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showInkAnnotation="0" codeName="ThisWorkbook" defaultThemeVersion="124226"/>
  <mc:AlternateContent xmlns:mc="http://schemas.openxmlformats.org/markup-compatibility/2006">
    <mc:Choice Requires="x15">
      <x15ac:absPath xmlns:x15ac="http://schemas.microsoft.com/office/spreadsheetml/2010/11/ac" url="H:\APP\PA\PAForum\Web Publications\FINANCE\Formula Funding and Advisory Committees\2024-2025 Biennium\"/>
    </mc:Choice>
  </mc:AlternateContent>
  <xr:revisionPtr revIDLastSave="0" documentId="13_ncr:1_{C3F6C81F-2981-47AB-BE78-5F93DEF00587}" xr6:coauthVersionLast="47" xr6:coauthVersionMax="47" xr10:uidLastSave="{00000000-0000-0000-0000-000000000000}"/>
  <bookViews>
    <workbookView xWindow="-108" yWindow="-108" windowWidth="23256" windowHeight="12576" tabRatio="882" xr2:uid="{00000000-000D-0000-FFFF-FFFF00000000}"/>
  </bookViews>
  <sheets>
    <sheet name="Summary" sheetId="54" r:id="rId1"/>
    <sheet name="Operations Support" sheetId="11" r:id="rId2"/>
    <sheet name="Expenditure Study" sheetId="5" r:id="rId3"/>
    <sheet name="CRU At-Risk" sheetId="56" r:id="rId4"/>
    <sheet name="TRUF" sheetId="62" r:id="rId5"/>
    <sheet name="NRSF(previously CRS)" sheetId="63" r:id="rId6"/>
    <sheet name="TUF (non-formula)" sheetId="65" r:id="rId7"/>
    <sheet name="CRF" sheetId="64" r:id="rId8"/>
    <sheet name="Space Support" sheetId="33" r:id="rId9"/>
    <sheet name="Utilities" sheetId="35" r:id="rId10"/>
    <sheet name="TAMUG" sheetId="34" r:id="rId11"/>
    <sheet name="SIS" sheetId="36" r:id="rId12"/>
    <sheet name="Comparison" sheetId="21" r:id="rId13"/>
    <sheet name="Fall to Fall SCH" sheetId="60" r:id="rId14"/>
    <sheet name="Law VM Tuition" sheetId="30" r:id="rId15"/>
  </sheets>
  <definedNames>
    <definedName name="_Fill" localSheetId="12" hidden="1">Comparison!#REF!</definedName>
    <definedName name="_Fill" localSheetId="7" hidden="1">#REF!</definedName>
    <definedName name="_Fill" localSheetId="3" hidden="1">#REF!</definedName>
    <definedName name="_Fill" localSheetId="5" hidden="1">#REF!</definedName>
    <definedName name="_Fill" localSheetId="0" hidden="1">#REF!</definedName>
    <definedName name="_Fill" localSheetId="4" hidden="1">#REF!</definedName>
    <definedName name="_Fill" localSheetId="6" hidden="1">#REF!</definedName>
    <definedName name="_Fill" hidden="1">#REF!</definedName>
    <definedName name="_xlnm._FilterDatabase" localSheetId="7" hidden="1">CRF!$A$3:$C$30</definedName>
    <definedName name="_xlnm._FilterDatabase" localSheetId="3" hidden="1">'CRU At-Risk'!$A$3:$E$31</definedName>
    <definedName name="_xlnm._FilterDatabase" localSheetId="5" hidden="1">'NRSF(previously CRS)'!$A$3:$D$13</definedName>
    <definedName name="_xlnm._FilterDatabase" localSheetId="1" hidden="1">'Operations Support'!$A$4:$AO$3891</definedName>
    <definedName name="_xlnm._FilterDatabase" localSheetId="4" hidden="1">TRUF!$A$3:$C$10</definedName>
    <definedName name="_xlnm._FilterDatabase" localSheetId="6" hidden="1">'TUF (non-formula)'!$A$4:$D$17</definedName>
    <definedName name="_Order1" hidden="1">255</definedName>
    <definedName name="_Order2" hidden="1">255</definedName>
    <definedName name="FALL2020" localSheetId="13">'Fall to Fall SCH'!#REF!</definedName>
    <definedName name="MATCHINST" localSheetId="7">#REF!</definedName>
    <definedName name="MATCHINST" localSheetId="3">#REF!</definedName>
    <definedName name="MATCHINST" localSheetId="5">#REF!</definedName>
    <definedName name="MATCHINST" localSheetId="4">#REF!</definedName>
    <definedName name="MATCHINST" localSheetId="6">#REF!</definedName>
    <definedName name="MATCHINST">#REF!</definedName>
    <definedName name="_xlnm.Print_Area" localSheetId="2">'Expenditure Study'!$B$1:$G$32</definedName>
    <definedName name="_xlnm.Print_Area" localSheetId="9">Utilities!$A$1:$AB$53</definedName>
    <definedName name="_xlnm.Print_Titles" localSheetId="0">Summary!$1:$3</definedName>
    <definedName name="_xlnm.Print_Titles" localSheetId="9">Utilities!$A:$B</definedName>
    <definedName name="solver_adj" localSheetId="8" hidden="1">'Space Support'!$F$60</definedName>
    <definedName name="solver_adj" hidden="1">'Space Support'!$F$60</definedName>
    <definedName name="solver_adj2" localSheetId="7" hidden="1">#REF!</definedName>
    <definedName name="solver_adj2" localSheetId="3" hidden="1">#REF!</definedName>
    <definedName name="solver_adj2" localSheetId="5" hidden="1">#REF!</definedName>
    <definedName name="solver_adj2" localSheetId="4" hidden="1">#REF!</definedName>
    <definedName name="solver_adj2" localSheetId="6" hidden="1">#REF!</definedName>
    <definedName name="solver_adj2" hidden="1">#REF!</definedName>
    <definedName name="solver_cvg" localSheetId="8" hidden="1">0.0001</definedName>
    <definedName name="solver_cvg" hidden="1">0.0001</definedName>
    <definedName name="solver_drv" localSheetId="8" hidden="1">1</definedName>
    <definedName name="solver_drv" hidden="1">1</definedName>
    <definedName name="solver_est" localSheetId="8" hidden="1">1</definedName>
    <definedName name="solver_est" hidden="1">1</definedName>
    <definedName name="solver_itr" localSheetId="8" hidden="1">100</definedName>
    <definedName name="solver_itr" hidden="1">100</definedName>
    <definedName name="solver_lin" localSheetId="8" hidden="1">2</definedName>
    <definedName name="solver_lin" hidden="1">2</definedName>
    <definedName name="solver_neg" localSheetId="8" hidden="1">2</definedName>
    <definedName name="solver_neg" hidden="1">2</definedName>
    <definedName name="solver_num" localSheetId="8" hidden="1">0</definedName>
    <definedName name="solver_num" hidden="1">0</definedName>
    <definedName name="solver_nwt" localSheetId="8" hidden="1">1</definedName>
    <definedName name="solver_nwt" hidden="1">1</definedName>
    <definedName name="solver_opt" localSheetId="7" hidden="1">#REF!</definedName>
    <definedName name="solver_opt" localSheetId="3" hidden="1">#REF!</definedName>
    <definedName name="solver_opt" localSheetId="5" hidden="1">#REF!</definedName>
    <definedName name="solver_opt" localSheetId="8" hidden="1">'Space Support'!#REF!</definedName>
    <definedName name="solver_opt" localSheetId="0" hidden="1">'Space Support'!#REF!</definedName>
    <definedName name="solver_opt" localSheetId="4" hidden="1">#REF!</definedName>
    <definedName name="solver_opt" localSheetId="6" hidden="1">#REF!</definedName>
    <definedName name="solver_opt" hidden="1">'Space Support'!#REF!</definedName>
    <definedName name="solver_pre" localSheetId="8" hidden="1">0.000001</definedName>
    <definedName name="solver_pre" hidden="1">0.000001</definedName>
    <definedName name="solver_scl" localSheetId="8" hidden="1">2</definedName>
    <definedName name="solver_scl" hidden="1">2</definedName>
    <definedName name="solver_sho" localSheetId="8" hidden="1">2</definedName>
    <definedName name="solver_sho" hidden="1">2</definedName>
    <definedName name="solver_tim" localSheetId="8" hidden="1">100</definedName>
    <definedName name="solver_tim" hidden="1">100</definedName>
    <definedName name="solver_tol" localSheetId="8" hidden="1">0.05</definedName>
    <definedName name="solver_tol" hidden="1">0.05</definedName>
    <definedName name="solver_typ" localSheetId="8" hidden="1">3</definedName>
    <definedName name="solver_typ" hidden="1">3</definedName>
    <definedName name="solver_val" localSheetId="8" hidden="1">0</definedName>
    <definedName name="solver_val" hidden="1">0</definedName>
    <definedName name="SUMSCH1">#REF!</definedName>
    <definedName name="Z_0A074BB4_530D_46F6_B04A_F3AC2D212DBE_.wvu.Cols" localSheetId="0" hidden="1">Summary!$A:$A,Summary!#REF!</definedName>
    <definedName name="Z_0A074BB4_530D_46F6_B04A_F3AC2D212DBE_.wvu.PrintArea" localSheetId="12" hidden="1">Comparison!$A$4:$G$84</definedName>
    <definedName name="Z_0A074BB4_530D_46F6_B04A_F3AC2D212DBE_.wvu.PrintArea" localSheetId="2" hidden="1">'Expenditure Study'!$B$1:$G$29</definedName>
    <definedName name="Z_0A074BB4_530D_46F6_B04A_F3AC2D212DBE_.wvu.PrintArea" localSheetId="0" hidden="1">Summary!#REF!</definedName>
    <definedName name="Z_0A074BB4_530D_46F6_B04A_F3AC2D212DBE_.wvu.PrintTitles" localSheetId="0" hidden="1">Summary!$B:$B</definedName>
    <definedName name="Z_0AC59CCA_1D93_4C50_8C5F_9E8BB12C4032_.wvu.Cols" localSheetId="0" hidden="1">Summary!$A:$A</definedName>
    <definedName name="Z_0AC59CCA_1D93_4C50_8C5F_9E8BB12C4032_.wvu.PrintArea" localSheetId="12" hidden="1">Comparison!$A$4:$G$84</definedName>
    <definedName name="Z_0AC59CCA_1D93_4C50_8C5F_9E8BB12C4032_.wvu.PrintArea" localSheetId="0" hidden="1">Summary!$B$1:$I$62</definedName>
    <definedName name="Z_0AC59CCA_1D93_4C50_8C5F_9E8BB12C4032_.wvu.PrintTitles" localSheetId="0" hidden="1">Summary!$B:$B</definedName>
    <definedName name="Z_0F3EBC76_0056_4406_B97D_60B0B640312C_.wvu.PrintArea" localSheetId="12" hidden="1">Comparison!$A$1:$G$47</definedName>
    <definedName name="Z_175A74B9_04D8_4168_BE0E_B9F6D216804E_.wvu.Cols" localSheetId="7" hidden="1">#REF!</definedName>
    <definedName name="Z_175A74B9_04D8_4168_BE0E_B9F6D216804E_.wvu.Cols" localSheetId="3" hidden="1">#REF!</definedName>
    <definedName name="Z_175A74B9_04D8_4168_BE0E_B9F6D216804E_.wvu.Cols" localSheetId="5" hidden="1">#REF!</definedName>
    <definedName name="Z_175A74B9_04D8_4168_BE0E_B9F6D216804E_.wvu.Cols" localSheetId="0" hidden="1">#REF!</definedName>
    <definedName name="Z_175A74B9_04D8_4168_BE0E_B9F6D216804E_.wvu.Cols" localSheetId="4" hidden="1">#REF!</definedName>
    <definedName name="Z_175A74B9_04D8_4168_BE0E_B9F6D216804E_.wvu.Cols" localSheetId="6" hidden="1">#REF!</definedName>
    <definedName name="Z_175A74B9_04D8_4168_BE0E_B9F6D216804E_.wvu.Cols" hidden="1">#REF!</definedName>
    <definedName name="Z_175A74B9_04D8_4168_BE0E_B9F6D216804E_.wvu.PrintArea" localSheetId="8" hidden="1">'Space Support'!$J$4:$L$53</definedName>
    <definedName name="Z_175A74B9_04D8_4168_BE0E_B9F6D216804E_.wvu.PrintTitles" localSheetId="7" hidden="1">#REF!,#REF!</definedName>
    <definedName name="Z_175A74B9_04D8_4168_BE0E_B9F6D216804E_.wvu.PrintTitles" localSheetId="3" hidden="1">#REF!,#REF!</definedName>
    <definedName name="Z_175A74B9_04D8_4168_BE0E_B9F6D216804E_.wvu.PrintTitles" localSheetId="5" hidden="1">#REF!,#REF!</definedName>
    <definedName name="Z_175A74B9_04D8_4168_BE0E_B9F6D216804E_.wvu.PrintTitles" localSheetId="11" hidden="1">#REF!,#REF!</definedName>
    <definedName name="Z_175A74B9_04D8_4168_BE0E_B9F6D216804E_.wvu.PrintTitles" localSheetId="4" hidden="1">#REF!,#REF!</definedName>
    <definedName name="Z_175A74B9_04D8_4168_BE0E_B9F6D216804E_.wvu.PrintTitles" localSheetId="6" hidden="1">#REF!,#REF!</definedName>
    <definedName name="Z_175A74B9_04D8_4168_BE0E_B9F6D216804E_.wvu.PrintTitles" hidden="1">'Space Support'!$B:$K,'Space Support'!$3:$3</definedName>
    <definedName name="Z_2525E0FB_B307_4BBB_9276_C1F8B2A66465_.wvu.PrintArea" localSheetId="12" hidden="1">Comparison!$A$46:$G$86</definedName>
    <definedName name="Z_303B153B_40CE_4571_BDAA_A7ABD2F95F1F_.wvu.Cols" localSheetId="0" hidden="1">Summary!$A:$A,Summary!#REF!</definedName>
    <definedName name="Z_303B153B_40CE_4571_BDAA_A7ABD2F95F1F_.wvu.PrintArea" localSheetId="2" hidden="1">'Expenditure Study'!$B$1:$G$29</definedName>
    <definedName name="Z_303B153B_40CE_4571_BDAA_A7ABD2F95F1F_.wvu.PrintArea" localSheetId="0" hidden="1">Summary!#REF!</definedName>
    <definedName name="Z_303B153B_40CE_4571_BDAA_A7ABD2F95F1F_.wvu.PrintTitles" localSheetId="0" hidden="1">Summary!$B:$B</definedName>
    <definedName name="Z_35BFC459_B22D_40B1_9702_541F957448D5_.wvu.Cols" localSheetId="0" hidden="1">Summary!#REF!,Summary!#REF!</definedName>
    <definedName name="Z_35BFC459_B22D_40B1_9702_541F957448D5_.wvu.FilterData" localSheetId="1" hidden="1">'Operations Support'!$A$5:$X$3785</definedName>
    <definedName name="Z_35BFC459_B22D_40B1_9702_541F957448D5_.wvu.PrintArea" localSheetId="2" hidden="1">'Expenditure Study'!$B$1:$H$27</definedName>
    <definedName name="Z_35BFC459_B22D_40B1_9702_541F957448D5_.wvu.PrintArea" localSheetId="1" hidden="1">'Operations Support'!$A$1:$X$3785</definedName>
    <definedName name="Z_35BFC459_B22D_40B1_9702_541F957448D5_.wvu.PrintArea" localSheetId="0" hidden="1">Summary!$D$1:$I$62</definedName>
    <definedName name="Z_35BFC459_B22D_40B1_9702_541F957448D5_.wvu.PrintTitles" localSheetId="0" hidden="1">Summary!$B:$B</definedName>
    <definedName name="Z_3B4A1CD3_71A7_41D8_BB20_2C00DD672F4C_.wvu.Cols" localSheetId="7" hidden="1">#REF!</definedName>
    <definedName name="Z_3B4A1CD3_71A7_41D8_BB20_2C00DD672F4C_.wvu.Cols" localSheetId="3" hidden="1">#REF!</definedName>
    <definedName name="Z_3B4A1CD3_71A7_41D8_BB20_2C00DD672F4C_.wvu.Cols" localSheetId="5" hidden="1">#REF!</definedName>
    <definedName name="Z_3B4A1CD3_71A7_41D8_BB20_2C00DD672F4C_.wvu.Cols" localSheetId="0" hidden="1">#REF!</definedName>
    <definedName name="Z_3B4A1CD3_71A7_41D8_BB20_2C00DD672F4C_.wvu.Cols" localSheetId="4" hidden="1">#REF!</definedName>
    <definedName name="Z_3B4A1CD3_71A7_41D8_BB20_2C00DD672F4C_.wvu.Cols" localSheetId="6" hidden="1">#REF!</definedName>
    <definedName name="Z_3B4A1CD3_71A7_41D8_BB20_2C00DD672F4C_.wvu.Cols" hidden="1">#REF!</definedName>
    <definedName name="Z_3B4A1CD3_71A7_41D8_BB20_2C00DD672F4C_.wvu.PrintTitles" localSheetId="7" hidden="1">#REF!,#REF!</definedName>
    <definedName name="Z_3B4A1CD3_71A7_41D8_BB20_2C00DD672F4C_.wvu.PrintTitles" localSheetId="3" hidden="1">#REF!,#REF!</definedName>
    <definedName name="Z_3B4A1CD3_71A7_41D8_BB20_2C00DD672F4C_.wvu.PrintTitles" localSheetId="5" hidden="1">#REF!,#REF!</definedName>
    <definedName name="Z_3B4A1CD3_71A7_41D8_BB20_2C00DD672F4C_.wvu.PrintTitles" localSheetId="11" hidden="1">#REF!,#REF!</definedName>
    <definedName name="Z_3B4A1CD3_71A7_41D8_BB20_2C00DD672F4C_.wvu.PrintTitles" localSheetId="4" hidden="1">#REF!,#REF!</definedName>
    <definedName name="Z_3B4A1CD3_71A7_41D8_BB20_2C00DD672F4C_.wvu.PrintTitles" localSheetId="6" hidden="1">#REF!,#REF!</definedName>
    <definedName name="Z_3B4A1CD3_71A7_41D8_BB20_2C00DD672F4C_.wvu.PrintTitles" hidden="1">'Space Support'!$B:$K,'Space Support'!$3:$3</definedName>
    <definedName name="Z_3C6B346A_28C6_4C6A_AD30_B8ADBF04FBAC_.wvu.Cols" localSheetId="0" hidden="1">Summary!$A:$A,Summary!#REF!</definedName>
    <definedName name="Z_3C6B346A_28C6_4C6A_AD30_B8ADBF04FBAC_.wvu.PrintArea" localSheetId="2" hidden="1">'Expenditure Study'!$B$1:$G$29</definedName>
    <definedName name="Z_3C6B346A_28C6_4C6A_AD30_B8ADBF04FBAC_.wvu.PrintArea" localSheetId="0" hidden="1">Summary!#REF!</definedName>
    <definedName name="Z_3C6B346A_28C6_4C6A_AD30_B8ADBF04FBAC_.wvu.PrintTitles" localSheetId="0" hidden="1">Summary!$B:$B</definedName>
    <definedName name="Z_3F5AF988_2CAC_4694_95ED_01242EA6B10D_.wvu.PrintArea" localSheetId="12" hidden="1">Comparison!$A$4:$G$44</definedName>
    <definedName name="Z_58F2FA9C_F7C5_4156_BFF6_E11F2EBA822F_.wvu.PrintArea" localSheetId="12" hidden="1">Comparison!$A$46:$G$86</definedName>
    <definedName name="Z_58F2FA9C_F7C5_4156_BFF6_E11F2EBA822F_.wvu.PrintArea" localSheetId="2" hidden="1">'Expenditure Study'!$B$7:$G$29</definedName>
    <definedName name="Z_58F2FA9C_F7C5_4156_BFF6_E11F2EBA822F_.wvu.PrintArea" localSheetId="0" hidden="1">Summary!#REF!</definedName>
    <definedName name="Z_58F2FA9C_F7C5_4156_BFF6_E11F2EBA822F_.wvu.PrintTitles" localSheetId="0" hidden="1">Summary!$B:$B</definedName>
    <definedName name="Z_5F15871F_1F9D_454B_B820_06244E250857_.wvu.Cols" localSheetId="7" hidden="1">#REF!</definedName>
    <definedName name="Z_5F15871F_1F9D_454B_B820_06244E250857_.wvu.Cols" localSheetId="3" hidden="1">#REF!</definedName>
    <definedName name="Z_5F15871F_1F9D_454B_B820_06244E250857_.wvu.Cols" localSheetId="5" hidden="1">#REF!</definedName>
    <definedName name="Z_5F15871F_1F9D_454B_B820_06244E250857_.wvu.Cols" localSheetId="0" hidden="1">#REF!</definedName>
    <definedName name="Z_5F15871F_1F9D_454B_B820_06244E250857_.wvu.Cols" localSheetId="4" hidden="1">#REF!</definedName>
    <definedName name="Z_5F15871F_1F9D_454B_B820_06244E250857_.wvu.Cols" localSheetId="6" hidden="1">#REF!</definedName>
    <definedName name="Z_5F15871F_1F9D_454B_B820_06244E250857_.wvu.Cols" hidden="1">#REF!</definedName>
    <definedName name="Z_5F15871F_1F9D_454B_B820_06244E250857_.wvu.PrintTitles" localSheetId="7" hidden="1">#REF!,#REF!</definedName>
    <definedName name="Z_5F15871F_1F9D_454B_B820_06244E250857_.wvu.PrintTitles" localSheetId="3" hidden="1">#REF!,#REF!</definedName>
    <definedName name="Z_5F15871F_1F9D_454B_B820_06244E250857_.wvu.PrintTitles" localSheetId="5" hidden="1">#REF!,#REF!</definedName>
    <definedName name="Z_5F15871F_1F9D_454B_B820_06244E250857_.wvu.PrintTitles" localSheetId="11" hidden="1">#REF!,#REF!</definedName>
    <definedName name="Z_5F15871F_1F9D_454B_B820_06244E250857_.wvu.PrintTitles" localSheetId="4" hidden="1">#REF!,#REF!</definedName>
    <definedName name="Z_5F15871F_1F9D_454B_B820_06244E250857_.wvu.PrintTitles" localSheetId="6" hidden="1">#REF!,#REF!</definedName>
    <definedName name="Z_5F15871F_1F9D_454B_B820_06244E250857_.wvu.PrintTitles" hidden="1">'Space Support'!$B:$K,'Space Support'!$3:$3</definedName>
    <definedName name="Z_675F30BC_42CF_41EB_9295_12D8590553A4_.wvu.Cols" localSheetId="1" hidden="1">'Operations Support'!$V:$V</definedName>
    <definedName name="Z_675F30BC_42CF_41EB_9295_12D8590553A4_.wvu.Cols" localSheetId="0" hidden="1">Summary!#REF!,Summary!#REF!</definedName>
    <definedName name="Z_675F30BC_42CF_41EB_9295_12D8590553A4_.wvu.FilterData" localSheetId="1" hidden="1">'Operations Support'!$A$5:$X$3785</definedName>
    <definedName name="Z_675F30BC_42CF_41EB_9295_12D8590553A4_.wvu.PrintArea" localSheetId="2" hidden="1">'Expenditure Study'!$B$1:$H$27</definedName>
    <definedName name="Z_675F30BC_42CF_41EB_9295_12D8590553A4_.wvu.PrintArea" localSheetId="1" hidden="1">'Operations Support'!#REF!</definedName>
    <definedName name="Z_675F30BC_42CF_41EB_9295_12D8590553A4_.wvu.PrintArea" localSheetId="0" hidden="1">Summary!$D$1:$I$62</definedName>
    <definedName name="Z_675F30BC_42CF_41EB_9295_12D8590553A4_.wvu.PrintTitles" localSheetId="0" hidden="1">Summary!$B:$B</definedName>
    <definedName name="Z_675F30BC_42CF_41EB_9295_12D8590553A4_.wvu.Rows" localSheetId="1" hidden="1">'Operations Support'!$5:$114,'Operations Support'!$116:$225,'Operations Support'!$227:$336,'Operations Support'!$338:$447,'Operations Support'!$449:$558,'Operations Support'!$560:$669,'Operations Support'!$671:$780,'Operations Support'!$782:$891,'Operations Support'!$893:$1002,'Operations Support'!$1004:$1113,'Operations Support'!$1115:$1224,'Operations Support'!$1226:$1335,'Operations Support'!$1337:$1446,'Operations Support'!$1448:$1557,'Operations Support'!$1559:$1668,'Operations Support'!$1670:$1779,'Operations Support'!$1781:$1890,'Operations Support'!$1892:$2001,'Operations Support'!$2003:$2112,'Operations Support'!$2114:$2223,'Operations Support'!$2225:$2334,'Operations Support'!$2336:$2445,'Operations Support'!$2447:$2556,'Operations Support'!$2558:$2667,'Operations Support'!$2669:$2778,'Operations Support'!$2780:$2889,'Operations Support'!$2891:$3000,'Operations Support'!$3002:$3111,'Operations Support'!$3113:$3222,'Operations Support'!$3224:$3333,'Operations Support'!$3335:$3444,'Operations Support'!$3446:$3555,'Operations Support'!$3557:$3574,'Operations Support'!$3575:$3785,'Operations Support'!#REF!,'Operations Support'!#REF!</definedName>
    <definedName name="Z_7B497AE1_31A2_4C3E_AC32_38A13252348B_.wvu.Cols" localSheetId="0" hidden="1">Summary!$A:$A,Summary!#REF!</definedName>
    <definedName name="Z_7B497AE1_31A2_4C3E_AC32_38A13252348B_.wvu.PrintArea" localSheetId="12" hidden="1">Comparison!$A$4:$G$84</definedName>
    <definedName name="Z_7B497AE1_31A2_4C3E_AC32_38A13252348B_.wvu.PrintArea" localSheetId="2" hidden="1">'Expenditure Study'!$B$1:$G$29</definedName>
    <definedName name="Z_7B497AE1_31A2_4C3E_AC32_38A13252348B_.wvu.PrintArea" localSheetId="0" hidden="1">Summary!#REF!</definedName>
    <definedName name="Z_7B497AE1_31A2_4C3E_AC32_38A13252348B_.wvu.PrintTitles" localSheetId="0" hidden="1">Summary!$B:$B</definedName>
    <definedName name="Z_82870BCA_05EC_4A49_9118_CEA1167BF5A7_.wvu.Cols" localSheetId="0" hidden="1">Summary!$A:$A,Summary!#REF!,Summary!#REF!</definedName>
    <definedName name="Z_82870BCA_05EC_4A49_9118_CEA1167BF5A7_.wvu.PrintArea" localSheetId="0" hidden="1">Summary!$B$1:$I$62</definedName>
    <definedName name="Z_82D93351_CB79_47D8_8AE8_2B10EACDB89E_.wvu.Cols" localSheetId="7" hidden="1">#REF!</definedName>
    <definedName name="Z_82D93351_CB79_47D8_8AE8_2B10EACDB89E_.wvu.Cols" localSheetId="3" hidden="1">#REF!</definedName>
    <definedName name="Z_82D93351_CB79_47D8_8AE8_2B10EACDB89E_.wvu.Cols" localSheetId="5" hidden="1">#REF!</definedName>
    <definedName name="Z_82D93351_CB79_47D8_8AE8_2B10EACDB89E_.wvu.Cols" localSheetId="0" hidden="1">#REF!</definedName>
    <definedName name="Z_82D93351_CB79_47D8_8AE8_2B10EACDB89E_.wvu.Cols" localSheetId="4" hidden="1">#REF!</definedName>
    <definedName name="Z_82D93351_CB79_47D8_8AE8_2B10EACDB89E_.wvu.Cols" localSheetId="6" hidden="1">#REF!</definedName>
    <definedName name="Z_82D93351_CB79_47D8_8AE8_2B10EACDB89E_.wvu.Cols" hidden="1">#REF!</definedName>
    <definedName name="Z_82D93351_CB79_47D8_8AE8_2B10EACDB89E_.wvu.PrintArea" localSheetId="8" hidden="1">'Space Support'!$J$4:$L$53</definedName>
    <definedName name="Z_82D93351_CB79_47D8_8AE8_2B10EACDB89E_.wvu.PrintTitles" localSheetId="7" hidden="1">#REF!,#REF!</definedName>
    <definedName name="Z_82D93351_CB79_47D8_8AE8_2B10EACDB89E_.wvu.PrintTitles" localSheetId="3" hidden="1">#REF!,#REF!</definedName>
    <definedName name="Z_82D93351_CB79_47D8_8AE8_2B10EACDB89E_.wvu.PrintTitles" localSheetId="5" hidden="1">#REF!,#REF!</definedName>
    <definedName name="Z_82D93351_CB79_47D8_8AE8_2B10EACDB89E_.wvu.PrintTitles" localSheetId="11" hidden="1">#REF!,#REF!</definedName>
    <definedName name="Z_82D93351_CB79_47D8_8AE8_2B10EACDB89E_.wvu.PrintTitles" localSheetId="4" hidden="1">#REF!,#REF!</definedName>
    <definedName name="Z_82D93351_CB79_47D8_8AE8_2B10EACDB89E_.wvu.PrintTitles" localSheetId="6" hidden="1">#REF!,#REF!</definedName>
    <definedName name="Z_82D93351_CB79_47D8_8AE8_2B10EACDB89E_.wvu.PrintTitles" hidden="1">'Space Support'!$B:$K,'Space Support'!$3:$3</definedName>
    <definedName name="Z_91FF6182_D2EC_4CD1_9CDF_7C925FC791E8_.wvu.Cols" localSheetId="0" hidden="1">Summary!#REF!,Summary!#REF!</definedName>
    <definedName name="Z_91FF6182_D2EC_4CD1_9CDF_7C925FC791E8_.wvu.FilterData" localSheetId="1" hidden="1">'Operations Support'!$A$5:$X$3785</definedName>
    <definedName name="Z_91FF6182_D2EC_4CD1_9CDF_7C925FC791E8_.wvu.PrintArea" localSheetId="2" hidden="1">'Expenditure Study'!$B$1:$H$27</definedName>
    <definedName name="Z_91FF6182_D2EC_4CD1_9CDF_7C925FC791E8_.wvu.PrintArea" localSheetId="1" hidden="1">'Operations Support'!$A$1:$X$3785</definedName>
    <definedName name="Z_91FF6182_D2EC_4CD1_9CDF_7C925FC791E8_.wvu.PrintArea" localSheetId="0" hidden="1">Summary!$D$1:$I$62</definedName>
    <definedName name="Z_91FF6182_D2EC_4CD1_9CDF_7C925FC791E8_.wvu.PrintTitles" localSheetId="0" hidden="1">Summary!$B:$B</definedName>
    <definedName name="Z_92B8DB46_18BE_4736_A438_5C0EAAC214A3_.wvu.PrintArea" localSheetId="8" hidden="1">'Space Support'!$J$4:$L$53</definedName>
    <definedName name="Z_92B8DB46_18BE_4736_A438_5C0EAAC214A3_.wvu.PrintTitles" localSheetId="8" hidden="1">'Space Support'!$B:$K,'Space Support'!$3:$3</definedName>
    <definedName name="Z_95AD7BEF_F518_46C7_B565_EC569F4CD3DD_.wvu.Cols" localSheetId="0" hidden="1">Summary!$A:$A</definedName>
    <definedName name="Z_95AD7BEF_F518_46C7_B565_EC569F4CD3DD_.wvu.FilterData" localSheetId="1" hidden="1">'Operations Support'!$A$5:$X$3785</definedName>
    <definedName name="Z_95AD7BEF_F518_46C7_B565_EC569F4CD3DD_.wvu.PrintArea" localSheetId="2" hidden="1">'Expenditure Study'!$B$1:$H$31</definedName>
    <definedName name="Z_95AD7BEF_F518_46C7_B565_EC569F4CD3DD_.wvu.PrintArea" localSheetId="0" hidden="1">Summary!$B$1:$I$62</definedName>
    <definedName name="Z_95AD7BEF_F518_46C7_B565_EC569F4CD3DD_.wvu.PrintTitles" localSheetId="0" hidden="1">Summary!$B:$B</definedName>
    <definedName name="Z_95AD7BEF_F518_46C7_B565_EC569F4CD3DD_.wvu.Rows" localSheetId="1" hidden="1">'Operations Support'!$5:$114,'Operations Support'!$116:$225,'Operations Support'!$227:$336,'Operations Support'!$338:$447,'Operations Support'!$449:$558,'Operations Support'!$560:$669,'Operations Support'!$671:$780,'Operations Support'!$782:$891,'Operations Support'!$893:$1002,'Operations Support'!$1004:$1113,'Operations Support'!$1115:$1224,'Operations Support'!$1226:$1335,'Operations Support'!$1337:$1446,'Operations Support'!$1448:$1557,'Operations Support'!$1559:$1668,'Operations Support'!$1670:$1779,'Operations Support'!$1781:$1890,'Operations Support'!$1892:$2001,'Operations Support'!$2003:$2112,'Operations Support'!$2114:$2223,'Operations Support'!$2225:$2334,'Operations Support'!$2336:$2445,'Operations Support'!$2447:$2556,'Operations Support'!$2558:$2667,'Operations Support'!$2669:$2778,'Operations Support'!$2780:$2889,'Operations Support'!$2891:$3000,'Operations Support'!$3002:$3111,'Operations Support'!$3113:$3222,'Operations Support'!$3224:$3333,'Operations Support'!$3335:$3444,'Operations Support'!$3446:$3555,'Operations Support'!$3557:$3574,'Operations Support'!$3575:$3785,'Operations Support'!#REF!</definedName>
    <definedName name="Z_ABB4BCFE_4E5B_46EB_9CDF_31A49DC3C3DC_.wvu.PrintArea" localSheetId="8" hidden="1">'Space Support'!$J$4:$L$53</definedName>
    <definedName name="Z_ABB4BCFE_4E5B_46EB_9CDF_31A49DC3C3DC_.wvu.PrintTitles" localSheetId="8" hidden="1">'Space Support'!$B:$K,'Space Support'!$3:$3</definedName>
    <definedName name="Z_C593DCC3_48F5_49D3_A249_760A4EB596FD_.wvu.Cols" localSheetId="0" hidden="1">Summary!#REF!,Summary!#REF!</definedName>
    <definedName name="Z_C593DCC3_48F5_49D3_A249_760A4EB596FD_.wvu.FilterData" localSheetId="1" hidden="1">'Operations Support'!$A$5:$X$3785</definedName>
    <definedName name="Z_C593DCC3_48F5_49D3_A249_760A4EB596FD_.wvu.PrintArea" localSheetId="2" hidden="1">'Expenditure Study'!$B$1:$H$27</definedName>
    <definedName name="Z_C593DCC3_48F5_49D3_A249_760A4EB596FD_.wvu.PrintArea" localSheetId="1" hidden="1">'Operations Support'!$A$1:$X$3785</definedName>
    <definedName name="Z_C593DCC3_48F5_49D3_A249_760A4EB596FD_.wvu.PrintArea" localSheetId="0" hidden="1">Summary!$D$1:$I$62</definedName>
    <definedName name="Z_C593DCC3_48F5_49D3_A249_760A4EB596FD_.wvu.PrintTitles" localSheetId="0" hidden="1">Summary!$B:$B</definedName>
    <definedName name="Z_D2A8523F_42D4_4968_A72F_21832F1DB84F_.wvu.Cols" localSheetId="0" hidden="1">Summary!#REF!</definedName>
    <definedName name="Z_D2A8523F_42D4_4968_A72F_21832F1DB84F_.wvu.FilterData" localSheetId="1" hidden="1">'Operations Support'!$A$5:$X$3785</definedName>
    <definedName name="Z_D2A8523F_42D4_4968_A72F_21832F1DB84F_.wvu.PrintArea" localSheetId="2" hidden="1">'Expenditure Study'!$B$1:$H$27</definedName>
    <definedName name="Z_D2A8523F_42D4_4968_A72F_21832F1DB84F_.wvu.PrintArea" localSheetId="1" hidden="1">'Operations Support'!$A$1:$X$3785</definedName>
    <definedName name="Z_D2A8523F_42D4_4968_A72F_21832F1DB84F_.wvu.PrintArea" localSheetId="0" hidden="1">Summary!$A$1:$I$62</definedName>
    <definedName name="Z_D2A8523F_42D4_4968_A72F_21832F1DB84F_.wvu.PrintTitles" localSheetId="0" hidden="1">Summary!$B:$B</definedName>
    <definedName name="Z_DA77B147_D238_490D_A0F7_48590BD4DC8B_.wvu.PrintArea" localSheetId="12" hidden="1">Comparison!$A$4:$G$44</definedName>
    <definedName name="Z_DE388A6B_882C_495C_AAE9_5FF5D9FE9DAB_.wvu.Cols" localSheetId="1" hidden="1">'Operations Support'!$V:$V</definedName>
    <definedName name="Z_DE388A6B_882C_495C_AAE9_5FF5D9FE9DAB_.wvu.Cols" localSheetId="0" hidden="1">Summary!$A:$A</definedName>
    <definedName name="Z_DE388A6B_882C_495C_AAE9_5FF5D9FE9DAB_.wvu.FilterData" localSheetId="1" hidden="1">'Operations Support'!$A$5:$X$3785</definedName>
    <definedName name="Z_DE388A6B_882C_495C_AAE9_5FF5D9FE9DAB_.wvu.PrintArea" localSheetId="12" hidden="1">Comparison!$A$4:$G$44</definedName>
    <definedName name="Z_DE388A6B_882C_495C_AAE9_5FF5D9FE9DAB_.wvu.PrintArea" localSheetId="2" hidden="1">'Expenditure Study'!$B$1:$H$27</definedName>
    <definedName name="Z_DE388A6B_882C_495C_AAE9_5FF5D9FE9DAB_.wvu.PrintArea" localSheetId="1" hidden="1">'Operations Support'!$A$1:$X$3785</definedName>
    <definedName name="Z_DE388A6B_882C_495C_AAE9_5FF5D9FE9DAB_.wvu.PrintArea" localSheetId="0" hidden="1">Summary!$B$1:$I$62</definedName>
    <definedName name="Z_DE388A6B_882C_495C_AAE9_5FF5D9FE9DAB_.wvu.PrintTitles" localSheetId="0" hidden="1">Summary!$B:$B</definedName>
    <definedName name="Z_DE388A6B_882C_495C_AAE9_5FF5D9FE9DAB_.wvu.Rows" localSheetId="1" hidden="1">'Operations Support'!$5:$114,'Operations Support'!$116:$225,'Operations Support'!$227:$336,'Operations Support'!$338:$447,'Operations Support'!$449:$558,'Operations Support'!$560:$669,'Operations Support'!$671:$780,'Operations Support'!$782:$891,'Operations Support'!$893:$1002,'Operations Support'!$1004:$1113,'Operations Support'!$1115:$1224,'Operations Support'!$1226:$1335,'Operations Support'!$1337:$1446,'Operations Support'!$1448:$1557,'Operations Support'!$1559:$1668,'Operations Support'!$1670:$1779,'Operations Support'!$1781:$1890,'Operations Support'!$1892:$2001,'Operations Support'!$2003:$2112,'Operations Support'!$2114:$2223,'Operations Support'!$2225:$2334,'Operations Support'!$2336:$2445,'Operations Support'!$2447:$2556,'Operations Support'!$2558:$2667,'Operations Support'!$2669:$2778,'Operations Support'!$2780:$2889,'Operations Support'!$2891:$3000,'Operations Support'!$3002:$3111,'Operations Support'!$3113:$3222,'Operations Support'!$3224:$3333,'Operations Support'!$3335:$3444,'Operations Support'!$3446:$3555,'Operations Support'!$3557:$3574,'Operations Support'!$3575:$3785,'Operations Support'!#REF!,'Operations Support'!#REF!</definedName>
    <definedName name="Z_E1EA2BA7_782F_4B75_921B_ACA9B735FEBE_.wvu.PrintArea" localSheetId="14" hidden="1">'Law VM Tuition'!#REF!</definedName>
    <definedName name="Z_E1EA2BA7_782F_4B75_921B_ACA9B735FEBE_.wvu.PrintTitles" localSheetId="14" hidden="1">'Law VM Tuition'!#REF!</definedName>
    <definedName name="Z_E3BB4C3D_F6B5_4D70_B069_1A7C5F76D2BD_.wvu.PrintArea" localSheetId="8" hidden="1">'Space Support'!$J$4:$L$53</definedName>
    <definedName name="Z_FBBF6D22_BA9D_4460_80E4_841CEB319BD4_.wvu.PrintArea" localSheetId="14" hidden="1">'Law VM Tuition'!#REF!</definedName>
    <definedName name="Z_FBBF6D22_BA9D_4460_80E4_841CEB319BD4_.wvu.PrintTitles" localSheetId="14" hidden="1">'Law VM Tuition'!#REF!</definedName>
    <definedName name="Z_FC4770E7_5AA9_45AB_93B4_AB306746D478_.wvu.Cols" localSheetId="0" hidden="1">Summary!#REF!,Summary!#REF!</definedName>
    <definedName name="Z_FC4770E7_5AA9_45AB_93B4_AB306746D478_.wvu.FilterData" localSheetId="1" hidden="1">'Operations Support'!$A$5:$X$3785</definedName>
    <definedName name="Z_FC4770E7_5AA9_45AB_93B4_AB306746D478_.wvu.PrintArea" localSheetId="2" hidden="1">'Expenditure Study'!$B$1:$H$27</definedName>
    <definedName name="Z_FC4770E7_5AA9_45AB_93B4_AB306746D478_.wvu.PrintArea" localSheetId="1" hidden="1">'Operations Support'!$A$1:$X$3785</definedName>
    <definedName name="Z_FC4770E7_5AA9_45AB_93B4_AB306746D478_.wvu.PrintArea" localSheetId="0" hidden="1">Summary!$D$1:$I$62</definedName>
    <definedName name="Z_FC4770E7_5AA9_45AB_93B4_AB306746D478_.wvu.PrintTitles" localSheetId="0" hidden="1">Summary!$B:$B</definedName>
  </definedNames>
  <calcPr calcId="191029"/>
  <customWorkbookViews>
    <customWorkbookView name="prntattmptschcalc" guid="{D2A8523F-42D4-4968-A72F-21832F1DB84F}" maximized="1" windowWidth="994" windowHeight="541" activeSheetId="16"/>
    <customWorkbookView name="prntbrief" guid="{C593DCC3-48F5-49D3-A249-760A4EB596FD}" maximized="1" windowWidth="1020" windowHeight="541" activeSheetId="17"/>
    <customWorkbookView name="prntenroll" guid="{35BFC459-B22D-40B1-9702-541F957448D5}" maximized="1" windowWidth="1020" windowHeight="541" activeSheetId="14"/>
    <customWorkbookView name="prntcpi" guid="{91FF6182-D2EC-4CD1-9CDF-7C925FC791E8}" maximized="1" windowWidth="1020" windowHeight="541" activeSheetId="18"/>
    <customWorkbookView name="prntftse" guid="{675F30BC-42CF-41EB-9295-12D8590553A4}" maximized="1" windowWidth="1020" windowHeight="541" activeSheetId="11"/>
    <customWorkbookView name="wedprinttopsummary" guid="{FC4770E7-5AA9-45AB-93B4-AB306746D478}" maximized="1" windowWidth="1020" windowHeight="541" activeSheetId="16"/>
    <customWorkbookView name="prntmatrix" guid="{95AD7BEF-F518-46C7-B565-EC569F4CD3DD}" maximized="1" windowWidth="1020" windowHeight="567" activeSheetId="5"/>
    <customWorkbookView name="prntsch" guid="{DE388A6B-882C-495C-AAE9-5FF5D9FE9DAB}" maximized="1" windowWidth="782" windowHeight="378" activeSheetId="11"/>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1" i="54" l="1"/>
  <c r="A592" i="54"/>
  <c r="A542" i="54"/>
  <c r="A492" i="54"/>
  <c r="A442" i="54"/>
  <c r="W403" i="54"/>
  <c r="W410" i="54"/>
  <c r="D15" i="54" l="1"/>
  <c r="E15" i="54"/>
  <c r="F15" i="54"/>
  <c r="C15" i="54"/>
  <c r="G403" i="54"/>
  <c r="F403" i="54"/>
  <c r="D403" i="54"/>
  <c r="E403" i="54"/>
  <c r="G410" i="54"/>
  <c r="I407" i="54"/>
  <c r="J407" i="54" s="1"/>
  <c r="I408" i="54"/>
  <c r="J408" i="54" s="1"/>
  <c r="I409" i="54"/>
  <c r="J409" i="54" s="1"/>
  <c r="I406" i="54"/>
  <c r="J406" i="54" s="1"/>
  <c r="H407" i="54"/>
  <c r="H408" i="54"/>
  <c r="H409" i="54"/>
  <c r="H406" i="54"/>
  <c r="C403" i="54"/>
  <c r="B402" i="54"/>
  <c r="B401" i="54"/>
  <c r="B400" i="54"/>
  <c r="B399" i="54"/>
  <c r="AB402" i="54"/>
  <c r="AE402" i="54" s="1"/>
  <c r="F402" i="54"/>
  <c r="C402" i="54"/>
  <c r="F401" i="54"/>
  <c r="C401" i="54"/>
  <c r="AB400" i="54"/>
  <c r="AE400" i="54" s="1"/>
  <c r="F400" i="54"/>
  <c r="C400" i="54"/>
  <c r="F399" i="54"/>
  <c r="C399" i="54"/>
  <c r="H401" i="54" l="1"/>
  <c r="I401" i="54" s="1"/>
  <c r="J401" i="54" s="1"/>
  <c r="H400" i="54"/>
  <c r="I400" i="54" s="1"/>
  <c r="J400" i="54" s="1"/>
  <c r="AB401" i="54"/>
  <c r="AE401" i="54" s="1"/>
  <c r="AB399" i="54"/>
  <c r="AE399" i="54" s="1"/>
  <c r="AC399" i="54" l="1"/>
  <c r="AF399" i="54" s="1"/>
  <c r="AC400" i="54"/>
  <c r="AF400" i="54" s="1"/>
  <c r="AC401" i="54"/>
  <c r="AF401" i="54" s="1"/>
  <c r="AC402" i="54"/>
  <c r="AF402" i="54" s="1"/>
  <c r="H402" i="54"/>
  <c r="I402" i="54" s="1"/>
  <c r="J402" i="54" s="1"/>
  <c r="H399" i="54"/>
  <c r="I399" i="54" l="1"/>
  <c r="J399" i="54" s="1"/>
  <c r="H403" i="54"/>
  <c r="N7" i="65"/>
  <c r="N8" i="65"/>
  <c r="N9" i="65"/>
  <c r="N6" i="65"/>
  <c r="I7" i="65"/>
  <c r="I8" i="65"/>
  <c r="I9" i="65"/>
  <c r="I6" i="65"/>
  <c r="D7" i="65"/>
  <c r="D8" i="65"/>
  <c r="D9" i="65"/>
  <c r="D6" i="65"/>
  <c r="C16" i="65"/>
  <c r="C15" i="65"/>
  <c r="O8" i="65"/>
  <c r="O9" i="65" s="1"/>
  <c r="O6" i="65"/>
  <c r="O7" i="65" s="1"/>
  <c r="O10" i="65" s="1"/>
  <c r="D50" i="36" l="1"/>
  <c r="D51" i="36"/>
  <c r="D49" i="36"/>
  <c r="D43" i="36"/>
  <c r="D44" i="36"/>
  <c r="D45" i="36"/>
  <c r="D46" i="36"/>
  <c r="D47" i="36"/>
  <c r="D42" i="36"/>
  <c r="D17" i="36"/>
  <c r="D18" i="36"/>
  <c r="D19" i="36"/>
  <c r="D20" i="36"/>
  <c r="D21" i="36"/>
  <c r="D22" i="36"/>
  <c r="D23" i="36"/>
  <c r="D24" i="36"/>
  <c r="D25" i="36"/>
  <c r="D26" i="36"/>
  <c r="D27" i="36"/>
  <c r="D28" i="36"/>
  <c r="D29" i="36"/>
  <c r="D30" i="36"/>
  <c r="D31" i="36"/>
  <c r="D32" i="36"/>
  <c r="D33" i="36"/>
  <c r="D34" i="36"/>
  <c r="D35" i="36"/>
  <c r="D36" i="36"/>
  <c r="D37" i="36"/>
  <c r="D38" i="36"/>
  <c r="D39" i="36"/>
  <c r="D40" i="36"/>
  <c r="D4" i="36"/>
  <c r="D5" i="36"/>
  <c r="D6" i="36"/>
  <c r="D7" i="36"/>
  <c r="D8" i="36"/>
  <c r="D9" i="36"/>
  <c r="D10" i="36"/>
  <c r="D11" i="36"/>
  <c r="D12" i="36"/>
  <c r="D13" i="36"/>
  <c r="D14" i="36"/>
  <c r="D15" i="36"/>
  <c r="D16" i="36"/>
  <c r="N35" i="64"/>
  <c r="P26" i="54"/>
  <c r="Q26" i="54"/>
  <c r="P27" i="54"/>
  <c r="Q27" i="54"/>
  <c r="P28" i="54"/>
  <c r="Q28" i="54"/>
  <c r="P29" i="54"/>
  <c r="Q29" i="54"/>
  <c r="P30" i="54"/>
  <c r="Q30" i="54"/>
  <c r="P31" i="54"/>
  <c r="Q31" i="54"/>
  <c r="P32" i="54"/>
  <c r="Q32" i="54"/>
  <c r="P33" i="54"/>
  <c r="Q33" i="54"/>
  <c r="P34" i="54"/>
  <c r="Q34" i="54"/>
  <c r="P35" i="54"/>
  <c r="Q35" i="54"/>
  <c r="P36" i="54"/>
  <c r="Q36" i="54"/>
  <c r="P37" i="54"/>
  <c r="Q37" i="54"/>
  <c r="P38" i="54"/>
  <c r="Q38" i="54"/>
  <c r="P39" i="54"/>
  <c r="Q39" i="54"/>
  <c r="P40" i="54"/>
  <c r="Q40" i="54"/>
  <c r="P41" i="54"/>
  <c r="Q41" i="54"/>
  <c r="P42" i="54"/>
  <c r="Q42" i="54"/>
  <c r="P43" i="54"/>
  <c r="Q43" i="54"/>
  <c r="P44" i="54"/>
  <c r="Q44" i="54"/>
  <c r="P45" i="54"/>
  <c r="Q45" i="54"/>
  <c r="P46" i="54"/>
  <c r="Q46" i="54"/>
  <c r="P47" i="54"/>
  <c r="Q47" i="54"/>
  <c r="P48" i="54"/>
  <c r="Q48" i="54"/>
  <c r="P49" i="54"/>
  <c r="Q49" i="54"/>
  <c r="P50" i="54"/>
  <c r="Q50" i="54"/>
  <c r="P51" i="54"/>
  <c r="Q51" i="54"/>
  <c r="P52" i="54"/>
  <c r="Q52" i="54"/>
  <c r="P53" i="54"/>
  <c r="Q53" i="54"/>
  <c r="P54" i="54"/>
  <c r="Q54" i="54"/>
  <c r="P55" i="54"/>
  <c r="Q55" i="54"/>
  <c r="P56" i="54"/>
  <c r="Q56" i="54"/>
  <c r="P57" i="54"/>
  <c r="Q57" i="54"/>
  <c r="P58" i="54"/>
  <c r="Q58" i="54"/>
  <c r="P59" i="54"/>
  <c r="Q59" i="54"/>
  <c r="P60" i="54"/>
  <c r="Q60" i="54"/>
  <c r="P61" i="54"/>
  <c r="Q61" i="54"/>
  <c r="Q25" i="54"/>
  <c r="P25" i="54"/>
  <c r="P196" i="54" l="1"/>
  <c r="P236" i="54"/>
  <c r="P277" i="54"/>
  <c r="Q187" i="54"/>
  <c r="Q227" i="54"/>
  <c r="Q268" i="54"/>
  <c r="P191" i="54"/>
  <c r="P231" i="54"/>
  <c r="P272" i="54"/>
  <c r="P187" i="54"/>
  <c r="P227" i="54"/>
  <c r="P268" i="54"/>
  <c r="P183" i="54"/>
  <c r="P223" i="54"/>
  <c r="P264" i="54"/>
  <c r="P179" i="54"/>
  <c r="P219" i="54"/>
  <c r="P260" i="54"/>
  <c r="P175" i="54"/>
  <c r="P215" i="54"/>
  <c r="P256" i="54"/>
  <c r="P171" i="54"/>
  <c r="P211" i="54"/>
  <c r="P252" i="54"/>
  <c r="P167" i="54"/>
  <c r="P207" i="54"/>
  <c r="P248" i="54"/>
  <c r="Q202" i="54"/>
  <c r="Q242" i="54"/>
  <c r="Q283" i="54"/>
  <c r="Q198" i="54"/>
  <c r="Q238" i="54"/>
  <c r="Q279" i="54"/>
  <c r="Q194" i="54"/>
  <c r="Q234" i="54"/>
  <c r="Q275" i="54"/>
  <c r="Q190" i="54"/>
  <c r="Q230" i="54"/>
  <c r="Q271" i="54"/>
  <c r="Q186" i="54"/>
  <c r="Q226" i="54"/>
  <c r="Q267" i="54"/>
  <c r="Q182" i="54"/>
  <c r="Q222" i="54"/>
  <c r="Q263" i="54"/>
  <c r="Q178" i="54"/>
  <c r="Q218" i="54"/>
  <c r="Q259" i="54"/>
  <c r="Q174" i="54"/>
  <c r="Q214" i="54"/>
  <c r="Q255" i="54"/>
  <c r="Q170" i="54"/>
  <c r="Q210" i="54"/>
  <c r="Q251" i="54"/>
  <c r="Q195" i="54"/>
  <c r="Q235" i="54"/>
  <c r="Q276" i="54"/>
  <c r="P202" i="54"/>
  <c r="P242" i="54"/>
  <c r="P283" i="54"/>
  <c r="P182" i="54"/>
  <c r="P222" i="54"/>
  <c r="P263" i="54"/>
  <c r="P170" i="54"/>
  <c r="P210" i="54"/>
  <c r="P251" i="54"/>
  <c r="P232" i="54"/>
  <c r="P192" i="54"/>
  <c r="P273" i="54"/>
  <c r="Q166" i="54"/>
  <c r="Q206" i="54"/>
  <c r="Q247" i="54"/>
  <c r="P190" i="54"/>
  <c r="P230" i="54"/>
  <c r="P271" i="54"/>
  <c r="P178" i="54"/>
  <c r="P218" i="54"/>
  <c r="P259" i="54"/>
  <c r="P174" i="54"/>
  <c r="P214" i="54"/>
  <c r="P255" i="54"/>
  <c r="Q201" i="54"/>
  <c r="Q241" i="54"/>
  <c r="Q282" i="54"/>
  <c r="Q197" i="54"/>
  <c r="Q237" i="54"/>
  <c r="Q278" i="54"/>
  <c r="Q193" i="54"/>
  <c r="Q233" i="54"/>
  <c r="Q274" i="54"/>
  <c r="Q189" i="54"/>
  <c r="Q229" i="54"/>
  <c r="Q270" i="54"/>
  <c r="Q225" i="54"/>
  <c r="Q185" i="54"/>
  <c r="Q266" i="54"/>
  <c r="Q221" i="54"/>
  <c r="Q181" i="54"/>
  <c r="Q262" i="54"/>
  <c r="Q177" i="54"/>
  <c r="Q217" i="54"/>
  <c r="Q258" i="54"/>
  <c r="Q173" i="54"/>
  <c r="Q213" i="54"/>
  <c r="Q254" i="54"/>
  <c r="Q169" i="54"/>
  <c r="Q209" i="54"/>
  <c r="Q250" i="54"/>
  <c r="Q199" i="54"/>
  <c r="Q239" i="54"/>
  <c r="Q280" i="54"/>
  <c r="P199" i="54"/>
  <c r="P239" i="54"/>
  <c r="P280" i="54"/>
  <c r="P198" i="54"/>
  <c r="P238" i="54"/>
  <c r="P279" i="54"/>
  <c r="P221" i="54"/>
  <c r="P181" i="54"/>
  <c r="P262" i="54"/>
  <c r="P240" i="54"/>
  <c r="P200" i="54"/>
  <c r="P281" i="54"/>
  <c r="Q191" i="54"/>
  <c r="Q231" i="54"/>
  <c r="Q272" i="54"/>
  <c r="P195" i="54"/>
  <c r="P235" i="54"/>
  <c r="P276" i="54"/>
  <c r="P234" i="54"/>
  <c r="P194" i="54"/>
  <c r="P275" i="54"/>
  <c r="P186" i="54"/>
  <c r="P226" i="54"/>
  <c r="P267" i="54"/>
  <c r="P241" i="54"/>
  <c r="P201" i="54"/>
  <c r="P282" i="54"/>
  <c r="P237" i="54"/>
  <c r="P197" i="54"/>
  <c r="P278" i="54"/>
  <c r="P233" i="54"/>
  <c r="P193" i="54"/>
  <c r="P274" i="54"/>
  <c r="P229" i="54"/>
  <c r="P189" i="54"/>
  <c r="P270" i="54"/>
  <c r="P185" i="54"/>
  <c r="P225" i="54"/>
  <c r="P266" i="54"/>
  <c r="P217" i="54"/>
  <c r="P177" i="54"/>
  <c r="P258" i="54"/>
  <c r="P213" i="54"/>
  <c r="P173" i="54"/>
  <c r="P254" i="54"/>
  <c r="P169" i="54"/>
  <c r="P209" i="54"/>
  <c r="P250" i="54"/>
  <c r="Q200" i="54"/>
  <c r="Q240" i="54"/>
  <c r="Q281" i="54"/>
  <c r="Q236" i="54"/>
  <c r="Q196" i="54"/>
  <c r="Q277" i="54"/>
  <c r="Q232" i="54"/>
  <c r="Q192" i="54"/>
  <c r="Q273" i="54"/>
  <c r="Q188" i="54"/>
  <c r="Q228" i="54"/>
  <c r="Q269" i="54"/>
  <c r="Q224" i="54"/>
  <c r="Q184" i="54"/>
  <c r="Q265" i="54"/>
  <c r="Q220" i="54"/>
  <c r="Q180" i="54"/>
  <c r="Q261" i="54"/>
  <c r="Q216" i="54"/>
  <c r="Q176" i="54"/>
  <c r="Q257" i="54"/>
  <c r="Q172" i="54"/>
  <c r="Q212" i="54"/>
  <c r="Q253" i="54"/>
  <c r="Q168" i="54"/>
  <c r="Q208" i="54"/>
  <c r="Q249" i="54"/>
  <c r="P188" i="54"/>
  <c r="P228" i="54"/>
  <c r="P269" i="54"/>
  <c r="P184" i="54"/>
  <c r="P224" i="54"/>
  <c r="P265" i="54"/>
  <c r="P180" i="54"/>
  <c r="P220" i="54"/>
  <c r="P261" i="54"/>
  <c r="P176" i="54"/>
  <c r="P216" i="54"/>
  <c r="P257" i="54"/>
  <c r="P172" i="54"/>
  <c r="P212" i="54"/>
  <c r="P253" i="54"/>
  <c r="P168" i="54"/>
  <c r="P208" i="54"/>
  <c r="P249" i="54"/>
  <c r="P166" i="54"/>
  <c r="P206" i="54"/>
  <c r="P247" i="54"/>
  <c r="Q183" i="54"/>
  <c r="Q223" i="54"/>
  <c r="Q264" i="54"/>
  <c r="Q179" i="54"/>
  <c r="Q219" i="54"/>
  <c r="Q260" i="54"/>
  <c r="Q175" i="54"/>
  <c r="Q215" i="54"/>
  <c r="Q256" i="54"/>
  <c r="Q171" i="54"/>
  <c r="Q211" i="54"/>
  <c r="Q252" i="54"/>
  <c r="Q167" i="54"/>
  <c r="Q207" i="54"/>
  <c r="Q248" i="54"/>
  <c r="Z61" i="54"/>
  <c r="Y61" i="54"/>
  <c r="Z60" i="54"/>
  <c r="Y60" i="54"/>
  <c r="Z59" i="54"/>
  <c r="Y59" i="54"/>
  <c r="Z58" i="54"/>
  <c r="Y58" i="54"/>
  <c r="Z57" i="54"/>
  <c r="Y57" i="54"/>
  <c r="Z56" i="54"/>
  <c r="Y56" i="54"/>
  <c r="Z55" i="54"/>
  <c r="Y55" i="54"/>
  <c r="Z54" i="54"/>
  <c r="Y54" i="54"/>
  <c r="Z53" i="54"/>
  <c r="Y53" i="54"/>
  <c r="Z52" i="54"/>
  <c r="Y52" i="54"/>
  <c r="Z51" i="54"/>
  <c r="Y51" i="54"/>
  <c r="E61" i="54"/>
  <c r="E60" i="54"/>
  <c r="E59" i="54"/>
  <c r="E58" i="54"/>
  <c r="E57" i="54"/>
  <c r="E56" i="54"/>
  <c r="E55" i="54"/>
  <c r="E54" i="54"/>
  <c r="E53" i="54"/>
  <c r="E52" i="54"/>
  <c r="E51" i="54"/>
  <c r="Z50" i="54"/>
  <c r="Y50" i="54"/>
  <c r="Z49" i="54"/>
  <c r="Y49" i="54"/>
  <c r="Z48" i="54"/>
  <c r="Y48" i="54"/>
  <c r="Z47" i="54"/>
  <c r="Y47" i="54"/>
  <c r="Z46" i="54"/>
  <c r="Y46" i="54"/>
  <c r="E50" i="54"/>
  <c r="E49" i="54"/>
  <c r="E48" i="54"/>
  <c r="E47" i="54"/>
  <c r="E46" i="54"/>
  <c r="E45" i="54"/>
  <c r="Z45" i="54"/>
  <c r="Y45" i="54"/>
  <c r="Z44" i="54"/>
  <c r="Y44" i="54"/>
  <c r="Z43" i="54"/>
  <c r="Y43" i="54"/>
  <c r="Z42" i="54"/>
  <c r="Y42" i="54"/>
  <c r="Z41" i="54"/>
  <c r="Y41" i="54"/>
  <c r="Z40" i="54"/>
  <c r="Y40" i="54"/>
  <c r="Z39" i="54"/>
  <c r="Y39" i="54"/>
  <c r="Z38" i="54"/>
  <c r="Y38" i="54"/>
  <c r="Z37" i="54"/>
  <c r="Y37" i="54"/>
  <c r="Z36" i="54"/>
  <c r="Y36" i="54"/>
  <c r="Z35" i="54"/>
  <c r="Y35" i="54"/>
  <c r="Z34" i="54"/>
  <c r="Y34" i="54"/>
  <c r="E44" i="54"/>
  <c r="E43" i="54"/>
  <c r="E42" i="54"/>
  <c r="E41" i="54"/>
  <c r="E40" i="54"/>
  <c r="E39" i="54"/>
  <c r="E38" i="54"/>
  <c r="E37" i="54"/>
  <c r="E36" i="54"/>
  <c r="E35" i="54"/>
  <c r="E34" i="54"/>
  <c r="D410" i="54"/>
  <c r="E410" i="54"/>
  <c r="D112" i="54"/>
  <c r="C76" i="54"/>
  <c r="C77" i="54"/>
  <c r="C78" i="54"/>
  <c r="C79" i="54"/>
  <c r="C80" i="54"/>
  <c r="C81" i="54"/>
  <c r="C82" i="54"/>
  <c r="C83" i="54"/>
  <c r="C84" i="54"/>
  <c r="C85" i="54"/>
  <c r="C86" i="54"/>
  <c r="C87" i="54"/>
  <c r="C88" i="54"/>
  <c r="C89" i="54"/>
  <c r="C90" i="54"/>
  <c r="C91" i="54"/>
  <c r="C92" i="54"/>
  <c r="C93" i="54"/>
  <c r="C94" i="54"/>
  <c r="C95" i="54"/>
  <c r="C96" i="54"/>
  <c r="C97" i="54"/>
  <c r="C98" i="54"/>
  <c r="C99" i="54"/>
  <c r="C100" i="54"/>
  <c r="C101" i="54"/>
  <c r="C102" i="54"/>
  <c r="C103" i="54"/>
  <c r="C104" i="54"/>
  <c r="C105" i="54"/>
  <c r="C106" i="54"/>
  <c r="C107" i="54"/>
  <c r="C108" i="54"/>
  <c r="C109" i="54"/>
  <c r="C110" i="54"/>
  <c r="C111" i="54"/>
  <c r="C75" i="54"/>
  <c r="E75" i="54"/>
  <c r="E29" i="54"/>
  <c r="E30" i="54"/>
  <c r="E31" i="54"/>
  <c r="E32" i="54"/>
  <c r="E33" i="54"/>
  <c r="E25" i="54"/>
  <c r="E27" i="54"/>
  <c r="E26" i="54"/>
  <c r="Y114" i="54"/>
  <c r="Z114" i="54"/>
  <c r="Y115" i="54"/>
  <c r="Z115" i="54"/>
  <c r="Y116" i="54"/>
  <c r="Z116" i="54"/>
  <c r="Y117" i="54"/>
  <c r="Z117" i="54"/>
  <c r="Y118" i="54"/>
  <c r="Z118" i="54"/>
  <c r="Y119" i="54"/>
  <c r="Z119" i="54"/>
  <c r="Y120" i="54"/>
  <c r="Z120" i="54"/>
  <c r="Y121" i="54"/>
  <c r="Z121" i="54"/>
  <c r="Z113" i="54"/>
  <c r="Y113" i="54"/>
  <c r="Y76" i="54"/>
  <c r="Z76" i="54"/>
  <c r="Y77" i="54"/>
  <c r="Z77" i="54"/>
  <c r="Y78" i="54"/>
  <c r="Z78" i="54"/>
  <c r="Y79" i="54"/>
  <c r="Z79" i="54"/>
  <c r="Y80" i="54"/>
  <c r="Z80" i="54"/>
  <c r="Y81" i="54"/>
  <c r="Z81" i="54"/>
  <c r="Y82" i="54"/>
  <c r="Z82" i="54"/>
  <c r="Y83" i="54"/>
  <c r="Z83" i="54"/>
  <c r="Y84" i="54"/>
  <c r="Z84" i="54"/>
  <c r="Y85" i="54"/>
  <c r="Z85" i="54"/>
  <c r="Y86" i="54"/>
  <c r="Z86" i="54"/>
  <c r="Y87" i="54"/>
  <c r="Z87" i="54"/>
  <c r="Y88" i="54"/>
  <c r="Z88" i="54"/>
  <c r="Y89" i="54"/>
  <c r="Z89" i="54"/>
  <c r="Y90" i="54"/>
  <c r="Z90" i="54"/>
  <c r="Y91" i="54"/>
  <c r="Z91" i="54"/>
  <c r="Y92" i="54"/>
  <c r="Z92" i="54"/>
  <c r="Y93" i="54"/>
  <c r="Z93" i="54"/>
  <c r="Y94" i="54"/>
  <c r="Z94" i="54"/>
  <c r="Y95" i="54"/>
  <c r="Z95" i="54"/>
  <c r="Y96" i="54"/>
  <c r="Z96" i="54"/>
  <c r="Y97" i="54"/>
  <c r="Z97" i="54"/>
  <c r="Y98" i="54"/>
  <c r="Z98" i="54"/>
  <c r="Y99" i="54"/>
  <c r="Z99" i="54"/>
  <c r="Y100" i="54"/>
  <c r="Z100" i="54"/>
  <c r="Y101" i="54"/>
  <c r="Z101" i="54"/>
  <c r="Y102" i="54"/>
  <c r="Z102" i="54"/>
  <c r="Y103" i="54"/>
  <c r="Z103" i="54"/>
  <c r="Y104" i="54"/>
  <c r="Z104" i="54"/>
  <c r="Y105" i="54"/>
  <c r="Z105" i="54"/>
  <c r="Y106" i="54"/>
  <c r="Z106" i="54"/>
  <c r="Y107" i="54"/>
  <c r="Z107" i="54"/>
  <c r="Y108" i="54"/>
  <c r="Z108" i="54"/>
  <c r="Y109" i="54"/>
  <c r="Z109" i="54"/>
  <c r="Y110" i="54"/>
  <c r="Z110" i="54"/>
  <c r="Y111" i="54"/>
  <c r="Z111" i="54"/>
  <c r="Z75" i="54"/>
  <c r="R114" i="54"/>
  <c r="S114" i="54"/>
  <c r="R115" i="54"/>
  <c r="S115" i="54"/>
  <c r="R116" i="54"/>
  <c r="S116" i="54"/>
  <c r="R117" i="54"/>
  <c r="S117" i="54"/>
  <c r="R118" i="54"/>
  <c r="S118" i="54"/>
  <c r="R119" i="54"/>
  <c r="S119" i="54"/>
  <c r="R120" i="54"/>
  <c r="S120" i="54"/>
  <c r="R121" i="54"/>
  <c r="S121" i="54"/>
  <c r="R113" i="54"/>
  <c r="S113" i="54"/>
  <c r="Q284" i="54" l="1"/>
  <c r="R122" i="54"/>
  <c r="P284" i="54"/>
  <c r="Z112" i="54"/>
  <c r="C112" i="54"/>
  <c r="S122" i="54"/>
  <c r="Y75" i="54"/>
  <c r="Y112" i="54" s="1"/>
  <c r="D122" i="54" l="1"/>
  <c r="C122" i="54"/>
  <c r="E121" i="54"/>
  <c r="D121" i="54"/>
  <c r="C121" i="54"/>
  <c r="E120" i="54"/>
  <c r="D120" i="54"/>
  <c r="C120" i="54"/>
  <c r="E119" i="54"/>
  <c r="D119" i="54"/>
  <c r="C119" i="54"/>
  <c r="E118" i="54"/>
  <c r="C118" i="54"/>
  <c r="E117" i="54"/>
  <c r="C117" i="54"/>
  <c r="E116" i="54"/>
  <c r="D116" i="54"/>
  <c r="C116" i="54"/>
  <c r="E115" i="54"/>
  <c r="D115" i="54"/>
  <c r="C115" i="54"/>
  <c r="D114" i="54"/>
  <c r="E113" i="54"/>
  <c r="D113" i="54"/>
  <c r="C113" i="54"/>
  <c r="E111" i="54"/>
  <c r="E109" i="54"/>
  <c r="E108" i="54"/>
  <c r="E107" i="54"/>
  <c r="E106" i="54"/>
  <c r="E105" i="54"/>
  <c r="E102" i="54"/>
  <c r="E101" i="54"/>
  <c r="E100" i="54"/>
  <c r="E99" i="54"/>
  <c r="E98" i="54"/>
  <c r="E97" i="54"/>
  <c r="E96" i="54"/>
  <c r="E95" i="54"/>
  <c r="E94" i="54"/>
  <c r="E93" i="54"/>
  <c r="E92" i="54"/>
  <c r="E91" i="54"/>
  <c r="E90" i="54"/>
  <c r="E89" i="54"/>
  <c r="E88" i="54"/>
  <c r="E87" i="54"/>
  <c r="E86" i="54"/>
  <c r="E85" i="54"/>
  <c r="E83" i="54"/>
  <c r="E82" i="54"/>
  <c r="E81" i="54"/>
  <c r="E80" i="54"/>
  <c r="E79" i="54"/>
  <c r="E78" i="54"/>
  <c r="E76" i="54"/>
  <c r="T74" i="54"/>
  <c r="L74" i="54"/>
  <c r="Z33" i="54"/>
  <c r="Y33" i="54"/>
  <c r="Y32" i="54"/>
  <c r="Z32" i="54"/>
  <c r="Z31" i="54"/>
  <c r="Y31" i="54"/>
  <c r="Z29" i="54"/>
  <c r="Z30" i="54"/>
  <c r="Y30" i="54"/>
  <c r="Y29" i="54"/>
  <c r="Y28" i="54"/>
  <c r="Z28" i="54"/>
  <c r="Z27" i="54"/>
  <c r="Y27" i="54"/>
  <c r="Z25" i="54"/>
  <c r="Z26" i="54"/>
  <c r="Y26" i="54"/>
  <c r="Y25" i="54"/>
  <c r="Z410" i="54" l="1"/>
  <c r="Y410" i="54"/>
  <c r="Z403" i="54"/>
  <c r="Y403" i="54"/>
  <c r="T405" i="54"/>
  <c r="L405" i="54"/>
  <c r="E7" i="65" l="1"/>
  <c r="W407" i="54" s="1"/>
  <c r="E8" i="65"/>
  <c r="W408" i="54" s="1"/>
  <c r="E9" i="65"/>
  <c r="E6" i="65"/>
  <c r="W406" i="54" s="1"/>
  <c r="N10" i="65"/>
  <c r="J9" i="65"/>
  <c r="J8" i="65"/>
  <c r="J7" i="65"/>
  <c r="J6" i="65"/>
  <c r="L10" i="65"/>
  <c r="M10" i="65"/>
  <c r="K10" i="65"/>
  <c r="W409" i="54" l="1"/>
  <c r="J10" i="65"/>
  <c r="E10" i="65"/>
  <c r="C9" i="65" l="1"/>
  <c r="L409" i="54" s="1"/>
  <c r="C6" i="65" l="1"/>
  <c r="L406" i="54" s="1"/>
  <c r="D10" i="65"/>
  <c r="I10" i="65"/>
  <c r="C7" i="65"/>
  <c r="L407" i="54" s="1"/>
  <c r="C8" i="65"/>
  <c r="L408" i="54" s="1"/>
  <c r="D7" i="64"/>
  <c r="D8" i="64"/>
  <c r="D9" i="64"/>
  <c r="D10" i="64"/>
  <c r="D11" i="64"/>
  <c r="D12" i="64"/>
  <c r="D13" i="64"/>
  <c r="D14" i="64"/>
  <c r="D15" i="64"/>
  <c r="D16" i="64"/>
  <c r="D17" i="64"/>
  <c r="D18" i="64"/>
  <c r="C18" i="64" s="1"/>
  <c r="D19" i="64"/>
  <c r="D20" i="64"/>
  <c r="D21" i="64"/>
  <c r="D22" i="64"/>
  <c r="D23" i="64"/>
  <c r="D24" i="64"/>
  <c r="D25" i="64"/>
  <c r="D26" i="64"/>
  <c r="D27" i="64"/>
  <c r="D28" i="64"/>
  <c r="D29" i="64"/>
  <c r="D30" i="64"/>
  <c r="D31" i="64"/>
  <c r="D6" i="64"/>
  <c r="C10" i="65" l="1"/>
  <c r="L410" i="54"/>
  <c r="W124" i="54"/>
  <c r="Y124" i="54" s="1"/>
  <c r="W245" i="54"/>
  <c r="W346" i="54"/>
  <c r="B16" i="34"/>
  <c r="B15" i="34"/>
  <c r="D52" i="36"/>
  <c r="Z440" i="54"/>
  <c r="Y440" i="54"/>
  <c r="D48" i="36" l="1"/>
  <c r="D41" i="36"/>
  <c r="D53" i="36" l="1"/>
  <c r="Q1995" i="11"/>
  <c r="P1995" i="11"/>
  <c r="E5" i="11"/>
  <c r="E6" i="11"/>
  <c r="E7" i="11"/>
  <c r="E8" i="11"/>
  <c r="E9" i="11"/>
  <c r="E10" i="11"/>
  <c r="E11" i="11"/>
  <c r="E12" i="11"/>
  <c r="E13" i="11"/>
  <c r="E14" i="11"/>
  <c r="E15" i="11"/>
  <c r="E16" i="11"/>
  <c r="E17" i="11"/>
  <c r="E18" i="11"/>
  <c r="E19" i="11"/>
  <c r="E20" i="11"/>
  <c r="E21" i="11"/>
  <c r="E22" i="11"/>
  <c r="E23" i="11"/>
  <c r="E24" i="11"/>
  <c r="E25" i="11"/>
  <c r="E26" i="11"/>
  <c r="E27" i="11"/>
  <c r="E28" i="11"/>
  <c r="E29" i="11"/>
  <c r="E30" i="11"/>
  <c r="E31" i="11"/>
  <c r="E32" i="11"/>
  <c r="E33" i="11"/>
  <c r="E34" i="11"/>
  <c r="E35" i="11"/>
  <c r="E36" i="11"/>
  <c r="E37" i="11"/>
  <c r="E38" i="11"/>
  <c r="E39" i="11"/>
  <c r="E40" i="11"/>
  <c r="E41" i="11"/>
  <c r="E42" i="11"/>
  <c r="E43" i="11"/>
  <c r="E44" i="11"/>
  <c r="E45" i="11"/>
  <c r="E46" i="11"/>
  <c r="E47" i="11"/>
  <c r="E48" i="11"/>
  <c r="E49" i="11"/>
  <c r="E50" i="11"/>
  <c r="E51" i="11"/>
  <c r="E52" i="11"/>
  <c r="E53" i="11"/>
  <c r="E54" i="11"/>
  <c r="E55" i="11"/>
  <c r="E56" i="11"/>
  <c r="E57" i="11"/>
  <c r="E58" i="11"/>
  <c r="E59" i="11"/>
  <c r="E60" i="11"/>
  <c r="E61" i="11"/>
  <c r="E62" i="11"/>
  <c r="E63" i="11"/>
  <c r="E64" i="11"/>
  <c r="E65" i="11"/>
  <c r="E66" i="11"/>
  <c r="E67" i="11"/>
  <c r="E68" i="11"/>
  <c r="E69" i="11"/>
  <c r="E70" i="11"/>
  <c r="E71" i="11"/>
  <c r="E72" i="11"/>
  <c r="E73" i="11"/>
  <c r="E74" i="11"/>
  <c r="E75" i="11"/>
  <c r="E76" i="11"/>
  <c r="E77" i="11"/>
  <c r="E78" i="11"/>
  <c r="E79" i="11"/>
  <c r="E80" i="11"/>
  <c r="E81" i="11"/>
  <c r="E82" i="11"/>
  <c r="E83" i="11"/>
  <c r="E84" i="11"/>
  <c r="E85" i="11"/>
  <c r="E86" i="11"/>
  <c r="E87" i="11"/>
  <c r="E88" i="11"/>
  <c r="E89" i="11"/>
  <c r="E90" i="11"/>
  <c r="E91" i="11"/>
  <c r="E92" i="11"/>
  <c r="E93" i="11"/>
  <c r="E94" i="11"/>
  <c r="E95" i="11"/>
  <c r="E96" i="11"/>
  <c r="E97" i="11"/>
  <c r="E98" i="11"/>
  <c r="E99" i="11"/>
  <c r="E100" i="11"/>
  <c r="E101" i="11"/>
  <c r="E102" i="11"/>
  <c r="E103" i="11"/>
  <c r="E104" i="11"/>
  <c r="E105" i="11"/>
  <c r="E106" i="11"/>
  <c r="E107" i="11"/>
  <c r="E108" i="11"/>
  <c r="E109" i="11"/>
  <c r="E110" i="11"/>
  <c r="E111" i="11"/>
  <c r="E112" i="11"/>
  <c r="E113" i="11"/>
  <c r="E114" i="11"/>
  <c r="E115" i="11"/>
  <c r="E116" i="11"/>
  <c r="E117" i="11"/>
  <c r="E118" i="11"/>
  <c r="E119" i="11"/>
  <c r="E120" i="11"/>
  <c r="E121" i="11"/>
  <c r="E122" i="11"/>
  <c r="E123" i="11"/>
  <c r="E124" i="11"/>
  <c r="E125" i="11"/>
  <c r="E126" i="11"/>
  <c r="E127" i="11"/>
  <c r="E128" i="11"/>
  <c r="E129" i="11"/>
  <c r="E130" i="11"/>
  <c r="E131" i="11"/>
  <c r="E132" i="11"/>
  <c r="E133" i="11"/>
  <c r="E134" i="11"/>
  <c r="E135" i="11"/>
  <c r="E136" i="11"/>
  <c r="E137" i="11"/>
  <c r="E138" i="11"/>
  <c r="E139" i="11"/>
  <c r="E140" i="11"/>
  <c r="E141" i="11"/>
  <c r="E142" i="11"/>
  <c r="E143" i="11"/>
  <c r="E144" i="11"/>
  <c r="E145" i="11"/>
  <c r="E146" i="11"/>
  <c r="E147" i="11"/>
  <c r="E148" i="11"/>
  <c r="E149" i="11"/>
  <c r="E150" i="11"/>
  <c r="E151" i="11"/>
  <c r="E152" i="11"/>
  <c r="E153" i="11"/>
  <c r="E154" i="11"/>
  <c r="E155" i="11"/>
  <c r="E156" i="11"/>
  <c r="E157" i="11"/>
  <c r="E158" i="11"/>
  <c r="E159" i="11"/>
  <c r="E160" i="11"/>
  <c r="E161" i="11"/>
  <c r="E162" i="11"/>
  <c r="E163" i="11"/>
  <c r="E164" i="11"/>
  <c r="E165" i="11"/>
  <c r="E166" i="11"/>
  <c r="E167" i="11"/>
  <c r="E168" i="11"/>
  <c r="E169" i="11"/>
  <c r="E170" i="11"/>
  <c r="E171" i="11"/>
  <c r="E172" i="11"/>
  <c r="E173" i="11"/>
  <c r="E174" i="11"/>
  <c r="E175" i="11"/>
  <c r="E176" i="11"/>
  <c r="E177" i="11"/>
  <c r="E178" i="11"/>
  <c r="E179" i="11"/>
  <c r="E180" i="11"/>
  <c r="E181" i="11"/>
  <c r="E182" i="11"/>
  <c r="E183" i="11"/>
  <c r="E184" i="11"/>
  <c r="E185" i="11"/>
  <c r="E186" i="11"/>
  <c r="E187" i="11"/>
  <c r="E188" i="11"/>
  <c r="E189" i="11"/>
  <c r="E190" i="11"/>
  <c r="E191" i="11"/>
  <c r="E192" i="11"/>
  <c r="E193" i="11"/>
  <c r="E194" i="11"/>
  <c r="E195" i="11"/>
  <c r="E196" i="11"/>
  <c r="E197" i="11"/>
  <c r="E198" i="11"/>
  <c r="E199" i="11"/>
  <c r="E200" i="11"/>
  <c r="E201" i="11"/>
  <c r="E202" i="11"/>
  <c r="E203" i="11"/>
  <c r="E204" i="11"/>
  <c r="E205" i="11"/>
  <c r="E206" i="11"/>
  <c r="E207" i="11"/>
  <c r="E208" i="11"/>
  <c r="E209" i="11"/>
  <c r="E210" i="11"/>
  <c r="E211" i="11"/>
  <c r="E212" i="11"/>
  <c r="E213" i="11"/>
  <c r="E214" i="11"/>
  <c r="E215" i="11"/>
  <c r="E216" i="11"/>
  <c r="E217" i="11"/>
  <c r="E218" i="11"/>
  <c r="E219" i="11"/>
  <c r="E220" i="11"/>
  <c r="E221" i="11"/>
  <c r="E222" i="11"/>
  <c r="E223" i="11"/>
  <c r="E224" i="11"/>
  <c r="E225" i="11"/>
  <c r="E226" i="11"/>
  <c r="E227" i="11"/>
  <c r="E228" i="11"/>
  <c r="E229" i="11"/>
  <c r="E230" i="11"/>
  <c r="E231" i="11"/>
  <c r="E232" i="11"/>
  <c r="E233" i="11"/>
  <c r="E234" i="11"/>
  <c r="E235" i="11"/>
  <c r="E236" i="11"/>
  <c r="E237" i="11"/>
  <c r="E238" i="11"/>
  <c r="E239" i="11"/>
  <c r="E240" i="11"/>
  <c r="E241" i="11"/>
  <c r="E242" i="11"/>
  <c r="E243" i="11"/>
  <c r="E244" i="11"/>
  <c r="E245" i="11"/>
  <c r="E246" i="11"/>
  <c r="E247" i="11"/>
  <c r="E248" i="11"/>
  <c r="E249" i="11"/>
  <c r="E250" i="11"/>
  <c r="E251" i="11"/>
  <c r="E252" i="11"/>
  <c r="E253" i="11"/>
  <c r="E254" i="11"/>
  <c r="E255" i="11"/>
  <c r="E256" i="11"/>
  <c r="E257" i="11"/>
  <c r="E258" i="11"/>
  <c r="E259" i="11"/>
  <c r="E260" i="11"/>
  <c r="E261" i="11"/>
  <c r="E262" i="11"/>
  <c r="E263" i="11"/>
  <c r="E264" i="11"/>
  <c r="E265" i="11"/>
  <c r="E266" i="11"/>
  <c r="E267" i="11"/>
  <c r="E268" i="11"/>
  <c r="E269" i="11"/>
  <c r="E270" i="11"/>
  <c r="E271" i="11"/>
  <c r="E272" i="11"/>
  <c r="E273" i="11"/>
  <c r="E274" i="11"/>
  <c r="E275" i="11"/>
  <c r="E276" i="11"/>
  <c r="E277" i="11"/>
  <c r="E278" i="11"/>
  <c r="E279" i="11"/>
  <c r="E280" i="11"/>
  <c r="E281" i="11"/>
  <c r="E282" i="11"/>
  <c r="E283" i="11"/>
  <c r="E284" i="11"/>
  <c r="E285" i="11"/>
  <c r="E286" i="11"/>
  <c r="E287" i="11"/>
  <c r="E288" i="11"/>
  <c r="E289" i="11"/>
  <c r="E290" i="11"/>
  <c r="E291" i="11"/>
  <c r="E292" i="11"/>
  <c r="E293" i="11"/>
  <c r="E294" i="11"/>
  <c r="E295" i="11"/>
  <c r="E296" i="11"/>
  <c r="E297" i="11"/>
  <c r="E298" i="11"/>
  <c r="E299" i="11"/>
  <c r="E300" i="11"/>
  <c r="E301" i="11"/>
  <c r="E302" i="11"/>
  <c r="E303" i="11"/>
  <c r="E304" i="11"/>
  <c r="E305" i="11"/>
  <c r="E306" i="11"/>
  <c r="E307" i="11"/>
  <c r="E308" i="11"/>
  <c r="E309" i="11"/>
  <c r="E310" i="11"/>
  <c r="E311" i="11"/>
  <c r="E312" i="11"/>
  <c r="E313" i="11"/>
  <c r="E314" i="11"/>
  <c r="E315" i="11"/>
  <c r="E316" i="11"/>
  <c r="E317" i="11"/>
  <c r="E318" i="11"/>
  <c r="E319" i="11"/>
  <c r="E320" i="11"/>
  <c r="E321" i="11"/>
  <c r="E322" i="11"/>
  <c r="E323" i="11"/>
  <c r="E324" i="11"/>
  <c r="E325" i="11"/>
  <c r="E326" i="11"/>
  <c r="E327" i="11"/>
  <c r="E328" i="11"/>
  <c r="E329" i="11"/>
  <c r="E330" i="11"/>
  <c r="E331" i="11"/>
  <c r="E332" i="11"/>
  <c r="E333" i="11"/>
  <c r="E334" i="11"/>
  <c r="E335" i="11"/>
  <c r="E336" i="11"/>
  <c r="E337" i="11"/>
  <c r="E338" i="11"/>
  <c r="E339" i="11"/>
  <c r="E340" i="11"/>
  <c r="E341" i="11"/>
  <c r="E342" i="11"/>
  <c r="E343" i="11"/>
  <c r="E344" i="11"/>
  <c r="E345" i="11"/>
  <c r="E346" i="11"/>
  <c r="E347" i="11"/>
  <c r="E348" i="11"/>
  <c r="E349" i="11"/>
  <c r="E350" i="11"/>
  <c r="E351" i="11"/>
  <c r="E352" i="11"/>
  <c r="E353" i="11"/>
  <c r="E354" i="11"/>
  <c r="E355" i="11"/>
  <c r="E356" i="11"/>
  <c r="E357" i="11"/>
  <c r="E358" i="11"/>
  <c r="E359" i="11"/>
  <c r="E360" i="11"/>
  <c r="E361" i="11"/>
  <c r="E362" i="11"/>
  <c r="E363" i="11"/>
  <c r="E364" i="11"/>
  <c r="E365" i="11"/>
  <c r="E366" i="11"/>
  <c r="E367" i="11"/>
  <c r="E368" i="11"/>
  <c r="E369" i="11"/>
  <c r="E370" i="11"/>
  <c r="E371" i="11"/>
  <c r="E372" i="11"/>
  <c r="E373" i="11"/>
  <c r="E374" i="11"/>
  <c r="E375" i="11"/>
  <c r="E376" i="11"/>
  <c r="E377" i="11"/>
  <c r="E378" i="11"/>
  <c r="E379" i="11"/>
  <c r="E380" i="11"/>
  <c r="E381" i="11"/>
  <c r="E382" i="11"/>
  <c r="E383" i="11"/>
  <c r="E384" i="11"/>
  <c r="E385" i="11"/>
  <c r="E386" i="11"/>
  <c r="E387" i="11"/>
  <c r="E388" i="11"/>
  <c r="E389" i="11"/>
  <c r="E390" i="11"/>
  <c r="E391" i="11"/>
  <c r="E392" i="11"/>
  <c r="E393" i="11"/>
  <c r="E394" i="11"/>
  <c r="E395" i="11"/>
  <c r="E396" i="11"/>
  <c r="E397" i="11"/>
  <c r="E398" i="11"/>
  <c r="E399" i="11"/>
  <c r="E400" i="11"/>
  <c r="E401" i="11"/>
  <c r="E402" i="11"/>
  <c r="E403" i="11"/>
  <c r="E404" i="11"/>
  <c r="E405" i="11"/>
  <c r="E406" i="11"/>
  <c r="E407" i="11"/>
  <c r="E408" i="11"/>
  <c r="E409" i="11"/>
  <c r="E410" i="11"/>
  <c r="E411" i="11"/>
  <c r="E412" i="11"/>
  <c r="E413" i="11"/>
  <c r="E414" i="11"/>
  <c r="E415" i="11"/>
  <c r="E416" i="11"/>
  <c r="E417" i="11"/>
  <c r="E418" i="11"/>
  <c r="E419" i="11"/>
  <c r="E420" i="11"/>
  <c r="E421" i="11"/>
  <c r="E422" i="11"/>
  <c r="E423" i="11"/>
  <c r="E424" i="11"/>
  <c r="E425" i="11"/>
  <c r="E426" i="11"/>
  <c r="E427" i="11"/>
  <c r="E428" i="11"/>
  <c r="E429" i="11"/>
  <c r="E430" i="11"/>
  <c r="E431" i="11"/>
  <c r="E432" i="11"/>
  <c r="E433" i="11"/>
  <c r="E434" i="11"/>
  <c r="E435" i="11"/>
  <c r="E436" i="11"/>
  <c r="E437" i="11"/>
  <c r="E438" i="11"/>
  <c r="E439" i="11"/>
  <c r="E440" i="11"/>
  <c r="E441" i="11"/>
  <c r="E442" i="11"/>
  <c r="E443" i="11"/>
  <c r="E444" i="11"/>
  <c r="E445" i="11"/>
  <c r="E446" i="11"/>
  <c r="E447" i="11"/>
  <c r="E448" i="11"/>
  <c r="E449" i="11"/>
  <c r="E450" i="11"/>
  <c r="E451" i="11"/>
  <c r="E452" i="11"/>
  <c r="E453" i="11"/>
  <c r="E454" i="11"/>
  <c r="E455" i="11"/>
  <c r="E456" i="11"/>
  <c r="E457" i="11"/>
  <c r="E458" i="11"/>
  <c r="E459" i="11"/>
  <c r="E460" i="11"/>
  <c r="E461" i="11"/>
  <c r="E462" i="11"/>
  <c r="E463" i="11"/>
  <c r="E464" i="11"/>
  <c r="E465" i="11"/>
  <c r="E466" i="11"/>
  <c r="E467" i="11"/>
  <c r="E468" i="11"/>
  <c r="E469" i="11"/>
  <c r="E470" i="11"/>
  <c r="E471" i="11"/>
  <c r="E472" i="11"/>
  <c r="E473" i="11"/>
  <c r="E474" i="11"/>
  <c r="E475" i="11"/>
  <c r="E476" i="11"/>
  <c r="E477" i="11"/>
  <c r="E478" i="11"/>
  <c r="E479" i="11"/>
  <c r="E480" i="11"/>
  <c r="E481" i="11"/>
  <c r="E482" i="11"/>
  <c r="E483" i="11"/>
  <c r="E484" i="11"/>
  <c r="E485" i="11"/>
  <c r="E486" i="11"/>
  <c r="E487" i="11"/>
  <c r="E488" i="11"/>
  <c r="E489" i="11"/>
  <c r="E490" i="11"/>
  <c r="E491" i="11"/>
  <c r="E492" i="11"/>
  <c r="E493" i="11"/>
  <c r="E494" i="11"/>
  <c r="E495" i="11"/>
  <c r="E496" i="11"/>
  <c r="E497" i="11"/>
  <c r="E498" i="11"/>
  <c r="E499" i="11"/>
  <c r="E500" i="11"/>
  <c r="E501" i="11"/>
  <c r="E502" i="11"/>
  <c r="E503" i="11"/>
  <c r="E504" i="11"/>
  <c r="E505" i="11"/>
  <c r="E506" i="11"/>
  <c r="E507" i="11"/>
  <c r="E508" i="11"/>
  <c r="E509" i="11"/>
  <c r="E510" i="11"/>
  <c r="E511" i="11"/>
  <c r="E512" i="11"/>
  <c r="E513" i="11"/>
  <c r="E514" i="11"/>
  <c r="E515" i="11"/>
  <c r="E516" i="11"/>
  <c r="E517" i="11"/>
  <c r="E518" i="11"/>
  <c r="E519" i="11"/>
  <c r="E520" i="11"/>
  <c r="E521" i="11"/>
  <c r="E522" i="11"/>
  <c r="E523" i="11"/>
  <c r="E524" i="11"/>
  <c r="E525" i="11"/>
  <c r="E526" i="11"/>
  <c r="E527" i="11"/>
  <c r="E528" i="11"/>
  <c r="E529" i="11"/>
  <c r="E530" i="11"/>
  <c r="E531" i="11"/>
  <c r="E532" i="11"/>
  <c r="E533" i="11"/>
  <c r="E534" i="11"/>
  <c r="E535" i="11"/>
  <c r="E536" i="11"/>
  <c r="E537" i="11"/>
  <c r="E538" i="11"/>
  <c r="E539" i="11"/>
  <c r="E540" i="11"/>
  <c r="E541" i="11"/>
  <c r="E542" i="11"/>
  <c r="E543" i="11"/>
  <c r="E544" i="11"/>
  <c r="E545" i="11"/>
  <c r="E546" i="11"/>
  <c r="E547" i="11"/>
  <c r="E548" i="11"/>
  <c r="E549" i="11"/>
  <c r="E550" i="11"/>
  <c r="E551" i="11"/>
  <c r="E552" i="11"/>
  <c r="E553" i="11"/>
  <c r="E554" i="11"/>
  <c r="E555" i="11"/>
  <c r="E556" i="11"/>
  <c r="E557" i="11"/>
  <c r="E558" i="11"/>
  <c r="E559" i="11"/>
  <c r="E560" i="11"/>
  <c r="E561" i="11"/>
  <c r="E562" i="11"/>
  <c r="E563" i="11"/>
  <c r="E564" i="11"/>
  <c r="E565" i="11"/>
  <c r="E566" i="11"/>
  <c r="E567" i="11"/>
  <c r="E568" i="11"/>
  <c r="E569" i="11"/>
  <c r="E570" i="11"/>
  <c r="E571" i="11"/>
  <c r="E572" i="11"/>
  <c r="E573" i="11"/>
  <c r="E574" i="11"/>
  <c r="E575" i="11"/>
  <c r="E576" i="11"/>
  <c r="E577" i="11"/>
  <c r="E578" i="11"/>
  <c r="E579" i="11"/>
  <c r="E580" i="11"/>
  <c r="E581" i="11"/>
  <c r="E582" i="11"/>
  <c r="E583" i="11"/>
  <c r="E584" i="11"/>
  <c r="E585" i="11"/>
  <c r="E586" i="11"/>
  <c r="E587" i="11"/>
  <c r="E588" i="11"/>
  <c r="E589" i="11"/>
  <c r="E590" i="11"/>
  <c r="E591" i="11"/>
  <c r="E592" i="11"/>
  <c r="E593" i="11"/>
  <c r="E594" i="11"/>
  <c r="E595" i="11"/>
  <c r="E596" i="11"/>
  <c r="E597" i="11"/>
  <c r="E598" i="11"/>
  <c r="E599" i="11"/>
  <c r="E600" i="11"/>
  <c r="E601" i="11"/>
  <c r="E602" i="11"/>
  <c r="E603" i="11"/>
  <c r="E604" i="11"/>
  <c r="E605" i="11"/>
  <c r="E606" i="11"/>
  <c r="E607" i="11"/>
  <c r="E608" i="11"/>
  <c r="E609" i="11"/>
  <c r="E610" i="11"/>
  <c r="E611" i="11"/>
  <c r="E612" i="11"/>
  <c r="E613" i="11"/>
  <c r="E614" i="11"/>
  <c r="E615" i="11"/>
  <c r="E616" i="11"/>
  <c r="E617" i="11"/>
  <c r="E618" i="11"/>
  <c r="E619" i="11"/>
  <c r="E620" i="11"/>
  <c r="E621" i="11"/>
  <c r="E622" i="11"/>
  <c r="E623" i="11"/>
  <c r="E624" i="11"/>
  <c r="E625" i="11"/>
  <c r="E626" i="11"/>
  <c r="E627" i="11"/>
  <c r="E628" i="11"/>
  <c r="E629" i="11"/>
  <c r="E630" i="11"/>
  <c r="E631" i="11"/>
  <c r="E632" i="11"/>
  <c r="E633" i="11"/>
  <c r="E634" i="11"/>
  <c r="E635" i="11"/>
  <c r="E636" i="11"/>
  <c r="E637" i="11"/>
  <c r="E638" i="11"/>
  <c r="E639" i="11"/>
  <c r="E640" i="11"/>
  <c r="E641" i="11"/>
  <c r="E642" i="11"/>
  <c r="E643" i="11"/>
  <c r="E644" i="11"/>
  <c r="E645" i="11"/>
  <c r="E646" i="11"/>
  <c r="E647" i="11"/>
  <c r="E648" i="11"/>
  <c r="E649" i="11"/>
  <c r="E650" i="11"/>
  <c r="E651" i="11"/>
  <c r="E652" i="11"/>
  <c r="E653" i="11"/>
  <c r="E654" i="11"/>
  <c r="E655" i="11"/>
  <c r="E656" i="11"/>
  <c r="E657" i="11"/>
  <c r="E658" i="11"/>
  <c r="E659" i="11"/>
  <c r="E660" i="11"/>
  <c r="E661" i="11"/>
  <c r="E662" i="11"/>
  <c r="E663" i="11"/>
  <c r="E664" i="11"/>
  <c r="E665" i="11"/>
  <c r="E666" i="11"/>
  <c r="E667" i="11"/>
  <c r="E668" i="11"/>
  <c r="E669" i="11"/>
  <c r="E670" i="11"/>
  <c r="E671" i="11"/>
  <c r="E672" i="11"/>
  <c r="E673" i="11"/>
  <c r="E674" i="11"/>
  <c r="E675" i="11"/>
  <c r="E676" i="11"/>
  <c r="E677" i="11"/>
  <c r="E678" i="11"/>
  <c r="E679" i="11"/>
  <c r="E680" i="11"/>
  <c r="E681" i="11"/>
  <c r="E682" i="11"/>
  <c r="E683" i="11"/>
  <c r="E684" i="11"/>
  <c r="E685" i="11"/>
  <c r="E686" i="11"/>
  <c r="E687" i="11"/>
  <c r="E688" i="11"/>
  <c r="E689" i="11"/>
  <c r="E690" i="11"/>
  <c r="E691" i="11"/>
  <c r="E692" i="11"/>
  <c r="E693" i="11"/>
  <c r="E694" i="11"/>
  <c r="E695" i="11"/>
  <c r="E696" i="11"/>
  <c r="E697" i="11"/>
  <c r="E698" i="11"/>
  <c r="E699" i="11"/>
  <c r="E700" i="11"/>
  <c r="E701" i="11"/>
  <c r="E702" i="11"/>
  <c r="E703" i="11"/>
  <c r="E704" i="11"/>
  <c r="E705" i="11"/>
  <c r="E706" i="11"/>
  <c r="E707" i="11"/>
  <c r="E708" i="11"/>
  <c r="E709" i="11"/>
  <c r="E710" i="11"/>
  <c r="E711" i="11"/>
  <c r="E712" i="11"/>
  <c r="E713" i="11"/>
  <c r="E714" i="11"/>
  <c r="E715" i="11"/>
  <c r="E716" i="11"/>
  <c r="E717" i="11"/>
  <c r="E718" i="11"/>
  <c r="E719" i="11"/>
  <c r="E720" i="11"/>
  <c r="E721" i="11"/>
  <c r="E722" i="11"/>
  <c r="E723" i="11"/>
  <c r="E724" i="11"/>
  <c r="E725" i="11"/>
  <c r="E726" i="11"/>
  <c r="E727" i="11"/>
  <c r="E728" i="11"/>
  <c r="E729" i="11"/>
  <c r="E730" i="11"/>
  <c r="E731" i="11"/>
  <c r="E732" i="11"/>
  <c r="E733" i="11"/>
  <c r="E734" i="11"/>
  <c r="E735" i="11"/>
  <c r="E736" i="11"/>
  <c r="E737" i="11"/>
  <c r="E738" i="11"/>
  <c r="E739" i="11"/>
  <c r="E740" i="11"/>
  <c r="E741" i="11"/>
  <c r="E742" i="11"/>
  <c r="E743" i="11"/>
  <c r="E744" i="11"/>
  <c r="E745" i="11"/>
  <c r="E746" i="11"/>
  <c r="E747" i="11"/>
  <c r="E748" i="11"/>
  <c r="E749" i="11"/>
  <c r="E750" i="11"/>
  <c r="E751" i="11"/>
  <c r="E752" i="11"/>
  <c r="E753" i="11"/>
  <c r="E754" i="11"/>
  <c r="E755" i="11"/>
  <c r="E756" i="11"/>
  <c r="E757" i="11"/>
  <c r="E758" i="11"/>
  <c r="E759" i="11"/>
  <c r="E760" i="11"/>
  <c r="E761" i="11"/>
  <c r="E762" i="11"/>
  <c r="E763" i="11"/>
  <c r="E764" i="11"/>
  <c r="E765" i="11"/>
  <c r="E766" i="11"/>
  <c r="E767" i="11"/>
  <c r="E768" i="11"/>
  <c r="E769" i="11"/>
  <c r="E770" i="11"/>
  <c r="E771" i="11"/>
  <c r="E772" i="11"/>
  <c r="E773" i="11"/>
  <c r="E774" i="11"/>
  <c r="E775" i="11"/>
  <c r="E776" i="11"/>
  <c r="E777" i="11"/>
  <c r="E778" i="11"/>
  <c r="E779" i="11"/>
  <c r="E780" i="11"/>
  <c r="E781" i="11"/>
  <c r="E782" i="11"/>
  <c r="E783" i="11"/>
  <c r="E784" i="11"/>
  <c r="E785" i="11"/>
  <c r="E786" i="11"/>
  <c r="E787" i="11"/>
  <c r="E788" i="11"/>
  <c r="E789" i="11"/>
  <c r="E790" i="11"/>
  <c r="E791" i="11"/>
  <c r="E792" i="11"/>
  <c r="E793" i="11"/>
  <c r="E794" i="11"/>
  <c r="E795" i="11"/>
  <c r="E796" i="11"/>
  <c r="E797" i="11"/>
  <c r="E798" i="11"/>
  <c r="E799" i="11"/>
  <c r="E800" i="11"/>
  <c r="E801" i="11"/>
  <c r="E802" i="11"/>
  <c r="E803" i="11"/>
  <c r="E804" i="11"/>
  <c r="E805" i="11"/>
  <c r="E806" i="11"/>
  <c r="E807" i="11"/>
  <c r="E808" i="11"/>
  <c r="E809" i="11"/>
  <c r="E810" i="11"/>
  <c r="E811" i="11"/>
  <c r="E812" i="11"/>
  <c r="E813" i="11"/>
  <c r="E814" i="11"/>
  <c r="E815" i="11"/>
  <c r="E816" i="11"/>
  <c r="E817" i="11"/>
  <c r="E818" i="11"/>
  <c r="E819" i="11"/>
  <c r="E820" i="11"/>
  <c r="E821" i="11"/>
  <c r="E822" i="11"/>
  <c r="E823" i="11"/>
  <c r="E824" i="11"/>
  <c r="E825" i="11"/>
  <c r="E826" i="11"/>
  <c r="E827" i="11"/>
  <c r="E828" i="11"/>
  <c r="E829" i="11"/>
  <c r="E830" i="11"/>
  <c r="E831" i="11"/>
  <c r="E832" i="11"/>
  <c r="E833" i="11"/>
  <c r="E834" i="11"/>
  <c r="E835" i="11"/>
  <c r="E836" i="11"/>
  <c r="E837" i="11"/>
  <c r="E838" i="11"/>
  <c r="E839" i="11"/>
  <c r="E840" i="11"/>
  <c r="E841" i="11"/>
  <c r="E842" i="11"/>
  <c r="E843" i="11"/>
  <c r="E844" i="11"/>
  <c r="E845" i="11"/>
  <c r="E846" i="11"/>
  <c r="E847" i="11"/>
  <c r="E848" i="11"/>
  <c r="E849" i="11"/>
  <c r="E850" i="11"/>
  <c r="E851" i="11"/>
  <c r="E852" i="11"/>
  <c r="E853" i="11"/>
  <c r="E854" i="11"/>
  <c r="E855" i="11"/>
  <c r="E856" i="11"/>
  <c r="E857" i="11"/>
  <c r="E858" i="11"/>
  <c r="E859" i="11"/>
  <c r="E860" i="11"/>
  <c r="E861" i="11"/>
  <c r="E862" i="11"/>
  <c r="E863" i="11"/>
  <c r="E864" i="11"/>
  <c r="E865" i="11"/>
  <c r="E866" i="11"/>
  <c r="E867" i="11"/>
  <c r="E868" i="11"/>
  <c r="E869" i="11"/>
  <c r="E870" i="11"/>
  <c r="E871" i="11"/>
  <c r="E872" i="11"/>
  <c r="E873" i="11"/>
  <c r="E874" i="11"/>
  <c r="E875" i="11"/>
  <c r="E876" i="11"/>
  <c r="E877" i="11"/>
  <c r="E878" i="11"/>
  <c r="E879" i="11"/>
  <c r="E880" i="11"/>
  <c r="E881" i="11"/>
  <c r="E882" i="11"/>
  <c r="E883" i="11"/>
  <c r="E884" i="11"/>
  <c r="E885" i="11"/>
  <c r="E886" i="11"/>
  <c r="E887" i="11"/>
  <c r="E888" i="11"/>
  <c r="E889" i="11"/>
  <c r="E890" i="11"/>
  <c r="E891" i="11"/>
  <c r="E892" i="11"/>
  <c r="E893" i="11"/>
  <c r="E894" i="11"/>
  <c r="E895" i="11"/>
  <c r="E896" i="11"/>
  <c r="E897" i="11"/>
  <c r="E898" i="11"/>
  <c r="E899" i="11"/>
  <c r="E900" i="11"/>
  <c r="E901" i="11"/>
  <c r="E902" i="11"/>
  <c r="E903" i="11"/>
  <c r="E904" i="11"/>
  <c r="E905" i="11"/>
  <c r="E906" i="11"/>
  <c r="E907" i="11"/>
  <c r="E908" i="11"/>
  <c r="E909" i="11"/>
  <c r="E910" i="11"/>
  <c r="E911" i="11"/>
  <c r="E912" i="11"/>
  <c r="E913" i="11"/>
  <c r="E914" i="11"/>
  <c r="E915" i="11"/>
  <c r="E916" i="11"/>
  <c r="E917" i="11"/>
  <c r="E918" i="11"/>
  <c r="E919" i="11"/>
  <c r="E920" i="11"/>
  <c r="E921" i="11"/>
  <c r="E922" i="11"/>
  <c r="E923" i="11"/>
  <c r="E924" i="11"/>
  <c r="E925" i="11"/>
  <c r="E926" i="11"/>
  <c r="E927" i="11"/>
  <c r="E928" i="11"/>
  <c r="E929" i="11"/>
  <c r="E930" i="11"/>
  <c r="E931" i="11"/>
  <c r="E932" i="11"/>
  <c r="E933" i="11"/>
  <c r="E934" i="11"/>
  <c r="E935" i="11"/>
  <c r="E936" i="11"/>
  <c r="E937" i="11"/>
  <c r="E938" i="11"/>
  <c r="E939" i="11"/>
  <c r="E940" i="11"/>
  <c r="E941" i="11"/>
  <c r="E942" i="11"/>
  <c r="E943" i="11"/>
  <c r="E944" i="11"/>
  <c r="E945" i="11"/>
  <c r="E946" i="11"/>
  <c r="E947" i="11"/>
  <c r="E948" i="11"/>
  <c r="E949" i="11"/>
  <c r="E950" i="11"/>
  <c r="E951" i="11"/>
  <c r="E952" i="11"/>
  <c r="E953" i="11"/>
  <c r="E954" i="11"/>
  <c r="E955" i="11"/>
  <c r="E956" i="11"/>
  <c r="E957" i="11"/>
  <c r="E958" i="11"/>
  <c r="E959" i="11"/>
  <c r="E960" i="11"/>
  <c r="E961" i="11"/>
  <c r="E962" i="11"/>
  <c r="E963" i="11"/>
  <c r="E964" i="11"/>
  <c r="E965" i="11"/>
  <c r="E966" i="11"/>
  <c r="E967" i="11"/>
  <c r="E968" i="11"/>
  <c r="E969" i="11"/>
  <c r="E970" i="11"/>
  <c r="E971" i="11"/>
  <c r="E972" i="11"/>
  <c r="E973" i="11"/>
  <c r="E974" i="11"/>
  <c r="E975" i="11"/>
  <c r="E976" i="11"/>
  <c r="E977" i="11"/>
  <c r="E978" i="11"/>
  <c r="E979" i="11"/>
  <c r="E980" i="11"/>
  <c r="E981" i="11"/>
  <c r="E982" i="11"/>
  <c r="E983" i="11"/>
  <c r="E984" i="11"/>
  <c r="E985" i="11"/>
  <c r="E986" i="11"/>
  <c r="E987" i="11"/>
  <c r="E988" i="11"/>
  <c r="E989" i="11"/>
  <c r="E990" i="11"/>
  <c r="E991" i="11"/>
  <c r="E992" i="11"/>
  <c r="E993" i="11"/>
  <c r="E994" i="11"/>
  <c r="E995" i="11"/>
  <c r="E996" i="11"/>
  <c r="E997" i="11"/>
  <c r="E998" i="11"/>
  <c r="E999" i="11"/>
  <c r="E1000" i="11"/>
  <c r="E1001" i="11"/>
  <c r="E1002" i="11"/>
  <c r="E1003" i="11"/>
  <c r="E1004" i="11"/>
  <c r="E1005" i="11"/>
  <c r="E1006" i="11"/>
  <c r="E1007" i="11"/>
  <c r="E1008" i="11"/>
  <c r="E1009" i="11"/>
  <c r="E1010" i="11"/>
  <c r="E1011" i="11"/>
  <c r="E1012" i="11"/>
  <c r="E1013" i="11"/>
  <c r="E1014" i="11"/>
  <c r="E1015" i="11"/>
  <c r="E1016" i="11"/>
  <c r="E1017" i="11"/>
  <c r="E1018" i="11"/>
  <c r="E1019" i="11"/>
  <c r="E1020" i="11"/>
  <c r="E1021" i="11"/>
  <c r="E1022" i="11"/>
  <c r="E1023" i="11"/>
  <c r="E1024" i="11"/>
  <c r="E1025" i="11"/>
  <c r="E1026" i="11"/>
  <c r="E1027" i="11"/>
  <c r="E1028" i="11"/>
  <c r="E1029" i="11"/>
  <c r="E1030" i="11"/>
  <c r="E1031" i="11"/>
  <c r="E1032" i="11"/>
  <c r="E1033" i="11"/>
  <c r="E1034" i="11"/>
  <c r="E1035" i="11"/>
  <c r="E1036" i="11"/>
  <c r="E1037" i="11"/>
  <c r="E1038" i="11"/>
  <c r="E1039" i="11"/>
  <c r="E1040" i="11"/>
  <c r="E1041" i="11"/>
  <c r="E1042" i="11"/>
  <c r="E1043" i="11"/>
  <c r="E1044" i="11"/>
  <c r="E1045" i="11"/>
  <c r="E1046" i="11"/>
  <c r="E1047" i="11"/>
  <c r="E1048" i="11"/>
  <c r="E1049" i="11"/>
  <c r="E1050" i="11"/>
  <c r="E1051" i="11"/>
  <c r="E1052" i="11"/>
  <c r="E1053" i="11"/>
  <c r="E1054" i="11"/>
  <c r="E1055" i="11"/>
  <c r="E1056" i="11"/>
  <c r="E1057" i="11"/>
  <c r="E1058" i="11"/>
  <c r="E1059" i="11"/>
  <c r="E1060" i="11"/>
  <c r="E1061" i="11"/>
  <c r="E1062" i="11"/>
  <c r="E1063" i="11"/>
  <c r="E1064" i="11"/>
  <c r="E1065" i="11"/>
  <c r="E1066" i="11"/>
  <c r="E1067" i="11"/>
  <c r="E1068" i="11"/>
  <c r="E1069" i="11"/>
  <c r="E1070" i="11"/>
  <c r="E1071" i="11"/>
  <c r="E1072" i="11"/>
  <c r="E1073" i="11"/>
  <c r="E1074" i="11"/>
  <c r="E1075" i="11"/>
  <c r="E1076" i="11"/>
  <c r="E1077" i="11"/>
  <c r="E1078" i="11"/>
  <c r="E1079" i="11"/>
  <c r="E1080" i="11"/>
  <c r="E1081" i="11"/>
  <c r="E1082" i="11"/>
  <c r="E1083" i="11"/>
  <c r="E1084" i="11"/>
  <c r="E1085" i="11"/>
  <c r="E1086" i="11"/>
  <c r="E1087" i="11"/>
  <c r="E1088" i="11"/>
  <c r="E1089" i="11"/>
  <c r="E1090" i="11"/>
  <c r="E1091" i="11"/>
  <c r="E1092" i="11"/>
  <c r="E1093" i="11"/>
  <c r="E1094" i="11"/>
  <c r="E1095" i="11"/>
  <c r="E1096" i="11"/>
  <c r="E1097" i="11"/>
  <c r="E1098" i="11"/>
  <c r="E1099" i="11"/>
  <c r="E1100" i="11"/>
  <c r="E1101" i="11"/>
  <c r="E1102" i="11"/>
  <c r="E1103" i="11"/>
  <c r="E1104" i="11"/>
  <c r="E1105" i="11"/>
  <c r="E1106" i="11"/>
  <c r="E1107" i="11"/>
  <c r="E1108" i="11"/>
  <c r="E1109" i="11"/>
  <c r="E1110" i="11"/>
  <c r="E1111" i="11"/>
  <c r="E1112" i="11"/>
  <c r="E1113" i="11"/>
  <c r="E1114" i="11"/>
  <c r="E1115" i="11"/>
  <c r="E1116" i="11"/>
  <c r="E1117" i="11"/>
  <c r="E1118" i="11"/>
  <c r="E1119" i="11"/>
  <c r="E1120" i="11"/>
  <c r="E1121" i="11"/>
  <c r="E1122" i="11"/>
  <c r="E1123" i="11"/>
  <c r="E1124" i="11"/>
  <c r="E1125" i="11"/>
  <c r="E1126" i="11"/>
  <c r="E1127" i="11"/>
  <c r="E1128" i="11"/>
  <c r="E1129" i="11"/>
  <c r="E1130" i="11"/>
  <c r="E1131" i="11"/>
  <c r="E1132" i="11"/>
  <c r="E1133" i="11"/>
  <c r="E1134" i="11"/>
  <c r="E1135" i="11"/>
  <c r="E1136" i="11"/>
  <c r="E1137" i="11"/>
  <c r="E1138" i="11"/>
  <c r="E1139" i="11"/>
  <c r="E1140" i="11"/>
  <c r="E1141" i="11"/>
  <c r="E1142" i="11"/>
  <c r="E1143" i="11"/>
  <c r="E1144" i="11"/>
  <c r="E1145" i="11"/>
  <c r="E1146" i="11"/>
  <c r="E1147" i="11"/>
  <c r="E1148" i="11"/>
  <c r="E1149" i="11"/>
  <c r="E1150" i="11"/>
  <c r="E1151" i="11"/>
  <c r="E1152" i="11"/>
  <c r="E1153" i="11"/>
  <c r="E1154" i="11"/>
  <c r="E1155" i="11"/>
  <c r="E1156" i="11"/>
  <c r="E1157" i="11"/>
  <c r="E1158" i="11"/>
  <c r="E1159" i="11"/>
  <c r="E1160" i="11"/>
  <c r="E1161" i="11"/>
  <c r="E1162" i="11"/>
  <c r="E1163" i="11"/>
  <c r="E1164" i="11"/>
  <c r="E1165" i="11"/>
  <c r="E1166" i="11"/>
  <c r="E1167" i="11"/>
  <c r="E1168" i="11"/>
  <c r="E1169" i="11"/>
  <c r="E1170" i="11"/>
  <c r="E1171" i="11"/>
  <c r="E1172" i="11"/>
  <c r="E1173" i="11"/>
  <c r="E1174" i="11"/>
  <c r="E1175" i="11"/>
  <c r="E1176" i="11"/>
  <c r="E1177" i="11"/>
  <c r="E1178" i="11"/>
  <c r="E1179" i="11"/>
  <c r="E1180" i="11"/>
  <c r="E1181" i="11"/>
  <c r="E1182" i="11"/>
  <c r="E1183" i="11"/>
  <c r="E1184" i="11"/>
  <c r="E1185" i="11"/>
  <c r="E1186" i="11"/>
  <c r="E1187" i="11"/>
  <c r="E1188" i="11"/>
  <c r="E1189" i="11"/>
  <c r="E1190" i="11"/>
  <c r="E1191" i="11"/>
  <c r="E1192" i="11"/>
  <c r="E1193" i="11"/>
  <c r="E1194" i="11"/>
  <c r="E1195" i="11"/>
  <c r="E1196" i="11"/>
  <c r="E1197" i="11"/>
  <c r="E1198" i="11"/>
  <c r="E1199" i="11"/>
  <c r="E1200" i="11"/>
  <c r="E1201" i="11"/>
  <c r="E1202" i="11"/>
  <c r="E1203" i="11"/>
  <c r="E1204" i="11"/>
  <c r="E1205" i="11"/>
  <c r="E1206" i="11"/>
  <c r="E1207" i="11"/>
  <c r="E1208" i="11"/>
  <c r="E1209" i="11"/>
  <c r="E1210" i="11"/>
  <c r="E1211" i="11"/>
  <c r="E1212" i="11"/>
  <c r="E1213" i="11"/>
  <c r="E1214" i="11"/>
  <c r="E1215" i="11"/>
  <c r="E1216" i="11"/>
  <c r="E1217" i="11"/>
  <c r="E1218" i="11"/>
  <c r="E1219" i="11"/>
  <c r="E1220" i="11"/>
  <c r="E1221" i="11"/>
  <c r="E1222" i="11"/>
  <c r="E1223" i="11"/>
  <c r="E1224" i="11"/>
  <c r="E1225" i="11"/>
  <c r="E1226" i="11"/>
  <c r="E1227" i="11"/>
  <c r="E1228" i="11"/>
  <c r="E1229" i="11"/>
  <c r="E1230" i="11"/>
  <c r="E1231" i="11"/>
  <c r="E1232" i="11"/>
  <c r="E1233" i="11"/>
  <c r="E1234" i="11"/>
  <c r="E1235" i="11"/>
  <c r="E1236" i="11"/>
  <c r="E1237" i="11"/>
  <c r="E1238" i="11"/>
  <c r="E1239" i="11"/>
  <c r="E1240" i="11"/>
  <c r="E1241" i="11"/>
  <c r="E1242" i="11"/>
  <c r="E1243" i="11"/>
  <c r="E1244" i="11"/>
  <c r="E1245" i="11"/>
  <c r="E1246" i="11"/>
  <c r="E1247" i="11"/>
  <c r="E1248" i="11"/>
  <c r="E1249" i="11"/>
  <c r="E1250" i="11"/>
  <c r="E1251" i="11"/>
  <c r="E1252" i="11"/>
  <c r="E1253" i="11"/>
  <c r="E1254" i="11"/>
  <c r="E1255" i="11"/>
  <c r="E1256" i="11"/>
  <c r="E1257" i="11"/>
  <c r="E1258" i="11"/>
  <c r="E1259" i="11"/>
  <c r="E1260" i="11"/>
  <c r="E1261" i="11"/>
  <c r="E1262" i="11"/>
  <c r="E1263" i="11"/>
  <c r="E1264" i="11"/>
  <c r="E1265" i="11"/>
  <c r="E1266" i="11"/>
  <c r="E1267" i="11"/>
  <c r="E1268" i="11"/>
  <c r="E1269" i="11"/>
  <c r="E1270" i="11"/>
  <c r="E1271" i="11"/>
  <c r="E1272" i="11"/>
  <c r="E1273" i="11"/>
  <c r="E1274" i="11"/>
  <c r="E1275" i="11"/>
  <c r="E1276" i="11"/>
  <c r="E1277" i="11"/>
  <c r="E1278" i="11"/>
  <c r="E1279" i="11"/>
  <c r="E1280" i="11"/>
  <c r="E1281" i="11"/>
  <c r="E1282" i="11"/>
  <c r="E1283" i="11"/>
  <c r="E1284" i="11"/>
  <c r="E1285" i="11"/>
  <c r="E1286" i="11"/>
  <c r="E1287" i="11"/>
  <c r="E1288" i="11"/>
  <c r="E1289" i="11"/>
  <c r="E1290" i="11"/>
  <c r="E1291" i="11"/>
  <c r="E1292" i="11"/>
  <c r="E1293" i="11"/>
  <c r="E1294" i="11"/>
  <c r="E1295" i="11"/>
  <c r="E1296" i="11"/>
  <c r="E1297" i="11"/>
  <c r="E1298" i="11"/>
  <c r="E1299" i="11"/>
  <c r="E1300" i="11"/>
  <c r="E1301" i="11"/>
  <c r="E1302" i="11"/>
  <c r="E1303" i="11"/>
  <c r="E1304" i="11"/>
  <c r="E1305" i="11"/>
  <c r="E1306" i="11"/>
  <c r="E1307" i="11"/>
  <c r="E1308" i="11"/>
  <c r="E1309" i="11"/>
  <c r="E1310" i="11"/>
  <c r="E1311" i="11"/>
  <c r="E1312" i="11"/>
  <c r="E1313" i="11"/>
  <c r="E1314" i="11"/>
  <c r="E1315" i="11"/>
  <c r="E1316" i="11"/>
  <c r="E1317" i="11"/>
  <c r="E1318" i="11"/>
  <c r="E1319" i="11"/>
  <c r="E1320" i="11"/>
  <c r="E1321" i="11"/>
  <c r="E1322" i="11"/>
  <c r="E1323" i="11"/>
  <c r="E1324" i="11"/>
  <c r="E1325" i="11"/>
  <c r="E1326" i="11"/>
  <c r="E1327" i="11"/>
  <c r="E1328" i="11"/>
  <c r="E1329" i="11"/>
  <c r="E1330" i="11"/>
  <c r="E1331" i="11"/>
  <c r="E1332" i="11"/>
  <c r="E1333" i="11"/>
  <c r="E1334" i="11"/>
  <c r="E1335" i="11"/>
  <c r="E1336" i="11"/>
  <c r="E1337" i="11"/>
  <c r="E1338" i="11"/>
  <c r="E1339" i="11"/>
  <c r="E1340" i="11"/>
  <c r="E1341" i="11"/>
  <c r="E1342" i="11"/>
  <c r="E1343" i="11"/>
  <c r="E1344" i="11"/>
  <c r="E1345" i="11"/>
  <c r="E1346" i="11"/>
  <c r="E1347" i="11"/>
  <c r="E1348" i="11"/>
  <c r="E1349" i="11"/>
  <c r="E1350" i="11"/>
  <c r="E1351" i="11"/>
  <c r="E1352" i="11"/>
  <c r="E1353" i="11"/>
  <c r="E1354" i="11"/>
  <c r="E1355" i="11"/>
  <c r="E1356" i="11"/>
  <c r="E1357" i="11"/>
  <c r="E1358" i="11"/>
  <c r="E1359" i="11"/>
  <c r="E1360" i="11"/>
  <c r="E1361" i="11"/>
  <c r="E1362" i="11"/>
  <c r="E1363" i="11"/>
  <c r="E1364" i="11"/>
  <c r="E1365" i="11"/>
  <c r="E1366" i="11"/>
  <c r="E1367" i="11"/>
  <c r="E1368" i="11"/>
  <c r="E1369" i="11"/>
  <c r="E1370" i="11"/>
  <c r="E1371" i="11"/>
  <c r="E1372" i="11"/>
  <c r="E1373" i="11"/>
  <c r="E1374" i="11"/>
  <c r="E1375" i="11"/>
  <c r="E1376" i="11"/>
  <c r="E1377" i="11"/>
  <c r="E1378" i="11"/>
  <c r="E1379" i="11"/>
  <c r="E1380" i="11"/>
  <c r="E1381" i="11"/>
  <c r="E1382" i="11"/>
  <c r="E1383" i="11"/>
  <c r="E1384" i="11"/>
  <c r="E1385" i="11"/>
  <c r="E1386" i="11"/>
  <c r="E1387" i="11"/>
  <c r="E1388" i="11"/>
  <c r="E1389" i="11"/>
  <c r="E1390" i="11"/>
  <c r="E1391" i="11"/>
  <c r="E1392" i="11"/>
  <c r="E1393" i="11"/>
  <c r="E1394" i="11"/>
  <c r="E1395" i="11"/>
  <c r="E1396" i="11"/>
  <c r="E1397" i="11"/>
  <c r="E1398" i="11"/>
  <c r="E1399" i="11"/>
  <c r="E1400" i="11"/>
  <c r="E1401" i="11"/>
  <c r="E1402" i="11"/>
  <c r="E1403" i="11"/>
  <c r="E1404" i="11"/>
  <c r="E1405" i="11"/>
  <c r="E1406" i="11"/>
  <c r="E1407" i="11"/>
  <c r="E1408" i="11"/>
  <c r="E1409" i="11"/>
  <c r="E1410" i="11"/>
  <c r="E1411" i="11"/>
  <c r="E1412" i="11"/>
  <c r="E1413" i="11"/>
  <c r="E1414" i="11"/>
  <c r="E1415" i="11"/>
  <c r="E1416" i="11"/>
  <c r="E1417" i="11"/>
  <c r="E1418" i="11"/>
  <c r="E1419" i="11"/>
  <c r="E1420" i="11"/>
  <c r="E1421" i="11"/>
  <c r="E1422" i="11"/>
  <c r="E1423" i="11"/>
  <c r="E1424" i="11"/>
  <c r="E1425" i="11"/>
  <c r="E1426" i="11"/>
  <c r="E1427" i="11"/>
  <c r="E1428" i="11"/>
  <c r="E1429" i="11"/>
  <c r="E1430" i="11"/>
  <c r="E1431" i="11"/>
  <c r="E1432" i="11"/>
  <c r="E1433" i="11"/>
  <c r="E1434" i="11"/>
  <c r="E1435" i="11"/>
  <c r="E1436" i="11"/>
  <c r="E1437" i="11"/>
  <c r="E1438" i="11"/>
  <c r="E1439" i="11"/>
  <c r="E1440" i="11"/>
  <c r="E1441" i="11"/>
  <c r="E1442" i="11"/>
  <c r="E1443" i="11"/>
  <c r="E1444" i="11"/>
  <c r="E1445" i="11"/>
  <c r="E1446" i="11"/>
  <c r="E1447" i="11"/>
  <c r="E1448" i="11"/>
  <c r="E1449" i="11"/>
  <c r="E1450" i="11"/>
  <c r="E1451" i="11"/>
  <c r="E1452" i="11"/>
  <c r="E1453" i="11"/>
  <c r="E1454" i="11"/>
  <c r="E1455" i="11"/>
  <c r="E1456" i="11"/>
  <c r="E1457" i="11"/>
  <c r="E1458" i="11"/>
  <c r="E1459" i="11"/>
  <c r="E1460" i="11"/>
  <c r="E1461" i="11"/>
  <c r="E1462" i="11"/>
  <c r="E1463" i="11"/>
  <c r="E1464" i="11"/>
  <c r="E1465" i="11"/>
  <c r="E1466" i="11"/>
  <c r="E1467" i="11"/>
  <c r="E1468" i="11"/>
  <c r="E1469" i="11"/>
  <c r="E1470" i="11"/>
  <c r="E1471" i="11"/>
  <c r="E1472" i="11"/>
  <c r="E1473" i="11"/>
  <c r="E1474" i="11"/>
  <c r="E1475" i="11"/>
  <c r="E1476" i="11"/>
  <c r="E1477" i="11"/>
  <c r="E1478" i="11"/>
  <c r="E1479" i="11"/>
  <c r="E1480" i="11"/>
  <c r="E1481" i="11"/>
  <c r="E1482" i="11"/>
  <c r="E1483" i="11"/>
  <c r="E1484" i="11"/>
  <c r="E1485" i="11"/>
  <c r="E1486" i="11"/>
  <c r="E1487" i="11"/>
  <c r="E1488" i="11"/>
  <c r="E1489" i="11"/>
  <c r="E1490" i="11"/>
  <c r="E1491" i="11"/>
  <c r="E1492" i="11"/>
  <c r="E1493" i="11"/>
  <c r="E1494" i="11"/>
  <c r="E1495" i="11"/>
  <c r="E1496" i="11"/>
  <c r="E1497" i="11"/>
  <c r="E1498" i="11"/>
  <c r="E1499" i="11"/>
  <c r="E1500" i="11"/>
  <c r="E1501" i="11"/>
  <c r="E1502" i="11"/>
  <c r="E1503" i="11"/>
  <c r="E1504" i="11"/>
  <c r="E1505" i="11"/>
  <c r="E1506" i="11"/>
  <c r="E1507" i="11"/>
  <c r="E1508" i="11"/>
  <c r="E1509" i="11"/>
  <c r="E1510" i="11"/>
  <c r="E1511" i="11"/>
  <c r="E1512" i="11"/>
  <c r="E1513" i="11"/>
  <c r="E1514" i="11"/>
  <c r="E1515" i="11"/>
  <c r="E1516" i="11"/>
  <c r="E1517" i="11"/>
  <c r="E1518" i="11"/>
  <c r="E1519" i="11"/>
  <c r="E1520" i="11"/>
  <c r="E1521" i="11"/>
  <c r="E1522" i="11"/>
  <c r="E1523" i="11"/>
  <c r="E1524" i="11"/>
  <c r="E1525" i="11"/>
  <c r="E1526" i="11"/>
  <c r="E1527" i="11"/>
  <c r="E1528" i="11"/>
  <c r="E1529" i="11"/>
  <c r="E1530" i="11"/>
  <c r="E1531" i="11"/>
  <c r="E1532" i="11"/>
  <c r="E1533" i="11"/>
  <c r="E1534" i="11"/>
  <c r="E1535" i="11"/>
  <c r="E1536" i="11"/>
  <c r="E1537" i="11"/>
  <c r="E1538" i="11"/>
  <c r="E1539" i="11"/>
  <c r="E1540" i="11"/>
  <c r="E1541" i="11"/>
  <c r="E1542" i="11"/>
  <c r="E1543" i="11"/>
  <c r="E1544" i="11"/>
  <c r="E1545" i="11"/>
  <c r="E1546" i="11"/>
  <c r="E1547" i="11"/>
  <c r="E1548" i="11"/>
  <c r="E1549" i="11"/>
  <c r="E1550" i="11"/>
  <c r="E1551" i="11"/>
  <c r="E1552" i="11"/>
  <c r="E1553" i="11"/>
  <c r="E1554" i="11"/>
  <c r="E1555" i="11"/>
  <c r="E1556" i="11"/>
  <c r="E1557" i="11"/>
  <c r="E1558" i="11"/>
  <c r="E1559" i="11"/>
  <c r="E1560" i="11"/>
  <c r="E1561" i="11"/>
  <c r="E1562" i="11"/>
  <c r="E1563" i="11"/>
  <c r="E1564" i="11"/>
  <c r="E1565" i="11"/>
  <c r="E1566" i="11"/>
  <c r="E1567" i="11"/>
  <c r="E1568" i="11"/>
  <c r="E1569" i="11"/>
  <c r="E1570" i="11"/>
  <c r="E1571" i="11"/>
  <c r="E1572" i="11"/>
  <c r="E1573" i="11"/>
  <c r="E1574" i="11"/>
  <c r="E1575" i="11"/>
  <c r="E1576" i="11"/>
  <c r="E1577" i="11"/>
  <c r="E1578" i="11"/>
  <c r="E1579" i="11"/>
  <c r="E1580" i="11"/>
  <c r="E1581" i="11"/>
  <c r="E1582" i="11"/>
  <c r="E1583" i="11"/>
  <c r="E1584" i="11"/>
  <c r="E1585" i="11"/>
  <c r="E1586" i="11"/>
  <c r="E1587" i="11"/>
  <c r="E1588" i="11"/>
  <c r="E1589" i="11"/>
  <c r="E1590" i="11"/>
  <c r="E1591" i="11"/>
  <c r="E1592" i="11"/>
  <c r="E1593" i="11"/>
  <c r="E1594" i="11"/>
  <c r="E1595" i="11"/>
  <c r="E1596" i="11"/>
  <c r="E1597" i="11"/>
  <c r="E1598" i="11"/>
  <c r="E1599" i="11"/>
  <c r="E1600" i="11"/>
  <c r="E1601" i="11"/>
  <c r="E1602" i="11"/>
  <c r="E1603" i="11"/>
  <c r="E1604" i="11"/>
  <c r="E1605" i="11"/>
  <c r="E1606" i="11"/>
  <c r="E1607" i="11"/>
  <c r="E1608" i="11"/>
  <c r="E1609" i="11"/>
  <c r="E1610" i="11"/>
  <c r="E1611" i="11"/>
  <c r="E1612" i="11"/>
  <c r="E1613" i="11"/>
  <c r="E1614" i="11"/>
  <c r="E1615" i="11"/>
  <c r="E1616" i="11"/>
  <c r="E1617" i="11"/>
  <c r="E1618" i="11"/>
  <c r="E1619" i="11"/>
  <c r="E1620" i="11"/>
  <c r="E1621" i="11"/>
  <c r="E1622" i="11"/>
  <c r="E1623" i="11"/>
  <c r="E1624" i="11"/>
  <c r="E1625" i="11"/>
  <c r="E1626" i="11"/>
  <c r="E1627" i="11"/>
  <c r="E1628" i="11"/>
  <c r="E1629" i="11"/>
  <c r="E1630" i="11"/>
  <c r="E1631" i="11"/>
  <c r="E1632" i="11"/>
  <c r="E1633" i="11"/>
  <c r="E1634" i="11"/>
  <c r="E1635" i="11"/>
  <c r="E1636" i="11"/>
  <c r="E1637" i="11"/>
  <c r="E1638" i="11"/>
  <c r="E1639" i="11"/>
  <c r="E1640" i="11"/>
  <c r="E1641" i="11"/>
  <c r="E1642" i="11"/>
  <c r="E1643" i="11"/>
  <c r="E1644" i="11"/>
  <c r="E1645" i="11"/>
  <c r="E1646" i="11"/>
  <c r="E1647" i="11"/>
  <c r="E1648" i="11"/>
  <c r="E1649" i="11"/>
  <c r="E1650" i="11"/>
  <c r="E1651" i="11"/>
  <c r="E1652" i="11"/>
  <c r="E1653" i="11"/>
  <c r="E1654" i="11"/>
  <c r="E1655" i="11"/>
  <c r="E1656" i="11"/>
  <c r="E1657" i="11"/>
  <c r="E1658" i="11"/>
  <c r="E1659" i="11"/>
  <c r="E1660" i="11"/>
  <c r="E1661" i="11"/>
  <c r="E1662" i="11"/>
  <c r="E1663" i="11"/>
  <c r="E1664" i="11"/>
  <c r="E1665" i="11"/>
  <c r="E1666" i="11"/>
  <c r="E1667" i="11"/>
  <c r="E1668" i="11"/>
  <c r="E1669" i="11"/>
  <c r="E1670" i="11"/>
  <c r="E1671" i="11"/>
  <c r="E1672" i="11"/>
  <c r="E1673" i="11"/>
  <c r="E1674" i="11"/>
  <c r="E1675" i="11"/>
  <c r="E1676" i="11"/>
  <c r="E1677" i="11"/>
  <c r="E1678" i="11"/>
  <c r="E1679" i="11"/>
  <c r="E1680" i="11"/>
  <c r="E1681" i="11"/>
  <c r="E1682" i="11"/>
  <c r="E1683" i="11"/>
  <c r="E1684" i="11"/>
  <c r="E1685" i="11"/>
  <c r="E1686" i="11"/>
  <c r="E1687" i="11"/>
  <c r="E1688" i="11"/>
  <c r="E1689" i="11"/>
  <c r="E1690" i="11"/>
  <c r="E1691" i="11"/>
  <c r="E1692" i="11"/>
  <c r="E1693" i="11"/>
  <c r="E1694" i="11"/>
  <c r="E1695" i="11"/>
  <c r="E1696" i="11"/>
  <c r="E1697" i="11"/>
  <c r="E1698" i="11"/>
  <c r="E1699" i="11"/>
  <c r="E1700" i="11"/>
  <c r="E1701" i="11"/>
  <c r="E1702" i="11"/>
  <c r="E1703" i="11"/>
  <c r="E1704" i="11"/>
  <c r="E1705" i="11"/>
  <c r="E1706" i="11"/>
  <c r="E1707" i="11"/>
  <c r="E1708" i="11"/>
  <c r="E1709" i="11"/>
  <c r="E1710" i="11"/>
  <c r="E1711" i="11"/>
  <c r="E1712" i="11"/>
  <c r="E1713" i="11"/>
  <c r="E1714" i="11"/>
  <c r="E1715" i="11"/>
  <c r="E1716" i="11"/>
  <c r="E1717" i="11"/>
  <c r="E1718" i="11"/>
  <c r="E1719" i="11"/>
  <c r="E1720" i="11"/>
  <c r="E1721" i="11"/>
  <c r="E1722" i="11"/>
  <c r="E1723" i="11"/>
  <c r="E1724" i="11"/>
  <c r="E1725" i="11"/>
  <c r="E1726" i="11"/>
  <c r="E1727" i="11"/>
  <c r="E1728" i="11"/>
  <c r="E1729" i="11"/>
  <c r="E1730" i="11"/>
  <c r="E1731" i="11"/>
  <c r="E1732" i="11"/>
  <c r="E1733" i="11"/>
  <c r="E1734" i="11"/>
  <c r="E1735" i="11"/>
  <c r="E1736" i="11"/>
  <c r="E1737" i="11"/>
  <c r="E1738" i="11"/>
  <c r="E1739" i="11"/>
  <c r="E1740" i="11"/>
  <c r="E1741" i="11"/>
  <c r="E1742" i="11"/>
  <c r="E1743" i="11"/>
  <c r="E1744" i="11"/>
  <c r="E1745" i="11"/>
  <c r="E1746" i="11"/>
  <c r="E1747" i="11"/>
  <c r="E1748" i="11"/>
  <c r="E1749" i="11"/>
  <c r="E1750" i="11"/>
  <c r="E1751" i="11"/>
  <c r="E1752" i="11"/>
  <c r="E1753" i="11"/>
  <c r="E1754" i="11"/>
  <c r="E1755" i="11"/>
  <c r="E1756" i="11"/>
  <c r="E1757" i="11"/>
  <c r="E1758" i="11"/>
  <c r="E1759" i="11"/>
  <c r="E1760" i="11"/>
  <c r="E1761" i="11"/>
  <c r="E1762" i="11"/>
  <c r="E1763" i="11"/>
  <c r="E1764" i="11"/>
  <c r="E1765" i="11"/>
  <c r="E1766" i="11"/>
  <c r="E1767" i="11"/>
  <c r="E1768" i="11"/>
  <c r="E1769" i="11"/>
  <c r="E1770" i="11"/>
  <c r="E1771" i="11"/>
  <c r="E1772" i="11"/>
  <c r="E1773" i="11"/>
  <c r="E1774" i="11"/>
  <c r="E1775" i="11"/>
  <c r="E1776" i="11"/>
  <c r="E1777" i="11"/>
  <c r="E1778" i="11"/>
  <c r="E1779" i="11"/>
  <c r="E1780" i="11"/>
  <c r="E1781" i="11"/>
  <c r="E1782" i="11"/>
  <c r="E1783" i="11"/>
  <c r="E1784" i="11"/>
  <c r="E1785" i="11"/>
  <c r="E1786" i="11"/>
  <c r="E1787" i="11"/>
  <c r="E1788" i="11"/>
  <c r="E1789" i="11"/>
  <c r="E1790" i="11"/>
  <c r="E1791" i="11"/>
  <c r="E1792" i="11"/>
  <c r="E1793" i="11"/>
  <c r="E1794" i="11"/>
  <c r="E1795" i="11"/>
  <c r="E1796" i="11"/>
  <c r="E1797" i="11"/>
  <c r="E1798" i="11"/>
  <c r="E1799" i="11"/>
  <c r="E1800" i="11"/>
  <c r="E1801" i="11"/>
  <c r="E1802" i="11"/>
  <c r="E1803" i="11"/>
  <c r="E1804" i="11"/>
  <c r="E1805" i="11"/>
  <c r="E1806" i="11"/>
  <c r="E1807" i="11"/>
  <c r="E1808" i="11"/>
  <c r="E1809" i="11"/>
  <c r="E1810" i="11"/>
  <c r="E1811" i="11"/>
  <c r="E1812" i="11"/>
  <c r="E1813" i="11"/>
  <c r="E1814" i="11"/>
  <c r="E1815" i="11"/>
  <c r="E1816" i="11"/>
  <c r="E1817" i="11"/>
  <c r="E1818" i="11"/>
  <c r="E1819" i="11"/>
  <c r="E1820" i="11"/>
  <c r="E1821" i="11"/>
  <c r="E1822" i="11"/>
  <c r="E1823" i="11"/>
  <c r="E1824" i="11"/>
  <c r="E1825" i="11"/>
  <c r="E1826" i="11"/>
  <c r="E1827" i="11"/>
  <c r="E1828" i="11"/>
  <c r="E1829" i="11"/>
  <c r="E1830" i="11"/>
  <c r="E1831" i="11"/>
  <c r="E1832" i="11"/>
  <c r="E1833" i="11"/>
  <c r="E1834" i="11"/>
  <c r="E1835" i="11"/>
  <c r="E1836" i="11"/>
  <c r="E1837" i="11"/>
  <c r="E1838" i="11"/>
  <c r="E1839" i="11"/>
  <c r="E1840" i="11"/>
  <c r="E1841" i="11"/>
  <c r="E1842" i="11"/>
  <c r="E1843" i="11"/>
  <c r="E1844" i="11"/>
  <c r="E1845" i="11"/>
  <c r="E1846" i="11"/>
  <c r="E1847" i="11"/>
  <c r="E1848" i="11"/>
  <c r="E1849" i="11"/>
  <c r="E1850" i="11"/>
  <c r="E1851" i="11"/>
  <c r="E1852" i="11"/>
  <c r="E1853" i="11"/>
  <c r="E1854" i="11"/>
  <c r="E1855" i="11"/>
  <c r="E1856" i="11"/>
  <c r="E1857" i="11"/>
  <c r="E1858" i="11"/>
  <c r="E1859" i="11"/>
  <c r="E1860" i="11"/>
  <c r="E1861" i="11"/>
  <c r="E1862" i="11"/>
  <c r="E1863" i="11"/>
  <c r="E1864" i="11"/>
  <c r="E1865" i="11"/>
  <c r="E1866" i="11"/>
  <c r="E1867" i="11"/>
  <c r="E1868" i="11"/>
  <c r="E1869" i="11"/>
  <c r="E1870" i="11"/>
  <c r="E1871" i="11"/>
  <c r="E1872" i="11"/>
  <c r="E1873" i="11"/>
  <c r="E1874" i="11"/>
  <c r="E1875" i="11"/>
  <c r="E1876" i="11"/>
  <c r="E1877" i="11"/>
  <c r="E1878" i="11"/>
  <c r="E1879" i="11"/>
  <c r="E1880" i="11"/>
  <c r="E1881" i="11"/>
  <c r="E1882" i="11"/>
  <c r="E1883" i="11"/>
  <c r="E1884" i="11"/>
  <c r="E1885" i="11"/>
  <c r="E1886" i="11"/>
  <c r="E1887" i="11"/>
  <c r="E1888" i="11"/>
  <c r="E1889" i="11"/>
  <c r="E1890" i="11"/>
  <c r="E1891" i="11"/>
  <c r="E1892" i="11"/>
  <c r="E1893" i="11"/>
  <c r="E1894" i="11"/>
  <c r="E1895" i="11"/>
  <c r="E1896" i="11"/>
  <c r="E1897" i="11"/>
  <c r="E1898" i="11"/>
  <c r="E1899" i="11"/>
  <c r="E1900" i="11"/>
  <c r="E1901" i="11"/>
  <c r="E1902" i="11"/>
  <c r="E1903" i="11"/>
  <c r="E1904" i="11"/>
  <c r="E1905" i="11"/>
  <c r="E1906" i="11"/>
  <c r="E1907" i="11"/>
  <c r="E1908" i="11"/>
  <c r="E1909" i="11"/>
  <c r="E1910" i="11"/>
  <c r="E1911" i="11"/>
  <c r="E1912" i="11"/>
  <c r="E1913" i="11"/>
  <c r="E1914" i="11"/>
  <c r="E1915" i="11"/>
  <c r="E1916" i="11"/>
  <c r="E1917" i="11"/>
  <c r="E1918" i="11"/>
  <c r="E1919" i="11"/>
  <c r="E1920" i="11"/>
  <c r="E1921" i="11"/>
  <c r="E1922" i="11"/>
  <c r="E1923" i="11"/>
  <c r="E1924" i="11"/>
  <c r="E1925" i="11"/>
  <c r="E1926" i="11"/>
  <c r="E1927" i="11"/>
  <c r="E1928" i="11"/>
  <c r="E1929" i="11"/>
  <c r="E1930" i="11"/>
  <c r="E1931" i="11"/>
  <c r="E1932" i="11"/>
  <c r="E1933" i="11"/>
  <c r="E1934" i="11"/>
  <c r="E1935" i="11"/>
  <c r="E1936" i="11"/>
  <c r="E1937" i="11"/>
  <c r="E1938" i="11"/>
  <c r="E1939" i="11"/>
  <c r="E1940" i="11"/>
  <c r="E1941" i="11"/>
  <c r="E1942" i="11"/>
  <c r="E1943" i="11"/>
  <c r="E1944" i="11"/>
  <c r="E1945" i="11"/>
  <c r="E1946" i="11"/>
  <c r="E1947" i="11"/>
  <c r="E1948" i="11"/>
  <c r="E1949" i="11"/>
  <c r="E1950" i="11"/>
  <c r="E1951" i="11"/>
  <c r="E1952" i="11"/>
  <c r="E1953" i="11"/>
  <c r="E1954" i="11"/>
  <c r="E1955" i="11"/>
  <c r="E1956" i="11"/>
  <c r="E1957" i="11"/>
  <c r="E1958" i="11"/>
  <c r="E1959" i="11"/>
  <c r="E1960" i="11"/>
  <c r="E1961" i="11"/>
  <c r="E1962" i="11"/>
  <c r="E1963" i="11"/>
  <c r="E1964" i="11"/>
  <c r="E1965" i="11"/>
  <c r="E1966" i="11"/>
  <c r="E1967" i="11"/>
  <c r="E1968" i="11"/>
  <c r="E1969" i="11"/>
  <c r="E1970" i="11"/>
  <c r="E1971" i="11"/>
  <c r="E1972" i="11"/>
  <c r="E1973" i="11"/>
  <c r="E1974" i="11"/>
  <c r="E1975" i="11"/>
  <c r="E1976" i="11"/>
  <c r="E1977" i="11"/>
  <c r="E1978" i="11"/>
  <c r="E1979" i="11"/>
  <c r="E1980" i="11"/>
  <c r="E1981" i="11"/>
  <c r="E1982" i="11"/>
  <c r="E1983" i="11"/>
  <c r="E1984" i="11"/>
  <c r="E1985" i="11"/>
  <c r="E1986" i="11"/>
  <c r="E1987" i="11"/>
  <c r="E1988" i="11"/>
  <c r="E1989" i="11"/>
  <c r="E1990" i="11"/>
  <c r="E1991" i="11"/>
  <c r="E1992" i="11"/>
  <c r="E1993" i="11"/>
  <c r="E1994" i="11"/>
  <c r="E1995" i="11"/>
  <c r="E1996" i="11"/>
  <c r="E1997" i="11"/>
  <c r="E1998" i="11"/>
  <c r="E1999" i="11"/>
  <c r="E2000" i="11"/>
  <c r="E2001" i="11"/>
  <c r="E2002" i="11"/>
  <c r="E2003" i="11"/>
  <c r="E2004" i="11"/>
  <c r="E2005" i="11"/>
  <c r="E2006" i="11"/>
  <c r="E2007" i="11"/>
  <c r="E2008" i="11"/>
  <c r="E2009" i="11"/>
  <c r="E2010" i="11"/>
  <c r="E2011" i="11"/>
  <c r="E2012" i="11"/>
  <c r="E2013" i="11"/>
  <c r="E2014" i="11"/>
  <c r="E2015" i="11"/>
  <c r="E2016" i="11"/>
  <c r="E2017" i="11"/>
  <c r="E2018" i="11"/>
  <c r="E2019" i="11"/>
  <c r="E2020" i="11"/>
  <c r="E2021" i="11"/>
  <c r="E2022" i="11"/>
  <c r="E2023" i="11"/>
  <c r="E2024" i="11"/>
  <c r="E2025" i="11"/>
  <c r="E2026" i="11"/>
  <c r="E2027" i="11"/>
  <c r="E2028" i="11"/>
  <c r="E2029" i="11"/>
  <c r="E2030" i="11"/>
  <c r="E2031" i="11"/>
  <c r="E2032" i="11"/>
  <c r="E2033" i="11"/>
  <c r="E2034" i="11"/>
  <c r="E2035" i="11"/>
  <c r="E2036" i="11"/>
  <c r="E2037" i="11"/>
  <c r="E2038" i="11"/>
  <c r="E2039" i="11"/>
  <c r="E2040" i="11"/>
  <c r="E2041" i="11"/>
  <c r="E2042" i="11"/>
  <c r="E2043" i="11"/>
  <c r="E2044" i="11"/>
  <c r="E2045" i="11"/>
  <c r="E2046" i="11"/>
  <c r="E2047" i="11"/>
  <c r="E2048" i="11"/>
  <c r="E2049" i="11"/>
  <c r="E2050" i="11"/>
  <c r="E2051" i="11"/>
  <c r="E2052" i="11"/>
  <c r="E2053" i="11"/>
  <c r="E2054" i="11"/>
  <c r="E2055" i="11"/>
  <c r="E2056" i="11"/>
  <c r="E2057" i="11"/>
  <c r="E2058" i="11"/>
  <c r="E2059" i="11"/>
  <c r="E2060" i="11"/>
  <c r="E2061" i="11"/>
  <c r="E2062" i="11"/>
  <c r="E2063" i="11"/>
  <c r="E2064" i="11"/>
  <c r="E2065" i="11"/>
  <c r="E2066" i="11"/>
  <c r="E2067" i="11"/>
  <c r="E2068" i="11"/>
  <c r="E2069" i="11"/>
  <c r="E2070" i="11"/>
  <c r="E2071" i="11"/>
  <c r="E2072" i="11"/>
  <c r="E2073" i="11"/>
  <c r="E2074" i="11"/>
  <c r="E2075" i="11"/>
  <c r="E2076" i="11"/>
  <c r="E2077" i="11"/>
  <c r="E2078" i="11"/>
  <c r="E2079" i="11"/>
  <c r="E2080" i="11"/>
  <c r="E2081" i="11"/>
  <c r="E2082" i="11"/>
  <c r="E2083" i="11"/>
  <c r="E2084" i="11"/>
  <c r="E2085" i="11"/>
  <c r="E2086" i="11"/>
  <c r="E2087" i="11"/>
  <c r="E2088" i="11"/>
  <c r="E2089" i="11"/>
  <c r="E2090" i="11"/>
  <c r="E2091" i="11"/>
  <c r="E2092" i="11"/>
  <c r="E2093" i="11"/>
  <c r="E2094" i="11"/>
  <c r="E2095" i="11"/>
  <c r="E2096" i="11"/>
  <c r="E2097" i="11"/>
  <c r="E2098" i="11"/>
  <c r="E2099" i="11"/>
  <c r="E2100" i="11"/>
  <c r="E2101" i="11"/>
  <c r="E2102" i="11"/>
  <c r="E2103" i="11"/>
  <c r="E2104" i="11"/>
  <c r="E2105" i="11"/>
  <c r="E2106" i="11"/>
  <c r="E2107" i="11"/>
  <c r="E2108" i="11"/>
  <c r="E2109" i="11"/>
  <c r="E2110" i="11"/>
  <c r="E2111" i="11"/>
  <c r="E2112" i="11"/>
  <c r="E2113" i="11"/>
  <c r="E2114" i="11"/>
  <c r="E2115" i="11"/>
  <c r="E2116" i="11"/>
  <c r="E2117" i="11"/>
  <c r="E2118" i="11"/>
  <c r="E2119" i="11"/>
  <c r="E2120" i="11"/>
  <c r="E2121" i="11"/>
  <c r="E2122" i="11"/>
  <c r="E2123" i="11"/>
  <c r="E2124" i="11"/>
  <c r="E2125" i="11"/>
  <c r="E2126" i="11"/>
  <c r="E2127" i="11"/>
  <c r="E2128" i="11"/>
  <c r="E2129" i="11"/>
  <c r="E2130" i="11"/>
  <c r="E2131" i="11"/>
  <c r="E2132" i="11"/>
  <c r="E2133" i="11"/>
  <c r="E2134" i="11"/>
  <c r="E2135" i="11"/>
  <c r="E2136" i="11"/>
  <c r="E2137" i="11"/>
  <c r="E2138" i="11"/>
  <c r="E2139" i="11"/>
  <c r="E2140" i="11"/>
  <c r="E2141" i="11"/>
  <c r="E2142" i="11"/>
  <c r="E2143" i="11"/>
  <c r="E2144" i="11"/>
  <c r="E2145" i="11"/>
  <c r="E2146" i="11"/>
  <c r="E2147" i="11"/>
  <c r="E2148" i="11"/>
  <c r="E2149" i="11"/>
  <c r="E2150" i="11"/>
  <c r="E2151" i="11"/>
  <c r="E2152" i="11"/>
  <c r="E2153" i="11"/>
  <c r="E2154" i="11"/>
  <c r="E2155" i="11"/>
  <c r="E2156" i="11"/>
  <c r="E2157" i="11"/>
  <c r="E2158" i="11"/>
  <c r="E2159" i="11"/>
  <c r="E2160" i="11"/>
  <c r="E2161" i="11"/>
  <c r="E2162" i="11"/>
  <c r="E2163" i="11"/>
  <c r="E2164" i="11"/>
  <c r="E2165" i="11"/>
  <c r="E2166" i="11"/>
  <c r="E2167" i="11"/>
  <c r="E2168" i="11"/>
  <c r="E2169" i="11"/>
  <c r="E2170" i="11"/>
  <c r="E2171" i="11"/>
  <c r="E2172" i="11"/>
  <c r="E2173" i="11"/>
  <c r="E2174" i="11"/>
  <c r="E2175" i="11"/>
  <c r="E2176" i="11"/>
  <c r="E2177" i="11"/>
  <c r="E2178" i="11"/>
  <c r="E2179" i="11"/>
  <c r="E2180" i="11"/>
  <c r="E2181" i="11"/>
  <c r="E2182" i="11"/>
  <c r="E2183" i="11"/>
  <c r="E2184" i="11"/>
  <c r="E2185" i="11"/>
  <c r="E2186" i="11"/>
  <c r="E2187" i="11"/>
  <c r="E2188" i="11"/>
  <c r="E2189" i="11"/>
  <c r="E2190" i="11"/>
  <c r="E2191" i="11"/>
  <c r="E2192" i="11"/>
  <c r="E2193" i="11"/>
  <c r="E2194" i="11"/>
  <c r="E2195" i="11"/>
  <c r="E2196" i="11"/>
  <c r="E2197" i="11"/>
  <c r="E2198" i="11"/>
  <c r="E2199" i="11"/>
  <c r="E2200" i="11"/>
  <c r="E2201" i="11"/>
  <c r="E2202" i="11"/>
  <c r="E2203" i="11"/>
  <c r="E2204" i="11"/>
  <c r="E2205" i="11"/>
  <c r="E2206" i="11"/>
  <c r="E2207" i="11"/>
  <c r="E2208" i="11"/>
  <c r="E2209" i="11"/>
  <c r="E2210" i="11"/>
  <c r="E2211" i="11"/>
  <c r="E2212" i="11"/>
  <c r="E2213" i="11"/>
  <c r="E2214" i="11"/>
  <c r="E2215" i="11"/>
  <c r="E2216" i="11"/>
  <c r="E2217" i="11"/>
  <c r="E2218" i="11"/>
  <c r="E2219" i="11"/>
  <c r="E2220" i="11"/>
  <c r="E2221" i="11"/>
  <c r="E2222" i="11"/>
  <c r="E2223" i="11"/>
  <c r="E2224" i="11"/>
  <c r="E2225" i="11"/>
  <c r="E2226" i="11"/>
  <c r="E2227" i="11"/>
  <c r="E2228" i="11"/>
  <c r="E2229" i="11"/>
  <c r="E2230" i="11"/>
  <c r="E2231" i="11"/>
  <c r="E2232" i="11"/>
  <c r="E2233" i="11"/>
  <c r="E2234" i="11"/>
  <c r="E2235" i="11"/>
  <c r="E2236" i="11"/>
  <c r="E2237" i="11"/>
  <c r="E2238" i="11"/>
  <c r="E2239" i="11"/>
  <c r="E2240" i="11"/>
  <c r="E2241" i="11"/>
  <c r="E2242" i="11"/>
  <c r="E2243" i="11"/>
  <c r="E2244" i="11"/>
  <c r="E2245" i="11"/>
  <c r="E2246" i="11"/>
  <c r="E2247" i="11"/>
  <c r="E2248" i="11"/>
  <c r="E2249" i="11"/>
  <c r="E2250" i="11"/>
  <c r="E2251" i="11"/>
  <c r="E2252" i="11"/>
  <c r="E2253" i="11"/>
  <c r="E2254" i="11"/>
  <c r="E2255" i="11"/>
  <c r="E2256" i="11"/>
  <c r="E2257" i="11"/>
  <c r="E2258" i="11"/>
  <c r="E2259" i="11"/>
  <c r="E2260" i="11"/>
  <c r="E2261" i="11"/>
  <c r="E2262" i="11"/>
  <c r="E2263" i="11"/>
  <c r="E2264" i="11"/>
  <c r="E2265" i="11"/>
  <c r="E2266" i="11"/>
  <c r="E2267" i="11"/>
  <c r="E2268" i="11"/>
  <c r="E2269" i="11"/>
  <c r="E2270" i="11"/>
  <c r="E2271" i="11"/>
  <c r="E2272" i="11"/>
  <c r="E2273" i="11"/>
  <c r="E2274" i="11"/>
  <c r="E2275" i="11"/>
  <c r="E2276" i="11"/>
  <c r="E2277" i="11"/>
  <c r="E2278" i="11"/>
  <c r="E2279" i="11"/>
  <c r="E2280" i="11"/>
  <c r="E2281" i="11"/>
  <c r="E2282" i="11"/>
  <c r="E2283" i="11"/>
  <c r="E2284" i="11"/>
  <c r="E2285" i="11"/>
  <c r="E2286" i="11"/>
  <c r="E2287" i="11"/>
  <c r="E2288" i="11"/>
  <c r="E2289" i="11"/>
  <c r="E2290" i="11"/>
  <c r="E2291" i="11"/>
  <c r="E2292" i="11"/>
  <c r="E2293" i="11"/>
  <c r="E2294" i="11"/>
  <c r="E2295" i="11"/>
  <c r="E2296" i="11"/>
  <c r="E2297" i="11"/>
  <c r="E2298" i="11"/>
  <c r="E2299" i="11"/>
  <c r="E2300" i="11"/>
  <c r="E2301" i="11"/>
  <c r="E2302" i="11"/>
  <c r="E2303" i="11"/>
  <c r="E2304" i="11"/>
  <c r="E2305" i="11"/>
  <c r="E2306" i="11"/>
  <c r="E2307" i="11"/>
  <c r="E2308" i="11"/>
  <c r="E2309" i="11"/>
  <c r="E2310" i="11"/>
  <c r="E2311" i="11"/>
  <c r="E2312" i="11"/>
  <c r="E2313" i="11"/>
  <c r="E2314" i="11"/>
  <c r="E2315" i="11"/>
  <c r="E2316" i="11"/>
  <c r="E2317" i="11"/>
  <c r="E2318" i="11"/>
  <c r="E2319" i="11"/>
  <c r="E2320" i="11"/>
  <c r="E2321" i="11"/>
  <c r="E2322" i="11"/>
  <c r="E2323" i="11"/>
  <c r="E2324" i="11"/>
  <c r="E2325" i="11"/>
  <c r="E2326" i="11"/>
  <c r="E2327" i="11"/>
  <c r="E2328" i="11"/>
  <c r="E2329" i="11"/>
  <c r="E2330" i="11"/>
  <c r="E2331" i="11"/>
  <c r="E2332" i="11"/>
  <c r="E2333" i="11"/>
  <c r="E2334" i="11"/>
  <c r="E2335" i="11"/>
  <c r="E2336" i="11"/>
  <c r="E2337" i="11"/>
  <c r="E2338" i="11"/>
  <c r="E2339" i="11"/>
  <c r="E2340" i="11"/>
  <c r="E2341" i="11"/>
  <c r="E2342" i="11"/>
  <c r="E2343" i="11"/>
  <c r="E2344" i="11"/>
  <c r="E2345" i="11"/>
  <c r="E2346" i="11"/>
  <c r="E2347" i="11"/>
  <c r="E2348" i="11"/>
  <c r="E2349" i="11"/>
  <c r="E2350" i="11"/>
  <c r="E2351" i="11"/>
  <c r="E2352" i="11"/>
  <c r="E2353" i="11"/>
  <c r="E2354" i="11"/>
  <c r="E2355" i="11"/>
  <c r="E2356" i="11"/>
  <c r="E2357" i="11"/>
  <c r="E2358" i="11"/>
  <c r="E2359" i="11"/>
  <c r="E2360" i="11"/>
  <c r="E2361" i="11"/>
  <c r="E2362" i="11"/>
  <c r="E2363" i="11"/>
  <c r="E2364" i="11"/>
  <c r="E2365" i="11"/>
  <c r="E2366" i="11"/>
  <c r="E2367" i="11"/>
  <c r="E2368" i="11"/>
  <c r="E2369" i="11"/>
  <c r="E2370" i="11"/>
  <c r="E2371" i="11"/>
  <c r="E2372" i="11"/>
  <c r="E2373" i="11"/>
  <c r="E2374" i="11"/>
  <c r="E2375" i="11"/>
  <c r="E2376" i="11"/>
  <c r="E2377" i="11"/>
  <c r="E2378" i="11"/>
  <c r="E2379" i="11"/>
  <c r="E2380" i="11"/>
  <c r="E2381" i="11"/>
  <c r="E2382" i="11"/>
  <c r="E2383" i="11"/>
  <c r="E2384" i="11"/>
  <c r="E2385" i="11"/>
  <c r="E2386" i="11"/>
  <c r="E2387" i="11"/>
  <c r="E2388" i="11"/>
  <c r="E2389" i="11"/>
  <c r="E2390" i="11"/>
  <c r="E2391" i="11"/>
  <c r="E2392" i="11"/>
  <c r="E2393" i="11"/>
  <c r="E2394" i="11"/>
  <c r="E2395" i="11"/>
  <c r="E2396" i="11"/>
  <c r="E2397" i="11"/>
  <c r="E2398" i="11"/>
  <c r="E2399" i="11"/>
  <c r="E2400" i="11"/>
  <c r="E2401" i="11"/>
  <c r="E2402" i="11"/>
  <c r="E2403" i="11"/>
  <c r="E2404" i="11"/>
  <c r="E2405" i="11"/>
  <c r="E2406" i="11"/>
  <c r="E2407" i="11"/>
  <c r="E2408" i="11"/>
  <c r="E2409" i="11"/>
  <c r="E2410" i="11"/>
  <c r="E2411" i="11"/>
  <c r="E2412" i="11"/>
  <c r="E2413" i="11"/>
  <c r="E2414" i="11"/>
  <c r="E2415" i="11"/>
  <c r="E2416" i="11"/>
  <c r="E2417" i="11"/>
  <c r="E2418" i="11"/>
  <c r="E2419" i="11"/>
  <c r="E2420" i="11"/>
  <c r="E2421" i="11"/>
  <c r="E2422" i="11"/>
  <c r="E2423" i="11"/>
  <c r="E2424" i="11"/>
  <c r="E2425" i="11"/>
  <c r="E2426" i="11"/>
  <c r="E2427" i="11"/>
  <c r="E2428" i="11"/>
  <c r="E2429" i="11"/>
  <c r="E2430" i="11"/>
  <c r="E2431" i="11"/>
  <c r="E2432" i="11"/>
  <c r="E2433" i="11"/>
  <c r="E2434" i="11"/>
  <c r="E2435" i="11"/>
  <c r="E2436" i="11"/>
  <c r="E2437" i="11"/>
  <c r="E2438" i="11"/>
  <c r="E2439" i="11"/>
  <c r="E2440" i="11"/>
  <c r="E2441" i="11"/>
  <c r="E2442" i="11"/>
  <c r="E2443" i="11"/>
  <c r="E2444" i="11"/>
  <c r="E2445" i="11"/>
  <c r="E2446" i="11"/>
  <c r="E2447" i="11"/>
  <c r="E2448" i="11"/>
  <c r="E2449" i="11"/>
  <c r="E2450" i="11"/>
  <c r="E2451" i="11"/>
  <c r="E2452" i="11"/>
  <c r="E2453" i="11"/>
  <c r="E2454" i="11"/>
  <c r="E2455" i="11"/>
  <c r="E2456" i="11"/>
  <c r="E2457" i="11"/>
  <c r="E2458" i="11"/>
  <c r="E2459" i="11"/>
  <c r="E2460" i="11"/>
  <c r="E2461" i="11"/>
  <c r="E2462" i="11"/>
  <c r="E2463" i="11"/>
  <c r="E2464" i="11"/>
  <c r="E2465" i="11"/>
  <c r="E2466" i="11"/>
  <c r="E2467" i="11"/>
  <c r="E2468" i="11"/>
  <c r="E2469" i="11"/>
  <c r="E2470" i="11"/>
  <c r="E2471" i="11"/>
  <c r="E2472" i="11"/>
  <c r="E2473" i="11"/>
  <c r="E2474" i="11"/>
  <c r="E2475" i="11"/>
  <c r="E2476" i="11"/>
  <c r="E2477" i="11"/>
  <c r="E2478" i="11"/>
  <c r="E2479" i="11"/>
  <c r="E2480" i="11"/>
  <c r="E2481" i="11"/>
  <c r="E2482" i="11"/>
  <c r="E2483" i="11"/>
  <c r="E2484" i="11"/>
  <c r="E2485" i="11"/>
  <c r="E2486" i="11"/>
  <c r="E2487" i="11"/>
  <c r="E2488" i="11"/>
  <c r="E2489" i="11"/>
  <c r="E2490" i="11"/>
  <c r="E2491" i="11"/>
  <c r="E2492" i="11"/>
  <c r="E2493" i="11"/>
  <c r="E2494" i="11"/>
  <c r="E2495" i="11"/>
  <c r="E2496" i="11"/>
  <c r="E2497" i="11"/>
  <c r="E2498" i="11"/>
  <c r="E2499" i="11"/>
  <c r="E2500" i="11"/>
  <c r="E2501" i="11"/>
  <c r="E2502" i="11"/>
  <c r="E2503" i="11"/>
  <c r="E2504" i="11"/>
  <c r="E2505" i="11"/>
  <c r="E2506" i="11"/>
  <c r="E2507" i="11"/>
  <c r="E2508" i="11"/>
  <c r="E2509" i="11"/>
  <c r="E2510" i="11"/>
  <c r="E2511" i="11"/>
  <c r="E2512" i="11"/>
  <c r="E2513" i="11"/>
  <c r="E2514" i="11"/>
  <c r="E2515" i="11"/>
  <c r="E2516" i="11"/>
  <c r="E2517" i="11"/>
  <c r="E2518" i="11"/>
  <c r="E2519" i="11"/>
  <c r="E2520" i="11"/>
  <c r="E2521" i="11"/>
  <c r="E2522" i="11"/>
  <c r="E2523" i="11"/>
  <c r="E2524" i="11"/>
  <c r="E2525" i="11"/>
  <c r="E2526" i="11"/>
  <c r="E2527" i="11"/>
  <c r="E2528" i="11"/>
  <c r="E2529" i="11"/>
  <c r="E2530" i="11"/>
  <c r="E2531" i="11"/>
  <c r="E2532" i="11"/>
  <c r="E2533" i="11"/>
  <c r="E2534" i="11"/>
  <c r="E2535" i="11"/>
  <c r="E2536" i="11"/>
  <c r="E2537" i="11"/>
  <c r="E2538" i="11"/>
  <c r="E2539" i="11"/>
  <c r="E2540" i="11"/>
  <c r="E2541" i="11"/>
  <c r="E2542" i="11"/>
  <c r="E2543" i="11"/>
  <c r="E2544" i="11"/>
  <c r="E2545" i="11"/>
  <c r="E2546" i="11"/>
  <c r="E2547" i="11"/>
  <c r="E2548" i="11"/>
  <c r="E2549" i="11"/>
  <c r="E2550" i="11"/>
  <c r="E2551" i="11"/>
  <c r="E2552" i="11"/>
  <c r="E2553" i="11"/>
  <c r="E2554" i="11"/>
  <c r="E2555" i="11"/>
  <c r="E2556" i="11"/>
  <c r="E2557" i="11"/>
  <c r="E2558" i="11"/>
  <c r="E2559" i="11"/>
  <c r="E2560" i="11"/>
  <c r="E2561" i="11"/>
  <c r="E2562" i="11"/>
  <c r="E2563" i="11"/>
  <c r="E2564" i="11"/>
  <c r="E2565" i="11"/>
  <c r="E2566" i="11"/>
  <c r="E2567" i="11"/>
  <c r="E2568" i="11"/>
  <c r="E2569" i="11"/>
  <c r="E2570" i="11"/>
  <c r="E2571" i="11"/>
  <c r="E2572" i="11"/>
  <c r="E2573" i="11"/>
  <c r="E2574" i="11"/>
  <c r="E2575" i="11"/>
  <c r="E2576" i="11"/>
  <c r="E2577" i="11"/>
  <c r="E2578" i="11"/>
  <c r="E2579" i="11"/>
  <c r="E2580" i="11"/>
  <c r="E2581" i="11"/>
  <c r="E2582" i="11"/>
  <c r="E2583" i="11"/>
  <c r="E2584" i="11"/>
  <c r="E2585" i="11"/>
  <c r="E2586" i="11"/>
  <c r="E2587" i="11"/>
  <c r="E2588" i="11"/>
  <c r="E2589" i="11"/>
  <c r="E2590" i="11"/>
  <c r="E2591" i="11"/>
  <c r="E2592" i="11"/>
  <c r="E2593" i="11"/>
  <c r="E2594" i="11"/>
  <c r="E2595" i="11"/>
  <c r="E2596" i="11"/>
  <c r="E2597" i="11"/>
  <c r="E2598" i="11"/>
  <c r="E2599" i="11"/>
  <c r="E2600" i="11"/>
  <c r="E2601" i="11"/>
  <c r="E2602" i="11"/>
  <c r="E2603" i="11"/>
  <c r="E2604" i="11"/>
  <c r="E2605" i="11"/>
  <c r="E2606" i="11"/>
  <c r="E2607" i="11"/>
  <c r="E2608" i="11"/>
  <c r="E2609" i="11"/>
  <c r="E2610" i="11"/>
  <c r="E2611" i="11"/>
  <c r="E2612" i="11"/>
  <c r="E2613" i="11"/>
  <c r="E2614" i="11"/>
  <c r="E2615" i="11"/>
  <c r="E2616" i="11"/>
  <c r="E2617" i="11"/>
  <c r="E2618" i="11"/>
  <c r="E2619" i="11"/>
  <c r="E2620" i="11"/>
  <c r="E2621" i="11"/>
  <c r="E2622" i="11"/>
  <c r="E2623" i="11"/>
  <c r="E2624" i="11"/>
  <c r="E2625" i="11"/>
  <c r="E2626" i="11"/>
  <c r="E2627" i="11"/>
  <c r="E2628" i="11"/>
  <c r="E2629" i="11"/>
  <c r="E2630" i="11"/>
  <c r="E2631" i="11"/>
  <c r="E2632" i="11"/>
  <c r="E2633" i="11"/>
  <c r="E2634" i="11"/>
  <c r="E2635" i="11"/>
  <c r="E2636" i="11"/>
  <c r="E2637" i="11"/>
  <c r="E2638" i="11"/>
  <c r="E2639" i="11"/>
  <c r="E2640" i="11"/>
  <c r="E2641" i="11"/>
  <c r="E2642" i="11"/>
  <c r="E2643" i="11"/>
  <c r="E2644" i="11"/>
  <c r="E2645" i="11"/>
  <c r="E2646" i="11"/>
  <c r="E2647" i="11"/>
  <c r="E2648" i="11"/>
  <c r="E2649" i="11"/>
  <c r="E2650" i="11"/>
  <c r="E2651" i="11"/>
  <c r="E2652" i="11"/>
  <c r="E2653" i="11"/>
  <c r="E2654" i="11"/>
  <c r="E2655" i="11"/>
  <c r="E2656" i="11"/>
  <c r="E2657" i="11"/>
  <c r="E2658" i="11"/>
  <c r="E2659" i="11"/>
  <c r="E2660" i="11"/>
  <c r="E2661" i="11"/>
  <c r="E2662" i="11"/>
  <c r="E2663" i="11"/>
  <c r="E2664" i="11"/>
  <c r="E2665" i="11"/>
  <c r="E2666" i="11"/>
  <c r="E2667" i="11"/>
  <c r="E2668" i="11"/>
  <c r="E2669" i="11"/>
  <c r="E2670" i="11"/>
  <c r="E2671" i="11"/>
  <c r="E2672" i="11"/>
  <c r="E2673" i="11"/>
  <c r="E2674" i="11"/>
  <c r="E2675" i="11"/>
  <c r="E2676" i="11"/>
  <c r="E2677" i="11"/>
  <c r="E2678" i="11"/>
  <c r="E2679" i="11"/>
  <c r="E2680" i="11"/>
  <c r="E2681" i="11"/>
  <c r="E2682" i="11"/>
  <c r="E2683" i="11"/>
  <c r="E2684" i="11"/>
  <c r="E2685" i="11"/>
  <c r="E2686" i="11"/>
  <c r="E2687" i="11"/>
  <c r="E2688" i="11"/>
  <c r="E2689" i="11"/>
  <c r="E2690" i="11"/>
  <c r="E2691" i="11"/>
  <c r="E2692" i="11"/>
  <c r="E2693" i="11"/>
  <c r="E2694" i="11"/>
  <c r="E2695" i="11"/>
  <c r="E2696" i="11"/>
  <c r="E2697" i="11"/>
  <c r="E2698" i="11"/>
  <c r="E2699" i="11"/>
  <c r="E2700" i="11"/>
  <c r="E2701" i="11"/>
  <c r="E2702" i="11"/>
  <c r="E2703" i="11"/>
  <c r="E2704" i="11"/>
  <c r="E2705" i="11"/>
  <c r="E2706" i="11"/>
  <c r="E2707" i="11"/>
  <c r="E2708" i="11"/>
  <c r="E2709" i="11"/>
  <c r="E2710" i="11"/>
  <c r="E2711" i="11"/>
  <c r="E2712" i="11"/>
  <c r="E2713" i="11"/>
  <c r="E2714" i="11"/>
  <c r="E2715" i="11"/>
  <c r="E2716" i="11"/>
  <c r="E2717" i="11"/>
  <c r="E2718" i="11"/>
  <c r="E2719" i="11"/>
  <c r="E2720" i="11"/>
  <c r="E2721" i="11"/>
  <c r="E2722" i="11"/>
  <c r="E2723" i="11"/>
  <c r="E2724" i="11"/>
  <c r="E2725" i="11"/>
  <c r="E2726" i="11"/>
  <c r="E2727" i="11"/>
  <c r="E2728" i="11"/>
  <c r="E2729" i="11"/>
  <c r="E2730" i="11"/>
  <c r="E2731" i="11"/>
  <c r="E2732" i="11"/>
  <c r="E2733" i="11"/>
  <c r="E2734" i="11"/>
  <c r="E2735" i="11"/>
  <c r="E2736" i="11"/>
  <c r="E2737" i="11"/>
  <c r="E2738" i="11"/>
  <c r="E2739" i="11"/>
  <c r="E2740" i="11"/>
  <c r="E2741" i="11"/>
  <c r="E2742" i="11"/>
  <c r="E2743" i="11"/>
  <c r="E2744" i="11"/>
  <c r="E2745" i="11"/>
  <c r="E2746" i="11"/>
  <c r="E2747" i="11"/>
  <c r="E2748" i="11"/>
  <c r="E2749" i="11"/>
  <c r="E2750" i="11"/>
  <c r="E2751" i="11"/>
  <c r="E2752" i="11"/>
  <c r="E2753" i="11"/>
  <c r="E2754" i="11"/>
  <c r="E2755" i="11"/>
  <c r="E2756" i="11"/>
  <c r="E2757" i="11"/>
  <c r="E2758" i="11"/>
  <c r="E2759" i="11"/>
  <c r="E2760" i="11"/>
  <c r="E2761" i="11"/>
  <c r="E2762" i="11"/>
  <c r="E2763" i="11"/>
  <c r="E2764" i="11"/>
  <c r="E2765" i="11"/>
  <c r="E2766" i="11"/>
  <c r="E2767" i="11"/>
  <c r="E2768" i="11"/>
  <c r="E2769" i="11"/>
  <c r="E2770" i="11"/>
  <c r="E2771" i="11"/>
  <c r="E2772" i="11"/>
  <c r="E2773" i="11"/>
  <c r="E2774" i="11"/>
  <c r="E2775" i="11"/>
  <c r="E2776" i="11"/>
  <c r="E2777" i="11"/>
  <c r="E2778" i="11"/>
  <c r="E2779" i="11"/>
  <c r="E2780" i="11"/>
  <c r="E2781" i="11"/>
  <c r="E2782" i="11"/>
  <c r="E2783" i="11"/>
  <c r="E2784" i="11"/>
  <c r="E2785" i="11"/>
  <c r="E2786" i="11"/>
  <c r="E2787" i="11"/>
  <c r="E2788" i="11"/>
  <c r="E2789" i="11"/>
  <c r="E2790" i="11"/>
  <c r="E2791" i="11"/>
  <c r="E2792" i="11"/>
  <c r="E2793" i="11"/>
  <c r="E2794" i="11"/>
  <c r="E2795" i="11"/>
  <c r="E2796" i="11"/>
  <c r="E2797" i="11"/>
  <c r="E2798" i="11"/>
  <c r="E2799" i="11"/>
  <c r="E2800" i="11"/>
  <c r="E2801" i="11"/>
  <c r="E2802" i="11"/>
  <c r="E2803" i="11"/>
  <c r="E2804" i="11"/>
  <c r="E2805" i="11"/>
  <c r="E2806" i="11"/>
  <c r="E2807" i="11"/>
  <c r="E2808" i="11"/>
  <c r="E2809" i="11"/>
  <c r="E2810" i="11"/>
  <c r="E2811" i="11"/>
  <c r="E2812" i="11"/>
  <c r="E2813" i="11"/>
  <c r="E2814" i="11"/>
  <c r="E2815" i="11"/>
  <c r="E2816" i="11"/>
  <c r="E2817" i="11"/>
  <c r="E2818" i="11"/>
  <c r="E2819" i="11"/>
  <c r="E2820" i="11"/>
  <c r="E2821" i="11"/>
  <c r="E2822" i="11"/>
  <c r="E2823" i="11"/>
  <c r="E2824" i="11"/>
  <c r="E2825" i="11"/>
  <c r="E2826" i="11"/>
  <c r="E2827" i="11"/>
  <c r="E2828" i="11"/>
  <c r="E2829" i="11"/>
  <c r="E2830" i="11"/>
  <c r="E2831" i="11"/>
  <c r="E2832" i="11"/>
  <c r="E2833" i="11"/>
  <c r="E2834" i="11"/>
  <c r="E2835" i="11"/>
  <c r="E2836" i="11"/>
  <c r="E2837" i="11"/>
  <c r="E2838" i="11"/>
  <c r="E2839" i="11"/>
  <c r="E2840" i="11"/>
  <c r="E2841" i="11"/>
  <c r="E2842" i="11"/>
  <c r="E2843" i="11"/>
  <c r="E2844" i="11"/>
  <c r="E2845" i="11"/>
  <c r="E2846" i="11"/>
  <c r="E2847" i="11"/>
  <c r="E2848" i="11"/>
  <c r="E2849" i="11"/>
  <c r="E2850" i="11"/>
  <c r="E2851" i="11"/>
  <c r="E2852" i="11"/>
  <c r="E2853" i="11"/>
  <c r="E2854" i="11"/>
  <c r="E2855" i="11"/>
  <c r="E2856" i="11"/>
  <c r="E2857" i="11"/>
  <c r="E2858" i="11"/>
  <c r="E2859" i="11"/>
  <c r="E2860" i="11"/>
  <c r="E2861" i="11"/>
  <c r="E2862" i="11"/>
  <c r="E2863" i="11"/>
  <c r="E2864" i="11"/>
  <c r="E2865" i="11"/>
  <c r="E2866" i="11"/>
  <c r="E2867" i="11"/>
  <c r="E2868" i="11"/>
  <c r="E2869" i="11"/>
  <c r="E2870" i="11"/>
  <c r="E2871" i="11"/>
  <c r="E2872" i="11"/>
  <c r="E2873" i="11"/>
  <c r="E2874" i="11"/>
  <c r="E2875" i="11"/>
  <c r="E2876" i="11"/>
  <c r="E2877" i="11"/>
  <c r="E2878" i="11"/>
  <c r="E2879" i="11"/>
  <c r="E2880" i="11"/>
  <c r="E2881" i="11"/>
  <c r="E2882" i="11"/>
  <c r="E2883" i="11"/>
  <c r="E2884" i="11"/>
  <c r="E2885" i="11"/>
  <c r="E2886" i="11"/>
  <c r="E2887" i="11"/>
  <c r="E2888" i="11"/>
  <c r="E2889" i="11"/>
  <c r="E2890" i="11"/>
  <c r="E2891" i="11"/>
  <c r="E2892" i="11"/>
  <c r="E2893" i="11"/>
  <c r="E2894" i="11"/>
  <c r="E2895" i="11"/>
  <c r="E2896" i="11"/>
  <c r="E2897" i="11"/>
  <c r="E2898" i="11"/>
  <c r="E2899" i="11"/>
  <c r="E2900" i="11"/>
  <c r="E2901" i="11"/>
  <c r="E2902" i="11"/>
  <c r="E2903" i="11"/>
  <c r="E2904" i="11"/>
  <c r="E2905" i="11"/>
  <c r="E2906" i="11"/>
  <c r="E2907" i="11"/>
  <c r="E2908" i="11"/>
  <c r="E2909" i="11"/>
  <c r="E2910" i="11"/>
  <c r="E2911" i="11"/>
  <c r="E2912" i="11"/>
  <c r="E2913" i="11"/>
  <c r="E2914" i="11"/>
  <c r="E2915" i="11"/>
  <c r="E2916" i="11"/>
  <c r="E2917" i="11"/>
  <c r="E2918" i="11"/>
  <c r="E2919" i="11"/>
  <c r="E2920" i="11"/>
  <c r="E2921" i="11"/>
  <c r="E2922" i="11"/>
  <c r="E2923" i="11"/>
  <c r="E2924" i="11"/>
  <c r="E2925" i="11"/>
  <c r="E2926" i="11"/>
  <c r="E2927" i="11"/>
  <c r="E2928" i="11"/>
  <c r="E2929" i="11"/>
  <c r="E2930" i="11"/>
  <c r="E2931" i="11"/>
  <c r="E2932" i="11"/>
  <c r="E2933" i="11"/>
  <c r="E2934" i="11"/>
  <c r="E2935" i="11"/>
  <c r="E2936" i="11"/>
  <c r="E2937" i="11"/>
  <c r="E2938" i="11"/>
  <c r="E2939" i="11"/>
  <c r="E2940" i="11"/>
  <c r="E2941" i="11"/>
  <c r="E2942" i="11"/>
  <c r="E2943" i="11"/>
  <c r="E2944" i="11"/>
  <c r="E2945" i="11"/>
  <c r="E2946" i="11"/>
  <c r="E2947" i="11"/>
  <c r="E2948" i="11"/>
  <c r="E2949" i="11"/>
  <c r="E2950" i="11"/>
  <c r="E2951" i="11"/>
  <c r="E2952" i="11"/>
  <c r="E2953" i="11"/>
  <c r="E2954" i="11"/>
  <c r="E2955" i="11"/>
  <c r="E2956" i="11"/>
  <c r="E2957" i="11"/>
  <c r="E2958" i="11"/>
  <c r="E2959" i="11"/>
  <c r="E2960" i="11"/>
  <c r="E2961" i="11"/>
  <c r="E2962" i="11"/>
  <c r="E2963" i="11"/>
  <c r="E2964" i="11"/>
  <c r="E2965" i="11"/>
  <c r="E2966" i="11"/>
  <c r="E2967" i="11"/>
  <c r="E2968" i="11"/>
  <c r="E2969" i="11"/>
  <c r="E2970" i="11"/>
  <c r="E2971" i="11"/>
  <c r="E2972" i="11"/>
  <c r="E2973" i="11"/>
  <c r="E2974" i="11"/>
  <c r="E2975" i="11"/>
  <c r="E2976" i="11"/>
  <c r="E2977" i="11"/>
  <c r="E2978" i="11"/>
  <c r="E2979" i="11"/>
  <c r="E2980" i="11"/>
  <c r="E2981" i="11"/>
  <c r="E2982" i="11"/>
  <c r="E2983" i="11"/>
  <c r="E2984" i="11"/>
  <c r="E2985" i="11"/>
  <c r="E2986" i="11"/>
  <c r="E2987" i="11"/>
  <c r="E2988" i="11"/>
  <c r="E2989" i="11"/>
  <c r="E2990" i="11"/>
  <c r="E2991" i="11"/>
  <c r="E2992" i="11"/>
  <c r="E2993" i="11"/>
  <c r="E2994" i="11"/>
  <c r="E2995" i="11"/>
  <c r="E2996" i="11"/>
  <c r="E2997" i="11"/>
  <c r="E2998" i="11"/>
  <c r="E2999" i="11"/>
  <c r="E3000" i="11"/>
  <c r="E3001" i="11"/>
  <c r="E3002" i="11"/>
  <c r="E3003" i="11"/>
  <c r="E3004" i="11"/>
  <c r="E3005" i="11"/>
  <c r="E3006" i="11"/>
  <c r="E3007" i="11"/>
  <c r="E3008" i="11"/>
  <c r="E3009" i="11"/>
  <c r="E3010" i="11"/>
  <c r="E3011" i="11"/>
  <c r="E3012" i="11"/>
  <c r="E3013" i="11"/>
  <c r="E3014" i="11"/>
  <c r="E3015" i="11"/>
  <c r="E3016" i="11"/>
  <c r="E3017" i="11"/>
  <c r="E3018" i="11"/>
  <c r="E3019" i="11"/>
  <c r="E3020" i="11"/>
  <c r="E3021" i="11"/>
  <c r="E3022" i="11"/>
  <c r="E3023" i="11"/>
  <c r="E3024" i="11"/>
  <c r="E3025" i="11"/>
  <c r="E3026" i="11"/>
  <c r="E3027" i="11"/>
  <c r="E3028" i="11"/>
  <c r="E3029" i="11"/>
  <c r="E3030" i="11"/>
  <c r="E3031" i="11"/>
  <c r="E3032" i="11"/>
  <c r="E3033" i="11"/>
  <c r="E3034" i="11"/>
  <c r="E3035" i="11"/>
  <c r="E3036" i="11"/>
  <c r="E3037" i="11"/>
  <c r="E3038" i="11"/>
  <c r="E3039" i="11"/>
  <c r="E3040" i="11"/>
  <c r="E3041" i="11"/>
  <c r="E3042" i="11"/>
  <c r="E3043" i="11"/>
  <c r="E3044" i="11"/>
  <c r="E3045" i="11"/>
  <c r="E3046" i="11"/>
  <c r="E3047" i="11"/>
  <c r="E3048" i="11"/>
  <c r="E3049" i="11"/>
  <c r="E3050" i="11"/>
  <c r="E3051" i="11"/>
  <c r="E3052" i="11"/>
  <c r="E3053" i="11"/>
  <c r="E3054" i="11"/>
  <c r="E3055" i="11"/>
  <c r="E3056" i="11"/>
  <c r="E3057" i="11"/>
  <c r="E3058" i="11"/>
  <c r="E3059" i="11"/>
  <c r="E3060" i="11"/>
  <c r="E3061" i="11"/>
  <c r="E3062" i="11"/>
  <c r="E3063" i="11"/>
  <c r="E3064" i="11"/>
  <c r="E3065" i="11"/>
  <c r="E3066" i="11"/>
  <c r="E3067" i="11"/>
  <c r="E3068" i="11"/>
  <c r="E3069" i="11"/>
  <c r="E3070" i="11"/>
  <c r="E3071" i="11"/>
  <c r="E3072" i="11"/>
  <c r="E3073" i="11"/>
  <c r="E3074" i="11"/>
  <c r="E3075" i="11"/>
  <c r="E3076" i="11"/>
  <c r="E3077" i="11"/>
  <c r="E3078" i="11"/>
  <c r="E3079" i="11"/>
  <c r="E3080" i="11"/>
  <c r="E3081" i="11"/>
  <c r="E3082" i="11"/>
  <c r="E3083" i="11"/>
  <c r="E3084" i="11"/>
  <c r="E3085" i="11"/>
  <c r="E3086" i="11"/>
  <c r="E3087" i="11"/>
  <c r="E3088" i="11"/>
  <c r="E3089" i="11"/>
  <c r="E3090" i="11"/>
  <c r="E3091" i="11"/>
  <c r="E3092" i="11"/>
  <c r="E3093" i="11"/>
  <c r="E3094" i="11"/>
  <c r="E3095" i="11"/>
  <c r="E3096" i="11"/>
  <c r="E3097" i="11"/>
  <c r="E3098" i="11"/>
  <c r="E3099" i="11"/>
  <c r="E3100" i="11"/>
  <c r="E3101" i="11"/>
  <c r="E3102" i="11"/>
  <c r="E3103" i="11"/>
  <c r="E3104" i="11"/>
  <c r="E3105" i="11"/>
  <c r="E3106" i="11"/>
  <c r="E3107" i="11"/>
  <c r="E3108" i="11"/>
  <c r="E3109" i="11"/>
  <c r="E3110" i="11"/>
  <c r="E3111" i="11"/>
  <c r="E3112" i="11"/>
  <c r="E3113" i="11"/>
  <c r="E3114" i="11"/>
  <c r="E3115" i="11"/>
  <c r="E3116" i="11"/>
  <c r="E3117" i="11"/>
  <c r="E3118" i="11"/>
  <c r="E3119" i="11"/>
  <c r="E3120" i="11"/>
  <c r="E3121" i="11"/>
  <c r="E3122" i="11"/>
  <c r="E3123" i="11"/>
  <c r="E3124" i="11"/>
  <c r="E3125" i="11"/>
  <c r="E3126" i="11"/>
  <c r="E3127" i="11"/>
  <c r="E3128" i="11"/>
  <c r="E3129" i="11"/>
  <c r="E3130" i="11"/>
  <c r="E3131" i="11"/>
  <c r="E3132" i="11"/>
  <c r="E3133" i="11"/>
  <c r="E3134" i="11"/>
  <c r="E3135" i="11"/>
  <c r="E3136" i="11"/>
  <c r="E3137" i="11"/>
  <c r="E3138" i="11"/>
  <c r="E3139" i="11"/>
  <c r="E3140" i="11"/>
  <c r="E3141" i="11"/>
  <c r="E3142" i="11"/>
  <c r="E3143" i="11"/>
  <c r="E3144" i="11"/>
  <c r="E3145" i="11"/>
  <c r="E3146" i="11"/>
  <c r="E3147" i="11"/>
  <c r="E3148" i="11"/>
  <c r="E3149" i="11"/>
  <c r="E3150" i="11"/>
  <c r="E3151" i="11"/>
  <c r="E3152" i="11"/>
  <c r="E3153" i="11"/>
  <c r="E3154" i="11"/>
  <c r="E3155" i="11"/>
  <c r="E3156" i="11"/>
  <c r="E3157" i="11"/>
  <c r="E3158" i="11"/>
  <c r="E3159" i="11"/>
  <c r="E3160" i="11"/>
  <c r="E3161" i="11"/>
  <c r="E3162" i="11"/>
  <c r="E3163" i="11"/>
  <c r="E3164" i="11"/>
  <c r="E3165" i="11"/>
  <c r="E3166" i="11"/>
  <c r="E3167" i="11"/>
  <c r="E3168" i="11"/>
  <c r="E3169" i="11"/>
  <c r="E3170" i="11"/>
  <c r="E3171" i="11"/>
  <c r="E3172" i="11"/>
  <c r="E3173" i="11"/>
  <c r="E3174" i="11"/>
  <c r="E3175" i="11"/>
  <c r="E3176" i="11"/>
  <c r="E3177" i="11"/>
  <c r="E3178" i="11"/>
  <c r="E3179" i="11"/>
  <c r="E3180" i="11"/>
  <c r="E3181" i="11"/>
  <c r="E3182" i="11"/>
  <c r="E3183" i="11"/>
  <c r="E3184" i="11"/>
  <c r="E3185" i="11"/>
  <c r="E3186" i="11"/>
  <c r="E3187" i="11"/>
  <c r="E3188" i="11"/>
  <c r="E3189" i="11"/>
  <c r="E3190" i="11"/>
  <c r="E3191" i="11"/>
  <c r="E3192" i="11"/>
  <c r="E3193" i="11"/>
  <c r="E3194" i="11"/>
  <c r="E3195" i="11"/>
  <c r="E3196" i="11"/>
  <c r="E3197" i="11"/>
  <c r="E3198" i="11"/>
  <c r="E3199" i="11"/>
  <c r="E3200" i="11"/>
  <c r="E3201" i="11"/>
  <c r="E3202" i="11"/>
  <c r="E3203" i="11"/>
  <c r="E3204" i="11"/>
  <c r="E3205" i="11"/>
  <c r="E3206" i="11"/>
  <c r="E3207" i="11"/>
  <c r="E3208" i="11"/>
  <c r="E3209" i="11"/>
  <c r="E3210" i="11"/>
  <c r="E3211" i="11"/>
  <c r="E3212" i="11"/>
  <c r="E3213" i="11"/>
  <c r="E3214" i="11"/>
  <c r="E3215" i="11"/>
  <c r="E3216" i="11"/>
  <c r="E3217" i="11"/>
  <c r="E3218" i="11"/>
  <c r="E3219" i="11"/>
  <c r="E3220" i="11"/>
  <c r="E3221" i="11"/>
  <c r="E3222" i="11"/>
  <c r="E3223" i="11"/>
  <c r="E3224" i="11"/>
  <c r="E3225" i="11"/>
  <c r="E3226" i="11"/>
  <c r="E3227" i="11"/>
  <c r="E3228" i="11"/>
  <c r="E3229" i="11"/>
  <c r="E3230" i="11"/>
  <c r="E3231" i="11"/>
  <c r="E3232" i="11"/>
  <c r="E3233" i="11"/>
  <c r="E3234" i="11"/>
  <c r="E3235" i="11"/>
  <c r="E3236" i="11"/>
  <c r="E3237" i="11"/>
  <c r="E3238" i="11"/>
  <c r="E3239" i="11"/>
  <c r="E3240" i="11"/>
  <c r="E3241" i="11"/>
  <c r="E3242" i="11"/>
  <c r="E3243" i="11"/>
  <c r="E3244" i="11"/>
  <c r="E3245" i="11"/>
  <c r="E3246" i="11"/>
  <c r="E3247" i="11"/>
  <c r="E3248" i="11"/>
  <c r="E3249" i="11"/>
  <c r="E3250" i="11"/>
  <c r="E3251" i="11"/>
  <c r="E3252" i="11"/>
  <c r="E3253" i="11"/>
  <c r="E3254" i="11"/>
  <c r="E3255" i="11"/>
  <c r="E3256" i="11"/>
  <c r="E3257" i="11"/>
  <c r="E3258" i="11"/>
  <c r="E3259" i="11"/>
  <c r="E3260" i="11"/>
  <c r="E3261" i="11"/>
  <c r="E3262" i="11"/>
  <c r="E3263" i="11"/>
  <c r="E3264" i="11"/>
  <c r="E3265" i="11"/>
  <c r="E3266" i="11"/>
  <c r="E3267" i="11"/>
  <c r="E3268" i="11"/>
  <c r="E3269" i="11"/>
  <c r="E3270" i="11"/>
  <c r="E3271" i="11"/>
  <c r="E3272" i="11"/>
  <c r="E3273" i="11"/>
  <c r="E3274" i="11"/>
  <c r="E3275" i="11"/>
  <c r="E3276" i="11"/>
  <c r="E3277" i="11"/>
  <c r="E3278" i="11"/>
  <c r="E3279" i="11"/>
  <c r="E3280" i="11"/>
  <c r="E3281" i="11"/>
  <c r="E3282" i="11"/>
  <c r="E3283" i="11"/>
  <c r="E3284" i="11"/>
  <c r="E3285" i="11"/>
  <c r="E3286" i="11"/>
  <c r="E3287" i="11"/>
  <c r="E3288" i="11"/>
  <c r="E3289" i="11"/>
  <c r="E3290" i="11"/>
  <c r="E3291" i="11"/>
  <c r="E3292" i="11"/>
  <c r="E3293" i="11"/>
  <c r="E3294" i="11"/>
  <c r="E3295" i="11"/>
  <c r="E3296" i="11"/>
  <c r="E3297" i="11"/>
  <c r="E3298" i="11"/>
  <c r="E3299" i="11"/>
  <c r="E3300" i="11"/>
  <c r="E3301" i="11"/>
  <c r="E3302" i="11"/>
  <c r="E3303" i="11"/>
  <c r="E3304" i="11"/>
  <c r="E3305" i="11"/>
  <c r="E3306" i="11"/>
  <c r="E3307" i="11"/>
  <c r="E3308" i="11"/>
  <c r="E3309" i="11"/>
  <c r="E3310" i="11"/>
  <c r="E3311" i="11"/>
  <c r="E3312" i="11"/>
  <c r="E3313" i="11"/>
  <c r="E3314" i="11"/>
  <c r="E3315" i="11"/>
  <c r="E3316" i="11"/>
  <c r="E3317" i="11"/>
  <c r="E3318" i="11"/>
  <c r="E3319" i="11"/>
  <c r="E3320" i="11"/>
  <c r="E3321" i="11"/>
  <c r="E3322" i="11"/>
  <c r="E3323" i="11"/>
  <c r="E3324" i="11"/>
  <c r="E3325" i="11"/>
  <c r="E3326" i="11"/>
  <c r="E3327" i="11"/>
  <c r="E3328" i="11"/>
  <c r="E3329" i="11"/>
  <c r="E3330" i="11"/>
  <c r="E3331" i="11"/>
  <c r="E3332" i="11"/>
  <c r="E3333" i="11"/>
  <c r="E3334" i="11"/>
  <c r="E3335" i="11"/>
  <c r="E3336" i="11"/>
  <c r="E3337" i="11"/>
  <c r="E3338" i="11"/>
  <c r="E3339" i="11"/>
  <c r="E3340" i="11"/>
  <c r="E3341" i="11"/>
  <c r="E3342" i="11"/>
  <c r="E3343" i="11"/>
  <c r="E3344" i="11"/>
  <c r="E3345" i="11"/>
  <c r="E3346" i="11"/>
  <c r="E3347" i="11"/>
  <c r="E3348" i="11"/>
  <c r="E3349" i="11"/>
  <c r="E3350" i="11"/>
  <c r="E3351" i="11"/>
  <c r="E3352" i="11"/>
  <c r="E3353" i="11"/>
  <c r="E3354" i="11"/>
  <c r="E3355" i="11"/>
  <c r="E3356" i="11"/>
  <c r="E3357" i="11"/>
  <c r="E3358" i="11"/>
  <c r="E3359" i="11"/>
  <c r="E3360" i="11"/>
  <c r="E3361" i="11"/>
  <c r="E3362" i="11"/>
  <c r="E3363" i="11"/>
  <c r="E3364" i="11"/>
  <c r="E3365" i="11"/>
  <c r="E3366" i="11"/>
  <c r="E3367" i="11"/>
  <c r="E3368" i="11"/>
  <c r="E3369" i="11"/>
  <c r="E3370" i="11"/>
  <c r="E3371" i="11"/>
  <c r="E3372" i="11"/>
  <c r="E3373" i="11"/>
  <c r="E3374" i="11"/>
  <c r="E3375" i="11"/>
  <c r="E3376" i="11"/>
  <c r="E3377" i="11"/>
  <c r="E3378" i="11"/>
  <c r="E3379" i="11"/>
  <c r="E3380" i="11"/>
  <c r="E3381" i="11"/>
  <c r="E3382" i="11"/>
  <c r="E3383" i="11"/>
  <c r="E3384" i="11"/>
  <c r="E3385" i="11"/>
  <c r="E3386" i="11"/>
  <c r="E3387" i="11"/>
  <c r="E3388" i="11"/>
  <c r="E3389" i="11"/>
  <c r="E3390" i="11"/>
  <c r="E3391" i="11"/>
  <c r="E3392" i="11"/>
  <c r="E3393" i="11"/>
  <c r="E3394" i="11"/>
  <c r="E3395" i="11"/>
  <c r="E3396" i="11"/>
  <c r="E3397" i="11"/>
  <c r="E3398" i="11"/>
  <c r="E3399" i="11"/>
  <c r="E3400" i="11"/>
  <c r="E3401" i="11"/>
  <c r="E3402" i="11"/>
  <c r="E3403" i="11"/>
  <c r="E3404" i="11"/>
  <c r="E3405" i="11"/>
  <c r="E3406" i="11"/>
  <c r="E3407" i="11"/>
  <c r="E3408" i="11"/>
  <c r="E3409" i="11"/>
  <c r="E3410" i="11"/>
  <c r="E3411" i="11"/>
  <c r="E3412" i="11"/>
  <c r="E3413" i="11"/>
  <c r="E3414" i="11"/>
  <c r="E3415" i="11"/>
  <c r="E3416" i="11"/>
  <c r="E3417" i="11"/>
  <c r="E3418" i="11"/>
  <c r="E3419" i="11"/>
  <c r="E3420" i="11"/>
  <c r="E3421" i="11"/>
  <c r="E3422" i="11"/>
  <c r="E3423" i="11"/>
  <c r="E3424" i="11"/>
  <c r="E3425" i="11"/>
  <c r="E3426" i="11"/>
  <c r="E3427" i="11"/>
  <c r="E3428" i="11"/>
  <c r="E3429" i="11"/>
  <c r="E3430" i="11"/>
  <c r="E3431" i="11"/>
  <c r="E3432" i="11"/>
  <c r="E3433" i="11"/>
  <c r="E3434" i="11"/>
  <c r="E3435" i="11"/>
  <c r="E3436" i="11"/>
  <c r="E3437" i="11"/>
  <c r="E3438" i="11"/>
  <c r="E3439" i="11"/>
  <c r="E3440" i="11"/>
  <c r="E3441" i="11"/>
  <c r="E3442" i="11"/>
  <c r="E3443" i="11"/>
  <c r="E3444" i="11"/>
  <c r="E3445" i="11"/>
  <c r="E3446" i="11"/>
  <c r="E3447" i="11"/>
  <c r="E3448" i="11"/>
  <c r="E3449" i="11"/>
  <c r="E3450" i="11"/>
  <c r="E3451" i="11"/>
  <c r="E3452" i="11"/>
  <c r="E3453" i="11"/>
  <c r="E3454" i="11"/>
  <c r="E3455" i="11"/>
  <c r="E3456" i="11"/>
  <c r="E3457" i="11"/>
  <c r="E3458" i="11"/>
  <c r="E3459" i="11"/>
  <c r="E3460" i="11"/>
  <c r="E3461" i="11"/>
  <c r="E3462" i="11"/>
  <c r="E3463" i="11"/>
  <c r="E3464" i="11"/>
  <c r="E3465" i="11"/>
  <c r="E3466" i="11"/>
  <c r="E3467" i="11"/>
  <c r="E3468" i="11"/>
  <c r="E3469" i="11"/>
  <c r="E3470" i="11"/>
  <c r="E3471" i="11"/>
  <c r="E3472" i="11"/>
  <c r="E3473" i="11"/>
  <c r="E3474" i="11"/>
  <c r="E3475" i="11"/>
  <c r="E3476" i="11"/>
  <c r="E3477" i="11"/>
  <c r="E3478" i="11"/>
  <c r="E3479" i="11"/>
  <c r="E3480" i="11"/>
  <c r="E3481" i="11"/>
  <c r="E3482" i="11"/>
  <c r="E3483" i="11"/>
  <c r="E3484" i="11"/>
  <c r="E3485" i="11"/>
  <c r="E3486" i="11"/>
  <c r="E3487" i="11"/>
  <c r="E3488" i="11"/>
  <c r="E3489" i="11"/>
  <c r="E3490" i="11"/>
  <c r="E3491" i="11"/>
  <c r="E3492" i="11"/>
  <c r="E3493" i="11"/>
  <c r="E3494" i="11"/>
  <c r="E3495" i="11"/>
  <c r="E3496" i="11"/>
  <c r="E3497" i="11"/>
  <c r="E3498" i="11"/>
  <c r="E3499" i="11"/>
  <c r="E3500" i="11"/>
  <c r="E3501" i="11"/>
  <c r="E3502" i="11"/>
  <c r="E3503" i="11"/>
  <c r="E3504" i="11"/>
  <c r="E3505" i="11"/>
  <c r="E3506" i="11"/>
  <c r="E3507" i="11"/>
  <c r="E3508" i="11"/>
  <c r="E3509" i="11"/>
  <c r="E3510" i="11"/>
  <c r="E3511" i="11"/>
  <c r="E3512" i="11"/>
  <c r="E3513" i="11"/>
  <c r="E3514" i="11"/>
  <c r="E3515" i="11"/>
  <c r="E3516" i="11"/>
  <c r="E3517" i="11"/>
  <c r="E3518" i="11"/>
  <c r="E3519" i="11"/>
  <c r="E3520" i="11"/>
  <c r="E3521" i="11"/>
  <c r="E3522" i="11"/>
  <c r="E3523" i="11"/>
  <c r="E3524" i="11"/>
  <c r="E3525" i="11"/>
  <c r="E3526" i="11"/>
  <c r="E3527" i="11"/>
  <c r="E3528" i="11"/>
  <c r="E3529" i="11"/>
  <c r="E3530" i="11"/>
  <c r="E3531" i="11"/>
  <c r="E3532" i="11"/>
  <c r="E3533" i="11"/>
  <c r="E3534" i="11"/>
  <c r="E3535" i="11"/>
  <c r="E3536" i="11"/>
  <c r="E3537" i="11"/>
  <c r="E3538" i="11"/>
  <c r="E3539" i="11"/>
  <c r="E3540" i="11"/>
  <c r="E3541" i="11"/>
  <c r="E3542" i="11"/>
  <c r="E3543" i="11"/>
  <c r="E3544" i="11"/>
  <c r="E3545" i="11"/>
  <c r="E3546" i="11"/>
  <c r="E3547" i="11"/>
  <c r="E3548" i="11"/>
  <c r="E3549" i="11"/>
  <c r="E3550" i="11"/>
  <c r="E3551" i="11"/>
  <c r="E3552" i="11"/>
  <c r="E3553" i="11"/>
  <c r="E3554" i="11"/>
  <c r="E3555" i="11"/>
  <c r="E3556" i="11"/>
  <c r="E3557" i="11"/>
  <c r="E3558" i="11"/>
  <c r="E3559" i="11"/>
  <c r="E3560" i="11"/>
  <c r="E3561" i="11"/>
  <c r="E3562" i="11"/>
  <c r="E3563" i="11"/>
  <c r="E3564" i="11"/>
  <c r="E3565" i="11"/>
  <c r="E3566" i="11"/>
  <c r="E3567" i="11"/>
  <c r="E3568" i="11"/>
  <c r="E3569" i="11"/>
  <c r="E3570" i="11"/>
  <c r="E3571" i="11"/>
  <c r="E3572" i="11"/>
  <c r="E3573" i="11"/>
  <c r="E3574" i="11"/>
  <c r="E3575" i="11"/>
  <c r="E3576" i="11"/>
  <c r="E3577" i="11"/>
  <c r="E3578" i="11"/>
  <c r="E3579" i="11"/>
  <c r="E3580" i="11"/>
  <c r="E3581" i="11"/>
  <c r="E3582" i="11"/>
  <c r="E3583" i="11"/>
  <c r="E3584" i="11"/>
  <c r="E3585" i="11"/>
  <c r="E3586" i="11"/>
  <c r="E3587" i="11"/>
  <c r="E3588" i="11"/>
  <c r="E3589" i="11"/>
  <c r="E3590" i="11"/>
  <c r="E3591" i="11"/>
  <c r="E3592" i="11"/>
  <c r="E3593" i="11"/>
  <c r="E3594" i="11"/>
  <c r="E3595" i="11"/>
  <c r="E3596" i="11"/>
  <c r="E3597" i="11"/>
  <c r="E3598" i="11"/>
  <c r="E3599" i="11"/>
  <c r="E3600" i="11"/>
  <c r="E3601" i="11"/>
  <c r="E3602" i="11"/>
  <c r="E3603" i="11"/>
  <c r="E3604" i="11"/>
  <c r="E3605" i="11"/>
  <c r="E3606" i="11"/>
  <c r="E3607" i="11"/>
  <c r="E3608" i="11"/>
  <c r="E3609" i="11"/>
  <c r="E3610" i="11"/>
  <c r="E3611" i="11"/>
  <c r="E3612" i="11"/>
  <c r="E3613" i="11"/>
  <c r="E3614" i="11"/>
  <c r="E3615" i="11"/>
  <c r="E3616" i="11"/>
  <c r="E3617" i="11"/>
  <c r="E3618" i="11"/>
  <c r="E3619" i="11"/>
  <c r="E3620" i="11"/>
  <c r="E3621" i="11"/>
  <c r="E3622" i="11"/>
  <c r="E3623" i="11"/>
  <c r="E3624" i="11"/>
  <c r="E3625" i="11"/>
  <c r="E3626" i="11"/>
  <c r="E3627" i="11"/>
  <c r="E3628" i="11"/>
  <c r="E3629" i="11"/>
  <c r="E3630" i="11"/>
  <c r="E3631" i="11"/>
  <c r="E3632" i="11"/>
  <c r="E3633" i="11"/>
  <c r="E3634" i="11"/>
  <c r="E3635" i="11"/>
  <c r="E3636" i="11"/>
  <c r="E3637" i="11"/>
  <c r="E3638" i="11"/>
  <c r="E3639" i="11"/>
  <c r="E3640" i="11"/>
  <c r="E3641" i="11"/>
  <c r="E3642" i="11"/>
  <c r="E3643" i="11"/>
  <c r="E3644" i="11"/>
  <c r="E3645" i="11"/>
  <c r="E3646" i="11"/>
  <c r="E3647" i="11"/>
  <c r="E3648" i="11"/>
  <c r="E3649" i="11"/>
  <c r="E3650" i="11"/>
  <c r="E3651" i="11"/>
  <c r="E3652" i="11"/>
  <c r="E3653" i="11"/>
  <c r="E3654" i="11"/>
  <c r="E3655" i="11"/>
  <c r="E3656" i="11"/>
  <c r="E3657" i="11"/>
  <c r="E3658" i="11"/>
  <c r="E3659" i="11"/>
  <c r="E3660" i="11"/>
  <c r="E3661" i="11"/>
  <c r="E3662" i="11"/>
  <c r="E3663" i="11"/>
  <c r="E3664" i="11"/>
  <c r="E3665" i="11"/>
  <c r="E3666" i="11"/>
  <c r="E3667" i="11"/>
  <c r="E3668" i="11"/>
  <c r="E3669" i="11"/>
  <c r="E3670" i="11"/>
  <c r="E3671" i="11"/>
  <c r="E3672" i="11"/>
  <c r="E3673" i="11"/>
  <c r="E3674" i="11"/>
  <c r="E3675" i="11"/>
  <c r="E3676" i="11"/>
  <c r="E3677" i="11"/>
  <c r="E3678" i="11"/>
  <c r="E3679" i="11"/>
  <c r="E3680" i="11"/>
  <c r="E3681" i="11"/>
  <c r="E3682" i="11"/>
  <c r="E3683" i="11"/>
  <c r="E3684" i="11"/>
  <c r="E3685" i="11"/>
  <c r="E3686" i="11"/>
  <c r="E3687" i="11"/>
  <c r="E3688" i="11"/>
  <c r="E3689" i="11"/>
  <c r="E3690" i="11"/>
  <c r="E3691" i="11"/>
  <c r="E3692" i="11"/>
  <c r="E3693" i="11"/>
  <c r="E3694" i="11"/>
  <c r="E3695" i="11"/>
  <c r="E3696" i="11"/>
  <c r="E3697" i="11"/>
  <c r="E3698" i="11"/>
  <c r="E3699" i="11"/>
  <c r="E3700" i="11"/>
  <c r="E3701" i="11"/>
  <c r="E3702" i="11"/>
  <c r="E3703" i="11"/>
  <c r="E3704" i="11"/>
  <c r="E3705" i="11"/>
  <c r="E3706" i="11"/>
  <c r="E3707" i="11"/>
  <c r="E3708" i="11"/>
  <c r="E3709" i="11"/>
  <c r="E3710" i="11"/>
  <c r="E3711" i="11"/>
  <c r="E3712" i="11"/>
  <c r="E3713" i="11"/>
  <c r="E3714" i="11"/>
  <c r="E3715" i="11"/>
  <c r="E3716" i="11"/>
  <c r="E3717" i="11"/>
  <c r="E3718" i="11"/>
  <c r="E3719" i="11"/>
  <c r="E3720" i="11"/>
  <c r="E3721" i="11"/>
  <c r="E3722" i="11"/>
  <c r="E3723" i="11"/>
  <c r="E3724" i="11"/>
  <c r="E3725" i="11"/>
  <c r="E3726" i="11"/>
  <c r="E3727" i="11"/>
  <c r="E3728" i="11"/>
  <c r="E3729" i="11"/>
  <c r="E3730" i="11"/>
  <c r="E3731" i="11"/>
  <c r="E3732" i="11"/>
  <c r="E3733" i="11"/>
  <c r="E3734" i="11"/>
  <c r="E3735" i="11"/>
  <c r="E3736" i="11"/>
  <c r="E3737" i="11"/>
  <c r="E3738" i="11"/>
  <c r="E3739" i="11"/>
  <c r="E3740" i="11"/>
  <c r="E3741" i="11"/>
  <c r="E3742" i="11"/>
  <c r="E3743" i="11"/>
  <c r="E3744" i="11"/>
  <c r="E3745" i="11"/>
  <c r="E3746" i="11"/>
  <c r="E3747" i="11"/>
  <c r="E3748" i="11"/>
  <c r="E3749" i="11"/>
  <c r="E3750" i="11"/>
  <c r="E3751" i="11"/>
  <c r="E3752" i="11"/>
  <c r="E3753" i="11"/>
  <c r="E3754" i="11"/>
  <c r="E3755" i="11"/>
  <c r="E3756" i="11"/>
  <c r="E3757" i="11"/>
  <c r="E3758" i="11"/>
  <c r="E3759" i="11"/>
  <c r="E3760" i="11"/>
  <c r="E3761" i="11"/>
  <c r="E3762" i="11"/>
  <c r="E3763" i="11"/>
  <c r="E3764" i="11"/>
  <c r="E3765" i="11"/>
  <c r="E3766" i="11"/>
  <c r="E3767" i="11"/>
  <c r="E3768" i="11"/>
  <c r="E3769" i="11"/>
  <c r="E3770" i="11"/>
  <c r="E3771" i="11"/>
  <c r="E3772" i="11"/>
  <c r="E3773" i="11"/>
  <c r="E3774" i="11"/>
  <c r="E3775" i="11"/>
  <c r="E3776" i="11"/>
  <c r="E3777" i="11"/>
  <c r="E3778" i="11"/>
  <c r="E3779" i="11"/>
  <c r="E3780" i="11"/>
  <c r="E3781" i="11"/>
  <c r="E3782" i="11"/>
  <c r="E3783" i="11"/>
  <c r="E3784" i="11"/>
  <c r="E3785" i="11"/>
  <c r="E3786" i="11"/>
  <c r="E3787" i="11"/>
  <c r="E3788" i="11"/>
  <c r="E3789" i="11"/>
  <c r="E3790" i="11"/>
  <c r="E3791" i="11"/>
  <c r="E3792" i="11"/>
  <c r="E3793" i="11"/>
  <c r="E3794" i="11"/>
  <c r="E3795" i="11"/>
  <c r="E3796" i="11"/>
  <c r="E3797" i="11"/>
  <c r="E3798" i="11"/>
  <c r="E3799" i="11"/>
  <c r="E3800" i="11"/>
  <c r="E3801" i="11"/>
  <c r="E3802" i="11"/>
  <c r="E3803" i="11"/>
  <c r="E3804" i="11"/>
  <c r="E3805" i="11"/>
  <c r="E3806" i="11"/>
  <c r="E3807" i="11"/>
  <c r="E3808" i="11"/>
  <c r="E3809" i="11"/>
  <c r="E3810" i="11"/>
  <c r="E3811" i="11"/>
  <c r="E3812" i="11"/>
  <c r="E3813" i="11"/>
  <c r="E3814" i="11"/>
  <c r="E3815" i="11"/>
  <c r="E3816" i="11"/>
  <c r="E3817" i="11"/>
  <c r="E3818" i="11"/>
  <c r="E3819" i="11"/>
  <c r="E3820" i="11"/>
  <c r="E3821" i="11"/>
  <c r="E3822" i="11"/>
  <c r="E3823" i="11"/>
  <c r="E3824" i="11"/>
  <c r="E3825" i="11"/>
  <c r="E3826" i="11"/>
  <c r="E3827" i="11"/>
  <c r="E3828" i="11"/>
  <c r="E3829" i="11"/>
  <c r="E3830" i="11"/>
  <c r="E3831" i="11"/>
  <c r="E3832" i="11"/>
  <c r="E3833" i="11"/>
  <c r="E3834" i="11"/>
  <c r="E3835" i="11"/>
  <c r="E3836" i="11"/>
  <c r="E3837" i="11"/>
  <c r="E3838" i="11"/>
  <c r="E3839" i="11"/>
  <c r="E3840" i="11"/>
  <c r="E3841" i="11"/>
  <c r="E3842" i="11"/>
  <c r="E3843" i="11"/>
  <c r="E3844" i="11"/>
  <c r="E3845" i="11"/>
  <c r="E3846" i="11"/>
  <c r="E3847" i="11"/>
  <c r="E3848" i="11"/>
  <c r="E3849" i="11"/>
  <c r="E3850" i="11"/>
  <c r="E3851" i="11"/>
  <c r="E3852" i="11"/>
  <c r="E3853" i="11"/>
  <c r="E3854" i="11"/>
  <c r="E3855" i="11"/>
  <c r="E3856" i="11"/>
  <c r="E3857" i="11"/>
  <c r="E3858" i="11"/>
  <c r="E3859" i="11"/>
  <c r="E3860" i="11"/>
  <c r="E3861" i="11"/>
  <c r="E3862" i="11"/>
  <c r="E3863" i="11"/>
  <c r="E3864" i="11"/>
  <c r="E3865" i="11"/>
  <c r="E3866" i="11"/>
  <c r="E3867" i="11"/>
  <c r="E3868" i="11"/>
  <c r="E3869" i="11"/>
  <c r="E3870" i="11"/>
  <c r="E3871" i="11"/>
  <c r="E3872" i="11"/>
  <c r="E3873" i="11"/>
  <c r="E3874" i="11"/>
  <c r="E3875" i="11"/>
  <c r="E3876" i="11"/>
  <c r="E3877" i="11"/>
  <c r="E3878" i="11"/>
  <c r="E3879" i="11"/>
  <c r="E3880" i="11"/>
  <c r="E3881" i="11"/>
  <c r="E3882" i="11"/>
  <c r="E3883" i="11"/>
  <c r="E3884" i="11"/>
  <c r="E3885" i="11"/>
  <c r="E3886" i="11"/>
  <c r="E3887" i="11"/>
  <c r="E3888" i="11"/>
  <c r="E3889" i="11"/>
  <c r="F5" i="11"/>
  <c r="F6" i="11"/>
  <c r="F7" i="11"/>
  <c r="F8" i="11"/>
  <c r="F9" i="11"/>
  <c r="F10" i="11"/>
  <c r="F11" i="11"/>
  <c r="F12" i="11"/>
  <c r="F13" i="11"/>
  <c r="F14" i="11"/>
  <c r="F15" i="11"/>
  <c r="F16" i="11"/>
  <c r="F17" i="11"/>
  <c r="F18" i="11"/>
  <c r="F19" i="11"/>
  <c r="F20" i="11"/>
  <c r="F21" i="11"/>
  <c r="F22" i="11"/>
  <c r="F23" i="11"/>
  <c r="F24" i="11"/>
  <c r="F25" i="11"/>
  <c r="F26" i="11"/>
  <c r="F27" i="11"/>
  <c r="F28" i="11"/>
  <c r="F29" i="11"/>
  <c r="F30" i="11"/>
  <c r="F31" i="11"/>
  <c r="F32" i="11"/>
  <c r="F33" i="11"/>
  <c r="F34" i="11"/>
  <c r="F35" i="11"/>
  <c r="F36" i="11"/>
  <c r="F37" i="11"/>
  <c r="F38" i="11"/>
  <c r="F39" i="11"/>
  <c r="F40" i="11"/>
  <c r="F41" i="11"/>
  <c r="F42" i="11"/>
  <c r="F43" i="11"/>
  <c r="F44" i="11"/>
  <c r="F45" i="11"/>
  <c r="F46" i="11"/>
  <c r="F47" i="11"/>
  <c r="F48" i="11"/>
  <c r="F49" i="11"/>
  <c r="F50" i="11"/>
  <c r="F51" i="11"/>
  <c r="F52" i="11"/>
  <c r="F53" i="11"/>
  <c r="F54" i="11"/>
  <c r="F55" i="11"/>
  <c r="F56" i="11"/>
  <c r="F57" i="11"/>
  <c r="F58" i="11"/>
  <c r="F59" i="11"/>
  <c r="F60" i="11"/>
  <c r="F61" i="11"/>
  <c r="F62" i="11"/>
  <c r="F63" i="11"/>
  <c r="F64" i="11"/>
  <c r="F65" i="11"/>
  <c r="F66" i="11"/>
  <c r="F67" i="11"/>
  <c r="F68" i="11"/>
  <c r="F69" i="11"/>
  <c r="F70" i="11"/>
  <c r="F71" i="11"/>
  <c r="F72" i="11"/>
  <c r="F73" i="11"/>
  <c r="F74" i="11"/>
  <c r="F75" i="11"/>
  <c r="F76" i="11"/>
  <c r="F77" i="11"/>
  <c r="F78" i="11"/>
  <c r="F79" i="11"/>
  <c r="F80" i="11"/>
  <c r="F81" i="11"/>
  <c r="F82" i="11"/>
  <c r="F83" i="11"/>
  <c r="F84" i="11"/>
  <c r="F85" i="11"/>
  <c r="F86" i="11"/>
  <c r="F87" i="11"/>
  <c r="F88" i="11"/>
  <c r="F89" i="11"/>
  <c r="F90" i="11"/>
  <c r="F91" i="11"/>
  <c r="F92" i="11"/>
  <c r="F93" i="11"/>
  <c r="F94" i="11"/>
  <c r="F95" i="11"/>
  <c r="F96" i="11"/>
  <c r="F97" i="11"/>
  <c r="F98" i="11"/>
  <c r="F99" i="11"/>
  <c r="F100" i="11"/>
  <c r="F101" i="11"/>
  <c r="F102" i="11"/>
  <c r="F103" i="11"/>
  <c r="F104" i="11"/>
  <c r="F105" i="11"/>
  <c r="F106" i="11"/>
  <c r="F107" i="11"/>
  <c r="F108" i="11"/>
  <c r="F109" i="11"/>
  <c r="F110" i="11"/>
  <c r="F111" i="11"/>
  <c r="F112" i="11"/>
  <c r="F113" i="11"/>
  <c r="F114" i="11"/>
  <c r="F115" i="11"/>
  <c r="F116" i="11"/>
  <c r="F117" i="11"/>
  <c r="F118" i="11"/>
  <c r="F119" i="11"/>
  <c r="F120" i="11"/>
  <c r="F121" i="11"/>
  <c r="F122" i="11"/>
  <c r="F123" i="11"/>
  <c r="F124" i="11"/>
  <c r="F125" i="11"/>
  <c r="F126" i="11"/>
  <c r="F127" i="11"/>
  <c r="F128" i="11"/>
  <c r="F129" i="11"/>
  <c r="F130" i="11"/>
  <c r="F131" i="11"/>
  <c r="F132" i="11"/>
  <c r="F133" i="11"/>
  <c r="F134" i="11"/>
  <c r="F135" i="11"/>
  <c r="F136" i="11"/>
  <c r="F137" i="11"/>
  <c r="F138" i="11"/>
  <c r="F139" i="11"/>
  <c r="F140" i="11"/>
  <c r="F141" i="11"/>
  <c r="F142" i="11"/>
  <c r="F143" i="11"/>
  <c r="F144" i="11"/>
  <c r="F145" i="11"/>
  <c r="F146" i="11"/>
  <c r="F147" i="11"/>
  <c r="F148" i="11"/>
  <c r="F149" i="11"/>
  <c r="F150" i="11"/>
  <c r="F151" i="11"/>
  <c r="F152" i="11"/>
  <c r="F153" i="11"/>
  <c r="F154" i="11"/>
  <c r="F155" i="11"/>
  <c r="F156" i="11"/>
  <c r="F157" i="11"/>
  <c r="F158" i="11"/>
  <c r="F159" i="11"/>
  <c r="F160" i="11"/>
  <c r="F161" i="11"/>
  <c r="F162" i="11"/>
  <c r="F163" i="11"/>
  <c r="F164" i="11"/>
  <c r="F165" i="11"/>
  <c r="F166" i="11"/>
  <c r="F167" i="11"/>
  <c r="F168" i="11"/>
  <c r="F169" i="11"/>
  <c r="F170" i="11"/>
  <c r="F171" i="11"/>
  <c r="F172" i="11"/>
  <c r="F173" i="11"/>
  <c r="F174" i="11"/>
  <c r="F175" i="11"/>
  <c r="F176" i="11"/>
  <c r="F177" i="11"/>
  <c r="F178" i="11"/>
  <c r="F179" i="11"/>
  <c r="F180" i="11"/>
  <c r="F181" i="11"/>
  <c r="F182" i="11"/>
  <c r="F183" i="11"/>
  <c r="F184" i="11"/>
  <c r="F185" i="11"/>
  <c r="F186" i="11"/>
  <c r="F187" i="11"/>
  <c r="F188" i="11"/>
  <c r="F189" i="11"/>
  <c r="F190" i="11"/>
  <c r="F191" i="11"/>
  <c r="F192" i="11"/>
  <c r="F193" i="11"/>
  <c r="F194" i="11"/>
  <c r="F195" i="11"/>
  <c r="F196" i="11"/>
  <c r="F197" i="11"/>
  <c r="F198" i="11"/>
  <c r="F199" i="11"/>
  <c r="F200" i="11"/>
  <c r="F201" i="11"/>
  <c r="F202" i="11"/>
  <c r="F203" i="11"/>
  <c r="F204" i="11"/>
  <c r="F205" i="11"/>
  <c r="F206" i="11"/>
  <c r="F207" i="11"/>
  <c r="F208" i="11"/>
  <c r="F209" i="11"/>
  <c r="F210" i="11"/>
  <c r="F211" i="11"/>
  <c r="F212" i="11"/>
  <c r="F213" i="11"/>
  <c r="F214" i="11"/>
  <c r="F215" i="11"/>
  <c r="F216" i="11"/>
  <c r="F217" i="11"/>
  <c r="F218" i="11"/>
  <c r="F219" i="11"/>
  <c r="F220" i="11"/>
  <c r="F221" i="11"/>
  <c r="F222" i="11"/>
  <c r="F223" i="11"/>
  <c r="F224" i="11"/>
  <c r="F225" i="11"/>
  <c r="F226" i="11"/>
  <c r="F227" i="11"/>
  <c r="F228" i="11"/>
  <c r="F229" i="11"/>
  <c r="F230" i="11"/>
  <c r="F231" i="11"/>
  <c r="F232" i="11"/>
  <c r="F233" i="11"/>
  <c r="F234" i="11"/>
  <c r="F235" i="11"/>
  <c r="F236" i="11"/>
  <c r="F237" i="11"/>
  <c r="F238" i="11"/>
  <c r="F239" i="11"/>
  <c r="F240" i="11"/>
  <c r="F241" i="11"/>
  <c r="F242" i="11"/>
  <c r="F243" i="11"/>
  <c r="F244" i="11"/>
  <c r="F245" i="11"/>
  <c r="F246" i="11"/>
  <c r="F247" i="11"/>
  <c r="F248" i="11"/>
  <c r="F249" i="11"/>
  <c r="F250" i="11"/>
  <c r="F251" i="11"/>
  <c r="F252" i="11"/>
  <c r="F253" i="11"/>
  <c r="F254" i="11"/>
  <c r="F255" i="11"/>
  <c r="F256" i="11"/>
  <c r="F257" i="11"/>
  <c r="F258" i="11"/>
  <c r="F259" i="11"/>
  <c r="F260" i="11"/>
  <c r="F261" i="11"/>
  <c r="F262" i="11"/>
  <c r="F263" i="11"/>
  <c r="F264" i="11"/>
  <c r="F265" i="11"/>
  <c r="F266" i="11"/>
  <c r="F267" i="11"/>
  <c r="F268" i="11"/>
  <c r="F269" i="11"/>
  <c r="F270" i="11"/>
  <c r="F271" i="11"/>
  <c r="F272" i="11"/>
  <c r="F273" i="11"/>
  <c r="F274" i="11"/>
  <c r="F275" i="11"/>
  <c r="F276" i="11"/>
  <c r="F277" i="11"/>
  <c r="F278" i="11"/>
  <c r="F279" i="11"/>
  <c r="F280" i="11"/>
  <c r="F281" i="11"/>
  <c r="F282" i="11"/>
  <c r="F283" i="11"/>
  <c r="F284" i="11"/>
  <c r="F285" i="11"/>
  <c r="F286" i="11"/>
  <c r="F287" i="11"/>
  <c r="F288" i="11"/>
  <c r="F289" i="11"/>
  <c r="F290" i="11"/>
  <c r="F291" i="11"/>
  <c r="F292" i="11"/>
  <c r="F293" i="11"/>
  <c r="F294" i="11"/>
  <c r="F295" i="11"/>
  <c r="F296" i="11"/>
  <c r="F297" i="11"/>
  <c r="F298" i="11"/>
  <c r="F299" i="11"/>
  <c r="F300" i="11"/>
  <c r="F301" i="11"/>
  <c r="F302" i="11"/>
  <c r="F303" i="11"/>
  <c r="F304" i="11"/>
  <c r="F305" i="11"/>
  <c r="F306" i="11"/>
  <c r="F307" i="11"/>
  <c r="F308" i="11"/>
  <c r="F309" i="11"/>
  <c r="F310" i="11"/>
  <c r="F311" i="11"/>
  <c r="F312" i="11"/>
  <c r="F313" i="11"/>
  <c r="F314" i="11"/>
  <c r="F315" i="11"/>
  <c r="F316" i="11"/>
  <c r="F317" i="11"/>
  <c r="F318" i="11"/>
  <c r="F319" i="11"/>
  <c r="F320" i="11"/>
  <c r="F321" i="11"/>
  <c r="F322" i="11"/>
  <c r="F323" i="11"/>
  <c r="F324" i="11"/>
  <c r="F325" i="11"/>
  <c r="F326" i="11"/>
  <c r="F327" i="11"/>
  <c r="F328" i="11"/>
  <c r="F329" i="11"/>
  <c r="F330" i="11"/>
  <c r="F331" i="11"/>
  <c r="F332" i="11"/>
  <c r="F333" i="11"/>
  <c r="F334" i="11"/>
  <c r="F335" i="11"/>
  <c r="F336" i="11"/>
  <c r="F337" i="11"/>
  <c r="F338" i="11"/>
  <c r="F339" i="11"/>
  <c r="F340" i="11"/>
  <c r="F341" i="11"/>
  <c r="F342" i="11"/>
  <c r="F343" i="11"/>
  <c r="F344" i="11"/>
  <c r="F345" i="11"/>
  <c r="F346" i="11"/>
  <c r="F347" i="11"/>
  <c r="F348" i="11"/>
  <c r="F349" i="11"/>
  <c r="F350" i="11"/>
  <c r="F351" i="11"/>
  <c r="F352" i="11"/>
  <c r="F353" i="11"/>
  <c r="F354" i="11"/>
  <c r="F355" i="11"/>
  <c r="F356" i="11"/>
  <c r="F357" i="11"/>
  <c r="F358" i="11"/>
  <c r="F359" i="11"/>
  <c r="F360" i="11"/>
  <c r="F361" i="11"/>
  <c r="F362" i="11"/>
  <c r="F363" i="11"/>
  <c r="F364" i="11"/>
  <c r="F365" i="11"/>
  <c r="F366" i="11"/>
  <c r="F367" i="11"/>
  <c r="F368" i="11"/>
  <c r="F369" i="11"/>
  <c r="F370" i="11"/>
  <c r="F371" i="11"/>
  <c r="F372" i="11"/>
  <c r="F373" i="11"/>
  <c r="F374" i="11"/>
  <c r="F375" i="11"/>
  <c r="F376" i="11"/>
  <c r="F377" i="11"/>
  <c r="F378" i="11"/>
  <c r="F379" i="11"/>
  <c r="F380" i="11"/>
  <c r="F381" i="11"/>
  <c r="F382" i="11"/>
  <c r="F383" i="11"/>
  <c r="F384" i="11"/>
  <c r="F385" i="11"/>
  <c r="F386" i="11"/>
  <c r="F387" i="11"/>
  <c r="F388" i="11"/>
  <c r="F389" i="11"/>
  <c r="F390" i="11"/>
  <c r="F391" i="11"/>
  <c r="F392" i="11"/>
  <c r="F393" i="11"/>
  <c r="F394" i="11"/>
  <c r="F395" i="11"/>
  <c r="F396" i="11"/>
  <c r="F397" i="11"/>
  <c r="F398" i="11"/>
  <c r="F399" i="11"/>
  <c r="F400" i="11"/>
  <c r="F401" i="11"/>
  <c r="F402" i="11"/>
  <c r="F403" i="11"/>
  <c r="F404" i="11"/>
  <c r="F405" i="11"/>
  <c r="F406" i="11"/>
  <c r="F407" i="11"/>
  <c r="F408" i="11"/>
  <c r="F409" i="11"/>
  <c r="F410" i="11"/>
  <c r="F411" i="11"/>
  <c r="F412" i="11"/>
  <c r="F413" i="11"/>
  <c r="F414" i="11"/>
  <c r="F415" i="11"/>
  <c r="F416" i="11"/>
  <c r="F417" i="11"/>
  <c r="F418" i="11"/>
  <c r="F419" i="11"/>
  <c r="F420" i="11"/>
  <c r="F421" i="11"/>
  <c r="F422" i="11"/>
  <c r="F423" i="11"/>
  <c r="F424" i="11"/>
  <c r="F425" i="11"/>
  <c r="F426" i="11"/>
  <c r="F427" i="11"/>
  <c r="F428" i="11"/>
  <c r="F429" i="11"/>
  <c r="F430" i="11"/>
  <c r="F431" i="11"/>
  <c r="F432" i="11"/>
  <c r="F433" i="11"/>
  <c r="F434" i="11"/>
  <c r="F435" i="11"/>
  <c r="F436" i="11"/>
  <c r="F437" i="11"/>
  <c r="F438" i="11"/>
  <c r="F439" i="11"/>
  <c r="F440" i="11"/>
  <c r="F441" i="11"/>
  <c r="F442" i="11"/>
  <c r="F443" i="11"/>
  <c r="F444" i="11"/>
  <c r="F445" i="11"/>
  <c r="F446" i="11"/>
  <c r="F447" i="11"/>
  <c r="F448" i="11"/>
  <c r="F449" i="11"/>
  <c r="F450" i="11"/>
  <c r="F451" i="11"/>
  <c r="F452" i="11"/>
  <c r="F453" i="11"/>
  <c r="F454" i="11"/>
  <c r="F455" i="11"/>
  <c r="F456" i="11"/>
  <c r="F457" i="11"/>
  <c r="F458" i="11"/>
  <c r="F459" i="11"/>
  <c r="F460" i="11"/>
  <c r="F461" i="11"/>
  <c r="F462" i="11"/>
  <c r="F463" i="11"/>
  <c r="F464" i="11"/>
  <c r="F465" i="11"/>
  <c r="F466" i="11"/>
  <c r="F467" i="11"/>
  <c r="F468" i="11"/>
  <c r="F469" i="11"/>
  <c r="F470" i="11"/>
  <c r="F471" i="11"/>
  <c r="F472" i="11"/>
  <c r="F473" i="11"/>
  <c r="F474" i="11"/>
  <c r="F475" i="11"/>
  <c r="F476" i="11"/>
  <c r="F477" i="11"/>
  <c r="F478" i="11"/>
  <c r="F479" i="11"/>
  <c r="F480" i="11"/>
  <c r="F481" i="11"/>
  <c r="F482" i="11"/>
  <c r="F483" i="11"/>
  <c r="F484" i="11"/>
  <c r="F485" i="11"/>
  <c r="F486" i="11"/>
  <c r="F487" i="11"/>
  <c r="F488" i="11"/>
  <c r="F489" i="11"/>
  <c r="F490" i="11"/>
  <c r="F491" i="11"/>
  <c r="F492" i="11"/>
  <c r="F493" i="11"/>
  <c r="F494" i="11"/>
  <c r="F495" i="11"/>
  <c r="F496" i="11"/>
  <c r="F497" i="11"/>
  <c r="F498" i="11"/>
  <c r="F499" i="11"/>
  <c r="F500" i="11"/>
  <c r="F501" i="11"/>
  <c r="F502" i="11"/>
  <c r="F503" i="11"/>
  <c r="F504" i="11"/>
  <c r="F505" i="11"/>
  <c r="F506" i="11"/>
  <c r="F507" i="11"/>
  <c r="F508" i="11"/>
  <c r="F509" i="11"/>
  <c r="F510" i="11"/>
  <c r="F511" i="11"/>
  <c r="F512" i="11"/>
  <c r="F513" i="11"/>
  <c r="F514" i="11"/>
  <c r="F515" i="11"/>
  <c r="F516" i="11"/>
  <c r="F517" i="11"/>
  <c r="F518" i="11"/>
  <c r="F519" i="11"/>
  <c r="F520" i="11"/>
  <c r="F521" i="11"/>
  <c r="F522" i="11"/>
  <c r="F523" i="11"/>
  <c r="F524" i="11"/>
  <c r="F525" i="11"/>
  <c r="F526" i="11"/>
  <c r="F527" i="11"/>
  <c r="F528" i="11"/>
  <c r="F529" i="11"/>
  <c r="F530" i="11"/>
  <c r="F531" i="11"/>
  <c r="F532" i="11"/>
  <c r="F533" i="11"/>
  <c r="F534" i="11"/>
  <c r="F535" i="11"/>
  <c r="F536" i="11"/>
  <c r="F537" i="11"/>
  <c r="F538" i="11"/>
  <c r="F539" i="11"/>
  <c r="F540" i="11"/>
  <c r="F541" i="11"/>
  <c r="F542" i="11"/>
  <c r="F543" i="11"/>
  <c r="F544" i="11"/>
  <c r="F545" i="11"/>
  <c r="F546" i="11"/>
  <c r="F547" i="11"/>
  <c r="F548" i="11"/>
  <c r="F549" i="11"/>
  <c r="F550" i="11"/>
  <c r="F551" i="11"/>
  <c r="F552" i="11"/>
  <c r="F553" i="11"/>
  <c r="F554" i="11"/>
  <c r="F555" i="11"/>
  <c r="F556" i="11"/>
  <c r="F557" i="11"/>
  <c r="F558" i="11"/>
  <c r="F559" i="11"/>
  <c r="F560" i="11"/>
  <c r="F561" i="11"/>
  <c r="F562" i="11"/>
  <c r="F563" i="11"/>
  <c r="F564" i="11"/>
  <c r="F565" i="11"/>
  <c r="F566" i="11"/>
  <c r="F567" i="11"/>
  <c r="F568" i="11"/>
  <c r="F569" i="11"/>
  <c r="F570" i="11"/>
  <c r="F571" i="11"/>
  <c r="F572" i="11"/>
  <c r="F573" i="11"/>
  <c r="F574" i="11"/>
  <c r="F575" i="11"/>
  <c r="F576" i="11"/>
  <c r="F577" i="11"/>
  <c r="F578" i="11"/>
  <c r="F579" i="11"/>
  <c r="F580" i="11"/>
  <c r="F581" i="11"/>
  <c r="F582" i="11"/>
  <c r="F583" i="11"/>
  <c r="F584" i="11"/>
  <c r="F585" i="11"/>
  <c r="F586" i="11"/>
  <c r="F587" i="11"/>
  <c r="F588" i="11"/>
  <c r="F589" i="11"/>
  <c r="F590" i="11"/>
  <c r="F591" i="11"/>
  <c r="F592" i="11"/>
  <c r="F593" i="11"/>
  <c r="F594" i="11"/>
  <c r="F595" i="11"/>
  <c r="F596" i="11"/>
  <c r="F597" i="11"/>
  <c r="F598" i="11"/>
  <c r="F599" i="11"/>
  <c r="F600" i="11"/>
  <c r="F601" i="11"/>
  <c r="F602" i="11"/>
  <c r="F603" i="11"/>
  <c r="F604" i="11"/>
  <c r="F605" i="11"/>
  <c r="F606" i="11"/>
  <c r="F607" i="11"/>
  <c r="F608" i="11"/>
  <c r="F609" i="11"/>
  <c r="F610" i="11"/>
  <c r="F611" i="11"/>
  <c r="F612" i="11"/>
  <c r="F613" i="11"/>
  <c r="F614" i="11"/>
  <c r="F615" i="11"/>
  <c r="F616" i="11"/>
  <c r="F617" i="11"/>
  <c r="F618" i="11"/>
  <c r="F619" i="11"/>
  <c r="F620" i="11"/>
  <c r="F621" i="11"/>
  <c r="F622" i="11"/>
  <c r="F623" i="11"/>
  <c r="F624" i="11"/>
  <c r="F625" i="11"/>
  <c r="F626" i="11"/>
  <c r="F627" i="11"/>
  <c r="F628" i="11"/>
  <c r="F629" i="11"/>
  <c r="F630" i="11"/>
  <c r="F631" i="11"/>
  <c r="F632" i="11"/>
  <c r="F633" i="11"/>
  <c r="F634" i="11"/>
  <c r="F635" i="11"/>
  <c r="F636" i="11"/>
  <c r="F637" i="11"/>
  <c r="F638" i="11"/>
  <c r="F639" i="11"/>
  <c r="F640" i="11"/>
  <c r="F641" i="11"/>
  <c r="F642" i="11"/>
  <c r="F643" i="11"/>
  <c r="F644" i="11"/>
  <c r="F645" i="11"/>
  <c r="F646" i="11"/>
  <c r="F647" i="11"/>
  <c r="F648" i="11"/>
  <c r="F649" i="11"/>
  <c r="F650" i="11"/>
  <c r="F651" i="11"/>
  <c r="F652" i="11"/>
  <c r="F653" i="11"/>
  <c r="F654" i="11"/>
  <c r="F655" i="11"/>
  <c r="F656" i="11"/>
  <c r="F657" i="11"/>
  <c r="F658" i="11"/>
  <c r="F659" i="11"/>
  <c r="F660" i="11"/>
  <c r="F661" i="11"/>
  <c r="F662" i="11"/>
  <c r="F663" i="11"/>
  <c r="F664" i="11"/>
  <c r="F665" i="11"/>
  <c r="F666" i="11"/>
  <c r="F667" i="11"/>
  <c r="F668" i="11"/>
  <c r="F669" i="11"/>
  <c r="F670" i="11"/>
  <c r="F671" i="11"/>
  <c r="F672" i="11"/>
  <c r="F673" i="11"/>
  <c r="F674" i="11"/>
  <c r="F675" i="11"/>
  <c r="F676" i="11"/>
  <c r="F677" i="11"/>
  <c r="F678" i="11"/>
  <c r="F679" i="11"/>
  <c r="F680" i="11"/>
  <c r="F681" i="11"/>
  <c r="F682" i="11"/>
  <c r="F683" i="11"/>
  <c r="F684" i="11"/>
  <c r="F685" i="11"/>
  <c r="F686" i="11"/>
  <c r="F687" i="11"/>
  <c r="F688" i="11"/>
  <c r="F689" i="11"/>
  <c r="F690" i="11"/>
  <c r="F691" i="11"/>
  <c r="F692" i="11"/>
  <c r="F693" i="11"/>
  <c r="F694" i="11"/>
  <c r="F695" i="11"/>
  <c r="F696" i="11"/>
  <c r="F697" i="11"/>
  <c r="F698" i="11"/>
  <c r="F699" i="11"/>
  <c r="F700" i="11"/>
  <c r="F701" i="11"/>
  <c r="F702" i="11"/>
  <c r="F703" i="11"/>
  <c r="F704" i="11"/>
  <c r="F705" i="11"/>
  <c r="F706" i="11"/>
  <c r="F707" i="11"/>
  <c r="F708" i="11"/>
  <c r="F709" i="11"/>
  <c r="F710" i="11"/>
  <c r="F711" i="11"/>
  <c r="F712" i="11"/>
  <c r="F713" i="11"/>
  <c r="F714" i="11"/>
  <c r="F715" i="11"/>
  <c r="F716" i="11"/>
  <c r="F717" i="11"/>
  <c r="F718" i="11"/>
  <c r="F719" i="11"/>
  <c r="F720" i="11"/>
  <c r="F721" i="11"/>
  <c r="F722" i="11"/>
  <c r="F723" i="11"/>
  <c r="F724" i="11"/>
  <c r="F725" i="11"/>
  <c r="F726" i="11"/>
  <c r="F727" i="11"/>
  <c r="F728" i="11"/>
  <c r="F729" i="11"/>
  <c r="F730" i="11"/>
  <c r="F731" i="11"/>
  <c r="F732" i="11"/>
  <c r="F733" i="11"/>
  <c r="F734" i="11"/>
  <c r="F735" i="11"/>
  <c r="F736" i="11"/>
  <c r="F737" i="11"/>
  <c r="F738" i="11"/>
  <c r="F739" i="11"/>
  <c r="F740" i="11"/>
  <c r="F741" i="11"/>
  <c r="F742" i="11"/>
  <c r="F743" i="11"/>
  <c r="F744" i="11"/>
  <c r="F745" i="11"/>
  <c r="F746" i="11"/>
  <c r="F747" i="11"/>
  <c r="F748" i="11"/>
  <c r="F749" i="11"/>
  <c r="F750" i="11"/>
  <c r="F751" i="11"/>
  <c r="F752" i="11"/>
  <c r="F753" i="11"/>
  <c r="F754" i="11"/>
  <c r="F755" i="11"/>
  <c r="F756" i="11"/>
  <c r="F757" i="11"/>
  <c r="F758" i="11"/>
  <c r="F759" i="11"/>
  <c r="F760" i="11"/>
  <c r="F761" i="11"/>
  <c r="F762" i="11"/>
  <c r="F763" i="11"/>
  <c r="F764" i="11"/>
  <c r="F765" i="11"/>
  <c r="F766" i="11"/>
  <c r="F767" i="11"/>
  <c r="F768" i="11"/>
  <c r="F769" i="11"/>
  <c r="F770" i="11"/>
  <c r="F771" i="11"/>
  <c r="F772" i="11"/>
  <c r="F773" i="11"/>
  <c r="F774" i="11"/>
  <c r="F775" i="11"/>
  <c r="F776" i="11"/>
  <c r="F777" i="11"/>
  <c r="F778" i="11"/>
  <c r="F779" i="11"/>
  <c r="F780" i="11"/>
  <c r="F781" i="11"/>
  <c r="F782" i="11"/>
  <c r="F783" i="11"/>
  <c r="F784" i="11"/>
  <c r="F785" i="11"/>
  <c r="F786" i="11"/>
  <c r="F787" i="11"/>
  <c r="F788" i="11"/>
  <c r="F789" i="11"/>
  <c r="F790" i="11"/>
  <c r="F791" i="11"/>
  <c r="F792" i="11"/>
  <c r="F793" i="11"/>
  <c r="F794" i="11"/>
  <c r="F795" i="11"/>
  <c r="F796" i="11"/>
  <c r="F797" i="11"/>
  <c r="F798" i="11"/>
  <c r="F799" i="11"/>
  <c r="F800" i="11"/>
  <c r="F801" i="11"/>
  <c r="F802" i="11"/>
  <c r="F803" i="11"/>
  <c r="F804" i="11"/>
  <c r="F805" i="11"/>
  <c r="F806" i="11"/>
  <c r="F807" i="11"/>
  <c r="F808" i="11"/>
  <c r="F809" i="11"/>
  <c r="F810" i="11"/>
  <c r="F811" i="11"/>
  <c r="F812" i="11"/>
  <c r="F813" i="11"/>
  <c r="F814" i="11"/>
  <c r="F815" i="11"/>
  <c r="F816" i="11"/>
  <c r="F817" i="11"/>
  <c r="F818" i="11"/>
  <c r="F819" i="11"/>
  <c r="F820" i="11"/>
  <c r="F821" i="11"/>
  <c r="F822" i="11"/>
  <c r="F823" i="11"/>
  <c r="F824" i="11"/>
  <c r="F825" i="11"/>
  <c r="F826" i="11"/>
  <c r="F827" i="11"/>
  <c r="F828" i="11"/>
  <c r="F829" i="11"/>
  <c r="F830" i="11"/>
  <c r="F831" i="11"/>
  <c r="F832" i="11"/>
  <c r="F833" i="11"/>
  <c r="F834" i="11"/>
  <c r="F835" i="11"/>
  <c r="F836" i="11"/>
  <c r="F837" i="11"/>
  <c r="F838" i="11"/>
  <c r="F839" i="11"/>
  <c r="F840" i="11"/>
  <c r="F841" i="11"/>
  <c r="F842" i="11"/>
  <c r="F843" i="11"/>
  <c r="F844" i="11"/>
  <c r="F845" i="11"/>
  <c r="F846" i="11"/>
  <c r="F847" i="11"/>
  <c r="F848" i="11"/>
  <c r="F849" i="11"/>
  <c r="F850" i="11"/>
  <c r="F851" i="11"/>
  <c r="F852" i="11"/>
  <c r="F853" i="11"/>
  <c r="F854" i="11"/>
  <c r="F855" i="11"/>
  <c r="F856" i="11"/>
  <c r="F857" i="11"/>
  <c r="F858" i="11"/>
  <c r="F859" i="11"/>
  <c r="F860" i="11"/>
  <c r="F861" i="11"/>
  <c r="F862" i="11"/>
  <c r="F863" i="11"/>
  <c r="F864" i="11"/>
  <c r="F865" i="11"/>
  <c r="F866" i="11"/>
  <c r="F867" i="11"/>
  <c r="F868" i="11"/>
  <c r="F869" i="11"/>
  <c r="F870" i="11"/>
  <c r="F871" i="11"/>
  <c r="F872" i="11"/>
  <c r="F873" i="11"/>
  <c r="F874" i="11"/>
  <c r="F875" i="11"/>
  <c r="F876" i="11"/>
  <c r="F877" i="11"/>
  <c r="F878" i="11"/>
  <c r="F879" i="11"/>
  <c r="F880" i="11"/>
  <c r="F881" i="11"/>
  <c r="F882" i="11"/>
  <c r="F883" i="11"/>
  <c r="F884" i="11"/>
  <c r="F885" i="11"/>
  <c r="F886" i="11"/>
  <c r="F887" i="11"/>
  <c r="F888" i="11"/>
  <c r="F889" i="11"/>
  <c r="F890" i="11"/>
  <c r="F891" i="11"/>
  <c r="F892" i="11"/>
  <c r="F893" i="11"/>
  <c r="F894" i="11"/>
  <c r="F895" i="11"/>
  <c r="F896" i="11"/>
  <c r="F897" i="11"/>
  <c r="F898" i="11"/>
  <c r="F899" i="11"/>
  <c r="F900" i="11"/>
  <c r="F901" i="11"/>
  <c r="F902" i="11"/>
  <c r="F903" i="11"/>
  <c r="F904" i="11"/>
  <c r="F905" i="11"/>
  <c r="F906" i="11"/>
  <c r="F907" i="11"/>
  <c r="F908" i="11"/>
  <c r="F909" i="11"/>
  <c r="F910" i="11"/>
  <c r="F911" i="11"/>
  <c r="F912" i="11"/>
  <c r="F913" i="11"/>
  <c r="F914" i="11"/>
  <c r="F915" i="11"/>
  <c r="F916" i="11"/>
  <c r="F917" i="11"/>
  <c r="F918" i="11"/>
  <c r="F919" i="11"/>
  <c r="F920" i="11"/>
  <c r="F921" i="11"/>
  <c r="F922" i="11"/>
  <c r="F923" i="11"/>
  <c r="F924" i="11"/>
  <c r="F925" i="11"/>
  <c r="F926" i="11"/>
  <c r="F927" i="11"/>
  <c r="F928" i="11"/>
  <c r="F929" i="11"/>
  <c r="F930" i="11"/>
  <c r="F931" i="11"/>
  <c r="F932" i="11"/>
  <c r="F933" i="11"/>
  <c r="F934" i="11"/>
  <c r="F935" i="11"/>
  <c r="F936" i="11"/>
  <c r="F937" i="11"/>
  <c r="F938" i="11"/>
  <c r="F939" i="11"/>
  <c r="F940" i="11"/>
  <c r="F941" i="11"/>
  <c r="F942" i="11"/>
  <c r="F943" i="11"/>
  <c r="F944" i="11"/>
  <c r="F945" i="11"/>
  <c r="F946" i="11"/>
  <c r="F947" i="11"/>
  <c r="F948" i="11"/>
  <c r="F949" i="11"/>
  <c r="F950" i="11"/>
  <c r="F951" i="11"/>
  <c r="F952" i="11"/>
  <c r="F953" i="11"/>
  <c r="F954" i="11"/>
  <c r="F955" i="11"/>
  <c r="F956" i="11"/>
  <c r="F957" i="11"/>
  <c r="F958" i="11"/>
  <c r="F959" i="11"/>
  <c r="F960" i="11"/>
  <c r="F961" i="11"/>
  <c r="F962" i="11"/>
  <c r="F963" i="11"/>
  <c r="F964" i="11"/>
  <c r="F965" i="11"/>
  <c r="F966" i="11"/>
  <c r="F967" i="11"/>
  <c r="F968" i="11"/>
  <c r="F969" i="11"/>
  <c r="F970" i="11"/>
  <c r="F971" i="11"/>
  <c r="F972" i="11"/>
  <c r="F973" i="11"/>
  <c r="F974" i="11"/>
  <c r="F975" i="11"/>
  <c r="F976" i="11"/>
  <c r="F977" i="11"/>
  <c r="F978" i="11"/>
  <c r="F979" i="11"/>
  <c r="F980" i="11"/>
  <c r="F981" i="11"/>
  <c r="F982" i="11"/>
  <c r="F983" i="11"/>
  <c r="F984" i="11"/>
  <c r="F985" i="11"/>
  <c r="F986" i="11"/>
  <c r="F987" i="11"/>
  <c r="F988" i="11"/>
  <c r="F989" i="11"/>
  <c r="F990" i="11"/>
  <c r="F991" i="11"/>
  <c r="F992" i="11"/>
  <c r="F993" i="11"/>
  <c r="F994" i="11"/>
  <c r="F995" i="11"/>
  <c r="F996" i="11"/>
  <c r="F997" i="11"/>
  <c r="F998" i="11"/>
  <c r="F999" i="11"/>
  <c r="F1000" i="11"/>
  <c r="F1001" i="11"/>
  <c r="F1002" i="11"/>
  <c r="F1003" i="11"/>
  <c r="F1004" i="11"/>
  <c r="F1005" i="11"/>
  <c r="F1006" i="11"/>
  <c r="F1007" i="11"/>
  <c r="F1008" i="11"/>
  <c r="F1009" i="11"/>
  <c r="F1010" i="11"/>
  <c r="F1011" i="11"/>
  <c r="F1012" i="11"/>
  <c r="F1013" i="11"/>
  <c r="F1014" i="11"/>
  <c r="F1015" i="11"/>
  <c r="F1016" i="11"/>
  <c r="F1017" i="11"/>
  <c r="F1018" i="11"/>
  <c r="F1019" i="11"/>
  <c r="F1020" i="11"/>
  <c r="F1021" i="11"/>
  <c r="F1022" i="11"/>
  <c r="F1023" i="11"/>
  <c r="F1024" i="11"/>
  <c r="F1025" i="11"/>
  <c r="F1026" i="11"/>
  <c r="F1027" i="11"/>
  <c r="F1028" i="11"/>
  <c r="F1029" i="11"/>
  <c r="F1030" i="11"/>
  <c r="F1031" i="11"/>
  <c r="F1032" i="11"/>
  <c r="F1033" i="11"/>
  <c r="F1034" i="11"/>
  <c r="F1035" i="11"/>
  <c r="F1036" i="11"/>
  <c r="F1037" i="11"/>
  <c r="F1038" i="11"/>
  <c r="F1039" i="11"/>
  <c r="F1040" i="11"/>
  <c r="F1041" i="11"/>
  <c r="F1042" i="11"/>
  <c r="F1043" i="11"/>
  <c r="F1044" i="11"/>
  <c r="F1045" i="11"/>
  <c r="F1046" i="11"/>
  <c r="F1047" i="11"/>
  <c r="F1048" i="11"/>
  <c r="F1049" i="11"/>
  <c r="F1050" i="11"/>
  <c r="F1051" i="11"/>
  <c r="F1052" i="11"/>
  <c r="F1053" i="11"/>
  <c r="F1054" i="11"/>
  <c r="F1055" i="11"/>
  <c r="F1056" i="11"/>
  <c r="F1057" i="11"/>
  <c r="F1058" i="11"/>
  <c r="F1059" i="11"/>
  <c r="F1060" i="11"/>
  <c r="F1061" i="11"/>
  <c r="F1062" i="11"/>
  <c r="F1063" i="11"/>
  <c r="F1064" i="11"/>
  <c r="F1065" i="11"/>
  <c r="F1066" i="11"/>
  <c r="F1067" i="11"/>
  <c r="F1068" i="11"/>
  <c r="F1069" i="11"/>
  <c r="F1070" i="11"/>
  <c r="F1071" i="11"/>
  <c r="F1072" i="11"/>
  <c r="F1073" i="11"/>
  <c r="F1074" i="11"/>
  <c r="F1075" i="11"/>
  <c r="F1076" i="11"/>
  <c r="F1077" i="11"/>
  <c r="F1078" i="11"/>
  <c r="F1079" i="11"/>
  <c r="F1080" i="11"/>
  <c r="F1081" i="11"/>
  <c r="F1082" i="11"/>
  <c r="F1083" i="11"/>
  <c r="F1084" i="11"/>
  <c r="F1085" i="11"/>
  <c r="F1086" i="11"/>
  <c r="F1087" i="11"/>
  <c r="F1088" i="11"/>
  <c r="F1089" i="11"/>
  <c r="F1090" i="11"/>
  <c r="F1091" i="11"/>
  <c r="F1092" i="11"/>
  <c r="F1093" i="11"/>
  <c r="F1094" i="11"/>
  <c r="F1095" i="11"/>
  <c r="F1096" i="11"/>
  <c r="F1097" i="11"/>
  <c r="F1098" i="11"/>
  <c r="F1099" i="11"/>
  <c r="F1100" i="11"/>
  <c r="F1101" i="11"/>
  <c r="F1102" i="11"/>
  <c r="F1103" i="11"/>
  <c r="F1104" i="11"/>
  <c r="F1105" i="11"/>
  <c r="F1106" i="11"/>
  <c r="F1107" i="11"/>
  <c r="F1108" i="11"/>
  <c r="F1109" i="11"/>
  <c r="F1110" i="11"/>
  <c r="F1111" i="11"/>
  <c r="F1112" i="11"/>
  <c r="F1113" i="11"/>
  <c r="F1114" i="11"/>
  <c r="F1115" i="11"/>
  <c r="F1116" i="11"/>
  <c r="F1117" i="11"/>
  <c r="F1118" i="11"/>
  <c r="F1119" i="11"/>
  <c r="F1120" i="11"/>
  <c r="F1121" i="11"/>
  <c r="F1122" i="11"/>
  <c r="F1123" i="11"/>
  <c r="F1124" i="11"/>
  <c r="F1125" i="11"/>
  <c r="F1126" i="11"/>
  <c r="F1127" i="11"/>
  <c r="F1128" i="11"/>
  <c r="F1129" i="11"/>
  <c r="F1130" i="11"/>
  <c r="F1131" i="11"/>
  <c r="F1132" i="11"/>
  <c r="F1133" i="11"/>
  <c r="F1134" i="11"/>
  <c r="F1135" i="11"/>
  <c r="F1136" i="11"/>
  <c r="F1137" i="11"/>
  <c r="F1138" i="11"/>
  <c r="F1139" i="11"/>
  <c r="F1140" i="11"/>
  <c r="F1141" i="11"/>
  <c r="F1142" i="11"/>
  <c r="F1143" i="11"/>
  <c r="F1144" i="11"/>
  <c r="F1145" i="11"/>
  <c r="F1146" i="11"/>
  <c r="F1147" i="11"/>
  <c r="F1148" i="11"/>
  <c r="F1149" i="11"/>
  <c r="F1150" i="11"/>
  <c r="F1151" i="11"/>
  <c r="F1152" i="11"/>
  <c r="F1153" i="11"/>
  <c r="F1154" i="11"/>
  <c r="F1155" i="11"/>
  <c r="F1156" i="11"/>
  <c r="F1157" i="11"/>
  <c r="F1158" i="11"/>
  <c r="F1159" i="11"/>
  <c r="F1160" i="11"/>
  <c r="F1161" i="11"/>
  <c r="F1162" i="11"/>
  <c r="F1163" i="11"/>
  <c r="F1164" i="11"/>
  <c r="F1165" i="11"/>
  <c r="F1166" i="11"/>
  <c r="F1167" i="11"/>
  <c r="F1168" i="11"/>
  <c r="F1169" i="11"/>
  <c r="F1170" i="11"/>
  <c r="F1171" i="11"/>
  <c r="F1172" i="11"/>
  <c r="F1173" i="11"/>
  <c r="F1174" i="11"/>
  <c r="F1175" i="11"/>
  <c r="F1176" i="11"/>
  <c r="F1177" i="11"/>
  <c r="F1178" i="11"/>
  <c r="F1179" i="11"/>
  <c r="F1180" i="11"/>
  <c r="F1181" i="11"/>
  <c r="F1182" i="11"/>
  <c r="F1183" i="11"/>
  <c r="F1184" i="11"/>
  <c r="F1185" i="11"/>
  <c r="F1186" i="11"/>
  <c r="F1187" i="11"/>
  <c r="F1188" i="11"/>
  <c r="F1189" i="11"/>
  <c r="F1190" i="11"/>
  <c r="F1191" i="11"/>
  <c r="F1192" i="11"/>
  <c r="F1193" i="11"/>
  <c r="F1194" i="11"/>
  <c r="F1195" i="11"/>
  <c r="F1196" i="11"/>
  <c r="F1197" i="11"/>
  <c r="F1198" i="11"/>
  <c r="F1199" i="11"/>
  <c r="F1200" i="11"/>
  <c r="F1201" i="11"/>
  <c r="F1202" i="11"/>
  <c r="F1203" i="11"/>
  <c r="F1204" i="11"/>
  <c r="F1205" i="11"/>
  <c r="F1206" i="11"/>
  <c r="F1207" i="11"/>
  <c r="F1208" i="11"/>
  <c r="F1209" i="11"/>
  <c r="F1210" i="11"/>
  <c r="F1211" i="11"/>
  <c r="F1212" i="11"/>
  <c r="F1213" i="11"/>
  <c r="F1214" i="11"/>
  <c r="F1215" i="11"/>
  <c r="F1216" i="11"/>
  <c r="F1217" i="11"/>
  <c r="F1218" i="11"/>
  <c r="F1219" i="11"/>
  <c r="F1220" i="11"/>
  <c r="F1221" i="11"/>
  <c r="F1222" i="11"/>
  <c r="F1223" i="11"/>
  <c r="F1224" i="11"/>
  <c r="F1225" i="11"/>
  <c r="F1226" i="11"/>
  <c r="F1227" i="11"/>
  <c r="F1228" i="11"/>
  <c r="F1229" i="11"/>
  <c r="F1230" i="11"/>
  <c r="F1231" i="11"/>
  <c r="F1232" i="11"/>
  <c r="F1233" i="11"/>
  <c r="F1234" i="11"/>
  <c r="F1235" i="11"/>
  <c r="F1236" i="11"/>
  <c r="F1237" i="11"/>
  <c r="F1238" i="11"/>
  <c r="F1239" i="11"/>
  <c r="F1240" i="11"/>
  <c r="F1241" i="11"/>
  <c r="F1242" i="11"/>
  <c r="F1243" i="11"/>
  <c r="F1244" i="11"/>
  <c r="F1245" i="11"/>
  <c r="F1246" i="11"/>
  <c r="F1247" i="11"/>
  <c r="F1248" i="11"/>
  <c r="F1249" i="11"/>
  <c r="F1250" i="11"/>
  <c r="F1251" i="11"/>
  <c r="F1252" i="11"/>
  <c r="F1253" i="11"/>
  <c r="F1254" i="11"/>
  <c r="F1255" i="11"/>
  <c r="F1256" i="11"/>
  <c r="F1257" i="11"/>
  <c r="F1258" i="11"/>
  <c r="F1259" i="11"/>
  <c r="F1260" i="11"/>
  <c r="F1261" i="11"/>
  <c r="F1262" i="11"/>
  <c r="F1263" i="11"/>
  <c r="F1264" i="11"/>
  <c r="F1265" i="11"/>
  <c r="F1266" i="11"/>
  <c r="F1267" i="11"/>
  <c r="F1268" i="11"/>
  <c r="F1269" i="11"/>
  <c r="F1270" i="11"/>
  <c r="F1271" i="11"/>
  <c r="F1272" i="11"/>
  <c r="F1273" i="11"/>
  <c r="F1274" i="11"/>
  <c r="F1275" i="11"/>
  <c r="F1276" i="11"/>
  <c r="F1277" i="11"/>
  <c r="F1278" i="11"/>
  <c r="F1279" i="11"/>
  <c r="F1280" i="11"/>
  <c r="F1281" i="11"/>
  <c r="F1282" i="11"/>
  <c r="F1283" i="11"/>
  <c r="F1284" i="11"/>
  <c r="F1285" i="11"/>
  <c r="F1286" i="11"/>
  <c r="F1287" i="11"/>
  <c r="F1288" i="11"/>
  <c r="F1289" i="11"/>
  <c r="F1290" i="11"/>
  <c r="F1291" i="11"/>
  <c r="F1292" i="11"/>
  <c r="F1293" i="11"/>
  <c r="F1294" i="11"/>
  <c r="F1295" i="11"/>
  <c r="F1296" i="11"/>
  <c r="F1297" i="11"/>
  <c r="F1298" i="11"/>
  <c r="F1299" i="11"/>
  <c r="F1300" i="11"/>
  <c r="F1301" i="11"/>
  <c r="F1302" i="11"/>
  <c r="F1303" i="11"/>
  <c r="F1304" i="11"/>
  <c r="F1305" i="11"/>
  <c r="F1306" i="11"/>
  <c r="F1307" i="11"/>
  <c r="F1308" i="11"/>
  <c r="F1309" i="11"/>
  <c r="F1310" i="11"/>
  <c r="F1311" i="11"/>
  <c r="F1312" i="11"/>
  <c r="F1313" i="11"/>
  <c r="F1314" i="11"/>
  <c r="F1315" i="11"/>
  <c r="F1316" i="11"/>
  <c r="F1317" i="11"/>
  <c r="F1318" i="11"/>
  <c r="F1319" i="11"/>
  <c r="F1320" i="11"/>
  <c r="F1321" i="11"/>
  <c r="F1322" i="11"/>
  <c r="F1323" i="11"/>
  <c r="F1324" i="11"/>
  <c r="F1325" i="11"/>
  <c r="F1326" i="11"/>
  <c r="F1327" i="11"/>
  <c r="F1328" i="11"/>
  <c r="F1329" i="11"/>
  <c r="F1330" i="11"/>
  <c r="F1331" i="11"/>
  <c r="F1332" i="11"/>
  <c r="F1333" i="11"/>
  <c r="F1334" i="11"/>
  <c r="F1335" i="11"/>
  <c r="F1336" i="11"/>
  <c r="F1337" i="11"/>
  <c r="F1338" i="11"/>
  <c r="F1339" i="11"/>
  <c r="F1340" i="11"/>
  <c r="F1341" i="11"/>
  <c r="F1342" i="11"/>
  <c r="F1343" i="11"/>
  <c r="F1344" i="11"/>
  <c r="F1345" i="11"/>
  <c r="F1346" i="11"/>
  <c r="F1347" i="11"/>
  <c r="F1348" i="11"/>
  <c r="F1349" i="11"/>
  <c r="F1350" i="11"/>
  <c r="F1351" i="11"/>
  <c r="F1352" i="11"/>
  <c r="F1353" i="11"/>
  <c r="F1354" i="11"/>
  <c r="F1355" i="11"/>
  <c r="F1356" i="11"/>
  <c r="F1357" i="11"/>
  <c r="F1358" i="11"/>
  <c r="F1359" i="11"/>
  <c r="F1360" i="11"/>
  <c r="F1361" i="11"/>
  <c r="F1362" i="11"/>
  <c r="F1363" i="11"/>
  <c r="F1364" i="11"/>
  <c r="F1365" i="11"/>
  <c r="F1366" i="11"/>
  <c r="F1367" i="11"/>
  <c r="F1368" i="11"/>
  <c r="F1369" i="11"/>
  <c r="F1370" i="11"/>
  <c r="F1371" i="11"/>
  <c r="F1372" i="11"/>
  <c r="F1373" i="11"/>
  <c r="F1374" i="11"/>
  <c r="F1375" i="11"/>
  <c r="F1376" i="11"/>
  <c r="F1377" i="11"/>
  <c r="F1378" i="11"/>
  <c r="F1379" i="11"/>
  <c r="F1380" i="11"/>
  <c r="F1381" i="11"/>
  <c r="F1382" i="11"/>
  <c r="F1383" i="11"/>
  <c r="F1384" i="11"/>
  <c r="F1385" i="11"/>
  <c r="F1386" i="11"/>
  <c r="F1387" i="11"/>
  <c r="F1388" i="11"/>
  <c r="F1389" i="11"/>
  <c r="F1390" i="11"/>
  <c r="F1391" i="11"/>
  <c r="F1392" i="11"/>
  <c r="F1393" i="11"/>
  <c r="F1394" i="11"/>
  <c r="F1395" i="11"/>
  <c r="F1396" i="11"/>
  <c r="F1397" i="11"/>
  <c r="F1398" i="11"/>
  <c r="F1399" i="11"/>
  <c r="F1400" i="11"/>
  <c r="F1401" i="11"/>
  <c r="F1402" i="11"/>
  <c r="F1403" i="11"/>
  <c r="F1404" i="11"/>
  <c r="F1405" i="11"/>
  <c r="F1406" i="11"/>
  <c r="F1407" i="11"/>
  <c r="F1408" i="11"/>
  <c r="F1409" i="11"/>
  <c r="F1410" i="11"/>
  <c r="F1411" i="11"/>
  <c r="F1412" i="11"/>
  <c r="F1413" i="11"/>
  <c r="F1414" i="11"/>
  <c r="F1415" i="11"/>
  <c r="F1416" i="11"/>
  <c r="F1417" i="11"/>
  <c r="F1418" i="11"/>
  <c r="F1419" i="11"/>
  <c r="F1420" i="11"/>
  <c r="F1421" i="11"/>
  <c r="F1422" i="11"/>
  <c r="F1423" i="11"/>
  <c r="F1424" i="11"/>
  <c r="F1425" i="11"/>
  <c r="F1426" i="11"/>
  <c r="F1427" i="11"/>
  <c r="F1428" i="11"/>
  <c r="F1429" i="11"/>
  <c r="F1430" i="11"/>
  <c r="F1431" i="11"/>
  <c r="F1432" i="11"/>
  <c r="F1433" i="11"/>
  <c r="F1434" i="11"/>
  <c r="F1435" i="11"/>
  <c r="F1436" i="11"/>
  <c r="F1437" i="11"/>
  <c r="F1438" i="11"/>
  <c r="F1439" i="11"/>
  <c r="F1440" i="11"/>
  <c r="F1441" i="11"/>
  <c r="F1442" i="11"/>
  <c r="F1443" i="11"/>
  <c r="F1444" i="11"/>
  <c r="F1445" i="11"/>
  <c r="F1446" i="11"/>
  <c r="F1447" i="11"/>
  <c r="F1448" i="11"/>
  <c r="F1449" i="11"/>
  <c r="F1450" i="11"/>
  <c r="F1451" i="11"/>
  <c r="F1452" i="11"/>
  <c r="F1453" i="11"/>
  <c r="F1454" i="11"/>
  <c r="F1455" i="11"/>
  <c r="F1456" i="11"/>
  <c r="F1457" i="11"/>
  <c r="F1458" i="11"/>
  <c r="F1459" i="11"/>
  <c r="F1460" i="11"/>
  <c r="F1461" i="11"/>
  <c r="F1462" i="11"/>
  <c r="F1463" i="11"/>
  <c r="F1464" i="11"/>
  <c r="F1465" i="11"/>
  <c r="F1466" i="11"/>
  <c r="F1467" i="11"/>
  <c r="F1468" i="11"/>
  <c r="F1469" i="11"/>
  <c r="F1470" i="11"/>
  <c r="F1471" i="11"/>
  <c r="F1472" i="11"/>
  <c r="F1473" i="11"/>
  <c r="F1474" i="11"/>
  <c r="F1475" i="11"/>
  <c r="F1476" i="11"/>
  <c r="F1477" i="11"/>
  <c r="F1478" i="11"/>
  <c r="F1479" i="11"/>
  <c r="F1480" i="11"/>
  <c r="F1481" i="11"/>
  <c r="F1482" i="11"/>
  <c r="F1483" i="11"/>
  <c r="F1484" i="11"/>
  <c r="F1485" i="11"/>
  <c r="F1486" i="11"/>
  <c r="F1487" i="11"/>
  <c r="F1488" i="11"/>
  <c r="F1489" i="11"/>
  <c r="F1490" i="11"/>
  <c r="F1491" i="11"/>
  <c r="F1492" i="11"/>
  <c r="F1493" i="11"/>
  <c r="F1494" i="11"/>
  <c r="F1495" i="11"/>
  <c r="F1496" i="11"/>
  <c r="F1497" i="11"/>
  <c r="F1498" i="11"/>
  <c r="F1499" i="11"/>
  <c r="F1500" i="11"/>
  <c r="F1501" i="11"/>
  <c r="F1502" i="11"/>
  <c r="F1503" i="11"/>
  <c r="F1504" i="11"/>
  <c r="F1505" i="11"/>
  <c r="F1506" i="11"/>
  <c r="F1507" i="11"/>
  <c r="F1508" i="11"/>
  <c r="F1509" i="11"/>
  <c r="F1510" i="11"/>
  <c r="F1511" i="11"/>
  <c r="F1512" i="11"/>
  <c r="F1513" i="11"/>
  <c r="F1514" i="11"/>
  <c r="F1515" i="11"/>
  <c r="F1516" i="11"/>
  <c r="F1517" i="11"/>
  <c r="F1518" i="11"/>
  <c r="F1519" i="11"/>
  <c r="F1520" i="11"/>
  <c r="F1521" i="11"/>
  <c r="F1522" i="11"/>
  <c r="F1523" i="11"/>
  <c r="F1524" i="11"/>
  <c r="F1525" i="11"/>
  <c r="F1526" i="11"/>
  <c r="F1527" i="11"/>
  <c r="F1528" i="11"/>
  <c r="F1529" i="11"/>
  <c r="F1530" i="11"/>
  <c r="F1531" i="11"/>
  <c r="F1532" i="11"/>
  <c r="F1533" i="11"/>
  <c r="F1534" i="11"/>
  <c r="F1535" i="11"/>
  <c r="F1536" i="11"/>
  <c r="F1537" i="11"/>
  <c r="F1538" i="11"/>
  <c r="F1539" i="11"/>
  <c r="F1540" i="11"/>
  <c r="F1541" i="11"/>
  <c r="F1542" i="11"/>
  <c r="F1543" i="11"/>
  <c r="F1544" i="11"/>
  <c r="F1545" i="11"/>
  <c r="F1546" i="11"/>
  <c r="F1547" i="11"/>
  <c r="F1548" i="11"/>
  <c r="F1549" i="11"/>
  <c r="F1550" i="11"/>
  <c r="F1551" i="11"/>
  <c r="F1552" i="11"/>
  <c r="F1553" i="11"/>
  <c r="F1554" i="11"/>
  <c r="F1555" i="11"/>
  <c r="F1556" i="11"/>
  <c r="F1557" i="11"/>
  <c r="F1558" i="11"/>
  <c r="F1559" i="11"/>
  <c r="F1560" i="11"/>
  <c r="F1561" i="11"/>
  <c r="F1562" i="11"/>
  <c r="F1563" i="11"/>
  <c r="F1564" i="11"/>
  <c r="F1565" i="11"/>
  <c r="F1566" i="11"/>
  <c r="F1567" i="11"/>
  <c r="F1568" i="11"/>
  <c r="F1569" i="11"/>
  <c r="F1570" i="11"/>
  <c r="F1571" i="11"/>
  <c r="F1572" i="11"/>
  <c r="F1573" i="11"/>
  <c r="F1574" i="11"/>
  <c r="F1575" i="11"/>
  <c r="F1576" i="11"/>
  <c r="F1577" i="11"/>
  <c r="F1578" i="11"/>
  <c r="F1579" i="11"/>
  <c r="F1580" i="11"/>
  <c r="F1581" i="11"/>
  <c r="F1582" i="11"/>
  <c r="F1583" i="11"/>
  <c r="F1584" i="11"/>
  <c r="F1585" i="11"/>
  <c r="F1586" i="11"/>
  <c r="F1587" i="11"/>
  <c r="F1588" i="11"/>
  <c r="F1589" i="11"/>
  <c r="F1590" i="11"/>
  <c r="F1591" i="11"/>
  <c r="F1592" i="11"/>
  <c r="F1593" i="11"/>
  <c r="F1594" i="11"/>
  <c r="F1595" i="11"/>
  <c r="F1596" i="11"/>
  <c r="F1597" i="11"/>
  <c r="F1598" i="11"/>
  <c r="F1599" i="11"/>
  <c r="F1600" i="11"/>
  <c r="F1601" i="11"/>
  <c r="F1602" i="11"/>
  <c r="F1603" i="11"/>
  <c r="F1604" i="11"/>
  <c r="F1605" i="11"/>
  <c r="F1606" i="11"/>
  <c r="F1607" i="11"/>
  <c r="F1608" i="11"/>
  <c r="F1609" i="11"/>
  <c r="F1610" i="11"/>
  <c r="F1611" i="11"/>
  <c r="F1612" i="11"/>
  <c r="F1613" i="11"/>
  <c r="F1614" i="11"/>
  <c r="F1615" i="11"/>
  <c r="F1616" i="11"/>
  <c r="F1617" i="11"/>
  <c r="F1618" i="11"/>
  <c r="F1619" i="11"/>
  <c r="F1620" i="11"/>
  <c r="F1621" i="11"/>
  <c r="F1622" i="11"/>
  <c r="F1623" i="11"/>
  <c r="F1624" i="11"/>
  <c r="F1625" i="11"/>
  <c r="F1626" i="11"/>
  <c r="F1627" i="11"/>
  <c r="F1628" i="11"/>
  <c r="F1629" i="11"/>
  <c r="F1630" i="11"/>
  <c r="F1631" i="11"/>
  <c r="F1632" i="11"/>
  <c r="F1633" i="11"/>
  <c r="F1634" i="11"/>
  <c r="F1635" i="11"/>
  <c r="F1636" i="11"/>
  <c r="F1637" i="11"/>
  <c r="F1638" i="11"/>
  <c r="F1639" i="11"/>
  <c r="F1640" i="11"/>
  <c r="F1641" i="11"/>
  <c r="F1642" i="11"/>
  <c r="F1643" i="11"/>
  <c r="F1644" i="11"/>
  <c r="F1645" i="11"/>
  <c r="F1646" i="11"/>
  <c r="F1647" i="11"/>
  <c r="F1648" i="11"/>
  <c r="F1649" i="11"/>
  <c r="F1650" i="11"/>
  <c r="F1651" i="11"/>
  <c r="F1652" i="11"/>
  <c r="F1653" i="11"/>
  <c r="F1654" i="11"/>
  <c r="F1655" i="11"/>
  <c r="F1656" i="11"/>
  <c r="F1657" i="11"/>
  <c r="F1658" i="11"/>
  <c r="F1659" i="11"/>
  <c r="F1660" i="11"/>
  <c r="F1661" i="11"/>
  <c r="F1662" i="11"/>
  <c r="F1663" i="11"/>
  <c r="F1664" i="11"/>
  <c r="F1665" i="11"/>
  <c r="F1666" i="11"/>
  <c r="F1667" i="11"/>
  <c r="F1668" i="11"/>
  <c r="F1669" i="11"/>
  <c r="F1670" i="11"/>
  <c r="F1671" i="11"/>
  <c r="F1672" i="11"/>
  <c r="F1673" i="11"/>
  <c r="F1674" i="11"/>
  <c r="F1675" i="11"/>
  <c r="F1676" i="11"/>
  <c r="F1677" i="11"/>
  <c r="F1678" i="11"/>
  <c r="F1679" i="11"/>
  <c r="F1680" i="11"/>
  <c r="F1681" i="11"/>
  <c r="F1682" i="11"/>
  <c r="F1683" i="11"/>
  <c r="F1684" i="11"/>
  <c r="F1685" i="11"/>
  <c r="F1686" i="11"/>
  <c r="F1687" i="11"/>
  <c r="F1688" i="11"/>
  <c r="F1689" i="11"/>
  <c r="F1690" i="11"/>
  <c r="F1691" i="11"/>
  <c r="F1692" i="11"/>
  <c r="F1693" i="11"/>
  <c r="F1694" i="11"/>
  <c r="F1695" i="11"/>
  <c r="F1696" i="11"/>
  <c r="F1697" i="11"/>
  <c r="F1698" i="11"/>
  <c r="F1699" i="11"/>
  <c r="F1700" i="11"/>
  <c r="F1701" i="11"/>
  <c r="F1702" i="11"/>
  <c r="F1703" i="11"/>
  <c r="F1704" i="11"/>
  <c r="F1705" i="11"/>
  <c r="F1706" i="11"/>
  <c r="F1707" i="11"/>
  <c r="F1708" i="11"/>
  <c r="F1709" i="11"/>
  <c r="F1710" i="11"/>
  <c r="F1711" i="11"/>
  <c r="F1712" i="11"/>
  <c r="F1713" i="11"/>
  <c r="F1714" i="11"/>
  <c r="F1715" i="11"/>
  <c r="F1716" i="11"/>
  <c r="F1717" i="11"/>
  <c r="F1718" i="11"/>
  <c r="F1719" i="11"/>
  <c r="F1720" i="11"/>
  <c r="F1721" i="11"/>
  <c r="F1722" i="11"/>
  <c r="F1723" i="11"/>
  <c r="F1724" i="11"/>
  <c r="F1725" i="11"/>
  <c r="F1726" i="11"/>
  <c r="F1727" i="11"/>
  <c r="F1728" i="11"/>
  <c r="F1729" i="11"/>
  <c r="F1730" i="11"/>
  <c r="F1731" i="11"/>
  <c r="F1732" i="11"/>
  <c r="F1733" i="11"/>
  <c r="F1734" i="11"/>
  <c r="F1735" i="11"/>
  <c r="F1736" i="11"/>
  <c r="F1737" i="11"/>
  <c r="F1738" i="11"/>
  <c r="F1739" i="11"/>
  <c r="F1740" i="11"/>
  <c r="F1741" i="11"/>
  <c r="F1742" i="11"/>
  <c r="F1743" i="11"/>
  <c r="F1744" i="11"/>
  <c r="F1745" i="11"/>
  <c r="F1746" i="11"/>
  <c r="F1747" i="11"/>
  <c r="F1748" i="11"/>
  <c r="F1749" i="11"/>
  <c r="F1750" i="11"/>
  <c r="F1751" i="11"/>
  <c r="F1752" i="11"/>
  <c r="F1753" i="11"/>
  <c r="F1754" i="11"/>
  <c r="F1755" i="11"/>
  <c r="F1756" i="11"/>
  <c r="F1757" i="11"/>
  <c r="F1758" i="11"/>
  <c r="F1759" i="11"/>
  <c r="F1760" i="11"/>
  <c r="F1761" i="11"/>
  <c r="F1762" i="11"/>
  <c r="F1763" i="11"/>
  <c r="F1764" i="11"/>
  <c r="F1765" i="11"/>
  <c r="F1766" i="11"/>
  <c r="F1767" i="11"/>
  <c r="F1768" i="11"/>
  <c r="F1769" i="11"/>
  <c r="F1770" i="11"/>
  <c r="F1771" i="11"/>
  <c r="F1772" i="11"/>
  <c r="F1773" i="11"/>
  <c r="F1774" i="11"/>
  <c r="F1775" i="11"/>
  <c r="F1776" i="11"/>
  <c r="F1777" i="11"/>
  <c r="F1778" i="11"/>
  <c r="F1779" i="11"/>
  <c r="F1780" i="11"/>
  <c r="F1781" i="11"/>
  <c r="F1782" i="11"/>
  <c r="F1783" i="11"/>
  <c r="F1784" i="11"/>
  <c r="F1785" i="11"/>
  <c r="F1786" i="11"/>
  <c r="F1787" i="11"/>
  <c r="F1788" i="11"/>
  <c r="F1789" i="11"/>
  <c r="F1790" i="11"/>
  <c r="F1791" i="11"/>
  <c r="F1792" i="11"/>
  <c r="F1793" i="11"/>
  <c r="F1794" i="11"/>
  <c r="F1795" i="11"/>
  <c r="F1796" i="11"/>
  <c r="F1797" i="11"/>
  <c r="F1798" i="11"/>
  <c r="F1799" i="11"/>
  <c r="F1800" i="11"/>
  <c r="F1801" i="11"/>
  <c r="F1802" i="11"/>
  <c r="F1803" i="11"/>
  <c r="F1804" i="11"/>
  <c r="F1805" i="11"/>
  <c r="F1806" i="11"/>
  <c r="F1807" i="11"/>
  <c r="F1808" i="11"/>
  <c r="F1809" i="11"/>
  <c r="F1810" i="11"/>
  <c r="F1811" i="11"/>
  <c r="F1812" i="11"/>
  <c r="F1813" i="11"/>
  <c r="F1814" i="11"/>
  <c r="F1815" i="11"/>
  <c r="F1816" i="11"/>
  <c r="F1817" i="11"/>
  <c r="F1818" i="11"/>
  <c r="F1819" i="11"/>
  <c r="F1820" i="11"/>
  <c r="F1821" i="11"/>
  <c r="F1822" i="11"/>
  <c r="F1823" i="11"/>
  <c r="F1824" i="11"/>
  <c r="F1825" i="11"/>
  <c r="F1826" i="11"/>
  <c r="F1827" i="11"/>
  <c r="F1828" i="11"/>
  <c r="F1829" i="11"/>
  <c r="F1830" i="11"/>
  <c r="F1831" i="11"/>
  <c r="F1832" i="11"/>
  <c r="F1833" i="11"/>
  <c r="F1834" i="11"/>
  <c r="F1835" i="11"/>
  <c r="F1836" i="11"/>
  <c r="F1837" i="11"/>
  <c r="F1838" i="11"/>
  <c r="F1839" i="11"/>
  <c r="F1840" i="11"/>
  <c r="F1841" i="11"/>
  <c r="F1842" i="11"/>
  <c r="F1843" i="11"/>
  <c r="F1844" i="11"/>
  <c r="F1845" i="11"/>
  <c r="F1846" i="11"/>
  <c r="F1847" i="11"/>
  <c r="F1848" i="11"/>
  <c r="F1849" i="11"/>
  <c r="F1850" i="11"/>
  <c r="F1851" i="11"/>
  <c r="F1852" i="11"/>
  <c r="F1853" i="11"/>
  <c r="F1854" i="11"/>
  <c r="F1855" i="11"/>
  <c r="F1856" i="11"/>
  <c r="F1857" i="11"/>
  <c r="F1858" i="11"/>
  <c r="F1859" i="11"/>
  <c r="F1860" i="11"/>
  <c r="F1861" i="11"/>
  <c r="F1862" i="11"/>
  <c r="F1863" i="11"/>
  <c r="F1864" i="11"/>
  <c r="F1865" i="11"/>
  <c r="F1866" i="11"/>
  <c r="F1867" i="11"/>
  <c r="F1868" i="11"/>
  <c r="F1869" i="11"/>
  <c r="F1870" i="11"/>
  <c r="F1871" i="11"/>
  <c r="F1872" i="11"/>
  <c r="F1873" i="11"/>
  <c r="F1874" i="11"/>
  <c r="F1875" i="11"/>
  <c r="F1876" i="11"/>
  <c r="F1877" i="11"/>
  <c r="F1878" i="11"/>
  <c r="F1879" i="11"/>
  <c r="F1880" i="11"/>
  <c r="F1881" i="11"/>
  <c r="F1882" i="11"/>
  <c r="F1883" i="11"/>
  <c r="F1884" i="11"/>
  <c r="F1885" i="11"/>
  <c r="F1886" i="11"/>
  <c r="F1887" i="11"/>
  <c r="F1888" i="11"/>
  <c r="F1889" i="11"/>
  <c r="F1890" i="11"/>
  <c r="F1891" i="11"/>
  <c r="F1892" i="11"/>
  <c r="F1893" i="11"/>
  <c r="F1894" i="11"/>
  <c r="F1895" i="11"/>
  <c r="F1896" i="11"/>
  <c r="F1897" i="11"/>
  <c r="F1898" i="11"/>
  <c r="F1899" i="11"/>
  <c r="F1900" i="11"/>
  <c r="F1901" i="11"/>
  <c r="F1902" i="11"/>
  <c r="F1903" i="11"/>
  <c r="F1904" i="11"/>
  <c r="F1905" i="11"/>
  <c r="F1906" i="11"/>
  <c r="F1907" i="11"/>
  <c r="F1908" i="11"/>
  <c r="F1909" i="11"/>
  <c r="F1910" i="11"/>
  <c r="F1911" i="11"/>
  <c r="F1912" i="11"/>
  <c r="F1913" i="11"/>
  <c r="F1914" i="11"/>
  <c r="F1915" i="11"/>
  <c r="F1916" i="11"/>
  <c r="F1917" i="11"/>
  <c r="F1918" i="11"/>
  <c r="F1919" i="11"/>
  <c r="F1920" i="11"/>
  <c r="F1921" i="11"/>
  <c r="F1922" i="11"/>
  <c r="F1923" i="11"/>
  <c r="F1924" i="11"/>
  <c r="F1925" i="11"/>
  <c r="F1926" i="11"/>
  <c r="F1927" i="11"/>
  <c r="F1928" i="11"/>
  <c r="F1929" i="11"/>
  <c r="F1930" i="11"/>
  <c r="F1931" i="11"/>
  <c r="F1932" i="11"/>
  <c r="F1933" i="11"/>
  <c r="F1934" i="11"/>
  <c r="F1935" i="11"/>
  <c r="F1936" i="11"/>
  <c r="F1937" i="11"/>
  <c r="F1938" i="11"/>
  <c r="F1939" i="11"/>
  <c r="F1940" i="11"/>
  <c r="F1941" i="11"/>
  <c r="F1942" i="11"/>
  <c r="F1943" i="11"/>
  <c r="F1944" i="11"/>
  <c r="F1945" i="11"/>
  <c r="F1946" i="11"/>
  <c r="F1947" i="11"/>
  <c r="F1948" i="11"/>
  <c r="F1949" i="11"/>
  <c r="F1950" i="11"/>
  <c r="F1951" i="11"/>
  <c r="F1952" i="11"/>
  <c r="F1953" i="11"/>
  <c r="F1954" i="11"/>
  <c r="F1955" i="11"/>
  <c r="F1956" i="11"/>
  <c r="F1957" i="11"/>
  <c r="F1958" i="11"/>
  <c r="F1959" i="11"/>
  <c r="F1960" i="11"/>
  <c r="F1961" i="11"/>
  <c r="F1962" i="11"/>
  <c r="F1963" i="11"/>
  <c r="F1964" i="11"/>
  <c r="F1965" i="11"/>
  <c r="F1966" i="11"/>
  <c r="F1967" i="11"/>
  <c r="F1968" i="11"/>
  <c r="F1969" i="11"/>
  <c r="F1970" i="11"/>
  <c r="F1971" i="11"/>
  <c r="F1972" i="11"/>
  <c r="F1973" i="11"/>
  <c r="F1974" i="11"/>
  <c r="F1975" i="11"/>
  <c r="F1976" i="11"/>
  <c r="F1977" i="11"/>
  <c r="F1978" i="11"/>
  <c r="F1979" i="11"/>
  <c r="F1980" i="11"/>
  <c r="F1981" i="11"/>
  <c r="F1982" i="11"/>
  <c r="F1983" i="11"/>
  <c r="F1984" i="11"/>
  <c r="F1985" i="11"/>
  <c r="F1986" i="11"/>
  <c r="F1987" i="11"/>
  <c r="F1988" i="11"/>
  <c r="F1989" i="11"/>
  <c r="F1990" i="11"/>
  <c r="F1991" i="11"/>
  <c r="F1992" i="11"/>
  <c r="F1993" i="11"/>
  <c r="F1994" i="11"/>
  <c r="F1995" i="11"/>
  <c r="F1996" i="11"/>
  <c r="F1997" i="11"/>
  <c r="F1998" i="11"/>
  <c r="F1999" i="11"/>
  <c r="F2000" i="11"/>
  <c r="F2001" i="11"/>
  <c r="F2002" i="11"/>
  <c r="F2003" i="11"/>
  <c r="F2004" i="11"/>
  <c r="F2005" i="11"/>
  <c r="F2006" i="11"/>
  <c r="F2007" i="11"/>
  <c r="F2008" i="11"/>
  <c r="F2009" i="11"/>
  <c r="F2010" i="11"/>
  <c r="F2011" i="11"/>
  <c r="F2012" i="11"/>
  <c r="F2013" i="11"/>
  <c r="F2014" i="11"/>
  <c r="F2015" i="11"/>
  <c r="F2016" i="11"/>
  <c r="F2017" i="11"/>
  <c r="F2018" i="11"/>
  <c r="F2019" i="11"/>
  <c r="F2020" i="11"/>
  <c r="F2021" i="11"/>
  <c r="F2022" i="11"/>
  <c r="F2023" i="11"/>
  <c r="F2024" i="11"/>
  <c r="F2025" i="11"/>
  <c r="F2026" i="11"/>
  <c r="F2027" i="11"/>
  <c r="F2028" i="11"/>
  <c r="F2029" i="11"/>
  <c r="F2030" i="11"/>
  <c r="F2031" i="11"/>
  <c r="F2032" i="11"/>
  <c r="F2033" i="11"/>
  <c r="F2034" i="11"/>
  <c r="F2035" i="11"/>
  <c r="F2036" i="11"/>
  <c r="F2037" i="11"/>
  <c r="F2038" i="11"/>
  <c r="F2039" i="11"/>
  <c r="F2040" i="11"/>
  <c r="F2041" i="11"/>
  <c r="F2042" i="11"/>
  <c r="F2043" i="11"/>
  <c r="F2044" i="11"/>
  <c r="F2045" i="11"/>
  <c r="F2046" i="11"/>
  <c r="F2047" i="11"/>
  <c r="F2048" i="11"/>
  <c r="F2049" i="11"/>
  <c r="F2050" i="11"/>
  <c r="F2051" i="11"/>
  <c r="F2052" i="11"/>
  <c r="F2053" i="11"/>
  <c r="F2054" i="11"/>
  <c r="F2055" i="11"/>
  <c r="F2056" i="11"/>
  <c r="F2057" i="11"/>
  <c r="F2058" i="11"/>
  <c r="F2059" i="11"/>
  <c r="F2060" i="11"/>
  <c r="F2061" i="11"/>
  <c r="F2062" i="11"/>
  <c r="F2063" i="11"/>
  <c r="F2064" i="11"/>
  <c r="F2065" i="11"/>
  <c r="F2066" i="11"/>
  <c r="F2067" i="11"/>
  <c r="F2068" i="11"/>
  <c r="F2069" i="11"/>
  <c r="F2070" i="11"/>
  <c r="F2071" i="11"/>
  <c r="F2072" i="11"/>
  <c r="F2073" i="11"/>
  <c r="F2074" i="11"/>
  <c r="F2075" i="11"/>
  <c r="F2076" i="11"/>
  <c r="F2077" i="11"/>
  <c r="F2078" i="11"/>
  <c r="F2079" i="11"/>
  <c r="F2080" i="11"/>
  <c r="F2081" i="11"/>
  <c r="F2082" i="11"/>
  <c r="F2083" i="11"/>
  <c r="F2084" i="11"/>
  <c r="F2085" i="11"/>
  <c r="F2086" i="11"/>
  <c r="F2087" i="11"/>
  <c r="F2088" i="11"/>
  <c r="F2089" i="11"/>
  <c r="F2090" i="11"/>
  <c r="F2091" i="11"/>
  <c r="F2092" i="11"/>
  <c r="F2093" i="11"/>
  <c r="F2094" i="11"/>
  <c r="F2095" i="11"/>
  <c r="F2096" i="11"/>
  <c r="F2097" i="11"/>
  <c r="F2098" i="11"/>
  <c r="F2099" i="11"/>
  <c r="F2100" i="11"/>
  <c r="F2101" i="11"/>
  <c r="F2102" i="11"/>
  <c r="F2103" i="11"/>
  <c r="F2104" i="11"/>
  <c r="F2105" i="11"/>
  <c r="F2106" i="11"/>
  <c r="F2107" i="11"/>
  <c r="F2108" i="11"/>
  <c r="F2109" i="11"/>
  <c r="F2110" i="11"/>
  <c r="F2111" i="11"/>
  <c r="F2112" i="11"/>
  <c r="F2113" i="11"/>
  <c r="F2114" i="11"/>
  <c r="F2115" i="11"/>
  <c r="F2116" i="11"/>
  <c r="F2117" i="11"/>
  <c r="F2118" i="11"/>
  <c r="F2119" i="11"/>
  <c r="F2120" i="11"/>
  <c r="F2121" i="11"/>
  <c r="F2122" i="11"/>
  <c r="F2123" i="11"/>
  <c r="F2124" i="11"/>
  <c r="F2125" i="11"/>
  <c r="F2126" i="11"/>
  <c r="F2127" i="11"/>
  <c r="F2128" i="11"/>
  <c r="F2129" i="11"/>
  <c r="F2130" i="11"/>
  <c r="F2131" i="11"/>
  <c r="F2132" i="11"/>
  <c r="F2133" i="11"/>
  <c r="F2134" i="11"/>
  <c r="F2135" i="11"/>
  <c r="F2136" i="11"/>
  <c r="F2137" i="11"/>
  <c r="F2138" i="11"/>
  <c r="F2139" i="11"/>
  <c r="F2140" i="11"/>
  <c r="F2141" i="11"/>
  <c r="F2142" i="11"/>
  <c r="F2143" i="11"/>
  <c r="F2144" i="11"/>
  <c r="F2145" i="11"/>
  <c r="F2146" i="11"/>
  <c r="F2147" i="11"/>
  <c r="F2148" i="11"/>
  <c r="F2149" i="11"/>
  <c r="F2150" i="11"/>
  <c r="F2151" i="11"/>
  <c r="F2152" i="11"/>
  <c r="F2153" i="11"/>
  <c r="F2154" i="11"/>
  <c r="F2155" i="11"/>
  <c r="F2156" i="11"/>
  <c r="F2157" i="11"/>
  <c r="F2158" i="11"/>
  <c r="F2159" i="11"/>
  <c r="F2160" i="11"/>
  <c r="F2161" i="11"/>
  <c r="F2162" i="11"/>
  <c r="F2163" i="11"/>
  <c r="F2164" i="11"/>
  <c r="F2165" i="11"/>
  <c r="F2166" i="11"/>
  <c r="F2167" i="11"/>
  <c r="F2168" i="11"/>
  <c r="F2169" i="11"/>
  <c r="F2170" i="11"/>
  <c r="F2171" i="11"/>
  <c r="F2172" i="11"/>
  <c r="F2173" i="11"/>
  <c r="F2174" i="11"/>
  <c r="F2175" i="11"/>
  <c r="F2176" i="11"/>
  <c r="F2177" i="11"/>
  <c r="F2178" i="11"/>
  <c r="F2179" i="11"/>
  <c r="F2180" i="11"/>
  <c r="F2181" i="11"/>
  <c r="F2182" i="11"/>
  <c r="F2183" i="11"/>
  <c r="F2184" i="11"/>
  <c r="F2185" i="11"/>
  <c r="F2186" i="11"/>
  <c r="F2187" i="11"/>
  <c r="F2188" i="11"/>
  <c r="F2189" i="11"/>
  <c r="F2190" i="11"/>
  <c r="F2191" i="11"/>
  <c r="F2192" i="11"/>
  <c r="F2193" i="11"/>
  <c r="F2194" i="11"/>
  <c r="F2195" i="11"/>
  <c r="F2196" i="11"/>
  <c r="F2197" i="11"/>
  <c r="F2198" i="11"/>
  <c r="F2199" i="11"/>
  <c r="F2200" i="11"/>
  <c r="F2201" i="11"/>
  <c r="F2202" i="11"/>
  <c r="F2203" i="11"/>
  <c r="F2204" i="11"/>
  <c r="F2205" i="11"/>
  <c r="F2206" i="11"/>
  <c r="F2207" i="11"/>
  <c r="F2208" i="11"/>
  <c r="F2209" i="11"/>
  <c r="F2210" i="11"/>
  <c r="F2211" i="11"/>
  <c r="F2212" i="11"/>
  <c r="F2213" i="11"/>
  <c r="F2214" i="11"/>
  <c r="F2215" i="11"/>
  <c r="F2216" i="11"/>
  <c r="F2217" i="11"/>
  <c r="F2218" i="11"/>
  <c r="F2219" i="11"/>
  <c r="F2220" i="11"/>
  <c r="F2221" i="11"/>
  <c r="F2222" i="11"/>
  <c r="F2223" i="11"/>
  <c r="F2224" i="11"/>
  <c r="F2225" i="11"/>
  <c r="F2226" i="11"/>
  <c r="F2227" i="11"/>
  <c r="F2228" i="11"/>
  <c r="F2229" i="11"/>
  <c r="F2230" i="11"/>
  <c r="F2231" i="11"/>
  <c r="F2232" i="11"/>
  <c r="F2233" i="11"/>
  <c r="F2234" i="11"/>
  <c r="F2235" i="11"/>
  <c r="F2236" i="11"/>
  <c r="F2237" i="11"/>
  <c r="F2238" i="11"/>
  <c r="F2239" i="11"/>
  <c r="F2240" i="11"/>
  <c r="F2241" i="11"/>
  <c r="F2242" i="11"/>
  <c r="F2243" i="11"/>
  <c r="F2244" i="11"/>
  <c r="F2245" i="11"/>
  <c r="F2246" i="11"/>
  <c r="F2247" i="11"/>
  <c r="F2248" i="11"/>
  <c r="F2249" i="11"/>
  <c r="F2250" i="11"/>
  <c r="F2251" i="11"/>
  <c r="F2252" i="11"/>
  <c r="F2253" i="11"/>
  <c r="F2254" i="11"/>
  <c r="F2255" i="11"/>
  <c r="F2256" i="11"/>
  <c r="F2257" i="11"/>
  <c r="F2258" i="11"/>
  <c r="F2259" i="11"/>
  <c r="F2260" i="11"/>
  <c r="F2261" i="11"/>
  <c r="F2262" i="11"/>
  <c r="F2263" i="11"/>
  <c r="F2264" i="11"/>
  <c r="F2265" i="11"/>
  <c r="F2266" i="11"/>
  <c r="F2267" i="11"/>
  <c r="F2268" i="11"/>
  <c r="F2269" i="11"/>
  <c r="F2270" i="11"/>
  <c r="F2271" i="11"/>
  <c r="F2272" i="11"/>
  <c r="F2273" i="11"/>
  <c r="F2274" i="11"/>
  <c r="F2275" i="11"/>
  <c r="F2276" i="11"/>
  <c r="F2277" i="11"/>
  <c r="F2278" i="11"/>
  <c r="F2279" i="11"/>
  <c r="F2280" i="11"/>
  <c r="F2281" i="11"/>
  <c r="F2282" i="11"/>
  <c r="F2283" i="11"/>
  <c r="F2284" i="11"/>
  <c r="F2285" i="11"/>
  <c r="F2286" i="11"/>
  <c r="F2287" i="11"/>
  <c r="F2288" i="11"/>
  <c r="F2289" i="11"/>
  <c r="F2290" i="11"/>
  <c r="F2291" i="11"/>
  <c r="F2292" i="11"/>
  <c r="F2293" i="11"/>
  <c r="F2294" i="11"/>
  <c r="F2295" i="11"/>
  <c r="F2296" i="11"/>
  <c r="F2297" i="11"/>
  <c r="F2298" i="11"/>
  <c r="F2299" i="11"/>
  <c r="F2300" i="11"/>
  <c r="F2301" i="11"/>
  <c r="F2302" i="11"/>
  <c r="F2303" i="11"/>
  <c r="F2304" i="11"/>
  <c r="F2305" i="11"/>
  <c r="F2306" i="11"/>
  <c r="F2307" i="11"/>
  <c r="F2308" i="11"/>
  <c r="F2309" i="11"/>
  <c r="F2310" i="11"/>
  <c r="F2311" i="11"/>
  <c r="F2312" i="11"/>
  <c r="F2313" i="11"/>
  <c r="F2314" i="11"/>
  <c r="F2315" i="11"/>
  <c r="F2316" i="11"/>
  <c r="F2317" i="11"/>
  <c r="F2318" i="11"/>
  <c r="F2319" i="11"/>
  <c r="F2320" i="11"/>
  <c r="F2321" i="11"/>
  <c r="F2322" i="11"/>
  <c r="F2323" i="11"/>
  <c r="F2324" i="11"/>
  <c r="F2325" i="11"/>
  <c r="F2326" i="11"/>
  <c r="F2327" i="11"/>
  <c r="F2328" i="11"/>
  <c r="F2329" i="11"/>
  <c r="F2330" i="11"/>
  <c r="F2331" i="11"/>
  <c r="F2332" i="11"/>
  <c r="F2333" i="11"/>
  <c r="F2334" i="11"/>
  <c r="F2335" i="11"/>
  <c r="F2336" i="11"/>
  <c r="F2337" i="11"/>
  <c r="F2338" i="11"/>
  <c r="F2339" i="11"/>
  <c r="F2340" i="11"/>
  <c r="F2341" i="11"/>
  <c r="F2342" i="11"/>
  <c r="F2343" i="11"/>
  <c r="F2344" i="11"/>
  <c r="F2345" i="11"/>
  <c r="F2346" i="11"/>
  <c r="F2347" i="11"/>
  <c r="F2348" i="11"/>
  <c r="F2349" i="11"/>
  <c r="F2350" i="11"/>
  <c r="F2351" i="11"/>
  <c r="F2352" i="11"/>
  <c r="F2353" i="11"/>
  <c r="F2354" i="11"/>
  <c r="F2355" i="11"/>
  <c r="F2356" i="11"/>
  <c r="F2357" i="11"/>
  <c r="F2358" i="11"/>
  <c r="F2359" i="11"/>
  <c r="F2360" i="11"/>
  <c r="F2361" i="11"/>
  <c r="F2362" i="11"/>
  <c r="F2363" i="11"/>
  <c r="F2364" i="11"/>
  <c r="F2365" i="11"/>
  <c r="F2366" i="11"/>
  <c r="F2367" i="11"/>
  <c r="F2368" i="11"/>
  <c r="F2369" i="11"/>
  <c r="F2370" i="11"/>
  <c r="F2371" i="11"/>
  <c r="F2372" i="11"/>
  <c r="F2373" i="11"/>
  <c r="F2374" i="11"/>
  <c r="F2375" i="11"/>
  <c r="F2376" i="11"/>
  <c r="F2377" i="11"/>
  <c r="F2378" i="11"/>
  <c r="F2379" i="11"/>
  <c r="F2380" i="11"/>
  <c r="F2381" i="11"/>
  <c r="F2382" i="11"/>
  <c r="F2383" i="11"/>
  <c r="F2384" i="11"/>
  <c r="F2385" i="11"/>
  <c r="F2386" i="11"/>
  <c r="F2387" i="11"/>
  <c r="F2388" i="11"/>
  <c r="F2389" i="11"/>
  <c r="F2390" i="11"/>
  <c r="F2391" i="11"/>
  <c r="F2392" i="11"/>
  <c r="F2393" i="11"/>
  <c r="F2394" i="11"/>
  <c r="F2395" i="11"/>
  <c r="F2396" i="11"/>
  <c r="F2397" i="11"/>
  <c r="F2398" i="11"/>
  <c r="F2399" i="11"/>
  <c r="F2400" i="11"/>
  <c r="F2401" i="11"/>
  <c r="F2402" i="11"/>
  <c r="F2403" i="11"/>
  <c r="F2404" i="11"/>
  <c r="F2405" i="11"/>
  <c r="F2406" i="11"/>
  <c r="F2407" i="11"/>
  <c r="F2408" i="11"/>
  <c r="F2409" i="11"/>
  <c r="F2410" i="11"/>
  <c r="F2411" i="11"/>
  <c r="F2412" i="11"/>
  <c r="F2413" i="11"/>
  <c r="F2414" i="11"/>
  <c r="F2415" i="11"/>
  <c r="F2416" i="11"/>
  <c r="F2417" i="11"/>
  <c r="F2418" i="11"/>
  <c r="F2419" i="11"/>
  <c r="F2420" i="11"/>
  <c r="F2421" i="11"/>
  <c r="F2422" i="11"/>
  <c r="F2423" i="11"/>
  <c r="F2424" i="11"/>
  <c r="F2425" i="11"/>
  <c r="F2426" i="11"/>
  <c r="F2427" i="11"/>
  <c r="F2428" i="11"/>
  <c r="F2429" i="11"/>
  <c r="F2430" i="11"/>
  <c r="F2431" i="11"/>
  <c r="F2432" i="11"/>
  <c r="F2433" i="11"/>
  <c r="F2434" i="11"/>
  <c r="F2435" i="11"/>
  <c r="F2436" i="11"/>
  <c r="F2437" i="11"/>
  <c r="F2438" i="11"/>
  <c r="F2439" i="11"/>
  <c r="F2440" i="11"/>
  <c r="F2441" i="11"/>
  <c r="F2442" i="11"/>
  <c r="F2443" i="11"/>
  <c r="F2444" i="11"/>
  <c r="F2445" i="11"/>
  <c r="F2446" i="11"/>
  <c r="F2447" i="11"/>
  <c r="F2448" i="11"/>
  <c r="F2449" i="11"/>
  <c r="F2450" i="11"/>
  <c r="F2451" i="11"/>
  <c r="F2452" i="11"/>
  <c r="F2453" i="11"/>
  <c r="F2454" i="11"/>
  <c r="F2455" i="11"/>
  <c r="F2456" i="11"/>
  <c r="F2457" i="11"/>
  <c r="F2458" i="11"/>
  <c r="F2459" i="11"/>
  <c r="F2460" i="11"/>
  <c r="F2461" i="11"/>
  <c r="F2462" i="11"/>
  <c r="F2463" i="11"/>
  <c r="F2464" i="11"/>
  <c r="F2465" i="11"/>
  <c r="F2466" i="11"/>
  <c r="F2467" i="11"/>
  <c r="F2468" i="11"/>
  <c r="F2469" i="11"/>
  <c r="F2470" i="11"/>
  <c r="F2471" i="11"/>
  <c r="F2472" i="11"/>
  <c r="F2473" i="11"/>
  <c r="F2474" i="11"/>
  <c r="F2475" i="11"/>
  <c r="F2476" i="11"/>
  <c r="F2477" i="11"/>
  <c r="F2478" i="11"/>
  <c r="F2479" i="11"/>
  <c r="F2480" i="11"/>
  <c r="F2481" i="11"/>
  <c r="F2482" i="11"/>
  <c r="F2483" i="11"/>
  <c r="F2484" i="11"/>
  <c r="F2485" i="11"/>
  <c r="F2486" i="11"/>
  <c r="F2487" i="11"/>
  <c r="F2488" i="11"/>
  <c r="F2489" i="11"/>
  <c r="F2490" i="11"/>
  <c r="F2491" i="11"/>
  <c r="F2492" i="11"/>
  <c r="F2493" i="11"/>
  <c r="F2494" i="11"/>
  <c r="F2495" i="11"/>
  <c r="F2496" i="11"/>
  <c r="F2497" i="11"/>
  <c r="F2498" i="11"/>
  <c r="F2499" i="11"/>
  <c r="F2500" i="11"/>
  <c r="F2501" i="11"/>
  <c r="F2502" i="11"/>
  <c r="F2503" i="11"/>
  <c r="F2504" i="11"/>
  <c r="F2505" i="11"/>
  <c r="F2506" i="11"/>
  <c r="F2507" i="11"/>
  <c r="F2508" i="11"/>
  <c r="F2509" i="11"/>
  <c r="F2510" i="11"/>
  <c r="F2511" i="11"/>
  <c r="F2512" i="11"/>
  <c r="F2513" i="11"/>
  <c r="F2514" i="11"/>
  <c r="F2515" i="11"/>
  <c r="F2516" i="11"/>
  <c r="F2517" i="11"/>
  <c r="F2518" i="11"/>
  <c r="F2519" i="11"/>
  <c r="F2520" i="11"/>
  <c r="F2521" i="11"/>
  <c r="F2522" i="11"/>
  <c r="F2523" i="11"/>
  <c r="F2524" i="11"/>
  <c r="F2525" i="11"/>
  <c r="F2526" i="11"/>
  <c r="F2527" i="11"/>
  <c r="F2528" i="11"/>
  <c r="F2529" i="11"/>
  <c r="F2530" i="11"/>
  <c r="F2531" i="11"/>
  <c r="F2532" i="11"/>
  <c r="F2533" i="11"/>
  <c r="F2534" i="11"/>
  <c r="F2535" i="11"/>
  <c r="F2536" i="11"/>
  <c r="F2537" i="11"/>
  <c r="F2538" i="11"/>
  <c r="F2539" i="11"/>
  <c r="F2540" i="11"/>
  <c r="F2541" i="11"/>
  <c r="F2542" i="11"/>
  <c r="F2543" i="11"/>
  <c r="F2544" i="11"/>
  <c r="F2545" i="11"/>
  <c r="F2546" i="11"/>
  <c r="F2547" i="11"/>
  <c r="F2548" i="11"/>
  <c r="F2549" i="11"/>
  <c r="F2550" i="11"/>
  <c r="F2551" i="11"/>
  <c r="F2552" i="11"/>
  <c r="F2553" i="11"/>
  <c r="F2554" i="11"/>
  <c r="F2555" i="11"/>
  <c r="F2556" i="11"/>
  <c r="F2557" i="11"/>
  <c r="F2558" i="11"/>
  <c r="F2559" i="11"/>
  <c r="F2560" i="11"/>
  <c r="F2561" i="11"/>
  <c r="F2562" i="11"/>
  <c r="F2563" i="11"/>
  <c r="F2564" i="11"/>
  <c r="F2565" i="11"/>
  <c r="F2566" i="11"/>
  <c r="F2567" i="11"/>
  <c r="F2568" i="11"/>
  <c r="F2569" i="11"/>
  <c r="F2570" i="11"/>
  <c r="F2571" i="11"/>
  <c r="F2572" i="11"/>
  <c r="F2573" i="11"/>
  <c r="F2574" i="11"/>
  <c r="F2575" i="11"/>
  <c r="F2576" i="11"/>
  <c r="F2577" i="11"/>
  <c r="F2578" i="11"/>
  <c r="F2579" i="11"/>
  <c r="F2580" i="11"/>
  <c r="F2581" i="11"/>
  <c r="F2582" i="11"/>
  <c r="F2583" i="11"/>
  <c r="F2584" i="11"/>
  <c r="F2585" i="11"/>
  <c r="F2586" i="11"/>
  <c r="F2587" i="11"/>
  <c r="F2588" i="11"/>
  <c r="F2589" i="11"/>
  <c r="F2590" i="11"/>
  <c r="F2591" i="11"/>
  <c r="F2592" i="11"/>
  <c r="F2593" i="11"/>
  <c r="F2594" i="11"/>
  <c r="F2595" i="11"/>
  <c r="F2596" i="11"/>
  <c r="F2597" i="11"/>
  <c r="F2598" i="11"/>
  <c r="F2599" i="11"/>
  <c r="F2600" i="11"/>
  <c r="F2601" i="11"/>
  <c r="F2602" i="11"/>
  <c r="F2603" i="11"/>
  <c r="F2604" i="11"/>
  <c r="F2605" i="11"/>
  <c r="F2606" i="11"/>
  <c r="F2607" i="11"/>
  <c r="F2608" i="11"/>
  <c r="F2609" i="11"/>
  <c r="F2610" i="11"/>
  <c r="F2611" i="11"/>
  <c r="F2612" i="11"/>
  <c r="F2613" i="11"/>
  <c r="F2614" i="11"/>
  <c r="F2615" i="11"/>
  <c r="F2616" i="11"/>
  <c r="F2617" i="11"/>
  <c r="F2618" i="11"/>
  <c r="F2619" i="11"/>
  <c r="F2620" i="11"/>
  <c r="F2621" i="11"/>
  <c r="F2622" i="11"/>
  <c r="F2623" i="11"/>
  <c r="F2624" i="11"/>
  <c r="F2625" i="11"/>
  <c r="F2626" i="11"/>
  <c r="F2627" i="11"/>
  <c r="F2628" i="11"/>
  <c r="F2629" i="11"/>
  <c r="F2630" i="11"/>
  <c r="F2631" i="11"/>
  <c r="F2632" i="11"/>
  <c r="F2633" i="11"/>
  <c r="F2634" i="11"/>
  <c r="F2635" i="11"/>
  <c r="F2636" i="11"/>
  <c r="F2637" i="11"/>
  <c r="F2638" i="11"/>
  <c r="F2639" i="11"/>
  <c r="F2640" i="11"/>
  <c r="F2641" i="11"/>
  <c r="F2642" i="11"/>
  <c r="F2643" i="11"/>
  <c r="F2644" i="11"/>
  <c r="F2645" i="11"/>
  <c r="F2646" i="11"/>
  <c r="F2647" i="11"/>
  <c r="F2648" i="11"/>
  <c r="F2649" i="11"/>
  <c r="F2650" i="11"/>
  <c r="F2651" i="11"/>
  <c r="F2652" i="11"/>
  <c r="F2653" i="11"/>
  <c r="F2654" i="11"/>
  <c r="F2655" i="11"/>
  <c r="F2656" i="11"/>
  <c r="F2657" i="11"/>
  <c r="F2658" i="11"/>
  <c r="F2659" i="11"/>
  <c r="F2660" i="11"/>
  <c r="F2661" i="11"/>
  <c r="F2662" i="11"/>
  <c r="F2663" i="11"/>
  <c r="F2664" i="11"/>
  <c r="F2665" i="11"/>
  <c r="F2666" i="11"/>
  <c r="F2667" i="11"/>
  <c r="F2668" i="11"/>
  <c r="F2669" i="11"/>
  <c r="F2670" i="11"/>
  <c r="F2671" i="11"/>
  <c r="F2672" i="11"/>
  <c r="F2673" i="11"/>
  <c r="F2674" i="11"/>
  <c r="F2675" i="11"/>
  <c r="F2676" i="11"/>
  <c r="F2677" i="11"/>
  <c r="F2678" i="11"/>
  <c r="F2679" i="11"/>
  <c r="F2680" i="11"/>
  <c r="F2681" i="11"/>
  <c r="F2682" i="11"/>
  <c r="F2683" i="11"/>
  <c r="F2684" i="11"/>
  <c r="F2685" i="11"/>
  <c r="F2686" i="11"/>
  <c r="F2687" i="11"/>
  <c r="F2688" i="11"/>
  <c r="F2689" i="11"/>
  <c r="F2690" i="11"/>
  <c r="F2691" i="11"/>
  <c r="F2692" i="11"/>
  <c r="F2693" i="11"/>
  <c r="F2694" i="11"/>
  <c r="F2695" i="11"/>
  <c r="F2696" i="11"/>
  <c r="F2697" i="11"/>
  <c r="F2698" i="11"/>
  <c r="F2699" i="11"/>
  <c r="F2700" i="11"/>
  <c r="F2701" i="11"/>
  <c r="F2702" i="11"/>
  <c r="F2703" i="11"/>
  <c r="F2704" i="11"/>
  <c r="F2705" i="11"/>
  <c r="F2706" i="11"/>
  <c r="F2707" i="11"/>
  <c r="F2708" i="11"/>
  <c r="F2709" i="11"/>
  <c r="F2710" i="11"/>
  <c r="F2711" i="11"/>
  <c r="F2712" i="11"/>
  <c r="F2713" i="11"/>
  <c r="F2714" i="11"/>
  <c r="F2715" i="11"/>
  <c r="F2716" i="11"/>
  <c r="F2717" i="11"/>
  <c r="F2718" i="11"/>
  <c r="F2719" i="11"/>
  <c r="F2720" i="11"/>
  <c r="F2721" i="11"/>
  <c r="F2722" i="11"/>
  <c r="F2723" i="11"/>
  <c r="F2724" i="11"/>
  <c r="F2725" i="11"/>
  <c r="F2726" i="11"/>
  <c r="F2727" i="11"/>
  <c r="F2728" i="11"/>
  <c r="F2729" i="11"/>
  <c r="F2730" i="11"/>
  <c r="F2731" i="11"/>
  <c r="F2732" i="11"/>
  <c r="F2733" i="11"/>
  <c r="F2734" i="11"/>
  <c r="F2735" i="11"/>
  <c r="F2736" i="11"/>
  <c r="F2737" i="11"/>
  <c r="F2738" i="11"/>
  <c r="F2739" i="11"/>
  <c r="F2740" i="11"/>
  <c r="F2741" i="11"/>
  <c r="F2742" i="11"/>
  <c r="F2743" i="11"/>
  <c r="F2744" i="11"/>
  <c r="F2745" i="11"/>
  <c r="F2746" i="11"/>
  <c r="F2747" i="11"/>
  <c r="F2748" i="11"/>
  <c r="F2749" i="11"/>
  <c r="F2750" i="11"/>
  <c r="F2751" i="11"/>
  <c r="F2752" i="11"/>
  <c r="F2753" i="11"/>
  <c r="F2754" i="11"/>
  <c r="F2755" i="11"/>
  <c r="F2756" i="11"/>
  <c r="F2757" i="11"/>
  <c r="F2758" i="11"/>
  <c r="F2759" i="11"/>
  <c r="F2760" i="11"/>
  <c r="F2761" i="11"/>
  <c r="F2762" i="11"/>
  <c r="F2763" i="11"/>
  <c r="F2764" i="11"/>
  <c r="F2765" i="11"/>
  <c r="F2766" i="11"/>
  <c r="F2767" i="11"/>
  <c r="F2768" i="11"/>
  <c r="F2769" i="11"/>
  <c r="F2770" i="11"/>
  <c r="F2771" i="11"/>
  <c r="F2772" i="11"/>
  <c r="F2773" i="11"/>
  <c r="F2774" i="11"/>
  <c r="F2775" i="11"/>
  <c r="F2776" i="11"/>
  <c r="F2777" i="11"/>
  <c r="F2778" i="11"/>
  <c r="F2779" i="11"/>
  <c r="F2780" i="11"/>
  <c r="F2781" i="11"/>
  <c r="F2782" i="11"/>
  <c r="F2783" i="11"/>
  <c r="F2784" i="11"/>
  <c r="F2785" i="11"/>
  <c r="F2786" i="11"/>
  <c r="F2787" i="11"/>
  <c r="F2788" i="11"/>
  <c r="F2789" i="11"/>
  <c r="F2790" i="11"/>
  <c r="F2791" i="11"/>
  <c r="F2792" i="11"/>
  <c r="F2793" i="11"/>
  <c r="F2794" i="11"/>
  <c r="F2795" i="11"/>
  <c r="F2796" i="11"/>
  <c r="F2797" i="11"/>
  <c r="F2798" i="11"/>
  <c r="F2799" i="11"/>
  <c r="F2800" i="11"/>
  <c r="F2801" i="11"/>
  <c r="F2802" i="11"/>
  <c r="F2803" i="11"/>
  <c r="F2804" i="11"/>
  <c r="F2805" i="11"/>
  <c r="F2806" i="11"/>
  <c r="F2807" i="11"/>
  <c r="F2808" i="11"/>
  <c r="F2809" i="11"/>
  <c r="F2810" i="11"/>
  <c r="F2811" i="11"/>
  <c r="F2812" i="11"/>
  <c r="F2813" i="11"/>
  <c r="F2814" i="11"/>
  <c r="F2815" i="11"/>
  <c r="F2816" i="11"/>
  <c r="F2817" i="11"/>
  <c r="F2818" i="11"/>
  <c r="F2819" i="11"/>
  <c r="F2820" i="11"/>
  <c r="F2821" i="11"/>
  <c r="F2822" i="11"/>
  <c r="F2823" i="11"/>
  <c r="F2824" i="11"/>
  <c r="F2825" i="11"/>
  <c r="F2826" i="11"/>
  <c r="F2827" i="11"/>
  <c r="F2828" i="11"/>
  <c r="F2829" i="11"/>
  <c r="F2830" i="11"/>
  <c r="F2831" i="11"/>
  <c r="F2832" i="11"/>
  <c r="F2833" i="11"/>
  <c r="F2834" i="11"/>
  <c r="F2835" i="11"/>
  <c r="F2836" i="11"/>
  <c r="F2837" i="11"/>
  <c r="F2838" i="11"/>
  <c r="F2839" i="11"/>
  <c r="F2840" i="11"/>
  <c r="F2841" i="11"/>
  <c r="F2842" i="11"/>
  <c r="F2843" i="11"/>
  <c r="F2844" i="11"/>
  <c r="F2845" i="11"/>
  <c r="F2846" i="11"/>
  <c r="F2847" i="11"/>
  <c r="F2848" i="11"/>
  <c r="F2849" i="11"/>
  <c r="F2850" i="11"/>
  <c r="F2851" i="11"/>
  <c r="F2852" i="11"/>
  <c r="F2853" i="11"/>
  <c r="F2854" i="11"/>
  <c r="F2855" i="11"/>
  <c r="F2856" i="11"/>
  <c r="F2857" i="11"/>
  <c r="F2858" i="11"/>
  <c r="F2859" i="11"/>
  <c r="F2860" i="11"/>
  <c r="F2861" i="11"/>
  <c r="F2862" i="11"/>
  <c r="F2863" i="11"/>
  <c r="F2864" i="11"/>
  <c r="F2865" i="11"/>
  <c r="F2866" i="11"/>
  <c r="F2867" i="11"/>
  <c r="F2868" i="11"/>
  <c r="F2869" i="11"/>
  <c r="F2870" i="11"/>
  <c r="F2871" i="11"/>
  <c r="F2872" i="11"/>
  <c r="F2873" i="11"/>
  <c r="F2874" i="11"/>
  <c r="F2875" i="11"/>
  <c r="F2876" i="11"/>
  <c r="F2877" i="11"/>
  <c r="F2878" i="11"/>
  <c r="F2879" i="11"/>
  <c r="F2880" i="11"/>
  <c r="F2881" i="11"/>
  <c r="F2882" i="11"/>
  <c r="F2883" i="11"/>
  <c r="F2884" i="11"/>
  <c r="F2885" i="11"/>
  <c r="F2886" i="11"/>
  <c r="F2887" i="11"/>
  <c r="F2888" i="11"/>
  <c r="F2889" i="11"/>
  <c r="F2890" i="11"/>
  <c r="F2891" i="11"/>
  <c r="F2892" i="11"/>
  <c r="F2893" i="11"/>
  <c r="F2894" i="11"/>
  <c r="F2895" i="11"/>
  <c r="F2896" i="11"/>
  <c r="F2897" i="11"/>
  <c r="F2898" i="11"/>
  <c r="F2899" i="11"/>
  <c r="F2900" i="11"/>
  <c r="F2901" i="11"/>
  <c r="F2902" i="11"/>
  <c r="F2903" i="11"/>
  <c r="F2904" i="11"/>
  <c r="F2905" i="11"/>
  <c r="F2906" i="11"/>
  <c r="F2907" i="11"/>
  <c r="F2908" i="11"/>
  <c r="F2909" i="11"/>
  <c r="F2910" i="11"/>
  <c r="F2911" i="11"/>
  <c r="F2912" i="11"/>
  <c r="F2913" i="11"/>
  <c r="F2914" i="11"/>
  <c r="F2915" i="11"/>
  <c r="F2916" i="11"/>
  <c r="F2917" i="11"/>
  <c r="F2918" i="11"/>
  <c r="F2919" i="11"/>
  <c r="F2920" i="11"/>
  <c r="F2921" i="11"/>
  <c r="F2922" i="11"/>
  <c r="F2923" i="11"/>
  <c r="F2924" i="11"/>
  <c r="F2925" i="11"/>
  <c r="F2926" i="11"/>
  <c r="F2927" i="11"/>
  <c r="F2928" i="11"/>
  <c r="F2929" i="11"/>
  <c r="F2930" i="11"/>
  <c r="F2931" i="11"/>
  <c r="F2932" i="11"/>
  <c r="F2933" i="11"/>
  <c r="F2934" i="11"/>
  <c r="F2935" i="11"/>
  <c r="F2936" i="11"/>
  <c r="F2937" i="11"/>
  <c r="F2938" i="11"/>
  <c r="F2939" i="11"/>
  <c r="F2940" i="11"/>
  <c r="F2941" i="11"/>
  <c r="F2942" i="11"/>
  <c r="F2943" i="11"/>
  <c r="F2944" i="11"/>
  <c r="F2945" i="11"/>
  <c r="F2946" i="11"/>
  <c r="F2947" i="11"/>
  <c r="F2948" i="11"/>
  <c r="F2949" i="11"/>
  <c r="F2950" i="11"/>
  <c r="F2951" i="11"/>
  <c r="F2952" i="11"/>
  <c r="F2953" i="11"/>
  <c r="F2954" i="11"/>
  <c r="F2955" i="11"/>
  <c r="F2956" i="11"/>
  <c r="F2957" i="11"/>
  <c r="F2958" i="11"/>
  <c r="F2959" i="11"/>
  <c r="F2960" i="11"/>
  <c r="F2961" i="11"/>
  <c r="F2962" i="11"/>
  <c r="F2963" i="11"/>
  <c r="F2964" i="11"/>
  <c r="F2965" i="11"/>
  <c r="F2966" i="11"/>
  <c r="F2967" i="11"/>
  <c r="F2968" i="11"/>
  <c r="F2969" i="11"/>
  <c r="F2970" i="11"/>
  <c r="F2971" i="11"/>
  <c r="F2972" i="11"/>
  <c r="F2973" i="11"/>
  <c r="F2974" i="11"/>
  <c r="F2975" i="11"/>
  <c r="F2976" i="11"/>
  <c r="F2977" i="11"/>
  <c r="F2978" i="11"/>
  <c r="F2979" i="11"/>
  <c r="F2980" i="11"/>
  <c r="F2981" i="11"/>
  <c r="F2982" i="11"/>
  <c r="F2983" i="11"/>
  <c r="F2984" i="11"/>
  <c r="F2985" i="11"/>
  <c r="F2986" i="11"/>
  <c r="F2987" i="11"/>
  <c r="F2988" i="11"/>
  <c r="F2989" i="11"/>
  <c r="F2990" i="11"/>
  <c r="F2991" i="11"/>
  <c r="F2992" i="11"/>
  <c r="F2993" i="11"/>
  <c r="F2994" i="11"/>
  <c r="F2995" i="11"/>
  <c r="F2996" i="11"/>
  <c r="F2997" i="11"/>
  <c r="F2998" i="11"/>
  <c r="F2999" i="11"/>
  <c r="F3000" i="11"/>
  <c r="F3001" i="11"/>
  <c r="F3002" i="11"/>
  <c r="F3003" i="11"/>
  <c r="F3004" i="11"/>
  <c r="F3005" i="11"/>
  <c r="F3006" i="11"/>
  <c r="F3007" i="11"/>
  <c r="F3008" i="11"/>
  <c r="F3009" i="11"/>
  <c r="F3010" i="11"/>
  <c r="F3011" i="11"/>
  <c r="F3012" i="11"/>
  <c r="F3013" i="11"/>
  <c r="F3014" i="11"/>
  <c r="F3015" i="11"/>
  <c r="F3016" i="11"/>
  <c r="F3017" i="11"/>
  <c r="F3018" i="11"/>
  <c r="F3019" i="11"/>
  <c r="F3020" i="11"/>
  <c r="F3021" i="11"/>
  <c r="F3022" i="11"/>
  <c r="F3023" i="11"/>
  <c r="F3024" i="11"/>
  <c r="F3025" i="11"/>
  <c r="F3026" i="11"/>
  <c r="F3027" i="11"/>
  <c r="F3028" i="11"/>
  <c r="F3029" i="11"/>
  <c r="F3030" i="11"/>
  <c r="F3031" i="11"/>
  <c r="F3032" i="11"/>
  <c r="F3033" i="11"/>
  <c r="F3034" i="11"/>
  <c r="F3035" i="11"/>
  <c r="F3036" i="11"/>
  <c r="F3037" i="11"/>
  <c r="F3038" i="11"/>
  <c r="F3039" i="11"/>
  <c r="F3040" i="11"/>
  <c r="F3041" i="11"/>
  <c r="F3042" i="11"/>
  <c r="F3043" i="11"/>
  <c r="F3044" i="11"/>
  <c r="F3045" i="11"/>
  <c r="F3046" i="11"/>
  <c r="F3047" i="11"/>
  <c r="F3048" i="11"/>
  <c r="F3049" i="11"/>
  <c r="F3050" i="11"/>
  <c r="F3051" i="11"/>
  <c r="F3052" i="11"/>
  <c r="F3053" i="11"/>
  <c r="F3054" i="11"/>
  <c r="F3055" i="11"/>
  <c r="F3056" i="11"/>
  <c r="F3057" i="11"/>
  <c r="F3058" i="11"/>
  <c r="F3059" i="11"/>
  <c r="F3060" i="11"/>
  <c r="F3061" i="11"/>
  <c r="F3062" i="11"/>
  <c r="F3063" i="11"/>
  <c r="F3064" i="11"/>
  <c r="F3065" i="11"/>
  <c r="F3066" i="11"/>
  <c r="F3067" i="11"/>
  <c r="F3068" i="11"/>
  <c r="F3069" i="11"/>
  <c r="F3070" i="11"/>
  <c r="F3071" i="11"/>
  <c r="F3072" i="11"/>
  <c r="F3073" i="11"/>
  <c r="F3074" i="11"/>
  <c r="F3075" i="11"/>
  <c r="F3076" i="11"/>
  <c r="F3077" i="11"/>
  <c r="F3078" i="11"/>
  <c r="F3079" i="11"/>
  <c r="F3080" i="11"/>
  <c r="F3081" i="11"/>
  <c r="F3082" i="11"/>
  <c r="F3083" i="11"/>
  <c r="F3084" i="11"/>
  <c r="F3085" i="11"/>
  <c r="F3086" i="11"/>
  <c r="F3087" i="11"/>
  <c r="F3088" i="11"/>
  <c r="F3089" i="11"/>
  <c r="F3090" i="11"/>
  <c r="F3091" i="11"/>
  <c r="F3092" i="11"/>
  <c r="F3093" i="11"/>
  <c r="F3094" i="11"/>
  <c r="F3095" i="11"/>
  <c r="F3096" i="11"/>
  <c r="F3097" i="11"/>
  <c r="F3098" i="11"/>
  <c r="F3099" i="11"/>
  <c r="F3100" i="11"/>
  <c r="F3101" i="11"/>
  <c r="F3102" i="11"/>
  <c r="F3103" i="11"/>
  <c r="F3104" i="11"/>
  <c r="F3105" i="11"/>
  <c r="F3106" i="11"/>
  <c r="F3107" i="11"/>
  <c r="F3108" i="11"/>
  <c r="F3109" i="11"/>
  <c r="F3110" i="11"/>
  <c r="F3111" i="11"/>
  <c r="F3112" i="11"/>
  <c r="F3113" i="11"/>
  <c r="F3114" i="11"/>
  <c r="F3115" i="11"/>
  <c r="F3116" i="11"/>
  <c r="F3117" i="11"/>
  <c r="F3118" i="11"/>
  <c r="F3119" i="11"/>
  <c r="F3120" i="11"/>
  <c r="F3121" i="11"/>
  <c r="F3122" i="11"/>
  <c r="F3123" i="11"/>
  <c r="F3124" i="11"/>
  <c r="F3125" i="11"/>
  <c r="F3126" i="11"/>
  <c r="F3127" i="11"/>
  <c r="F3128" i="11"/>
  <c r="F3129" i="11"/>
  <c r="F3130" i="11"/>
  <c r="F3131" i="11"/>
  <c r="F3132" i="11"/>
  <c r="F3133" i="11"/>
  <c r="F3134" i="11"/>
  <c r="F3135" i="11"/>
  <c r="F3136" i="11"/>
  <c r="F3137" i="11"/>
  <c r="F3138" i="11"/>
  <c r="F3139" i="11"/>
  <c r="F3140" i="11"/>
  <c r="F3141" i="11"/>
  <c r="F3142" i="11"/>
  <c r="F3143" i="11"/>
  <c r="F3144" i="11"/>
  <c r="F3145" i="11"/>
  <c r="F3146" i="11"/>
  <c r="F3147" i="11"/>
  <c r="F3148" i="11"/>
  <c r="F3149" i="11"/>
  <c r="F3150" i="11"/>
  <c r="F3151" i="11"/>
  <c r="F3152" i="11"/>
  <c r="F3153" i="11"/>
  <c r="F3154" i="11"/>
  <c r="F3155" i="11"/>
  <c r="F3156" i="11"/>
  <c r="F3157" i="11"/>
  <c r="F3158" i="11"/>
  <c r="F3159" i="11"/>
  <c r="F3160" i="11"/>
  <c r="F3161" i="11"/>
  <c r="F3162" i="11"/>
  <c r="F3163" i="11"/>
  <c r="F3164" i="11"/>
  <c r="F3165" i="11"/>
  <c r="F3166" i="11"/>
  <c r="F3167" i="11"/>
  <c r="F3168" i="11"/>
  <c r="F3169" i="11"/>
  <c r="F3170" i="11"/>
  <c r="F3171" i="11"/>
  <c r="F3172" i="11"/>
  <c r="F3173" i="11"/>
  <c r="F3174" i="11"/>
  <c r="F3175" i="11"/>
  <c r="F3176" i="11"/>
  <c r="F3177" i="11"/>
  <c r="F3178" i="11"/>
  <c r="F3179" i="11"/>
  <c r="F3180" i="11"/>
  <c r="F3181" i="11"/>
  <c r="F3182" i="11"/>
  <c r="F3183" i="11"/>
  <c r="F3184" i="11"/>
  <c r="F3185" i="11"/>
  <c r="F3186" i="11"/>
  <c r="F3187" i="11"/>
  <c r="F3188" i="11"/>
  <c r="F3189" i="11"/>
  <c r="F3190" i="11"/>
  <c r="F3191" i="11"/>
  <c r="F3192" i="11"/>
  <c r="F3193" i="11"/>
  <c r="F3194" i="11"/>
  <c r="F3195" i="11"/>
  <c r="F3196" i="11"/>
  <c r="F3197" i="11"/>
  <c r="F3198" i="11"/>
  <c r="F3199" i="11"/>
  <c r="F3200" i="11"/>
  <c r="F3201" i="11"/>
  <c r="F3202" i="11"/>
  <c r="F3203" i="11"/>
  <c r="F3204" i="11"/>
  <c r="F3205" i="11"/>
  <c r="F3206" i="11"/>
  <c r="F3207" i="11"/>
  <c r="F3208" i="11"/>
  <c r="F3209" i="11"/>
  <c r="F3210" i="11"/>
  <c r="F3211" i="11"/>
  <c r="F3212" i="11"/>
  <c r="F3213" i="11"/>
  <c r="F3214" i="11"/>
  <c r="F3215" i="11"/>
  <c r="F3216" i="11"/>
  <c r="F3217" i="11"/>
  <c r="F3218" i="11"/>
  <c r="F3219" i="11"/>
  <c r="F3220" i="11"/>
  <c r="F3221" i="11"/>
  <c r="F3222" i="11"/>
  <c r="F3223" i="11"/>
  <c r="F3224" i="11"/>
  <c r="F3225" i="11"/>
  <c r="F3226" i="11"/>
  <c r="F3227" i="11"/>
  <c r="F3228" i="11"/>
  <c r="F3229" i="11"/>
  <c r="F3230" i="11"/>
  <c r="F3231" i="11"/>
  <c r="F3232" i="11"/>
  <c r="F3233" i="11"/>
  <c r="F3234" i="11"/>
  <c r="F3235" i="11"/>
  <c r="F3236" i="11"/>
  <c r="F3237" i="11"/>
  <c r="F3238" i="11"/>
  <c r="F3239" i="11"/>
  <c r="F3240" i="11"/>
  <c r="F3241" i="11"/>
  <c r="F3242" i="11"/>
  <c r="F3243" i="11"/>
  <c r="F3244" i="11"/>
  <c r="F3245" i="11"/>
  <c r="F3246" i="11"/>
  <c r="F3247" i="11"/>
  <c r="F3248" i="11"/>
  <c r="F3249" i="11"/>
  <c r="F3250" i="11"/>
  <c r="F3251" i="11"/>
  <c r="F3252" i="11"/>
  <c r="F3253" i="11"/>
  <c r="F3254" i="11"/>
  <c r="F3255" i="11"/>
  <c r="F3256" i="11"/>
  <c r="F3257" i="11"/>
  <c r="F3258" i="11"/>
  <c r="F3259" i="11"/>
  <c r="F3260" i="11"/>
  <c r="F3261" i="11"/>
  <c r="F3262" i="11"/>
  <c r="F3263" i="11"/>
  <c r="F3264" i="11"/>
  <c r="F3265" i="11"/>
  <c r="F3266" i="11"/>
  <c r="F3267" i="11"/>
  <c r="F3268" i="11"/>
  <c r="F3269" i="11"/>
  <c r="F3270" i="11"/>
  <c r="F3271" i="11"/>
  <c r="F3272" i="11"/>
  <c r="F3273" i="11"/>
  <c r="F3274" i="11"/>
  <c r="F3275" i="11"/>
  <c r="F3276" i="11"/>
  <c r="F3277" i="11"/>
  <c r="F3278" i="11"/>
  <c r="F3279" i="11"/>
  <c r="F3280" i="11"/>
  <c r="F3281" i="11"/>
  <c r="F3282" i="11"/>
  <c r="F3283" i="11"/>
  <c r="F3284" i="11"/>
  <c r="F3285" i="11"/>
  <c r="F3286" i="11"/>
  <c r="F3287" i="11"/>
  <c r="F3288" i="11"/>
  <c r="F3289" i="11"/>
  <c r="F3290" i="11"/>
  <c r="F3291" i="11"/>
  <c r="F3292" i="11"/>
  <c r="F3293" i="11"/>
  <c r="F3294" i="11"/>
  <c r="F3295" i="11"/>
  <c r="F3296" i="11"/>
  <c r="F3297" i="11"/>
  <c r="F3298" i="11"/>
  <c r="F3299" i="11"/>
  <c r="F3300" i="11"/>
  <c r="F3301" i="11"/>
  <c r="F3302" i="11"/>
  <c r="F3303" i="11"/>
  <c r="F3304" i="11"/>
  <c r="F3305" i="11"/>
  <c r="F3306" i="11"/>
  <c r="F3307" i="11"/>
  <c r="F3308" i="11"/>
  <c r="F3309" i="11"/>
  <c r="F3310" i="11"/>
  <c r="F3311" i="11"/>
  <c r="F3312" i="11"/>
  <c r="F3313" i="11"/>
  <c r="F3314" i="11"/>
  <c r="F3315" i="11"/>
  <c r="F3316" i="11"/>
  <c r="F3317" i="11"/>
  <c r="F3318" i="11"/>
  <c r="F3319" i="11"/>
  <c r="F3320" i="11"/>
  <c r="F3321" i="11"/>
  <c r="F3322" i="11"/>
  <c r="F3323" i="11"/>
  <c r="F3324" i="11"/>
  <c r="F3325" i="11"/>
  <c r="F3326" i="11"/>
  <c r="F3327" i="11"/>
  <c r="F3328" i="11"/>
  <c r="F3329" i="11"/>
  <c r="F3330" i="11"/>
  <c r="F3331" i="11"/>
  <c r="F3332" i="11"/>
  <c r="F3333" i="11"/>
  <c r="F3334" i="11"/>
  <c r="F3335" i="11"/>
  <c r="F3336" i="11"/>
  <c r="F3337" i="11"/>
  <c r="F3338" i="11"/>
  <c r="F3339" i="11"/>
  <c r="F3340" i="11"/>
  <c r="F3341" i="11"/>
  <c r="F3342" i="11"/>
  <c r="F3343" i="11"/>
  <c r="F3344" i="11"/>
  <c r="F3345" i="11"/>
  <c r="F3346" i="11"/>
  <c r="F3347" i="11"/>
  <c r="F3348" i="11"/>
  <c r="F3349" i="11"/>
  <c r="F3350" i="11"/>
  <c r="F3351" i="11"/>
  <c r="F3352" i="11"/>
  <c r="F3353" i="11"/>
  <c r="F3354" i="11"/>
  <c r="F3355" i="11"/>
  <c r="F3356" i="11"/>
  <c r="F3357" i="11"/>
  <c r="F3358" i="11"/>
  <c r="F3359" i="11"/>
  <c r="F3360" i="11"/>
  <c r="F3361" i="11"/>
  <c r="F3362" i="11"/>
  <c r="F3363" i="11"/>
  <c r="F3364" i="11"/>
  <c r="F3365" i="11"/>
  <c r="F3366" i="11"/>
  <c r="F3367" i="11"/>
  <c r="F3368" i="11"/>
  <c r="F3369" i="11"/>
  <c r="F3370" i="11"/>
  <c r="F3371" i="11"/>
  <c r="F3372" i="11"/>
  <c r="F3373" i="11"/>
  <c r="F3374" i="11"/>
  <c r="F3375" i="11"/>
  <c r="F3376" i="11"/>
  <c r="F3377" i="11"/>
  <c r="F3378" i="11"/>
  <c r="F3379" i="11"/>
  <c r="F3380" i="11"/>
  <c r="F3381" i="11"/>
  <c r="F3382" i="11"/>
  <c r="F3383" i="11"/>
  <c r="F3384" i="11"/>
  <c r="F3385" i="11"/>
  <c r="F3386" i="11"/>
  <c r="F3387" i="11"/>
  <c r="F3388" i="11"/>
  <c r="F3389" i="11"/>
  <c r="F3390" i="11"/>
  <c r="F3391" i="11"/>
  <c r="F3392" i="11"/>
  <c r="F3393" i="11"/>
  <c r="F3394" i="11"/>
  <c r="F3395" i="11"/>
  <c r="F3396" i="11"/>
  <c r="F3397" i="11"/>
  <c r="F3398" i="11"/>
  <c r="F3399" i="11"/>
  <c r="F3400" i="11"/>
  <c r="F3401" i="11"/>
  <c r="F3402" i="11"/>
  <c r="F3403" i="11"/>
  <c r="F3404" i="11"/>
  <c r="F3405" i="11"/>
  <c r="F3406" i="11"/>
  <c r="F3407" i="11"/>
  <c r="F3408" i="11"/>
  <c r="F3409" i="11"/>
  <c r="F3410" i="11"/>
  <c r="F3411" i="11"/>
  <c r="F3412" i="11"/>
  <c r="F3413" i="11"/>
  <c r="F3414" i="11"/>
  <c r="F3415" i="11"/>
  <c r="F3416" i="11"/>
  <c r="F3417" i="11"/>
  <c r="F3418" i="11"/>
  <c r="F3419" i="11"/>
  <c r="F3420" i="11"/>
  <c r="F3421" i="11"/>
  <c r="F3422" i="11"/>
  <c r="F3423" i="11"/>
  <c r="F3424" i="11"/>
  <c r="F3425" i="11"/>
  <c r="F3426" i="11"/>
  <c r="F3427" i="11"/>
  <c r="F3428" i="11"/>
  <c r="F3429" i="11"/>
  <c r="F3430" i="11"/>
  <c r="F3431" i="11"/>
  <c r="F3432" i="11"/>
  <c r="F3433" i="11"/>
  <c r="F3434" i="11"/>
  <c r="F3435" i="11"/>
  <c r="F3436" i="11"/>
  <c r="F3437" i="11"/>
  <c r="F3438" i="11"/>
  <c r="F3439" i="11"/>
  <c r="F3440" i="11"/>
  <c r="F3441" i="11"/>
  <c r="F3442" i="11"/>
  <c r="F3443" i="11"/>
  <c r="F3444" i="11"/>
  <c r="F3445" i="11"/>
  <c r="F3446" i="11"/>
  <c r="F3447" i="11"/>
  <c r="F3448" i="11"/>
  <c r="F3449" i="11"/>
  <c r="F3450" i="11"/>
  <c r="F3451" i="11"/>
  <c r="F3452" i="11"/>
  <c r="F3453" i="11"/>
  <c r="F3454" i="11"/>
  <c r="F3455" i="11"/>
  <c r="F3456" i="11"/>
  <c r="F3457" i="11"/>
  <c r="F3458" i="11"/>
  <c r="F3459" i="11"/>
  <c r="F3460" i="11"/>
  <c r="F3461" i="11"/>
  <c r="F3462" i="11"/>
  <c r="F3463" i="11"/>
  <c r="F3464" i="11"/>
  <c r="F3465" i="11"/>
  <c r="F3466" i="11"/>
  <c r="F3467" i="11"/>
  <c r="F3468" i="11"/>
  <c r="F3469" i="11"/>
  <c r="F3470" i="11"/>
  <c r="F3471" i="11"/>
  <c r="F3472" i="11"/>
  <c r="F3473" i="11"/>
  <c r="F3474" i="11"/>
  <c r="F3475" i="11"/>
  <c r="F3476" i="11"/>
  <c r="F3477" i="11"/>
  <c r="F3478" i="11"/>
  <c r="F3479" i="11"/>
  <c r="F3480" i="11"/>
  <c r="F3481" i="11"/>
  <c r="F3482" i="11"/>
  <c r="F3483" i="11"/>
  <c r="F3484" i="11"/>
  <c r="F3485" i="11"/>
  <c r="F3486" i="11"/>
  <c r="F3487" i="11"/>
  <c r="F3488" i="11"/>
  <c r="F3489" i="11"/>
  <c r="F3490" i="11"/>
  <c r="F3491" i="11"/>
  <c r="F3492" i="11"/>
  <c r="F3493" i="11"/>
  <c r="F3494" i="11"/>
  <c r="F3495" i="11"/>
  <c r="F3496" i="11"/>
  <c r="F3497" i="11"/>
  <c r="F3498" i="11"/>
  <c r="F3499" i="11"/>
  <c r="F3500" i="11"/>
  <c r="F3501" i="11"/>
  <c r="F3502" i="11"/>
  <c r="F3503" i="11"/>
  <c r="F3504" i="11"/>
  <c r="F3505" i="11"/>
  <c r="F3506" i="11"/>
  <c r="F3507" i="11"/>
  <c r="F3508" i="11"/>
  <c r="F3509" i="11"/>
  <c r="F3510" i="11"/>
  <c r="F3511" i="11"/>
  <c r="F3512" i="11"/>
  <c r="F3513" i="11"/>
  <c r="F3514" i="11"/>
  <c r="F3515" i="11"/>
  <c r="F3516" i="11"/>
  <c r="F3517" i="11"/>
  <c r="F3518" i="11"/>
  <c r="F3519" i="11"/>
  <c r="F3520" i="11"/>
  <c r="F3521" i="11"/>
  <c r="F3522" i="11"/>
  <c r="F3523" i="11"/>
  <c r="F3524" i="11"/>
  <c r="F3525" i="11"/>
  <c r="F3526" i="11"/>
  <c r="F3527" i="11"/>
  <c r="F3528" i="11"/>
  <c r="F3529" i="11"/>
  <c r="F3530" i="11"/>
  <c r="F3531" i="11"/>
  <c r="F3532" i="11"/>
  <c r="F3533" i="11"/>
  <c r="F3534" i="11"/>
  <c r="F3535" i="11"/>
  <c r="F3536" i="11"/>
  <c r="F3537" i="11"/>
  <c r="F3538" i="11"/>
  <c r="F3539" i="11"/>
  <c r="F3540" i="11"/>
  <c r="F3541" i="11"/>
  <c r="F3542" i="11"/>
  <c r="F3543" i="11"/>
  <c r="F3544" i="11"/>
  <c r="F3545" i="11"/>
  <c r="F3546" i="11"/>
  <c r="F3547" i="11"/>
  <c r="F3548" i="11"/>
  <c r="F3549" i="11"/>
  <c r="F3550" i="11"/>
  <c r="F3551" i="11"/>
  <c r="F3552" i="11"/>
  <c r="F3553" i="11"/>
  <c r="F3554" i="11"/>
  <c r="F3555" i="11"/>
  <c r="F3556" i="11"/>
  <c r="F3557" i="11"/>
  <c r="F3558" i="11"/>
  <c r="F3559" i="11"/>
  <c r="F3560" i="11"/>
  <c r="F3561" i="11"/>
  <c r="F3562" i="11"/>
  <c r="F3563" i="11"/>
  <c r="F3564" i="11"/>
  <c r="F3565" i="11"/>
  <c r="F3566" i="11"/>
  <c r="F3567" i="11"/>
  <c r="F3568" i="11"/>
  <c r="F3569" i="11"/>
  <c r="F3570" i="11"/>
  <c r="F3571" i="11"/>
  <c r="F3572" i="11"/>
  <c r="F3573" i="11"/>
  <c r="F3574" i="11"/>
  <c r="F3575" i="11"/>
  <c r="F3576" i="11"/>
  <c r="F3577" i="11"/>
  <c r="F3578" i="11"/>
  <c r="F3579" i="11"/>
  <c r="F3580" i="11"/>
  <c r="F3581" i="11"/>
  <c r="F3582" i="11"/>
  <c r="F3583" i="11"/>
  <c r="F3584" i="11"/>
  <c r="F3585" i="11"/>
  <c r="F3586" i="11"/>
  <c r="F3587" i="11"/>
  <c r="F3588" i="11"/>
  <c r="F3589" i="11"/>
  <c r="F3590" i="11"/>
  <c r="F3591" i="11"/>
  <c r="F3592" i="11"/>
  <c r="F3593" i="11"/>
  <c r="F3594" i="11"/>
  <c r="F3595" i="11"/>
  <c r="F3596" i="11"/>
  <c r="F3597" i="11"/>
  <c r="F3598" i="11"/>
  <c r="F3599" i="11"/>
  <c r="F3600" i="11"/>
  <c r="F3601" i="11"/>
  <c r="F3602" i="11"/>
  <c r="F3603" i="11"/>
  <c r="F3604" i="11"/>
  <c r="F3605" i="11"/>
  <c r="F3606" i="11"/>
  <c r="F3607" i="11"/>
  <c r="F3608" i="11"/>
  <c r="F3609" i="11"/>
  <c r="F3610" i="11"/>
  <c r="F3611" i="11"/>
  <c r="F3612" i="11"/>
  <c r="F3613" i="11"/>
  <c r="F3614" i="11"/>
  <c r="F3615" i="11"/>
  <c r="F3616" i="11"/>
  <c r="F3617" i="11"/>
  <c r="F3618" i="11"/>
  <c r="F3619" i="11"/>
  <c r="F3620" i="11"/>
  <c r="F3621" i="11"/>
  <c r="F3622" i="11"/>
  <c r="F3623" i="11"/>
  <c r="F3624" i="11"/>
  <c r="F3625" i="11"/>
  <c r="F3626" i="11"/>
  <c r="F3627" i="11"/>
  <c r="F3628" i="11"/>
  <c r="F3629" i="11"/>
  <c r="F3630" i="11"/>
  <c r="F3631" i="11"/>
  <c r="F3632" i="11"/>
  <c r="F3633" i="11"/>
  <c r="F3634" i="11"/>
  <c r="F3635" i="11"/>
  <c r="F3636" i="11"/>
  <c r="F3637" i="11"/>
  <c r="F3638" i="11"/>
  <c r="F3639" i="11"/>
  <c r="F3640" i="11"/>
  <c r="F3641" i="11"/>
  <c r="F3642" i="11"/>
  <c r="F3643" i="11"/>
  <c r="F3644" i="11"/>
  <c r="F3645" i="11"/>
  <c r="F3646" i="11"/>
  <c r="F3647" i="11"/>
  <c r="F3648" i="11"/>
  <c r="F3649" i="11"/>
  <c r="F3650" i="11"/>
  <c r="F3651" i="11"/>
  <c r="F3652" i="11"/>
  <c r="F3653" i="11"/>
  <c r="F3654" i="11"/>
  <c r="F3655" i="11"/>
  <c r="F3656" i="11"/>
  <c r="F3657" i="11"/>
  <c r="F3658" i="11"/>
  <c r="F3659" i="11"/>
  <c r="F3660" i="11"/>
  <c r="F3661" i="11"/>
  <c r="F3662" i="11"/>
  <c r="F3663" i="11"/>
  <c r="F3664" i="11"/>
  <c r="F3665" i="11"/>
  <c r="F3666" i="11"/>
  <c r="F3667" i="11"/>
  <c r="F3668" i="11"/>
  <c r="F3669" i="11"/>
  <c r="F3670" i="11"/>
  <c r="F3671" i="11"/>
  <c r="F3672" i="11"/>
  <c r="F3673" i="11"/>
  <c r="F3674" i="11"/>
  <c r="F3675" i="11"/>
  <c r="F3676" i="11"/>
  <c r="F3677" i="11"/>
  <c r="F3678" i="11"/>
  <c r="F3679" i="11"/>
  <c r="F3680" i="11"/>
  <c r="F3681" i="11"/>
  <c r="F3682" i="11"/>
  <c r="F3683" i="11"/>
  <c r="F3684" i="11"/>
  <c r="F3685" i="11"/>
  <c r="F3686" i="11"/>
  <c r="F3687" i="11"/>
  <c r="F3688" i="11"/>
  <c r="F3689" i="11"/>
  <c r="F3690" i="11"/>
  <c r="F3691" i="11"/>
  <c r="F3692" i="11"/>
  <c r="F3693" i="11"/>
  <c r="F3694" i="11"/>
  <c r="F3695" i="11"/>
  <c r="F3696" i="11"/>
  <c r="F3697" i="11"/>
  <c r="F3698" i="11"/>
  <c r="F3699" i="11"/>
  <c r="F3700" i="11"/>
  <c r="F3701" i="11"/>
  <c r="F3702" i="11"/>
  <c r="F3703" i="11"/>
  <c r="F3704" i="11"/>
  <c r="F3705" i="11"/>
  <c r="F3706" i="11"/>
  <c r="F3707" i="11"/>
  <c r="F3708" i="11"/>
  <c r="F3709" i="11"/>
  <c r="F3710" i="11"/>
  <c r="F3711" i="11"/>
  <c r="F3712" i="11"/>
  <c r="F3713" i="11"/>
  <c r="F3714" i="11"/>
  <c r="F3715" i="11"/>
  <c r="F3716" i="11"/>
  <c r="F3717" i="11"/>
  <c r="F3718" i="11"/>
  <c r="F3719" i="11"/>
  <c r="F3720" i="11"/>
  <c r="F3721" i="11"/>
  <c r="F3722" i="11"/>
  <c r="F3723" i="11"/>
  <c r="F3724" i="11"/>
  <c r="F3725" i="11"/>
  <c r="F3726" i="11"/>
  <c r="F3727" i="11"/>
  <c r="F3728" i="11"/>
  <c r="F3729" i="11"/>
  <c r="F3730" i="11"/>
  <c r="F3731" i="11"/>
  <c r="F3732" i="11"/>
  <c r="F3733" i="11"/>
  <c r="F3734" i="11"/>
  <c r="F3735" i="11"/>
  <c r="F3736" i="11"/>
  <c r="F3737" i="11"/>
  <c r="F3738" i="11"/>
  <c r="F3739" i="11"/>
  <c r="F3740" i="11"/>
  <c r="F3741" i="11"/>
  <c r="F3742" i="11"/>
  <c r="F3743" i="11"/>
  <c r="F3744" i="11"/>
  <c r="F3745" i="11"/>
  <c r="F3746" i="11"/>
  <c r="F3747" i="11"/>
  <c r="F3748" i="11"/>
  <c r="F3749" i="11"/>
  <c r="F3750" i="11"/>
  <c r="F3751" i="11"/>
  <c r="F3752" i="11"/>
  <c r="F3753" i="11"/>
  <c r="F3754" i="11"/>
  <c r="F3755" i="11"/>
  <c r="F3756" i="11"/>
  <c r="F3757" i="11"/>
  <c r="F3758" i="11"/>
  <c r="F3759" i="11"/>
  <c r="F3760" i="11"/>
  <c r="F3761" i="11"/>
  <c r="F3762" i="11"/>
  <c r="F3763" i="11"/>
  <c r="F3764" i="11"/>
  <c r="F3765" i="11"/>
  <c r="F3766" i="11"/>
  <c r="F3767" i="11"/>
  <c r="F3768" i="11"/>
  <c r="F3769" i="11"/>
  <c r="F3770" i="11"/>
  <c r="F3771" i="11"/>
  <c r="F3772" i="11"/>
  <c r="F3773" i="11"/>
  <c r="F3774" i="11"/>
  <c r="F3775" i="11"/>
  <c r="F3776" i="11"/>
  <c r="F3777" i="11"/>
  <c r="F3778" i="11"/>
  <c r="F3779" i="11"/>
  <c r="F3780" i="11"/>
  <c r="F3781" i="11"/>
  <c r="F3782" i="11"/>
  <c r="F3783" i="11"/>
  <c r="F3784" i="11"/>
  <c r="F3785" i="11"/>
  <c r="F3786" i="11"/>
  <c r="F3787" i="11"/>
  <c r="F3788" i="11"/>
  <c r="F3789" i="11"/>
  <c r="F3790" i="11"/>
  <c r="F3791" i="11"/>
  <c r="F3792" i="11"/>
  <c r="F3793" i="11"/>
  <c r="F3794" i="11"/>
  <c r="F3795" i="11"/>
  <c r="F3796" i="11"/>
  <c r="F3797" i="11"/>
  <c r="F3798" i="11"/>
  <c r="F3799" i="11"/>
  <c r="F3800" i="11"/>
  <c r="F3801" i="11"/>
  <c r="F3802" i="11"/>
  <c r="F3803" i="11"/>
  <c r="F3804" i="11"/>
  <c r="F3805" i="11"/>
  <c r="F3806" i="11"/>
  <c r="F3807" i="11"/>
  <c r="F3808" i="11"/>
  <c r="F3809" i="11"/>
  <c r="F3810" i="11"/>
  <c r="F3811" i="11"/>
  <c r="F3812" i="11"/>
  <c r="F3813" i="11"/>
  <c r="F3814" i="11"/>
  <c r="F3815" i="11"/>
  <c r="F3816" i="11"/>
  <c r="F3817" i="11"/>
  <c r="F3818" i="11"/>
  <c r="F3819" i="11"/>
  <c r="F3820" i="11"/>
  <c r="F3821" i="11"/>
  <c r="F3822" i="11"/>
  <c r="F3823" i="11"/>
  <c r="F3824" i="11"/>
  <c r="F3825" i="11"/>
  <c r="F3826" i="11"/>
  <c r="F3827" i="11"/>
  <c r="F3828" i="11"/>
  <c r="F3829" i="11"/>
  <c r="F3830" i="11"/>
  <c r="F3831" i="11"/>
  <c r="F3832" i="11"/>
  <c r="F3833" i="11"/>
  <c r="F3834" i="11"/>
  <c r="F3835" i="11"/>
  <c r="F3836" i="11"/>
  <c r="F3837" i="11"/>
  <c r="F3838" i="11"/>
  <c r="F3839" i="11"/>
  <c r="F3840" i="11"/>
  <c r="F3841" i="11"/>
  <c r="F3842" i="11"/>
  <c r="F3843" i="11"/>
  <c r="F3844" i="11"/>
  <c r="F3845" i="11"/>
  <c r="F3846" i="11"/>
  <c r="F3847" i="11"/>
  <c r="F3848" i="11"/>
  <c r="F3849" i="11"/>
  <c r="F3850" i="11"/>
  <c r="F3851" i="11"/>
  <c r="F3852" i="11"/>
  <c r="F3853" i="11"/>
  <c r="F3854" i="11"/>
  <c r="F3855" i="11"/>
  <c r="F3856" i="11"/>
  <c r="F3857" i="11"/>
  <c r="F3858" i="11"/>
  <c r="F3859" i="11"/>
  <c r="F3860" i="11"/>
  <c r="F3861" i="11"/>
  <c r="F3862" i="11"/>
  <c r="F3863" i="11"/>
  <c r="F3864" i="11"/>
  <c r="F3865" i="11"/>
  <c r="F3866" i="11"/>
  <c r="F3867" i="11"/>
  <c r="F3868" i="11"/>
  <c r="F3869" i="11"/>
  <c r="F3870" i="11"/>
  <c r="F3871" i="11"/>
  <c r="F3872" i="11"/>
  <c r="F3873" i="11"/>
  <c r="F3874" i="11"/>
  <c r="F3875" i="11"/>
  <c r="F3876" i="11"/>
  <c r="F3877" i="11"/>
  <c r="F3878" i="11"/>
  <c r="F3879" i="11"/>
  <c r="F3880" i="11"/>
  <c r="F3881" i="11"/>
  <c r="F3882" i="11"/>
  <c r="F3883" i="11"/>
  <c r="F3884" i="11"/>
  <c r="F3885" i="11"/>
  <c r="F3886" i="11"/>
  <c r="F3887" i="11"/>
  <c r="F3888" i="11"/>
  <c r="F3889" i="11"/>
  <c r="D3771" i="11"/>
  <c r="D2196" i="11"/>
  <c r="D5" i="11"/>
  <c r="W5" i="11" s="1"/>
  <c r="D6" i="11"/>
  <c r="D7" i="11"/>
  <c r="D8" i="11"/>
  <c r="D9" i="11"/>
  <c r="D10" i="11"/>
  <c r="D11" i="11"/>
  <c r="G11" i="11" s="1"/>
  <c r="U11" i="11" s="1"/>
  <c r="D12" i="11"/>
  <c r="D13" i="11"/>
  <c r="W13" i="11" s="1"/>
  <c r="X13" i="11" s="1"/>
  <c r="D14" i="11"/>
  <c r="D15" i="11"/>
  <c r="D16" i="11"/>
  <c r="D17" i="11"/>
  <c r="D18" i="11"/>
  <c r="D19" i="11"/>
  <c r="W19" i="11" s="1"/>
  <c r="D20" i="11"/>
  <c r="D21" i="11"/>
  <c r="W21" i="11" s="1"/>
  <c r="D22" i="11"/>
  <c r="D23" i="11"/>
  <c r="D24" i="11"/>
  <c r="D25" i="11"/>
  <c r="D26" i="11"/>
  <c r="D27" i="11"/>
  <c r="D28" i="11"/>
  <c r="D29" i="11"/>
  <c r="W29" i="11" s="1"/>
  <c r="Z29" i="11" s="1"/>
  <c r="D30" i="11"/>
  <c r="D31" i="11"/>
  <c r="D32" i="11"/>
  <c r="D33" i="11"/>
  <c r="D34" i="11"/>
  <c r="D35" i="11"/>
  <c r="W35" i="11" s="1"/>
  <c r="D36" i="11"/>
  <c r="D37" i="11"/>
  <c r="W37" i="11" s="1"/>
  <c r="X37" i="11" s="1"/>
  <c r="D38" i="11"/>
  <c r="D39" i="11"/>
  <c r="D40" i="11"/>
  <c r="D41" i="11"/>
  <c r="D42" i="11"/>
  <c r="D43" i="11"/>
  <c r="W43" i="11" s="1"/>
  <c r="Z43" i="11" s="1"/>
  <c r="D44" i="11"/>
  <c r="D45" i="11"/>
  <c r="W45" i="11" s="1"/>
  <c r="Z45" i="11" s="1"/>
  <c r="D46" i="11"/>
  <c r="D47" i="11"/>
  <c r="D48" i="11"/>
  <c r="D49" i="11"/>
  <c r="D50" i="11"/>
  <c r="D51" i="11"/>
  <c r="D52" i="11"/>
  <c r="D53" i="11"/>
  <c r="D54" i="11"/>
  <c r="G54" i="11" s="1"/>
  <c r="U54" i="11" s="1"/>
  <c r="D55" i="11"/>
  <c r="D56" i="11"/>
  <c r="D57" i="11"/>
  <c r="D58" i="11"/>
  <c r="D59" i="11"/>
  <c r="D60" i="11"/>
  <c r="D61" i="11"/>
  <c r="D62" i="11"/>
  <c r="G62" i="11" s="1"/>
  <c r="U62" i="11" s="1"/>
  <c r="Y62" i="11" s="1"/>
  <c r="D63" i="11"/>
  <c r="D64" i="11"/>
  <c r="D65" i="11"/>
  <c r="D66" i="11"/>
  <c r="D67" i="11"/>
  <c r="D68" i="11"/>
  <c r="D69" i="11"/>
  <c r="D70" i="11"/>
  <c r="G70" i="11" s="1"/>
  <c r="U70" i="11" s="1"/>
  <c r="Y70" i="11" s="1"/>
  <c r="D71" i="11"/>
  <c r="D72" i="11"/>
  <c r="D73" i="11"/>
  <c r="D74" i="11"/>
  <c r="D75" i="11"/>
  <c r="G75" i="11" s="1"/>
  <c r="U75" i="11" s="1"/>
  <c r="D76" i="11"/>
  <c r="D77" i="11"/>
  <c r="D78" i="11"/>
  <c r="G78" i="11" s="1"/>
  <c r="U78" i="11" s="1"/>
  <c r="D79" i="11"/>
  <c r="D80" i="11"/>
  <c r="D81" i="11"/>
  <c r="D82" i="11"/>
  <c r="D83" i="11"/>
  <c r="D84" i="11"/>
  <c r="D85" i="11"/>
  <c r="D86" i="11"/>
  <c r="G86" i="11" s="1"/>
  <c r="U86" i="11" s="1"/>
  <c r="D87" i="11"/>
  <c r="D88" i="11"/>
  <c r="D89" i="11"/>
  <c r="D90" i="11"/>
  <c r="D91" i="11"/>
  <c r="G91" i="11" s="1"/>
  <c r="U91" i="11" s="1"/>
  <c r="D92" i="11"/>
  <c r="D93" i="11"/>
  <c r="D94" i="11"/>
  <c r="G94" i="11" s="1"/>
  <c r="U94" i="11" s="1"/>
  <c r="Y94" i="11" s="1"/>
  <c r="D95" i="11"/>
  <c r="D96" i="11"/>
  <c r="D97" i="11"/>
  <c r="D98" i="11"/>
  <c r="D99" i="11"/>
  <c r="D100" i="11"/>
  <c r="D101" i="11"/>
  <c r="D102" i="11"/>
  <c r="G102" i="11" s="1"/>
  <c r="U102" i="11" s="1"/>
  <c r="D103" i="11"/>
  <c r="D104" i="11"/>
  <c r="D105" i="11"/>
  <c r="D106" i="11"/>
  <c r="D107" i="11"/>
  <c r="D108" i="11"/>
  <c r="D109" i="11"/>
  <c r="D110" i="11"/>
  <c r="D111" i="11"/>
  <c r="D112" i="11"/>
  <c r="D113" i="11"/>
  <c r="D114" i="11"/>
  <c r="D115" i="11"/>
  <c r="W115" i="11" s="1"/>
  <c r="Z115" i="11" s="1"/>
  <c r="D116" i="11"/>
  <c r="D117" i="11"/>
  <c r="W117" i="11" s="1"/>
  <c r="Z117" i="11" s="1"/>
  <c r="D118" i="11"/>
  <c r="D119" i="11"/>
  <c r="D120" i="11"/>
  <c r="D121" i="11"/>
  <c r="D122" i="11"/>
  <c r="D123" i="11"/>
  <c r="W123" i="11" s="1"/>
  <c r="D124" i="11"/>
  <c r="D125" i="11"/>
  <c r="W125" i="11" s="1"/>
  <c r="D126" i="11"/>
  <c r="D127" i="11"/>
  <c r="D128" i="11"/>
  <c r="D129" i="11"/>
  <c r="D130" i="11"/>
  <c r="D131" i="11"/>
  <c r="W131" i="11" s="1"/>
  <c r="Z131" i="11" s="1"/>
  <c r="D132" i="11"/>
  <c r="D133" i="11"/>
  <c r="W133" i="11" s="1"/>
  <c r="X133" i="11" s="1"/>
  <c r="D134" i="11"/>
  <c r="D135" i="11"/>
  <c r="D136" i="11"/>
  <c r="D137" i="11"/>
  <c r="D138" i="11"/>
  <c r="D139" i="11"/>
  <c r="W139" i="11" s="1"/>
  <c r="Z139" i="11" s="1"/>
  <c r="D140" i="11"/>
  <c r="D141" i="11"/>
  <c r="W141" i="11" s="1"/>
  <c r="D142" i="11"/>
  <c r="D143" i="11"/>
  <c r="D144" i="11"/>
  <c r="D145" i="11"/>
  <c r="D146" i="11"/>
  <c r="D147" i="11"/>
  <c r="W147" i="11" s="1"/>
  <c r="Z147" i="11" s="1"/>
  <c r="D148" i="11"/>
  <c r="D149" i="11"/>
  <c r="W149" i="11" s="1"/>
  <c r="X149" i="11" s="1"/>
  <c r="D150" i="11"/>
  <c r="D151" i="11"/>
  <c r="D152" i="11"/>
  <c r="D153" i="11"/>
  <c r="D154" i="11"/>
  <c r="D155" i="11"/>
  <c r="G155" i="11" s="1"/>
  <c r="U155" i="11" s="1"/>
  <c r="D156" i="11"/>
  <c r="D157" i="11"/>
  <c r="D158" i="11"/>
  <c r="G158" i="11" s="1"/>
  <c r="U158" i="11" s="1"/>
  <c r="D159" i="11"/>
  <c r="D160" i="11"/>
  <c r="D161" i="11"/>
  <c r="D162" i="11"/>
  <c r="D163" i="11"/>
  <c r="D164" i="11"/>
  <c r="D165" i="11"/>
  <c r="D166" i="11"/>
  <c r="G166" i="11" s="1"/>
  <c r="U166" i="11" s="1"/>
  <c r="D167" i="11"/>
  <c r="D168" i="11"/>
  <c r="D169" i="11"/>
  <c r="D170" i="11"/>
  <c r="D171" i="11"/>
  <c r="D172" i="11"/>
  <c r="D173" i="11"/>
  <c r="D174" i="11"/>
  <c r="G174" i="11" s="1"/>
  <c r="U174" i="11" s="1"/>
  <c r="Y174" i="11" s="1"/>
  <c r="D175" i="11"/>
  <c r="D176" i="11"/>
  <c r="D177" i="11"/>
  <c r="D178" i="11"/>
  <c r="D179" i="11"/>
  <c r="D180" i="11"/>
  <c r="D181" i="11"/>
  <c r="D182" i="11"/>
  <c r="G182" i="11" s="1"/>
  <c r="U182" i="11" s="1"/>
  <c r="Y182" i="11" s="1"/>
  <c r="D183" i="11"/>
  <c r="D184" i="11"/>
  <c r="D185" i="11"/>
  <c r="D186" i="11"/>
  <c r="D187" i="11"/>
  <c r="D188" i="11"/>
  <c r="D189" i="11"/>
  <c r="D190" i="11"/>
  <c r="G190" i="11" s="1"/>
  <c r="U190" i="11" s="1"/>
  <c r="V190" i="11" s="1"/>
  <c r="D191" i="11"/>
  <c r="D192" i="11"/>
  <c r="D193" i="11"/>
  <c r="D194" i="11"/>
  <c r="D195" i="11"/>
  <c r="D196" i="11"/>
  <c r="D197" i="11"/>
  <c r="D198" i="11"/>
  <c r="G198" i="11" s="1"/>
  <c r="U198" i="11" s="1"/>
  <c r="D199" i="11"/>
  <c r="D200" i="11"/>
  <c r="D201" i="11"/>
  <c r="D202" i="11"/>
  <c r="D203" i="11"/>
  <c r="G203" i="11" s="1"/>
  <c r="U203" i="11" s="1"/>
  <c r="D204" i="11"/>
  <c r="D205" i="11"/>
  <c r="D206" i="11"/>
  <c r="G206" i="11" s="1"/>
  <c r="U206" i="11" s="1"/>
  <c r="D207" i="11"/>
  <c r="D208" i="11"/>
  <c r="D209" i="11"/>
  <c r="D210" i="11"/>
  <c r="D211" i="11"/>
  <c r="D212" i="11"/>
  <c r="D213" i="11"/>
  <c r="D214" i="11"/>
  <c r="G214" i="11" s="1"/>
  <c r="U214" i="11" s="1"/>
  <c r="D215" i="11"/>
  <c r="D216" i="11"/>
  <c r="D217" i="11"/>
  <c r="D218" i="11"/>
  <c r="D219" i="11"/>
  <c r="D220" i="11"/>
  <c r="D221" i="11"/>
  <c r="W221" i="11" s="1"/>
  <c r="D222" i="11"/>
  <c r="D223" i="11"/>
  <c r="D224" i="11"/>
  <c r="D225" i="11"/>
  <c r="D226" i="11"/>
  <c r="D227" i="11"/>
  <c r="W227" i="11" s="1"/>
  <c r="X227" i="11" s="1"/>
  <c r="D228" i="11"/>
  <c r="D229" i="11"/>
  <c r="W229" i="11" s="1"/>
  <c r="X229" i="11" s="1"/>
  <c r="D230" i="11"/>
  <c r="D231" i="11"/>
  <c r="D232" i="11"/>
  <c r="D233" i="11"/>
  <c r="D234" i="11"/>
  <c r="D235" i="11"/>
  <c r="W235" i="11" s="1"/>
  <c r="D236" i="11"/>
  <c r="D237" i="11"/>
  <c r="W237" i="11" s="1"/>
  <c r="Z237" i="11" s="1"/>
  <c r="D238" i="11"/>
  <c r="D239" i="11"/>
  <c r="D240" i="11"/>
  <c r="D241" i="11"/>
  <c r="D242" i="11"/>
  <c r="D243" i="11"/>
  <c r="W243" i="11" s="1"/>
  <c r="X243" i="11" s="1"/>
  <c r="D244" i="11"/>
  <c r="D245" i="11"/>
  <c r="W245" i="11" s="1"/>
  <c r="Z245" i="11" s="1"/>
  <c r="D246" i="11"/>
  <c r="D247" i="11"/>
  <c r="D248" i="11"/>
  <c r="D249" i="11"/>
  <c r="D250" i="11"/>
  <c r="D251" i="11"/>
  <c r="W251" i="11" s="1"/>
  <c r="D252" i="11"/>
  <c r="D253" i="11"/>
  <c r="W253" i="11" s="1"/>
  <c r="D254" i="11"/>
  <c r="D255" i="11"/>
  <c r="D256" i="11"/>
  <c r="D257" i="11"/>
  <c r="D258" i="11"/>
  <c r="D259" i="11"/>
  <c r="D260" i="11"/>
  <c r="D261" i="11"/>
  <c r="D262" i="11"/>
  <c r="G262" i="11" s="1"/>
  <c r="U262" i="11" s="1"/>
  <c r="D263" i="11"/>
  <c r="D264" i="11"/>
  <c r="D265" i="11"/>
  <c r="D266" i="11"/>
  <c r="D267" i="11"/>
  <c r="D268" i="11"/>
  <c r="D269" i="11"/>
  <c r="D270" i="11"/>
  <c r="G270" i="11" s="1"/>
  <c r="U270" i="11" s="1"/>
  <c r="D271" i="11"/>
  <c r="D272" i="11"/>
  <c r="D273" i="11"/>
  <c r="D274" i="11"/>
  <c r="D275" i="11"/>
  <c r="D276" i="11"/>
  <c r="D277" i="11"/>
  <c r="D278" i="11"/>
  <c r="G278" i="11" s="1"/>
  <c r="U278" i="11" s="1"/>
  <c r="D279" i="11"/>
  <c r="D280" i="11"/>
  <c r="D281" i="11"/>
  <c r="D282" i="11"/>
  <c r="D283" i="11"/>
  <c r="D284" i="11"/>
  <c r="D285" i="11"/>
  <c r="D286" i="11"/>
  <c r="G286" i="11" s="1"/>
  <c r="U286" i="11" s="1"/>
  <c r="D287" i="11"/>
  <c r="D288" i="11"/>
  <c r="D289" i="11"/>
  <c r="D290" i="11"/>
  <c r="D291" i="11"/>
  <c r="D292" i="11"/>
  <c r="D293" i="11"/>
  <c r="D294" i="11"/>
  <c r="G294" i="11" s="1"/>
  <c r="U294" i="11" s="1"/>
  <c r="D295" i="11"/>
  <c r="D296" i="11"/>
  <c r="D297" i="11"/>
  <c r="D298" i="11"/>
  <c r="D299" i="11"/>
  <c r="D300" i="11"/>
  <c r="D301" i="11"/>
  <c r="D302" i="11"/>
  <c r="G302" i="11" s="1"/>
  <c r="D303" i="11"/>
  <c r="D304" i="11"/>
  <c r="D305" i="11"/>
  <c r="D306" i="11"/>
  <c r="D307" i="11"/>
  <c r="D308" i="11"/>
  <c r="D309" i="11"/>
  <c r="D310" i="11"/>
  <c r="G310" i="11" s="1"/>
  <c r="U310" i="11" s="1"/>
  <c r="D311" i="11"/>
  <c r="D312" i="11"/>
  <c r="D313" i="11"/>
  <c r="D314" i="11"/>
  <c r="D315" i="11"/>
  <c r="D316" i="11"/>
  <c r="D317" i="11"/>
  <c r="D318" i="11"/>
  <c r="G318" i="11" s="1"/>
  <c r="U318" i="11" s="1"/>
  <c r="D319" i="11"/>
  <c r="D320" i="11"/>
  <c r="D321" i="11"/>
  <c r="D322" i="11"/>
  <c r="D323" i="11"/>
  <c r="W323" i="11" s="1"/>
  <c r="Z323" i="11" s="1"/>
  <c r="D324" i="11"/>
  <c r="D325" i="11"/>
  <c r="W325" i="11" s="1"/>
  <c r="Z325" i="11" s="1"/>
  <c r="D326" i="11"/>
  <c r="D327" i="11"/>
  <c r="D328" i="11"/>
  <c r="D329" i="11"/>
  <c r="D330" i="11"/>
  <c r="D331" i="11"/>
  <c r="W331" i="11" s="1"/>
  <c r="D332" i="11"/>
  <c r="D333" i="11"/>
  <c r="W333" i="11" s="1"/>
  <c r="D334" i="11"/>
  <c r="D335" i="11"/>
  <c r="D336" i="11"/>
  <c r="D337" i="11"/>
  <c r="D338" i="11"/>
  <c r="D339" i="11"/>
  <c r="W339" i="11" s="1"/>
  <c r="X339" i="11" s="1"/>
  <c r="D340" i="11"/>
  <c r="D341" i="11"/>
  <c r="W341" i="11" s="1"/>
  <c r="Z341" i="11" s="1"/>
  <c r="D342" i="11"/>
  <c r="D343" i="11"/>
  <c r="D344" i="11"/>
  <c r="D345" i="11"/>
  <c r="D346" i="11"/>
  <c r="D347" i="11"/>
  <c r="W347" i="11" s="1"/>
  <c r="X347" i="11" s="1"/>
  <c r="D348" i="11"/>
  <c r="D349" i="11"/>
  <c r="W349" i="11" s="1"/>
  <c r="D350" i="11"/>
  <c r="D351" i="11"/>
  <c r="D352" i="11"/>
  <c r="D353" i="11"/>
  <c r="D354" i="11"/>
  <c r="D355" i="11"/>
  <c r="W355" i="11" s="1"/>
  <c r="Z355" i="11" s="1"/>
  <c r="D356" i="11"/>
  <c r="D357" i="11"/>
  <c r="W357" i="11" s="1"/>
  <c r="X357" i="11" s="1"/>
  <c r="D358" i="11"/>
  <c r="D359" i="11"/>
  <c r="D360" i="11"/>
  <c r="D361" i="11"/>
  <c r="D362" i="11"/>
  <c r="D363" i="11"/>
  <c r="D364" i="11"/>
  <c r="D365" i="11"/>
  <c r="D366" i="11"/>
  <c r="G366" i="11" s="1"/>
  <c r="U366" i="11" s="1"/>
  <c r="D367" i="11"/>
  <c r="D368" i="11"/>
  <c r="D369" i="11"/>
  <c r="D370" i="11"/>
  <c r="D371" i="11"/>
  <c r="D372" i="11"/>
  <c r="D373" i="11"/>
  <c r="D374" i="11"/>
  <c r="G374" i="11" s="1"/>
  <c r="U374" i="11" s="1"/>
  <c r="Y374" i="11" s="1"/>
  <c r="D375" i="11"/>
  <c r="D376" i="11"/>
  <c r="D377" i="11"/>
  <c r="D378" i="11"/>
  <c r="D379" i="11"/>
  <c r="D380" i="11"/>
  <c r="D381" i="11"/>
  <c r="D382" i="11"/>
  <c r="G382" i="11" s="1"/>
  <c r="U382" i="11" s="1"/>
  <c r="V382" i="11" s="1"/>
  <c r="D383" i="11"/>
  <c r="D384" i="11"/>
  <c r="D385" i="11"/>
  <c r="D386" i="11"/>
  <c r="D387" i="11"/>
  <c r="D388" i="11"/>
  <c r="D389" i="11"/>
  <c r="D390" i="11"/>
  <c r="G390" i="11" s="1"/>
  <c r="U390" i="11" s="1"/>
  <c r="Y390" i="11" s="1"/>
  <c r="D391" i="11"/>
  <c r="D392" i="11"/>
  <c r="D393" i="11"/>
  <c r="D394" i="11"/>
  <c r="D395" i="11"/>
  <c r="D396" i="11"/>
  <c r="D397" i="11"/>
  <c r="D398" i="11"/>
  <c r="G398" i="11" s="1"/>
  <c r="U398" i="11" s="1"/>
  <c r="D399" i="11"/>
  <c r="D400" i="11"/>
  <c r="D401" i="11"/>
  <c r="D402" i="11"/>
  <c r="D403" i="11"/>
  <c r="D404" i="11"/>
  <c r="D405" i="11"/>
  <c r="D406" i="11"/>
  <c r="G406" i="11" s="1"/>
  <c r="U406" i="11" s="1"/>
  <c r="Y406" i="11" s="1"/>
  <c r="D407" i="11"/>
  <c r="D408" i="11"/>
  <c r="D409" i="11"/>
  <c r="D410" i="11"/>
  <c r="D411" i="11"/>
  <c r="D412" i="11"/>
  <c r="D413" i="11"/>
  <c r="D414" i="11"/>
  <c r="G414" i="11" s="1"/>
  <c r="U414" i="11" s="1"/>
  <c r="Y414" i="11" s="1"/>
  <c r="D415" i="11"/>
  <c r="D416" i="11"/>
  <c r="D417" i="11"/>
  <c r="D418" i="11"/>
  <c r="D419" i="11"/>
  <c r="D420" i="11"/>
  <c r="D421" i="11"/>
  <c r="D422" i="11"/>
  <c r="G422" i="11" s="1"/>
  <c r="U422" i="11" s="1"/>
  <c r="D423" i="11"/>
  <c r="D424" i="11"/>
  <c r="D425" i="11"/>
  <c r="D426" i="11"/>
  <c r="D427" i="11"/>
  <c r="W427" i="11" s="1"/>
  <c r="D428" i="11"/>
  <c r="D429" i="11"/>
  <c r="W429" i="11" s="1"/>
  <c r="Z429" i="11" s="1"/>
  <c r="D430" i="11"/>
  <c r="D431" i="11"/>
  <c r="D432" i="11"/>
  <c r="D433" i="11"/>
  <c r="D434" i="11"/>
  <c r="D435" i="11"/>
  <c r="W435" i="11" s="1"/>
  <c r="X435" i="11" s="1"/>
  <c r="D436" i="11"/>
  <c r="D437" i="11"/>
  <c r="W437" i="11" s="1"/>
  <c r="D438" i="11"/>
  <c r="D439" i="11"/>
  <c r="D440" i="11"/>
  <c r="D441" i="11"/>
  <c r="D442" i="11"/>
  <c r="D443" i="11"/>
  <c r="W443" i="11" s="1"/>
  <c r="D444" i="11"/>
  <c r="D445" i="11"/>
  <c r="W445" i="11" s="1"/>
  <c r="D446" i="11"/>
  <c r="D447" i="11"/>
  <c r="D448" i="11"/>
  <c r="D449" i="11"/>
  <c r="D450" i="11"/>
  <c r="D451" i="11"/>
  <c r="W451" i="11" s="1"/>
  <c r="X451" i="11" s="1"/>
  <c r="D452" i="11"/>
  <c r="D453" i="11"/>
  <c r="W453" i="11" s="1"/>
  <c r="Z453" i="11" s="1"/>
  <c r="D454" i="11"/>
  <c r="D455" i="11"/>
  <c r="D456" i="11"/>
  <c r="D457" i="11"/>
  <c r="D458" i="11"/>
  <c r="D459" i="11"/>
  <c r="W459" i="11" s="1"/>
  <c r="D460" i="11"/>
  <c r="D461" i="11"/>
  <c r="W461" i="11" s="1"/>
  <c r="D462" i="11"/>
  <c r="D463" i="11"/>
  <c r="D464" i="11"/>
  <c r="D465" i="11"/>
  <c r="D466" i="11"/>
  <c r="D467" i="11"/>
  <c r="D468" i="11"/>
  <c r="D469" i="11"/>
  <c r="D470" i="11"/>
  <c r="G470" i="11" s="1"/>
  <c r="U470" i="11" s="1"/>
  <c r="V470" i="11" s="1"/>
  <c r="D471" i="11"/>
  <c r="D472" i="11"/>
  <c r="D473" i="11"/>
  <c r="D474" i="11"/>
  <c r="D475" i="11"/>
  <c r="D476" i="11"/>
  <c r="D477" i="11"/>
  <c r="D478" i="11"/>
  <c r="G478" i="11" s="1"/>
  <c r="U478" i="11" s="1"/>
  <c r="Y478" i="11" s="1"/>
  <c r="D479" i="11"/>
  <c r="D480" i="11"/>
  <c r="D481" i="11"/>
  <c r="D482" i="11"/>
  <c r="D483" i="11"/>
  <c r="D484" i="11"/>
  <c r="D485" i="11"/>
  <c r="D486" i="11"/>
  <c r="G486" i="11" s="1"/>
  <c r="U486" i="11" s="1"/>
  <c r="D487" i="11"/>
  <c r="D488" i="11"/>
  <c r="D489" i="11"/>
  <c r="D490" i="11"/>
  <c r="D491" i="11"/>
  <c r="D492" i="11"/>
  <c r="D493" i="11"/>
  <c r="D494" i="11"/>
  <c r="G494" i="11" s="1"/>
  <c r="U494" i="11" s="1"/>
  <c r="V494" i="11" s="1"/>
  <c r="D495" i="11"/>
  <c r="D496" i="11"/>
  <c r="D497" i="11"/>
  <c r="D498" i="11"/>
  <c r="D499" i="11"/>
  <c r="D500" i="11"/>
  <c r="D501" i="11"/>
  <c r="D502" i="11"/>
  <c r="G502" i="11" s="1"/>
  <c r="U502" i="11" s="1"/>
  <c r="Y502" i="11" s="1"/>
  <c r="D503" i="11"/>
  <c r="D504" i="11"/>
  <c r="D505" i="11"/>
  <c r="D506" i="11"/>
  <c r="D507" i="11"/>
  <c r="D508" i="11"/>
  <c r="D509" i="11"/>
  <c r="D510" i="11"/>
  <c r="G510" i="11" s="1"/>
  <c r="U510" i="11" s="1"/>
  <c r="V510" i="11" s="1"/>
  <c r="D511" i="11"/>
  <c r="D512" i="11"/>
  <c r="D513" i="11"/>
  <c r="D514" i="11"/>
  <c r="D515" i="11"/>
  <c r="D516" i="11"/>
  <c r="D517" i="11"/>
  <c r="D518" i="11"/>
  <c r="G518" i="11" s="1"/>
  <c r="U518" i="11" s="1"/>
  <c r="Y518" i="11" s="1"/>
  <c r="D519" i="11"/>
  <c r="D520" i="11"/>
  <c r="D521" i="11"/>
  <c r="D522" i="11"/>
  <c r="D523" i="11"/>
  <c r="D524" i="11"/>
  <c r="D525" i="11"/>
  <c r="D526" i="11"/>
  <c r="G526" i="11" s="1"/>
  <c r="U526" i="11" s="1"/>
  <c r="D527" i="11"/>
  <c r="D528" i="11"/>
  <c r="D529" i="11"/>
  <c r="D530" i="11"/>
  <c r="D531" i="11"/>
  <c r="D532" i="11"/>
  <c r="D533" i="11"/>
  <c r="W533" i="11" s="1"/>
  <c r="Z533" i="11" s="1"/>
  <c r="D534" i="11"/>
  <c r="D535" i="11"/>
  <c r="D536" i="11"/>
  <c r="D537" i="11"/>
  <c r="D538" i="11"/>
  <c r="D539" i="11"/>
  <c r="W539" i="11" s="1"/>
  <c r="D540" i="11"/>
  <c r="D541" i="11"/>
  <c r="W541" i="11" s="1"/>
  <c r="Z541" i="11" s="1"/>
  <c r="D542" i="11"/>
  <c r="D543" i="11"/>
  <c r="D544" i="11"/>
  <c r="D545" i="11"/>
  <c r="D546" i="11"/>
  <c r="D547" i="11"/>
  <c r="W547" i="11" s="1"/>
  <c r="X547" i="11" s="1"/>
  <c r="D548" i="11"/>
  <c r="D549" i="11"/>
  <c r="W549" i="11" s="1"/>
  <c r="Z549" i="11" s="1"/>
  <c r="D550" i="11"/>
  <c r="D551" i="11"/>
  <c r="D552" i="11"/>
  <c r="D553" i="11"/>
  <c r="D554" i="11"/>
  <c r="D555" i="11"/>
  <c r="W555" i="11" s="1"/>
  <c r="D556" i="11"/>
  <c r="D557" i="11"/>
  <c r="W557" i="11" s="1"/>
  <c r="X557" i="11" s="1"/>
  <c r="D558" i="11"/>
  <c r="D559" i="11"/>
  <c r="D560" i="11"/>
  <c r="D561" i="11"/>
  <c r="D562" i="11"/>
  <c r="D563" i="11"/>
  <c r="W563" i="11" s="1"/>
  <c r="Z563" i="11" s="1"/>
  <c r="D564" i="11"/>
  <c r="D565" i="11"/>
  <c r="W565" i="11" s="1"/>
  <c r="D566" i="11"/>
  <c r="D567" i="11"/>
  <c r="D568" i="11"/>
  <c r="D569" i="11"/>
  <c r="D570" i="11"/>
  <c r="D571" i="11"/>
  <c r="W571" i="11" s="1"/>
  <c r="D572" i="11"/>
  <c r="D573" i="11"/>
  <c r="D574" i="11"/>
  <c r="G574" i="11" s="1"/>
  <c r="U574" i="11" s="1"/>
  <c r="D575" i="11"/>
  <c r="D576" i="11"/>
  <c r="D577" i="11"/>
  <c r="D578" i="11"/>
  <c r="D579" i="11"/>
  <c r="D580" i="11"/>
  <c r="D581" i="11"/>
  <c r="D582" i="11"/>
  <c r="G582" i="11" s="1"/>
  <c r="U582" i="11" s="1"/>
  <c r="Y582" i="11" s="1"/>
  <c r="D583" i="11"/>
  <c r="D584" i="11"/>
  <c r="D585" i="11"/>
  <c r="D586" i="11"/>
  <c r="D587" i="11"/>
  <c r="D588" i="11"/>
  <c r="D589" i="11"/>
  <c r="D590" i="11"/>
  <c r="G590" i="11" s="1"/>
  <c r="U590" i="11" s="1"/>
  <c r="Y590" i="11" s="1"/>
  <c r="D591" i="11"/>
  <c r="D592" i="11"/>
  <c r="D593" i="11"/>
  <c r="D594" i="11"/>
  <c r="D595" i="11"/>
  <c r="D596" i="11"/>
  <c r="D597" i="11"/>
  <c r="D598" i="11"/>
  <c r="G598" i="11" s="1"/>
  <c r="U598" i="11" s="1"/>
  <c r="D599" i="11"/>
  <c r="D600" i="11"/>
  <c r="D601" i="11"/>
  <c r="D602" i="11"/>
  <c r="D603" i="11"/>
  <c r="D604" i="11"/>
  <c r="D605" i="11"/>
  <c r="D606" i="11"/>
  <c r="G606" i="11" s="1"/>
  <c r="U606" i="11" s="1"/>
  <c r="D607" i="11"/>
  <c r="D608" i="11"/>
  <c r="D609" i="11"/>
  <c r="D610" i="11"/>
  <c r="D611" i="11"/>
  <c r="D612" i="11"/>
  <c r="D613" i="11"/>
  <c r="D614" i="11"/>
  <c r="G614" i="11" s="1"/>
  <c r="U614" i="11" s="1"/>
  <c r="V614" i="11" s="1"/>
  <c r="D615" i="11"/>
  <c r="D616" i="11"/>
  <c r="D617" i="11"/>
  <c r="D618" i="11"/>
  <c r="D619" i="11"/>
  <c r="D620" i="11"/>
  <c r="D621" i="11"/>
  <c r="D622" i="11"/>
  <c r="G622" i="11" s="1"/>
  <c r="U622" i="11" s="1"/>
  <c r="D623" i="11"/>
  <c r="D624" i="11"/>
  <c r="D625" i="11"/>
  <c r="D626" i="11"/>
  <c r="D627" i="11"/>
  <c r="D628" i="11"/>
  <c r="D629" i="11"/>
  <c r="D630" i="11"/>
  <c r="G630" i="11" s="1"/>
  <c r="U630" i="11" s="1"/>
  <c r="D631" i="11"/>
  <c r="D632" i="11"/>
  <c r="D633" i="11"/>
  <c r="D634" i="11"/>
  <c r="D635" i="11"/>
  <c r="W635" i="11" s="1"/>
  <c r="D636" i="11"/>
  <c r="D637" i="11"/>
  <c r="W637" i="11" s="1"/>
  <c r="D638" i="11"/>
  <c r="D639" i="11"/>
  <c r="D640" i="11"/>
  <c r="D641" i="11"/>
  <c r="D642" i="11"/>
  <c r="D643" i="11"/>
  <c r="W643" i="11" s="1"/>
  <c r="Z643" i="11" s="1"/>
  <c r="D644" i="11"/>
  <c r="D645" i="11"/>
  <c r="W645" i="11" s="1"/>
  <c r="Z645" i="11" s="1"/>
  <c r="D646" i="11"/>
  <c r="D647" i="11"/>
  <c r="D648" i="11"/>
  <c r="D649" i="11"/>
  <c r="D650" i="11"/>
  <c r="D651" i="11"/>
  <c r="W651" i="11" s="1"/>
  <c r="Z651" i="11" s="1"/>
  <c r="D652" i="11"/>
  <c r="D653" i="11"/>
  <c r="W653" i="11" s="1"/>
  <c r="D654" i="11"/>
  <c r="D655" i="11"/>
  <c r="D656" i="11"/>
  <c r="D657" i="11"/>
  <c r="D658" i="11"/>
  <c r="D659" i="11"/>
  <c r="W659" i="11" s="1"/>
  <c r="X659" i="11" s="1"/>
  <c r="D660" i="11"/>
  <c r="D661" i="11"/>
  <c r="W661" i="11" s="1"/>
  <c r="Z661" i="11" s="1"/>
  <c r="D662" i="11"/>
  <c r="D663" i="11"/>
  <c r="D664" i="11"/>
  <c r="D665" i="11"/>
  <c r="D666" i="11"/>
  <c r="D667" i="11"/>
  <c r="W667" i="11" s="1"/>
  <c r="D668" i="11"/>
  <c r="D669" i="11"/>
  <c r="W669" i="11" s="1"/>
  <c r="D670" i="11"/>
  <c r="D671" i="11"/>
  <c r="D672" i="11"/>
  <c r="D673" i="11"/>
  <c r="D674" i="11"/>
  <c r="D675" i="11"/>
  <c r="W675" i="11" s="1"/>
  <c r="D676" i="11"/>
  <c r="D677" i="11"/>
  <c r="D678" i="11"/>
  <c r="G678" i="11" s="1"/>
  <c r="U678" i="11" s="1"/>
  <c r="D679" i="11"/>
  <c r="D680" i="11"/>
  <c r="D681" i="11"/>
  <c r="D682" i="11"/>
  <c r="D683" i="11"/>
  <c r="D684" i="11"/>
  <c r="D685" i="11"/>
  <c r="D686" i="11"/>
  <c r="G686" i="11" s="1"/>
  <c r="D687" i="11"/>
  <c r="D688" i="11"/>
  <c r="D689" i="11"/>
  <c r="D690" i="11"/>
  <c r="D691" i="11"/>
  <c r="D692" i="11"/>
  <c r="D693" i="11"/>
  <c r="D694" i="11"/>
  <c r="G694" i="11" s="1"/>
  <c r="D695" i="11"/>
  <c r="D696" i="11"/>
  <c r="D697" i="11"/>
  <c r="D698" i="11"/>
  <c r="D699" i="11"/>
  <c r="D700" i="11"/>
  <c r="D701" i="11"/>
  <c r="D702" i="11"/>
  <c r="G702" i="11" s="1"/>
  <c r="U702" i="11" s="1"/>
  <c r="D703" i="11"/>
  <c r="D704" i="11"/>
  <c r="D705" i="11"/>
  <c r="D706" i="11"/>
  <c r="D707" i="11"/>
  <c r="D708" i="11"/>
  <c r="D709" i="11"/>
  <c r="D710" i="11"/>
  <c r="G710" i="11" s="1"/>
  <c r="U710" i="11" s="1"/>
  <c r="V710" i="11" s="1"/>
  <c r="D711" i="11"/>
  <c r="D712" i="11"/>
  <c r="D713" i="11"/>
  <c r="D714" i="11"/>
  <c r="D715" i="11"/>
  <c r="D716" i="11"/>
  <c r="D717" i="11"/>
  <c r="D718" i="11"/>
  <c r="G718" i="11" s="1"/>
  <c r="D719" i="11"/>
  <c r="D720" i="11"/>
  <c r="D721" i="11"/>
  <c r="D722" i="11"/>
  <c r="D723" i="11"/>
  <c r="D724" i="11"/>
  <c r="D725" i="11"/>
  <c r="D726" i="11"/>
  <c r="G726" i="11" s="1"/>
  <c r="U726" i="11" s="1"/>
  <c r="D727" i="11"/>
  <c r="D728" i="11"/>
  <c r="D729" i="11"/>
  <c r="D730" i="11"/>
  <c r="D731" i="11"/>
  <c r="D732" i="11"/>
  <c r="D733" i="11"/>
  <c r="D734" i="11"/>
  <c r="G734" i="11" s="1"/>
  <c r="U734" i="11" s="1"/>
  <c r="D735" i="11"/>
  <c r="D736" i="11"/>
  <c r="D737" i="11"/>
  <c r="D738" i="11"/>
  <c r="D739" i="11"/>
  <c r="D740" i="11"/>
  <c r="D741" i="11"/>
  <c r="W741" i="11" s="1"/>
  <c r="D742" i="11"/>
  <c r="D743" i="11"/>
  <c r="D744" i="11"/>
  <c r="D745" i="11"/>
  <c r="D746" i="11"/>
  <c r="D747" i="11"/>
  <c r="D748" i="11"/>
  <c r="D749" i="11"/>
  <c r="W749" i="11" s="1"/>
  <c r="X749" i="11" s="1"/>
  <c r="D750" i="11"/>
  <c r="D751" i="11"/>
  <c r="D752" i="11"/>
  <c r="D753" i="11"/>
  <c r="D754" i="11"/>
  <c r="D755" i="11"/>
  <c r="W755" i="11" s="1"/>
  <c r="Z755" i="11" s="1"/>
  <c r="D756" i="11"/>
  <c r="D757" i="11"/>
  <c r="W757" i="11" s="1"/>
  <c r="D758" i="11"/>
  <c r="D759" i="11"/>
  <c r="D760" i="11"/>
  <c r="D761" i="11"/>
  <c r="D762" i="11"/>
  <c r="D763" i="11"/>
  <c r="W763" i="11" s="1"/>
  <c r="D764" i="11"/>
  <c r="D765" i="11"/>
  <c r="W765" i="11" s="1"/>
  <c r="D766" i="11"/>
  <c r="D767" i="11"/>
  <c r="D768" i="11"/>
  <c r="D769" i="11"/>
  <c r="D770" i="11"/>
  <c r="D771" i="11"/>
  <c r="W771" i="11" s="1"/>
  <c r="X771" i="11" s="1"/>
  <c r="D772" i="11"/>
  <c r="D773" i="11"/>
  <c r="W773" i="11" s="1"/>
  <c r="X773" i="11" s="1"/>
  <c r="D774" i="11"/>
  <c r="D775" i="11"/>
  <c r="D776" i="11"/>
  <c r="D777" i="11"/>
  <c r="D778" i="11"/>
  <c r="D779" i="11"/>
  <c r="W779" i="11" s="1"/>
  <c r="Z779" i="11" s="1"/>
  <c r="D780" i="11"/>
  <c r="D781" i="11"/>
  <c r="W781" i="11" s="1"/>
  <c r="D782" i="11"/>
  <c r="G782" i="11" s="1"/>
  <c r="U782" i="11" s="1"/>
  <c r="D783" i="11"/>
  <c r="D784" i="11"/>
  <c r="D785" i="11"/>
  <c r="D786" i="11"/>
  <c r="D787" i="11"/>
  <c r="D788" i="11"/>
  <c r="D789" i="11"/>
  <c r="D790" i="11"/>
  <c r="G790" i="11" s="1"/>
  <c r="U790" i="11" s="1"/>
  <c r="V790" i="11" s="1"/>
  <c r="D791" i="11"/>
  <c r="D792" i="11"/>
  <c r="D793" i="11"/>
  <c r="D794" i="11"/>
  <c r="D795" i="11"/>
  <c r="D796" i="11"/>
  <c r="D797" i="11"/>
  <c r="D798" i="11"/>
  <c r="G798" i="11" s="1"/>
  <c r="U798" i="11" s="1"/>
  <c r="D799" i="11"/>
  <c r="D800" i="11"/>
  <c r="D801" i="11"/>
  <c r="D802" i="11"/>
  <c r="D803" i="11"/>
  <c r="D804" i="11"/>
  <c r="D805" i="11"/>
  <c r="D806" i="11"/>
  <c r="G806" i="11" s="1"/>
  <c r="U806" i="11" s="1"/>
  <c r="V806" i="11" s="1"/>
  <c r="D807" i="11"/>
  <c r="D808" i="11"/>
  <c r="D809" i="11"/>
  <c r="D810" i="11"/>
  <c r="D811" i="11"/>
  <c r="D812" i="11"/>
  <c r="D813" i="11"/>
  <c r="D814" i="11"/>
  <c r="G814" i="11" s="1"/>
  <c r="U814" i="11" s="1"/>
  <c r="D815" i="11"/>
  <c r="D816" i="11"/>
  <c r="D817" i="11"/>
  <c r="D818" i="11"/>
  <c r="D819" i="11"/>
  <c r="D820" i="11"/>
  <c r="D821" i="11"/>
  <c r="D822" i="11"/>
  <c r="G822" i="11" s="1"/>
  <c r="U822" i="11" s="1"/>
  <c r="V822" i="11" s="1"/>
  <c r="D823" i="11"/>
  <c r="D824" i="11"/>
  <c r="D825" i="11"/>
  <c r="D826" i="11"/>
  <c r="D827" i="11"/>
  <c r="D828" i="11"/>
  <c r="D829" i="11"/>
  <c r="D830" i="11"/>
  <c r="G830" i="11" s="1"/>
  <c r="U830" i="11" s="1"/>
  <c r="Y830" i="11" s="1"/>
  <c r="D831" i="11"/>
  <c r="D832" i="11"/>
  <c r="D833" i="11"/>
  <c r="D834" i="11"/>
  <c r="D835" i="11"/>
  <c r="D836" i="11"/>
  <c r="D837" i="11"/>
  <c r="D838" i="11"/>
  <c r="G838" i="11" s="1"/>
  <c r="D839" i="11"/>
  <c r="D840" i="11"/>
  <c r="D841" i="11"/>
  <c r="D842" i="11"/>
  <c r="D843" i="11"/>
  <c r="D844" i="11"/>
  <c r="D845" i="11"/>
  <c r="W845" i="11" s="1"/>
  <c r="D846" i="11"/>
  <c r="D847" i="11"/>
  <c r="D848" i="11"/>
  <c r="D849" i="11"/>
  <c r="D850" i="11"/>
  <c r="D851" i="11"/>
  <c r="W851" i="11" s="1"/>
  <c r="D852" i="11"/>
  <c r="D853" i="11"/>
  <c r="W853" i="11" s="1"/>
  <c r="Z853" i="11" s="1"/>
  <c r="D854" i="11"/>
  <c r="D855" i="11"/>
  <c r="D856" i="11"/>
  <c r="D857" i="11"/>
  <c r="D858" i="11"/>
  <c r="D859" i="11"/>
  <c r="W859" i="11" s="1"/>
  <c r="X859" i="11" s="1"/>
  <c r="D860" i="11"/>
  <c r="D861" i="11"/>
  <c r="W861" i="11" s="1"/>
  <c r="Z861" i="11" s="1"/>
  <c r="D862" i="11"/>
  <c r="D863" i="11"/>
  <c r="D864" i="11"/>
  <c r="D865" i="11"/>
  <c r="D866" i="11"/>
  <c r="D867" i="11"/>
  <c r="W867" i="11" s="1"/>
  <c r="D868" i="11"/>
  <c r="D869" i="11"/>
  <c r="W869" i="11" s="1"/>
  <c r="D870" i="11"/>
  <c r="D871" i="11"/>
  <c r="D872" i="11"/>
  <c r="D873" i="11"/>
  <c r="D874" i="11"/>
  <c r="D875" i="11"/>
  <c r="D876" i="11"/>
  <c r="D877" i="11"/>
  <c r="W877" i="11" s="1"/>
  <c r="Z877" i="11" s="1"/>
  <c r="D878" i="11"/>
  <c r="D879" i="11"/>
  <c r="D880" i="11"/>
  <c r="D881" i="11"/>
  <c r="D882" i="11"/>
  <c r="D883" i="11"/>
  <c r="W883" i="11" s="1"/>
  <c r="Z883" i="11" s="1"/>
  <c r="D884" i="11"/>
  <c r="D885" i="11"/>
  <c r="W885" i="11" s="1"/>
  <c r="D886" i="11"/>
  <c r="D887" i="11"/>
  <c r="D888" i="11"/>
  <c r="D889" i="11"/>
  <c r="D890" i="11"/>
  <c r="D891" i="11"/>
  <c r="D892" i="11"/>
  <c r="D893" i="11"/>
  <c r="D894" i="11"/>
  <c r="G894" i="11" s="1"/>
  <c r="U894" i="11" s="1"/>
  <c r="D895" i="11"/>
  <c r="D896" i="11"/>
  <c r="D897" i="11"/>
  <c r="D898" i="11"/>
  <c r="D899" i="11"/>
  <c r="D900" i="11"/>
  <c r="D901" i="11"/>
  <c r="D902" i="11"/>
  <c r="G902" i="11" s="1"/>
  <c r="U902" i="11" s="1"/>
  <c r="D903" i="11"/>
  <c r="D904" i="11"/>
  <c r="D905" i="11"/>
  <c r="D906" i="11"/>
  <c r="D907" i="11"/>
  <c r="D908" i="11"/>
  <c r="D909" i="11"/>
  <c r="D910" i="11"/>
  <c r="G910" i="11" s="1"/>
  <c r="U910" i="11" s="1"/>
  <c r="Y910" i="11" s="1"/>
  <c r="D911" i="11"/>
  <c r="D912" i="11"/>
  <c r="D913" i="11"/>
  <c r="D914" i="11"/>
  <c r="D915" i="11"/>
  <c r="D916" i="11"/>
  <c r="D917" i="11"/>
  <c r="D918" i="11"/>
  <c r="G918" i="11" s="1"/>
  <c r="U918" i="11" s="1"/>
  <c r="V918" i="11" s="1"/>
  <c r="D919" i="11"/>
  <c r="D920" i="11"/>
  <c r="D921" i="11"/>
  <c r="D922" i="11"/>
  <c r="D923" i="11"/>
  <c r="D924" i="11"/>
  <c r="D925" i="11"/>
  <c r="D926" i="11"/>
  <c r="G926" i="11" s="1"/>
  <c r="U926" i="11" s="1"/>
  <c r="V926" i="11" s="1"/>
  <c r="D927" i="11"/>
  <c r="D928" i="11"/>
  <c r="D929" i="11"/>
  <c r="D930" i="11"/>
  <c r="D931" i="11"/>
  <c r="D932" i="11"/>
  <c r="D933" i="11"/>
  <c r="D934" i="11"/>
  <c r="G934" i="11" s="1"/>
  <c r="U934" i="11" s="1"/>
  <c r="D935" i="11"/>
  <c r="D936" i="11"/>
  <c r="D937" i="11"/>
  <c r="D938" i="11"/>
  <c r="D939" i="11"/>
  <c r="D940" i="11"/>
  <c r="D941" i="11"/>
  <c r="D942" i="11"/>
  <c r="G942" i="11" s="1"/>
  <c r="U942" i="11" s="1"/>
  <c r="D943" i="11"/>
  <c r="D944" i="11"/>
  <c r="D945" i="11"/>
  <c r="D946" i="11"/>
  <c r="D947" i="11"/>
  <c r="D948" i="11"/>
  <c r="D949" i="11"/>
  <c r="D950" i="11"/>
  <c r="D951" i="11"/>
  <c r="D952" i="11"/>
  <c r="D953" i="11"/>
  <c r="D954" i="11"/>
  <c r="D955" i="11"/>
  <c r="W955" i="11" s="1"/>
  <c r="Z955" i="11" s="1"/>
  <c r="D956" i="11"/>
  <c r="D957" i="11"/>
  <c r="W957" i="11" s="1"/>
  <c r="X957" i="11" s="1"/>
  <c r="D958" i="11"/>
  <c r="D959" i="11"/>
  <c r="D960" i="11"/>
  <c r="D961" i="11"/>
  <c r="D962" i="11"/>
  <c r="D963" i="11"/>
  <c r="W963" i="11" s="1"/>
  <c r="D964" i="11"/>
  <c r="D965" i="11"/>
  <c r="W965" i="11" s="1"/>
  <c r="D966" i="11"/>
  <c r="D967" i="11"/>
  <c r="D968" i="11"/>
  <c r="D969" i="11"/>
  <c r="D970" i="11"/>
  <c r="D971" i="11"/>
  <c r="W971" i="11" s="1"/>
  <c r="D972" i="11"/>
  <c r="D973" i="11"/>
  <c r="W973" i="11" s="1"/>
  <c r="X973" i="11" s="1"/>
  <c r="D974" i="11"/>
  <c r="D975" i="11"/>
  <c r="D976" i="11"/>
  <c r="D977" i="11"/>
  <c r="D978" i="11"/>
  <c r="D979" i="11"/>
  <c r="W979" i="11" s="1"/>
  <c r="Z979" i="11" s="1"/>
  <c r="D980" i="11"/>
  <c r="D981" i="11"/>
  <c r="W981" i="11" s="1"/>
  <c r="D982" i="11"/>
  <c r="D983" i="11"/>
  <c r="D984" i="11"/>
  <c r="D985" i="11"/>
  <c r="D986" i="11"/>
  <c r="D987" i="11"/>
  <c r="W987" i="11" s="1"/>
  <c r="D988" i="11"/>
  <c r="D989" i="11"/>
  <c r="W989" i="11" s="1"/>
  <c r="D990" i="11"/>
  <c r="D991" i="11"/>
  <c r="D992" i="11"/>
  <c r="D993" i="11"/>
  <c r="D994" i="11"/>
  <c r="D995" i="11"/>
  <c r="D996" i="11"/>
  <c r="D997" i="11"/>
  <c r="D998" i="11"/>
  <c r="G998" i="11" s="1"/>
  <c r="U998" i="11" s="1"/>
  <c r="D999" i="11"/>
  <c r="D1000" i="11"/>
  <c r="D1001" i="11"/>
  <c r="D1002" i="11"/>
  <c r="D1003" i="11"/>
  <c r="D1004" i="11"/>
  <c r="D1005" i="11"/>
  <c r="D1006" i="11"/>
  <c r="G1006" i="11" s="1"/>
  <c r="U1006" i="11" s="1"/>
  <c r="Y1006" i="11" s="1"/>
  <c r="D1007" i="11"/>
  <c r="D1008" i="11"/>
  <c r="D1009" i="11"/>
  <c r="D1010" i="11"/>
  <c r="D1011" i="11"/>
  <c r="D1012" i="11"/>
  <c r="D1013" i="11"/>
  <c r="D1014" i="11"/>
  <c r="G1014" i="11" s="1"/>
  <c r="U1014" i="11" s="1"/>
  <c r="Y1014" i="11" s="1"/>
  <c r="D1015" i="11"/>
  <c r="D1016" i="11"/>
  <c r="D1017" i="11"/>
  <c r="D1018" i="11"/>
  <c r="D1019" i="11"/>
  <c r="D1020" i="11"/>
  <c r="D1021" i="11"/>
  <c r="D1022" i="11"/>
  <c r="G1022" i="11" s="1"/>
  <c r="U1022" i="11" s="1"/>
  <c r="V1022" i="11" s="1"/>
  <c r="D1023" i="11"/>
  <c r="D1024" i="11"/>
  <c r="D1025" i="11"/>
  <c r="D1026" i="11"/>
  <c r="D1027" i="11"/>
  <c r="D1028" i="11"/>
  <c r="D1029" i="11"/>
  <c r="D1030" i="11"/>
  <c r="G1030" i="11" s="1"/>
  <c r="U1030" i="11" s="1"/>
  <c r="D1031" i="11"/>
  <c r="D1032" i="11"/>
  <c r="D1033" i="11"/>
  <c r="D1034" i="11"/>
  <c r="D1035" i="11"/>
  <c r="D1036" i="11"/>
  <c r="D1037" i="11"/>
  <c r="D1038" i="11"/>
  <c r="G1038" i="11" s="1"/>
  <c r="U1038" i="11" s="1"/>
  <c r="V1038" i="11" s="1"/>
  <c r="D1039" i="11"/>
  <c r="D1040" i="11"/>
  <c r="D1041" i="11"/>
  <c r="D1042" i="11"/>
  <c r="D1043" i="11"/>
  <c r="D1044" i="11"/>
  <c r="D1045" i="11"/>
  <c r="D1046" i="11"/>
  <c r="G1046" i="11" s="1"/>
  <c r="U1046" i="11" s="1"/>
  <c r="V1046" i="11" s="1"/>
  <c r="D1047" i="11"/>
  <c r="D1048" i="11"/>
  <c r="D1049" i="11"/>
  <c r="D1050" i="11"/>
  <c r="D1051" i="11"/>
  <c r="D1052" i="11"/>
  <c r="D1053" i="11"/>
  <c r="D1054" i="11"/>
  <c r="G1054" i="11" s="1"/>
  <c r="U1054" i="11" s="1"/>
  <c r="V1054" i="11" s="1"/>
  <c r="D1055" i="11"/>
  <c r="D1056" i="11"/>
  <c r="D1057" i="11"/>
  <c r="D1058" i="11"/>
  <c r="D1059" i="11"/>
  <c r="D1060" i="11"/>
  <c r="D1061" i="11"/>
  <c r="W1061" i="11" s="1"/>
  <c r="D1062" i="11"/>
  <c r="D1063" i="11"/>
  <c r="D1064" i="11"/>
  <c r="D1065" i="11"/>
  <c r="D1066" i="11"/>
  <c r="D1067" i="11"/>
  <c r="W1067" i="11" s="1"/>
  <c r="Z1067" i="11" s="1"/>
  <c r="D1068" i="11"/>
  <c r="D1069" i="11"/>
  <c r="W1069" i="11" s="1"/>
  <c r="Z1069" i="11" s="1"/>
  <c r="D1070" i="11"/>
  <c r="D1071" i="11"/>
  <c r="D1072" i="11"/>
  <c r="D1073" i="11"/>
  <c r="D1074" i="11"/>
  <c r="D1075" i="11"/>
  <c r="W1075" i="11" s="1"/>
  <c r="D1076" i="11"/>
  <c r="D1077" i="11"/>
  <c r="W1077" i="11" s="1"/>
  <c r="D1078" i="11"/>
  <c r="D1079" i="11"/>
  <c r="D1080" i="11"/>
  <c r="D1081" i="11"/>
  <c r="D1082" i="11"/>
  <c r="D1083" i="11"/>
  <c r="W1083" i="11" s="1"/>
  <c r="X1083" i="11" s="1"/>
  <c r="D1084" i="11"/>
  <c r="D1085" i="11"/>
  <c r="W1085" i="11" s="1"/>
  <c r="D1086" i="11"/>
  <c r="D1087" i="11"/>
  <c r="D1088" i="11"/>
  <c r="D1089" i="11"/>
  <c r="D1090" i="11"/>
  <c r="D1091" i="11"/>
  <c r="W1091" i="11" s="1"/>
  <c r="D1092" i="11"/>
  <c r="D1093" i="11"/>
  <c r="W1093" i="11" s="1"/>
  <c r="D1094" i="11"/>
  <c r="D1095" i="11"/>
  <c r="D1096" i="11"/>
  <c r="D1097" i="11"/>
  <c r="D1098" i="11"/>
  <c r="D1099" i="11"/>
  <c r="D1100" i="11"/>
  <c r="D1101" i="11"/>
  <c r="D1102" i="11"/>
  <c r="G1102" i="11" s="1"/>
  <c r="U1102" i="11" s="1"/>
  <c r="D1103" i="11"/>
  <c r="D1104" i="11"/>
  <c r="D1105" i="11"/>
  <c r="D1106" i="11"/>
  <c r="D1107" i="11"/>
  <c r="D1108" i="11"/>
  <c r="D1109" i="11"/>
  <c r="D1110" i="11"/>
  <c r="G1110" i="11" s="1"/>
  <c r="U1110" i="11" s="1"/>
  <c r="Y1110" i="11" s="1"/>
  <c r="D1111" i="11"/>
  <c r="D1112" i="11"/>
  <c r="D1113" i="11"/>
  <c r="D1114" i="11"/>
  <c r="D1115" i="11"/>
  <c r="D1116" i="11"/>
  <c r="D1117" i="11"/>
  <c r="D1118" i="11"/>
  <c r="G1118" i="11" s="1"/>
  <c r="U1118" i="11" s="1"/>
  <c r="V1118" i="11" s="1"/>
  <c r="D1119" i="11"/>
  <c r="D1120" i="11"/>
  <c r="D1121" i="11"/>
  <c r="D1122" i="11"/>
  <c r="D1123" i="11"/>
  <c r="D1124" i="11"/>
  <c r="D1125" i="11"/>
  <c r="D1126" i="11"/>
  <c r="G1126" i="11" s="1"/>
  <c r="U1126" i="11" s="1"/>
  <c r="Y1126" i="11" s="1"/>
  <c r="D1127" i="11"/>
  <c r="D1128" i="11"/>
  <c r="D1129" i="11"/>
  <c r="D1130" i="11"/>
  <c r="D1131" i="11"/>
  <c r="D1132" i="11"/>
  <c r="D1133" i="11"/>
  <c r="D1134" i="11"/>
  <c r="G1134" i="11" s="1"/>
  <c r="U1134" i="11" s="1"/>
  <c r="D1135" i="11"/>
  <c r="D1136" i="11"/>
  <c r="D1137" i="11"/>
  <c r="D1138" i="11"/>
  <c r="D1139" i="11"/>
  <c r="D1140" i="11"/>
  <c r="D1141" i="11"/>
  <c r="D1142" i="11"/>
  <c r="G1142" i="11" s="1"/>
  <c r="U1142" i="11" s="1"/>
  <c r="Y1142" i="11" s="1"/>
  <c r="D1143" i="11"/>
  <c r="D1144" i="11"/>
  <c r="D1145" i="11"/>
  <c r="D1146" i="11"/>
  <c r="D1147" i="11"/>
  <c r="D1148" i="11"/>
  <c r="D1149" i="11"/>
  <c r="D1150" i="11"/>
  <c r="G1150" i="11" s="1"/>
  <c r="U1150" i="11" s="1"/>
  <c r="D1151" i="11"/>
  <c r="D1152" i="11"/>
  <c r="D1153" i="11"/>
  <c r="D1154" i="11"/>
  <c r="D1155" i="11"/>
  <c r="D1156" i="11"/>
  <c r="D1157" i="11"/>
  <c r="D1158" i="11"/>
  <c r="G1158" i="11" s="1"/>
  <c r="U1158" i="11" s="1"/>
  <c r="Y1158" i="11" s="1"/>
  <c r="D1159" i="11"/>
  <c r="D1160" i="11"/>
  <c r="D1161" i="11"/>
  <c r="D1162" i="11"/>
  <c r="D1163" i="11"/>
  <c r="W1163" i="11" s="1"/>
  <c r="X1163" i="11" s="1"/>
  <c r="D1164" i="11"/>
  <c r="D1165" i="11"/>
  <c r="W1165" i="11" s="1"/>
  <c r="Z1165" i="11" s="1"/>
  <c r="D1166" i="11"/>
  <c r="D1167" i="11"/>
  <c r="D1168" i="11"/>
  <c r="D1169" i="11"/>
  <c r="D1170" i="11"/>
  <c r="D1171" i="11"/>
  <c r="W1171" i="11" s="1"/>
  <c r="Z1171" i="11" s="1"/>
  <c r="D1172" i="11"/>
  <c r="D1173" i="11"/>
  <c r="W1173" i="11" s="1"/>
  <c r="D1174" i="11"/>
  <c r="D1175" i="11"/>
  <c r="D1176" i="11"/>
  <c r="D1177" i="11"/>
  <c r="D1178" i="11"/>
  <c r="D1179" i="11"/>
  <c r="W1179" i="11" s="1"/>
  <c r="Z1179" i="11" s="1"/>
  <c r="D1180" i="11"/>
  <c r="D1181" i="11"/>
  <c r="W1181" i="11" s="1"/>
  <c r="Z1181" i="11" s="1"/>
  <c r="D1182" i="11"/>
  <c r="D1183" i="11"/>
  <c r="D1184" i="11"/>
  <c r="D1185" i="11"/>
  <c r="D1186" i="11"/>
  <c r="D1187" i="11"/>
  <c r="D1188" i="11"/>
  <c r="D1189" i="11"/>
  <c r="W1189" i="11" s="1"/>
  <c r="Z1189" i="11" s="1"/>
  <c r="D1190" i="11"/>
  <c r="D1191" i="11"/>
  <c r="D1192" i="11"/>
  <c r="D1193" i="11"/>
  <c r="D1194" i="11"/>
  <c r="D1195" i="11"/>
  <c r="W1195" i="11" s="1"/>
  <c r="Z1195" i="11" s="1"/>
  <c r="D1196" i="11"/>
  <c r="D1197" i="11"/>
  <c r="W1197" i="11" s="1"/>
  <c r="D1198" i="11"/>
  <c r="D1199" i="11"/>
  <c r="D1200" i="11"/>
  <c r="D1201" i="11"/>
  <c r="D1202" i="11"/>
  <c r="D1203" i="11"/>
  <c r="D1204" i="11"/>
  <c r="D1205" i="11"/>
  <c r="D1206" i="11"/>
  <c r="G1206" i="11" s="1"/>
  <c r="U1206" i="11" s="1"/>
  <c r="D1207" i="11"/>
  <c r="D1208" i="11"/>
  <c r="D1209" i="11"/>
  <c r="D1210" i="11"/>
  <c r="D1211" i="11"/>
  <c r="D1212" i="11"/>
  <c r="D1213" i="11"/>
  <c r="D1214" i="11"/>
  <c r="G1214" i="11" s="1"/>
  <c r="U1214" i="11" s="1"/>
  <c r="Y1214" i="11" s="1"/>
  <c r="D1215" i="11"/>
  <c r="D1216" i="11"/>
  <c r="D1217" i="11"/>
  <c r="D1218" i="11"/>
  <c r="D1219" i="11"/>
  <c r="D1220" i="11"/>
  <c r="D1221" i="11"/>
  <c r="D1222" i="11"/>
  <c r="G1222" i="11" s="1"/>
  <c r="U1222" i="11" s="1"/>
  <c r="D1223" i="11"/>
  <c r="D1224" i="11"/>
  <c r="D1225" i="11"/>
  <c r="D1226" i="11"/>
  <c r="D1227" i="11"/>
  <c r="D1228" i="11"/>
  <c r="D1229" i="11"/>
  <c r="D1230" i="11"/>
  <c r="G1230" i="11" s="1"/>
  <c r="U1230" i="11" s="1"/>
  <c r="D1231" i="11"/>
  <c r="D1232" i="11"/>
  <c r="D1233" i="11"/>
  <c r="D1234" i="11"/>
  <c r="D1235" i="11"/>
  <c r="D1236" i="11"/>
  <c r="D1237" i="11"/>
  <c r="D1238" i="11"/>
  <c r="G1238" i="11" s="1"/>
  <c r="U1238" i="11" s="1"/>
  <c r="D1239" i="11"/>
  <c r="D1240" i="11"/>
  <c r="D1241" i="11"/>
  <c r="D1242" i="11"/>
  <c r="D1243" i="11"/>
  <c r="D1244" i="11"/>
  <c r="D1245" i="11"/>
  <c r="D1246" i="11"/>
  <c r="G1246" i="11" s="1"/>
  <c r="U1246" i="11" s="1"/>
  <c r="D1247" i="11"/>
  <c r="D1248" i="11"/>
  <c r="D1249" i="11"/>
  <c r="D1250" i="11"/>
  <c r="D1251" i="11"/>
  <c r="D1252" i="11"/>
  <c r="D1253" i="11"/>
  <c r="D1254" i="11"/>
  <c r="G1254" i="11" s="1"/>
  <c r="U1254" i="11" s="1"/>
  <c r="Y1254" i="11" s="1"/>
  <c r="D1255" i="11"/>
  <c r="D1256" i="11"/>
  <c r="D1257" i="11"/>
  <c r="D1258" i="11"/>
  <c r="D1259" i="11"/>
  <c r="D1260" i="11"/>
  <c r="D1261" i="11"/>
  <c r="D1262" i="11"/>
  <c r="G1262" i="11" s="1"/>
  <c r="U1262" i="11" s="1"/>
  <c r="D1263" i="11"/>
  <c r="D1264" i="11"/>
  <c r="D1265" i="11"/>
  <c r="D1266" i="11"/>
  <c r="D1267" i="11"/>
  <c r="W1267" i="11" s="1"/>
  <c r="D1268" i="11"/>
  <c r="D1269" i="11"/>
  <c r="W1269" i="11" s="1"/>
  <c r="D1270" i="11"/>
  <c r="D1271" i="11"/>
  <c r="D1272" i="11"/>
  <c r="D1273" i="11"/>
  <c r="D1274" i="11"/>
  <c r="D1275" i="11"/>
  <c r="W1275" i="11" s="1"/>
  <c r="X1275" i="11" s="1"/>
  <c r="D1276" i="11"/>
  <c r="D1277" i="11"/>
  <c r="W1277" i="11" s="1"/>
  <c r="D1278" i="11"/>
  <c r="D1279" i="11"/>
  <c r="D1280" i="11"/>
  <c r="D1281" i="11"/>
  <c r="D1282" i="11"/>
  <c r="D1283" i="11"/>
  <c r="W1283" i="11" s="1"/>
  <c r="D1284" i="11"/>
  <c r="D1285" i="11"/>
  <c r="W1285" i="11" s="1"/>
  <c r="D1286" i="11"/>
  <c r="D1287" i="11"/>
  <c r="D1288" i="11"/>
  <c r="D1289" i="11"/>
  <c r="D1290" i="11"/>
  <c r="D1291" i="11"/>
  <c r="W1291" i="11" s="1"/>
  <c r="X1291" i="11" s="1"/>
  <c r="D1292" i="11"/>
  <c r="D1293" i="11"/>
  <c r="W1293" i="11" s="1"/>
  <c r="Z1293" i="11" s="1"/>
  <c r="D1294" i="11"/>
  <c r="D1295" i="11"/>
  <c r="D1296" i="11"/>
  <c r="D1297" i="11"/>
  <c r="D1298" i="11"/>
  <c r="D1299" i="11"/>
  <c r="W1299" i="11" s="1"/>
  <c r="D1300" i="11"/>
  <c r="D1301" i="11"/>
  <c r="W1301" i="11" s="1"/>
  <c r="Z1301" i="11" s="1"/>
  <c r="D1302" i="11"/>
  <c r="D1303" i="11"/>
  <c r="D1304" i="11"/>
  <c r="D1305" i="11"/>
  <c r="D1306" i="11"/>
  <c r="D1307" i="11"/>
  <c r="D1308" i="11"/>
  <c r="D1309" i="11"/>
  <c r="D1310" i="11"/>
  <c r="G1310" i="11" s="1"/>
  <c r="U1310" i="11" s="1"/>
  <c r="D1311" i="11"/>
  <c r="D1312" i="11"/>
  <c r="D1313" i="11"/>
  <c r="D1314" i="11"/>
  <c r="D1315" i="11"/>
  <c r="D1316" i="11"/>
  <c r="D1317" i="11"/>
  <c r="D1318" i="11"/>
  <c r="G1318" i="11" s="1"/>
  <c r="U1318" i="11" s="1"/>
  <c r="D1319" i="11"/>
  <c r="D1320" i="11"/>
  <c r="D1321" i="11"/>
  <c r="D1322" i="11"/>
  <c r="D1323" i="11"/>
  <c r="D1324" i="11"/>
  <c r="D1325" i="11"/>
  <c r="D1326" i="11"/>
  <c r="G1326" i="11" s="1"/>
  <c r="U1326" i="11" s="1"/>
  <c r="D1327" i="11"/>
  <c r="D1328" i="11"/>
  <c r="D1329" i="11"/>
  <c r="D1330" i="11"/>
  <c r="D1331" i="11"/>
  <c r="D1332" i="11"/>
  <c r="D1333" i="11"/>
  <c r="D1334" i="11"/>
  <c r="G1334" i="11" s="1"/>
  <c r="D1335" i="11"/>
  <c r="D1336" i="11"/>
  <c r="D1337" i="11"/>
  <c r="D1338" i="11"/>
  <c r="D1339" i="11"/>
  <c r="D1340" i="11"/>
  <c r="D1341" i="11"/>
  <c r="D1342" i="11"/>
  <c r="G1342" i="11" s="1"/>
  <c r="U1342" i="11" s="1"/>
  <c r="D1343" i="11"/>
  <c r="D1344" i="11"/>
  <c r="D1345" i="11"/>
  <c r="D1346" i="11"/>
  <c r="D1347" i="11"/>
  <c r="D1348" i="11"/>
  <c r="D1349" i="11"/>
  <c r="D1350" i="11"/>
  <c r="G1350" i="11" s="1"/>
  <c r="U1350" i="11" s="1"/>
  <c r="D1351" i="11"/>
  <c r="D1352" i="11"/>
  <c r="D1353" i="11"/>
  <c r="D1354" i="11"/>
  <c r="D1355" i="11"/>
  <c r="D1356" i="11"/>
  <c r="D1357" i="11"/>
  <c r="D1358" i="11"/>
  <c r="G1358" i="11" s="1"/>
  <c r="U1358" i="11" s="1"/>
  <c r="D1359" i="11"/>
  <c r="D1360" i="11"/>
  <c r="D1361" i="11"/>
  <c r="D1362" i="11"/>
  <c r="D1363" i="11"/>
  <c r="D1364" i="11"/>
  <c r="D1365" i="11"/>
  <c r="D1366" i="11"/>
  <c r="G1366" i="11" s="1"/>
  <c r="D1367" i="11"/>
  <c r="D1368" i="11"/>
  <c r="D1369" i="11"/>
  <c r="D1370" i="11"/>
  <c r="D1371" i="11"/>
  <c r="W1371" i="11" s="1"/>
  <c r="Z1371" i="11" s="1"/>
  <c r="D1372" i="11"/>
  <c r="D1373" i="11"/>
  <c r="D1374" i="11"/>
  <c r="D1375" i="11"/>
  <c r="D1376" i="11"/>
  <c r="D1377" i="11"/>
  <c r="D1378" i="11"/>
  <c r="D1379" i="11"/>
  <c r="D1380" i="11"/>
  <c r="D1381" i="11"/>
  <c r="W1381" i="11" s="1"/>
  <c r="D1382" i="11"/>
  <c r="D1383" i="11"/>
  <c r="D1384" i="11"/>
  <c r="D1385" i="11"/>
  <c r="D1386" i="11"/>
  <c r="D1387" i="11"/>
  <c r="W1387" i="11" s="1"/>
  <c r="D1388" i="11"/>
  <c r="D1389" i="11"/>
  <c r="W1389" i="11" s="1"/>
  <c r="D1390" i="11"/>
  <c r="D1391" i="11"/>
  <c r="D1392" i="11"/>
  <c r="D1393" i="11"/>
  <c r="D1394" i="11"/>
  <c r="D1395" i="11"/>
  <c r="W1395" i="11" s="1"/>
  <c r="D1396" i="11"/>
  <c r="D1397" i="11"/>
  <c r="W1397" i="11" s="1"/>
  <c r="D1398" i="11"/>
  <c r="D1399" i="11"/>
  <c r="D1400" i="11"/>
  <c r="D1401" i="11"/>
  <c r="D1402" i="11"/>
  <c r="D1403" i="11"/>
  <c r="W1403" i="11" s="1"/>
  <c r="Z1403" i="11" s="1"/>
  <c r="D1404" i="11"/>
  <c r="D1405" i="11"/>
  <c r="W1405" i="11" s="1"/>
  <c r="Z1405" i="11" s="1"/>
  <c r="D1406" i="11"/>
  <c r="D1407" i="11"/>
  <c r="D1408" i="11"/>
  <c r="D1409" i="11"/>
  <c r="D1410" i="11"/>
  <c r="D1411" i="11"/>
  <c r="W1411" i="11" s="1"/>
  <c r="D1412" i="11"/>
  <c r="D1413" i="11"/>
  <c r="D1414" i="11"/>
  <c r="G1414" i="11" s="1"/>
  <c r="U1414" i="11" s="1"/>
  <c r="D1415" i="11"/>
  <c r="D1416" i="11"/>
  <c r="D1417" i="11"/>
  <c r="D1418" i="11"/>
  <c r="D1419" i="11"/>
  <c r="D1420" i="11"/>
  <c r="D1421" i="11"/>
  <c r="D1422" i="11"/>
  <c r="G1422" i="11" s="1"/>
  <c r="U1422" i="11" s="1"/>
  <c r="D1423" i="11"/>
  <c r="D1424" i="11"/>
  <c r="D1425" i="11"/>
  <c r="D1426" i="11"/>
  <c r="D1427" i="11"/>
  <c r="D1428" i="11"/>
  <c r="D1429" i="11"/>
  <c r="D1430" i="11"/>
  <c r="G1430" i="11" s="1"/>
  <c r="U1430" i="11" s="1"/>
  <c r="D1431" i="11"/>
  <c r="D1432" i="11"/>
  <c r="D1433" i="11"/>
  <c r="D1434" i="11"/>
  <c r="D1435" i="11"/>
  <c r="D1436" i="11"/>
  <c r="D1437" i="11"/>
  <c r="D1438" i="11"/>
  <c r="G1438" i="11" s="1"/>
  <c r="U1438" i="11" s="1"/>
  <c r="Y1438" i="11" s="1"/>
  <c r="D1439" i="11"/>
  <c r="D1440" i="11"/>
  <c r="D1441" i="11"/>
  <c r="D1442" i="11"/>
  <c r="D1443" i="11"/>
  <c r="D1444" i="11"/>
  <c r="D1445" i="11"/>
  <c r="D1446" i="11"/>
  <c r="G1446" i="11" s="1"/>
  <c r="U1446" i="11" s="1"/>
  <c r="D1447" i="11"/>
  <c r="D1448" i="11"/>
  <c r="D1449" i="11"/>
  <c r="D1450" i="11"/>
  <c r="D1451" i="11"/>
  <c r="D1452" i="11"/>
  <c r="D1453" i="11"/>
  <c r="D1454" i="11"/>
  <c r="G1454" i="11" s="1"/>
  <c r="U1454" i="11" s="1"/>
  <c r="D1455" i="11"/>
  <c r="D1456" i="11"/>
  <c r="D1457" i="11"/>
  <c r="D1458" i="11"/>
  <c r="D1459" i="11"/>
  <c r="D1460" i="11"/>
  <c r="D1461" i="11"/>
  <c r="D1462" i="11"/>
  <c r="G1462" i="11" s="1"/>
  <c r="D1463" i="11"/>
  <c r="D1464" i="11"/>
  <c r="D1465" i="11"/>
  <c r="D1466" i="11"/>
  <c r="D1467" i="11"/>
  <c r="D1468" i="11"/>
  <c r="D1469" i="11"/>
  <c r="D1470" i="11"/>
  <c r="G1470" i="11" s="1"/>
  <c r="U1470" i="11" s="1"/>
  <c r="D1471" i="11"/>
  <c r="D1472" i="11"/>
  <c r="D1473" i="11"/>
  <c r="D1474" i="11"/>
  <c r="D1475" i="11"/>
  <c r="W1475" i="11" s="1"/>
  <c r="X1475" i="11" s="1"/>
  <c r="D1476" i="11"/>
  <c r="D1477" i="11"/>
  <c r="W1477" i="11" s="1"/>
  <c r="D1478" i="11"/>
  <c r="D1479" i="11"/>
  <c r="D1480" i="11"/>
  <c r="D1481" i="11"/>
  <c r="D1482" i="11"/>
  <c r="D1483" i="11"/>
  <c r="W1483" i="11" s="1"/>
  <c r="Z1483" i="11" s="1"/>
  <c r="D1484" i="11"/>
  <c r="D1485" i="11"/>
  <c r="W1485" i="11" s="1"/>
  <c r="Z1485" i="11" s="1"/>
  <c r="D1486" i="11"/>
  <c r="D1487" i="11"/>
  <c r="D1488" i="11"/>
  <c r="D1489" i="11"/>
  <c r="D1490" i="11"/>
  <c r="D1491" i="11"/>
  <c r="W1491" i="11" s="1"/>
  <c r="D1492" i="11"/>
  <c r="D1493" i="11"/>
  <c r="W1493" i="11" s="1"/>
  <c r="D1494" i="11"/>
  <c r="D1495" i="11"/>
  <c r="D1496" i="11"/>
  <c r="D1497" i="11"/>
  <c r="D1498" i="11"/>
  <c r="D1499" i="11"/>
  <c r="W1499" i="11" s="1"/>
  <c r="D1500" i="11"/>
  <c r="D1501" i="11"/>
  <c r="W1501" i="11" s="1"/>
  <c r="X1501" i="11" s="1"/>
  <c r="D1502" i="11"/>
  <c r="D1503" i="11"/>
  <c r="D1504" i="11"/>
  <c r="D1505" i="11"/>
  <c r="D1506" i="11"/>
  <c r="D1507" i="11"/>
  <c r="D1508" i="11"/>
  <c r="D1509" i="11"/>
  <c r="W1509" i="11" s="1"/>
  <c r="D1510" i="11"/>
  <c r="D1511" i="11"/>
  <c r="D1512" i="11"/>
  <c r="D1513" i="11"/>
  <c r="D1514" i="11"/>
  <c r="D1515" i="11"/>
  <c r="W1515" i="11" s="1"/>
  <c r="Z1515" i="11" s="1"/>
  <c r="D1516" i="11"/>
  <c r="D1517" i="11"/>
  <c r="D1518" i="11"/>
  <c r="G1518" i="11" s="1"/>
  <c r="U1518" i="11" s="1"/>
  <c r="D1519" i="11"/>
  <c r="D1520" i="11"/>
  <c r="D1521" i="11"/>
  <c r="D1522" i="11"/>
  <c r="D1523" i="11"/>
  <c r="D1524" i="11"/>
  <c r="D1525" i="11"/>
  <c r="D1526" i="11"/>
  <c r="G1526" i="11" s="1"/>
  <c r="U1526" i="11" s="1"/>
  <c r="D1527" i="11"/>
  <c r="D1528" i="11"/>
  <c r="D1529" i="11"/>
  <c r="D1530" i="11"/>
  <c r="D1531" i="11"/>
  <c r="D1532" i="11"/>
  <c r="D1533" i="11"/>
  <c r="D1534" i="11"/>
  <c r="G1534" i="11" s="1"/>
  <c r="U1534" i="11" s="1"/>
  <c r="D1535" i="11"/>
  <c r="D1536" i="11"/>
  <c r="D1537" i="11"/>
  <c r="D1538" i="11"/>
  <c r="D1539" i="11"/>
  <c r="D1540" i="11"/>
  <c r="D1541" i="11"/>
  <c r="D1542" i="11"/>
  <c r="G1542" i="11" s="1"/>
  <c r="D1543" i="11"/>
  <c r="D1544" i="11"/>
  <c r="D1545" i="11"/>
  <c r="D1546" i="11"/>
  <c r="D1547" i="11"/>
  <c r="D1548" i="11"/>
  <c r="D1549" i="11"/>
  <c r="D1550" i="11"/>
  <c r="G1550" i="11" s="1"/>
  <c r="D1551" i="11"/>
  <c r="D1552" i="11"/>
  <c r="D1553" i="11"/>
  <c r="D1554" i="11"/>
  <c r="D1555" i="11"/>
  <c r="D1556" i="11"/>
  <c r="D1557" i="11"/>
  <c r="D1558" i="11"/>
  <c r="G1558" i="11" s="1"/>
  <c r="U1558" i="11" s="1"/>
  <c r="D1559" i="11"/>
  <c r="D1560" i="11"/>
  <c r="D1561" i="11"/>
  <c r="D1562" i="11"/>
  <c r="D1563" i="11"/>
  <c r="D1564" i="11"/>
  <c r="D1565" i="11"/>
  <c r="D1566" i="11"/>
  <c r="G1566" i="11" s="1"/>
  <c r="U1566" i="11" s="1"/>
  <c r="D1567" i="11"/>
  <c r="D1568" i="11"/>
  <c r="D1569" i="11"/>
  <c r="D1570" i="11"/>
  <c r="D1571" i="11"/>
  <c r="D1572" i="11"/>
  <c r="D1573" i="11"/>
  <c r="D1574" i="11"/>
  <c r="G1574" i="11" s="1"/>
  <c r="U1574" i="11" s="1"/>
  <c r="Y1574" i="11" s="1"/>
  <c r="D1575" i="11"/>
  <c r="D1576" i="11"/>
  <c r="D1577" i="11"/>
  <c r="D1578" i="11"/>
  <c r="D1579" i="11"/>
  <c r="D1580" i="11"/>
  <c r="D1581" i="11"/>
  <c r="W1581" i="11" s="1"/>
  <c r="Z1581" i="11" s="1"/>
  <c r="D1582" i="11"/>
  <c r="D1583" i="11"/>
  <c r="D1584" i="11"/>
  <c r="D1585" i="11"/>
  <c r="D1586" i="11"/>
  <c r="D1587" i="11"/>
  <c r="W1587" i="11" s="1"/>
  <c r="D1588" i="11"/>
  <c r="D1589" i="11"/>
  <c r="W1589" i="11" s="1"/>
  <c r="D1590" i="11"/>
  <c r="D1591" i="11"/>
  <c r="D1592" i="11"/>
  <c r="D1593" i="11"/>
  <c r="D1594" i="11"/>
  <c r="D1595" i="11"/>
  <c r="W1595" i="11" s="1"/>
  <c r="X1595" i="11" s="1"/>
  <c r="D1596" i="11"/>
  <c r="D1597" i="11"/>
  <c r="W1597" i="11" s="1"/>
  <c r="X1597" i="11" s="1"/>
  <c r="D1598" i="11"/>
  <c r="D1599" i="11"/>
  <c r="D1600" i="11"/>
  <c r="D1601" i="11"/>
  <c r="D1602" i="11"/>
  <c r="D1603" i="11"/>
  <c r="W1603" i="11" s="1"/>
  <c r="D1604" i="11"/>
  <c r="D1605" i="11"/>
  <c r="W1605" i="11" s="1"/>
  <c r="D1606" i="11"/>
  <c r="D1607" i="11"/>
  <c r="D1608" i="11"/>
  <c r="D1609" i="11"/>
  <c r="D1610" i="11"/>
  <c r="D1611" i="11"/>
  <c r="W1611" i="11" s="1"/>
  <c r="X1611" i="11" s="1"/>
  <c r="D1612" i="11"/>
  <c r="D1613" i="11"/>
  <c r="W1613" i="11" s="1"/>
  <c r="Z1613" i="11" s="1"/>
  <c r="D1614" i="11"/>
  <c r="D1615" i="11"/>
  <c r="D1616" i="11"/>
  <c r="D1617" i="11"/>
  <c r="D1618" i="11"/>
  <c r="D1619" i="11"/>
  <c r="W1619" i="11" s="1"/>
  <c r="X1619" i="11" s="1"/>
  <c r="D1620" i="11"/>
  <c r="D1621" i="11"/>
  <c r="W1621" i="11" s="1"/>
  <c r="D1622" i="11"/>
  <c r="G1622" i="11" s="1"/>
  <c r="U1622" i="11" s="1"/>
  <c r="D1623" i="11"/>
  <c r="D1624" i="11"/>
  <c r="D1625" i="11"/>
  <c r="D1626" i="11"/>
  <c r="D1627" i="11"/>
  <c r="D1628" i="11"/>
  <c r="D1629" i="11"/>
  <c r="D1630" i="11"/>
  <c r="G1630" i="11" s="1"/>
  <c r="U1630" i="11" s="1"/>
  <c r="Y1630" i="11" s="1"/>
  <c r="D1631" i="11"/>
  <c r="D1632" i="11"/>
  <c r="D1633" i="11"/>
  <c r="D1634" i="11"/>
  <c r="D1635" i="11"/>
  <c r="D1636" i="11"/>
  <c r="D1637" i="11"/>
  <c r="D1638" i="11"/>
  <c r="G1638" i="11" s="1"/>
  <c r="D1639" i="11"/>
  <c r="D1640" i="11"/>
  <c r="D1641" i="11"/>
  <c r="D1642" i="11"/>
  <c r="D1643" i="11"/>
  <c r="D1644" i="11"/>
  <c r="D1645" i="11"/>
  <c r="D1646" i="11"/>
  <c r="G1646" i="11" s="1"/>
  <c r="U1646" i="11" s="1"/>
  <c r="D1647" i="11"/>
  <c r="D1648" i="11"/>
  <c r="D1649" i="11"/>
  <c r="D1650" i="11"/>
  <c r="D1651" i="11"/>
  <c r="D1652" i="11"/>
  <c r="D1653" i="11"/>
  <c r="D1654" i="11"/>
  <c r="G1654" i="11" s="1"/>
  <c r="D1655" i="11"/>
  <c r="D1656" i="11"/>
  <c r="D1657" i="11"/>
  <c r="D1658" i="11"/>
  <c r="D1659" i="11"/>
  <c r="D1660" i="11"/>
  <c r="D1661" i="11"/>
  <c r="D1662" i="11"/>
  <c r="G1662" i="11" s="1"/>
  <c r="U1662" i="11" s="1"/>
  <c r="D1663" i="11"/>
  <c r="D1664" i="11"/>
  <c r="D1665" i="11"/>
  <c r="D1666" i="11"/>
  <c r="D1667" i="11"/>
  <c r="D1668" i="11"/>
  <c r="D1669" i="11"/>
  <c r="D1670" i="11"/>
  <c r="G1670" i="11" s="1"/>
  <c r="U1670" i="11" s="1"/>
  <c r="V1670" i="11" s="1"/>
  <c r="D1671" i="11"/>
  <c r="D1672" i="11"/>
  <c r="D1673" i="11"/>
  <c r="D1674" i="11"/>
  <c r="D1675" i="11"/>
  <c r="D1676" i="11"/>
  <c r="D1677" i="11"/>
  <c r="D1678" i="11"/>
  <c r="G1678" i="11" s="1"/>
  <c r="U1678" i="11" s="1"/>
  <c r="V1678" i="11" s="1"/>
  <c r="D1679" i="11"/>
  <c r="D1680" i="11"/>
  <c r="D1681" i="11"/>
  <c r="D1682" i="11"/>
  <c r="D1683" i="11"/>
  <c r="D1684" i="11"/>
  <c r="D1685" i="11"/>
  <c r="W1685" i="11" s="1"/>
  <c r="D1686" i="11"/>
  <c r="D1687" i="11"/>
  <c r="D1688" i="11"/>
  <c r="D1689" i="11"/>
  <c r="D1690" i="11"/>
  <c r="D1691" i="11"/>
  <c r="W1691" i="11" s="1"/>
  <c r="D1692" i="11"/>
  <c r="D1693" i="11"/>
  <c r="W1693" i="11" s="1"/>
  <c r="Z1693" i="11" s="1"/>
  <c r="D1694" i="11"/>
  <c r="D1695" i="11"/>
  <c r="D1696" i="11"/>
  <c r="D1697" i="11"/>
  <c r="D1698" i="11"/>
  <c r="D1699" i="11"/>
  <c r="D1700" i="11"/>
  <c r="D1701" i="11"/>
  <c r="D1702" i="11"/>
  <c r="D1703" i="11"/>
  <c r="D1704" i="11"/>
  <c r="D1705" i="11"/>
  <c r="D1706" i="11"/>
  <c r="D1707" i="11"/>
  <c r="W1707" i="11" s="1"/>
  <c r="Z1707" i="11" s="1"/>
  <c r="D1708" i="11"/>
  <c r="D1709" i="11"/>
  <c r="W1709" i="11" s="1"/>
  <c r="D1710" i="11"/>
  <c r="D1711" i="11"/>
  <c r="D1712" i="11"/>
  <c r="D1713" i="11"/>
  <c r="D1714" i="11"/>
  <c r="D1715" i="11"/>
  <c r="W1715" i="11" s="1"/>
  <c r="D1716" i="11"/>
  <c r="D1717" i="11"/>
  <c r="W1717" i="11" s="1"/>
  <c r="D1718" i="11"/>
  <c r="D1719" i="11"/>
  <c r="D1720" i="11"/>
  <c r="D1721" i="11"/>
  <c r="D1722" i="11"/>
  <c r="D1723" i="11"/>
  <c r="W1723" i="11" s="1"/>
  <c r="X1723" i="11" s="1"/>
  <c r="D1724" i="11"/>
  <c r="D1725" i="11"/>
  <c r="W1725" i="11" s="1"/>
  <c r="X1725" i="11" s="1"/>
  <c r="D1726" i="11"/>
  <c r="D1727" i="11"/>
  <c r="D1728" i="11"/>
  <c r="D1729" i="11"/>
  <c r="D1730" i="11"/>
  <c r="D1731" i="11"/>
  <c r="D1732" i="11"/>
  <c r="D1733" i="11"/>
  <c r="D1734" i="11"/>
  <c r="G1734" i="11" s="1"/>
  <c r="U1734" i="11" s="1"/>
  <c r="V1734" i="11" s="1"/>
  <c r="D1735" i="11"/>
  <c r="D1736" i="11"/>
  <c r="D1737" i="11"/>
  <c r="D1738" i="11"/>
  <c r="D1739" i="11"/>
  <c r="D1740" i="11"/>
  <c r="D1741" i="11"/>
  <c r="D1742" i="11"/>
  <c r="G1742" i="11" s="1"/>
  <c r="U1742" i="11" s="1"/>
  <c r="Y1742" i="11" s="1"/>
  <c r="D1743" i="11"/>
  <c r="D1744" i="11"/>
  <c r="D1745" i="11"/>
  <c r="D1746" i="11"/>
  <c r="D1747" i="11"/>
  <c r="D1748" i="11"/>
  <c r="D1749" i="11"/>
  <c r="D1750" i="11"/>
  <c r="G1750" i="11" s="1"/>
  <c r="U1750" i="11" s="1"/>
  <c r="Y1750" i="11" s="1"/>
  <c r="D1751" i="11"/>
  <c r="D1752" i="11"/>
  <c r="D1753" i="11"/>
  <c r="D1754" i="11"/>
  <c r="D1755" i="11"/>
  <c r="D1756" i="11"/>
  <c r="D1757" i="11"/>
  <c r="D1758" i="11"/>
  <c r="G1758" i="11" s="1"/>
  <c r="U1758" i="11" s="1"/>
  <c r="V1758" i="11" s="1"/>
  <c r="D1759" i="11"/>
  <c r="D1760" i="11"/>
  <c r="D1761" i="11"/>
  <c r="D1762" i="11"/>
  <c r="D1763" i="11"/>
  <c r="D1764" i="11"/>
  <c r="D1765" i="11"/>
  <c r="D1766" i="11"/>
  <c r="G1766" i="11" s="1"/>
  <c r="U1766" i="11" s="1"/>
  <c r="D1767" i="11"/>
  <c r="D1768" i="11"/>
  <c r="D1769" i="11"/>
  <c r="D1770" i="11"/>
  <c r="D1771" i="11"/>
  <c r="D1772" i="11"/>
  <c r="D1773" i="11"/>
  <c r="D1774" i="11"/>
  <c r="G1774" i="11" s="1"/>
  <c r="U1774" i="11" s="1"/>
  <c r="D1775" i="11"/>
  <c r="D1776" i="11"/>
  <c r="D1777" i="11"/>
  <c r="D1778" i="11"/>
  <c r="D1779" i="11"/>
  <c r="D1780" i="11"/>
  <c r="D1781" i="11"/>
  <c r="D1782" i="11"/>
  <c r="G1782" i="11" s="1"/>
  <c r="U1782" i="11" s="1"/>
  <c r="V1782" i="11" s="1"/>
  <c r="D1783" i="11"/>
  <c r="D1784" i="11"/>
  <c r="D1785" i="11"/>
  <c r="D1786" i="11"/>
  <c r="D1787" i="11"/>
  <c r="D1788" i="11"/>
  <c r="D1789" i="11"/>
  <c r="D1790" i="11"/>
  <c r="D1791" i="11"/>
  <c r="D1792" i="11"/>
  <c r="D1793" i="11"/>
  <c r="D1794" i="11"/>
  <c r="D1795" i="11"/>
  <c r="W1795" i="11" s="1"/>
  <c r="Z1795" i="11" s="1"/>
  <c r="D1796" i="11"/>
  <c r="D1797" i="11"/>
  <c r="W1797" i="11" s="1"/>
  <c r="Z1797" i="11" s="1"/>
  <c r="D1798" i="11"/>
  <c r="D1799" i="11"/>
  <c r="D1800" i="11"/>
  <c r="D1801" i="11"/>
  <c r="D1802" i="11"/>
  <c r="D1803" i="11"/>
  <c r="W1803" i="11" s="1"/>
  <c r="X1803" i="11" s="1"/>
  <c r="D1804" i="11"/>
  <c r="D1805" i="11"/>
  <c r="W1805" i="11" s="1"/>
  <c r="D1806" i="11"/>
  <c r="D1807" i="11"/>
  <c r="D1808" i="11"/>
  <c r="D1809" i="11"/>
  <c r="D1810" i="11"/>
  <c r="D1811" i="11"/>
  <c r="W1811" i="11" s="1"/>
  <c r="D1812" i="11"/>
  <c r="D1813" i="11"/>
  <c r="W1813" i="11" s="1"/>
  <c r="Z1813" i="11" s="1"/>
  <c r="D1814" i="11"/>
  <c r="D1815" i="11"/>
  <c r="D1816" i="11"/>
  <c r="D1817" i="11"/>
  <c r="D1818" i="11"/>
  <c r="D1819" i="11"/>
  <c r="D1820" i="11"/>
  <c r="D1821" i="11"/>
  <c r="W1821" i="11" s="1"/>
  <c r="Z1821" i="11" s="1"/>
  <c r="D1822" i="11"/>
  <c r="D1823" i="11"/>
  <c r="D1824" i="11"/>
  <c r="D1825" i="11"/>
  <c r="D1826" i="11"/>
  <c r="D1827" i="11"/>
  <c r="W1827" i="11" s="1"/>
  <c r="Z1827" i="11" s="1"/>
  <c r="D1828" i="11"/>
  <c r="D1829" i="11"/>
  <c r="W1829" i="11" s="1"/>
  <c r="D1830" i="11"/>
  <c r="D1831" i="11"/>
  <c r="D1832" i="11"/>
  <c r="D1833" i="11"/>
  <c r="D1834" i="11"/>
  <c r="D1835" i="11"/>
  <c r="D1836" i="11"/>
  <c r="D1837" i="11"/>
  <c r="D1838" i="11"/>
  <c r="G1838" i="11" s="1"/>
  <c r="U1838" i="11" s="1"/>
  <c r="D1839" i="11"/>
  <c r="D1840" i="11"/>
  <c r="D1841" i="11"/>
  <c r="D1842" i="11"/>
  <c r="D1843" i="11"/>
  <c r="D1844" i="11"/>
  <c r="D1845" i="11"/>
  <c r="D1846" i="11"/>
  <c r="G1846" i="11" s="1"/>
  <c r="U1846" i="11" s="1"/>
  <c r="D1847" i="11"/>
  <c r="D1848" i="11"/>
  <c r="D1849" i="11"/>
  <c r="D1850" i="11"/>
  <c r="D1851" i="11"/>
  <c r="D1852" i="11"/>
  <c r="D1853" i="11"/>
  <c r="D1854" i="11"/>
  <c r="G1854" i="11" s="1"/>
  <c r="U1854" i="11" s="1"/>
  <c r="V1854" i="11" s="1"/>
  <c r="D1855" i="11"/>
  <c r="D1856" i="11"/>
  <c r="D1857" i="11"/>
  <c r="D1858" i="11"/>
  <c r="D1859" i="11"/>
  <c r="D1860" i="11"/>
  <c r="D1861" i="11"/>
  <c r="D1862" i="11"/>
  <c r="G1862" i="11" s="1"/>
  <c r="U1862" i="11" s="1"/>
  <c r="D1863" i="11"/>
  <c r="D1864" i="11"/>
  <c r="D1865" i="11"/>
  <c r="D1866" i="11"/>
  <c r="D1867" i="11"/>
  <c r="D1868" i="11"/>
  <c r="D1869" i="11"/>
  <c r="D1870" i="11"/>
  <c r="G1870" i="11" s="1"/>
  <c r="U1870" i="11" s="1"/>
  <c r="Y1870" i="11" s="1"/>
  <c r="D1871" i="11"/>
  <c r="D1872" i="11"/>
  <c r="D1873" i="11"/>
  <c r="D1874" i="11"/>
  <c r="D1875" i="11"/>
  <c r="D1876" i="11"/>
  <c r="D1877" i="11"/>
  <c r="D1878" i="11"/>
  <c r="G1878" i="11" s="1"/>
  <c r="U1878" i="11" s="1"/>
  <c r="V1878" i="11" s="1"/>
  <c r="D1879" i="11"/>
  <c r="D1880" i="11"/>
  <c r="D1881" i="11"/>
  <c r="D1882" i="11"/>
  <c r="D1883" i="11"/>
  <c r="D1884" i="11"/>
  <c r="D1885" i="11"/>
  <c r="D1886" i="11"/>
  <c r="G1886" i="11" s="1"/>
  <c r="U1886" i="11" s="1"/>
  <c r="V1886" i="11" s="1"/>
  <c r="D1887" i="11"/>
  <c r="D1888" i="11"/>
  <c r="D1889" i="11"/>
  <c r="D1890" i="11"/>
  <c r="D1891" i="11"/>
  <c r="D1892" i="11"/>
  <c r="D1893" i="11"/>
  <c r="D1894" i="11"/>
  <c r="G1894" i="11" s="1"/>
  <c r="U1894" i="11" s="1"/>
  <c r="V1894" i="11" s="1"/>
  <c r="D1895" i="11"/>
  <c r="D1896" i="11"/>
  <c r="D1897" i="11"/>
  <c r="D1898" i="11"/>
  <c r="D1899" i="11"/>
  <c r="W1899" i="11" s="1"/>
  <c r="D1900" i="11"/>
  <c r="D1901" i="11"/>
  <c r="W1901" i="11" s="1"/>
  <c r="D1902" i="11"/>
  <c r="D1903" i="11"/>
  <c r="D1904" i="11"/>
  <c r="D1905" i="11"/>
  <c r="D1906" i="11"/>
  <c r="D1907" i="11"/>
  <c r="W1907" i="11" s="1"/>
  <c r="Z1907" i="11" s="1"/>
  <c r="D1908" i="11"/>
  <c r="D1909" i="11"/>
  <c r="W1909" i="11" s="1"/>
  <c r="Z1909" i="11" s="1"/>
  <c r="D1910" i="11"/>
  <c r="D1911" i="11"/>
  <c r="D1912" i="11"/>
  <c r="D1913" i="11"/>
  <c r="D1914" i="11"/>
  <c r="D1915" i="11"/>
  <c r="W1915" i="11" s="1"/>
  <c r="Z1915" i="11" s="1"/>
  <c r="D1916" i="11"/>
  <c r="D1917" i="11"/>
  <c r="W1917" i="11" s="1"/>
  <c r="D1918" i="11"/>
  <c r="D1919" i="11"/>
  <c r="D1920" i="11"/>
  <c r="D1921" i="11"/>
  <c r="D1922" i="11"/>
  <c r="D1923" i="11"/>
  <c r="W1923" i="11" s="1"/>
  <c r="D1924" i="11"/>
  <c r="D1925" i="11"/>
  <c r="W1925" i="11" s="1"/>
  <c r="Z1925" i="11" s="1"/>
  <c r="D1926" i="11"/>
  <c r="D1927" i="11"/>
  <c r="D1928" i="11"/>
  <c r="D1929" i="11"/>
  <c r="D1930" i="11"/>
  <c r="D1931" i="11"/>
  <c r="W1931" i="11" s="1"/>
  <c r="D1932" i="11"/>
  <c r="D1933" i="11"/>
  <c r="W1933" i="11" s="1"/>
  <c r="X1933" i="11" s="1"/>
  <c r="D1934" i="11"/>
  <c r="D1935" i="11"/>
  <c r="D1936" i="11"/>
  <c r="D1937" i="11"/>
  <c r="D1938" i="11"/>
  <c r="D1939" i="11"/>
  <c r="D1940" i="11"/>
  <c r="D1941" i="11"/>
  <c r="D1942" i="11"/>
  <c r="G1942" i="11" s="1"/>
  <c r="U1942" i="11" s="1"/>
  <c r="D1943" i="11"/>
  <c r="D1944" i="11"/>
  <c r="D1945" i="11"/>
  <c r="D1946" i="11"/>
  <c r="D1947" i="11"/>
  <c r="D1948" i="11"/>
  <c r="D1949" i="11"/>
  <c r="D1950" i="11"/>
  <c r="G1950" i="11" s="1"/>
  <c r="U1950" i="11" s="1"/>
  <c r="Y1950" i="11" s="1"/>
  <c r="D1951" i="11"/>
  <c r="D1952" i="11"/>
  <c r="D1953" i="11"/>
  <c r="D1954" i="11"/>
  <c r="D1955" i="11"/>
  <c r="D1956" i="11"/>
  <c r="D1957" i="11"/>
  <c r="D1958" i="11"/>
  <c r="G1958" i="11" s="1"/>
  <c r="U1958" i="11" s="1"/>
  <c r="D1959" i="11"/>
  <c r="D1960" i="11"/>
  <c r="D1961" i="11"/>
  <c r="D1962" i="11"/>
  <c r="D1963" i="11"/>
  <c r="D1964" i="11"/>
  <c r="D1965" i="11"/>
  <c r="D1966" i="11"/>
  <c r="G1966" i="11" s="1"/>
  <c r="U1966" i="11" s="1"/>
  <c r="Y1966" i="11" s="1"/>
  <c r="D1967" i="11"/>
  <c r="D1968" i="11"/>
  <c r="D1969" i="11"/>
  <c r="D1970" i="11"/>
  <c r="D1971" i="11"/>
  <c r="D1972" i="11"/>
  <c r="D1973" i="11"/>
  <c r="D1974" i="11"/>
  <c r="G1974" i="11" s="1"/>
  <c r="U1974" i="11" s="1"/>
  <c r="V1974" i="11" s="1"/>
  <c r="D1975" i="11"/>
  <c r="D1976" i="11"/>
  <c r="D1977" i="11"/>
  <c r="D1978" i="11"/>
  <c r="D1979" i="11"/>
  <c r="D1980" i="11"/>
  <c r="D1981" i="11"/>
  <c r="D1982" i="11"/>
  <c r="G1982" i="11" s="1"/>
  <c r="U1982" i="11" s="1"/>
  <c r="Y1982" i="11" s="1"/>
  <c r="D1983" i="11"/>
  <c r="D1984" i="11"/>
  <c r="D1985" i="11"/>
  <c r="D1986" i="11"/>
  <c r="D1987" i="11"/>
  <c r="D1988" i="11"/>
  <c r="D1989" i="11"/>
  <c r="D1990" i="11"/>
  <c r="G1990" i="11" s="1"/>
  <c r="U1990" i="11" s="1"/>
  <c r="Y1990" i="11" s="1"/>
  <c r="D1991" i="11"/>
  <c r="D1992" i="11"/>
  <c r="D1993" i="11"/>
  <c r="D1994" i="11"/>
  <c r="D1995" i="11"/>
  <c r="D1996" i="11"/>
  <c r="D1997" i="11"/>
  <c r="D1998" i="11"/>
  <c r="G1998" i="11" s="1"/>
  <c r="D1999" i="11"/>
  <c r="D2000" i="11"/>
  <c r="D2001" i="11"/>
  <c r="D2002" i="11"/>
  <c r="D2003" i="11"/>
  <c r="W2003" i="11" s="1"/>
  <c r="X2003" i="11" s="1"/>
  <c r="D2004" i="11"/>
  <c r="D2005" i="11"/>
  <c r="W2005" i="11" s="1"/>
  <c r="D2006" i="11"/>
  <c r="D2007" i="11"/>
  <c r="D2008" i="11"/>
  <c r="D2009" i="11"/>
  <c r="D2010" i="11"/>
  <c r="D2011" i="11"/>
  <c r="D2012" i="11"/>
  <c r="D2013" i="11"/>
  <c r="W2013" i="11" s="1"/>
  <c r="X2013" i="11" s="1"/>
  <c r="D2014" i="11"/>
  <c r="D2015" i="11"/>
  <c r="D2016" i="11"/>
  <c r="D2017" i="11"/>
  <c r="D2018" i="11"/>
  <c r="D2019" i="11"/>
  <c r="W2019" i="11" s="1"/>
  <c r="D2020" i="11"/>
  <c r="D2021" i="11"/>
  <c r="W2021" i="11" s="1"/>
  <c r="D2022" i="11"/>
  <c r="D2023" i="11"/>
  <c r="D2024" i="11"/>
  <c r="D2025" i="11"/>
  <c r="D2026" i="11"/>
  <c r="D2027" i="11"/>
  <c r="W2027" i="11" s="1"/>
  <c r="D2028" i="11"/>
  <c r="D2029" i="11"/>
  <c r="W2029" i="11" s="1"/>
  <c r="D2030" i="11"/>
  <c r="D2031" i="11"/>
  <c r="D2032" i="11"/>
  <c r="D2033" i="11"/>
  <c r="D2034" i="11"/>
  <c r="D2035" i="11"/>
  <c r="W2035" i="11" s="1"/>
  <c r="Z2035" i="11" s="1"/>
  <c r="D2036" i="11"/>
  <c r="D2037" i="11"/>
  <c r="W2037" i="11" s="1"/>
  <c r="Z2037" i="11" s="1"/>
  <c r="D2038" i="11"/>
  <c r="D2039" i="11"/>
  <c r="D2040" i="11"/>
  <c r="D2041" i="11"/>
  <c r="D2042" i="11"/>
  <c r="D2043" i="11"/>
  <c r="D2044" i="11"/>
  <c r="D2045" i="11"/>
  <c r="D2046" i="11"/>
  <c r="G2046" i="11" s="1"/>
  <c r="U2046" i="11" s="1"/>
  <c r="Y2046" i="11" s="1"/>
  <c r="D2047" i="11"/>
  <c r="D2048" i="11"/>
  <c r="D2049" i="11"/>
  <c r="D2050" i="11"/>
  <c r="D2051" i="11"/>
  <c r="D2052" i="11"/>
  <c r="D2053" i="11"/>
  <c r="D2054" i="11"/>
  <c r="G2054" i="11" s="1"/>
  <c r="U2054" i="11" s="1"/>
  <c r="V2054" i="11" s="1"/>
  <c r="D2055" i="11"/>
  <c r="D2056" i="11"/>
  <c r="D2057" i="11"/>
  <c r="D2058" i="11"/>
  <c r="D2059" i="11"/>
  <c r="D2060" i="11"/>
  <c r="D2061" i="11"/>
  <c r="D2062" i="11"/>
  <c r="G2062" i="11" s="1"/>
  <c r="U2062" i="11" s="1"/>
  <c r="D2063" i="11"/>
  <c r="D2064" i="11"/>
  <c r="D2065" i="11"/>
  <c r="D2066" i="11"/>
  <c r="D2067" i="11"/>
  <c r="D2068" i="11"/>
  <c r="D2069" i="11"/>
  <c r="D2070" i="11"/>
  <c r="G2070" i="11" s="1"/>
  <c r="U2070" i="11" s="1"/>
  <c r="Y2070" i="11" s="1"/>
  <c r="D2071" i="11"/>
  <c r="D2072" i="11"/>
  <c r="D2073" i="11"/>
  <c r="D2074" i="11"/>
  <c r="D2075" i="11"/>
  <c r="D2076" i="11"/>
  <c r="D2077" i="11"/>
  <c r="D2078" i="11"/>
  <c r="G2078" i="11" s="1"/>
  <c r="U2078" i="11" s="1"/>
  <c r="V2078" i="11" s="1"/>
  <c r="D2079" i="11"/>
  <c r="D2080" i="11"/>
  <c r="D2081" i="11"/>
  <c r="D2082" i="11"/>
  <c r="D2083" i="11"/>
  <c r="D2084" i="11"/>
  <c r="D2085" i="11"/>
  <c r="D2086" i="11"/>
  <c r="G2086" i="11" s="1"/>
  <c r="D2087" i="11"/>
  <c r="D2088" i="11"/>
  <c r="D2089" i="11"/>
  <c r="D2090" i="11"/>
  <c r="D2091" i="11"/>
  <c r="D2092" i="11"/>
  <c r="D2093" i="11"/>
  <c r="D2094" i="11"/>
  <c r="G2094" i="11" s="1"/>
  <c r="U2094" i="11" s="1"/>
  <c r="D2095" i="11"/>
  <c r="D2096" i="11"/>
  <c r="D2097" i="11"/>
  <c r="D2098" i="11"/>
  <c r="D2099" i="11"/>
  <c r="D2100" i="11"/>
  <c r="D2101" i="11"/>
  <c r="D2102" i="11"/>
  <c r="G2102" i="11" s="1"/>
  <c r="U2102" i="11" s="1"/>
  <c r="V2102" i="11" s="1"/>
  <c r="D2103" i="11"/>
  <c r="D2104" i="11"/>
  <c r="D2105" i="11"/>
  <c r="D2106" i="11"/>
  <c r="D2107" i="11"/>
  <c r="W2107" i="11" s="1"/>
  <c r="D2108" i="11"/>
  <c r="D2109" i="11"/>
  <c r="W2109" i="11" s="1"/>
  <c r="D2110" i="11"/>
  <c r="D2111" i="11"/>
  <c r="D2112" i="11"/>
  <c r="D2113" i="11"/>
  <c r="D2114" i="11"/>
  <c r="D2115" i="11"/>
  <c r="W2115" i="11" s="1"/>
  <c r="X2115" i="11" s="1"/>
  <c r="D2116" i="11"/>
  <c r="D2117" i="11"/>
  <c r="W2117" i="11" s="1"/>
  <c r="X2117" i="11" s="1"/>
  <c r="D2118" i="11"/>
  <c r="D2119" i="11"/>
  <c r="D2120" i="11"/>
  <c r="D2121" i="11"/>
  <c r="D2122" i="11"/>
  <c r="D2123" i="11"/>
  <c r="W2123" i="11" s="1"/>
  <c r="X2123" i="11" s="1"/>
  <c r="D2124" i="11"/>
  <c r="D2125" i="11"/>
  <c r="W2125" i="11" s="1"/>
  <c r="Z2125" i="11" s="1"/>
  <c r="D2126" i="11"/>
  <c r="D2127" i="11"/>
  <c r="D2128" i="11"/>
  <c r="D2129" i="11"/>
  <c r="D2130" i="11"/>
  <c r="D2131" i="11"/>
  <c r="W2131" i="11" s="1"/>
  <c r="X2131" i="11" s="1"/>
  <c r="D2132" i="11"/>
  <c r="D2133" i="11"/>
  <c r="W2133" i="11" s="1"/>
  <c r="Z2133" i="11" s="1"/>
  <c r="D2134" i="11"/>
  <c r="D2135" i="11"/>
  <c r="D2136" i="11"/>
  <c r="D2137" i="11"/>
  <c r="D2138" i="11"/>
  <c r="D2139" i="11"/>
  <c r="D2140" i="11"/>
  <c r="D2141" i="11"/>
  <c r="W2141" i="11" s="1"/>
  <c r="Z2141" i="11" s="1"/>
  <c r="D2142" i="11"/>
  <c r="D2143" i="11"/>
  <c r="D2144" i="11"/>
  <c r="D2145" i="11"/>
  <c r="D2146" i="11"/>
  <c r="D2147" i="11"/>
  <c r="D2148" i="11"/>
  <c r="D2149" i="11"/>
  <c r="D2150" i="11"/>
  <c r="G2150" i="11" s="1"/>
  <c r="U2150" i="11" s="1"/>
  <c r="D2151" i="11"/>
  <c r="D2152" i="11"/>
  <c r="D2153" i="11"/>
  <c r="D2154" i="11"/>
  <c r="D2155" i="11"/>
  <c r="D2156" i="11"/>
  <c r="D2157" i="11"/>
  <c r="D2158" i="11"/>
  <c r="G2158" i="11" s="1"/>
  <c r="U2158" i="11" s="1"/>
  <c r="D2159" i="11"/>
  <c r="D2160" i="11"/>
  <c r="D2161" i="11"/>
  <c r="D2162" i="11"/>
  <c r="D2163" i="11"/>
  <c r="D2164" i="11"/>
  <c r="D2165" i="11"/>
  <c r="D2166" i="11"/>
  <c r="G2166" i="11" s="1"/>
  <c r="U2166" i="11" s="1"/>
  <c r="Y2166" i="11" s="1"/>
  <c r="D2167" i="11"/>
  <c r="D2168" i="11"/>
  <c r="D2169" i="11"/>
  <c r="D2170" i="11"/>
  <c r="D2171" i="11"/>
  <c r="D2172" i="11"/>
  <c r="D2173" i="11"/>
  <c r="D2174" i="11"/>
  <c r="G2174" i="11" s="1"/>
  <c r="D2175" i="11"/>
  <c r="D2176" i="11"/>
  <c r="D2177" i="11"/>
  <c r="D2178" i="11"/>
  <c r="D2179" i="11"/>
  <c r="D2180" i="11"/>
  <c r="D2181" i="11"/>
  <c r="D2182" i="11"/>
  <c r="G2182" i="11" s="1"/>
  <c r="U2182" i="11" s="1"/>
  <c r="Y2182" i="11" s="1"/>
  <c r="D2183" i="11"/>
  <c r="D2184" i="11"/>
  <c r="D2185" i="11"/>
  <c r="D2186" i="11"/>
  <c r="D2187" i="11"/>
  <c r="D2188" i="11"/>
  <c r="D2189" i="11"/>
  <c r="D2190" i="11"/>
  <c r="G2190" i="11" s="1"/>
  <c r="U2190" i="11" s="1"/>
  <c r="D2191" i="11"/>
  <c r="D2192" i="11"/>
  <c r="D2193" i="11"/>
  <c r="D2194" i="11"/>
  <c r="D2195" i="11"/>
  <c r="D2197" i="11"/>
  <c r="D2198" i="11"/>
  <c r="G2198" i="11" s="1"/>
  <c r="U2198" i="11" s="1"/>
  <c r="V2198" i="11" s="1"/>
  <c r="D2199" i="11"/>
  <c r="G2199" i="11" s="1"/>
  <c r="U2199" i="11" s="1"/>
  <c r="D2200" i="11"/>
  <c r="D2201" i="11"/>
  <c r="D2202" i="11"/>
  <c r="D2203" i="11"/>
  <c r="D2204" i="11"/>
  <c r="D2205" i="11"/>
  <c r="D2206" i="11"/>
  <c r="G2206" i="11" s="1"/>
  <c r="U2206" i="11" s="1"/>
  <c r="D2207" i="11"/>
  <c r="G2207" i="11" s="1"/>
  <c r="U2207" i="11" s="1"/>
  <c r="D2208" i="11"/>
  <c r="D2209" i="11"/>
  <c r="D2210" i="11"/>
  <c r="D2211" i="11"/>
  <c r="D2212" i="11"/>
  <c r="D2213" i="11"/>
  <c r="D2214" i="11"/>
  <c r="D2215" i="11"/>
  <c r="D2216" i="11"/>
  <c r="D2217" i="11"/>
  <c r="D2218" i="11"/>
  <c r="D2219" i="11"/>
  <c r="D2220" i="11"/>
  <c r="W2220" i="11" s="1"/>
  <c r="D2221" i="11"/>
  <c r="D2222" i="11"/>
  <c r="D2223" i="11"/>
  <c r="D2224" i="11"/>
  <c r="D2225" i="11"/>
  <c r="D2226" i="11"/>
  <c r="D2227" i="11"/>
  <c r="D2228" i="11"/>
  <c r="W2228" i="11" s="1"/>
  <c r="D2229" i="11"/>
  <c r="D2230" i="11"/>
  <c r="G2230" i="11" s="1"/>
  <c r="U2230" i="11" s="1"/>
  <c r="Y2230" i="11" s="1"/>
  <c r="D2231" i="11"/>
  <c r="D2232" i="11"/>
  <c r="D2233" i="11"/>
  <c r="D2234" i="11"/>
  <c r="D2235" i="11"/>
  <c r="D2236" i="11"/>
  <c r="W2236" i="11" s="1"/>
  <c r="D2237" i="11"/>
  <c r="D2238" i="11"/>
  <c r="D2239" i="11"/>
  <c r="D2240" i="11"/>
  <c r="D2241" i="11"/>
  <c r="D2242" i="11"/>
  <c r="D2243" i="11"/>
  <c r="D2244" i="11"/>
  <c r="W2244" i="11" s="1"/>
  <c r="D2245" i="11"/>
  <c r="D2246" i="11"/>
  <c r="D2247" i="11"/>
  <c r="D2248" i="11"/>
  <c r="D2249" i="11"/>
  <c r="D2250" i="11"/>
  <c r="D2251" i="11"/>
  <c r="D2252" i="11"/>
  <c r="D2253" i="11"/>
  <c r="D2254" i="11"/>
  <c r="G2254" i="11" s="1"/>
  <c r="U2254" i="11" s="1"/>
  <c r="Y2254" i="11" s="1"/>
  <c r="D2255" i="11"/>
  <c r="G2255" i="11" s="1"/>
  <c r="U2255" i="11" s="1"/>
  <c r="D2256" i="11"/>
  <c r="D2257" i="11"/>
  <c r="D2258" i="11"/>
  <c r="D2259" i="11"/>
  <c r="D2260" i="11"/>
  <c r="D2261" i="11"/>
  <c r="D2262" i="11"/>
  <c r="G2262" i="11" s="1"/>
  <c r="U2262" i="11" s="1"/>
  <c r="D2263" i="11"/>
  <c r="G2263" i="11" s="1"/>
  <c r="U2263" i="11" s="1"/>
  <c r="D2264" i="11"/>
  <c r="D2265" i="11"/>
  <c r="D2266" i="11"/>
  <c r="D2267" i="11"/>
  <c r="D2268" i="11"/>
  <c r="D2269" i="11"/>
  <c r="D2270" i="11"/>
  <c r="G2270" i="11" s="1"/>
  <c r="D2271" i="11"/>
  <c r="G2271" i="11" s="1"/>
  <c r="D2272" i="11"/>
  <c r="D2273" i="11"/>
  <c r="D2274" i="11"/>
  <c r="D2275" i="11"/>
  <c r="D2276" i="11"/>
  <c r="D2277" i="11"/>
  <c r="D2278" i="11"/>
  <c r="G2278" i="11" s="1"/>
  <c r="U2278" i="11" s="1"/>
  <c r="D2279" i="11"/>
  <c r="G2279" i="11" s="1"/>
  <c r="U2279" i="11" s="1"/>
  <c r="D2280" i="11"/>
  <c r="D2281" i="11"/>
  <c r="D2282" i="11"/>
  <c r="D2283" i="11"/>
  <c r="D2284" i="11"/>
  <c r="D2285" i="11"/>
  <c r="D2286" i="11"/>
  <c r="G2286" i="11" s="1"/>
  <c r="U2286" i="11" s="1"/>
  <c r="D2287" i="11"/>
  <c r="G2287" i="11" s="1"/>
  <c r="D2288" i="11"/>
  <c r="D2289" i="11"/>
  <c r="D2290" i="11"/>
  <c r="D2291" i="11"/>
  <c r="D2292" i="11"/>
  <c r="D2293" i="11"/>
  <c r="D2294" i="11"/>
  <c r="G2294" i="11" s="1"/>
  <c r="U2294" i="11" s="1"/>
  <c r="D2295" i="11"/>
  <c r="G2295" i="11" s="1"/>
  <c r="U2295" i="11" s="1"/>
  <c r="D2296" i="11"/>
  <c r="D2297" i="11"/>
  <c r="D2298" i="11"/>
  <c r="D2299" i="11"/>
  <c r="D2300" i="11"/>
  <c r="D2301" i="11"/>
  <c r="D2302" i="11"/>
  <c r="G2302" i="11" s="1"/>
  <c r="D2303" i="11"/>
  <c r="G2303" i="11" s="1"/>
  <c r="D2304" i="11"/>
  <c r="D2305" i="11"/>
  <c r="D2306" i="11"/>
  <c r="D2307" i="11"/>
  <c r="D2308" i="11"/>
  <c r="D2309" i="11"/>
  <c r="D2310" i="11"/>
  <c r="G2310" i="11" s="1"/>
  <c r="U2310" i="11" s="1"/>
  <c r="V2310" i="11" s="1"/>
  <c r="D2311" i="11"/>
  <c r="G2311" i="11" s="1"/>
  <c r="U2311" i="11" s="1"/>
  <c r="D2312" i="11"/>
  <c r="D2313" i="11"/>
  <c r="D2314" i="11"/>
  <c r="D2315" i="11"/>
  <c r="D2316" i="11"/>
  <c r="W2316" i="11" s="1"/>
  <c r="D2317" i="11"/>
  <c r="D2318" i="11"/>
  <c r="D2319" i="11"/>
  <c r="D2320" i="11"/>
  <c r="D2321" i="11"/>
  <c r="D2322" i="11"/>
  <c r="D2323" i="11"/>
  <c r="D2324" i="11"/>
  <c r="W2324" i="11" s="1"/>
  <c r="D2325" i="11"/>
  <c r="D2326" i="11"/>
  <c r="G2326" i="11" s="1"/>
  <c r="D2327" i="11"/>
  <c r="D2328" i="11"/>
  <c r="D2329" i="11"/>
  <c r="D2330" i="11"/>
  <c r="D2331" i="11"/>
  <c r="D2332" i="11"/>
  <c r="W2332" i="11" s="1"/>
  <c r="D2333" i="11"/>
  <c r="D2334" i="11"/>
  <c r="D2335" i="11"/>
  <c r="D2336" i="11"/>
  <c r="D2337" i="11"/>
  <c r="D2338" i="11"/>
  <c r="D2339" i="11"/>
  <c r="D2340" i="11"/>
  <c r="D2341" i="11"/>
  <c r="D2342" i="11"/>
  <c r="D2343" i="11"/>
  <c r="D2344" i="11"/>
  <c r="D2345" i="11"/>
  <c r="D2346" i="11"/>
  <c r="D2347" i="11"/>
  <c r="D2348" i="11"/>
  <c r="D2349" i="11"/>
  <c r="D2350" i="11"/>
  <c r="D2351" i="11"/>
  <c r="D2352" i="11"/>
  <c r="D2353" i="11"/>
  <c r="D2354" i="11"/>
  <c r="D2355" i="11"/>
  <c r="D2356" i="11"/>
  <c r="W2356" i="11" s="1"/>
  <c r="D2357" i="11"/>
  <c r="D2358" i="11"/>
  <c r="G2358" i="11" s="1"/>
  <c r="U2358" i="11" s="1"/>
  <c r="Y2358" i="11" s="1"/>
  <c r="D2359" i="11"/>
  <c r="G2359" i="11" s="1"/>
  <c r="D2360" i="11"/>
  <c r="D2361" i="11"/>
  <c r="D2362" i="11"/>
  <c r="D2363" i="11"/>
  <c r="D2364" i="11"/>
  <c r="D2365" i="11"/>
  <c r="D2366" i="11"/>
  <c r="G2366" i="11" s="1"/>
  <c r="U2366" i="11" s="1"/>
  <c r="Y2366" i="11" s="1"/>
  <c r="D2367" i="11"/>
  <c r="G2367" i="11" s="1"/>
  <c r="D2368" i="11"/>
  <c r="D2369" i="11"/>
  <c r="D2370" i="11"/>
  <c r="D2371" i="11"/>
  <c r="D2372" i="11"/>
  <c r="D2373" i="11"/>
  <c r="D2374" i="11"/>
  <c r="G2374" i="11" s="1"/>
  <c r="U2374" i="11" s="1"/>
  <c r="D2375" i="11"/>
  <c r="G2375" i="11" s="1"/>
  <c r="U2375" i="11" s="1"/>
  <c r="D2376" i="11"/>
  <c r="D2377" i="11"/>
  <c r="D2378" i="11"/>
  <c r="D2379" i="11"/>
  <c r="D2380" i="11"/>
  <c r="D2381" i="11"/>
  <c r="D2382" i="11"/>
  <c r="G2382" i="11" s="1"/>
  <c r="U2382" i="11" s="1"/>
  <c r="D2383" i="11"/>
  <c r="G2383" i="11" s="1"/>
  <c r="U2383" i="11" s="1"/>
  <c r="D2384" i="11"/>
  <c r="D2385" i="11"/>
  <c r="D2386" i="11"/>
  <c r="D2387" i="11"/>
  <c r="D2388" i="11"/>
  <c r="D2389" i="11"/>
  <c r="D2390" i="11"/>
  <c r="G2390" i="11" s="1"/>
  <c r="U2390" i="11" s="1"/>
  <c r="Y2390" i="11" s="1"/>
  <c r="D2391" i="11"/>
  <c r="G2391" i="11" s="1"/>
  <c r="U2391" i="11" s="1"/>
  <c r="D2392" i="11"/>
  <c r="D2393" i="11"/>
  <c r="D2394" i="11"/>
  <c r="D2395" i="11"/>
  <c r="D2396" i="11"/>
  <c r="D2397" i="11"/>
  <c r="D2398" i="11"/>
  <c r="G2398" i="11" s="1"/>
  <c r="U2398" i="11" s="1"/>
  <c r="V2398" i="11" s="1"/>
  <c r="D2399" i="11"/>
  <c r="G2399" i="11" s="1"/>
  <c r="D2400" i="11"/>
  <c r="D2401" i="11"/>
  <c r="D2402" i="11"/>
  <c r="D2403" i="11"/>
  <c r="D2404" i="11"/>
  <c r="D2405" i="11"/>
  <c r="D2406" i="11"/>
  <c r="G2406" i="11" s="1"/>
  <c r="U2406" i="11" s="1"/>
  <c r="V2406" i="11" s="1"/>
  <c r="D2407" i="11"/>
  <c r="G2407" i="11" s="1"/>
  <c r="D2408" i="11"/>
  <c r="D2409" i="11"/>
  <c r="D2410" i="11"/>
  <c r="D2411" i="11"/>
  <c r="D2412" i="11"/>
  <c r="D2413" i="11"/>
  <c r="D2414" i="11"/>
  <c r="G2414" i="11" s="1"/>
  <c r="U2414" i="11" s="1"/>
  <c r="D2415" i="11"/>
  <c r="G2415" i="11" s="1"/>
  <c r="U2415" i="11" s="1"/>
  <c r="D2416" i="11"/>
  <c r="D2417" i="11"/>
  <c r="D2418" i="11"/>
  <c r="D2419" i="11"/>
  <c r="D2420" i="11"/>
  <c r="W2420" i="11" s="1"/>
  <c r="D2421" i="11"/>
  <c r="D2422" i="11"/>
  <c r="G2422" i="11" s="1"/>
  <c r="U2422" i="11" s="1"/>
  <c r="Y2422" i="11" s="1"/>
  <c r="D2423" i="11"/>
  <c r="D2424" i="11"/>
  <c r="D2425" i="11"/>
  <c r="D2426" i="11"/>
  <c r="D2427" i="11"/>
  <c r="D2428" i="11"/>
  <c r="W2428" i="11" s="1"/>
  <c r="D2429" i="11"/>
  <c r="D2430" i="11"/>
  <c r="D2431" i="11"/>
  <c r="D2432" i="11"/>
  <c r="D2433" i="11"/>
  <c r="D2434" i="11"/>
  <c r="D2435" i="11"/>
  <c r="D2436" i="11"/>
  <c r="W2436" i="11" s="1"/>
  <c r="D2437" i="11"/>
  <c r="D2438" i="11"/>
  <c r="D2439" i="11"/>
  <c r="D2440" i="11"/>
  <c r="D2441" i="11"/>
  <c r="D2442" i="11"/>
  <c r="D2443" i="11"/>
  <c r="D2444" i="11"/>
  <c r="W2444" i="11" s="1"/>
  <c r="D2445" i="11"/>
  <c r="D2446" i="11"/>
  <c r="D2447" i="11"/>
  <c r="D2448" i="11"/>
  <c r="D2449" i="11"/>
  <c r="D2450" i="11"/>
  <c r="D2451" i="11"/>
  <c r="D2452" i="11"/>
  <c r="W2452" i="11" s="1"/>
  <c r="D2453" i="11"/>
  <c r="D2454" i="11"/>
  <c r="G2454" i="11" s="1"/>
  <c r="D2455" i="11"/>
  <c r="D2456" i="11"/>
  <c r="D2457" i="11"/>
  <c r="D2458" i="11"/>
  <c r="D2459" i="11"/>
  <c r="D2460" i="11"/>
  <c r="W2460" i="11" s="1"/>
  <c r="D2461" i="11"/>
  <c r="D2462" i="11"/>
  <c r="G2462" i="11" s="1"/>
  <c r="U2462" i="11" s="1"/>
  <c r="Y2462" i="11" s="1"/>
  <c r="D2463" i="11"/>
  <c r="G2463" i="11" s="1"/>
  <c r="U2463" i="11" s="1"/>
  <c r="D2464" i="11"/>
  <c r="D2465" i="11"/>
  <c r="D2466" i="11"/>
  <c r="D2467" i="11"/>
  <c r="D2468" i="11"/>
  <c r="D2469" i="11"/>
  <c r="D2470" i="11"/>
  <c r="G2470" i="11" s="1"/>
  <c r="D2471" i="11"/>
  <c r="G2471" i="11" s="1"/>
  <c r="U2471" i="11" s="1"/>
  <c r="D2472" i="11"/>
  <c r="D2473" i="11"/>
  <c r="D2474" i="11"/>
  <c r="D2475" i="11"/>
  <c r="D2476" i="11"/>
  <c r="D2477" i="11"/>
  <c r="D2478" i="11"/>
  <c r="G2478" i="11" s="1"/>
  <c r="U2478" i="11" s="1"/>
  <c r="Y2478" i="11" s="1"/>
  <c r="D2479" i="11"/>
  <c r="G2479" i="11" s="1"/>
  <c r="U2479" i="11" s="1"/>
  <c r="D2480" i="11"/>
  <c r="D2481" i="11"/>
  <c r="D2482" i="11"/>
  <c r="D2483" i="11"/>
  <c r="D2484" i="11"/>
  <c r="D2485" i="11"/>
  <c r="D2486" i="11"/>
  <c r="G2486" i="11" s="1"/>
  <c r="U2486" i="11" s="1"/>
  <c r="V2486" i="11" s="1"/>
  <c r="D2487" i="11"/>
  <c r="G2487" i="11" s="1"/>
  <c r="U2487" i="11" s="1"/>
  <c r="D2488" i="11"/>
  <c r="D2489" i="11"/>
  <c r="D2490" i="11"/>
  <c r="D2491" i="11"/>
  <c r="D2492" i="11"/>
  <c r="D2493" i="11"/>
  <c r="D2494" i="11"/>
  <c r="G2494" i="11" s="1"/>
  <c r="U2494" i="11" s="1"/>
  <c r="V2494" i="11" s="1"/>
  <c r="D2495" i="11"/>
  <c r="G2495" i="11" s="1"/>
  <c r="U2495" i="11" s="1"/>
  <c r="D2496" i="11"/>
  <c r="D2497" i="11"/>
  <c r="D2498" i="11"/>
  <c r="D2499" i="11"/>
  <c r="D2500" i="11"/>
  <c r="D2501" i="11"/>
  <c r="D2502" i="11"/>
  <c r="G2502" i="11" s="1"/>
  <c r="U2502" i="11" s="1"/>
  <c r="V2502" i="11" s="1"/>
  <c r="D2503" i="11"/>
  <c r="G2503" i="11" s="1"/>
  <c r="D2504" i="11"/>
  <c r="D2505" i="11"/>
  <c r="D2506" i="11"/>
  <c r="D2507" i="11"/>
  <c r="D2508" i="11"/>
  <c r="D2509" i="11"/>
  <c r="D2510" i="11"/>
  <c r="G2510" i="11" s="1"/>
  <c r="D2511" i="11"/>
  <c r="G2511" i="11" s="1"/>
  <c r="U2511" i="11" s="1"/>
  <c r="D2512" i="11"/>
  <c r="D2513" i="11"/>
  <c r="D2514" i="11"/>
  <c r="D2515" i="11"/>
  <c r="D2516" i="11"/>
  <c r="D2517" i="11"/>
  <c r="D2518" i="11"/>
  <c r="G2518" i="11" s="1"/>
  <c r="U2518" i="11" s="1"/>
  <c r="Y2518" i="11" s="1"/>
  <c r="D2519" i="11"/>
  <c r="G2519" i="11" s="1"/>
  <c r="D2520" i="11"/>
  <c r="D2521" i="11"/>
  <c r="D2522" i="11"/>
  <c r="D2523" i="11"/>
  <c r="D2524" i="11"/>
  <c r="D2525" i="11"/>
  <c r="D2526" i="11"/>
  <c r="D2527" i="11"/>
  <c r="D2528" i="11"/>
  <c r="D2529" i="11"/>
  <c r="D2530" i="11"/>
  <c r="D2531" i="11"/>
  <c r="D2532" i="11"/>
  <c r="D2533" i="11"/>
  <c r="D2534" i="11"/>
  <c r="D2535" i="11"/>
  <c r="D2536" i="11"/>
  <c r="D2537" i="11"/>
  <c r="D2538" i="11"/>
  <c r="D2539" i="11"/>
  <c r="D2540" i="11"/>
  <c r="W2540" i="11" s="1"/>
  <c r="D2541" i="11"/>
  <c r="D2542" i="11"/>
  <c r="D2543" i="11"/>
  <c r="D2544" i="11"/>
  <c r="D2545" i="11"/>
  <c r="D2546" i="11"/>
  <c r="D2547" i="11"/>
  <c r="D2548" i="11"/>
  <c r="D2549" i="11"/>
  <c r="D2550" i="11"/>
  <c r="D2551" i="11"/>
  <c r="D2552" i="11"/>
  <c r="D2553" i="11"/>
  <c r="D2554" i="11"/>
  <c r="D2555" i="11"/>
  <c r="D2556" i="11"/>
  <c r="W2556" i="11" s="1"/>
  <c r="D2557" i="11"/>
  <c r="D2558" i="11"/>
  <c r="D2559" i="11"/>
  <c r="D2560" i="11"/>
  <c r="D2561" i="11"/>
  <c r="D2562" i="11"/>
  <c r="D2563" i="11"/>
  <c r="D2564" i="11"/>
  <c r="W2564" i="11" s="1"/>
  <c r="D2565" i="11"/>
  <c r="D2566" i="11"/>
  <c r="D2567" i="11"/>
  <c r="G2567" i="11" s="1"/>
  <c r="D2568" i="11"/>
  <c r="D2569" i="11"/>
  <c r="D2570" i="11"/>
  <c r="D2571" i="11"/>
  <c r="D2572" i="11"/>
  <c r="D2573" i="11"/>
  <c r="D2574" i="11"/>
  <c r="G2574" i="11" s="1"/>
  <c r="U2574" i="11" s="1"/>
  <c r="Y2574" i="11" s="1"/>
  <c r="D2575" i="11"/>
  <c r="G2575" i="11" s="1"/>
  <c r="D2576" i="11"/>
  <c r="D2577" i="11"/>
  <c r="D2578" i="11"/>
  <c r="D2579" i="11"/>
  <c r="D2580" i="11"/>
  <c r="D2581" i="11"/>
  <c r="D2582" i="11"/>
  <c r="G2582" i="11" s="1"/>
  <c r="U2582" i="11" s="1"/>
  <c r="Y2582" i="11" s="1"/>
  <c r="D2583" i="11"/>
  <c r="G2583" i="11" s="1"/>
  <c r="D2584" i="11"/>
  <c r="D2585" i="11"/>
  <c r="D2586" i="11"/>
  <c r="D2587" i="11"/>
  <c r="D2588" i="11"/>
  <c r="D2589" i="11"/>
  <c r="D2590" i="11"/>
  <c r="G2590" i="11" s="1"/>
  <c r="U2590" i="11" s="1"/>
  <c r="Y2590" i="11" s="1"/>
  <c r="D2591" i="11"/>
  <c r="G2591" i="11" s="1"/>
  <c r="U2591" i="11" s="1"/>
  <c r="D2592" i="11"/>
  <c r="D2593" i="11"/>
  <c r="D2594" i="11"/>
  <c r="D2595" i="11"/>
  <c r="D2596" i="11"/>
  <c r="D2597" i="11"/>
  <c r="D2598" i="11"/>
  <c r="G2598" i="11" s="1"/>
  <c r="U2598" i="11" s="1"/>
  <c r="V2598" i="11" s="1"/>
  <c r="D2599" i="11"/>
  <c r="G2599" i="11" s="1"/>
  <c r="U2599" i="11" s="1"/>
  <c r="D2600" i="11"/>
  <c r="D2601" i="11"/>
  <c r="D2602" i="11"/>
  <c r="D2603" i="11"/>
  <c r="D2604" i="11"/>
  <c r="D2605" i="11"/>
  <c r="D2606" i="11"/>
  <c r="G2606" i="11" s="1"/>
  <c r="D2607" i="11"/>
  <c r="G2607" i="11" s="1"/>
  <c r="U2607" i="11" s="1"/>
  <c r="D2608" i="11"/>
  <c r="D2609" i="11"/>
  <c r="D2610" i="11"/>
  <c r="D2611" i="11"/>
  <c r="D2612" i="11"/>
  <c r="D2613" i="11"/>
  <c r="D2614" i="11"/>
  <c r="G2614" i="11" s="1"/>
  <c r="U2614" i="11" s="1"/>
  <c r="V2614" i="11" s="1"/>
  <c r="D2615" i="11"/>
  <c r="G2615" i="11" s="1"/>
  <c r="U2615" i="11" s="1"/>
  <c r="D2616" i="11"/>
  <c r="D2617" i="11"/>
  <c r="D2618" i="11"/>
  <c r="D2619" i="11"/>
  <c r="D2620" i="11"/>
  <c r="D2621" i="11"/>
  <c r="D2622" i="11"/>
  <c r="G2622" i="11" s="1"/>
  <c r="U2622" i="11" s="1"/>
  <c r="D2623" i="11"/>
  <c r="G2623" i="11" s="1"/>
  <c r="D2624" i="11"/>
  <c r="D2625" i="11"/>
  <c r="D2626" i="11"/>
  <c r="D2627" i="11"/>
  <c r="D2628" i="11"/>
  <c r="D2629" i="11"/>
  <c r="D2630" i="11"/>
  <c r="D2631" i="11"/>
  <c r="D2632" i="11"/>
  <c r="D2633" i="11"/>
  <c r="D2634" i="11"/>
  <c r="D2635" i="11"/>
  <c r="D2636" i="11"/>
  <c r="W2636" i="11" s="1"/>
  <c r="D2637" i="11"/>
  <c r="D2638" i="11"/>
  <c r="D2639" i="11"/>
  <c r="D2640" i="11"/>
  <c r="D2641" i="11"/>
  <c r="D2642" i="11"/>
  <c r="D2643" i="11"/>
  <c r="D2644" i="11"/>
  <c r="W2644" i="11" s="1"/>
  <c r="D2645" i="11"/>
  <c r="D2646" i="11"/>
  <c r="D2647" i="11"/>
  <c r="D2648" i="11"/>
  <c r="D2649" i="11"/>
  <c r="D2650" i="11"/>
  <c r="D2651" i="11"/>
  <c r="D2652" i="11"/>
  <c r="W2652" i="11" s="1"/>
  <c r="D2653" i="11"/>
  <c r="D2654" i="11"/>
  <c r="D2655" i="11"/>
  <c r="D2656" i="11"/>
  <c r="D2657" i="11"/>
  <c r="D2658" i="11"/>
  <c r="D2659" i="11"/>
  <c r="D2660" i="11"/>
  <c r="W2660" i="11" s="1"/>
  <c r="D2661" i="11"/>
  <c r="D2662" i="11"/>
  <c r="D2663" i="11"/>
  <c r="D2664" i="11"/>
  <c r="D2665" i="11"/>
  <c r="D2666" i="11"/>
  <c r="D2667" i="11"/>
  <c r="D2668" i="11"/>
  <c r="W2668" i="11" s="1"/>
  <c r="D2669" i="11"/>
  <c r="D2670" i="11"/>
  <c r="D2671" i="11"/>
  <c r="D2672" i="11"/>
  <c r="D2673" i="11"/>
  <c r="D2674" i="11"/>
  <c r="D2675" i="11"/>
  <c r="D2676" i="11"/>
  <c r="D2677" i="11"/>
  <c r="D2678" i="11"/>
  <c r="G2678" i="11" s="1"/>
  <c r="D2679" i="11"/>
  <c r="G2679" i="11" s="1"/>
  <c r="D2680" i="11"/>
  <c r="D2681" i="11"/>
  <c r="D2682" i="11"/>
  <c r="D2683" i="11"/>
  <c r="D2684" i="11"/>
  <c r="D2685" i="11"/>
  <c r="D2686" i="11"/>
  <c r="G2686" i="11" s="1"/>
  <c r="U2686" i="11" s="1"/>
  <c r="D2687" i="11"/>
  <c r="G2687" i="11" s="1"/>
  <c r="D2688" i="11"/>
  <c r="D2689" i="11"/>
  <c r="D2690" i="11"/>
  <c r="D2691" i="11"/>
  <c r="D2692" i="11"/>
  <c r="D2693" i="11"/>
  <c r="D2694" i="11"/>
  <c r="G2694" i="11" s="1"/>
  <c r="U2694" i="11" s="1"/>
  <c r="Y2694" i="11" s="1"/>
  <c r="D2695" i="11"/>
  <c r="G2695" i="11" s="1"/>
  <c r="D2696" i="11"/>
  <c r="D2697" i="11"/>
  <c r="D2698" i="11"/>
  <c r="D2699" i="11"/>
  <c r="D2700" i="11"/>
  <c r="D2701" i="11"/>
  <c r="D2702" i="11"/>
  <c r="G2702" i="11" s="1"/>
  <c r="U2702" i="11" s="1"/>
  <c r="Y2702" i="11" s="1"/>
  <c r="D2703" i="11"/>
  <c r="G2703" i="11" s="1"/>
  <c r="D2704" i="11"/>
  <c r="D2705" i="11"/>
  <c r="D2706" i="11"/>
  <c r="D2707" i="11"/>
  <c r="D2708" i="11"/>
  <c r="D2709" i="11"/>
  <c r="D2710" i="11"/>
  <c r="G2710" i="11" s="1"/>
  <c r="U2710" i="11" s="1"/>
  <c r="D2711" i="11"/>
  <c r="G2711" i="11" s="1"/>
  <c r="D2712" i="11"/>
  <c r="D2713" i="11"/>
  <c r="D2714" i="11"/>
  <c r="D2715" i="11"/>
  <c r="D2716" i="11"/>
  <c r="D2717" i="11"/>
  <c r="D2718" i="11"/>
  <c r="G2718" i="11" s="1"/>
  <c r="U2718" i="11" s="1"/>
  <c r="D2719" i="11"/>
  <c r="G2719" i="11" s="1"/>
  <c r="D2720" i="11"/>
  <c r="D2721" i="11"/>
  <c r="D2722" i="11"/>
  <c r="D2723" i="11"/>
  <c r="D2724" i="11"/>
  <c r="D2725" i="11"/>
  <c r="D2726" i="11"/>
  <c r="G2726" i="11" s="1"/>
  <c r="U2726" i="11" s="1"/>
  <c r="V2726" i="11" s="1"/>
  <c r="D2727" i="11"/>
  <c r="G2727" i="11" s="1"/>
  <c r="D2728" i="11"/>
  <c r="D2729" i="11"/>
  <c r="D2730" i="11"/>
  <c r="D2731" i="11"/>
  <c r="D2732" i="11"/>
  <c r="D2733" i="11"/>
  <c r="D2734" i="11"/>
  <c r="G2734" i="11" s="1"/>
  <c r="U2734" i="11" s="1"/>
  <c r="D2735" i="11"/>
  <c r="D2736" i="11"/>
  <c r="D2737" i="11"/>
  <c r="D2738" i="11"/>
  <c r="D2739" i="11"/>
  <c r="D2740" i="11"/>
  <c r="D2741" i="11"/>
  <c r="D2742" i="11"/>
  <c r="D2743" i="11"/>
  <c r="D2744" i="11"/>
  <c r="D2745" i="11"/>
  <c r="D2746" i="11"/>
  <c r="D2747" i="11"/>
  <c r="D2748" i="11"/>
  <c r="W2748" i="11" s="1"/>
  <c r="D2749" i="11"/>
  <c r="D2750" i="11"/>
  <c r="D2751" i="11"/>
  <c r="D2752" i="11"/>
  <c r="D2753" i="11"/>
  <c r="D2754" i="11"/>
  <c r="D2755" i="11"/>
  <c r="D2756" i="11"/>
  <c r="W2756" i="11" s="1"/>
  <c r="D2757" i="11"/>
  <c r="D2758" i="11"/>
  <c r="G2758" i="11" s="1"/>
  <c r="U2758" i="11" s="1"/>
  <c r="D2759" i="11"/>
  <c r="D2760" i="11"/>
  <c r="D2761" i="11"/>
  <c r="D2762" i="11"/>
  <c r="D2763" i="11"/>
  <c r="D2764" i="11"/>
  <c r="D2765" i="11"/>
  <c r="D2766" i="11"/>
  <c r="D2767" i="11"/>
  <c r="D2768" i="11"/>
  <c r="D2769" i="11"/>
  <c r="D2770" i="11"/>
  <c r="D2771" i="11"/>
  <c r="D2772" i="11"/>
  <c r="W2772" i="11" s="1"/>
  <c r="D2773" i="11"/>
  <c r="D2774" i="11"/>
  <c r="D2775" i="11"/>
  <c r="D2776" i="11"/>
  <c r="D2777" i="11"/>
  <c r="D2778" i="11"/>
  <c r="D2779" i="11"/>
  <c r="D2780" i="11"/>
  <c r="D2781" i="11"/>
  <c r="D2782" i="11"/>
  <c r="G2782" i="11" s="1"/>
  <c r="U2782" i="11" s="1"/>
  <c r="V2782" i="11" s="1"/>
  <c r="D2783" i="11"/>
  <c r="G2783" i="11" s="1"/>
  <c r="D2784" i="11"/>
  <c r="D2785" i="11"/>
  <c r="D2786" i="11"/>
  <c r="D2787" i="11"/>
  <c r="D2788" i="11"/>
  <c r="D2789" i="11"/>
  <c r="D2790" i="11"/>
  <c r="G2790" i="11" s="1"/>
  <c r="U2790" i="11" s="1"/>
  <c r="Y2790" i="11" s="1"/>
  <c r="D2791" i="11"/>
  <c r="G2791" i="11" s="1"/>
  <c r="D2792" i="11"/>
  <c r="D2793" i="11"/>
  <c r="D2794" i="11"/>
  <c r="D2795" i="11"/>
  <c r="D2796" i="11"/>
  <c r="D2797" i="11"/>
  <c r="D2798" i="11"/>
  <c r="G2798" i="11" s="1"/>
  <c r="U2798" i="11" s="1"/>
  <c r="V2798" i="11" s="1"/>
  <c r="D2799" i="11"/>
  <c r="G2799" i="11" s="1"/>
  <c r="U2799" i="11" s="1"/>
  <c r="D2800" i="11"/>
  <c r="D2801" i="11"/>
  <c r="D2802" i="11"/>
  <c r="D2803" i="11"/>
  <c r="D2804" i="11"/>
  <c r="D2805" i="11"/>
  <c r="D2806" i="11"/>
  <c r="G2806" i="11" s="1"/>
  <c r="U2806" i="11" s="1"/>
  <c r="Y2806" i="11" s="1"/>
  <c r="D2807" i="11"/>
  <c r="G2807" i="11" s="1"/>
  <c r="U2807" i="11" s="1"/>
  <c r="D2808" i="11"/>
  <c r="D2809" i="11"/>
  <c r="D2810" i="11"/>
  <c r="D2811" i="11"/>
  <c r="D2812" i="11"/>
  <c r="D2813" i="11"/>
  <c r="D2814" i="11"/>
  <c r="G2814" i="11" s="1"/>
  <c r="U2814" i="11" s="1"/>
  <c r="Y2814" i="11" s="1"/>
  <c r="D2815" i="11"/>
  <c r="G2815" i="11" s="1"/>
  <c r="U2815" i="11" s="1"/>
  <c r="D2816" i="11"/>
  <c r="D2817" i="11"/>
  <c r="D2818" i="11"/>
  <c r="D2819" i="11"/>
  <c r="D2820" i="11"/>
  <c r="D2821" i="11"/>
  <c r="D2822" i="11"/>
  <c r="G2822" i="11" s="1"/>
  <c r="U2822" i="11" s="1"/>
  <c r="V2822" i="11" s="1"/>
  <c r="D2823" i="11"/>
  <c r="G2823" i="11" s="1"/>
  <c r="U2823" i="11" s="1"/>
  <c r="D2824" i="11"/>
  <c r="D2825" i="11"/>
  <c r="D2826" i="11"/>
  <c r="D2827" i="11"/>
  <c r="D2828" i="11"/>
  <c r="D2829" i="11"/>
  <c r="D2830" i="11"/>
  <c r="G2830" i="11" s="1"/>
  <c r="U2830" i="11" s="1"/>
  <c r="D2831" i="11"/>
  <c r="G2831" i="11" s="1"/>
  <c r="U2831" i="11" s="1"/>
  <c r="D2832" i="11"/>
  <c r="D2833" i="11"/>
  <c r="D2834" i="11"/>
  <c r="D2835" i="11"/>
  <c r="D2836" i="11"/>
  <c r="D2837" i="11"/>
  <c r="D2838" i="11"/>
  <c r="G2838" i="11" s="1"/>
  <c r="U2838" i="11" s="1"/>
  <c r="V2838" i="11" s="1"/>
  <c r="D2839" i="11"/>
  <c r="G2839" i="11" s="1"/>
  <c r="U2839" i="11" s="1"/>
  <c r="D2840" i="11"/>
  <c r="D2841" i="11"/>
  <c r="D2842" i="11"/>
  <c r="D2843" i="11"/>
  <c r="D2844" i="11"/>
  <c r="W2844" i="11" s="1"/>
  <c r="D2845" i="11"/>
  <c r="D2846" i="11"/>
  <c r="D2847" i="11"/>
  <c r="D2848" i="11"/>
  <c r="D2849" i="11"/>
  <c r="D2850" i="11"/>
  <c r="D2851" i="11"/>
  <c r="D2852" i="11"/>
  <c r="W2852" i="11" s="1"/>
  <c r="D2853" i="11"/>
  <c r="D2854" i="11"/>
  <c r="G2854" i="11" s="1"/>
  <c r="U2854" i="11" s="1"/>
  <c r="Y2854" i="11" s="1"/>
  <c r="D2855" i="11"/>
  <c r="D2856" i="11"/>
  <c r="D2857" i="11"/>
  <c r="D2858" i="11"/>
  <c r="D2859" i="11"/>
  <c r="D2860" i="11"/>
  <c r="W2860" i="11" s="1"/>
  <c r="D2861" i="11"/>
  <c r="D2862" i="11"/>
  <c r="D2863" i="11"/>
  <c r="D2864" i="11"/>
  <c r="D2865" i="11"/>
  <c r="D2866" i="11"/>
  <c r="D2867" i="11"/>
  <c r="D2868" i="11"/>
  <c r="D2869" i="11"/>
  <c r="D2870" i="11"/>
  <c r="D2871" i="11"/>
  <c r="D2872" i="11"/>
  <c r="D2873" i="11"/>
  <c r="D2874" i="11"/>
  <c r="D2875" i="11"/>
  <c r="D2876" i="11"/>
  <c r="W2876" i="11" s="1"/>
  <c r="D2877" i="11"/>
  <c r="D2878" i="11"/>
  <c r="D2879" i="11"/>
  <c r="D2880" i="11"/>
  <c r="D2881" i="11"/>
  <c r="D2882" i="11"/>
  <c r="D2883" i="11"/>
  <c r="D2884" i="11"/>
  <c r="D2885" i="11"/>
  <c r="D2886" i="11"/>
  <c r="G2886" i="11" s="1"/>
  <c r="U2886" i="11" s="1"/>
  <c r="Y2886" i="11" s="1"/>
  <c r="D2887" i="11"/>
  <c r="G2887" i="11" s="1"/>
  <c r="U2887" i="11" s="1"/>
  <c r="D2888" i="11"/>
  <c r="D2889" i="11"/>
  <c r="D2890" i="11"/>
  <c r="D2891" i="11"/>
  <c r="D2892" i="11"/>
  <c r="D2893" i="11"/>
  <c r="D2894" i="11"/>
  <c r="G2894" i="11" s="1"/>
  <c r="T2894" i="11" s="1"/>
  <c r="D2895" i="11"/>
  <c r="G2895" i="11" s="1"/>
  <c r="U2895" i="11" s="1"/>
  <c r="D2896" i="11"/>
  <c r="D2897" i="11"/>
  <c r="D2898" i="11"/>
  <c r="D2899" i="11"/>
  <c r="D2900" i="11"/>
  <c r="D2901" i="11"/>
  <c r="D2902" i="11"/>
  <c r="G2902" i="11" s="1"/>
  <c r="U2902" i="11" s="1"/>
  <c r="Y2902" i="11" s="1"/>
  <c r="D2903" i="11"/>
  <c r="G2903" i="11" s="1"/>
  <c r="U2903" i="11" s="1"/>
  <c r="D2904" i="11"/>
  <c r="D2905" i="11"/>
  <c r="D2906" i="11"/>
  <c r="D2907" i="11"/>
  <c r="D2908" i="11"/>
  <c r="D2909" i="11"/>
  <c r="D2910" i="11"/>
  <c r="G2910" i="11" s="1"/>
  <c r="U2910" i="11" s="1"/>
  <c r="V2910" i="11" s="1"/>
  <c r="D2911" i="11"/>
  <c r="G2911" i="11" s="1"/>
  <c r="U2911" i="11" s="1"/>
  <c r="D2912" i="11"/>
  <c r="D2913" i="11"/>
  <c r="D2914" i="11"/>
  <c r="D2915" i="11"/>
  <c r="D2916" i="11"/>
  <c r="D2917" i="11"/>
  <c r="D2918" i="11"/>
  <c r="G2918" i="11" s="1"/>
  <c r="U2918" i="11" s="1"/>
  <c r="Y2918" i="11" s="1"/>
  <c r="D2919" i="11"/>
  <c r="G2919" i="11" s="1"/>
  <c r="U2919" i="11" s="1"/>
  <c r="D2920" i="11"/>
  <c r="D2921" i="11"/>
  <c r="D2922" i="11"/>
  <c r="D2923" i="11"/>
  <c r="D2924" i="11"/>
  <c r="D2925" i="11"/>
  <c r="D2926" i="11"/>
  <c r="G2926" i="11" s="1"/>
  <c r="U2926" i="11" s="1"/>
  <c r="V2926" i="11" s="1"/>
  <c r="D2927" i="11"/>
  <c r="G2927" i="11" s="1"/>
  <c r="U2927" i="11" s="1"/>
  <c r="D2928" i="11"/>
  <c r="D2929" i="11"/>
  <c r="D2930" i="11"/>
  <c r="D2931" i="11"/>
  <c r="D2932" i="11"/>
  <c r="D2933" i="11"/>
  <c r="D2934" i="11"/>
  <c r="G2934" i="11" s="1"/>
  <c r="U2934" i="11" s="1"/>
  <c r="Y2934" i="11" s="1"/>
  <c r="D2935" i="11"/>
  <c r="G2935" i="11" s="1"/>
  <c r="U2935" i="11" s="1"/>
  <c r="D2936" i="11"/>
  <c r="D2937" i="11"/>
  <c r="D2938" i="11"/>
  <c r="D2939" i="11"/>
  <c r="D2940" i="11"/>
  <c r="D2941" i="11"/>
  <c r="D2942" i="11"/>
  <c r="G2942" i="11" s="1"/>
  <c r="U2942" i="11" s="1"/>
  <c r="V2942" i="11" s="1"/>
  <c r="D2943" i="11"/>
  <c r="G2943" i="11" s="1"/>
  <c r="U2943" i="11" s="1"/>
  <c r="D2944" i="11"/>
  <c r="D2945" i="11"/>
  <c r="D2946" i="11"/>
  <c r="D2947" i="11"/>
  <c r="D2948" i="11"/>
  <c r="W2948" i="11" s="1"/>
  <c r="D2949" i="11"/>
  <c r="D2950" i="11"/>
  <c r="D2951" i="11"/>
  <c r="D2952" i="11"/>
  <c r="D2953" i="11"/>
  <c r="D2954" i="11"/>
  <c r="D2955" i="11"/>
  <c r="D2956" i="11"/>
  <c r="W2956" i="11" s="1"/>
  <c r="D2957" i="11"/>
  <c r="D2958" i="11"/>
  <c r="D2959" i="11"/>
  <c r="D2960" i="11"/>
  <c r="D2961" i="11"/>
  <c r="D2962" i="11"/>
  <c r="D2963" i="11"/>
  <c r="D2964" i="11"/>
  <c r="W2964" i="11" s="1"/>
  <c r="D2965" i="11"/>
  <c r="D2966" i="11"/>
  <c r="D2967" i="11"/>
  <c r="D2968" i="11"/>
  <c r="D2969" i="11"/>
  <c r="D2970" i="11"/>
  <c r="D2971" i="11"/>
  <c r="D2972" i="11"/>
  <c r="W2972" i="11" s="1"/>
  <c r="D2973" i="11"/>
  <c r="D2974" i="11"/>
  <c r="D2975" i="11"/>
  <c r="D2976" i="11"/>
  <c r="D2977" i="11"/>
  <c r="D2978" i="11"/>
  <c r="D2979" i="11"/>
  <c r="D2980" i="11"/>
  <c r="W2980" i="11" s="1"/>
  <c r="D2981" i="11"/>
  <c r="D2982" i="11"/>
  <c r="D2983" i="11"/>
  <c r="D2984" i="11"/>
  <c r="D2985" i="11"/>
  <c r="D2986" i="11"/>
  <c r="D2987" i="11"/>
  <c r="D2988" i="11"/>
  <c r="D2989" i="11"/>
  <c r="D2990" i="11"/>
  <c r="G2990" i="11" s="1"/>
  <c r="U2990" i="11" s="1"/>
  <c r="V2990" i="11" s="1"/>
  <c r="D2991" i="11"/>
  <c r="G2991" i="11" s="1"/>
  <c r="U2991" i="11" s="1"/>
  <c r="D2992" i="11"/>
  <c r="D2993" i="11"/>
  <c r="D2994" i="11"/>
  <c r="D2995" i="11"/>
  <c r="D2996" i="11"/>
  <c r="D2997" i="11"/>
  <c r="D2998" i="11"/>
  <c r="G2998" i="11" s="1"/>
  <c r="U2998" i="11" s="1"/>
  <c r="V2998" i="11" s="1"/>
  <c r="D2999" i="11"/>
  <c r="G2999" i="11" s="1"/>
  <c r="U2999" i="11" s="1"/>
  <c r="D3000" i="11"/>
  <c r="D3001" i="11"/>
  <c r="D3002" i="11"/>
  <c r="D3003" i="11"/>
  <c r="D3004" i="11"/>
  <c r="D3005" i="11"/>
  <c r="D3006" i="11"/>
  <c r="G3006" i="11" s="1"/>
  <c r="U3006" i="11" s="1"/>
  <c r="Y3006" i="11" s="1"/>
  <c r="D3007" i="11"/>
  <c r="G3007" i="11" s="1"/>
  <c r="U3007" i="11" s="1"/>
  <c r="D3008" i="11"/>
  <c r="D3009" i="11"/>
  <c r="D3010" i="11"/>
  <c r="D3011" i="11"/>
  <c r="D3012" i="11"/>
  <c r="D3013" i="11"/>
  <c r="D3014" i="11"/>
  <c r="G3014" i="11" s="1"/>
  <c r="U3014" i="11" s="1"/>
  <c r="D3015" i="11"/>
  <c r="G3015" i="11" s="1"/>
  <c r="U3015" i="11" s="1"/>
  <c r="D3016" i="11"/>
  <c r="D3017" i="11"/>
  <c r="D3018" i="11"/>
  <c r="D3019" i="11"/>
  <c r="D3020" i="11"/>
  <c r="D3021" i="11"/>
  <c r="D3022" i="11"/>
  <c r="G3022" i="11" s="1"/>
  <c r="U3022" i="11" s="1"/>
  <c r="V3022" i="11" s="1"/>
  <c r="D3023" i="11"/>
  <c r="G3023" i="11" s="1"/>
  <c r="U3023" i="11" s="1"/>
  <c r="D3024" i="11"/>
  <c r="D3025" i="11"/>
  <c r="D3026" i="11"/>
  <c r="D3027" i="11"/>
  <c r="D3028" i="11"/>
  <c r="D3029" i="11"/>
  <c r="D3030" i="11"/>
  <c r="G3030" i="11" s="1"/>
  <c r="U3030" i="11" s="1"/>
  <c r="V3030" i="11" s="1"/>
  <c r="D3031" i="11"/>
  <c r="G3031" i="11" s="1"/>
  <c r="U3031" i="11" s="1"/>
  <c r="D3032" i="11"/>
  <c r="D3033" i="11"/>
  <c r="D3034" i="11"/>
  <c r="D3035" i="11"/>
  <c r="D3036" i="11"/>
  <c r="D3037" i="11"/>
  <c r="D3038" i="11"/>
  <c r="G3038" i="11" s="1"/>
  <c r="U3038" i="11" s="1"/>
  <c r="V3038" i="11" s="1"/>
  <c r="D3039" i="11"/>
  <c r="G3039" i="11" s="1"/>
  <c r="U3039" i="11" s="1"/>
  <c r="D3040" i="11"/>
  <c r="D3041" i="11"/>
  <c r="D3042" i="11"/>
  <c r="D3043" i="11"/>
  <c r="D3044" i="11"/>
  <c r="D3045" i="11"/>
  <c r="D3046" i="11"/>
  <c r="G3046" i="11" s="1"/>
  <c r="U3046" i="11" s="1"/>
  <c r="Y3046" i="11" s="1"/>
  <c r="D3047" i="11"/>
  <c r="G3047" i="11" s="1"/>
  <c r="U3047" i="11" s="1"/>
  <c r="D3048" i="11"/>
  <c r="D3049" i="11"/>
  <c r="D3050" i="11"/>
  <c r="D3051" i="11"/>
  <c r="D3052" i="11"/>
  <c r="W3052" i="11" s="1"/>
  <c r="D3053" i="11"/>
  <c r="D3054" i="11"/>
  <c r="D3055" i="11"/>
  <c r="D3056" i="11"/>
  <c r="D3057" i="11"/>
  <c r="D3058" i="11"/>
  <c r="D3059" i="11"/>
  <c r="D3060" i="11"/>
  <c r="D3061" i="11"/>
  <c r="D3062" i="11"/>
  <c r="D3063" i="11"/>
  <c r="D3064" i="11"/>
  <c r="D3065" i="11"/>
  <c r="D3066" i="11"/>
  <c r="D3067" i="11"/>
  <c r="D3068" i="11"/>
  <c r="W3068" i="11" s="1"/>
  <c r="D3069" i="11"/>
  <c r="D3070" i="11"/>
  <c r="D3071" i="11"/>
  <c r="D3072" i="11"/>
  <c r="D3073" i="11"/>
  <c r="D3074" i="11"/>
  <c r="D3075" i="11"/>
  <c r="D3076" i="11"/>
  <c r="W3076" i="11" s="1"/>
  <c r="D3077" i="11"/>
  <c r="D3078" i="11"/>
  <c r="D3079" i="11"/>
  <c r="D3080" i="11"/>
  <c r="D3081" i="11"/>
  <c r="D3082" i="11"/>
  <c r="D3083" i="11"/>
  <c r="D3084" i="11"/>
  <c r="W3084" i="11" s="1"/>
  <c r="D3085" i="11"/>
  <c r="D3086" i="11"/>
  <c r="G3086" i="11" s="1"/>
  <c r="U3086" i="11" s="1"/>
  <c r="Y3086" i="11" s="1"/>
  <c r="D3087" i="11"/>
  <c r="D3088" i="11"/>
  <c r="D3089" i="11"/>
  <c r="D3090" i="11"/>
  <c r="D3091" i="11"/>
  <c r="D3092" i="11"/>
  <c r="D3093" i="11"/>
  <c r="D3094" i="11"/>
  <c r="G3094" i="11" s="1"/>
  <c r="U3094" i="11" s="1"/>
  <c r="Y3094" i="11" s="1"/>
  <c r="D3095" i="11"/>
  <c r="G3095" i="11" s="1"/>
  <c r="U3095" i="11" s="1"/>
  <c r="D3096" i="11"/>
  <c r="D3097" i="11"/>
  <c r="D3098" i="11"/>
  <c r="D3099" i="11"/>
  <c r="D3100" i="11"/>
  <c r="D3101" i="11"/>
  <c r="D3102" i="11"/>
  <c r="G3102" i="11" s="1"/>
  <c r="U3102" i="11" s="1"/>
  <c r="D3103" i="11"/>
  <c r="G3103" i="11" s="1"/>
  <c r="U3103" i="11" s="1"/>
  <c r="D3104" i="11"/>
  <c r="D3105" i="11"/>
  <c r="D3106" i="11"/>
  <c r="D3107" i="11"/>
  <c r="D3108" i="11"/>
  <c r="D3109" i="11"/>
  <c r="D3110" i="11"/>
  <c r="G3110" i="11" s="1"/>
  <c r="U3110" i="11" s="1"/>
  <c r="Y3110" i="11" s="1"/>
  <c r="D3111" i="11"/>
  <c r="G3111" i="11" s="1"/>
  <c r="U3111" i="11" s="1"/>
  <c r="D3112" i="11"/>
  <c r="D3113" i="11"/>
  <c r="D3114" i="11"/>
  <c r="D3115" i="11"/>
  <c r="D3116" i="11"/>
  <c r="D3117" i="11"/>
  <c r="D3118" i="11"/>
  <c r="G3118" i="11" s="1"/>
  <c r="U3118" i="11" s="1"/>
  <c r="Y3118" i="11" s="1"/>
  <c r="D3119" i="11"/>
  <c r="G3119" i="11" s="1"/>
  <c r="U3119" i="11" s="1"/>
  <c r="D3120" i="11"/>
  <c r="D3121" i="11"/>
  <c r="D3122" i="11"/>
  <c r="D3123" i="11"/>
  <c r="D3124" i="11"/>
  <c r="D3125" i="11"/>
  <c r="D3126" i="11"/>
  <c r="G3126" i="11" s="1"/>
  <c r="U3126" i="11" s="1"/>
  <c r="V3126" i="11" s="1"/>
  <c r="D3127" i="11"/>
  <c r="G3127" i="11" s="1"/>
  <c r="U3127" i="11" s="1"/>
  <c r="D3128" i="11"/>
  <c r="D3129" i="11"/>
  <c r="D3130" i="11"/>
  <c r="D3131" i="11"/>
  <c r="D3132" i="11"/>
  <c r="D3133" i="11"/>
  <c r="D3134" i="11"/>
  <c r="G3134" i="11" s="1"/>
  <c r="U3134" i="11" s="1"/>
  <c r="V3134" i="11" s="1"/>
  <c r="D3135" i="11"/>
  <c r="G3135" i="11" s="1"/>
  <c r="U3135" i="11" s="1"/>
  <c r="D3136" i="11"/>
  <c r="D3137" i="11"/>
  <c r="D3138" i="11"/>
  <c r="D3139" i="11"/>
  <c r="D3140" i="11"/>
  <c r="D3141" i="11"/>
  <c r="D3142" i="11"/>
  <c r="G3142" i="11" s="1"/>
  <c r="U3142" i="11" s="1"/>
  <c r="Y3142" i="11" s="1"/>
  <c r="D3143" i="11"/>
  <c r="G3143" i="11" s="1"/>
  <c r="U3143" i="11" s="1"/>
  <c r="D3144" i="11"/>
  <c r="D3145" i="11"/>
  <c r="D3146" i="11"/>
  <c r="D3147" i="11"/>
  <c r="D3148" i="11"/>
  <c r="D3149" i="11"/>
  <c r="D3150" i="11"/>
  <c r="G3150" i="11" s="1"/>
  <c r="U3150" i="11" s="1"/>
  <c r="D3151" i="11"/>
  <c r="G3151" i="11" s="1"/>
  <c r="U3151" i="11" s="1"/>
  <c r="D3152" i="11"/>
  <c r="D3153" i="11"/>
  <c r="D3154" i="11"/>
  <c r="D3155" i="11"/>
  <c r="D3156" i="11"/>
  <c r="D3157" i="11"/>
  <c r="D3158" i="11"/>
  <c r="D3159" i="11"/>
  <c r="D3160" i="11"/>
  <c r="D3161" i="11"/>
  <c r="D3162" i="11"/>
  <c r="D3163" i="11"/>
  <c r="D3164" i="11"/>
  <c r="W3164" i="11" s="1"/>
  <c r="D3165" i="11"/>
  <c r="D3166" i="11"/>
  <c r="D3167" i="11"/>
  <c r="D3168" i="11"/>
  <c r="D3169" i="11"/>
  <c r="D3170" i="11"/>
  <c r="D3171" i="11"/>
  <c r="D3172" i="11"/>
  <c r="W3172" i="11" s="1"/>
  <c r="D3173" i="11"/>
  <c r="D3174" i="11"/>
  <c r="D3175" i="11"/>
  <c r="D3176" i="11"/>
  <c r="D3177" i="11"/>
  <c r="D3178" i="11"/>
  <c r="D3179" i="11"/>
  <c r="D3180" i="11"/>
  <c r="W3180" i="11" s="1"/>
  <c r="D3181" i="11"/>
  <c r="D3182" i="11"/>
  <c r="G3182" i="11" s="1"/>
  <c r="U3182" i="11" s="1"/>
  <c r="Y3182" i="11" s="1"/>
  <c r="D3183" i="11"/>
  <c r="D3184" i="11"/>
  <c r="D3185" i="11"/>
  <c r="D3186" i="11"/>
  <c r="D3187" i="11"/>
  <c r="D3188" i="11"/>
  <c r="D3189" i="11"/>
  <c r="D3190" i="11"/>
  <c r="D3191" i="11"/>
  <c r="D3192" i="11"/>
  <c r="D3193" i="11"/>
  <c r="D3194" i="11"/>
  <c r="D3195" i="11"/>
  <c r="D3196" i="11"/>
  <c r="W3196" i="11" s="1"/>
  <c r="D3197" i="11"/>
  <c r="D3198" i="11"/>
  <c r="G3198" i="11" s="1"/>
  <c r="U3198" i="11" s="1"/>
  <c r="V3198" i="11" s="1"/>
  <c r="D3199" i="11"/>
  <c r="G3199" i="11" s="1"/>
  <c r="U3199" i="11" s="1"/>
  <c r="D3200" i="11"/>
  <c r="D3201" i="11"/>
  <c r="D3202" i="11"/>
  <c r="D3203" i="11"/>
  <c r="D3204" i="11"/>
  <c r="D3205" i="11"/>
  <c r="D3206" i="11"/>
  <c r="G3206" i="11" s="1"/>
  <c r="U3206" i="11" s="1"/>
  <c r="D3207" i="11"/>
  <c r="G3207" i="11" s="1"/>
  <c r="U3207" i="11" s="1"/>
  <c r="D3208" i="11"/>
  <c r="D3209" i="11"/>
  <c r="D3210" i="11"/>
  <c r="D3211" i="11"/>
  <c r="D3212" i="11"/>
  <c r="D3213" i="11"/>
  <c r="D3214" i="11"/>
  <c r="G3214" i="11" s="1"/>
  <c r="U3214" i="11" s="1"/>
  <c r="Y3214" i="11" s="1"/>
  <c r="D3215" i="11"/>
  <c r="G3215" i="11" s="1"/>
  <c r="U3215" i="11" s="1"/>
  <c r="D3216" i="11"/>
  <c r="D3217" i="11"/>
  <c r="D3218" i="11"/>
  <c r="D3219" i="11"/>
  <c r="D3220" i="11"/>
  <c r="D3221" i="11"/>
  <c r="D3222" i="11"/>
  <c r="G3222" i="11" s="1"/>
  <c r="U3222" i="11" s="1"/>
  <c r="V3222" i="11" s="1"/>
  <c r="D3223" i="11"/>
  <c r="G3223" i="11" s="1"/>
  <c r="U3223" i="11" s="1"/>
  <c r="D3224" i="11"/>
  <c r="D3225" i="11"/>
  <c r="D3226" i="11"/>
  <c r="D3227" i="11"/>
  <c r="D3228" i="11"/>
  <c r="D3229" i="11"/>
  <c r="D3230" i="11"/>
  <c r="G3230" i="11" s="1"/>
  <c r="U3230" i="11" s="1"/>
  <c r="Y3230" i="11" s="1"/>
  <c r="D3231" i="11"/>
  <c r="G3231" i="11" s="1"/>
  <c r="U3231" i="11" s="1"/>
  <c r="D3232" i="11"/>
  <c r="D3233" i="11"/>
  <c r="D3234" i="11"/>
  <c r="D3235" i="11"/>
  <c r="D3236" i="11"/>
  <c r="D3237" i="11"/>
  <c r="D3238" i="11"/>
  <c r="G3238" i="11" s="1"/>
  <c r="U3238" i="11" s="1"/>
  <c r="Y3238" i="11" s="1"/>
  <c r="D3239" i="11"/>
  <c r="G3239" i="11" s="1"/>
  <c r="U3239" i="11" s="1"/>
  <c r="D3240" i="11"/>
  <c r="D3241" i="11"/>
  <c r="D3242" i="11"/>
  <c r="D3243" i="11"/>
  <c r="D3244" i="11"/>
  <c r="D3245" i="11"/>
  <c r="D3246" i="11"/>
  <c r="G3246" i="11" s="1"/>
  <c r="D3247" i="11"/>
  <c r="G3247" i="11" s="1"/>
  <c r="U3247" i="11" s="1"/>
  <c r="D3248" i="11"/>
  <c r="D3249" i="11"/>
  <c r="D3250" i="11"/>
  <c r="D3251" i="11"/>
  <c r="D3252" i="11"/>
  <c r="D3253" i="11"/>
  <c r="D3254" i="11"/>
  <c r="G3254" i="11" s="1"/>
  <c r="U3254" i="11" s="1"/>
  <c r="Y3254" i="11" s="1"/>
  <c r="D3255" i="11"/>
  <c r="G3255" i="11" s="1"/>
  <c r="U3255" i="11" s="1"/>
  <c r="D3256" i="11"/>
  <c r="D3257" i="11"/>
  <c r="D3258" i="11"/>
  <c r="D3259" i="11"/>
  <c r="D3260" i="11"/>
  <c r="W3260" i="11" s="1"/>
  <c r="D3261" i="11"/>
  <c r="D3262" i="11"/>
  <c r="D3263" i="11"/>
  <c r="D3264" i="11"/>
  <c r="D3265" i="11"/>
  <c r="D3266" i="11"/>
  <c r="D3267" i="11"/>
  <c r="D3268" i="11"/>
  <c r="W3268" i="11" s="1"/>
  <c r="D3269" i="11"/>
  <c r="D3270" i="11"/>
  <c r="D3271" i="11"/>
  <c r="D3272" i="11"/>
  <c r="D3273" i="11"/>
  <c r="D3274" i="11"/>
  <c r="D3275" i="11"/>
  <c r="D3276" i="11"/>
  <c r="W3276" i="11" s="1"/>
  <c r="D3277" i="11"/>
  <c r="D3278" i="11"/>
  <c r="G3278" i="11" s="1"/>
  <c r="D3279" i="11"/>
  <c r="D3280" i="11"/>
  <c r="D3281" i="11"/>
  <c r="D3282" i="11"/>
  <c r="D3283" i="11"/>
  <c r="D3284" i="11"/>
  <c r="W3284" i="11" s="1"/>
  <c r="D3285" i="11"/>
  <c r="D3286" i="11"/>
  <c r="D3287" i="11"/>
  <c r="D3288" i="11"/>
  <c r="D3289" i="11"/>
  <c r="D3290" i="11"/>
  <c r="D3291" i="11"/>
  <c r="D3292" i="11"/>
  <c r="W3292" i="11" s="1"/>
  <c r="D3293" i="11"/>
  <c r="D3294" i="11"/>
  <c r="D3295" i="11"/>
  <c r="D3296" i="11"/>
  <c r="D3297" i="11"/>
  <c r="D3298" i="11"/>
  <c r="D3299" i="11"/>
  <c r="D3300" i="11"/>
  <c r="W3300" i="11" s="1"/>
  <c r="D3301" i="11"/>
  <c r="D3302" i="11"/>
  <c r="G3302" i="11" s="1"/>
  <c r="D3303" i="11"/>
  <c r="G3303" i="11" s="1"/>
  <c r="U3303" i="11" s="1"/>
  <c r="D3304" i="11"/>
  <c r="D3305" i="11"/>
  <c r="D3306" i="11"/>
  <c r="D3307" i="11"/>
  <c r="D3308" i="11"/>
  <c r="D3309" i="11"/>
  <c r="D3310" i="11"/>
  <c r="G3310" i="11" s="1"/>
  <c r="U3310" i="11" s="1"/>
  <c r="Y3310" i="11" s="1"/>
  <c r="D3311" i="11"/>
  <c r="G3311" i="11" s="1"/>
  <c r="U3311" i="11" s="1"/>
  <c r="D3312" i="11"/>
  <c r="D3313" i="11"/>
  <c r="D3314" i="11"/>
  <c r="D3315" i="11"/>
  <c r="D3316" i="11"/>
  <c r="D3317" i="11"/>
  <c r="D3318" i="11"/>
  <c r="G3318" i="11" s="1"/>
  <c r="U3318" i="11" s="1"/>
  <c r="V3318" i="11" s="1"/>
  <c r="D3319" i="11"/>
  <c r="G3319" i="11" s="1"/>
  <c r="D3320" i="11"/>
  <c r="D3321" i="11"/>
  <c r="D3322" i="11"/>
  <c r="D3323" i="11"/>
  <c r="D3324" i="11"/>
  <c r="D3325" i="11"/>
  <c r="D3326" i="11"/>
  <c r="G3326" i="11" s="1"/>
  <c r="U3326" i="11" s="1"/>
  <c r="V3326" i="11" s="1"/>
  <c r="D3327" i="11"/>
  <c r="G3327" i="11" s="1"/>
  <c r="U3327" i="11" s="1"/>
  <c r="D3328" i="11"/>
  <c r="D3329" i="11"/>
  <c r="D3330" i="11"/>
  <c r="D3331" i="11"/>
  <c r="D3332" i="11"/>
  <c r="D3333" i="11"/>
  <c r="D3334" i="11"/>
  <c r="G3334" i="11" s="1"/>
  <c r="U3334" i="11" s="1"/>
  <c r="D3335" i="11"/>
  <c r="G3335" i="11" s="1"/>
  <c r="U3335" i="11" s="1"/>
  <c r="D3336" i="11"/>
  <c r="D3337" i="11"/>
  <c r="D3338" i="11"/>
  <c r="D3339" i="11"/>
  <c r="D3340" i="11"/>
  <c r="D3341" i="11"/>
  <c r="D3342" i="11"/>
  <c r="G3342" i="11" s="1"/>
  <c r="U3342" i="11" s="1"/>
  <c r="D3343" i="11"/>
  <c r="G3343" i="11" s="1"/>
  <c r="D3344" i="11"/>
  <c r="D3345" i="11"/>
  <c r="D3346" i="11"/>
  <c r="D3347" i="11"/>
  <c r="D3348" i="11"/>
  <c r="D3349" i="11"/>
  <c r="D3350" i="11"/>
  <c r="G3350" i="11" s="1"/>
  <c r="D3351" i="11"/>
  <c r="G3351" i="11" s="1"/>
  <c r="U3351" i="11" s="1"/>
  <c r="D3352" i="11"/>
  <c r="D3353" i="11"/>
  <c r="D3354" i="11"/>
  <c r="D3355" i="11"/>
  <c r="D3356" i="11"/>
  <c r="D3357" i="11"/>
  <c r="D3358" i="11"/>
  <c r="G3358" i="11" s="1"/>
  <c r="D3359" i="11"/>
  <c r="G3359" i="11" s="1"/>
  <c r="U3359" i="11" s="1"/>
  <c r="D3360" i="11"/>
  <c r="D3361" i="11"/>
  <c r="D3362" i="11"/>
  <c r="D3363" i="11"/>
  <c r="D3364" i="11"/>
  <c r="D3365" i="11"/>
  <c r="D3366" i="11"/>
  <c r="D3367" i="11"/>
  <c r="D3368" i="11"/>
  <c r="D3369" i="11"/>
  <c r="D3370" i="11"/>
  <c r="D3371" i="11"/>
  <c r="D3372" i="11"/>
  <c r="W3372" i="11" s="1"/>
  <c r="D3373" i="11"/>
  <c r="D3374" i="11"/>
  <c r="G3374" i="11" s="1"/>
  <c r="U3374" i="11" s="1"/>
  <c r="Y3374" i="11" s="1"/>
  <c r="D3375" i="11"/>
  <c r="D3376" i="11"/>
  <c r="D3377" i="11"/>
  <c r="D3378" i="11"/>
  <c r="D3379" i="11"/>
  <c r="D3380" i="11"/>
  <c r="D3381" i="11"/>
  <c r="D3382" i="11"/>
  <c r="D3383" i="11"/>
  <c r="D3384" i="11"/>
  <c r="D3385" i="11"/>
  <c r="D3386" i="11"/>
  <c r="D3387" i="11"/>
  <c r="D3388" i="11"/>
  <c r="W3388" i="11" s="1"/>
  <c r="D3389" i="11"/>
  <c r="D3390" i="11"/>
  <c r="D3391" i="11"/>
  <c r="D3392" i="11"/>
  <c r="D3393" i="11"/>
  <c r="D3394" i="11"/>
  <c r="D3395" i="11"/>
  <c r="D3396" i="11"/>
  <c r="W3396" i="11" s="1"/>
  <c r="D3397" i="11"/>
  <c r="D3398" i="11"/>
  <c r="D3399" i="11"/>
  <c r="D3400" i="11"/>
  <c r="D3401" i="11"/>
  <c r="D3402" i="11"/>
  <c r="D3403" i="11"/>
  <c r="D3404" i="11"/>
  <c r="W3404" i="11" s="1"/>
  <c r="D3405" i="11"/>
  <c r="D3406" i="11"/>
  <c r="D3407" i="11"/>
  <c r="G3407" i="11" s="1"/>
  <c r="U3407" i="11" s="1"/>
  <c r="D3408" i="11"/>
  <c r="D3409" i="11"/>
  <c r="D3410" i="11"/>
  <c r="D3411" i="11"/>
  <c r="D3412" i="11"/>
  <c r="D3413" i="11"/>
  <c r="D3414" i="11"/>
  <c r="G3414" i="11" s="1"/>
  <c r="T3414" i="11" s="1"/>
  <c r="D3415" i="11"/>
  <c r="G3415" i="11" s="1"/>
  <c r="U3415" i="11" s="1"/>
  <c r="D3416" i="11"/>
  <c r="D3417" i="11"/>
  <c r="D3418" i="11"/>
  <c r="D3419" i="11"/>
  <c r="D3420" i="11"/>
  <c r="D3421" i="11"/>
  <c r="D3422" i="11"/>
  <c r="G3422" i="11" s="1"/>
  <c r="U3422" i="11" s="1"/>
  <c r="D3423" i="11"/>
  <c r="G3423" i="11" s="1"/>
  <c r="U3423" i="11" s="1"/>
  <c r="D3424" i="11"/>
  <c r="D3425" i="11"/>
  <c r="D3426" i="11"/>
  <c r="D3427" i="11"/>
  <c r="D3428" i="11"/>
  <c r="D3429" i="11"/>
  <c r="D3430" i="11"/>
  <c r="G3430" i="11" s="1"/>
  <c r="U3430" i="11" s="1"/>
  <c r="Y3430" i="11" s="1"/>
  <c r="D3431" i="11"/>
  <c r="G3431" i="11" s="1"/>
  <c r="U3431" i="11" s="1"/>
  <c r="D3432" i="11"/>
  <c r="D3433" i="11"/>
  <c r="D3434" i="11"/>
  <c r="D3435" i="11"/>
  <c r="D3436" i="11"/>
  <c r="D3437" i="11"/>
  <c r="D3438" i="11"/>
  <c r="G3438" i="11" s="1"/>
  <c r="D3439" i="11"/>
  <c r="G3439" i="11" s="1"/>
  <c r="U3439" i="11" s="1"/>
  <c r="D3440" i="11"/>
  <c r="D3441" i="11"/>
  <c r="D3442" i="11"/>
  <c r="D3443" i="11"/>
  <c r="D3444" i="11"/>
  <c r="D3445" i="11"/>
  <c r="D3446" i="11"/>
  <c r="G3446" i="11" s="1"/>
  <c r="D3447" i="11"/>
  <c r="G3447" i="11" s="1"/>
  <c r="U3447" i="11" s="1"/>
  <c r="D3448" i="11"/>
  <c r="D3449" i="11"/>
  <c r="D3450" i="11"/>
  <c r="D3451" i="11"/>
  <c r="D3452" i="11"/>
  <c r="D3453" i="11"/>
  <c r="D3454" i="11"/>
  <c r="G3454" i="11" s="1"/>
  <c r="D3455" i="11"/>
  <c r="G3455" i="11" s="1"/>
  <c r="U3455" i="11" s="1"/>
  <c r="D3456" i="11"/>
  <c r="D3457" i="11"/>
  <c r="D3458" i="11"/>
  <c r="D3459" i="11"/>
  <c r="D3460" i="11"/>
  <c r="D3461" i="11"/>
  <c r="D3462" i="11"/>
  <c r="G3462" i="11" s="1"/>
  <c r="U3462" i="11" s="1"/>
  <c r="V3462" i="11" s="1"/>
  <c r="D3463" i="11"/>
  <c r="G3463" i="11" s="1"/>
  <c r="U3463" i="11" s="1"/>
  <c r="D3464" i="11"/>
  <c r="D3465" i="11"/>
  <c r="D3466" i="11"/>
  <c r="D3467" i="11"/>
  <c r="D3468" i="11"/>
  <c r="D3469" i="11"/>
  <c r="D3470" i="11"/>
  <c r="D3471" i="11"/>
  <c r="D3472" i="11"/>
  <c r="D3473" i="11"/>
  <c r="D3474" i="11"/>
  <c r="D3475" i="11"/>
  <c r="D3476" i="11"/>
  <c r="W3476" i="11" s="1"/>
  <c r="D3477" i="11"/>
  <c r="D3478" i="11"/>
  <c r="D3479" i="11"/>
  <c r="D3480" i="11"/>
  <c r="D3481" i="11"/>
  <c r="D3482" i="11"/>
  <c r="D3483" i="11"/>
  <c r="D3484" i="11"/>
  <c r="W3484" i="11" s="1"/>
  <c r="D3485" i="11"/>
  <c r="D3486" i="11"/>
  <c r="D3487" i="11"/>
  <c r="D3488" i="11"/>
  <c r="D3489" i="11"/>
  <c r="D3490" i="11"/>
  <c r="D3491" i="11"/>
  <c r="D3492" i="11"/>
  <c r="W3492" i="11" s="1"/>
  <c r="D3493" i="11"/>
  <c r="D3494" i="11"/>
  <c r="D3495" i="11"/>
  <c r="D3496" i="11"/>
  <c r="D3497" i="11"/>
  <c r="D3498" i="11"/>
  <c r="D3499" i="11"/>
  <c r="D3500" i="11"/>
  <c r="W3500" i="11" s="1"/>
  <c r="D3501" i="11"/>
  <c r="D3502" i="11"/>
  <c r="D3503" i="11"/>
  <c r="D3504" i="11"/>
  <c r="D3505" i="11"/>
  <c r="D3506" i="11"/>
  <c r="D3507" i="11"/>
  <c r="D3508" i="11"/>
  <c r="D3509" i="11"/>
  <c r="D3510" i="11"/>
  <c r="G3510" i="11" s="1"/>
  <c r="U3510" i="11" s="1"/>
  <c r="V3510" i="11" s="1"/>
  <c r="D3511" i="11"/>
  <c r="D3512" i="11"/>
  <c r="D3513" i="11"/>
  <c r="D3514" i="11"/>
  <c r="D3515" i="11"/>
  <c r="D3516" i="11"/>
  <c r="D3517" i="11"/>
  <c r="D3518" i="11"/>
  <c r="G3518" i="11" s="1"/>
  <c r="U3518" i="11" s="1"/>
  <c r="V3518" i="11" s="1"/>
  <c r="D3519" i="11"/>
  <c r="G3519" i="11" s="1"/>
  <c r="U3519" i="11" s="1"/>
  <c r="D3520" i="11"/>
  <c r="D3521" i="11"/>
  <c r="D3522" i="11"/>
  <c r="D3523" i="11"/>
  <c r="D3524" i="11"/>
  <c r="D3525" i="11"/>
  <c r="D3526" i="11"/>
  <c r="G3526" i="11" s="1"/>
  <c r="U3526" i="11" s="1"/>
  <c r="D3527" i="11"/>
  <c r="G3527" i="11" s="1"/>
  <c r="U3527" i="11" s="1"/>
  <c r="D3528" i="11"/>
  <c r="D3529" i="11"/>
  <c r="D3530" i="11"/>
  <c r="D3531" i="11"/>
  <c r="D3532" i="11"/>
  <c r="D3533" i="11"/>
  <c r="D3534" i="11"/>
  <c r="G3534" i="11" s="1"/>
  <c r="U3534" i="11" s="1"/>
  <c r="V3534" i="11" s="1"/>
  <c r="D3535" i="11"/>
  <c r="G3535" i="11" s="1"/>
  <c r="U3535" i="11" s="1"/>
  <c r="D3536" i="11"/>
  <c r="D3537" i="11"/>
  <c r="D3538" i="11"/>
  <c r="D3539" i="11"/>
  <c r="D3540" i="11"/>
  <c r="D3541" i="11"/>
  <c r="D3542" i="11"/>
  <c r="G3542" i="11" s="1"/>
  <c r="U3542" i="11" s="1"/>
  <c r="Y3542" i="11" s="1"/>
  <c r="D3543" i="11"/>
  <c r="G3543" i="11" s="1"/>
  <c r="U3543" i="11" s="1"/>
  <c r="D3544" i="11"/>
  <c r="D3545" i="11"/>
  <c r="D3546" i="11"/>
  <c r="D3547" i="11"/>
  <c r="D3548" i="11"/>
  <c r="D3549" i="11"/>
  <c r="D3550" i="11"/>
  <c r="G3550" i="11" s="1"/>
  <c r="U3550" i="11" s="1"/>
  <c r="D3551" i="11"/>
  <c r="G3551" i="11" s="1"/>
  <c r="U3551" i="11" s="1"/>
  <c r="D3552" i="11"/>
  <c r="D3553" i="11"/>
  <c r="D3554" i="11"/>
  <c r="D3555" i="11"/>
  <c r="D3556" i="11"/>
  <c r="D3557" i="11"/>
  <c r="D3558" i="11"/>
  <c r="G3558" i="11" s="1"/>
  <c r="U3558" i="11" s="1"/>
  <c r="Y3558" i="11" s="1"/>
  <c r="D3559" i="11"/>
  <c r="G3559" i="11" s="1"/>
  <c r="U3559" i="11" s="1"/>
  <c r="D3560" i="11"/>
  <c r="D3561" i="11"/>
  <c r="D3562" i="11"/>
  <c r="D3563" i="11"/>
  <c r="D3564" i="11"/>
  <c r="D3565" i="11"/>
  <c r="D3566" i="11"/>
  <c r="G3566" i="11" s="1"/>
  <c r="U3566" i="11" s="1"/>
  <c r="Y3566" i="11" s="1"/>
  <c r="D3567" i="11"/>
  <c r="G3567" i="11" s="1"/>
  <c r="U3567" i="11" s="1"/>
  <c r="D3568" i="11"/>
  <c r="D3569" i="11"/>
  <c r="D3570" i="11"/>
  <c r="D3571" i="11"/>
  <c r="D3572" i="11"/>
  <c r="D3573" i="11"/>
  <c r="D3574" i="11"/>
  <c r="G3574" i="11" s="1"/>
  <c r="U3574" i="11" s="1"/>
  <c r="D3575" i="11"/>
  <c r="D3576" i="11"/>
  <c r="D3577" i="11"/>
  <c r="D3578" i="11"/>
  <c r="D3579" i="11"/>
  <c r="D3580" i="11"/>
  <c r="W3580" i="11" s="1"/>
  <c r="D3581" i="11"/>
  <c r="D3582" i="11"/>
  <c r="D3583" i="11"/>
  <c r="D3584" i="11"/>
  <c r="D3585" i="11"/>
  <c r="D3586" i="11"/>
  <c r="D3587" i="11"/>
  <c r="D3588" i="11"/>
  <c r="W3588" i="11" s="1"/>
  <c r="D3589" i="11"/>
  <c r="D3590" i="11"/>
  <c r="D3591" i="11"/>
  <c r="D3592" i="11"/>
  <c r="D3593" i="11"/>
  <c r="D3594" i="11"/>
  <c r="D3595" i="11"/>
  <c r="D3596" i="11"/>
  <c r="W3596" i="11" s="1"/>
  <c r="D3597" i="11"/>
  <c r="D3598" i="11"/>
  <c r="D3599" i="11"/>
  <c r="D3600" i="11"/>
  <c r="D3601" i="11"/>
  <c r="D3602" i="11"/>
  <c r="D3603" i="11"/>
  <c r="D3604" i="11"/>
  <c r="W3604" i="11" s="1"/>
  <c r="D3605" i="11"/>
  <c r="D3606" i="11"/>
  <c r="D3607" i="11"/>
  <c r="D3608" i="11"/>
  <c r="D3609" i="11"/>
  <c r="D3610" i="11"/>
  <c r="D3611" i="11"/>
  <c r="D3612" i="11"/>
  <c r="W3612" i="11" s="1"/>
  <c r="D3613" i="11"/>
  <c r="D3614" i="11"/>
  <c r="D3615" i="11"/>
  <c r="D3616" i="11"/>
  <c r="D3617" i="11"/>
  <c r="D3618" i="11"/>
  <c r="D3619" i="11"/>
  <c r="D3620" i="11"/>
  <c r="D3621" i="11"/>
  <c r="D3622" i="11"/>
  <c r="G3622" i="11" s="1"/>
  <c r="D3623" i="11"/>
  <c r="G3623" i="11" s="1"/>
  <c r="U3623" i="11" s="1"/>
  <c r="D3624" i="11"/>
  <c r="D3625" i="11"/>
  <c r="D3626" i="11"/>
  <c r="D3627" i="11"/>
  <c r="D3628" i="11"/>
  <c r="D3629" i="11"/>
  <c r="D3630" i="11"/>
  <c r="G3630" i="11" s="1"/>
  <c r="U3630" i="11" s="1"/>
  <c r="Y3630" i="11" s="1"/>
  <c r="D3631" i="11"/>
  <c r="G3631" i="11" s="1"/>
  <c r="U3631" i="11" s="1"/>
  <c r="D3632" i="11"/>
  <c r="D3633" i="11"/>
  <c r="D3634" i="11"/>
  <c r="D3635" i="11"/>
  <c r="D3636" i="11"/>
  <c r="D3637" i="11"/>
  <c r="D3638" i="11"/>
  <c r="G3638" i="11" s="1"/>
  <c r="U3638" i="11" s="1"/>
  <c r="D3639" i="11"/>
  <c r="G3639" i="11" s="1"/>
  <c r="U3639" i="11" s="1"/>
  <c r="D3640" i="11"/>
  <c r="D3641" i="11"/>
  <c r="D3642" i="11"/>
  <c r="D3643" i="11"/>
  <c r="D3644" i="11"/>
  <c r="D3645" i="11"/>
  <c r="D3646" i="11"/>
  <c r="G3646" i="11" s="1"/>
  <c r="U3646" i="11" s="1"/>
  <c r="Y3646" i="11" s="1"/>
  <c r="D3647" i="11"/>
  <c r="G3647" i="11" s="1"/>
  <c r="U3647" i="11" s="1"/>
  <c r="D3648" i="11"/>
  <c r="D3649" i="11"/>
  <c r="D3650" i="11"/>
  <c r="D3651" i="11"/>
  <c r="D3652" i="11"/>
  <c r="D3653" i="11"/>
  <c r="D3654" i="11"/>
  <c r="G3654" i="11" s="1"/>
  <c r="U3654" i="11" s="1"/>
  <c r="Y3654" i="11" s="1"/>
  <c r="D3655" i="11"/>
  <c r="G3655" i="11" s="1"/>
  <c r="U3655" i="11" s="1"/>
  <c r="D3656" i="11"/>
  <c r="D3657" i="11"/>
  <c r="D3658" i="11"/>
  <c r="D3659" i="11"/>
  <c r="D3660" i="11"/>
  <c r="D3661" i="11"/>
  <c r="D3662" i="11"/>
  <c r="G3662" i="11" s="1"/>
  <c r="U3662" i="11" s="1"/>
  <c r="Y3662" i="11" s="1"/>
  <c r="D3663" i="11"/>
  <c r="G3663" i="11" s="1"/>
  <c r="U3663" i="11" s="1"/>
  <c r="D3664" i="11"/>
  <c r="D3665" i="11"/>
  <c r="D3666" i="11"/>
  <c r="D3667" i="11"/>
  <c r="D3668" i="11"/>
  <c r="D3669" i="11"/>
  <c r="D3670" i="11"/>
  <c r="G3670" i="11" s="1"/>
  <c r="U3670" i="11" s="1"/>
  <c r="Y3670" i="11" s="1"/>
  <c r="D3671" i="11"/>
  <c r="G3671" i="11" s="1"/>
  <c r="D3672" i="11"/>
  <c r="D3673" i="11"/>
  <c r="D3674" i="11"/>
  <c r="D3675" i="11"/>
  <c r="D3676" i="11"/>
  <c r="D3677" i="11"/>
  <c r="D3678" i="11"/>
  <c r="G3678" i="11" s="1"/>
  <c r="U3678" i="11" s="1"/>
  <c r="Y3678" i="11" s="1"/>
  <c r="D3679" i="11"/>
  <c r="G3679" i="11" s="1"/>
  <c r="U3679" i="11" s="1"/>
  <c r="D3680" i="11"/>
  <c r="D3681" i="11"/>
  <c r="D3682" i="11"/>
  <c r="D3683" i="11"/>
  <c r="D3684" i="11"/>
  <c r="W3684" i="11" s="1"/>
  <c r="D3685" i="11"/>
  <c r="D3686" i="11"/>
  <c r="D3687" i="11"/>
  <c r="D3688" i="11"/>
  <c r="D3689" i="11"/>
  <c r="D3690" i="11"/>
  <c r="D3691" i="11"/>
  <c r="D3692" i="11"/>
  <c r="D3693" i="11"/>
  <c r="D3694" i="11"/>
  <c r="D3695" i="11"/>
  <c r="D3696" i="11"/>
  <c r="D3697" i="11"/>
  <c r="D3698" i="11"/>
  <c r="D3699" i="11"/>
  <c r="D3700" i="11"/>
  <c r="W3700" i="11" s="1"/>
  <c r="D3701" i="11"/>
  <c r="D3702" i="11"/>
  <c r="G3702" i="11" s="1"/>
  <c r="U3702" i="11" s="1"/>
  <c r="D3703" i="11"/>
  <c r="D3704" i="11"/>
  <c r="D3705" i="11"/>
  <c r="D3706" i="11"/>
  <c r="D3707" i="11"/>
  <c r="D3708" i="11"/>
  <c r="W3708" i="11" s="1"/>
  <c r="D3709" i="11"/>
  <c r="D3710" i="11"/>
  <c r="D3711" i="11"/>
  <c r="D3712" i="11"/>
  <c r="D3713" i="11"/>
  <c r="D3714" i="11"/>
  <c r="D3715" i="11"/>
  <c r="D3716" i="11"/>
  <c r="W3716" i="11" s="1"/>
  <c r="D3717" i="11"/>
  <c r="D3718" i="11"/>
  <c r="D3719" i="11"/>
  <c r="D3720" i="11"/>
  <c r="D3721" i="11"/>
  <c r="D3722" i="11"/>
  <c r="D3723" i="11"/>
  <c r="D3724" i="11"/>
  <c r="D3725" i="11"/>
  <c r="D3726" i="11"/>
  <c r="G3726" i="11" s="1"/>
  <c r="U3726" i="11" s="1"/>
  <c r="D3727" i="11"/>
  <c r="G3727" i="11" s="1"/>
  <c r="U3727" i="11" s="1"/>
  <c r="D3728" i="11"/>
  <c r="D3729" i="11"/>
  <c r="D3730" i="11"/>
  <c r="D3731" i="11"/>
  <c r="D3732" i="11"/>
  <c r="D3733" i="11"/>
  <c r="D3734" i="11"/>
  <c r="G3734" i="11" s="1"/>
  <c r="U3734" i="11" s="1"/>
  <c r="V3734" i="11" s="1"/>
  <c r="D3735" i="11"/>
  <c r="G3735" i="11" s="1"/>
  <c r="U3735" i="11" s="1"/>
  <c r="D3736" i="11"/>
  <c r="D3737" i="11"/>
  <c r="D3738" i="11"/>
  <c r="D3739" i="11"/>
  <c r="D3740" i="11"/>
  <c r="D3741" i="11"/>
  <c r="D3742" i="11"/>
  <c r="G3742" i="11" s="1"/>
  <c r="T3742" i="11" s="1"/>
  <c r="D3743" i="11"/>
  <c r="G3743" i="11" s="1"/>
  <c r="U3743" i="11" s="1"/>
  <c r="D3744" i="11"/>
  <c r="D3745" i="11"/>
  <c r="D3746" i="11"/>
  <c r="D3747" i="11"/>
  <c r="D3748" i="11"/>
  <c r="D3749" i="11"/>
  <c r="D3750" i="11"/>
  <c r="G3750" i="11" s="1"/>
  <c r="U3750" i="11" s="1"/>
  <c r="D3751" i="11"/>
  <c r="G3751" i="11" s="1"/>
  <c r="U3751" i="11" s="1"/>
  <c r="D3752" i="11"/>
  <c r="D3753" i="11"/>
  <c r="D3754" i="11"/>
  <c r="D3755" i="11"/>
  <c r="D3756" i="11"/>
  <c r="D3757" i="11"/>
  <c r="D3758" i="11"/>
  <c r="G3758" i="11" s="1"/>
  <c r="U3758" i="11" s="1"/>
  <c r="Y3758" i="11" s="1"/>
  <c r="D3759" i="11"/>
  <c r="G3759" i="11" s="1"/>
  <c r="U3759" i="11" s="1"/>
  <c r="D3760" i="11"/>
  <c r="D3761" i="11"/>
  <c r="D3762" i="11"/>
  <c r="D3763" i="11"/>
  <c r="D3764" i="11"/>
  <c r="D3765" i="11"/>
  <c r="D3766" i="11"/>
  <c r="G3766" i="11" s="1"/>
  <c r="T3766" i="11" s="1"/>
  <c r="D3767" i="11"/>
  <c r="G3767" i="11" s="1"/>
  <c r="U3767" i="11" s="1"/>
  <c r="D3768" i="11"/>
  <c r="D3769" i="11"/>
  <c r="D3770" i="11"/>
  <c r="D3772" i="11"/>
  <c r="D3773" i="11"/>
  <c r="D3774" i="11"/>
  <c r="G3774" i="11" s="1"/>
  <c r="U3774" i="11" s="1"/>
  <c r="V3774" i="11" s="1"/>
  <c r="D3775" i="11"/>
  <c r="G3775" i="11" s="1"/>
  <c r="U3775" i="11" s="1"/>
  <c r="D3776" i="11"/>
  <c r="G3776" i="11" s="1"/>
  <c r="D3777" i="11"/>
  <c r="D3778" i="11"/>
  <c r="D3779" i="11"/>
  <c r="D3780" i="11"/>
  <c r="D3781" i="11"/>
  <c r="D3782" i="11"/>
  <c r="G3782" i="11" s="1"/>
  <c r="U3782" i="11" s="1"/>
  <c r="V3782" i="11" s="1"/>
  <c r="D3783" i="11"/>
  <c r="G3783" i="11" s="1"/>
  <c r="U3783" i="11" s="1"/>
  <c r="D3784" i="11"/>
  <c r="G3784" i="11" s="1"/>
  <c r="D3785" i="11"/>
  <c r="D3786" i="11"/>
  <c r="D3787" i="11"/>
  <c r="D3788" i="11"/>
  <c r="D3789" i="11"/>
  <c r="W3789" i="11" s="1"/>
  <c r="Z3789" i="11" s="1"/>
  <c r="D3790" i="11"/>
  <c r="G3790" i="11" s="1"/>
  <c r="U3790" i="11" s="1"/>
  <c r="V3790" i="11" s="1"/>
  <c r="D3791" i="11"/>
  <c r="D3792" i="11"/>
  <c r="D3793" i="11"/>
  <c r="D3794" i="11"/>
  <c r="D3795" i="11"/>
  <c r="D3796" i="11"/>
  <c r="D3797" i="11"/>
  <c r="W3797" i="11" s="1"/>
  <c r="Z3797" i="11" s="1"/>
  <c r="D3798" i="11"/>
  <c r="G3798" i="11" s="1"/>
  <c r="U3798" i="11" s="1"/>
  <c r="D3799" i="11"/>
  <c r="D3800" i="11"/>
  <c r="D3801" i="11"/>
  <c r="D3802" i="11"/>
  <c r="D3803" i="11"/>
  <c r="D3804" i="11"/>
  <c r="D3805" i="11"/>
  <c r="W3805" i="11" s="1"/>
  <c r="Z3805" i="11" s="1"/>
  <c r="D3806" i="11"/>
  <c r="G3806" i="11" s="1"/>
  <c r="U3806" i="11" s="1"/>
  <c r="Y3806" i="11" s="1"/>
  <c r="D3807" i="11"/>
  <c r="D3808" i="11"/>
  <c r="D3809" i="11"/>
  <c r="D3810" i="11"/>
  <c r="D3811" i="11"/>
  <c r="D3812" i="11"/>
  <c r="D3813" i="11"/>
  <c r="W3813" i="11" s="1"/>
  <c r="Z3813" i="11" s="1"/>
  <c r="D3814" i="11"/>
  <c r="G3814" i="11" s="1"/>
  <c r="U3814" i="11" s="1"/>
  <c r="V3814" i="11" s="1"/>
  <c r="D3815" i="11"/>
  <c r="D3816" i="11"/>
  <c r="D3817" i="11"/>
  <c r="D3818" i="11"/>
  <c r="D3819" i="11"/>
  <c r="D3820" i="11"/>
  <c r="D3821" i="11"/>
  <c r="W3821" i="11" s="1"/>
  <c r="Z3821" i="11" s="1"/>
  <c r="D3822" i="11"/>
  <c r="G3822" i="11" s="1"/>
  <c r="U3822" i="11" s="1"/>
  <c r="V3822" i="11" s="1"/>
  <c r="D3823" i="11"/>
  <c r="D3824" i="11"/>
  <c r="D3825" i="11"/>
  <c r="D3826" i="11"/>
  <c r="D3827" i="11"/>
  <c r="D3828" i="11"/>
  <c r="D3829" i="11"/>
  <c r="D3830" i="11"/>
  <c r="G3830" i="11" s="1"/>
  <c r="U3830" i="11" s="1"/>
  <c r="D3831" i="11"/>
  <c r="G3831" i="11" s="1"/>
  <c r="D3832" i="11"/>
  <c r="G3832" i="11" s="1"/>
  <c r="U3832" i="11" s="1"/>
  <c r="Y3832" i="11" s="1"/>
  <c r="D3833" i="11"/>
  <c r="D3834" i="11"/>
  <c r="D3835" i="11"/>
  <c r="D3836" i="11"/>
  <c r="D3837" i="11"/>
  <c r="D3838" i="11"/>
  <c r="G3838" i="11" s="1"/>
  <c r="U3838" i="11" s="1"/>
  <c r="Y3838" i="11" s="1"/>
  <c r="D3839" i="11"/>
  <c r="G3839" i="11" s="1"/>
  <c r="D3840" i="11"/>
  <c r="G3840" i="11" s="1"/>
  <c r="U3840" i="11" s="1"/>
  <c r="D3841" i="11"/>
  <c r="D3842" i="11"/>
  <c r="D3843" i="11"/>
  <c r="D3844" i="11"/>
  <c r="D3845" i="11"/>
  <c r="D3846" i="11"/>
  <c r="G3846" i="11" s="1"/>
  <c r="U3846" i="11" s="1"/>
  <c r="D3847" i="11"/>
  <c r="G3847" i="11" s="1"/>
  <c r="D3848" i="11"/>
  <c r="G3848" i="11" s="1"/>
  <c r="U3848" i="11" s="1"/>
  <c r="V3848" i="11" s="1"/>
  <c r="D3849" i="11"/>
  <c r="D3850" i="11"/>
  <c r="D3851" i="11"/>
  <c r="D3852" i="11"/>
  <c r="D3853" i="11"/>
  <c r="D3854" i="11"/>
  <c r="G3854" i="11" s="1"/>
  <c r="U3854" i="11" s="1"/>
  <c r="V3854" i="11" s="1"/>
  <c r="D3855" i="11"/>
  <c r="G3855" i="11" s="1"/>
  <c r="U3855" i="11" s="1"/>
  <c r="D3856" i="11"/>
  <c r="G3856" i="11" s="1"/>
  <c r="D3857" i="11"/>
  <c r="D3858" i="11"/>
  <c r="D3859" i="11"/>
  <c r="D3860" i="11"/>
  <c r="D3861" i="11"/>
  <c r="D3862" i="11"/>
  <c r="G3862" i="11" s="1"/>
  <c r="U3862" i="11" s="1"/>
  <c r="D3863" i="11"/>
  <c r="G3863" i="11" s="1"/>
  <c r="D3864" i="11"/>
  <c r="G3864" i="11" s="1"/>
  <c r="D3865" i="11"/>
  <c r="D3866" i="11"/>
  <c r="D3867" i="11"/>
  <c r="D3868" i="11"/>
  <c r="D3869" i="11"/>
  <c r="D3870" i="11"/>
  <c r="G3870" i="11" s="1"/>
  <c r="U3870" i="11" s="1"/>
  <c r="V3870" i="11" s="1"/>
  <c r="D3871" i="11"/>
  <c r="G3871" i="11" s="1"/>
  <c r="D3872" i="11"/>
  <c r="G3872" i="11" s="1"/>
  <c r="D3873" i="11"/>
  <c r="D3874" i="11"/>
  <c r="D3875" i="11"/>
  <c r="D3876" i="11"/>
  <c r="D3877" i="11"/>
  <c r="D3878" i="11"/>
  <c r="G3878" i="11" s="1"/>
  <c r="U3878" i="11" s="1"/>
  <c r="D3879" i="11"/>
  <c r="G3879" i="11" s="1"/>
  <c r="U3879" i="11" s="1"/>
  <c r="D3880" i="11"/>
  <c r="G3880" i="11" s="1"/>
  <c r="T3880" i="11" s="1"/>
  <c r="D3881" i="11"/>
  <c r="D3882" i="11"/>
  <c r="D3883" i="11"/>
  <c r="D3884" i="11"/>
  <c r="D3885" i="11"/>
  <c r="D3886" i="11"/>
  <c r="G3886" i="11" s="1"/>
  <c r="U3886" i="11" s="1"/>
  <c r="Y3886" i="11" s="1"/>
  <c r="D3887" i="11"/>
  <c r="G3887" i="11" s="1"/>
  <c r="D3888" i="11"/>
  <c r="G3888" i="11" s="1"/>
  <c r="U3888" i="11" s="1"/>
  <c r="D3889" i="11"/>
  <c r="G7" i="11"/>
  <c r="G8" i="11"/>
  <c r="G9" i="11"/>
  <c r="U9" i="11" s="1"/>
  <c r="G10" i="11"/>
  <c r="U10" i="11" s="1"/>
  <c r="Y10" i="11" s="1"/>
  <c r="G15" i="11"/>
  <c r="U15" i="11" s="1"/>
  <c r="Y15" i="11" s="1"/>
  <c r="G16" i="11"/>
  <c r="U16" i="11" s="1"/>
  <c r="Y16" i="11" s="1"/>
  <c r="G17" i="11"/>
  <c r="G18" i="11"/>
  <c r="G23" i="11"/>
  <c r="G24" i="11"/>
  <c r="G26" i="11"/>
  <c r="G31" i="11"/>
  <c r="U31" i="11" s="1"/>
  <c r="Y31" i="11" s="1"/>
  <c r="G32" i="11"/>
  <c r="G39" i="11"/>
  <c r="G40" i="11"/>
  <c r="G42" i="11"/>
  <c r="U42" i="11" s="1"/>
  <c r="G47" i="11"/>
  <c r="U47" i="11" s="1"/>
  <c r="V47" i="11" s="1"/>
  <c r="G48" i="11"/>
  <c r="G55" i="11"/>
  <c r="U55" i="11" s="1"/>
  <c r="Y55" i="11" s="1"/>
  <c r="G56" i="11"/>
  <c r="G63" i="11"/>
  <c r="U63" i="11" s="1"/>
  <c r="V63" i="11" s="1"/>
  <c r="G64" i="11"/>
  <c r="G71" i="11"/>
  <c r="G72" i="11"/>
  <c r="G79" i="11"/>
  <c r="G80" i="11"/>
  <c r="U80" i="11" s="1"/>
  <c r="V80" i="11" s="1"/>
  <c r="G87" i="11"/>
  <c r="U87" i="11" s="1"/>
  <c r="Y87" i="11" s="1"/>
  <c r="G88" i="11"/>
  <c r="G95" i="11"/>
  <c r="G96" i="11"/>
  <c r="G103" i="11"/>
  <c r="G104" i="11"/>
  <c r="U104" i="11" s="1"/>
  <c r="G111" i="11"/>
  <c r="G112" i="11"/>
  <c r="G119" i="11"/>
  <c r="U119" i="11" s="1"/>
  <c r="V119" i="11" s="1"/>
  <c r="G120" i="11"/>
  <c r="U120" i="11" s="1"/>
  <c r="V120" i="11" s="1"/>
  <c r="G127" i="11"/>
  <c r="U127" i="11" s="1"/>
  <c r="V127" i="11" s="1"/>
  <c r="G128" i="11"/>
  <c r="G135" i="11"/>
  <c r="G136" i="11"/>
  <c r="G143" i="11"/>
  <c r="G144" i="11"/>
  <c r="U144" i="11" s="1"/>
  <c r="Y144" i="11" s="1"/>
  <c r="G151" i="11"/>
  <c r="G152" i="11"/>
  <c r="G159" i="11"/>
  <c r="U159" i="11" s="1"/>
  <c r="G160" i="11"/>
  <c r="G167" i="11"/>
  <c r="G168" i="11"/>
  <c r="G175" i="11"/>
  <c r="G176" i="11"/>
  <c r="G183" i="11"/>
  <c r="U183" i="11" s="1"/>
  <c r="Y183" i="11" s="1"/>
  <c r="G184" i="11"/>
  <c r="U184" i="11" s="1"/>
  <c r="V184" i="11" s="1"/>
  <c r="G191" i="11"/>
  <c r="G192" i="11"/>
  <c r="G199" i="11"/>
  <c r="G200" i="11"/>
  <c r="U200" i="11" s="1"/>
  <c r="Y200" i="11" s="1"/>
  <c r="G207" i="11"/>
  <c r="G208" i="11"/>
  <c r="G215" i="11"/>
  <c r="G216" i="11"/>
  <c r="G223" i="11"/>
  <c r="G224" i="11"/>
  <c r="U224" i="11" s="1"/>
  <c r="V224" i="11" s="1"/>
  <c r="G231" i="11"/>
  <c r="U231" i="11" s="1"/>
  <c r="Y231" i="11" s="1"/>
  <c r="G232" i="11"/>
  <c r="G239" i="11"/>
  <c r="G240" i="11"/>
  <c r="U240" i="11" s="1"/>
  <c r="Y240" i="11" s="1"/>
  <c r="G247" i="11"/>
  <c r="G248" i="11"/>
  <c r="G255" i="11"/>
  <c r="G256" i="11"/>
  <c r="G263" i="11"/>
  <c r="U263" i="11" s="1"/>
  <c r="G264" i="11"/>
  <c r="U264" i="11" s="1"/>
  <c r="V264" i="11" s="1"/>
  <c r="G271" i="11"/>
  <c r="G272" i="11"/>
  <c r="G279" i="11"/>
  <c r="U279" i="11" s="1"/>
  <c r="G280" i="11"/>
  <c r="G287" i="11"/>
  <c r="U287" i="11" s="1"/>
  <c r="Y287" i="11" s="1"/>
  <c r="G288" i="11"/>
  <c r="G295" i="11"/>
  <c r="U295" i="11" s="1"/>
  <c r="Y295" i="11" s="1"/>
  <c r="G296" i="11"/>
  <c r="G303" i="11"/>
  <c r="G304" i="11"/>
  <c r="U304" i="11" s="1"/>
  <c r="G311" i="11"/>
  <c r="G312" i="11"/>
  <c r="G319" i="11"/>
  <c r="G320" i="11"/>
  <c r="U320" i="11" s="1"/>
  <c r="Y320" i="11" s="1"/>
  <c r="G327" i="11"/>
  <c r="U327" i="11" s="1"/>
  <c r="Y327" i="11" s="1"/>
  <c r="G328" i="11"/>
  <c r="G335" i="11"/>
  <c r="G336" i="11"/>
  <c r="U336" i="11" s="1"/>
  <c r="G343" i="11"/>
  <c r="U343" i="11" s="1"/>
  <c r="Y343" i="11" s="1"/>
  <c r="G344" i="11"/>
  <c r="G351" i="11"/>
  <c r="G352" i="11"/>
  <c r="G359" i="11"/>
  <c r="U359" i="11" s="1"/>
  <c r="Y359" i="11" s="1"/>
  <c r="G360" i="11"/>
  <c r="G367" i="11"/>
  <c r="G368" i="11"/>
  <c r="U368" i="11" s="1"/>
  <c r="G375" i="11"/>
  <c r="G376" i="11"/>
  <c r="G383" i="11"/>
  <c r="G384" i="11"/>
  <c r="G391" i="11"/>
  <c r="G392" i="11"/>
  <c r="U392" i="11" s="1"/>
  <c r="G399" i="11"/>
  <c r="G400" i="11"/>
  <c r="G407" i="11"/>
  <c r="U407" i="11" s="1"/>
  <c r="G408" i="11"/>
  <c r="G415" i="11"/>
  <c r="G416" i="11"/>
  <c r="G423" i="11"/>
  <c r="U423" i="11" s="1"/>
  <c r="Y423" i="11" s="1"/>
  <c r="G424" i="11"/>
  <c r="G431" i="11"/>
  <c r="G432" i="11"/>
  <c r="G439" i="11"/>
  <c r="G440" i="11"/>
  <c r="G447" i="11"/>
  <c r="G448" i="11"/>
  <c r="U448" i="11" s="1"/>
  <c r="V448" i="11" s="1"/>
  <c r="G455" i="11"/>
  <c r="G456" i="11"/>
  <c r="G463" i="11"/>
  <c r="G464" i="11"/>
  <c r="U464" i="11" s="1"/>
  <c r="Y464" i="11" s="1"/>
  <c r="G471" i="11"/>
  <c r="G472" i="11"/>
  <c r="U472" i="11" s="1"/>
  <c r="Y472" i="11" s="1"/>
  <c r="G479" i="11"/>
  <c r="G480" i="11"/>
  <c r="G487" i="11"/>
  <c r="U487" i="11" s="1"/>
  <c r="Y487" i="11" s="1"/>
  <c r="G488" i="11"/>
  <c r="G495" i="11"/>
  <c r="G496" i="11"/>
  <c r="G503" i="11"/>
  <c r="G504" i="11"/>
  <c r="U504" i="11" s="1"/>
  <c r="V504" i="11" s="1"/>
  <c r="G511" i="11"/>
  <c r="U511" i="11" s="1"/>
  <c r="V511" i="11" s="1"/>
  <c r="G512" i="11"/>
  <c r="G519" i="11"/>
  <c r="G520" i="11"/>
  <c r="G527" i="11"/>
  <c r="U527" i="11" s="1"/>
  <c r="Y527" i="11" s="1"/>
  <c r="G528" i="11"/>
  <c r="G535" i="11"/>
  <c r="G536" i="11"/>
  <c r="G543" i="11"/>
  <c r="G544" i="11"/>
  <c r="G551" i="11"/>
  <c r="U551" i="11" s="1"/>
  <c r="Y551" i="11" s="1"/>
  <c r="G552" i="11"/>
  <c r="G559" i="11"/>
  <c r="U559" i="11" s="1"/>
  <c r="V559" i="11" s="1"/>
  <c r="G560" i="11"/>
  <c r="G567" i="11"/>
  <c r="G568" i="11"/>
  <c r="G575" i="11"/>
  <c r="G576" i="11"/>
  <c r="G583" i="11"/>
  <c r="G584" i="11"/>
  <c r="G591" i="11"/>
  <c r="G592" i="11"/>
  <c r="U592" i="11" s="1"/>
  <c r="Y592" i="11" s="1"/>
  <c r="G599" i="11"/>
  <c r="G600" i="11"/>
  <c r="G607" i="11"/>
  <c r="G608" i="11"/>
  <c r="U608" i="11" s="1"/>
  <c r="V608" i="11" s="1"/>
  <c r="G615" i="11"/>
  <c r="U615" i="11" s="1"/>
  <c r="V615" i="11" s="1"/>
  <c r="G616" i="11"/>
  <c r="G623" i="11"/>
  <c r="G624" i="11"/>
  <c r="U624" i="11" s="1"/>
  <c r="Y624" i="11" s="1"/>
  <c r="G631" i="11"/>
  <c r="G632" i="11"/>
  <c r="U632" i="11" s="1"/>
  <c r="V632" i="11" s="1"/>
  <c r="G639" i="11"/>
  <c r="G640" i="11"/>
  <c r="G647" i="11"/>
  <c r="G648" i="11"/>
  <c r="U648" i="11" s="1"/>
  <c r="Y648" i="11" s="1"/>
  <c r="G655" i="11"/>
  <c r="U655" i="11" s="1"/>
  <c r="V655" i="11" s="1"/>
  <c r="G656" i="11"/>
  <c r="G663" i="11"/>
  <c r="G664" i="11"/>
  <c r="G671" i="11"/>
  <c r="G672" i="11"/>
  <c r="G679" i="11"/>
  <c r="G680" i="11"/>
  <c r="G687" i="11"/>
  <c r="G688" i="11"/>
  <c r="U688" i="11" s="1"/>
  <c r="G695" i="11"/>
  <c r="U695" i="11" s="1"/>
  <c r="Y695" i="11" s="1"/>
  <c r="G696" i="11"/>
  <c r="G703" i="11"/>
  <c r="G704" i="11"/>
  <c r="G711" i="11"/>
  <c r="G712" i="11"/>
  <c r="G719" i="11"/>
  <c r="G720" i="11"/>
  <c r="U720" i="11" s="1"/>
  <c r="Y720" i="11" s="1"/>
  <c r="G727" i="11"/>
  <c r="G728" i="11"/>
  <c r="G735" i="11"/>
  <c r="G736" i="11"/>
  <c r="U736" i="11" s="1"/>
  <c r="G743" i="11"/>
  <c r="G744" i="11"/>
  <c r="G751" i="11"/>
  <c r="G752" i="11"/>
  <c r="U752" i="11" s="1"/>
  <c r="G759" i="11"/>
  <c r="G760" i="11"/>
  <c r="G767" i="11"/>
  <c r="G768" i="11"/>
  <c r="G775" i="11"/>
  <c r="G776" i="11"/>
  <c r="U776" i="11" s="1"/>
  <c r="Y776" i="11" s="1"/>
  <c r="G783" i="11"/>
  <c r="G784" i="11"/>
  <c r="G791" i="11"/>
  <c r="G792" i="11"/>
  <c r="G799" i="11"/>
  <c r="G800" i="11"/>
  <c r="G807" i="11"/>
  <c r="G808" i="11"/>
  <c r="G815" i="11"/>
  <c r="G816" i="11"/>
  <c r="G823" i="11"/>
  <c r="G824" i="11"/>
  <c r="G831" i="11"/>
  <c r="G832" i="11"/>
  <c r="U832" i="11" s="1"/>
  <c r="Y832" i="11" s="1"/>
  <c r="G839" i="11"/>
  <c r="U839" i="11" s="1"/>
  <c r="Y839" i="11" s="1"/>
  <c r="G840" i="11"/>
  <c r="G847" i="11"/>
  <c r="G848" i="11"/>
  <c r="U848" i="11" s="1"/>
  <c r="Y848" i="11" s="1"/>
  <c r="G855" i="11"/>
  <c r="U855" i="11" s="1"/>
  <c r="G856" i="11"/>
  <c r="G863" i="11"/>
  <c r="G864" i="11"/>
  <c r="G871" i="11"/>
  <c r="G872" i="11"/>
  <c r="G879" i="11"/>
  <c r="G880" i="11"/>
  <c r="U880" i="11" s="1"/>
  <c r="G887" i="11"/>
  <c r="G888" i="11"/>
  <c r="G895" i="11"/>
  <c r="G896" i="11"/>
  <c r="G903" i="11"/>
  <c r="G904" i="11"/>
  <c r="U904" i="11" s="1"/>
  <c r="Y904" i="11" s="1"/>
  <c r="G911" i="11"/>
  <c r="G912" i="11"/>
  <c r="G919" i="11"/>
  <c r="G920" i="11"/>
  <c r="G927" i="11"/>
  <c r="G928" i="11"/>
  <c r="G935" i="11"/>
  <c r="G936" i="11"/>
  <c r="G943" i="11"/>
  <c r="G944" i="11"/>
  <c r="G951" i="11"/>
  <c r="G952" i="11"/>
  <c r="G959" i="11"/>
  <c r="G960" i="11"/>
  <c r="U960" i="11" s="1"/>
  <c r="V960" i="11" s="1"/>
  <c r="G967" i="11"/>
  <c r="G968" i="11"/>
  <c r="G975" i="11"/>
  <c r="G976" i="11"/>
  <c r="U976" i="11" s="1"/>
  <c r="G983" i="11"/>
  <c r="U983" i="11" s="1"/>
  <c r="Y983" i="11" s="1"/>
  <c r="G984" i="11"/>
  <c r="U984" i="11" s="1"/>
  <c r="G991" i="11"/>
  <c r="G992" i="11"/>
  <c r="G999" i="11"/>
  <c r="U999" i="11" s="1"/>
  <c r="Y999" i="11" s="1"/>
  <c r="G1000" i="11"/>
  <c r="G1007" i="11"/>
  <c r="G1008" i="11"/>
  <c r="G1015" i="11"/>
  <c r="U1015" i="11" s="1"/>
  <c r="V1015" i="11" s="1"/>
  <c r="G1016" i="11"/>
  <c r="G1023" i="11"/>
  <c r="U1023" i="11" s="1"/>
  <c r="G1024" i="11"/>
  <c r="G1031" i="11"/>
  <c r="G1032" i="11"/>
  <c r="G1039" i="11"/>
  <c r="G1040" i="11"/>
  <c r="G1047" i="11"/>
  <c r="G1048" i="11"/>
  <c r="G1055" i="11"/>
  <c r="G1056" i="11"/>
  <c r="U1056" i="11" s="1"/>
  <c r="V1056" i="11" s="1"/>
  <c r="G1063" i="11"/>
  <c r="G1064" i="11"/>
  <c r="G1071" i="11"/>
  <c r="G1072" i="11"/>
  <c r="G1079" i="11"/>
  <c r="U1079" i="11" s="1"/>
  <c r="Y1079" i="11" s="1"/>
  <c r="G1080" i="11"/>
  <c r="G1087" i="11"/>
  <c r="G1088" i="11"/>
  <c r="G1095" i="11"/>
  <c r="G1096" i="11"/>
  <c r="G1103" i="11"/>
  <c r="G1104" i="11"/>
  <c r="U1104" i="11" s="1"/>
  <c r="Y1104" i="11" s="1"/>
  <c r="G1111" i="11"/>
  <c r="G1112" i="11"/>
  <c r="G1119" i="11"/>
  <c r="G1120" i="11"/>
  <c r="U1120" i="11" s="1"/>
  <c r="Y1120" i="11" s="1"/>
  <c r="G1127" i="11"/>
  <c r="U1127" i="11" s="1"/>
  <c r="V1127" i="11" s="1"/>
  <c r="G1128" i="11"/>
  <c r="G1135" i="11"/>
  <c r="G1136" i="11"/>
  <c r="G1143" i="11"/>
  <c r="G1144" i="11"/>
  <c r="U1144" i="11" s="1"/>
  <c r="G1151" i="11"/>
  <c r="G1152" i="11"/>
  <c r="G1159" i="11"/>
  <c r="G1160" i="11"/>
  <c r="U1160" i="11" s="1"/>
  <c r="G1167" i="11"/>
  <c r="G1168" i="11"/>
  <c r="G1175" i="11"/>
  <c r="G1176" i="11"/>
  <c r="G1183" i="11"/>
  <c r="G1184" i="11"/>
  <c r="U1184" i="11" s="1"/>
  <c r="V1184" i="11" s="1"/>
  <c r="G1191" i="11"/>
  <c r="G1192" i="11"/>
  <c r="G1199" i="11"/>
  <c r="G1200" i="11"/>
  <c r="U1200" i="11" s="1"/>
  <c r="V1200" i="11" s="1"/>
  <c r="G1207" i="11"/>
  <c r="U1207" i="11" s="1"/>
  <c r="Y1207" i="11" s="1"/>
  <c r="G1208" i="11"/>
  <c r="G1215" i="11"/>
  <c r="G1216" i="11"/>
  <c r="G1223" i="11"/>
  <c r="U1223" i="11" s="1"/>
  <c r="Y1223" i="11" s="1"/>
  <c r="G1224" i="11"/>
  <c r="G1231" i="11"/>
  <c r="G1232" i="11"/>
  <c r="U1232" i="11" s="1"/>
  <c r="V1232" i="11" s="1"/>
  <c r="G1239" i="11"/>
  <c r="G1240" i="11"/>
  <c r="G1247" i="11"/>
  <c r="G1248" i="11"/>
  <c r="U1248" i="11" s="1"/>
  <c r="Y1248" i="11" s="1"/>
  <c r="G1255" i="11"/>
  <c r="G1256" i="11"/>
  <c r="G1263" i="11"/>
  <c r="G1264" i="11"/>
  <c r="G1271" i="11"/>
  <c r="G1272" i="11"/>
  <c r="G1279" i="11"/>
  <c r="G1280" i="11"/>
  <c r="G1287" i="11"/>
  <c r="U1287" i="11" s="1"/>
  <c r="G1288" i="11"/>
  <c r="U1288" i="11" s="1"/>
  <c r="V1288" i="11" s="1"/>
  <c r="G1295" i="11"/>
  <c r="G1296" i="11"/>
  <c r="G1303" i="11"/>
  <c r="U1303" i="11" s="1"/>
  <c r="V1303" i="11" s="1"/>
  <c r="G1304" i="11"/>
  <c r="G1311" i="11"/>
  <c r="U1311" i="11" s="1"/>
  <c r="Y1311" i="11" s="1"/>
  <c r="G1312" i="11"/>
  <c r="G1319" i="11"/>
  <c r="G1320" i="11"/>
  <c r="G1327" i="11"/>
  <c r="G1328" i="11"/>
  <c r="U1328" i="11" s="1"/>
  <c r="Y1328" i="11" s="1"/>
  <c r="G1335" i="11"/>
  <c r="G1336" i="11"/>
  <c r="G1343" i="11"/>
  <c r="G1344" i="11"/>
  <c r="G1351" i="11"/>
  <c r="U1351" i="11" s="1"/>
  <c r="V1351" i="11" s="1"/>
  <c r="G1352" i="11"/>
  <c r="G1359" i="11"/>
  <c r="G1360" i="11"/>
  <c r="U1360" i="11" s="1"/>
  <c r="Y1360" i="11" s="1"/>
  <c r="G1367" i="11"/>
  <c r="U1367" i="11" s="1"/>
  <c r="V1367" i="11" s="1"/>
  <c r="G1368" i="11"/>
  <c r="G1375" i="11"/>
  <c r="G1376" i="11"/>
  <c r="G1383" i="11"/>
  <c r="G1384" i="11"/>
  <c r="G1391" i="11"/>
  <c r="G1392" i="11"/>
  <c r="G1399" i="11"/>
  <c r="G1400" i="11"/>
  <c r="G1407" i="11"/>
  <c r="G1408" i="11"/>
  <c r="G1415" i="11"/>
  <c r="U1415" i="11" s="1"/>
  <c r="Y1415" i="11" s="1"/>
  <c r="G1416" i="11"/>
  <c r="U1416" i="11" s="1"/>
  <c r="Y1416" i="11" s="1"/>
  <c r="G1423" i="11"/>
  <c r="G1424" i="11"/>
  <c r="G1431" i="11"/>
  <c r="U1431" i="11" s="1"/>
  <c r="V1431" i="11" s="1"/>
  <c r="G1432" i="11"/>
  <c r="G1439" i="11"/>
  <c r="G1440" i="11"/>
  <c r="G1447" i="11"/>
  <c r="U1447" i="11" s="1"/>
  <c r="V1447" i="11" s="1"/>
  <c r="G1448" i="11"/>
  <c r="G1455" i="11"/>
  <c r="G1456" i="11"/>
  <c r="G1463" i="11"/>
  <c r="G1464" i="11"/>
  <c r="G1471" i="11"/>
  <c r="G1472" i="11"/>
  <c r="U1472" i="11" s="1"/>
  <c r="G1479" i="11"/>
  <c r="G1480" i="11"/>
  <c r="G1487" i="11"/>
  <c r="G1488" i="11"/>
  <c r="U1488" i="11" s="1"/>
  <c r="G1495" i="11"/>
  <c r="U1495" i="11" s="1"/>
  <c r="G1496" i="11"/>
  <c r="G1503" i="11"/>
  <c r="G1504" i="11"/>
  <c r="G1511" i="11"/>
  <c r="U1511" i="11" s="1"/>
  <c r="G1512" i="11"/>
  <c r="G1519" i="11"/>
  <c r="G1520" i="11"/>
  <c r="G1527" i="11"/>
  <c r="G1528" i="11"/>
  <c r="U1528" i="11" s="1"/>
  <c r="Y1528" i="11" s="1"/>
  <c r="G1535" i="11"/>
  <c r="U1535" i="11" s="1"/>
  <c r="G1536" i="11"/>
  <c r="G1543" i="11"/>
  <c r="G1544" i="11"/>
  <c r="G1551" i="11"/>
  <c r="G1552" i="11"/>
  <c r="G1559" i="11"/>
  <c r="G1560" i="11"/>
  <c r="G1567" i="11"/>
  <c r="G1568" i="11"/>
  <c r="U1568" i="11" s="1"/>
  <c r="G1575" i="11"/>
  <c r="G1576" i="11"/>
  <c r="G1583" i="11"/>
  <c r="U1583" i="11" s="1"/>
  <c r="Y1583" i="11" s="1"/>
  <c r="G1584" i="11"/>
  <c r="G1591" i="11"/>
  <c r="U1591" i="11" s="1"/>
  <c r="G1592" i="11"/>
  <c r="U1592" i="11" s="1"/>
  <c r="Y1592" i="11" s="1"/>
  <c r="G1599" i="11"/>
  <c r="G1600" i="11"/>
  <c r="G1607" i="11"/>
  <c r="G1608" i="11"/>
  <c r="U1608" i="11" s="1"/>
  <c r="Y1608" i="11" s="1"/>
  <c r="G1615" i="11"/>
  <c r="G1616" i="11"/>
  <c r="G1623" i="11"/>
  <c r="G1624" i="11"/>
  <c r="G1631" i="11"/>
  <c r="G1632" i="11"/>
  <c r="G1639" i="11"/>
  <c r="G1640" i="11"/>
  <c r="U1640" i="11" s="1"/>
  <c r="Y1640" i="11" s="1"/>
  <c r="G1647" i="11"/>
  <c r="U1647" i="11" s="1"/>
  <c r="V1647" i="11" s="1"/>
  <c r="G1648" i="11"/>
  <c r="G1655" i="11"/>
  <c r="G1656" i="11"/>
  <c r="G1663" i="11"/>
  <c r="G1664" i="11"/>
  <c r="U1664" i="11" s="1"/>
  <c r="G1671" i="11"/>
  <c r="G1672" i="11"/>
  <c r="G1679" i="11"/>
  <c r="U1679" i="11" s="1"/>
  <c r="G1680" i="11"/>
  <c r="G1687" i="11"/>
  <c r="G1688" i="11"/>
  <c r="G1695" i="11"/>
  <c r="G1696" i="11"/>
  <c r="U1696" i="11" s="1"/>
  <c r="G1703" i="11"/>
  <c r="G1704" i="11"/>
  <c r="G1711" i="11"/>
  <c r="G1712" i="11"/>
  <c r="G1719" i="11"/>
  <c r="U1719" i="11" s="1"/>
  <c r="G1720" i="11"/>
  <c r="U1720" i="11" s="1"/>
  <c r="G1727" i="11"/>
  <c r="G1728" i="11"/>
  <c r="G1735" i="11"/>
  <c r="G1736" i="11"/>
  <c r="U1736" i="11" s="1"/>
  <c r="Y1736" i="11" s="1"/>
  <c r="G1743" i="11"/>
  <c r="G1744" i="11"/>
  <c r="G1751" i="11"/>
  <c r="G1752" i="11"/>
  <c r="G1759" i="11"/>
  <c r="G1760" i="11"/>
  <c r="G1767" i="11"/>
  <c r="G1768" i="11"/>
  <c r="G1775" i="11"/>
  <c r="U1775" i="11" s="1"/>
  <c r="V1775" i="11" s="1"/>
  <c r="G1776" i="11"/>
  <c r="G1783" i="11"/>
  <c r="G1784" i="11"/>
  <c r="G1791" i="11"/>
  <c r="G1792" i="11"/>
  <c r="U1792" i="11" s="1"/>
  <c r="G1799" i="11"/>
  <c r="G1800" i="11"/>
  <c r="G1807" i="11"/>
  <c r="G1808" i="11"/>
  <c r="G1815" i="11"/>
  <c r="G1816" i="11"/>
  <c r="G1823" i="11"/>
  <c r="U1823" i="11" s="1"/>
  <c r="G1824" i="11"/>
  <c r="U1824" i="11" s="1"/>
  <c r="G1831" i="11"/>
  <c r="G1832" i="11"/>
  <c r="G1839" i="11"/>
  <c r="G1840" i="11"/>
  <c r="G1847" i="11"/>
  <c r="U1847" i="11" s="1"/>
  <c r="G1848" i="11"/>
  <c r="U1848" i="11" s="1"/>
  <c r="V1848" i="11" s="1"/>
  <c r="G1855" i="11"/>
  <c r="G1856" i="11"/>
  <c r="G1863" i="11"/>
  <c r="G1864" i="11"/>
  <c r="G1871" i="11"/>
  <c r="G1872" i="11"/>
  <c r="G1879" i="11"/>
  <c r="G1880" i="11"/>
  <c r="G1887" i="11"/>
  <c r="G1888" i="11"/>
  <c r="G1895" i="11"/>
  <c r="G1896" i="11"/>
  <c r="G1903" i="11"/>
  <c r="G1904" i="11"/>
  <c r="G1911" i="11"/>
  <c r="G1912" i="11"/>
  <c r="G1919" i="11"/>
  <c r="G1920" i="11"/>
  <c r="G1927" i="11"/>
  <c r="G1928" i="11"/>
  <c r="U1928" i="11" s="1"/>
  <c r="G1935" i="11"/>
  <c r="G1936" i="11"/>
  <c r="G1943" i="11"/>
  <c r="G1944" i="11"/>
  <c r="G1951" i="11"/>
  <c r="G1952" i="11"/>
  <c r="G1959" i="11"/>
  <c r="G1960" i="11"/>
  <c r="G1967" i="11"/>
  <c r="G1968" i="11"/>
  <c r="G1975" i="11"/>
  <c r="U1975" i="11" s="1"/>
  <c r="Y1975" i="11" s="1"/>
  <c r="G1976" i="11"/>
  <c r="U1976" i="11" s="1"/>
  <c r="G1983" i="11"/>
  <c r="G1984" i="11"/>
  <c r="G1991" i="11"/>
  <c r="G1992" i="11"/>
  <c r="U1992" i="11" s="1"/>
  <c r="G1999" i="11"/>
  <c r="G2000" i="11"/>
  <c r="G2007" i="11"/>
  <c r="G2008" i="11"/>
  <c r="U2008" i="11" s="1"/>
  <c r="G2015" i="11"/>
  <c r="G2016" i="11"/>
  <c r="G2023" i="11"/>
  <c r="G2024" i="11"/>
  <c r="G2031" i="11"/>
  <c r="U2031" i="11" s="1"/>
  <c r="G2032" i="11"/>
  <c r="G2039" i="11"/>
  <c r="U2039" i="11" s="1"/>
  <c r="G2040" i="11"/>
  <c r="G2047" i="11"/>
  <c r="G2048" i="11"/>
  <c r="U2048" i="11" s="1"/>
  <c r="G2055" i="11"/>
  <c r="G2056" i="11"/>
  <c r="G2063" i="11"/>
  <c r="U2063" i="11" s="1"/>
  <c r="V2063" i="11" s="1"/>
  <c r="G2064" i="11"/>
  <c r="G2071" i="11"/>
  <c r="G2072" i="11"/>
  <c r="G2079" i="11"/>
  <c r="G2080" i="11"/>
  <c r="U2080" i="11" s="1"/>
  <c r="G2087" i="11"/>
  <c r="G2088" i="11"/>
  <c r="G2095" i="11"/>
  <c r="U2095" i="11" s="1"/>
  <c r="G2096" i="11"/>
  <c r="G2103" i="11"/>
  <c r="U2103" i="11" s="1"/>
  <c r="G2104" i="11"/>
  <c r="U2104" i="11" s="1"/>
  <c r="Y2104" i="11" s="1"/>
  <c r="G2111" i="11"/>
  <c r="G2112" i="11"/>
  <c r="G2114" i="11"/>
  <c r="U2114" i="11" s="1"/>
  <c r="Y2114" i="11" s="1"/>
  <c r="G2119" i="11"/>
  <c r="G2120" i="11"/>
  <c r="U2120" i="11" s="1"/>
  <c r="Y2120" i="11" s="1"/>
  <c r="G2127" i="11"/>
  <c r="G2128" i="11"/>
  <c r="G2135" i="11"/>
  <c r="G2136" i="11"/>
  <c r="G2143" i="11"/>
  <c r="U2143" i="11" s="1"/>
  <c r="G2144" i="11"/>
  <c r="G2151" i="11"/>
  <c r="G2152" i="11"/>
  <c r="U2152" i="11" s="1"/>
  <c r="G2159" i="11"/>
  <c r="G2160" i="11"/>
  <c r="G2167" i="11"/>
  <c r="G2168" i="11"/>
  <c r="G2175" i="11"/>
  <c r="G2176" i="11"/>
  <c r="G2183" i="11"/>
  <c r="G2184" i="11"/>
  <c r="G2191" i="11"/>
  <c r="U2191" i="11" s="1"/>
  <c r="G2192" i="11"/>
  <c r="G2200" i="11"/>
  <c r="G2208" i="11"/>
  <c r="G2216" i="11"/>
  <c r="G2224" i="11"/>
  <c r="G2232" i="11"/>
  <c r="G2240" i="11"/>
  <c r="G2248" i="11"/>
  <c r="G2256" i="11"/>
  <c r="G2264" i="11"/>
  <c r="G2272" i="11"/>
  <c r="U2272" i="11" s="1"/>
  <c r="Y2272" i="11" s="1"/>
  <c r="G2280" i="11"/>
  <c r="G2288" i="11"/>
  <c r="G2296" i="11"/>
  <c r="G2304" i="11"/>
  <c r="G2312" i="11"/>
  <c r="G2320" i="11"/>
  <c r="G2328" i="11"/>
  <c r="G2336" i="11"/>
  <c r="G2344" i="11"/>
  <c r="G2352" i="11"/>
  <c r="U2352" i="11" s="1"/>
  <c r="Y2352" i="11" s="1"/>
  <c r="G2360" i="11"/>
  <c r="G2368" i="11"/>
  <c r="G2376" i="11"/>
  <c r="G2384" i="11"/>
  <c r="G2392" i="11"/>
  <c r="U2392" i="11" s="1"/>
  <c r="G2400" i="11"/>
  <c r="G2408" i="11"/>
  <c r="G2416" i="11"/>
  <c r="G2424" i="11"/>
  <c r="G2432" i="11"/>
  <c r="U2432" i="11" s="1"/>
  <c r="Y2432" i="11" s="1"/>
  <c r="G2440" i="11"/>
  <c r="G2448" i="11"/>
  <c r="G2456" i="11"/>
  <c r="G2464" i="11"/>
  <c r="G2472" i="11"/>
  <c r="G2480" i="11"/>
  <c r="G2488" i="11"/>
  <c r="U2488" i="11" s="1"/>
  <c r="G2496" i="11"/>
  <c r="G2504" i="11"/>
  <c r="G2512" i="11"/>
  <c r="U2512" i="11" s="1"/>
  <c r="V2512" i="11" s="1"/>
  <c r="G2520" i="11"/>
  <c r="G2528" i="11"/>
  <c r="G2536" i="11"/>
  <c r="G2544" i="11"/>
  <c r="G2552" i="11"/>
  <c r="G2560" i="11"/>
  <c r="U2560" i="11" s="1"/>
  <c r="G2568" i="11"/>
  <c r="U2568" i="11" s="1"/>
  <c r="Y2568" i="11" s="1"/>
  <c r="G2576" i="11"/>
  <c r="G2584" i="11"/>
  <c r="G2592" i="11"/>
  <c r="G2600" i="11"/>
  <c r="G2608" i="11"/>
  <c r="G2616" i="11"/>
  <c r="G2624" i="11"/>
  <c r="G2632" i="11"/>
  <c r="U2632" i="11" s="1"/>
  <c r="V2632" i="11" s="1"/>
  <c r="G2664" i="11"/>
  <c r="U2664" i="11" s="1"/>
  <c r="V2664" i="11" s="1"/>
  <c r="G2696" i="11"/>
  <c r="U2696" i="11" s="1"/>
  <c r="Y2696" i="11" s="1"/>
  <c r="G2728" i="11"/>
  <c r="U2728" i="11" s="1"/>
  <c r="G2736" i="11"/>
  <c r="G2744" i="11"/>
  <c r="G2752" i="11"/>
  <c r="G2760" i="11"/>
  <c r="G2768" i="11"/>
  <c r="G2776" i="11"/>
  <c r="G2784" i="11"/>
  <c r="G2792" i="11"/>
  <c r="G2800" i="11"/>
  <c r="G2808" i="11"/>
  <c r="G2816" i="11"/>
  <c r="G2824" i="11"/>
  <c r="G2832" i="11"/>
  <c r="G2840" i="11"/>
  <c r="G2848" i="11"/>
  <c r="G2856" i="11"/>
  <c r="G2864" i="11"/>
  <c r="G2872" i="11"/>
  <c r="G2880" i="11"/>
  <c r="G2888" i="11"/>
  <c r="G2896" i="11"/>
  <c r="G2904" i="11"/>
  <c r="G2912" i="11"/>
  <c r="G2920" i="11"/>
  <c r="G2928" i="11"/>
  <c r="G2936" i="11"/>
  <c r="G2944" i="11"/>
  <c r="G2952" i="11"/>
  <c r="G2960" i="11"/>
  <c r="G2968" i="11"/>
  <c r="G2976" i="11"/>
  <c r="G2984" i="11"/>
  <c r="G2992" i="11"/>
  <c r="G3000" i="11"/>
  <c r="G3008" i="11"/>
  <c r="G3016" i="11"/>
  <c r="G3024" i="11"/>
  <c r="G3032" i="11"/>
  <c r="G3040" i="11"/>
  <c r="G3048" i="11"/>
  <c r="G3056" i="11"/>
  <c r="G3064" i="11"/>
  <c r="G3072" i="11"/>
  <c r="G3080" i="11"/>
  <c r="G3088" i="11"/>
  <c r="G3096" i="11"/>
  <c r="G3104" i="11"/>
  <c r="G3112" i="11"/>
  <c r="G3120" i="11"/>
  <c r="G3128" i="11"/>
  <c r="G3136" i="11"/>
  <c r="G3144" i="11"/>
  <c r="G3152" i="11"/>
  <c r="G3160" i="11"/>
  <c r="U3160" i="11" s="1"/>
  <c r="G3168" i="11"/>
  <c r="G3176" i="11"/>
  <c r="G3184" i="11"/>
  <c r="G3192" i="11"/>
  <c r="U3192" i="11" s="1"/>
  <c r="Y3192" i="11" s="1"/>
  <c r="G3200" i="11"/>
  <c r="G3208" i="11"/>
  <c r="G3216" i="11"/>
  <c r="G3224" i="11"/>
  <c r="U3224" i="11" s="1"/>
  <c r="V3224" i="11" s="1"/>
  <c r="G3232" i="11"/>
  <c r="G3240" i="11"/>
  <c r="G3248" i="11"/>
  <c r="G3256" i="11"/>
  <c r="U3256" i="11" s="1"/>
  <c r="G3264" i="11"/>
  <c r="G3272" i="11"/>
  <c r="G3280" i="11"/>
  <c r="G3288" i="11"/>
  <c r="U3288" i="11" s="1"/>
  <c r="V3288" i="11" s="1"/>
  <c r="G3296" i="11"/>
  <c r="G3304" i="11"/>
  <c r="G3312" i="11"/>
  <c r="G3320" i="11"/>
  <c r="G3328" i="11"/>
  <c r="G3336" i="11"/>
  <c r="G3344" i="11"/>
  <c r="G3352" i="11"/>
  <c r="G3360" i="11"/>
  <c r="G3368" i="11"/>
  <c r="G3376" i="11"/>
  <c r="G3384" i="11"/>
  <c r="G3392" i="11"/>
  <c r="G3400" i="11"/>
  <c r="G3408" i="11"/>
  <c r="G3416" i="11"/>
  <c r="G3424" i="11"/>
  <c r="G3432" i="11"/>
  <c r="G3440" i="11"/>
  <c r="G3448" i="11"/>
  <c r="G3456" i="11"/>
  <c r="G3464" i="11"/>
  <c r="G3472" i="11"/>
  <c r="G3480" i="11"/>
  <c r="G3488" i="11"/>
  <c r="G3496" i="11"/>
  <c r="G3504" i="11"/>
  <c r="G3512" i="11"/>
  <c r="G3520" i="11"/>
  <c r="G3528" i="11"/>
  <c r="G3536" i="11"/>
  <c r="G3544" i="11"/>
  <c r="G3552" i="11"/>
  <c r="G3560" i="11"/>
  <c r="G3568" i="11"/>
  <c r="G3576" i="11"/>
  <c r="G3584" i="11"/>
  <c r="G3592" i="11"/>
  <c r="G3600" i="11"/>
  <c r="G3608" i="11"/>
  <c r="G3616" i="11"/>
  <c r="G3624" i="11"/>
  <c r="G3632" i="11"/>
  <c r="G3640" i="11"/>
  <c r="G3648" i="11"/>
  <c r="G3656" i="11"/>
  <c r="G3664" i="11"/>
  <c r="G3672" i="11"/>
  <c r="G3680" i="11"/>
  <c r="G3688" i="11"/>
  <c r="G3696" i="11"/>
  <c r="G3704" i="11"/>
  <c r="G3712" i="11"/>
  <c r="G3720" i="11"/>
  <c r="G3728" i="11"/>
  <c r="G3736" i="11"/>
  <c r="G3744" i="11"/>
  <c r="G3752" i="11"/>
  <c r="G3760" i="11"/>
  <c r="U3760" i="11" s="1"/>
  <c r="V3760" i="11" s="1"/>
  <c r="G3768" i="11"/>
  <c r="H3890" i="11"/>
  <c r="I3890" i="11"/>
  <c r="J3890" i="11"/>
  <c r="K5" i="11"/>
  <c r="K6" i="11"/>
  <c r="K7" i="11"/>
  <c r="K8" i="11"/>
  <c r="K9" i="11"/>
  <c r="K10" i="11"/>
  <c r="K11" i="11"/>
  <c r="K12" i="11"/>
  <c r="K13" i="11"/>
  <c r="K14" i="11"/>
  <c r="K15" i="11"/>
  <c r="K16" i="11"/>
  <c r="K17" i="11"/>
  <c r="K18" i="11"/>
  <c r="K19" i="11"/>
  <c r="K20" i="11"/>
  <c r="K21" i="11"/>
  <c r="K22" i="11"/>
  <c r="K23" i="11"/>
  <c r="K24" i="11"/>
  <c r="K25" i="11"/>
  <c r="K26" i="11"/>
  <c r="K27" i="11"/>
  <c r="K28" i="11"/>
  <c r="K29" i="11"/>
  <c r="K30" i="11"/>
  <c r="K31" i="11"/>
  <c r="K32" i="11"/>
  <c r="K33" i="11"/>
  <c r="K34" i="11"/>
  <c r="K35" i="11"/>
  <c r="K36" i="11"/>
  <c r="K37" i="11"/>
  <c r="K38" i="11"/>
  <c r="K39" i="11"/>
  <c r="K40" i="11"/>
  <c r="K41" i="11"/>
  <c r="K42" i="11"/>
  <c r="K43" i="11"/>
  <c r="K44" i="11"/>
  <c r="K45" i="11"/>
  <c r="K46" i="11"/>
  <c r="K47" i="11"/>
  <c r="K48" i="11"/>
  <c r="K49" i="11"/>
  <c r="K50" i="11"/>
  <c r="K51" i="11"/>
  <c r="K52" i="11"/>
  <c r="K53" i="11"/>
  <c r="K54" i="11"/>
  <c r="K55" i="11"/>
  <c r="K56" i="11"/>
  <c r="K57" i="11"/>
  <c r="K58" i="11"/>
  <c r="K59" i="11"/>
  <c r="K60" i="11"/>
  <c r="K61" i="11"/>
  <c r="K62" i="11"/>
  <c r="K63" i="11"/>
  <c r="K64" i="11"/>
  <c r="K65" i="11"/>
  <c r="K66" i="11"/>
  <c r="K67" i="11"/>
  <c r="K68" i="11"/>
  <c r="K69" i="11"/>
  <c r="K70" i="11"/>
  <c r="K71" i="11"/>
  <c r="K72" i="11"/>
  <c r="K73" i="11"/>
  <c r="K74" i="11"/>
  <c r="K75" i="11"/>
  <c r="K76" i="11"/>
  <c r="K77" i="11"/>
  <c r="K78" i="11"/>
  <c r="K79" i="11"/>
  <c r="K80" i="11"/>
  <c r="K81" i="11"/>
  <c r="K82" i="11"/>
  <c r="K83" i="11"/>
  <c r="K84" i="11"/>
  <c r="K85" i="11"/>
  <c r="K86" i="11"/>
  <c r="K87" i="11"/>
  <c r="K88" i="11"/>
  <c r="K89" i="11"/>
  <c r="K90" i="11"/>
  <c r="K91" i="11"/>
  <c r="K92" i="11"/>
  <c r="K93" i="11"/>
  <c r="K94" i="11"/>
  <c r="K95" i="11"/>
  <c r="K96" i="11"/>
  <c r="K97" i="11"/>
  <c r="K98" i="11"/>
  <c r="K99" i="11"/>
  <c r="K100" i="11"/>
  <c r="K101" i="11"/>
  <c r="K102" i="11"/>
  <c r="K103" i="11"/>
  <c r="K104" i="11"/>
  <c r="K105" i="11"/>
  <c r="K106" i="11"/>
  <c r="K107" i="11"/>
  <c r="K108" i="11"/>
  <c r="K109" i="11"/>
  <c r="K110" i="11"/>
  <c r="K111" i="11"/>
  <c r="K112" i="11"/>
  <c r="K113" i="11"/>
  <c r="K114" i="11"/>
  <c r="K115" i="11"/>
  <c r="K116" i="11"/>
  <c r="K117" i="11"/>
  <c r="K118" i="11"/>
  <c r="K119" i="11"/>
  <c r="K120" i="11"/>
  <c r="K121" i="11"/>
  <c r="K122" i="11"/>
  <c r="K123" i="11"/>
  <c r="K124" i="11"/>
  <c r="K125" i="11"/>
  <c r="K126" i="11"/>
  <c r="K127" i="11"/>
  <c r="K128" i="11"/>
  <c r="K129" i="11"/>
  <c r="K130" i="11"/>
  <c r="K131" i="11"/>
  <c r="K132" i="11"/>
  <c r="K133" i="11"/>
  <c r="K134" i="11"/>
  <c r="K135" i="11"/>
  <c r="K136" i="11"/>
  <c r="K137" i="11"/>
  <c r="K138" i="11"/>
  <c r="K139" i="11"/>
  <c r="K140" i="11"/>
  <c r="K141" i="11"/>
  <c r="K142" i="11"/>
  <c r="K143" i="11"/>
  <c r="K144" i="11"/>
  <c r="K145" i="11"/>
  <c r="K146" i="11"/>
  <c r="K147" i="11"/>
  <c r="K148" i="11"/>
  <c r="K149" i="11"/>
  <c r="K150" i="11"/>
  <c r="K151" i="11"/>
  <c r="K152" i="11"/>
  <c r="K153" i="11"/>
  <c r="K154" i="11"/>
  <c r="K155" i="11"/>
  <c r="K156" i="11"/>
  <c r="K157" i="11"/>
  <c r="K158" i="11"/>
  <c r="K159" i="11"/>
  <c r="K160" i="11"/>
  <c r="K161" i="11"/>
  <c r="K162" i="11"/>
  <c r="K163" i="11"/>
  <c r="K164" i="11"/>
  <c r="K165" i="11"/>
  <c r="K166" i="11"/>
  <c r="K167" i="11"/>
  <c r="K168" i="11"/>
  <c r="K169" i="11"/>
  <c r="K170" i="11"/>
  <c r="K171" i="11"/>
  <c r="K172" i="11"/>
  <c r="K173" i="11"/>
  <c r="K174" i="11"/>
  <c r="K175" i="11"/>
  <c r="K176" i="11"/>
  <c r="K177" i="11"/>
  <c r="K178" i="11"/>
  <c r="K179" i="11"/>
  <c r="K180" i="11"/>
  <c r="K181" i="11"/>
  <c r="K182" i="11"/>
  <c r="K183" i="11"/>
  <c r="K184" i="11"/>
  <c r="K185" i="11"/>
  <c r="K186" i="11"/>
  <c r="K187" i="11"/>
  <c r="K188" i="11"/>
  <c r="K189" i="11"/>
  <c r="K190" i="11"/>
  <c r="K191" i="11"/>
  <c r="K192" i="11"/>
  <c r="K193" i="11"/>
  <c r="K194" i="11"/>
  <c r="K195" i="11"/>
  <c r="K196" i="11"/>
  <c r="K197" i="11"/>
  <c r="K198" i="11"/>
  <c r="K199" i="11"/>
  <c r="K200" i="11"/>
  <c r="K201" i="11"/>
  <c r="K202" i="11"/>
  <c r="K203" i="11"/>
  <c r="K204" i="11"/>
  <c r="K205" i="11"/>
  <c r="K206" i="11"/>
  <c r="K207" i="11"/>
  <c r="K208" i="11"/>
  <c r="K209" i="11"/>
  <c r="K210" i="11"/>
  <c r="K211" i="11"/>
  <c r="K212" i="11"/>
  <c r="K213" i="11"/>
  <c r="K214" i="11"/>
  <c r="K215" i="11"/>
  <c r="K216" i="11"/>
  <c r="K217" i="11"/>
  <c r="K218" i="11"/>
  <c r="K219" i="11"/>
  <c r="K220" i="11"/>
  <c r="K221" i="11"/>
  <c r="K222" i="11"/>
  <c r="K223" i="11"/>
  <c r="K224" i="11"/>
  <c r="K225" i="11"/>
  <c r="K226" i="11"/>
  <c r="K227" i="11"/>
  <c r="K228" i="11"/>
  <c r="K229" i="11"/>
  <c r="K230" i="11"/>
  <c r="K231" i="11"/>
  <c r="K232" i="11"/>
  <c r="K233" i="11"/>
  <c r="K234" i="11"/>
  <c r="K235" i="11"/>
  <c r="K236" i="11"/>
  <c r="K237" i="11"/>
  <c r="K238" i="11"/>
  <c r="K239" i="11"/>
  <c r="K240" i="11"/>
  <c r="K241" i="11"/>
  <c r="K242" i="11"/>
  <c r="K243" i="11"/>
  <c r="K244" i="11"/>
  <c r="K245" i="11"/>
  <c r="K246" i="11"/>
  <c r="K247" i="11"/>
  <c r="K248" i="11"/>
  <c r="K249" i="11"/>
  <c r="K250" i="11"/>
  <c r="K251" i="11"/>
  <c r="K252" i="11"/>
  <c r="K253" i="11"/>
  <c r="K254" i="11"/>
  <c r="K255" i="11"/>
  <c r="K256" i="11"/>
  <c r="K257" i="11"/>
  <c r="K258" i="11"/>
  <c r="K259" i="11"/>
  <c r="K260" i="11"/>
  <c r="K261" i="11"/>
  <c r="K262" i="11"/>
  <c r="K263" i="11"/>
  <c r="K264" i="11"/>
  <c r="K265" i="11"/>
  <c r="K266" i="11"/>
  <c r="K267" i="11"/>
  <c r="K268" i="11"/>
  <c r="K269" i="11"/>
  <c r="K270" i="11"/>
  <c r="K271" i="11"/>
  <c r="K272" i="11"/>
  <c r="K273" i="11"/>
  <c r="K274" i="11"/>
  <c r="K275" i="11"/>
  <c r="K276" i="11"/>
  <c r="K277" i="11"/>
  <c r="K278" i="11"/>
  <c r="K279" i="11"/>
  <c r="K280" i="11"/>
  <c r="K281" i="11"/>
  <c r="K282" i="11"/>
  <c r="K283" i="11"/>
  <c r="K284" i="11"/>
  <c r="K285" i="11"/>
  <c r="K286" i="11"/>
  <c r="K287" i="11"/>
  <c r="K288" i="11"/>
  <c r="K289" i="11"/>
  <c r="K290" i="11"/>
  <c r="K291" i="11"/>
  <c r="K292" i="11"/>
  <c r="K293" i="11"/>
  <c r="K294" i="11"/>
  <c r="K295" i="11"/>
  <c r="K296" i="11"/>
  <c r="K297" i="11"/>
  <c r="K298" i="11"/>
  <c r="K299" i="11"/>
  <c r="K300" i="11"/>
  <c r="K301" i="11"/>
  <c r="K302" i="11"/>
  <c r="K303" i="11"/>
  <c r="K304" i="11"/>
  <c r="K305" i="11"/>
  <c r="K306" i="11"/>
  <c r="K307" i="11"/>
  <c r="K308" i="11"/>
  <c r="K309" i="11"/>
  <c r="K310" i="11"/>
  <c r="K311" i="11"/>
  <c r="K312" i="11"/>
  <c r="K313" i="11"/>
  <c r="K314" i="11"/>
  <c r="K315" i="11"/>
  <c r="K316" i="11"/>
  <c r="K317" i="11"/>
  <c r="K318" i="11"/>
  <c r="K319" i="11"/>
  <c r="K320" i="11"/>
  <c r="K321" i="11"/>
  <c r="K322" i="11"/>
  <c r="K323" i="11"/>
  <c r="K324" i="11"/>
  <c r="K325" i="11"/>
  <c r="K326" i="11"/>
  <c r="K327" i="11"/>
  <c r="K328" i="11"/>
  <c r="K329" i="11"/>
  <c r="K330" i="11"/>
  <c r="K331" i="11"/>
  <c r="K332" i="11"/>
  <c r="K333" i="11"/>
  <c r="K334" i="11"/>
  <c r="K335" i="11"/>
  <c r="K336" i="11"/>
  <c r="K337" i="11"/>
  <c r="K338" i="11"/>
  <c r="K339" i="11"/>
  <c r="K340" i="11"/>
  <c r="K341" i="11"/>
  <c r="K342" i="11"/>
  <c r="K343" i="11"/>
  <c r="K344" i="11"/>
  <c r="K345" i="11"/>
  <c r="K346" i="11"/>
  <c r="K347" i="11"/>
  <c r="K348" i="11"/>
  <c r="K349" i="11"/>
  <c r="K350" i="11"/>
  <c r="K351" i="11"/>
  <c r="K352" i="11"/>
  <c r="K353" i="11"/>
  <c r="K354" i="11"/>
  <c r="K355" i="11"/>
  <c r="K356" i="11"/>
  <c r="K357" i="11"/>
  <c r="K358" i="11"/>
  <c r="K359" i="11"/>
  <c r="K360" i="11"/>
  <c r="K361" i="11"/>
  <c r="K362" i="11"/>
  <c r="K363" i="11"/>
  <c r="K364" i="11"/>
  <c r="K365" i="11"/>
  <c r="K366" i="11"/>
  <c r="K367" i="11"/>
  <c r="K368" i="11"/>
  <c r="K369" i="11"/>
  <c r="K370" i="11"/>
  <c r="K371" i="11"/>
  <c r="K372" i="11"/>
  <c r="K373" i="11"/>
  <c r="K374" i="11"/>
  <c r="K375" i="11"/>
  <c r="K376" i="11"/>
  <c r="K377" i="11"/>
  <c r="K378" i="11"/>
  <c r="K379" i="11"/>
  <c r="K380" i="11"/>
  <c r="K381" i="11"/>
  <c r="K382" i="11"/>
  <c r="K383" i="11"/>
  <c r="K384" i="11"/>
  <c r="K385" i="11"/>
  <c r="K386" i="11"/>
  <c r="K387" i="11"/>
  <c r="K388" i="11"/>
  <c r="K389" i="11"/>
  <c r="K390" i="11"/>
  <c r="K391" i="11"/>
  <c r="K392" i="11"/>
  <c r="K393" i="11"/>
  <c r="K394" i="11"/>
  <c r="K395" i="11"/>
  <c r="K396" i="11"/>
  <c r="K397" i="11"/>
  <c r="K398" i="11"/>
  <c r="K399" i="11"/>
  <c r="K400" i="11"/>
  <c r="K401" i="11"/>
  <c r="K402" i="11"/>
  <c r="K403" i="11"/>
  <c r="K404" i="11"/>
  <c r="K405" i="11"/>
  <c r="K406" i="11"/>
  <c r="K407" i="11"/>
  <c r="K408" i="11"/>
  <c r="K409" i="11"/>
  <c r="K410" i="11"/>
  <c r="K411" i="11"/>
  <c r="K412" i="11"/>
  <c r="K413" i="11"/>
  <c r="K414" i="11"/>
  <c r="K415" i="11"/>
  <c r="K416" i="11"/>
  <c r="K417" i="11"/>
  <c r="K418" i="11"/>
  <c r="K419" i="11"/>
  <c r="K420" i="11"/>
  <c r="K421" i="11"/>
  <c r="K422" i="11"/>
  <c r="K423" i="11"/>
  <c r="K424" i="11"/>
  <c r="K425" i="11"/>
  <c r="K426" i="11"/>
  <c r="K427" i="11"/>
  <c r="K428" i="11"/>
  <c r="K429" i="11"/>
  <c r="K430" i="11"/>
  <c r="K431" i="11"/>
  <c r="K432" i="11"/>
  <c r="K433" i="11"/>
  <c r="K434" i="11"/>
  <c r="K435" i="11"/>
  <c r="K436" i="11"/>
  <c r="K437" i="11"/>
  <c r="K438" i="11"/>
  <c r="K439" i="11"/>
  <c r="K440" i="11"/>
  <c r="K441" i="11"/>
  <c r="K442" i="11"/>
  <c r="K443" i="11"/>
  <c r="K444" i="11"/>
  <c r="K445" i="11"/>
  <c r="K446" i="11"/>
  <c r="K447" i="11"/>
  <c r="K448" i="11"/>
  <c r="K449" i="11"/>
  <c r="K450" i="11"/>
  <c r="K451" i="11"/>
  <c r="K452" i="11"/>
  <c r="K453" i="11"/>
  <c r="K454" i="11"/>
  <c r="K455" i="11"/>
  <c r="K456" i="11"/>
  <c r="K457" i="11"/>
  <c r="K458" i="11"/>
  <c r="K459" i="11"/>
  <c r="K460" i="11"/>
  <c r="K461" i="11"/>
  <c r="K462" i="11"/>
  <c r="K463" i="11"/>
  <c r="K464" i="11"/>
  <c r="K465" i="11"/>
  <c r="K466" i="11"/>
  <c r="K467" i="11"/>
  <c r="K468" i="11"/>
  <c r="K469" i="11"/>
  <c r="K470" i="11"/>
  <c r="K471" i="11"/>
  <c r="K472" i="11"/>
  <c r="K473" i="11"/>
  <c r="K474" i="11"/>
  <c r="K475" i="11"/>
  <c r="K476" i="11"/>
  <c r="K477" i="11"/>
  <c r="K478" i="11"/>
  <c r="K479" i="11"/>
  <c r="K480" i="11"/>
  <c r="K481" i="11"/>
  <c r="K482" i="11"/>
  <c r="K483" i="11"/>
  <c r="K484" i="11"/>
  <c r="K485" i="11"/>
  <c r="K486" i="11"/>
  <c r="K487" i="11"/>
  <c r="K488" i="11"/>
  <c r="K489" i="11"/>
  <c r="K490" i="11"/>
  <c r="K491" i="11"/>
  <c r="K492" i="11"/>
  <c r="K493" i="11"/>
  <c r="K494" i="11"/>
  <c r="K495" i="11"/>
  <c r="K496" i="11"/>
  <c r="K497" i="11"/>
  <c r="K498" i="11"/>
  <c r="K499" i="11"/>
  <c r="K500" i="11"/>
  <c r="K501" i="11"/>
  <c r="K502" i="11"/>
  <c r="K503" i="11"/>
  <c r="K504" i="11"/>
  <c r="K505" i="11"/>
  <c r="K506" i="11"/>
  <c r="K507" i="11"/>
  <c r="K508" i="11"/>
  <c r="K509" i="11"/>
  <c r="K510" i="11"/>
  <c r="K511" i="11"/>
  <c r="K512" i="11"/>
  <c r="K513" i="11"/>
  <c r="K514" i="11"/>
  <c r="K515" i="11"/>
  <c r="K516" i="11"/>
  <c r="K517" i="11"/>
  <c r="K518" i="11"/>
  <c r="K519" i="11"/>
  <c r="K520" i="11"/>
  <c r="K521" i="11"/>
  <c r="K522" i="11"/>
  <c r="K523" i="11"/>
  <c r="K524" i="11"/>
  <c r="K525" i="11"/>
  <c r="K526" i="11"/>
  <c r="K527" i="11"/>
  <c r="K528" i="11"/>
  <c r="K529" i="11"/>
  <c r="K530" i="11"/>
  <c r="K531" i="11"/>
  <c r="K532" i="11"/>
  <c r="K533" i="11"/>
  <c r="K534" i="11"/>
  <c r="K535" i="11"/>
  <c r="K536" i="11"/>
  <c r="K537" i="11"/>
  <c r="K538" i="11"/>
  <c r="K539" i="11"/>
  <c r="K540" i="11"/>
  <c r="K541" i="11"/>
  <c r="K542" i="11"/>
  <c r="K543" i="11"/>
  <c r="K544" i="11"/>
  <c r="K545" i="11"/>
  <c r="K546" i="11"/>
  <c r="K547" i="11"/>
  <c r="K548" i="11"/>
  <c r="K549" i="11"/>
  <c r="K550" i="11"/>
  <c r="K551" i="11"/>
  <c r="K552" i="11"/>
  <c r="K553" i="11"/>
  <c r="K554" i="11"/>
  <c r="K555" i="11"/>
  <c r="K556" i="11"/>
  <c r="K557" i="11"/>
  <c r="K558" i="11"/>
  <c r="K559" i="11"/>
  <c r="K560" i="11"/>
  <c r="K561" i="11"/>
  <c r="K562" i="11"/>
  <c r="K563" i="11"/>
  <c r="K564" i="11"/>
  <c r="K565" i="11"/>
  <c r="K566" i="11"/>
  <c r="K567" i="11"/>
  <c r="K568" i="11"/>
  <c r="K569" i="11"/>
  <c r="K570" i="11"/>
  <c r="K571" i="11"/>
  <c r="K572" i="11"/>
  <c r="K573" i="11"/>
  <c r="K574" i="11"/>
  <c r="K575" i="11"/>
  <c r="K576" i="11"/>
  <c r="K577" i="11"/>
  <c r="K578" i="11"/>
  <c r="K579" i="11"/>
  <c r="K580" i="11"/>
  <c r="K581" i="11"/>
  <c r="K582" i="11"/>
  <c r="K583" i="11"/>
  <c r="K584" i="11"/>
  <c r="K585" i="11"/>
  <c r="K586" i="11"/>
  <c r="K587" i="11"/>
  <c r="K588" i="11"/>
  <c r="K589" i="11"/>
  <c r="K590" i="11"/>
  <c r="K591" i="11"/>
  <c r="K592" i="11"/>
  <c r="K593" i="11"/>
  <c r="K594" i="11"/>
  <c r="K595" i="11"/>
  <c r="K596" i="11"/>
  <c r="K597" i="11"/>
  <c r="K598" i="11"/>
  <c r="K599" i="11"/>
  <c r="K600" i="11"/>
  <c r="K601" i="11"/>
  <c r="K602" i="11"/>
  <c r="K603" i="11"/>
  <c r="K604" i="11"/>
  <c r="K605" i="11"/>
  <c r="K606" i="11"/>
  <c r="K607" i="11"/>
  <c r="K608" i="11"/>
  <c r="K609" i="11"/>
  <c r="K610" i="11"/>
  <c r="K611" i="11"/>
  <c r="K612" i="11"/>
  <c r="K613" i="11"/>
  <c r="K614" i="11"/>
  <c r="K615" i="11"/>
  <c r="K616" i="11"/>
  <c r="K617" i="11"/>
  <c r="K618" i="11"/>
  <c r="K619" i="11"/>
  <c r="K620" i="11"/>
  <c r="K621" i="11"/>
  <c r="K622" i="11"/>
  <c r="K623" i="11"/>
  <c r="K624" i="11"/>
  <c r="K625" i="11"/>
  <c r="K626" i="11"/>
  <c r="K627" i="11"/>
  <c r="K628" i="11"/>
  <c r="K629" i="11"/>
  <c r="K630" i="11"/>
  <c r="K631" i="11"/>
  <c r="K632" i="11"/>
  <c r="K633" i="11"/>
  <c r="K634" i="11"/>
  <c r="K635" i="11"/>
  <c r="K636" i="11"/>
  <c r="K637" i="11"/>
  <c r="K638" i="11"/>
  <c r="K639" i="11"/>
  <c r="K640" i="11"/>
  <c r="K641" i="11"/>
  <c r="K642" i="11"/>
  <c r="K643" i="11"/>
  <c r="K644" i="11"/>
  <c r="K645" i="11"/>
  <c r="K646" i="11"/>
  <c r="K647" i="11"/>
  <c r="K648" i="11"/>
  <c r="K649" i="11"/>
  <c r="K650" i="11"/>
  <c r="K651" i="11"/>
  <c r="K652" i="11"/>
  <c r="K653" i="11"/>
  <c r="K654" i="11"/>
  <c r="K655" i="11"/>
  <c r="K656" i="11"/>
  <c r="K657" i="11"/>
  <c r="K658" i="11"/>
  <c r="K659" i="11"/>
  <c r="K660" i="11"/>
  <c r="K661" i="11"/>
  <c r="K662" i="11"/>
  <c r="K663" i="11"/>
  <c r="K664" i="11"/>
  <c r="K665" i="11"/>
  <c r="K666" i="11"/>
  <c r="K667" i="11"/>
  <c r="K668" i="11"/>
  <c r="K669" i="11"/>
  <c r="K670" i="11"/>
  <c r="K671" i="11"/>
  <c r="K672" i="11"/>
  <c r="K673" i="11"/>
  <c r="K674" i="11"/>
  <c r="K675" i="11"/>
  <c r="K676" i="11"/>
  <c r="K677" i="11"/>
  <c r="K678" i="11"/>
  <c r="K679" i="11"/>
  <c r="K680" i="11"/>
  <c r="K681" i="11"/>
  <c r="K682" i="11"/>
  <c r="K683" i="11"/>
  <c r="K684" i="11"/>
  <c r="K685" i="11"/>
  <c r="K686" i="11"/>
  <c r="K687" i="11"/>
  <c r="K688" i="11"/>
  <c r="K689" i="11"/>
  <c r="K690" i="11"/>
  <c r="K691" i="11"/>
  <c r="K692" i="11"/>
  <c r="K693" i="11"/>
  <c r="K694" i="11"/>
  <c r="K695" i="11"/>
  <c r="K696" i="11"/>
  <c r="K697" i="11"/>
  <c r="K698" i="11"/>
  <c r="K699" i="11"/>
  <c r="K700" i="11"/>
  <c r="K701" i="11"/>
  <c r="K702" i="11"/>
  <c r="K703" i="11"/>
  <c r="K704" i="11"/>
  <c r="K705" i="11"/>
  <c r="K706" i="11"/>
  <c r="K707" i="11"/>
  <c r="K708" i="11"/>
  <c r="K709" i="11"/>
  <c r="K710" i="11"/>
  <c r="K711" i="11"/>
  <c r="K712" i="11"/>
  <c r="K713" i="11"/>
  <c r="K714" i="11"/>
  <c r="K715" i="11"/>
  <c r="K716" i="11"/>
  <c r="K717" i="11"/>
  <c r="K718" i="11"/>
  <c r="K719" i="11"/>
  <c r="K720" i="11"/>
  <c r="K721" i="11"/>
  <c r="K722" i="11"/>
  <c r="K723" i="11"/>
  <c r="K724" i="11"/>
  <c r="K725" i="11"/>
  <c r="K726" i="11"/>
  <c r="K727" i="11"/>
  <c r="K728" i="11"/>
  <c r="K729" i="11"/>
  <c r="K730" i="11"/>
  <c r="K731" i="11"/>
  <c r="K732" i="11"/>
  <c r="K733" i="11"/>
  <c r="K734" i="11"/>
  <c r="K735" i="11"/>
  <c r="K736" i="11"/>
  <c r="K737" i="11"/>
  <c r="K738" i="11"/>
  <c r="K739" i="11"/>
  <c r="K740" i="11"/>
  <c r="K741" i="11"/>
  <c r="K742" i="11"/>
  <c r="K743" i="11"/>
  <c r="K744" i="11"/>
  <c r="K745" i="11"/>
  <c r="K746" i="11"/>
  <c r="K747" i="11"/>
  <c r="K748" i="11"/>
  <c r="K749" i="11"/>
  <c r="K750" i="11"/>
  <c r="K751" i="11"/>
  <c r="K752" i="11"/>
  <c r="K753" i="11"/>
  <c r="K754" i="11"/>
  <c r="K755" i="11"/>
  <c r="K756" i="11"/>
  <c r="K757" i="11"/>
  <c r="K758" i="11"/>
  <c r="K759" i="11"/>
  <c r="K760" i="11"/>
  <c r="K761" i="11"/>
  <c r="K762" i="11"/>
  <c r="K763" i="11"/>
  <c r="K764" i="11"/>
  <c r="K765" i="11"/>
  <c r="K766" i="11"/>
  <c r="K767" i="11"/>
  <c r="K768" i="11"/>
  <c r="K769" i="11"/>
  <c r="K770" i="11"/>
  <c r="K771" i="11"/>
  <c r="K772" i="11"/>
  <c r="K773" i="11"/>
  <c r="K774" i="11"/>
  <c r="K775" i="11"/>
  <c r="K776" i="11"/>
  <c r="K777" i="11"/>
  <c r="K778" i="11"/>
  <c r="K779" i="11"/>
  <c r="K780" i="11"/>
  <c r="K781" i="11"/>
  <c r="K782" i="11"/>
  <c r="K783" i="11"/>
  <c r="K784" i="11"/>
  <c r="K785" i="11"/>
  <c r="K786" i="11"/>
  <c r="K787" i="11"/>
  <c r="K788" i="11"/>
  <c r="K789" i="11"/>
  <c r="K790" i="11"/>
  <c r="K791" i="11"/>
  <c r="K792" i="11"/>
  <c r="K793" i="11"/>
  <c r="K794" i="11"/>
  <c r="K795" i="11"/>
  <c r="K796" i="11"/>
  <c r="K797" i="11"/>
  <c r="K798" i="11"/>
  <c r="K799" i="11"/>
  <c r="K800" i="11"/>
  <c r="K801" i="11"/>
  <c r="K802" i="11"/>
  <c r="K803" i="11"/>
  <c r="K804" i="11"/>
  <c r="K805" i="11"/>
  <c r="K806" i="11"/>
  <c r="K807" i="11"/>
  <c r="K808" i="11"/>
  <c r="K809" i="11"/>
  <c r="K810" i="11"/>
  <c r="K811" i="11"/>
  <c r="K812" i="11"/>
  <c r="K813" i="11"/>
  <c r="K814" i="11"/>
  <c r="K815" i="11"/>
  <c r="K816" i="11"/>
  <c r="K817" i="11"/>
  <c r="K818" i="11"/>
  <c r="K819" i="11"/>
  <c r="K820" i="11"/>
  <c r="K821" i="11"/>
  <c r="K822" i="11"/>
  <c r="K823" i="11"/>
  <c r="K824" i="11"/>
  <c r="K825" i="11"/>
  <c r="K826" i="11"/>
  <c r="K827" i="11"/>
  <c r="K828" i="11"/>
  <c r="K829" i="11"/>
  <c r="K830" i="11"/>
  <c r="K831" i="11"/>
  <c r="K832" i="11"/>
  <c r="K833" i="11"/>
  <c r="K834" i="11"/>
  <c r="K835" i="11"/>
  <c r="K836" i="11"/>
  <c r="K837" i="11"/>
  <c r="K838" i="11"/>
  <c r="K839" i="11"/>
  <c r="K840" i="11"/>
  <c r="K841" i="11"/>
  <c r="K842" i="11"/>
  <c r="K843" i="11"/>
  <c r="K844" i="11"/>
  <c r="K845" i="11"/>
  <c r="K846" i="11"/>
  <c r="K847" i="11"/>
  <c r="K848" i="11"/>
  <c r="K849" i="11"/>
  <c r="K850" i="11"/>
  <c r="K851" i="11"/>
  <c r="K852" i="11"/>
  <c r="K853" i="11"/>
  <c r="K854" i="11"/>
  <c r="K855" i="11"/>
  <c r="K856" i="11"/>
  <c r="K857" i="11"/>
  <c r="K858" i="11"/>
  <c r="K859" i="11"/>
  <c r="K860" i="11"/>
  <c r="K861" i="11"/>
  <c r="K862" i="11"/>
  <c r="K863" i="11"/>
  <c r="K864" i="11"/>
  <c r="K865" i="11"/>
  <c r="K866" i="11"/>
  <c r="K867" i="11"/>
  <c r="K868" i="11"/>
  <c r="K869" i="11"/>
  <c r="K870" i="11"/>
  <c r="K871" i="11"/>
  <c r="K872" i="11"/>
  <c r="K873" i="11"/>
  <c r="K874" i="11"/>
  <c r="K875" i="11"/>
  <c r="K876" i="11"/>
  <c r="K877" i="11"/>
  <c r="K878" i="11"/>
  <c r="K879" i="11"/>
  <c r="K880" i="11"/>
  <c r="K881" i="11"/>
  <c r="K882" i="11"/>
  <c r="K883" i="11"/>
  <c r="K884" i="11"/>
  <c r="K885" i="11"/>
  <c r="K886" i="11"/>
  <c r="K887" i="11"/>
  <c r="K888" i="11"/>
  <c r="K889" i="11"/>
  <c r="K890" i="11"/>
  <c r="K891" i="11"/>
  <c r="K892" i="11"/>
  <c r="K893" i="11"/>
  <c r="K894" i="11"/>
  <c r="K895" i="11"/>
  <c r="K896" i="11"/>
  <c r="K897" i="11"/>
  <c r="K898" i="11"/>
  <c r="K899" i="11"/>
  <c r="K900" i="11"/>
  <c r="K901" i="11"/>
  <c r="K902" i="11"/>
  <c r="K903" i="11"/>
  <c r="K904" i="11"/>
  <c r="K905" i="11"/>
  <c r="K906" i="11"/>
  <c r="K907" i="11"/>
  <c r="K908" i="11"/>
  <c r="K909" i="11"/>
  <c r="K910" i="11"/>
  <c r="K911" i="11"/>
  <c r="K912" i="11"/>
  <c r="K913" i="11"/>
  <c r="K914" i="11"/>
  <c r="K915" i="11"/>
  <c r="K916" i="11"/>
  <c r="K917" i="11"/>
  <c r="K918" i="11"/>
  <c r="K919" i="11"/>
  <c r="K920" i="11"/>
  <c r="K921" i="11"/>
  <c r="K922" i="11"/>
  <c r="K923" i="11"/>
  <c r="K924" i="11"/>
  <c r="K925" i="11"/>
  <c r="K926" i="11"/>
  <c r="K927" i="11"/>
  <c r="K928" i="11"/>
  <c r="K929" i="11"/>
  <c r="K930" i="11"/>
  <c r="K931" i="11"/>
  <c r="K932" i="11"/>
  <c r="K933" i="11"/>
  <c r="K934" i="11"/>
  <c r="K935" i="11"/>
  <c r="K936" i="11"/>
  <c r="K937" i="11"/>
  <c r="K938" i="11"/>
  <c r="K939" i="11"/>
  <c r="K940" i="11"/>
  <c r="K941" i="11"/>
  <c r="K942" i="11"/>
  <c r="K943" i="11"/>
  <c r="K944" i="11"/>
  <c r="K945" i="11"/>
  <c r="K946" i="11"/>
  <c r="K947" i="11"/>
  <c r="K948" i="11"/>
  <c r="K949" i="11"/>
  <c r="K950" i="11"/>
  <c r="K951" i="11"/>
  <c r="K952" i="11"/>
  <c r="K953" i="11"/>
  <c r="K954" i="11"/>
  <c r="K955" i="11"/>
  <c r="K956" i="11"/>
  <c r="K957" i="11"/>
  <c r="K958" i="11"/>
  <c r="K959" i="11"/>
  <c r="K960" i="11"/>
  <c r="K961" i="11"/>
  <c r="K962" i="11"/>
  <c r="K963" i="11"/>
  <c r="K964" i="11"/>
  <c r="K965" i="11"/>
  <c r="K966" i="11"/>
  <c r="K967" i="11"/>
  <c r="K968" i="11"/>
  <c r="K969" i="11"/>
  <c r="K970" i="11"/>
  <c r="K971" i="11"/>
  <c r="K972" i="11"/>
  <c r="K973" i="11"/>
  <c r="K974" i="11"/>
  <c r="K975" i="11"/>
  <c r="K976" i="11"/>
  <c r="K977" i="11"/>
  <c r="K978" i="11"/>
  <c r="K979" i="11"/>
  <c r="K980" i="11"/>
  <c r="K981" i="11"/>
  <c r="K982" i="11"/>
  <c r="K983" i="11"/>
  <c r="K984" i="11"/>
  <c r="K985" i="11"/>
  <c r="K986" i="11"/>
  <c r="K987" i="11"/>
  <c r="K988" i="11"/>
  <c r="K989" i="11"/>
  <c r="K990" i="11"/>
  <c r="K991" i="11"/>
  <c r="K992" i="11"/>
  <c r="K993" i="11"/>
  <c r="K994" i="11"/>
  <c r="K995" i="11"/>
  <c r="K996" i="11"/>
  <c r="K997" i="11"/>
  <c r="K998" i="11"/>
  <c r="K999" i="11"/>
  <c r="K1000" i="11"/>
  <c r="K1001" i="11"/>
  <c r="K1002" i="11"/>
  <c r="K1003" i="11"/>
  <c r="K1004" i="11"/>
  <c r="K1005" i="11"/>
  <c r="K1006" i="11"/>
  <c r="K1007" i="11"/>
  <c r="K1008" i="11"/>
  <c r="K1009" i="11"/>
  <c r="K1010" i="11"/>
  <c r="K1011" i="11"/>
  <c r="K1012" i="11"/>
  <c r="K1013" i="11"/>
  <c r="K1014" i="11"/>
  <c r="K1015" i="11"/>
  <c r="K1016" i="11"/>
  <c r="K1017" i="11"/>
  <c r="K1018" i="11"/>
  <c r="K1019" i="11"/>
  <c r="K1020" i="11"/>
  <c r="K1021" i="11"/>
  <c r="K1022" i="11"/>
  <c r="K1023" i="11"/>
  <c r="K1024" i="11"/>
  <c r="K1025" i="11"/>
  <c r="K1026" i="11"/>
  <c r="K1027" i="11"/>
  <c r="K1028" i="11"/>
  <c r="K1029" i="11"/>
  <c r="K1030" i="11"/>
  <c r="K1031" i="11"/>
  <c r="K1032" i="11"/>
  <c r="K1033" i="11"/>
  <c r="K1034" i="11"/>
  <c r="K1035" i="11"/>
  <c r="K1036" i="11"/>
  <c r="K1037" i="11"/>
  <c r="K1038" i="11"/>
  <c r="K1039" i="11"/>
  <c r="K1040" i="11"/>
  <c r="K1041" i="11"/>
  <c r="K1042" i="11"/>
  <c r="K1043" i="11"/>
  <c r="K1044" i="11"/>
  <c r="K1045" i="11"/>
  <c r="K1046" i="11"/>
  <c r="K1047" i="11"/>
  <c r="K1048" i="11"/>
  <c r="K1049" i="11"/>
  <c r="K1050" i="11"/>
  <c r="K1051" i="11"/>
  <c r="K1052" i="11"/>
  <c r="K1053" i="11"/>
  <c r="K1054" i="11"/>
  <c r="K1055" i="11"/>
  <c r="K1056" i="11"/>
  <c r="K1057" i="11"/>
  <c r="K1058" i="11"/>
  <c r="K1059" i="11"/>
  <c r="K1060" i="11"/>
  <c r="K1061" i="11"/>
  <c r="K1062" i="11"/>
  <c r="K1063" i="11"/>
  <c r="K1064" i="11"/>
  <c r="K1065" i="11"/>
  <c r="K1066" i="11"/>
  <c r="K1067" i="11"/>
  <c r="K1068" i="11"/>
  <c r="K1069" i="11"/>
  <c r="K1070" i="11"/>
  <c r="K1071" i="11"/>
  <c r="K1072" i="11"/>
  <c r="K1073" i="11"/>
  <c r="K1074" i="11"/>
  <c r="K1075" i="11"/>
  <c r="K1076" i="11"/>
  <c r="K1077" i="11"/>
  <c r="K1078" i="11"/>
  <c r="K1079" i="11"/>
  <c r="K1080" i="11"/>
  <c r="K1081" i="11"/>
  <c r="K1082" i="11"/>
  <c r="K1083" i="11"/>
  <c r="K1084" i="11"/>
  <c r="K1085" i="11"/>
  <c r="K1086" i="11"/>
  <c r="K1087" i="11"/>
  <c r="K1088" i="11"/>
  <c r="K1089" i="11"/>
  <c r="K1090" i="11"/>
  <c r="K1091" i="11"/>
  <c r="K1092" i="11"/>
  <c r="K1093" i="11"/>
  <c r="K1094" i="11"/>
  <c r="K1095" i="11"/>
  <c r="K1096" i="11"/>
  <c r="K1097" i="11"/>
  <c r="K1098" i="11"/>
  <c r="K1099" i="11"/>
  <c r="K1100" i="11"/>
  <c r="K1101" i="11"/>
  <c r="K1102" i="11"/>
  <c r="K1103" i="11"/>
  <c r="K1104" i="11"/>
  <c r="K1105" i="11"/>
  <c r="K1106" i="11"/>
  <c r="K1107" i="11"/>
  <c r="K1108" i="11"/>
  <c r="K1109" i="11"/>
  <c r="K1110" i="11"/>
  <c r="K1111" i="11"/>
  <c r="K1112" i="11"/>
  <c r="K1113" i="11"/>
  <c r="K1114" i="11"/>
  <c r="K1115" i="11"/>
  <c r="K1116" i="11"/>
  <c r="K1117" i="11"/>
  <c r="K1118" i="11"/>
  <c r="K1119" i="11"/>
  <c r="K1120" i="11"/>
  <c r="K1121" i="11"/>
  <c r="K1122" i="11"/>
  <c r="K1123" i="11"/>
  <c r="K1124" i="11"/>
  <c r="K1125" i="11"/>
  <c r="K1126" i="11"/>
  <c r="K1127" i="11"/>
  <c r="K1128" i="11"/>
  <c r="K1129" i="11"/>
  <c r="K1130" i="11"/>
  <c r="K1131" i="11"/>
  <c r="K1132" i="11"/>
  <c r="K1133" i="11"/>
  <c r="K1134" i="11"/>
  <c r="K1135" i="11"/>
  <c r="K1136" i="11"/>
  <c r="K1137" i="11"/>
  <c r="K1138" i="11"/>
  <c r="K1139" i="11"/>
  <c r="K1140" i="11"/>
  <c r="K1141" i="11"/>
  <c r="K1142" i="11"/>
  <c r="K1143" i="11"/>
  <c r="K1144" i="11"/>
  <c r="K1145" i="11"/>
  <c r="K1146" i="11"/>
  <c r="K1147" i="11"/>
  <c r="K1148" i="11"/>
  <c r="K1149" i="11"/>
  <c r="K1150" i="11"/>
  <c r="K1151" i="11"/>
  <c r="K1152" i="11"/>
  <c r="K1153" i="11"/>
  <c r="K1154" i="11"/>
  <c r="K1155" i="11"/>
  <c r="K1156" i="11"/>
  <c r="K1157" i="11"/>
  <c r="K1158" i="11"/>
  <c r="K1159" i="11"/>
  <c r="K1160" i="11"/>
  <c r="K1161" i="11"/>
  <c r="K1162" i="11"/>
  <c r="K1163" i="11"/>
  <c r="K1164" i="11"/>
  <c r="K1165" i="11"/>
  <c r="K1166" i="11"/>
  <c r="K1167" i="11"/>
  <c r="K1168" i="11"/>
  <c r="K1169" i="11"/>
  <c r="K1170" i="11"/>
  <c r="K1171" i="11"/>
  <c r="K1172" i="11"/>
  <c r="K1173" i="11"/>
  <c r="K1174" i="11"/>
  <c r="K1175" i="11"/>
  <c r="K1176" i="11"/>
  <c r="K1177" i="11"/>
  <c r="K1178" i="11"/>
  <c r="K1179" i="11"/>
  <c r="K1180" i="11"/>
  <c r="K1181" i="11"/>
  <c r="K1182" i="11"/>
  <c r="K1183" i="11"/>
  <c r="K1184" i="11"/>
  <c r="K1185" i="11"/>
  <c r="K1186" i="11"/>
  <c r="K1187" i="11"/>
  <c r="K1188" i="11"/>
  <c r="K1189" i="11"/>
  <c r="K1190" i="11"/>
  <c r="K1191" i="11"/>
  <c r="K1192" i="11"/>
  <c r="K1193" i="11"/>
  <c r="K1194" i="11"/>
  <c r="K1195" i="11"/>
  <c r="K1196" i="11"/>
  <c r="K1197" i="11"/>
  <c r="K1198" i="11"/>
  <c r="K1199" i="11"/>
  <c r="K1200" i="11"/>
  <c r="K1201" i="11"/>
  <c r="K1202" i="11"/>
  <c r="K1203" i="11"/>
  <c r="K1204" i="11"/>
  <c r="K1205" i="11"/>
  <c r="K1206" i="11"/>
  <c r="K1207" i="11"/>
  <c r="K1208" i="11"/>
  <c r="K1209" i="11"/>
  <c r="K1210" i="11"/>
  <c r="K1211" i="11"/>
  <c r="K1212" i="11"/>
  <c r="K1213" i="11"/>
  <c r="K1214" i="11"/>
  <c r="K1215" i="11"/>
  <c r="K1216" i="11"/>
  <c r="K1217" i="11"/>
  <c r="K1218" i="11"/>
  <c r="K1219" i="11"/>
  <c r="K1220" i="11"/>
  <c r="K1221" i="11"/>
  <c r="K1222" i="11"/>
  <c r="K1223" i="11"/>
  <c r="K1224" i="11"/>
  <c r="K1225" i="11"/>
  <c r="K1226" i="11"/>
  <c r="K1227" i="11"/>
  <c r="K1228" i="11"/>
  <c r="K1229" i="11"/>
  <c r="K1230" i="11"/>
  <c r="K1231" i="11"/>
  <c r="K1232" i="11"/>
  <c r="K1233" i="11"/>
  <c r="K1234" i="11"/>
  <c r="K1235" i="11"/>
  <c r="K1236" i="11"/>
  <c r="K1237" i="11"/>
  <c r="K1238" i="11"/>
  <c r="K1239" i="11"/>
  <c r="K1240" i="11"/>
  <c r="K1241" i="11"/>
  <c r="K1242" i="11"/>
  <c r="K1243" i="11"/>
  <c r="K1244" i="11"/>
  <c r="K1245" i="11"/>
  <c r="K1246" i="11"/>
  <c r="K1247" i="11"/>
  <c r="K1248" i="11"/>
  <c r="K1249" i="11"/>
  <c r="K1250" i="11"/>
  <c r="K1251" i="11"/>
  <c r="K1252" i="11"/>
  <c r="K1253" i="11"/>
  <c r="K1254" i="11"/>
  <c r="K1255" i="11"/>
  <c r="K1256" i="11"/>
  <c r="K1257" i="11"/>
  <c r="K1258" i="11"/>
  <c r="K1259" i="11"/>
  <c r="K1260" i="11"/>
  <c r="K1261" i="11"/>
  <c r="K1262" i="11"/>
  <c r="K1263" i="11"/>
  <c r="K1264" i="11"/>
  <c r="K1265" i="11"/>
  <c r="K1266" i="11"/>
  <c r="K1267" i="11"/>
  <c r="K1268" i="11"/>
  <c r="K1269" i="11"/>
  <c r="K1270" i="11"/>
  <c r="K1271" i="11"/>
  <c r="K1272" i="11"/>
  <c r="K1273" i="11"/>
  <c r="K1274" i="11"/>
  <c r="K1275" i="11"/>
  <c r="K1276" i="11"/>
  <c r="K1277" i="11"/>
  <c r="K1278" i="11"/>
  <c r="K1279" i="11"/>
  <c r="K1280" i="11"/>
  <c r="K1281" i="11"/>
  <c r="K1282" i="11"/>
  <c r="K1283" i="11"/>
  <c r="K1284" i="11"/>
  <c r="K1285" i="11"/>
  <c r="K1286" i="11"/>
  <c r="K1287" i="11"/>
  <c r="K1288" i="11"/>
  <c r="K1289" i="11"/>
  <c r="K1290" i="11"/>
  <c r="K1291" i="11"/>
  <c r="K1292" i="11"/>
  <c r="K1293" i="11"/>
  <c r="K1294" i="11"/>
  <c r="K1295" i="11"/>
  <c r="K1296" i="11"/>
  <c r="K1297" i="11"/>
  <c r="K1298" i="11"/>
  <c r="K1299" i="11"/>
  <c r="K1300" i="11"/>
  <c r="K1301" i="11"/>
  <c r="K1302" i="11"/>
  <c r="K1303" i="11"/>
  <c r="K1304" i="11"/>
  <c r="K1305" i="11"/>
  <c r="K1306" i="11"/>
  <c r="K1307" i="11"/>
  <c r="K1308" i="11"/>
  <c r="K1309" i="11"/>
  <c r="K1310" i="11"/>
  <c r="K1311" i="11"/>
  <c r="K1312" i="11"/>
  <c r="K1313" i="11"/>
  <c r="K1314" i="11"/>
  <c r="K1315" i="11"/>
  <c r="K1316" i="11"/>
  <c r="K1317" i="11"/>
  <c r="K1318" i="11"/>
  <c r="K1319" i="11"/>
  <c r="K1320" i="11"/>
  <c r="K1321" i="11"/>
  <c r="K1322" i="11"/>
  <c r="K1323" i="11"/>
  <c r="K1324" i="11"/>
  <c r="K1325" i="11"/>
  <c r="K1326" i="11"/>
  <c r="K1327" i="11"/>
  <c r="K1328" i="11"/>
  <c r="K1329" i="11"/>
  <c r="K1330" i="11"/>
  <c r="K1331" i="11"/>
  <c r="K1332" i="11"/>
  <c r="K1333" i="11"/>
  <c r="K1334" i="11"/>
  <c r="K1335" i="11"/>
  <c r="K1336" i="11"/>
  <c r="K1337" i="11"/>
  <c r="K1338" i="11"/>
  <c r="K1339" i="11"/>
  <c r="K1340" i="11"/>
  <c r="K1341" i="11"/>
  <c r="K1342" i="11"/>
  <c r="K1343" i="11"/>
  <c r="K1344" i="11"/>
  <c r="K1345" i="11"/>
  <c r="K1346" i="11"/>
  <c r="K1347" i="11"/>
  <c r="K1348" i="11"/>
  <c r="K1349" i="11"/>
  <c r="K1350" i="11"/>
  <c r="K1351" i="11"/>
  <c r="K1352" i="11"/>
  <c r="K1353" i="11"/>
  <c r="K1354" i="11"/>
  <c r="K1355" i="11"/>
  <c r="K1356" i="11"/>
  <c r="K1357" i="11"/>
  <c r="K1358" i="11"/>
  <c r="K1359" i="11"/>
  <c r="K1360" i="11"/>
  <c r="K1361" i="11"/>
  <c r="K1362" i="11"/>
  <c r="K1363" i="11"/>
  <c r="K1364" i="11"/>
  <c r="K1365" i="11"/>
  <c r="K1366" i="11"/>
  <c r="K1367" i="11"/>
  <c r="K1368" i="11"/>
  <c r="K1369" i="11"/>
  <c r="K1370" i="11"/>
  <c r="K1371" i="11"/>
  <c r="K1372" i="11"/>
  <c r="K1373" i="11"/>
  <c r="K1374" i="11"/>
  <c r="K1375" i="11"/>
  <c r="K1376" i="11"/>
  <c r="K1377" i="11"/>
  <c r="K1378" i="11"/>
  <c r="K1379" i="11"/>
  <c r="K1380" i="11"/>
  <c r="K1381" i="11"/>
  <c r="K1382" i="11"/>
  <c r="K1383" i="11"/>
  <c r="K1384" i="11"/>
  <c r="K1385" i="11"/>
  <c r="K1386" i="11"/>
  <c r="K1387" i="11"/>
  <c r="K1388" i="11"/>
  <c r="K1389" i="11"/>
  <c r="K1390" i="11"/>
  <c r="K1391" i="11"/>
  <c r="K1392" i="11"/>
  <c r="K1393" i="11"/>
  <c r="K1394" i="11"/>
  <c r="K1395" i="11"/>
  <c r="K1396" i="11"/>
  <c r="K1397" i="11"/>
  <c r="K1398" i="11"/>
  <c r="K1399" i="11"/>
  <c r="K1400" i="11"/>
  <c r="K1401" i="11"/>
  <c r="K1402" i="11"/>
  <c r="K1403" i="11"/>
  <c r="K1404" i="11"/>
  <c r="K1405" i="11"/>
  <c r="K1406" i="11"/>
  <c r="K1407" i="11"/>
  <c r="K1408" i="11"/>
  <c r="K1409" i="11"/>
  <c r="K1410" i="11"/>
  <c r="K1411" i="11"/>
  <c r="K1412" i="11"/>
  <c r="K1413" i="11"/>
  <c r="K1414" i="11"/>
  <c r="K1415" i="11"/>
  <c r="K1416" i="11"/>
  <c r="K1417" i="11"/>
  <c r="K1418" i="11"/>
  <c r="K1419" i="11"/>
  <c r="K1420" i="11"/>
  <c r="K1421" i="11"/>
  <c r="K1422" i="11"/>
  <c r="K1423" i="11"/>
  <c r="K1424" i="11"/>
  <c r="K1425" i="11"/>
  <c r="K1426" i="11"/>
  <c r="K1427" i="11"/>
  <c r="K1428" i="11"/>
  <c r="K1429" i="11"/>
  <c r="K1430" i="11"/>
  <c r="K1431" i="11"/>
  <c r="K1432" i="11"/>
  <c r="K1433" i="11"/>
  <c r="K1434" i="11"/>
  <c r="K1435" i="11"/>
  <c r="K1436" i="11"/>
  <c r="K1437" i="11"/>
  <c r="K1438" i="11"/>
  <c r="K1439" i="11"/>
  <c r="K1440" i="11"/>
  <c r="K1441" i="11"/>
  <c r="K1442" i="11"/>
  <c r="K1443" i="11"/>
  <c r="K1444" i="11"/>
  <c r="K1445" i="11"/>
  <c r="K1446" i="11"/>
  <c r="K1447" i="11"/>
  <c r="K1448" i="11"/>
  <c r="K1449" i="11"/>
  <c r="K1450" i="11"/>
  <c r="K1451" i="11"/>
  <c r="K1452" i="11"/>
  <c r="K1453" i="11"/>
  <c r="K1454" i="11"/>
  <c r="K1455" i="11"/>
  <c r="K1456" i="11"/>
  <c r="K1457" i="11"/>
  <c r="K1458" i="11"/>
  <c r="K1459" i="11"/>
  <c r="K1460" i="11"/>
  <c r="K1461" i="11"/>
  <c r="K1462" i="11"/>
  <c r="K1463" i="11"/>
  <c r="K1464" i="11"/>
  <c r="K1465" i="11"/>
  <c r="K1466" i="11"/>
  <c r="K1467" i="11"/>
  <c r="K1468" i="11"/>
  <c r="K1469" i="11"/>
  <c r="K1470" i="11"/>
  <c r="K1471" i="11"/>
  <c r="K1472" i="11"/>
  <c r="K1473" i="11"/>
  <c r="K1474" i="11"/>
  <c r="K1475" i="11"/>
  <c r="K1476" i="11"/>
  <c r="K1477" i="11"/>
  <c r="K1478" i="11"/>
  <c r="K1479" i="11"/>
  <c r="K1480" i="11"/>
  <c r="K1481" i="11"/>
  <c r="K1482" i="11"/>
  <c r="K1483" i="11"/>
  <c r="K1484" i="11"/>
  <c r="K1485" i="11"/>
  <c r="K1486" i="11"/>
  <c r="K1487" i="11"/>
  <c r="K1488" i="11"/>
  <c r="K1489" i="11"/>
  <c r="K1490" i="11"/>
  <c r="K1491" i="11"/>
  <c r="K1492" i="11"/>
  <c r="K1493" i="11"/>
  <c r="K1494" i="11"/>
  <c r="K1495" i="11"/>
  <c r="K1496" i="11"/>
  <c r="K1497" i="11"/>
  <c r="K1498" i="11"/>
  <c r="K1499" i="11"/>
  <c r="K1500" i="11"/>
  <c r="K1501" i="11"/>
  <c r="K1502" i="11"/>
  <c r="K1503" i="11"/>
  <c r="K1504" i="11"/>
  <c r="K1505" i="11"/>
  <c r="K1506" i="11"/>
  <c r="K1507" i="11"/>
  <c r="K1508" i="11"/>
  <c r="K1509" i="11"/>
  <c r="K1510" i="11"/>
  <c r="K1511" i="11"/>
  <c r="K1512" i="11"/>
  <c r="K1513" i="11"/>
  <c r="K1514" i="11"/>
  <c r="K1515" i="11"/>
  <c r="K1516" i="11"/>
  <c r="K1517" i="11"/>
  <c r="K1518" i="11"/>
  <c r="K1519" i="11"/>
  <c r="K1520" i="11"/>
  <c r="K1521" i="11"/>
  <c r="K1522" i="11"/>
  <c r="K1523" i="11"/>
  <c r="K1524" i="11"/>
  <c r="K1525" i="11"/>
  <c r="K1526" i="11"/>
  <c r="K1527" i="11"/>
  <c r="K1528" i="11"/>
  <c r="K1529" i="11"/>
  <c r="K1530" i="11"/>
  <c r="K1531" i="11"/>
  <c r="K1532" i="11"/>
  <c r="K1533" i="11"/>
  <c r="K1534" i="11"/>
  <c r="K1535" i="11"/>
  <c r="K1536" i="11"/>
  <c r="K1537" i="11"/>
  <c r="K1538" i="11"/>
  <c r="K1539" i="11"/>
  <c r="K1540" i="11"/>
  <c r="K1541" i="11"/>
  <c r="K1542" i="11"/>
  <c r="K1543" i="11"/>
  <c r="K1544" i="11"/>
  <c r="K1545" i="11"/>
  <c r="K1546" i="11"/>
  <c r="K1547" i="11"/>
  <c r="K1548" i="11"/>
  <c r="K1549" i="11"/>
  <c r="K1550" i="11"/>
  <c r="K1551" i="11"/>
  <c r="K1552" i="11"/>
  <c r="K1553" i="11"/>
  <c r="K1554" i="11"/>
  <c r="K1555" i="11"/>
  <c r="K1556" i="11"/>
  <c r="K1557" i="11"/>
  <c r="K1558" i="11"/>
  <c r="K1559" i="11"/>
  <c r="K1560" i="11"/>
  <c r="K1561" i="11"/>
  <c r="K1562" i="11"/>
  <c r="K1563" i="11"/>
  <c r="K1564" i="11"/>
  <c r="K1565" i="11"/>
  <c r="K1566" i="11"/>
  <c r="K1567" i="11"/>
  <c r="K1568" i="11"/>
  <c r="K1569" i="11"/>
  <c r="K1570" i="11"/>
  <c r="K1571" i="11"/>
  <c r="K1572" i="11"/>
  <c r="K1573" i="11"/>
  <c r="K1574" i="11"/>
  <c r="K1575" i="11"/>
  <c r="K1576" i="11"/>
  <c r="K1577" i="11"/>
  <c r="K1578" i="11"/>
  <c r="K1579" i="11"/>
  <c r="K1580" i="11"/>
  <c r="K1581" i="11"/>
  <c r="K1582" i="11"/>
  <c r="K1583" i="11"/>
  <c r="K1584" i="11"/>
  <c r="K1585" i="11"/>
  <c r="K1586" i="11"/>
  <c r="K1587" i="11"/>
  <c r="K1588" i="11"/>
  <c r="K1589" i="11"/>
  <c r="K1590" i="11"/>
  <c r="K1591" i="11"/>
  <c r="K1592" i="11"/>
  <c r="K1593" i="11"/>
  <c r="K1594" i="11"/>
  <c r="K1595" i="11"/>
  <c r="K1596" i="11"/>
  <c r="K1597" i="11"/>
  <c r="K1598" i="11"/>
  <c r="K1599" i="11"/>
  <c r="K1600" i="11"/>
  <c r="K1601" i="11"/>
  <c r="K1602" i="11"/>
  <c r="K1603" i="11"/>
  <c r="K1604" i="11"/>
  <c r="K1605" i="11"/>
  <c r="K1606" i="11"/>
  <c r="K1607" i="11"/>
  <c r="K1608" i="11"/>
  <c r="K1609" i="11"/>
  <c r="K1610" i="11"/>
  <c r="K1611" i="11"/>
  <c r="K1612" i="11"/>
  <c r="K1613" i="11"/>
  <c r="K1614" i="11"/>
  <c r="K1615" i="11"/>
  <c r="K1616" i="11"/>
  <c r="K1617" i="11"/>
  <c r="K1618" i="11"/>
  <c r="K1619" i="11"/>
  <c r="K1620" i="11"/>
  <c r="K1621" i="11"/>
  <c r="K1622" i="11"/>
  <c r="K1623" i="11"/>
  <c r="K1624" i="11"/>
  <c r="K1625" i="11"/>
  <c r="K1626" i="11"/>
  <c r="K1627" i="11"/>
  <c r="K1628" i="11"/>
  <c r="K1629" i="11"/>
  <c r="K1630" i="11"/>
  <c r="K1631" i="11"/>
  <c r="K1632" i="11"/>
  <c r="K1633" i="11"/>
  <c r="K1634" i="11"/>
  <c r="K1635" i="11"/>
  <c r="K1636" i="11"/>
  <c r="K1637" i="11"/>
  <c r="K1638" i="11"/>
  <c r="K1639" i="11"/>
  <c r="K1640" i="11"/>
  <c r="K1641" i="11"/>
  <c r="K1642" i="11"/>
  <c r="K1643" i="11"/>
  <c r="K1644" i="11"/>
  <c r="K1645" i="11"/>
  <c r="K1646" i="11"/>
  <c r="K1647" i="11"/>
  <c r="K1648" i="11"/>
  <c r="K1649" i="11"/>
  <c r="K1650" i="11"/>
  <c r="K1651" i="11"/>
  <c r="K1652" i="11"/>
  <c r="K1653" i="11"/>
  <c r="K1654" i="11"/>
  <c r="K1655" i="11"/>
  <c r="K1656" i="11"/>
  <c r="K1657" i="11"/>
  <c r="K1658" i="11"/>
  <c r="K1659" i="11"/>
  <c r="K1660" i="11"/>
  <c r="K1661" i="11"/>
  <c r="K1662" i="11"/>
  <c r="K1663" i="11"/>
  <c r="K1664" i="11"/>
  <c r="K1665" i="11"/>
  <c r="K1666" i="11"/>
  <c r="K1667" i="11"/>
  <c r="K1668" i="11"/>
  <c r="K1669" i="11"/>
  <c r="K1670" i="11"/>
  <c r="K1671" i="11"/>
  <c r="K1672" i="11"/>
  <c r="K1673" i="11"/>
  <c r="K1674" i="11"/>
  <c r="K1675" i="11"/>
  <c r="K1676" i="11"/>
  <c r="K1677" i="11"/>
  <c r="K1678" i="11"/>
  <c r="K1679" i="11"/>
  <c r="K1680" i="11"/>
  <c r="K1681" i="11"/>
  <c r="K1682" i="11"/>
  <c r="K1683" i="11"/>
  <c r="K1684" i="11"/>
  <c r="K1685" i="11"/>
  <c r="K1686" i="11"/>
  <c r="K1687" i="11"/>
  <c r="K1688" i="11"/>
  <c r="K1689" i="11"/>
  <c r="K1690" i="11"/>
  <c r="K1691" i="11"/>
  <c r="K1692" i="11"/>
  <c r="K1693" i="11"/>
  <c r="K1694" i="11"/>
  <c r="K1695" i="11"/>
  <c r="K1696" i="11"/>
  <c r="K1697" i="11"/>
  <c r="K1698" i="11"/>
  <c r="K1699" i="11"/>
  <c r="K1700" i="11"/>
  <c r="K1701" i="11"/>
  <c r="K1702" i="11"/>
  <c r="K1703" i="11"/>
  <c r="K1704" i="11"/>
  <c r="K1705" i="11"/>
  <c r="K1706" i="11"/>
  <c r="K1707" i="11"/>
  <c r="K1708" i="11"/>
  <c r="K1709" i="11"/>
  <c r="K1710" i="11"/>
  <c r="K1711" i="11"/>
  <c r="K1712" i="11"/>
  <c r="K1713" i="11"/>
  <c r="K1714" i="11"/>
  <c r="K1715" i="11"/>
  <c r="K1716" i="11"/>
  <c r="K1717" i="11"/>
  <c r="K1718" i="11"/>
  <c r="K1719" i="11"/>
  <c r="K1720" i="11"/>
  <c r="K1721" i="11"/>
  <c r="K1722" i="11"/>
  <c r="K1723" i="11"/>
  <c r="K1724" i="11"/>
  <c r="K1725" i="11"/>
  <c r="K1726" i="11"/>
  <c r="K1727" i="11"/>
  <c r="K1728" i="11"/>
  <c r="K1729" i="11"/>
  <c r="K1730" i="11"/>
  <c r="K1731" i="11"/>
  <c r="K1732" i="11"/>
  <c r="K1733" i="11"/>
  <c r="K1734" i="11"/>
  <c r="K1735" i="11"/>
  <c r="K1736" i="11"/>
  <c r="K1737" i="11"/>
  <c r="K1738" i="11"/>
  <c r="K1739" i="11"/>
  <c r="K1740" i="11"/>
  <c r="K1741" i="11"/>
  <c r="K1742" i="11"/>
  <c r="K1743" i="11"/>
  <c r="K1744" i="11"/>
  <c r="K1745" i="11"/>
  <c r="K1746" i="11"/>
  <c r="K1747" i="11"/>
  <c r="K1748" i="11"/>
  <c r="K1749" i="11"/>
  <c r="K1750" i="11"/>
  <c r="K1751" i="11"/>
  <c r="K1752" i="11"/>
  <c r="K1753" i="11"/>
  <c r="K1754" i="11"/>
  <c r="K1755" i="11"/>
  <c r="K1756" i="11"/>
  <c r="K1757" i="11"/>
  <c r="K1758" i="11"/>
  <c r="K1759" i="11"/>
  <c r="K1760" i="11"/>
  <c r="K1761" i="11"/>
  <c r="K1762" i="11"/>
  <c r="K1763" i="11"/>
  <c r="K1764" i="11"/>
  <c r="K1765" i="11"/>
  <c r="K1766" i="11"/>
  <c r="K1767" i="11"/>
  <c r="K1768" i="11"/>
  <c r="K1769" i="11"/>
  <c r="K1770" i="11"/>
  <c r="K1771" i="11"/>
  <c r="K1772" i="11"/>
  <c r="K1773" i="11"/>
  <c r="K1774" i="11"/>
  <c r="K1775" i="11"/>
  <c r="K1776" i="11"/>
  <c r="K1777" i="11"/>
  <c r="K1778" i="11"/>
  <c r="K1779" i="11"/>
  <c r="K1780" i="11"/>
  <c r="K1781" i="11"/>
  <c r="K1782" i="11"/>
  <c r="K1783" i="11"/>
  <c r="K1784" i="11"/>
  <c r="K1785" i="11"/>
  <c r="K1786" i="11"/>
  <c r="K1787" i="11"/>
  <c r="K1788" i="11"/>
  <c r="K1789" i="11"/>
  <c r="K1790" i="11"/>
  <c r="K1791" i="11"/>
  <c r="K1792" i="11"/>
  <c r="K1793" i="11"/>
  <c r="K1794" i="11"/>
  <c r="K1795" i="11"/>
  <c r="K1796" i="11"/>
  <c r="K1797" i="11"/>
  <c r="K1798" i="11"/>
  <c r="K1799" i="11"/>
  <c r="K1800" i="11"/>
  <c r="K1801" i="11"/>
  <c r="K1802" i="11"/>
  <c r="K1803" i="11"/>
  <c r="K1804" i="11"/>
  <c r="K1805" i="11"/>
  <c r="K1806" i="11"/>
  <c r="K1807" i="11"/>
  <c r="K1808" i="11"/>
  <c r="K1809" i="11"/>
  <c r="K1810" i="11"/>
  <c r="K1811" i="11"/>
  <c r="K1812" i="11"/>
  <c r="K1813" i="11"/>
  <c r="K1814" i="11"/>
  <c r="K1815" i="11"/>
  <c r="K1816" i="11"/>
  <c r="K1817" i="11"/>
  <c r="K1818" i="11"/>
  <c r="K1819" i="11"/>
  <c r="K1820" i="11"/>
  <c r="K1821" i="11"/>
  <c r="K1822" i="11"/>
  <c r="K1823" i="11"/>
  <c r="K1824" i="11"/>
  <c r="K1825" i="11"/>
  <c r="K1826" i="11"/>
  <c r="K1827" i="11"/>
  <c r="K1828" i="11"/>
  <c r="K1829" i="11"/>
  <c r="K1830" i="11"/>
  <c r="K1831" i="11"/>
  <c r="K1832" i="11"/>
  <c r="K1833" i="11"/>
  <c r="K1834" i="11"/>
  <c r="K1835" i="11"/>
  <c r="K1836" i="11"/>
  <c r="K1837" i="11"/>
  <c r="K1838" i="11"/>
  <c r="K1839" i="11"/>
  <c r="K1840" i="11"/>
  <c r="K1841" i="11"/>
  <c r="K1842" i="11"/>
  <c r="K1843" i="11"/>
  <c r="K1844" i="11"/>
  <c r="K1845" i="11"/>
  <c r="K1846" i="11"/>
  <c r="K1847" i="11"/>
  <c r="K1848" i="11"/>
  <c r="K1849" i="11"/>
  <c r="K1850" i="11"/>
  <c r="K1851" i="11"/>
  <c r="K1852" i="11"/>
  <c r="K1853" i="11"/>
  <c r="K1854" i="11"/>
  <c r="K1855" i="11"/>
  <c r="K1856" i="11"/>
  <c r="K1857" i="11"/>
  <c r="K1858" i="11"/>
  <c r="K1859" i="11"/>
  <c r="K1860" i="11"/>
  <c r="K1861" i="11"/>
  <c r="K1862" i="11"/>
  <c r="K1863" i="11"/>
  <c r="K1864" i="11"/>
  <c r="K1865" i="11"/>
  <c r="K1866" i="11"/>
  <c r="K1867" i="11"/>
  <c r="K1868" i="11"/>
  <c r="K1869" i="11"/>
  <c r="K1870" i="11"/>
  <c r="K1871" i="11"/>
  <c r="K1872" i="11"/>
  <c r="K1873" i="11"/>
  <c r="K1874" i="11"/>
  <c r="K1875" i="11"/>
  <c r="K1876" i="11"/>
  <c r="K1877" i="11"/>
  <c r="K1878" i="11"/>
  <c r="K1879" i="11"/>
  <c r="K1880" i="11"/>
  <c r="K1881" i="11"/>
  <c r="K1882" i="11"/>
  <c r="K1883" i="11"/>
  <c r="K1884" i="11"/>
  <c r="K1885" i="11"/>
  <c r="K1886" i="11"/>
  <c r="K1887" i="11"/>
  <c r="K1888" i="11"/>
  <c r="K1889" i="11"/>
  <c r="K1890" i="11"/>
  <c r="K1891" i="11"/>
  <c r="K1892" i="11"/>
  <c r="K1893" i="11"/>
  <c r="K1894" i="11"/>
  <c r="K1895" i="11"/>
  <c r="K1896" i="11"/>
  <c r="K1897" i="11"/>
  <c r="K1898" i="11"/>
  <c r="K1899" i="11"/>
  <c r="K1900" i="11"/>
  <c r="K1901" i="11"/>
  <c r="K1902" i="11"/>
  <c r="K1903" i="11"/>
  <c r="K1904" i="11"/>
  <c r="K1905" i="11"/>
  <c r="K1906" i="11"/>
  <c r="K1907" i="11"/>
  <c r="K1908" i="11"/>
  <c r="K1909" i="11"/>
  <c r="K1910" i="11"/>
  <c r="K1911" i="11"/>
  <c r="K1912" i="11"/>
  <c r="K1913" i="11"/>
  <c r="K1914" i="11"/>
  <c r="K1915" i="11"/>
  <c r="K1916" i="11"/>
  <c r="K1917" i="11"/>
  <c r="K1918" i="11"/>
  <c r="K1919" i="11"/>
  <c r="K1920" i="11"/>
  <c r="K1921" i="11"/>
  <c r="K1922" i="11"/>
  <c r="K1923" i="11"/>
  <c r="K1924" i="11"/>
  <c r="K1925" i="11"/>
  <c r="K1926" i="11"/>
  <c r="K1927" i="11"/>
  <c r="K1928" i="11"/>
  <c r="K1929" i="11"/>
  <c r="K1930" i="11"/>
  <c r="K1931" i="11"/>
  <c r="K1932" i="11"/>
  <c r="K1933" i="11"/>
  <c r="K1934" i="11"/>
  <c r="K1935" i="11"/>
  <c r="K1936" i="11"/>
  <c r="K1937" i="11"/>
  <c r="K1938" i="11"/>
  <c r="K1939" i="11"/>
  <c r="K1940" i="11"/>
  <c r="K1941" i="11"/>
  <c r="K1942" i="11"/>
  <c r="K1943" i="11"/>
  <c r="K1944" i="11"/>
  <c r="K1945" i="11"/>
  <c r="K1946" i="11"/>
  <c r="K1947" i="11"/>
  <c r="K1948" i="11"/>
  <c r="K1949" i="11"/>
  <c r="K1950" i="11"/>
  <c r="K1951" i="11"/>
  <c r="K1952" i="11"/>
  <c r="K1953" i="11"/>
  <c r="K1954" i="11"/>
  <c r="K1955" i="11"/>
  <c r="K1956" i="11"/>
  <c r="K1957" i="11"/>
  <c r="K1958" i="11"/>
  <c r="K1959" i="11"/>
  <c r="K1960" i="11"/>
  <c r="K1961" i="11"/>
  <c r="K1962" i="11"/>
  <c r="K1963" i="11"/>
  <c r="K1964" i="11"/>
  <c r="K1965" i="11"/>
  <c r="K1966" i="11"/>
  <c r="K1967" i="11"/>
  <c r="K1968" i="11"/>
  <c r="K1969" i="11"/>
  <c r="K1970" i="11"/>
  <c r="K1971" i="11"/>
  <c r="K1972" i="11"/>
  <c r="K1973" i="11"/>
  <c r="K1974" i="11"/>
  <c r="K1975" i="11"/>
  <c r="K1976" i="11"/>
  <c r="K1977" i="11"/>
  <c r="K1978" i="11"/>
  <c r="K1979" i="11"/>
  <c r="K1980" i="11"/>
  <c r="K1981" i="11"/>
  <c r="K1982" i="11"/>
  <c r="K1983" i="11"/>
  <c r="K1984" i="11"/>
  <c r="K1985" i="11"/>
  <c r="K1986" i="11"/>
  <c r="K1987" i="11"/>
  <c r="K1988" i="11"/>
  <c r="K1989" i="11"/>
  <c r="K1990" i="11"/>
  <c r="K1991" i="11"/>
  <c r="K1992" i="11"/>
  <c r="K1993" i="11"/>
  <c r="K1994" i="11"/>
  <c r="K1995" i="11"/>
  <c r="K1996" i="11"/>
  <c r="K1997" i="11"/>
  <c r="K1998" i="11"/>
  <c r="K1999" i="11"/>
  <c r="K2000" i="11"/>
  <c r="K2001" i="11"/>
  <c r="K2002" i="11"/>
  <c r="K2003" i="11"/>
  <c r="K2004" i="11"/>
  <c r="K2005" i="11"/>
  <c r="K2006" i="11"/>
  <c r="K2007" i="11"/>
  <c r="K2008" i="11"/>
  <c r="K2009" i="11"/>
  <c r="K2010" i="11"/>
  <c r="K2011" i="11"/>
  <c r="K2012" i="11"/>
  <c r="K2013" i="11"/>
  <c r="K2014" i="11"/>
  <c r="K2015" i="11"/>
  <c r="K2016" i="11"/>
  <c r="K2017" i="11"/>
  <c r="K2018" i="11"/>
  <c r="K2019" i="11"/>
  <c r="K2020" i="11"/>
  <c r="K2021" i="11"/>
  <c r="K2022" i="11"/>
  <c r="K2023" i="11"/>
  <c r="K2024" i="11"/>
  <c r="K2025" i="11"/>
  <c r="K2026" i="11"/>
  <c r="K2027" i="11"/>
  <c r="K2028" i="11"/>
  <c r="K2029" i="11"/>
  <c r="K2030" i="11"/>
  <c r="K2031" i="11"/>
  <c r="K2032" i="11"/>
  <c r="K2033" i="11"/>
  <c r="K2034" i="11"/>
  <c r="K2035" i="11"/>
  <c r="K2036" i="11"/>
  <c r="K2037" i="11"/>
  <c r="K2038" i="11"/>
  <c r="K2039" i="11"/>
  <c r="K2040" i="11"/>
  <c r="K2041" i="11"/>
  <c r="K2042" i="11"/>
  <c r="K2043" i="11"/>
  <c r="K2044" i="11"/>
  <c r="K2045" i="11"/>
  <c r="K2046" i="11"/>
  <c r="K2047" i="11"/>
  <c r="K2048" i="11"/>
  <c r="K2049" i="11"/>
  <c r="K2050" i="11"/>
  <c r="K2051" i="11"/>
  <c r="K2052" i="11"/>
  <c r="K2053" i="11"/>
  <c r="K2054" i="11"/>
  <c r="K2055" i="11"/>
  <c r="K2056" i="11"/>
  <c r="K2057" i="11"/>
  <c r="K2058" i="11"/>
  <c r="K2059" i="11"/>
  <c r="K2060" i="11"/>
  <c r="K2061" i="11"/>
  <c r="K2062" i="11"/>
  <c r="K2063" i="11"/>
  <c r="K2064" i="11"/>
  <c r="K2065" i="11"/>
  <c r="K2066" i="11"/>
  <c r="K2067" i="11"/>
  <c r="K2068" i="11"/>
  <c r="K2069" i="11"/>
  <c r="K2070" i="11"/>
  <c r="K2071" i="11"/>
  <c r="K2072" i="11"/>
  <c r="K2073" i="11"/>
  <c r="K2074" i="11"/>
  <c r="K2075" i="11"/>
  <c r="K2076" i="11"/>
  <c r="K2077" i="11"/>
  <c r="K2078" i="11"/>
  <c r="K2079" i="11"/>
  <c r="K2080" i="11"/>
  <c r="K2081" i="11"/>
  <c r="K2082" i="11"/>
  <c r="K2083" i="11"/>
  <c r="K2084" i="11"/>
  <c r="K2085" i="11"/>
  <c r="K2086" i="11"/>
  <c r="K2087" i="11"/>
  <c r="K2088" i="11"/>
  <c r="K2089" i="11"/>
  <c r="K2090" i="11"/>
  <c r="K2091" i="11"/>
  <c r="K2092" i="11"/>
  <c r="K2093" i="11"/>
  <c r="K2094" i="11"/>
  <c r="K2095" i="11"/>
  <c r="K2096" i="11"/>
  <c r="K2097" i="11"/>
  <c r="K2098" i="11"/>
  <c r="K2099" i="11"/>
  <c r="K2100" i="11"/>
  <c r="K2101" i="11"/>
  <c r="K2102" i="11"/>
  <c r="K2103" i="11"/>
  <c r="K2104" i="11"/>
  <c r="K2105" i="11"/>
  <c r="K2106" i="11"/>
  <c r="K2107" i="11"/>
  <c r="K2108" i="11"/>
  <c r="K2109" i="11"/>
  <c r="K2110" i="11"/>
  <c r="K2111" i="11"/>
  <c r="K2112" i="11"/>
  <c r="K2113" i="11"/>
  <c r="K2114" i="11"/>
  <c r="K2115" i="11"/>
  <c r="K2116" i="11"/>
  <c r="K2117" i="11"/>
  <c r="K2118" i="11"/>
  <c r="K2119" i="11"/>
  <c r="K2120" i="11"/>
  <c r="K2121" i="11"/>
  <c r="K2122" i="11"/>
  <c r="K2123" i="11"/>
  <c r="K2124" i="11"/>
  <c r="K2125" i="11"/>
  <c r="K2126" i="11"/>
  <c r="K2127" i="11"/>
  <c r="K2128" i="11"/>
  <c r="K2129" i="11"/>
  <c r="K2130" i="11"/>
  <c r="K2131" i="11"/>
  <c r="K2132" i="11"/>
  <c r="K2133" i="11"/>
  <c r="K2134" i="11"/>
  <c r="K2135" i="11"/>
  <c r="K2136" i="11"/>
  <c r="K2137" i="11"/>
  <c r="K2138" i="11"/>
  <c r="K2139" i="11"/>
  <c r="K2140" i="11"/>
  <c r="K2141" i="11"/>
  <c r="K2142" i="11"/>
  <c r="K2143" i="11"/>
  <c r="K2144" i="11"/>
  <c r="K2145" i="11"/>
  <c r="K2146" i="11"/>
  <c r="K2147" i="11"/>
  <c r="K2148" i="11"/>
  <c r="K2149" i="11"/>
  <c r="K2150" i="11"/>
  <c r="K2151" i="11"/>
  <c r="K2152" i="11"/>
  <c r="K2153" i="11"/>
  <c r="K2154" i="11"/>
  <c r="K2155" i="11"/>
  <c r="K2156" i="11"/>
  <c r="K2157" i="11"/>
  <c r="K2158" i="11"/>
  <c r="K2159" i="11"/>
  <c r="K2160" i="11"/>
  <c r="K2161" i="11"/>
  <c r="K2162" i="11"/>
  <c r="K2163" i="11"/>
  <c r="K2164" i="11"/>
  <c r="K2165" i="11"/>
  <c r="K2166" i="11"/>
  <c r="K2167" i="11"/>
  <c r="K2168" i="11"/>
  <c r="K2169" i="11"/>
  <c r="K2170" i="11"/>
  <c r="K2171" i="11"/>
  <c r="K2172" i="11"/>
  <c r="K2173" i="11"/>
  <c r="K2174" i="11"/>
  <c r="K2175" i="11"/>
  <c r="K2176" i="11"/>
  <c r="K2177" i="11"/>
  <c r="K2178" i="11"/>
  <c r="K2179" i="11"/>
  <c r="K2180" i="11"/>
  <c r="K2181" i="11"/>
  <c r="K2182" i="11"/>
  <c r="K2183" i="11"/>
  <c r="K2184" i="11"/>
  <c r="K2185" i="11"/>
  <c r="K2186" i="11"/>
  <c r="K2187" i="11"/>
  <c r="K2188" i="11"/>
  <c r="K2189" i="11"/>
  <c r="K2190" i="11"/>
  <c r="K2191" i="11"/>
  <c r="K2192" i="11"/>
  <c r="K2193" i="11"/>
  <c r="K2194" i="11"/>
  <c r="K2195" i="11"/>
  <c r="K2196" i="11"/>
  <c r="K2197" i="11"/>
  <c r="K2198" i="11"/>
  <c r="K2199" i="11"/>
  <c r="K2200" i="11"/>
  <c r="K2201" i="11"/>
  <c r="K2202" i="11"/>
  <c r="K2203" i="11"/>
  <c r="K2204" i="11"/>
  <c r="K2205" i="11"/>
  <c r="K2206" i="11"/>
  <c r="K2207" i="11"/>
  <c r="K2208" i="11"/>
  <c r="K2209" i="11"/>
  <c r="K2210" i="11"/>
  <c r="K2211" i="11"/>
  <c r="K2212" i="11"/>
  <c r="K2213" i="11"/>
  <c r="K2214" i="11"/>
  <c r="K2215" i="11"/>
  <c r="K2216" i="11"/>
  <c r="K2217" i="11"/>
  <c r="K2218" i="11"/>
  <c r="K2219" i="11"/>
  <c r="K2220" i="11"/>
  <c r="K2221" i="11"/>
  <c r="K2222" i="11"/>
  <c r="K2223" i="11"/>
  <c r="K2224" i="11"/>
  <c r="K2225" i="11"/>
  <c r="K2226" i="11"/>
  <c r="K2227" i="11"/>
  <c r="K2228" i="11"/>
  <c r="K2229" i="11"/>
  <c r="K2230" i="11"/>
  <c r="K2231" i="11"/>
  <c r="K2232" i="11"/>
  <c r="K2233" i="11"/>
  <c r="K2234" i="11"/>
  <c r="K2235" i="11"/>
  <c r="K2236" i="11"/>
  <c r="K2237" i="11"/>
  <c r="K2238" i="11"/>
  <c r="K2239" i="11"/>
  <c r="K2240" i="11"/>
  <c r="K2241" i="11"/>
  <c r="K2242" i="11"/>
  <c r="K2243" i="11"/>
  <c r="K2244" i="11"/>
  <c r="K2245" i="11"/>
  <c r="K2246" i="11"/>
  <c r="K2247" i="11"/>
  <c r="K2248" i="11"/>
  <c r="K2249" i="11"/>
  <c r="K2250" i="11"/>
  <c r="K2251" i="11"/>
  <c r="K2252" i="11"/>
  <c r="K2253" i="11"/>
  <c r="K2254" i="11"/>
  <c r="K2255" i="11"/>
  <c r="K2256" i="11"/>
  <c r="K2257" i="11"/>
  <c r="K2258" i="11"/>
  <c r="K2259" i="11"/>
  <c r="K2260" i="11"/>
  <c r="K2261" i="11"/>
  <c r="K2262" i="11"/>
  <c r="K2263" i="11"/>
  <c r="K2264" i="11"/>
  <c r="K2265" i="11"/>
  <c r="K2266" i="11"/>
  <c r="K2267" i="11"/>
  <c r="K2268" i="11"/>
  <c r="K2269" i="11"/>
  <c r="K2270" i="11"/>
  <c r="K2271" i="11"/>
  <c r="K2272" i="11"/>
  <c r="K2273" i="11"/>
  <c r="K2274" i="11"/>
  <c r="K2275" i="11"/>
  <c r="K2276" i="11"/>
  <c r="K2277" i="11"/>
  <c r="K2278" i="11"/>
  <c r="K2279" i="11"/>
  <c r="K2280" i="11"/>
  <c r="K2281" i="11"/>
  <c r="K2282" i="11"/>
  <c r="K2283" i="11"/>
  <c r="K2284" i="11"/>
  <c r="K2285" i="11"/>
  <c r="K2286" i="11"/>
  <c r="K2287" i="11"/>
  <c r="K2288" i="11"/>
  <c r="K2289" i="11"/>
  <c r="K2290" i="11"/>
  <c r="K2291" i="11"/>
  <c r="K2292" i="11"/>
  <c r="K2293" i="11"/>
  <c r="K2294" i="11"/>
  <c r="K2295" i="11"/>
  <c r="K2296" i="11"/>
  <c r="K2297" i="11"/>
  <c r="K2298" i="11"/>
  <c r="K2299" i="11"/>
  <c r="K2300" i="11"/>
  <c r="K2301" i="11"/>
  <c r="K2302" i="11"/>
  <c r="K2303" i="11"/>
  <c r="K2304" i="11"/>
  <c r="K2305" i="11"/>
  <c r="K2306" i="11"/>
  <c r="K2307" i="11"/>
  <c r="K2308" i="11"/>
  <c r="K2309" i="11"/>
  <c r="K2310" i="11"/>
  <c r="K2311" i="11"/>
  <c r="K2312" i="11"/>
  <c r="K2313" i="11"/>
  <c r="K2314" i="11"/>
  <c r="K2315" i="11"/>
  <c r="K2316" i="11"/>
  <c r="K2317" i="11"/>
  <c r="K2318" i="11"/>
  <c r="K2319" i="11"/>
  <c r="K2320" i="11"/>
  <c r="K2321" i="11"/>
  <c r="K2322" i="11"/>
  <c r="K2323" i="11"/>
  <c r="K2324" i="11"/>
  <c r="K2325" i="11"/>
  <c r="K2326" i="11"/>
  <c r="K2327" i="11"/>
  <c r="K2328" i="11"/>
  <c r="K2329" i="11"/>
  <c r="K2330" i="11"/>
  <c r="K2331" i="11"/>
  <c r="K2332" i="11"/>
  <c r="K2333" i="11"/>
  <c r="K2334" i="11"/>
  <c r="K2335" i="11"/>
  <c r="K2336" i="11"/>
  <c r="K2337" i="11"/>
  <c r="K2338" i="11"/>
  <c r="K2339" i="11"/>
  <c r="K2340" i="11"/>
  <c r="K2341" i="11"/>
  <c r="K2342" i="11"/>
  <c r="K2343" i="11"/>
  <c r="K2344" i="11"/>
  <c r="K2345" i="11"/>
  <c r="K2346" i="11"/>
  <c r="K2347" i="11"/>
  <c r="K2348" i="11"/>
  <c r="K2349" i="11"/>
  <c r="K2350" i="11"/>
  <c r="K2351" i="11"/>
  <c r="K2352" i="11"/>
  <c r="K2353" i="11"/>
  <c r="K2354" i="11"/>
  <c r="K2355" i="11"/>
  <c r="K2356" i="11"/>
  <c r="K2357" i="11"/>
  <c r="K2358" i="11"/>
  <c r="K2359" i="11"/>
  <c r="K2360" i="11"/>
  <c r="K2361" i="11"/>
  <c r="K2362" i="11"/>
  <c r="K2363" i="11"/>
  <c r="K2364" i="11"/>
  <c r="K2365" i="11"/>
  <c r="K2366" i="11"/>
  <c r="K2367" i="11"/>
  <c r="K2368" i="11"/>
  <c r="K2369" i="11"/>
  <c r="K2370" i="11"/>
  <c r="K2371" i="11"/>
  <c r="K2372" i="11"/>
  <c r="K2373" i="11"/>
  <c r="K2374" i="11"/>
  <c r="K2375" i="11"/>
  <c r="K2376" i="11"/>
  <c r="K2377" i="11"/>
  <c r="K2378" i="11"/>
  <c r="K2379" i="11"/>
  <c r="K2380" i="11"/>
  <c r="K2381" i="11"/>
  <c r="K2382" i="11"/>
  <c r="K2383" i="11"/>
  <c r="K2384" i="11"/>
  <c r="K2385" i="11"/>
  <c r="K2386" i="11"/>
  <c r="K2387" i="11"/>
  <c r="K2388" i="11"/>
  <c r="K2389" i="11"/>
  <c r="K2390" i="11"/>
  <c r="K2391" i="11"/>
  <c r="K2392" i="11"/>
  <c r="K2393" i="11"/>
  <c r="K2394" i="11"/>
  <c r="K2395" i="11"/>
  <c r="K2396" i="11"/>
  <c r="K2397" i="11"/>
  <c r="K2398" i="11"/>
  <c r="K2399" i="11"/>
  <c r="K2400" i="11"/>
  <c r="K2401" i="11"/>
  <c r="K2402" i="11"/>
  <c r="K2403" i="11"/>
  <c r="K2404" i="11"/>
  <c r="K2405" i="11"/>
  <c r="K2406" i="11"/>
  <c r="K2407" i="11"/>
  <c r="K2408" i="11"/>
  <c r="K2409" i="11"/>
  <c r="K2410" i="11"/>
  <c r="K2411" i="11"/>
  <c r="K2412" i="11"/>
  <c r="K2413" i="11"/>
  <c r="K2414" i="11"/>
  <c r="K2415" i="11"/>
  <c r="K2416" i="11"/>
  <c r="K2417" i="11"/>
  <c r="K2418" i="11"/>
  <c r="K2419" i="11"/>
  <c r="K2420" i="11"/>
  <c r="K2421" i="11"/>
  <c r="K2422" i="11"/>
  <c r="K2423" i="11"/>
  <c r="K2424" i="11"/>
  <c r="K2425" i="11"/>
  <c r="K2426" i="11"/>
  <c r="K2427" i="11"/>
  <c r="K2428" i="11"/>
  <c r="K2429" i="11"/>
  <c r="K2430" i="11"/>
  <c r="K2431" i="11"/>
  <c r="K2432" i="11"/>
  <c r="K2433" i="11"/>
  <c r="K2434" i="11"/>
  <c r="K2435" i="11"/>
  <c r="K2436" i="11"/>
  <c r="K2437" i="11"/>
  <c r="K2438" i="11"/>
  <c r="K2439" i="11"/>
  <c r="K2440" i="11"/>
  <c r="K2441" i="11"/>
  <c r="K2442" i="11"/>
  <c r="K2443" i="11"/>
  <c r="K2444" i="11"/>
  <c r="K2445" i="11"/>
  <c r="K2446" i="11"/>
  <c r="K2447" i="11"/>
  <c r="K2448" i="11"/>
  <c r="K2449" i="11"/>
  <c r="K2450" i="11"/>
  <c r="K2451" i="11"/>
  <c r="K2452" i="11"/>
  <c r="K2453" i="11"/>
  <c r="K2454" i="11"/>
  <c r="K2455" i="11"/>
  <c r="K2456" i="11"/>
  <c r="K2457" i="11"/>
  <c r="K2458" i="11"/>
  <c r="K2459" i="11"/>
  <c r="K2460" i="11"/>
  <c r="K2461" i="11"/>
  <c r="K2462" i="11"/>
  <c r="K2463" i="11"/>
  <c r="K2464" i="11"/>
  <c r="K2465" i="11"/>
  <c r="K2466" i="11"/>
  <c r="K2467" i="11"/>
  <c r="K2468" i="11"/>
  <c r="K2469" i="11"/>
  <c r="K2470" i="11"/>
  <c r="K2471" i="11"/>
  <c r="K2472" i="11"/>
  <c r="K2473" i="11"/>
  <c r="K2474" i="11"/>
  <c r="K2475" i="11"/>
  <c r="K2476" i="11"/>
  <c r="K2477" i="11"/>
  <c r="K2478" i="11"/>
  <c r="K2479" i="11"/>
  <c r="K2480" i="11"/>
  <c r="K2481" i="11"/>
  <c r="K2482" i="11"/>
  <c r="K2483" i="11"/>
  <c r="K2484" i="11"/>
  <c r="K2485" i="11"/>
  <c r="K2486" i="11"/>
  <c r="K2487" i="11"/>
  <c r="K2488" i="11"/>
  <c r="K2489" i="11"/>
  <c r="K2490" i="11"/>
  <c r="K2491" i="11"/>
  <c r="K2492" i="11"/>
  <c r="K2493" i="11"/>
  <c r="K2494" i="11"/>
  <c r="K2495" i="11"/>
  <c r="K2496" i="11"/>
  <c r="K2497" i="11"/>
  <c r="K2498" i="11"/>
  <c r="K2499" i="11"/>
  <c r="K2500" i="11"/>
  <c r="K2501" i="11"/>
  <c r="K2502" i="11"/>
  <c r="K2503" i="11"/>
  <c r="K2504" i="11"/>
  <c r="K2505" i="11"/>
  <c r="K2506" i="11"/>
  <c r="K2507" i="11"/>
  <c r="K2508" i="11"/>
  <c r="K2509" i="11"/>
  <c r="K2510" i="11"/>
  <c r="K2511" i="11"/>
  <c r="K2512" i="11"/>
  <c r="K2513" i="11"/>
  <c r="K2514" i="11"/>
  <c r="K2515" i="11"/>
  <c r="K2516" i="11"/>
  <c r="K2517" i="11"/>
  <c r="K2518" i="11"/>
  <c r="K2519" i="11"/>
  <c r="K2520" i="11"/>
  <c r="K2521" i="11"/>
  <c r="K2522" i="11"/>
  <c r="K2523" i="11"/>
  <c r="K2524" i="11"/>
  <c r="K2525" i="11"/>
  <c r="K2526" i="11"/>
  <c r="K2527" i="11"/>
  <c r="K2528" i="11"/>
  <c r="K2529" i="11"/>
  <c r="K2530" i="11"/>
  <c r="K2531" i="11"/>
  <c r="K2532" i="11"/>
  <c r="K2533" i="11"/>
  <c r="K2534" i="11"/>
  <c r="K2535" i="11"/>
  <c r="K2536" i="11"/>
  <c r="K2537" i="11"/>
  <c r="K2538" i="11"/>
  <c r="K2539" i="11"/>
  <c r="K2540" i="11"/>
  <c r="K2541" i="11"/>
  <c r="K2542" i="11"/>
  <c r="K2543" i="11"/>
  <c r="K2544" i="11"/>
  <c r="K2545" i="11"/>
  <c r="K2546" i="11"/>
  <c r="K2547" i="11"/>
  <c r="K2548" i="11"/>
  <c r="K2549" i="11"/>
  <c r="K2550" i="11"/>
  <c r="K2551" i="11"/>
  <c r="K2552" i="11"/>
  <c r="K2553" i="11"/>
  <c r="K2554" i="11"/>
  <c r="K2555" i="11"/>
  <c r="K2556" i="11"/>
  <c r="K2557" i="11"/>
  <c r="K2558" i="11"/>
  <c r="K2559" i="11"/>
  <c r="K2560" i="11"/>
  <c r="K2561" i="11"/>
  <c r="K2562" i="11"/>
  <c r="K2563" i="11"/>
  <c r="K2564" i="11"/>
  <c r="K2565" i="11"/>
  <c r="K2566" i="11"/>
  <c r="K2567" i="11"/>
  <c r="K2568" i="11"/>
  <c r="K2569" i="11"/>
  <c r="K2570" i="11"/>
  <c r="K2571" i="11"/>
  <c r="K2572" i="11"/>
  <c r="K2573" i="11"/>
  <c r="K2574" i="11"/>
  <c r="K2575" i="11"/>
  <c r="K2576" i="11"/>
  <c r="K2577" i="11"/>
  <c r="K2578" i="11"/>
  <c r="K2579" i="11"/>
  <c r="K2580" i="11"/>
  <c r="K2581" i="11"/>
  <c r="K2582" i="11"/>
  <c r="K2583" i="11"/>
  <c r="K2584" i="11"/>
  <c r="K2585" i="11"/>
  <c r="K2586" i="11"/>
  <c r="K2587" i="11"/>
  <c r="K2588" i="11"/>
  <c r="K2589" i="11"/>
  <c r="K2590" i="11"/>
  <c r="K2591" i="11"/>
  <c r="K2592" i="11"/>
  <c r="K2593" i="11"/>
  <c r="K2594" i="11"/>
  <c r="K2595" i="11"/>
  <c r="K2596" i="11"/>
  <c r="K2597" i="11"/>
  <c r="K2598" i="11"/>
  <c r="K2599" i="11"/>
  <c r="K2600" i="11"/>
  <c r="K2601" i="11"/>
  <c r="K2602" i="11"/>
  <c r="K2603" i="11"/>
  <c r="K2604" i="11"/>
  <c r="K2605" i="11"/>
  <c r="K2606" i="11"/>
  <c r="K2607" i="11"/>
  <c r="K2608" i="11"/>
  <c r="K2609" i="11"/>
  <c r="K2610" i="11"/>
  <c r="K2611" i="11"/>
  <c r="K2612" i="11"/>
  <c r="K2613" i="11"/>
  <c r="K2614" i="11"/>
  <c r="K2615" i="11"/>
  <c r="K2616" i="11"/>
  <c r="K2617" i="11"/>
  <c r="K2618" i="11"/>
  <c r="K2619" i="11"/>
  <c r="K2620" i="11"/>
  <c r="K2621" i="11"/>
  <c r="K2622" i="11"/>
  <c r="K2623" i="11"/>
  <c r="K2624" i="11"/>
  <c r="K2625" i="11"/>
  <c r="K2626" i="11"/>
  <c r="K2627" i="11"/>
  <c r="K2628" i="11"/>
  <c r="K2629" i="11"/>
  <c r="K2630" i="11"/>
  <c r="K2631" i="11"/>
  <c r="K2632" i="11"/>
  <c r="K2633" i="11"/>
  <c r="K2634" i="11"/>
  <c r="K2635" i="11"/>
  <c r="K2636" i="11"/>
  <c r="K2637" i="11"/>
  <c r="K2638" i="11"/>
  <c r="K2639" i="11"/>
  <c r="K2640" i="11"/>
  <c r="K2641" i="11"/>
  <c r="K2642" i="11"/>
  <c r="K2643" i="11"/>
  <c r="K2644" i="11"/>
  <c r="K2645" i="11"/>
  <c r="K2646" i="11"/>
  <c r="K2647" i="11"/>
  <c r="K2648" i="11"/>
  <c r="K2649" i="11"/>
  <c r="K2650" i="11"/>
  <c r="K2651" i="11"/>
  <c r="K2652" i="11"/>
  <c r="K2653" i="11"/>
  <c r="K2654" i="11"/>
  <c r="K2655" i="11"/>
  <c r="K2656" i="11"/>
  <c r="K2657" i="11"/>
  <c r="K2658" i="11"/>
  <c r="K2659" i="11"/>
  <c r="K2660" i="11"/>
  <c r="K2661" i="11"/>
  <c r="K2662" i="11"/>
  <c r="K2663" i="11"/>
  <c r="K2664" i="11"/>
  <c r="K2665" i="11"/>
  <c r="K2666" i="11"/>
  <c r="K2667" i="11"/>
  <c r="K2668" i="11"/>
  <c r="K2669" i="11"/>
  <c r="K2670" i="11"/>
  <c r="K2671" i="11"/>
  <c r="K2672" i="11"/>
  <c r="K2673" i="11"/>
  <c r="K2674" i="11"/>
  <c r="K2675" i="11"/>
  <c r="K2676" i="11"/>
  <c r="K2677" i="11"/>
  <c r="K2678" i="11"/>
  <c r="K2679" i="11"/>
  <c r="K2680" i="11"/>
  <c r="K2681" i="11"/>
  <c r="K2682" i="11"/>
  <c r="K2683" i="11"/>
  <c r="K2684" i="11"/>
  <c r="K2685" i="11"/>
  <c r="K2686" i="11"/>
  <c r="K2687" i="11"/>
  <c r="K2688" i="11"/>
  <c r="K2689" i="11"/>
  <c r="K2690" i="11"/>
  <c r="K2691" i="11"/>
  <c r="K2692" i="11"/>
  <c r="K2693" i="11"/>
  <c r="K2694" i="11"/>
  <c r="K2695" i="11"/>
  <c r="K2696" i="11"/>
  <c r="K2697" i="11"/>
  <c r="K2698" i="11"/>
  <c r="K2699" i="11"/>
  <c r="K2700" i="11"/>
  <c r="K2701" i="11"/>
  <c r="K2702" i="11"/>
  <c r="K2703" i="11"/>
  <c r="K2704" i="11"/>
  <c r="K2705" i="11"/>
  <c r="K2706" i="11"/>
  <c r="K2707" i="11"/>
  <c r="K2708" i="11"/>
  <c r="K2709" i="11"/>
  <c r="K2710" i="11"/>
  <c r="K2711" i="11"/>
  <c r="K2712" i="11"/>
  <c r="K2713" i="11"/>
  <c r="K2714" i="11"/>
  <c r="K2715" i="11"/>
  <c r="K2716" i="11"/>
  <c r="K2717" i="11"/>
  <c r="K2718" i="11"/>
  <c r="K2719" i="11"/>
  <c r="K2720" i="11"/>
  <c r="K2721" i="11"/>
  <c r="K2722" i="11"/>
  <c r="K2723" i="11"/>
  <c r="K2724" i="11"/>
  <c r="K2725" i="11"/>
  <c r="K2726" i="11"/>
  <c r="K2727" i="11"/>
  <c r="K2728" i="11"/>
  <c r="K2729" i="11"/>
  <c r="K2730" i="11"/>
  <c r="K2731" i="11"/>
  <c r="K2732" i="11"/>
  <c r="K2733" i="11"/>
  <c r="K2734" i="11"/>
  <c r="K2735" i="11"/>
  <c r="K2736" i="11"/>
  <c r="K2737" i="11"/>
  <c r="K2738" i="11"/>
  <c r="K2739" i="11"/>
  <c r="K2740" i="11"/>
  <c r="K2741" i="11"/>
  <c r="K2742" i="11"/>
  <c r="K2743" i="11"/>
  <c r="K2744" i="11"/>
  <c r="K2745" i="11"/>
  <c r="K2746" i="11"/>
  <c r="K2747" i="11"/>
  <c r="K2748" i="11"/>
  <c r="K2749" i="11"/>
  <c r="K2750" i="11"/>
  <c r="K2751" i="11"/>
  <c r="K2752" i="11"/>
  <c r="K2753" i="11"/>
  <c r="K2754" i="11"/>
  <c r="K2755" i="11"/>
  <c r="K2756" i="11"/>
  <c r="K2757" i="11"/>
  <c r="K2758" i="11"/>
  <c r="K2759" i="11"/>
  <c r="K2760" i="11"/>
  <c r="K2761" i="11"/>
  <c r="K2762" i="11"/>
  <c r="K2763" i="11"/>
  <c r="K2764" i="11"/>
  <c r="K2765" i="11"/>
  <c r="K2766" i="11"/>
  <c r="K2767" i="11"/>
  <c r="K2768" i="11"/>
  <c r="K2769" i="11"/>
  <c r="K2770" i="11"/>
  <c r="K2771" i="11"/>
  <c r="K2772" i="11"/>
  <c r="K2773" i="11"/>
  <c r="K2774" i="11"/>
  <c r="K2775" i="11"/>
  <c r="K2776" i="11"/>
  <c r="K2777" i="11"/>
  <c r="K2778" i="11"/>
  <c r="K2779" i="11"/>
  <c r="K2780" i="11"/>
  <c r="K2781" i="11"/>
  <c r="K2782" i="11"/>
  <c r="K2783" i="11"/>
  <c r="K2784" i="11"/>
  <c r="K2785" i="11"/>
  <c r="K2786" i="11"/>
  <c r="K2787" i="11"/>
  <c r="K2788" i="11"/>
  <c r="K2789" i="11"/>
  <c r="K2790" i="11"/>
  <c r="K2791" i="11"/>
  <c r="K2792" i="11"/>
  <c r="K2793" i="11"/>
  <c r="K2794" i="11"/>
  <c r="K2795" i="11"/>
  <c r="K2796" i="11"/>
  <c r="K2797" i="11"/>
  <c r="K2798" i="11"/>
  <c r="K2799" i="11"/>
  <c r="K2800" i="11"/>
  <c r="K2801" i="11"/>
  <c r="K2802" i="11"/>
  <c r="K2803" i="11"/>
  <c r="K2804" i="11"/>
  <c r="K2805" i="11"/>
  <c r="K2806" i="11"/>
  <c r="K2807" i="11"/>
  <c r="K2808" i="11"/>
  <c r="K2809" i="11"/>
  <c r="K2810" i="11"/>
  <c r="K2811" i="11"/>
  <c r="K2812" i="11"/>
  <c r="K2813" i="11"/>
  <c r="K2814" i="11"/>
  <c r="K2815" i="11"/>
  <c r="K2816" i="11"/>
  <c r="K2817" i="11"/>
  <c r="K2818" i="11"/>
  <c r="K2819" i="11"/>
  <c r="K2820" i="11"/>
  <c r="K2821" i="11"/>
  <c r="K2822" i="11"/>
  <c r="K2823" i="11"/>
  <c r="K2824" i="11"/>
  <c r="K2825" i="11"/>
  <c r="K2826" i="11"/>
  <c r="K2827" i="11"/>
  <c r="K2828" i="11"/>
  <c r="K2829" i="11"/>
  <c r="K2830" i="11"/>
  <c r="K2831" i="11"/>
  <c r="K2832" i="11"/>
  <c r="K2833" i="11"/>
  <c r="K2834" i="11"/>
  <c r="K2835" i="11"/>
  <c r="K2836" i="11"/>
  <c r="K2837" i="11"/>
  <c r="K2838" i="11"/>
  <c r="K2839" i="11"/>
  <c r="K2840" i="11"/>
  <c r="K2841" i="11"/>
  <c r="K2842" i="11"/>
  <c r="K2843" i="11"/>
  <c r="K2844" i="11"/>
  <c r="K2845" i="11"/>
  <c r="K2846" i="11"/>
  <c r="K2847" i="11"/>
  <c r="K2848" i="11"/>
  <c r="K2849" i="11"/>
  <c r="K2850" i="11"/>
  <c r="K2851" i="11"/>
  <c r="K2852" i="11"/>
  <c r="K2853" i="11"/>
  <c r="K2854" i="11"/>
  <c r="K2855" i="11"/>
  <c r="K2856" i="11"/>
  <c r="K2857" i="11"/>
  <c r="K2858" i="11"/>
  <c r="K2859" i="11"/>
  <c r="K2860" i="11"/>
  <c r="K2861" i="11"/>
  <c r="K2862" i="11"/>
  <c r="K2863" i="11"/>
  <c r="K2864" i="11"/>
  <c r="K2865" i="11"/>
  <c r="K2866" i="11"/>
  <c r="K2867" i="11"/>
  <c r="K2868" i="11"/>
  <c r="K2869" i="11"/>
  <c r="K2870" i="11"/>
  <c r="K2871" i="11"/>
  <c r="K2872" i="11"/>
  <c r="K2873" i="11"/>
  <c r="K2874" i="11"/>
  <c r="K2875" i="11"/>
  <c r="K2876" i="11"/>
  <c r="K2877" i="11"/>
  <c r="K2878" i="11"/>
  <c r="K2879" i="11"/>
  <c r="K2880" i="11"/>
  <c r="K2881" i="11"/>
  <c r="K2882" i="11"/>
  <c r="K2883" i="11"/>
  <c r="K2884" i="11"/>
  <c r="K2885" i="11"/>
  <c r="K2886" i="11"/>
  <c r="K2887" i="11"/>
  <c r="K2888" i="11"/>
  <c r="K2889" i="11"/>
  <c r="K2890" i="11"/>
  <c r="K2891" i="11"/>
  <c r="K2892" i="11"/>
  <c r="K2893" i="11"/>
  <c r="K2894" i="11"/>
  <c r="K2895" i="11"/>
  <c r="K2896" i="11"/>
  <c r="K2897" i="11"/>
  <c r="K2898" i="11"/>
  <c r="K2899" i="11"/>
  <c r="K2900" i="11"/>
  <c r="K2901" i="11"/>
  <c r="K2902" i="11"/>
  <c r="K2903" i="11"/>
  <c r="K2904" i="11"/>
  <c r="K2905" i="11"/>
  <c r="K2906" i="11"/>
  <c r="K2907" i="11"/>
  <c r="K2908" i="11"/>
  <c r="K2909" i="11"/>
  <c r="K2910" i="11"/>
  <c r="K2911" i="11"/>
  <c r="K2912" i="11"/>
  <c r="K2913" i="11"/>
  <c r="K2914" i="11"/>
  <c r="K2915" i="11"/>
  <c r="K2916" i="11"/>
  <c r="K2917" i="11"/>
  <c r="K2918" i="11"/>
  <c r="K2919" i="11"/>
  <c r="K2920" i="11"/>
  <c r="K2921" i="11"/>
  <c r="K2922" i="11"/>
  <c r="K2923" i="11"/>
  <c r="K2924" i="11"/>
  <c r="K2925" i="11"/>
  <c r="K2926" i="11"/>
  <c r="K2927" i="11"/>
  <c r="K2928" i="11"/>
  <c r="K2929" i="11"/>
  <c r="K2930" i="11"/>
  <c r="K2931" i="11"/>
  <c r="K2932" i="11"/>
  <c r="K2933" i="11"/>
  <c r="K2934" i="11"/>
  <c r="K2935" i="11"/>
  <c r="K2936" i="11"/>
  <c r="K2937" i="11"/>
  <c r="K2938" i="11"/>
  <c r="K2939" i="11"/>
  <c r="K2940" i="11"/>
  <c r="K2941" i="11"/>
  <c r="K2942" i="11"/>
  <c r="K2943" i="11"/>
  <c r="K2944" i="11"/>
  <c r="K2945" i="11"/>
  <c r="K2946" i="11"/>
  <c r="K2947" i="11"/>
  <c r="K2948" i="11"/>
  <c r="K2949" i="11"/>
  <c r="K2950" i="11"/>
  <c r="K2951" i="11"/>
  <c r="K2952" i="11"/>
  <c r="K2953" i="11"/>
  <c r="K2954" i="11"/>
  <c r="K2955" i="11"/>
  <c r="K2956" i="11"/>
  <c r="K2957" i="11"/>
  <c r="K2958" i="11"/>
  <c r="K2959" i="11"/>
  <c r="K2960" i="11"/>
  <c r="K2961" i="11"/>
  <c r="K2962" i="11"/>
  <c r="K2963" i="11"/>
  <c r="K2964" i="11"/>
  <c r="K2965" i="11"/>
  <c r="K2966" i="11"/>
  <c r="K2967" i="11"/>
  <c r="K2968" i="11"/>
  <c r="K2969" i="11"/>
  <c r="K2970" i="11"/>
  <c r="K2971" i="11"/>
  <c r="K2972" i="11"/>
  <c r="K2973" i="11"/>
  <c r="K2974" i="11"/>
  <c r="K2975" i="11"/>
  <c r="K2976" i="11"/>
  <c r="K2977" i="11"/>
  <c r="K2978" i="11"/>
  <c r="K2979" i="11"/>
  <c r="K2980" i="11"/>
  <c r="K2981" i="11"/>
  <c r="K2982" i="11"/>
  <c r="K2983" i="11"/>
  <c r="K2984" i="11"/>
  <c r="K2985" i="11"/>
  <c r="K2986" i="11"/>
  <c r="K2987" i="11"/>
  <c r="K2988" i="11"/>
  <c r="K2989" i="11"/>
  <c r="K2990" i="11"/>
  <c r="K2991" i="11"/>
  <c r="K2992" i="11"/>
  <c r="K2993" i="11"/>
  <c r="K2994" i="11"/>
  <c r="K2995" i="11"/>
  <c r="K2996" i="11"/>
  <c r="K2997" i="11"/>
  <c r="K2998" i="11"/>
  <c r="K2999" i="11"/>
  <c r="K3000" i="11"/>
  <c r="K3001" i="11"/>
  <c r="K3002" i="11"/>
  <c r="K3003" i="11"/>
  <c r="K3004" i="11"/>
  <c r="K3005" i="11"/>
  <c r="K3006" i="11"/>
  <c r="K3007" i="11"/>
  <c r="K3008" i="11"/>
  <c r="K3009" i="11"/>
  <c r="K3010" i="11"/>
  <c r="K3011" i="11"/>
  <c r="K3012" i="11"/>
  <c r="K3013" i="11"/>
  <c r="K3014" i="11"/>
  <c r="K3015" i="11"/>
  <c r="K3016" i="11"/>
  <c r="K3017" i="11"/>
  <c r="K3018" i="11"/>
  <c r="K3019" i="11"/>
  <c r="K3020" i="11"/>
  <c r="K3021" i="11"/>
  <c r="K3022" i="11"/>
  <c r="K3023" i="11"/>
  <c r="K3024" i="11"/>
  <c r="K3025" i="11"/>
  <c r="K3026" i="11"/>
  <c r="K3027" i="11"/>
  <c r="K3028" i="11"/>
  <c r="K3029" i="11"/>
  <c r="K3030" i="11"/>
  <c r="K3031" i="11"/>
  <c r="K3032" i="11"/>
  <c r="K3033" i="11"/>
  <c r="K3034" i="11"/>
  <c r="K3035" i="11"/>
  <c r="K3036" i="11"/>
  <c r="K3037" i="11"/>
  <c r="K3038" i="11"/>
  <c r="K3039" i="11"/>
  <c r="K3040" i="11"/>
  <c r="K3041" i="11"/>
  <c r="K3042" i="11"/>
  <c r="K3043" i="11"/>
  <c r="K3044" i="11"/>
  <c r="K3045" i="11"/>
  <c r="K3046" i="11"/>
  <c r="K3047" i="11"/>
  <c r="K3048" i="11"/>
  <c r="K3049" i="11"/>
  <c r="K3050" i="11"/>
  <c r="K3051" i="11"/>
  <c r="K3052" i="11"/>
  <c r="K3053" i="11"/>
  <c r="K3054" i="11"/>
  <c r="K3055" i="11"/>
  <c r="K3056" i="11"/>
  <c r="K3057" i="11"/>
  <c r="K3058" i="11"/>
  <c r="K3059" i="11"/>
  <c r="K3060" i="11"/>
  <c r="K3061" i="11"/>
  <c r="K3062" i="11"/>
  <c r="K3063" i="11"/>
  <c r="K3064" i="11"/>
  <c r="K3065" i="11"/>
  <c r="K3066" i="11"/>
  <c r="K3067" i="11"/>
  <c r="K3068" i="11"/>
  <c r="K3069" i="11"/>
  <c r="K3070" i="11"/>
  <c r="K3071" i="11"/>
  <c r="K3072" i="11"/>
  <c r="K3073" i="11"/>
  <c r="K3074" i="11"/>
  <c r="K3075" i="11"/>
  <c r="K3076" i="11"/>
  <c r="K3077" i="11"/>
  <c r="K3078" i="11"/>
  <c r="K3079" i="11"/>
  <c r="K3080" i="11"/>
  <c r="K3081" i="11"/>
  <c r="K3082" i="11"/>
  <c r="K3083" i="11"/>
  <c r="K3084" i="11"/>
  <c r="K3085" i="11"/>
  <c r="K3086" i="11"/>
  <c r="K3087" i="11"/>
  <c r="K3088" i="11"/>
  <c r="K3089" i="11"/>
  <c r="K3090" i="11"/>
  <c r="K3091" i="11"/>
  <c r="K3092" i="11"/>
  <c r="K3093" i="11"/>
  <c r="K3094" i="11"/>
  <c r="K3095" i="11"/>
  <c r="K3096" i="11"/>
  <c r="K3097" i="11"/>
  <c r="K3098" i="11"/>
  <c r="K3099" i="11"/>
  <c r="K3100" i="11"/>
  <c r="K3101" i="11"/>
  <c r="K3102" i="11"/>
  <c r="K3103" i="11"/>
  <c r="K3104" i="11"/>
  <c r="K3105" i="11"/>
  <c r="K3106" i="11"/>
  <c r="K3107" i="11"/>
  <c r="K3108" i="11"/>
  <c r="K3109" i="11"/>
  <c r="K3110" i="11"/>
  <c r="K3111" i="11"/>
  <c r="K3112" i="11"/>
  <c r="K3113" i="11"/>
  <c r="K3114" i="11"/>
  <c r="K3115" i="11"/>
  <c r="K3116" i="11"/>
  <c r="K3117" i="11"/>
  <c r="K3118" i="11"/>
  <c r="K3119" i="11"/>
  <c r="K3120" i="11"/>
  <c r="K3121" i="11"/>
  <c r="K3122" i="11"/>
  <c r="K3123" i="11"/>
  <c r="K3124" i="11"/>
  <c r="K3125" i="11"/>
  <c r="K3126" i="11"/>
  <c r="K3127" i="11"/>
  <c r="K3128" i="11"/>
  <c r="K3129" i="11"/>
  <c r="K3130" i="11"/>
  <c r="K3131" i="11"/>
  <c r="K3132" i="11"/>
  <c r="K3133" i="11"/>
  <c r="K3134" i="11"/>
  <c r="K3135" i="11"/>
  <c r="K3136" i="11"/>
  <c r="K3137" i="11"/>
  <c r="K3138" i="11"/>
  <c r="K3139" i="11"/>
  <c r="K3140" i="11"/>
  <c r="K3141" i="11"/>
  <c r="K3142" i="11"/>
  <c r="K3143" i="11"/>
  <c r="K3144" i="11"/>
  <c r="K3145" i="11"/>
  <c r="K3146" i="11"/>
  <c r="K3147" i="11"/>
  <c r="K3148" i="11"/>
  <c r="K3149" i="11"/>
  <c r="K3150" i="11"/>
  <c r="K3151" i="11"/>
  <c r="K3152" i="11"/>
  <c r="K3153" i="11"/>
  <c r="K3154" i="11"/>
  <c r="K3155" i="11"/>
  <c r="K3156" i="11"/>
  <c r="K3157" i="11"/>
  <c r="K3158" i="11"/>
  <c r="K3159" i="11"/>
  <c r="K3160" i="11"/>
  <c r="K3161" i="11"/>
  <c r="K3162" i="11"/>
  <c r="K3163" i="11"/>
  <c r="K3164" i="11"/>
  <c r="K3165" i="11"/>
  <c r="K3166" i="11"/>
  <c r="K3167" i="11"/>
  <c r="K3168" i="11"/>
  <c r="K3169" i="11"/>
  <c r="K3170" i="11"/>
  <c r="K3171" i="11"/>
  <c r="K3172" i="11"/>
  <c r="K3173" i="11"/>
  <c r="K3174" i="11"/>
  <c r="K3175" i="11"/>
  <c r="K3176" i="11"/>
  <c r="K3177" i="11"/>
  <c r="K3178" i="11"/>
  <c r="K3179" i="11"/>
  <c r="K3180" i="11"/>
  <c r="K3181" i="11"/>
  <c r="K3182" i="11"/>
  <c r="K3183" i="11"/>
  <c r="K3184" i="11"/>
  <c r="K3185" i="11"/>
  <c r="K3186" i="11"/>
  <c r="K3187" i="11"/>
  <c r="K3188" i="11"/>
  <c r="K3189" i="11"/>
  <c r="K3190" i="11"/>
  <c r="K3191" i="11"/>
  <c r="K3192" i="11"/>
  <c r="K3193" i="11"/>
  <c r="K3194" i="11"/>
  <c r="K3195" i="11"/>
  <c r="K3196" i="11"/>
  <c r="K3197" i="11"/>
  <c r="K3198" i="11"/>
  <c r="K3199" i="11"/>
  <c r="K3200" i="11"/>
  <c r="K3201" i="11"/>
  <c r="K3202" i="11"/>
  <c r="K3203" i="11"/>
  <c r="K3204" i="11"/>
  <c r="K3205" i="11"/>
  <c r="K3206" i="11"/>
  <c r="K3207" i="11"/>
  <c r="K3208" i="11"/>
  <c r="K3209" i="11"/>
  <c r="K3210" i="11"/>
  <c r="K3211" i="11"/>
  <c r="K3212" i="11"/>
  <c r="K3213" i="11"/>
  <c r="K3214" i="11"/>
  <c r="K3215" i="11"/>
  <c r="K3216" i="11"/>
  <c r="K3217" i="11"/>
  <c r="K3218" i="11"/>
  <c r="K3219" i="11"/>
  <c r="K3220" i="11"/>
  <c r="K3221" i="11"/>
  <c r="K3222" i="11"/>
  <c r="K3223" i="11"/>
  <c r="K3224" i="11"/>
  <c r="K3225" i="11"/>
  <c r="K3226" i="11"/>
  <c r="K3227" i="11"/>
  <c r="K3228" i="11"/>
  <c r="K3229" i="11"/>
  <c r="K3230" i="11"/>
  <c r="K3231" i="11"/>
  <c r="K3232" i="11"/>
  <c r="K3233" i="11"/>
  <c r="K3234" i="11"/>
  <c r="K3235" i="11"/>
  <c r="K3236" i="11"/>
  <c r="K3237" i="11"/>
  <c r="K3238" i="11"/>
  <c r="K3239" i="11"/>
  <c r="K3240" i="11"/>
  <c r="K3241" i="11"/>
  <c r="K3242" i="11"/>
  <c r="K3243" i="11"/>
  <c r="K3244" i="11"/>
  <c r="K3245" i="11"/>
  <c r="K3246" i="11"/>
  <c r="K3247" i="11"/>
  <c r="K3248" i="11"/>
  <c r="K3249" i="11"/>
  <c r="K3250" i="11"/>
  <c r="K3251" i="11"/>
  <c r="K3252" i="11"/>
  <c r="K3253" i="11"/>
  <c r="K3254" i="11"/>
  <c r="K3255" i="11"/>
  <c r="K3256" i="11"/>
  <c r="K3257" i="11"/>
  <c r="K3258" i="11"/>
  <c r="K3259" i="11"/>
  <c r="K3260" i="11"/>
  <c r="K3261" i="11"/>
  <c r="K3262" i="11"/>
  <c r="K3263" i="11"/>
  <c r="K3264" i="11"/>
  <c r="K3265" i="11"/>
  <c r="K3266" i="11"/>
  <c r="K3267" i="11"/>
  <c r="K3268" i="11"/>
  <c r="K3269" i="11"/>
  <c r="K3270" i="11"/>
  <c r="K3271" i="11"/>
  <c r="K3272" i="11"/>
  <c r="K3273" i="11"/>
  <c r="K3274" i="11"/>
  <c r="K3275" i="11"/>
  <c r="K3276" i="11"/>
  <c r="K3277" i="11"/>
  <c r="K3278" i="11"/>
  <c r="K3279" i="11"/>
  <c r="K3280" i="11"/>
  <c r="K3281" i="11"/>
  <c r="K3282" i="11"/>
  <c r="K3283" i="11"/>
  <c r="K3284" i="11"/>
  <c r="K3285" i="11"/>
  <c r="K3286" i="11"/>
  <c r="K3287" i="11"/>
  <c r="K3288" i="11"/>
  <c r="K3289" i="11"/>
  <c r="K3290" i="11"/>
  <c r="K3291" i="11"/>
  <c r="K3292" i="11"/>
  <c r="K3293" i="11"/>
  <c r="K3294" i="11"/>
  <c r="K3295" i="11"/>
  <c r="K3296" i="11"/>
  <c r="K3297" i="11"/>
  <c r="K3298" i="11"/>
  <c r="K3299" i="11"/>
  <c r="K3300" i="11"/>
  <c r="K3301" i="11"/>
  <c r="K3302" i="11"/>
  <c r="K3303" i="11"/>
  <c r="K3304" i="11"/>
  <c r="K3305" i="11"/>
  <c r="K3306" i="11"/>
  <c r="K3307" i="11"/>
  <c r="K3308" i="11"/>
  <c r="K3309" i="11"/>
  <c r="K3310" i="11"/>
  <c r="K3311" i="11"/>
  <c r="K3312" i="11"/>
  <c r="K3313" i="11"/>
  <c r="K3314" i="11"/>
  <c r="K3315" i="11"/>
  <c r="K3316" i="11"/>
  <c r="K3317" i="11"/>
  <c r="K3318" i="11"/>
  <c r="K3319" i="11"/>
  <c r="K3320" i="11"/>
  <c r="K3321" i="11"/>
  <c r="K3322" i="11"/>
  <c r="K3323" i="11"/>
  <c r="K3324" i="11"/>
  <c r="K3325" i="11"/>
  <c r="K3326" i="11"/>
  <c r="K3327" i="11"/>
  <c r="K3328" i="11"/>
  <c r="K3329" i="11"/>
  <c r="K3330" i="11"/>
  <c r="K3331" i="11"/>
  <c r="K3332" i="11"/>
  <c r="K3333" i="11"/>
  <c r="K3334" i="11"/>
  <c r="K3335" i="11"/>
  <c r="K3336" i="11"/>
  <c r="K3337" i="11"/>
  <c r="K3338" i="11"/>
  <c r="K3339" i="11"/>
  <c r="K3340" i="11"/>
  <c r="K3341" i="11"/>
  <c r="K3342" i="11"/>
  <c r="K3343" i="11"/>
  <c r="K3344" i="11"/>
  <c r="K3345" i="11"/>
  <c r="K3346" i="11"/>
  <c r="K3347" i="11"/>
  <c r="K3348" i="11"/>
  <c r="K3349" i="11"/>
  <c r="K3350" i="11"/>
  <c r="K3351" i="11"/>
  <c r="K3352" i="11"/>
  <c r="K3353" i="11"/>
  <c r="K3354" i="11"/>
  <c r="K3355" i="11"/>
  <c r="K3356" i="11"/>
  <c r="K3357" i="11"/>
  <c r="K3358" i="11"/>
  <c r="K3359" i="11"/>
  <c r="K3360" i="11"/>
  <c r="K3361" i="11"/>
  <c r="K3362" i="11"/>
  <c r="K3363" i="11"/>
  <c r="K3364" i="11"/>
  <c r="K3365" i="11"/>
  <c r="K3366" i="11"/>
  <c r="K3367" i="11"/>
  <c r="K3368" i="11"/>
  <c r="K3369" i="11"/>
  <c r="K3370" i="11"/>
  <c r="K3371" i="11"/>
  <c r="K3372" i="11"/>
  <c r="K3373" i="11"/>
  <c r="K3374" i="11"/>
  <c r="K3375" i="11"/>
  <c r="K3376" i="11"/>
  <c r="K3377" i="11"/>
  <c r="K3378" i="11"/>
  <c r="K3379" i="11"/>
  <c r="K3380" i="11"/>
  <c r="K3381" i="11"/>
  <c r="K3382" i="11"/>
  <c r="K3383" i="11"/>
  <c r="K3384" i="11"/>
  <c r="K3385" i="11"/>
  <c r="K3386" i="11"/>
  <c r="K3387" i="11"/>
  <c r="K3388" i="11"/>
  <c r="K3389" i="11"/>
  <c r="K3390" i="11"/>
  <c r="K3391" i="11"/>
  <c r="K3392" i="11"/>
  <c r="K3393" i="11"/>
  <c r="K3394" i="11"/>
  <c r="K3395" i="11"/>
  <c r="K3396" i="11"/>
  <c r="K3397" i="11"/>
  <c r="K3398" i="11"/>
  <c r="K3399" i="11"/>
  <c r="K3400" i="11"/>
  <c r="K3401" i="11"/>
  <c r="K3402" i="11"/>
  <c r="K3403" i="11"/>
  <c r="K3404" i="11"/>
  <c r="K3405" i="11"/>
  <c r="K3406" i="11"/>
  <c r="K3407" i="11"/>
  <c r="K3408" i="11"/>
  <c r="K3409" i="11"/>
  <c r="K3410" i="11"/>
  <c r="K3411" i="11"/>
  <c r="K3412" i="11"/>
  <c r="K3413" i="11"/>
  <c r="K3414" i="11"/>
  <c r="K3415" i="11"/>
  <c r="K3416" i="11"/>
  <c r="K3417" i="11"/>
  <c r="K3418" i="11"/>
  <c r="K3419" i="11"/>
  <c r="K3420" i="11"/>
  <c r="K3421" i="11"/>
  <c r="K3422" i="11"/>
  <c r="K3423" i="11"/>
  <c r="K3424" i="11"/>
  <c r="K3425" i="11"/>
  <c r="K3426" i="11"/>
  <c r="K3427" i="11"/>
  <c r="K3428" i="11"/>
  <c r="K3429" i="11"/>
  <c r="K3430" i="11"/>
  <c r="K3431" i="11"/>
  <c r="K3432" i="11"/>
  <c r="K3433" i="11"/>
  <c r="K3434" i="11"/>
  <c r="K3435" i="11"/>
  <c r="K3436" i="11"/>
  <c r="K3437" i="11"/>
  <c r="K3438" i="11"/>
  <c r="K3439" i="11"/>
  <c r="K3440" i="11"/>
  <c r="K3441" i="11"/>
  <c r="K3442" i="11"/>
  <c r="K3443" i="11"/>
  <c r="K3444" i="11"/>
  <c r="K3445" i="11"/>
  <c r="K3446" i="11"/>
  <c r="K3447" i="11"/>
  <c r="K3448" i="11"/>
  <c r="K3449" i="11"/>
  <c r="K3450" i="11"/>
  <c r="K3451" i="11"/>
  <c r="K3452" i="11"/>
  <c r="K3453" i="11"/>
  <c r="K3454" i="11"/>
  <c r="K3455" i="11"/>
  <c r="K3456" i="11"/>
  <c r="K3457" i="11"/>
  <c r="K3458" i="11"/>
  <c r="K3459" i="11"/>
  <c r="K3460" i="11"/>
  <c r="K3461" i="11"/>
  <c r="K3462" i="11"/>
  <c r="K3463" i="11"/>
  <c r="K3464" i="11"/>
  <c r="K3465" i="11"/>
  <c r="K3466" i="11"/>
  <c r="K3467" i="11"/>
  <c r="K3468" i="11"/>
  <c r="K3469" i="11"/>
  <c r="K3470" i="11"/>
  <c r="K3471" i="11"/>
  <c r="K3472" i="11"/>
  <c r="K3473" i="11"/>
  <c r="K3474" i="11"/>
  <c r="K3475" i="11"/>
  <c r="K3476" i="11"/>
  <c r="K3477" i="11"/>
  <c r="K3478" i="11"/>
  <c r="K3479" i="11"/>
  <c r="K3480" i="11"/>
  <c r="K3481" i="11"/>
  <c r="K3482" i="11"/>
  <c r="K3483" i="11"/>
  <c r="K3484" i="11"/>
  <c r="K3485" i="11"/>
  <c r="K3486" i="11"/>
  <c r="K3487" i="11"/>
  <c r="K3488" i="11"/>
  <c r="K3489" i="11"/>
  <c r="K3490" i="11"/>
  <c r="K3491" i="11"/>
  <c r="K3492" i="11"/>
  <c r="K3493" i="11"/>
  <c r="K3494" i="11"/>
  <c r="K3495" i="11"/>
  <c r="K3496" i="11"/>
  <c r="K3497" i="11"/>
  <c r="K3498" i="11"/>
  <c r="K3499" i="11"/>
  <c r="K3500" i="11"/>
  <c r="K3501" i="11"/>
  <c r="K3502" i="11"/>
  <c r="K3503" i="11"/>
  <c r="K3504" i="11"/>
  <c r="K3505" i="11"/>
  <c r="K3506" i="11"/>
  <c r="K3507" i="11"/>
  <c r="K3508" i="11"/>
  <c r="K3509" i="11"/>
  <c r="K3510" i="11"/>
  <c r="K3511" i="11"/>
  <c r="K3512" i="11"/>
  <c r="K3513" i="11"/>
  <c r="K3514" i="11"/>
  <c r="K3515" i="11"/>
  <c r="K3516" i="11"/>
  <c r="K3517" i="11"/>
  <c r="K3518" i="11"/>
  <c r="K3519" i="11"/>
  <c r="K3520" i="11"/>
  <c r="K3521" i="11"/>
  <c r="K3522" i="11"/>
  <c r="K3523" i="11"/>
  <c r="K3524" i="11"/>
  <c r="K3525" i="11"/>
  <c r="K3526" i="11"/>
  <c r="K3527" i="11"/>
  <c r="K3528" i="11"/>
  <c r="K3529" i="11"/>
  <c r="K3530" i="11"/>
  <c r="K3531" i="11"/>
  <c r="K3532" i="11"/>
  <c r="K3533" i="11"/>
  <c r="K3534" i="11"/>
  <c r="K3535" i="11"/>
  <c r="K3536" i="11"/>
  <c r="K3537" i="11"/>
  <c r="K3538" i="11"/>
  <c r="K3539" i="11"/>
  <c r="K3540" i="11"/>
  <c r="K3541" i="11"/>
  <c r="K3542" i="11"/>
  <c r="K3543" i="11"/>
  <c r="K3544" i="11"/>
  <c r="K3545" i="11"/>
  <c r="K3546" i="11"/>
  <c r="K3547" i="11"/>
  <c r="K3548" i="11"/>
  <c r="K3549" i="11"/>
  <c r="K3550" i="11"/>
  <c r="K3551" i="11"/>
  <c r="K3552" i="11"/>
  <c r="K3553" i="11"/>
  <c r="K3554" i="11"/>
  <c r="K3555" i="11"/>
  <c r="K3556" i="11"/>
  <c r="K3557" i="11"/>
  <c r="K3558" i="11"/>
  <c r="K3559" i="11"/>
  <c r="K3560" i="11"/>
  <c r="K3561" i="11"/>
  <c r="K3562" i="11"/>
  <c r="K3563" i="11"/>
  <c r="K3564" i="11"/>
  <c r="K3565" i="11"/>
  <c r="K3566" i="11"/>
  <c r="K3567" i="11"/>
  <c r="K3568" i="11"/>
  <c r="K3569" i="11"/>
  <c r="K3570" i="11"/>
  <c r="K3571" i="11"/>
  <c r="K3572" i="11"/>
  <c r="K3573" i="11"/>
  <c r="K3574" i="11"/>
  <c r="K3575" i="11"/>
  <c r="K3576" i="11"/>
  <c r="K3577" i="11"/>
  <c r="K3578" i="11"/>
  <c r="K3579" i="11"/>
  <c r="K3580" i="11"/>
  <c r="K3581" i="11"/>
  <c r="K3582" i="11"/>
  <c r="K3583" i="11"/>
  <c r="K3584" i="11"/>
  <c r="K3585" i="11"/>
  <c r="K3586" i="11"/>
  <c r="K3587" i="11"/>
  <c r="K3588" i="11"/>
  <c r="K3589" i="11"/>
  <c r="K3590" i="11"/>
  <c r="K3591" i="11"/>
  <c r="K3592" i="11"/>
  <c r="K3593" i="11"/>
  <c r="K3594" i="11"/>
  <c r="K3595" i="11"/>
  <c r="K3596" i="11"/>
  <c r="K3597" i="11"/>
  <c r="K3598" i="11"/>
  <c r="K3599" i="11"/>
  <c r="K3600" i="11"/>
  <c r="K3601" i="11"/>
  <c r="K3602" i="11"/>
  <c r="K3603" i="11"/>
  <c r="K3604" i="11"/>
  <c r="K3605" i="11"/>
  <c r="K3606" i="11"/>
  <c r="K3607" i="11"/>
  <c r="K3608" i="11"/>
  <c r="K3609" i="11"/>
  <c r="K3610" i="11"/>
  <c r="K3611" i="11"/>
  <c r="K3612" i="11"/>
  <c r="K3613" i="11"/>
  <c r="K3614" i="11"/>
  <c r="K3615" i="11"/>
  <c r="K3616" i="11"/>
  <c r="K3617" i="11"/>
  <c r="K3618" i="11"/>
  <c r="K3619" i="11"/>
  <c r="K3620" i="11"/>
  <c r="K3621" i="11"/>
  <c r="K3622" i="11"/>
  <c r="K3623" i="11"/>
  <c r="K3624" i="11"/>
  <c r="K3625" i="11"/>
  <c r="K3626" i="11"/>
  <c r="K3627" i="11"/>
  <c r="K3628" i="11"/>
  <c r="K3629" i="11"/>
  <c r="K3630" i="11"/>
  <c r="K3631" i="11"/>
  <c r="K3632" i="11"/>
  <c r="K3633" i="11"/>
  <c r="K3634" i="11"/>
  <c r="K3635" i="11"/>
  <c r="K3636" i="11"/>
  <c r="K3637" i="11"/>
  <c r="K3638" i="11"/>
  <c r="K3639" i="11"/>
  <c r="K3640" i="11"/>
  <c r="K3641" i="11"/>
  <c r="K3642" i="11"/>
  <c r="K3643" i="11"/>
  <c r="K3644" i="11"/>
  <c r="K3645" i="11"/>
  <c r="K3646" i="11"/>
  <c r="K3647" i="11"/>
  <c r="K3648" i="11"/>
  <c r="K3649" i="11"/>
  <c r="K3650" i="11"/>
  <c r="K3651" i="11"/>
  <c r="K3652" i="11"/>
  <c r="K3653" i="11"/>
  <c r="K3654" i="11"/>
  <c r="K3655" i="11"/>
  <c r="K3656" i="11"/>
  <c r="K3657" i="11"/>
  <c r="K3658" i="11"/>
  <c r="K3659" i="11"/>
  <c r="K3660" i="11"/>
  <c r="K3661" i="11"/>
  <c r="K3662" i="11"/>
  <c r="K3663" i="11"/>
  <c r="K3664" i="11"/>
  <c r="K3665" i="11"/>
  <c r="K3666" i="11"/>
  <c r="K3667" i="11"/>
  <c r="K3668" i="11"/>
  <c r="K3669" i="11"/>
  <c r="K3670" i="11"/>
  <c r="K3671" i="11"/>
  <c r="K3672" i="11"/>
  <c r="K3673" i="11"/>
  <c r="K3674" i="11"/>
  <c r="K3675" i="11"/>
  <c r="K3676" i="11"/>
  <c r="K3677" i="11"/>
  <c r="K3678" i="11"/>
  <c r="K3679" i="11"/>
  <c r="K3680" i="11"/>
  <c r="K3681" i="11"/>
  <c r="K3682" i="11"/>
  <c r="K3683" i="11"/>
  <c r="K3684" i="11"/>
  <c r="K3685" i="11"/>
  <c r="K3686" i="11"/>
  <c r="K3687" i="11"/>
  <c r="K3688" i="11"/>
  <c r="K3689" i="11"/>
  <c r="K3690" i="11"/>
  <c r="K3691" i="11"/>
  <c r="K3692" i="11"/>
  <c r="K3693" i="11"/>
  <c r="K3694" i="11"/>
  <c r="K3695" i="11"/>
  <c r="K3696" i="11"/>
  <c r="K3697" i="11"/>
  <c r="K3698" i="11"/>
  <c r="K3699" i="11"/>
  <c r="K3700" i="11"/>
  <c r="K3701" i="11"/>
  <c r="K3702" i="11"/>
  <c r="K3703" i="11"/>
  <c r="K3704" i="11"/>
  <c r="K3705" i="11"/>
  <c r="K3706" i="11"/>
  <c r="K3707" i="11"/>
  <c r="K3708" i="11"/>
  <c r="K3709" i="11"/>
  <c r="K3710" i="11"/>
  <c r="K3711" i="11"/>
  <c r="K3712" i="11"/>
  <c r="K3713" i="11"/>
  <c r="K3714" i="11"/>
  <c r="K3715" i="11"/>
  <c r="K3716" i="11"/>
  <c r="K3717" i="11"/>
  <c r="K3718" i="11"/>
  <c r="K3719" i="11"/>
  <c r="K3720" i="11"/>
  <c r="K3721" i="11"/>
  <c r="K3722" i="11"/>
  <c r="K3723" i="11"/>
  <c r="K3724" i="11"/>
  <c r="K3725" i="11"/>
  <c r="K3726" i="11"/>
  <c r="K3727" i="11"/>
  <c r="K3728" i="11"/>
  <c r="K3729" i="11"/>
  <c r="K3730" i="11"/>
  <c r="K3731" i="11"/>
  <c r="K3732" i="11"/>
  <c r="K3733" i="11"/>
  <c r="K3734" i="11"/>
  <c r="K3735" i="11"/>
  <c r="K3736" i="11"/>
  <c r="K3737" i="11"/>
  <c r="K3738" i="11"/>
  <c r="K3739" i="11"/>
  <c r="K3740" i="11"/>
  <c r="K3741" i="11"/>
  <c r="K3742" i="11"/>
  <c r="K3743" i="11"/>
  <c r="K3744" i="11"/>
  <c r="K3745" i="11"/>
  <c r="K3746" i="11"/>
  <c r="K3747" i="11"/>
  <c r="K3748" i="11"/>
  <c r="K3749" i="11"/>
  <c r="K3750" i="11"/>
  <c r="K3751" i="11"/>
  <c r="K3752" i="11"/>
  <c r="K3753" i="11"/>
  <c r="K3754" i="11"/>
  <c r="K3755" i="11"/>
  <c r="K3756" i="11"/>
  <c r="K3757" i="11"/>
  <c r="K3758" i="11"/>
  <c r="K3759" i="11"/>
  <c r="K3760" i="11"/>
  <c r="K3761" i="11"/>
  <c r="K3762" i="11"/>
  <c r="K3763" i="11"/>
  <c r="K3764" i="11"/>
  <c r="K3765" i="11"/>
  <c r="K3766" i="11"/>
  <c r="K3767" i="11"/>
  <c r="K3768" i="11"/>
  <c r="K3769" i="11"/>
  <c r="K3770" i="11"/>
  <c r="K3771" i="11"/>
  <c r="K3772" i="11"/>
  <c r="K3773" i="11"/>
  <c r="K3774" i="11"/>
  <c r="K3775" i="11"/>
  <c r="K3776" i="11"/>
  <c r="K3777" i="11"/>
  <c r="K3778" i="11"/>
  <c r="K3779" i="11"/>
  <c r="K3780" i="11"/>
  <c r="K3781" i="11"/>
  <c r="K3782" i="11"/>
  <c r="K3783" i="11"/>
  <c r="K3784" i="11"/>
  <c r="K3785" i="11"/>
  <c r="K3786" i="11"/>
  <c r="K3787" i="11"/>
  <c r="K3788" i="11"/>
  <c r="K3789" i="11"/>
  <c r="K3790" i="11"/>
  <c r="K3791" i="11"/>
  <c r="K3792" i="11"/>
  <c r="K3793" i="11"/>
  <c r="K3794" i="11"/>
  <c r="K3795" i="11"/>
  <c r="K3796" i="11"/>
  <c r="K3797" i="11"/>
  <c r="K3798" i="11"/>
  <c r="K3799" i="11"/>
  <c r="K3800" i="11"/>
  <c r="K3801" i="11"/>
  <c r="K3802" i="11"/>
  <c r="K3803" i="11"/>
  <c r="K3804" i="11"/>
  <c r="K3805" i="11"/>
  <c r="K3806" i="11"/>
  <c r="K3807" i="11"/>
  <c r="K3808" i="11"/>
  <c r="K3809" i="11"/>
  <c r="K3810" i="11"/>
  <c r="K3811" i="11"/>
  <c r="K3812" i="11"/>
  <c r="K3813" i="11"/>
  <c r="K3814" i="11"/>
  <c r="K3815" i="11"/>
  <c r="K3816" i="11"/>
  <c r="K3817" i="11"/>
  <c r="K3818" i="11"/>
  <c r="K3819" i="11"/>
  <c r="K3820" i="11"/>
  <c r="K3821" i="11"/>
  <c r="K3822" i="11"/>
  <c r="K3823" i="11"/>
  <c r="K3824" i="11"/>
  <c r="K3825" i="11"/>
  <c r="K3826" i="11"/>
  <c r="K3827" i="11"/>
  <c r="K3828" i="11"/>
  <c r="K3829" i="11"/>
  <c r="K3830" i="11"/>
  <c r="K3831" i="11"/>
  <c r="K3832" i="11"/>
  <c r="K3833" i="11"/>
  <c r="K3834" i="11"/>
  <c r="K3835" i="11"/>
  <c r="K3836" i="11"/>
  <c r="K3837" i="11"/>
  <c r="K3838" i="11"/>
  <c r="K3839" i="11"/>
  <c r="K3840" i="11"/>
  <c r="K3841" i="11"/>
  <c r="K3842" i="11"/>
  <c r="K3843" i="11"/>
  <c r="K3844" i="11"/>
  <c r="K3845" i="11"/>
  <c r="K3846" i="11"/>
  <c r="K3847" i="11"/>
  <c r="K3848" i="11"/>
  <c r="K3849" i="11"/>
  <c r="K3850" i="11"/>
  <c r="K3851" i="11"/>
  <c r="K3852" i="11"/>
  <c r="K3853" i="11"/>
  <c r="K3854" i="11"/>
  <c r="K3855" i="11"/>
  <c r="K3856" i="11"/>
  <c r="K3857" i="11"/>
  <c r="K3858" i="11"/>
  <c r="K3859" i="11"/>
  <c r="K3860" i="11"/>
  <c r="K3861" i="11"/>
  <c r="K3862" i="11"/>
  <c r="K3863" i="11"/>
  <c r="K3864" i="11"/>
  <c r="K3865" i="11"/>
  <c r="K3866" i="11"/>
  <c r="K3867" i="11"/>
  <c r="K3868" i="11"/>
  <c r="K3869" i="11"/>
  <c r="K3870" i="11"/>
  <c r="K3871" i="11"/>
  <c r="K3872" i="11"/>
  <c r="K3873" i="11"/>
  <c r="K3874" i="11"/>
  <c r="K3875" i="11"/>
  <c r="K3876" i="11"/>
  <c r="K3877" i="11"/>
  <c r="K3878" i="11"/>
  <c r="K3879" i="11"/>
  <c r="K3880" i="11"/>
  <c r="K3881" i="11"/>
  <c r="K3882" i="11"/>
  <c r="K3883" i="11"/>
  <c r="K3884" i="11"/>
  <c r="K3885" i="11"/>
  <c r="K3886" i="11"/>
  <c r="K3887" i="11"/>
  <c r="K3888" i="11"/>
  <c r="K3889" i="11"/>
  <c r="L3890" i="11"/>
  <c r="M3890" i="11"/>
  <c r="N3890" i="11"/>
  <c r="O5" i="11"/>
  <c r="O6" i="11"/>
  <c r="O7" i="11"/>
  <c r="O8" i="11"/>
  <c r="O9" i="11"/>
  <c r="O10" i="11"/>
  <c r="O11" i="11"/>
  <c r="O12" i="11"/>
  <c r="O13" i="11"/>
  <c r="O14" i="11"/>
  <c r="O15" i="11"/>
  <c r="O16" i="11"/>
  <c r="O17" i="11"/>
  <c r="O18" i="11"/>
  <c r="O19" i="11"/>
  <c r="O20" i="11"/>
  <c r="O21" i="11"/>
  <c r="O22" i="11"/>
  <c r="O23" i="11"/>
  <c r="O24" i="11"/>
  <c r="O25" i="11"/>
  <c r="O26" i="11"/>
  <c r="O27" i="11"/>
  <c r="O28" i="11"/>
  <c r="O29" i="11"/>
  <c r="O30" i="11"/>
  <c r="O31" i="11"/>
  <c r="O32" i="11"/>
  <c r="O33" i="11"/>
  <c r="O34" i="11"/>
  <c r="O35" i="11"/>
  <c r="O36" i="11"/>
  <c r="O37" i="11"/>
  <c r="O38" i="11"/>
  <c r="O39" i="11"/>
  <c r="O40" i="11"/>
  <c r="O41" i="11"/>
  <c r="O42" i="11"/>
  <c r="O43" i="11"/>
  <c r="O44" i="11"/>
  <c r="O45" i="11"/>
  <c r="O46" i="11"/>
  <c r="O47" i="11"/>
  <c r="O48" i="11"/>
  <c r="O49" i="11"/>
  <c r="O50" i="11"/>
  <c r="O51" i="11"/>
  <c r="O52" i="11"/>
  <c r="O53" i="11"/>
  <c r="O54" i="11"/>
  <c r="O55" i="11"/>
  <c r="O56" i="11"/>
  <c r="O57" i="11"/>
  <c r="O58" i="11"/>
  <c r="O59" i="11"/>
  <c r="O60" i="11"/>
  <c r="O61" i="11"/>
  <c r="O62" i="11"/>
  <c r="O63" i="11"/>
  <c r="O64" i="11"/>
  <c r="O65" i="11"/>
  <c r="O66" i="11"/>
  <c r="O67" i="11"/>
  <c r="O68" i="11"/>
  <c r="O69" i="11"/>
  <c r="O70" i="11"/>
  <c r="O71" i="11"/>
  <c r="O72" i="11"/>
  <c r="O73" i="11"/>
  <c r="O74" i="11"/>
  <c r="O75" i="11"/>
  <c r="O76" i="11"/>
  <c r="O77" i="11"/>
  <c r="O78" i="11"/>
  <c r="O79" i="11"/>
  <c r="O80" i="11"/>
  <c r="O81" i="11"/>
  <c r="O82" i="11"/>
  <c r="O83" i="11"/>
  <c r="O84" i="11"/>
  <c r="O85" i="11"/>
  <c r="O86" i="11"/>
  <c r="O87" i="11"/>
  <c r="O88" i="11"/>
  <c r="O89" i="11"/>
  <c r="O90" i="11"/>
  <c r="O91" i="11"/>
  <c r="O92" i="11"/>
  <c r="O93" i="11"/>
  <c r="O94" i="11"/>
  <c r="O95" i="11"/>
  <c r="O96" i="11"/>
  <c r="O97" i="11"/>
  <c r="O98" i="11"/>
  <c r="O99" i="11"/>
  <c r="O100" i="11"/>
  <c r="O101" i="11"/>
  <c r="O102" i="11"/>
  <c r="O103" i="11"/>
  <c r="O104" i="11"/>
  <c r="O105" i="11"/>
  <c r="O106" i="11"/>
  <c r="O107" i="11"/>
  <c r="O108" i="11"/>
  <c r="O109" i="11"/>
  <c r="O110" i="11"/>
  <c r="O111" i="11"/>
  <c r="O112" i="11"/>
  <c r="O113" i="11"/>
  <c r="O114" i="11"/>
  <c r="O115" i="11"/>
  <c r="O116" i="11"/>
  <c r="O117" i="11"/>
  <c r="O118" i="11"/>
  <c r="O119" i="11"/>
  <c r="O120" i="11"/>
  <c r="O121" i="11"/>
  <c r="O122" i="11"/>
  <c r="O123" i="11"/>
  <c r="O124" i="11"/>
  <c r="O125" i="11"/>
  <c r="O126" i="11"/>
  <c r="O127" i="11"/>
  <c r="O128" i="11"/>
  <c r="O129" i="11"/>
  <c r="O130" i="11"/>
  <c r="O131" i="11"/>
  <c r="O132" i="11"/>
  <c r="O133" i="11"/>
  <c r="O134" i="11"/>
  <c r="O135" i="11"/>
  <c r="O136" i="11"/>
  <c r="O137" i="11"/>
  <c r="O138" i="11"/>
  <c r="O139" i="11"/>
  <c r="O140" i="11"/>
  <c r="O141" i="11"/>
  <c r="O142" i="11"/>
  <c r="O143" i="11"/>
  <c r="O144" i="11"/>
  <c r="O145" i="11"/>
  <c r="O146" i="11"/>
  <c r="O147" i="11"/>
  <c r="O148" i="11"/>
  <c r="O149" i="11"/>
  <c r="O150" i="11"/>
  <c r="O151" i="11"/>
  <c r="O152" i="11"/>
  <c r="O153" i="11"/>
  <c r="O154" i="11"/>
  <c r="O155" i="11"/>
  <c r="O156" i="11"/>
  <c r="O157" i="11"/>
  <c r="O158" i="11"/>
  <c r="O159" i="11"/>
  <c r="O160" i="11"/>
  <c r="O161" i="11"/>
  <c r="O162" i="11"/>
  <c r="O163" i="11"/>
  <c r="O164" i="11"/>
  <c r="O165" i="11"/>
  <c r="O166" i="11"/>
  <c r="O167" i="11"/>
  <c r="O168" i="11"/>
  <c r="O169" i="11"/>
  <c r="O170" i="11"/>
  <c r="O171" i="11"/>
  <c r="O172" i="11"/>
  <c r="O173" i="11"/>
  <c r="O174" i="11"/>
  <c r="O175" i="11"/>
  <c r="O176" i="11"/>
  <c r="O177" i="11"/>
  <c r="O178" i="11"/>
  <c r="O179" i="11"/>
  <c r="O180" i="11"/>
  <c r="O181" i="11"/>
  <c r="O182" i="11"/>
  <c r="O183" i="11"/>
  <c r="O184" i="11"/>
  <c r="O185" i="11"/>
  <c r="O186" i="11"/>
  <c r="O187" i="11"/>
  <c r="O188" i="11"/>
  <c r="O189" i="11"/>
  <c r="O190" i="11"/>
  <c r="O191" i="11"/>
  <c r="O192" i="11"/>
  <c r="O193" i="11"/>
  <c r="O194" i="11"/>
  <c r="O195" i="11"/>
  <c r="O196" i="11"/>
  <c r="O197" i="11"/>
  <c r="O198" i="11"/>
  <c r="O199" i="11"/>
  <c r="O200" i="11"/>
  <c r="O201" i="11"/>
  <c r="O202" i="11"/>
  <c r="O203" i="11"/>
  <c r="O204" i="11"/>
  <c r="O205" i="11"/>
  <c r="O206" i="11"/>
  <c r="O207" i="11"/>
  <c r="O208" i="11"/>
  <c r="O209" i="11"/>
  <c r="O210" i="11"/>
  <c r="O211" i="11"/>
  <c r="O212" i="11"/>
  <c r="O213" i="11"/>
  <c r="O214" i="11"/>
  <c r="O215" i="11"/>
  <c r="O216" i="11"/>
  <c r="O217" i="11"/>
  <c r="O218" i="11"/>
  <c r="O219" i="11"/>
  <c r="O220" i="11"/>
  <c r="O221" i="11"/>
  <c r="O222" i="11"/>
  <c r="O223" i="11"/>
  <c r="O224" i="11"/>
  <c r="O225" i="11"/>
  <c r="O226" i="11"/>
  <c r="O227" i="11"/>
  <c r="O228" i="11"/>
  <c r="O229" i="11"/>
  <c r="O230" i="11"/>
  <c r="O231" i="11"/>
  <c r="O232" i="11"/>
  <c r="O233" i="11"/>
  <c r="O234" i="11"/>
  <c r="O235" i="11"/>
  <c r="O236" i="11"/>
  <c r="O237" i="11"/>
  <c r="O238" i="11"/>
  <c r="O239" i="11"/>
  <c r="O240" i="11"/>
  <c r="O241" i="11"/>
  <c r="O242" i="11"/>
  <c r="O243" i="11"/>
  <c r="O244" i="11"/>
  <c r="O245" i="11"/>
  <c r="O246" i="11"/>
  <c r="O247" i="11"/>
  <c r="O248" i="11"/>
  <c r="O249" i="11"/>
  <c r="O250" i="11"/>
  <c r="O251" i="11"/>
  <c r="O252" i="11"/>
  <c r="O253" i="11"/>
  <c r="O254" i="11"/>
  <c r="O255" i="11"/>
  <c r="O256" i="11"/>
  <c r="O257" i="11"/>
  <c r="O258" i="11"/>
  <c r="O259" i="11"/>
  <c r="O260" i="11"/>
  <c r="O261" i="11"/>
  <c r="O262" i="11"/>
  <c r="O263" i="11"/>
  <c r="O264" i="11"/>
  <c r="O265" i="11"/>
  <c r="O266" i="11"/>
  <c r="O267" i="11"/>
  <c r="O268" i="11"/>
  <c r="O269" i="11"/>
  <c r="O270" i="11"/>
  <c r="O271" i="11"/>
  <c r="O272" i="11"/>
  <c r="O273" i="11"/>
  <c r="O274" i="11"/>
  <c r="O275" i="11"/>
  <c r="O276" i="11"/>
  <c r="O277" i="11"/>
  <c r="O278" i="11"/>
  <c r="O279" i="11"/>
  <c r="O280" i="11"/>
  <c r="O281" i="11"/>
  <c r="O282" i="11"/>
  <c r="O283" i="11"/>
  <c r="O284" i="11"/>
  <c r="O285" i="11"/>
  <c r="O286" i="11"/>
  <c r="O287" i="11"/>
  <c r="O288" i="11"/>
  <c r="O289" i="11"/>
  <c r="O290" i="11"/>
  <c r="O291" i="11"/>
  <c r="O292" i="11"/>
  <c r="O293" i="11"/>
  <c r="O294" i="11"/>
  <c r="O295" i="11"/>
  <c r="O296" i="11"/>
  <c r="O297" i="11"/>
  <c r="O298" i="11"/>
  <c r="O299" i="11"/>
  <c r="O300" i="11"/>
  <c r="O301" i="11"/>
  <c r="O302" i="11"/>
  <c r="O303" i="11"/>
  <c r="O304" i="11"/>
  <c r="O305" i="11"/>
  <c r="O306" i="11"/>
  <c r="O307" i="11"/>
  <c r="O308" i="11"/>
  <c r="O309" i="11"/>
  <c r="O310" i="11"/>
  <c r="O311" i="11"/>
  <c r="O312" i="11"/>
  <c r="O313" i="11"/>
  <c r="O314" i="11"/>
  <c r="O315" i="11"/>
  <c r="O316" i="11"/>
  <c r="O317" i="11"/>
  <c r="O318" i="11"/>
  <c r="O319" i="11"/>
  <c r="O320" i="11"/>
  <c r="O321" i="11"/>
  <c r="O322" i="11"/>
  <c r="O323" i="11"/>
  <c r="O324" i="11"/>
  <c r="O325" i="11"/>
  <c r="O326" i="11"/>
  <c r="O327" i="11"/>
  <c r="O328" i="11"/>
  <c r="O329" i="11"/>
  <c r="O330" i="11"/>
  <c r="O331" i="11"/>
  <c r="O332" i="11"/>
  <c r="O333" i="11"/>
  <c r="O334" i="11"/>
  <c r="O335" i="11"/>
  <c r="O336" i="11"/>
  <c r="O337" i="11"/>
  <c r="O338" i="11"/>
  <c r="O339" i="11"/>
  <c r="O340" i="11"/>
  <c r="O341" i="11"/>
  <c r="O342" i="11"/>
  <c r="O343" i="11"/>
  <c r="O344" i="11"/>
  <c r="O345" i="11"/>
  <c r="O346" i="11"/>
  <c r="O347" i="11"/>
  <c r="O348" i="11"/>
  <c r="O349" i="11"/>
  <c r="O350" i="11"/>
  <c r="O351" i="11"/>
  <c r="O352" i="11"/>
  <c r="O353" i="11"/>
  <c r="O354" i="11"/>
  <c r="O355" i="11"/>
  <c r="O356" i="11"/>
  <c r="O357" i="11"/>
  <c r="O358" i="11"/>
  <c r="O359" i="11"/>
  <c r="O360" i="11"/>
  <c r="O361" i="11"/>
  <c r="O362" i="11"/>
  <c r="O363" i="11"/>
  <c r="O364" i="11"/>
  <c r="O365" i="11"/>
  <c r="O366" i="11"/>
  <c r="O367" i="11"/>
  <c r="O368" i="11"/>
  <c r="O369" i="11"/>
  <c r="O370" i="11"/>
  <c r="O371" i="11"/>
  <c r="O372" i="11"/>
  <c r="O373" i="11"/>
  <c r="O374" i="11"/>
  <c r="O375" i="11"/>
  <c r="O376" i="11"/>
  <c r="O377" i="11"/>
  <c r="O378" i="11"/>
  <c r="O379" i="11"/>
  <c r="O380" i="11"/>
  <c r="O381" i="11"/>
  <c r="O382" i="11"/>
  <c r="O383" i="11"/>
  <c r="O384" i="11"/>
  <c r="O385" i="11"/>
  <c r="O386" i="11"/>
  <c r="O387" i="11"/>
  <c r="O388" i="11"/>
  <c r="O389" i="11"/>
  <c r="O390" i="11"/>
  <c r="O391" i="11"/>
  <c r="O392" i="11"/>
  <c r="O393" i="11"/>
  <c r="O394" i="11"/>
  <c r="O395" i="11"/>
  <c r="O396" i="11"/>
  <c r="O397" i="11"/>
  <c r="O398" i="11"/>
  <c r="O399" i="11"/>
  <c r="O400" i="11"/>
  <c r="O401" i="11"/>
  <c r="O402" i="11"/>
  <c r="O403" i="11"/>
  <c r="O404" i="11"/>
  <c r="O405" i="11"/>
  <c r="O406" i="11"/>
  <c r="O407" i="11"/>
  <c r="O408" i="11"/>
  <c r="O409" i="11"/>
  <c r="O410" i="11"/>
  <c r="O411" i="11"/>
  <c r="O412" i="11"/>
  <c r="O413" i="11"/>
  <c r="O414" i="11"/>
  <c r="O415" i="11"/>
  <c r="O416" i="11"/>
  <c r="O417" i="11"/>
  <c r="O418" i="11"/>
  <c r="O419" i="11"/>
  <c r="O420" i="11"/>
  <c r="O421" i="11"/>
  <c r="O422" i="11"/>
  <c r="O423" i="11"/>
  <c r="O424" i="11"/>
  <c r="O425" i="11"/>
  <c r="O426" i="11"/>
  <c r="O427" i="11"/>
  <c r="O428" i="11"/>
  <c r="O429" i="11"/>
  <c r="O430" i="11"/>
  <c r="O431" i="11"/>
  <c r="O432" i="11"/>
  <c r="O433" i="11"/>
  <c r="O434" i="11"/>
  <c r="O435" i="11"/>
  <c r="O436" i="11"/>
  <c r="O437" i="11"/>
  <c r="O438" i="11"/>
  <c r="O439" i="11"/>
  <c r="O440" i="11"/>
  <c r="O441" i="11"/>
  <c r="O442" i="11"/>
  <c r="O443" i="11"/>
  <c r="O444" i="11"/>
  <c r="O445" i="11"/>
  <c r="O446" i="11"/>
  <c r="O447" i="11"/>
  <c r="O448" i="11"/>
  <c r="O449" i="11"/>
  <c r="O450" i="11"/>
  <c r="O451" i="11"/>
  <c r="O452" i="11"/>
  <c r="O453" i="11"/>
  <c r="O454" i="11"/>
  <c r="O455" i="11"/>
  <c r="O456" i="11"/>
  <c r="O457" i="11"/>
  <c r="O458" i="11"/>
  <c r="O459" i="11"/>
  <c r="O460" i="11"/>
  <c r="O461" i="11"/>
  <c r="O462" i="11"/>
  <c r="O463" i="11"/>
  <c r="O464" i="11"/>
  <c r="O465" i="11"/>
  <c r="O466" i="11"/>
  <c r="O467" i="11"/>
  <c r="O468" i="11"/>
  <c r="O469" i="11"/>
  <c r="O470" i="11"/>
  <c r="O471" i="11"/>
  <c r="O472" i="11"/>
  <c r="O473" i="11"/>
  <c r="O474" i="11"/>
  <c r="O475" i="11"/>
  <c r="O476" i="11"/>
  <c r="O477" i="11"/>
  <c r="O478" i="11"/>
  <c r="O479" i="11"/>
  <c r="O480" i="11"/>
  <c r="O481" i="11"/>
  <c r="O482" i="11"/>
  <c r="O483" i="11"/>
  <c r="O484" i="11"/>
  <c r="O485" i="11"/>
  <c r="O486" i="11"/>
  <c r="O487" i="11"/>
  <c r="O488" i="11"/>
  <c r="O489" i="11"/>
  <c r="O490" i="11"/>
  <c r="O491" i="11"/>
  <c r="O492" i="11"/>
  <c r="O493" i="11"/>
  <c r="O494" i="11"/>
  <c r="O495" i="11"/>
  <c r="O496" i="11"/>
  <c r="O497" i="11"/>
  <c r="O498" i="11"/>
  <c r="O499" i="11"/>
  <c r="O500" i="11"/>
  <c r="O501" i="11"/>
  <c r="O502" i="11"/>
  <c r="O503" i="11"/>
  <c r="O504" i="11"/>
  <c r="O505" i="11"/>
  <c r="O506" i="11"/>
  <c r="O507" i="11"/>
  <c r="O508" i="11"/>
  <c r="O509" i="11"/>
  <c r="O510" i="11"/>
  <c r="O511" i="11"/>
  <c r="O512" i="11"/>
  <c r="O513" i="11"/>
  <c r="O514" i="11"/>
  <c r="O515" i="11"/>
  <c r="O516" i="11"/>
  <c r="O517" i="11"/>
  <c r="O518" i="11"/>
  <c r="O519" i="11"/>
  <c r="O520" i="11"/>
  <c r="O521" i="11"/>
  <c r="O522" i="11"/>
  <c r="O523" i="11"/>
  <c r="O524" i="11"/>
  <c r="O525" i="11"/>
  <c r="O526" i="11"/>
  <c r="O527" i="11"/>
  <c r="O528" i="11"/>
  <c r="O529" i="11"/>
  <c r="O530" i="11"/>
  <c r="O531" i="11"/>
  <c r="O532" i="11"/>
  <c r="O533" i="11"/>
  <c r="O534" i="11"/>
  <c r="O535" i="11"/>
  <c r="O536" i="11"/>
  <c r="O537" i="11"/>
  <c r="O538" i="11"/>
  <c r="O539" i="11"/>
  <c r="O540" i="11"/>
  <c r="O541" i="11"/>
  <c r="O542" i="11"/>
  <c r="O543" i="11"/>
  <c r="O544" i="11"/>
  <c r="O545" i="11"/>
  <c r="O546" i="11"/>
  <c r="O547" i="11"/>
  <c r="O548" i="11"/>
  <c r="O549" i="11"/>
  <c r="O550" i="11"/>
  <c r="O551" i="11"/>
  <c r="O552" i="11"/>
  <c r="O553" i="11"/>
  <c r="O554" i="11"/>
  <c r="O555" i="11"/>
  <c r="O556" i="11"/>
  <c r="O557" i="11"/>
  <c r="O558" i="11"/>
  <c r="O559" i="11"/>
  <c r="O560" i="11"/>
  <c r="O561" i="11"/>
  <c r="O562" i="11"/>
  <c r="O563" i="11"/>
  <c r="O564" i="11"/>
  <c r="O565" i="11"/>
  <c r="O566" i="11"/>
  <c r="O567" i="11"/>
  <c r="O568" i="11"/>
  <c r="O569" i="11"/>
  <c r="O570" i="11"/>
  <c r="O571" i="11"/>
  <c r="O572" i="11"/>
  <c r="O573" i="11"/>
  <c r="O574" i="11"/>
  <c r="O575" i="11"/>
  <c r="O576" i="11"/>
  <c r="O577" i="11"/>
  <c r="O578" i="11"/>
  <c r="O579" i="11"/>
  <c r="O580" i="11"/>
  <c r="O581" i="11"/>
  <c r="O582" i="11"/>
  <c r="O583" i="11"/>
  <c r="O584" i="11"/>
  <c r="O585" i="11"/>
  <c r="O586" i="11"/>
  <c r="O587" i="11"/>
  <c r="O588" i="11"/>
  <c r="O589" i="11"/>
  <c r="O590" i="11"/>
  <c r="O591" i="11"/>
  <c r="O592" i="11"/>
  <c r="O593" i="11"/>
  <c r="O594" i="11"/>
  <c r="O595" i="11"/>
  <c r="O596" i="11"/>
  <c r="O597" i="11"/>
  <c r="O598" i="11"/>
  <c r="O599" i="11"/>
  <c r="O600" i="11"/>
  <c r="O601" i="11"/>
  <c r="O602" i="11"/>
  <c r="O603" i="11"/>
  <c r="O604" i="11"/>
  <c r="O605" i="11"/>
  <c r="O606" i="11"/>
  <c r="O607" i="11"/>
  <c r="O608" i="11"/>
  <c r="O609" i="11"/>
  <c r="O610" i="11"/>
  <c r="O611" i="11"/>
  <c r="O612" i="11"/>
  <c r="O613" i="11"/>
  <c r="O614" i="11"/>
  <c r="O615" i="11"/>
  <c r="O616" i="11"/>
  <c r="O617" i="11"/>
  <c r="O618" i="11"/>
  <c r="O619" i="11"/>
  <c r="O620" i="11"/>
  <c r="O621" i="11"/>
  <c r="O622" i="11"/>
  <c r="O623" i="11"/>
  <c r="O624" i="11"/>
  <c r="O625" i="11"/>
  <c r="O626" i="11"/>
  <c r="O627" i="11"/>
  <c r="O628" i="11"/>
  <c r="O629" i="11"/>
  <c r="O630" i="11"/>
  <c r="O631" i="11"/>
  <c r="O632" i="11"/>
  <c r="O633" i="11"/>
  <c r="O634" i="11"/>
  <c r="O635" i="11"/>
  <c r="O636" i="11"/>
  <c r="O637" i="11"/>
  <c r="O638" i="11"/>
  <c r="O639" i="11"/>
  <c r="O640" i="11"/>
  <c r="O641" i="11"/>
  <c r="O642" i="11"/>
  <c r="O643" i="11"/>
  <c r="O644" i="11"/>
  <c r="O645" i="11"/>
  <c r="O646" i="11"/>
  <c r="O647" i="11"/>
  <c r="O648" i="11"/>
  <c r="O649" i="11"/>
  <c r="O650" i="11"/>
  <c r="O651" i="11"/>
  <c r="O652" i="11"/>
  <c r="O653" i="11"/>
  <c r="O654" i="11"/>
  <c r="O655" i="11"/>
  <c r="O656" i="11"/>
  <c r="O657" i="11"/>
  <c r="O658" i="11"/>
  <c r="O659" i="11"/>
  <c r="O660" i="11"/>
  <c r="O661" i="11"/>
  <c r="O662" i="11"/>
  <c r="O663" i="11"/>
  <c r="O664" i="11"/>
  <c r="O665" i="11"/>
  <c r="O666" i="11"/>
  <c r="O667" i="11"/>
  <c r="O668" i="11"/>
  <c r="O669" i="11"/>
  <c r="O670" i="11"/>
  <c r="O671" i="11"/>
  <c r="O672" i="11"/>
  <c r="O673" i="11"/>
  <c r="O674" i="11"/>
  <c r="O675" i="11"/>
  <c r="O676" i="11"/>
  <c r="O677" i="11"/>
  <c r="O678" i="11"/>
  <c r="O679" i="11"/>
  <c r="O680" i="11"/>
  <c r="O681" i="11"/>
  <c r="O682" i="11"/>
  <c r="O683" i="11"/>
  <c r="O684" i="11"/>
  <c r="O685" i="11"/>
  <c r="O686" i="11"/>
  <c r="O687" i="11"/>
  <c r="O688" i="11"/>
  <c r="O689" i="11"/>
  <c r="O690" i="11"/>
  <c r="O691" i="11"/>
  <c r="O692" i="11"/>
  <c r="O693" i="11"/>
  <c r="O694" i="11"/>
  <c r="O695" i="11"/>
  <c r="O696" i="11"/>
  <c r="O697" i="11"/>
  <c r="O698" i="11"/>
  <c r="O699" i="11"/>
  <c r="O700" i="11"/>
  <c r="O701" i="11"/>
  <c r="O702" i="11"/>
  <c r="O703" i="11"/>
  <c r="O704" i="11"/>
  <c r="O705" i="11"/>
  <c r="O706" i="11"/>
  <c r="O707" i="11"/>
  <c r="O708" i="11"/>
  <c r="O709" i="11"/>
  <c r="O710" i="11"/>
  <c r="O711" i="11"/>
  <c r="O712" i="11"/>
  <c r="O713" i="11"/>
  <c r="O714" i="11"/>
  <c r="O715" i="11"/>
  <c r="O716" i="11"/>
  <c r="O717" i="11"/>
  <c r="O718" i="11"/>
  <c r="O719" i="11"/>
  <c r="O720" i="11"/>
  <c r="O721" i="11"/>
  <c r="O722" i="11"/>
  <c r="O723" i="11"/>
  <c r="O724" i="11"/>
  <c r="O725" i="11"/>
  <c r="O726" i="11"/>
  <c r="O727" i="11"/>
  <c r="O728" i="11"/>
  <c r="O729" i="11"/>
  <c r="O730" i="11"/>
  <c r="O731" i="11"/>
  <c r="O732" i="11"/>
  <c r="O733" i="11"/>
  <c r="O734" i="11"/>
  <c r="O735" i="11"/>
  <c r="O736" i="11"/>
  <c r="O737" i="11"/>
  <c r="O738" i="11"/>
  <c r="O739" i="11"/>
  <c r="O740" i="11"/>
  <c r="O741" i="11"/>
  <c r="O742" i="11"/>
  <c r="O743" i="11"/>
  <c r="O744" i="11"/>
  <c r="O745" i="11"/>
  <c r="O746" i="11"/>
  <c r="O747" i="11"/>
  <c r="O748" i="11"/>
  <c r="O749" i="11"/>
  <c r="O750" i="11"/>
  <c r="O751" i="11"/>
  <c r="O752" i="11"/>
  <c r="O753" i="11"/>
  <c r="O754" i="11"/>
  <c r="O755" i="11"/>
  <c r="O756" i="11"/>
  <c r="O757" i="11"/>
  <c r="O758" i="11"/>
  <c r="O759" i="11"/>
  <c r="O760" i="11"/>
  <c r="O761" i="11"/>
  <c r="O762" i="11"/>
  <c r="O763" i="11"/>
  <c r="O764" i="11"/>
  <c r="O765" i="11"/>
  <c r="O766" i="11"/>
  <c r="O767" i="11"/>
  <c r="O768" i="11"/>
  <c r="O769" i="11"/>
  <c r="O770" i="11"/>
  <c r="O771" i="11"/>
  <c r="O772" i="11"/>
  <c r="O773" i="11"/>
  <c r="O774" i="11"/>
  <c r="O775" i="11"/>
  <c r="O776" i="11"/>
  <c r="O777" i="11"/>
  <c r="O778" i="11"/>
  <c r="O779" i="11"/>
  <c r="O780" i="11"/>
  <c r="O781" i="11"/>
  <c r="O782" i="11"/>
  <c r="O783" i="11"/>
  <c r="O784" i="11"/>
  <c r="O785" i="11"/>
  <c r="O786" i="11"/>
  <c r="O787" i="11"/>
  <c r="O788" i="11"/>
  <c r="O789" i="11"/>
  <c r="O790" i="11"/>
  <c r="O791" i="11"/>
  <c r="O792" i="11"/>
  <c r="O793" i="11"/>
  <c r="O794" i="11"/>
  <c r="O795" i="11"/>
  <c r="O796" i="11"/>
  <c r="O797" i="11"/>
  <c r="O798" i="11"/>
  <c r="O799" i="11"/>
  <c r="O800" i="11"/>
  <c r="O801" i="11"/>
  <c r="O802" i="11"/>
  <c r="O803" i="11"/>
  <c r="O804" i="11"/>
  <c r="O805" i="11"/>
  <c r="O806" i="11"/>
  <c r="O807" i="11"/>
  <c r="O808" i="11"/>
  <c r="O809" i="11"/>
  <c r="O810" i="11"/>
  <c r="O811" i="11"/>
  <c r="O812" i="11"/>
  <c r="O813" i="11"/>
  <c r="O814" i="11"/>
  <c r="O815" i="11"/>
  <c r="O816" i="11"/>
  <c r="O817" i="11"/>
  <c r="O818" i="11"/>
  <c r="O819" i="11"/>
  <c r="O820" i="11"/>
  <c r="O821" i="11"/>
  <c r="O822" i="11"/>
  <c r="O823" i="11"/>
  <c r="O824" i="11"/>
  <c r="O825" i="11"/>
  <c r="O826" i="11"/>
  <c r="O827" i="11"/>
  <c r="O828" i="11"/>
  <c r="O829" i="11"/>
  <c r="O830" i="11"/>
  <c r="O831" i="11"/>
  <c r="O832" i="11"/>
  <c r="O833" i="11"/>
  <c r="O834" i="11"/>
  <c r="O835" i="11"/>
  <c r="O836" i="11"/>
  <c r="O837" i="11"/>
  <c r="O838" i="11"/>
  <c r="O839" i="11"/>
  <c r="O840" i="11"/>
  <c r="O841" i="11"/>
  <c r="O842" i="11"/>
  <c r="O843" i="11"/>
  <c r="O844" i="11"/>
  <c r="O845" i="11"/>
  <c r="O846" i="11"/>
  <c r="O847" i="11"/>
  <c r="O848" i="11"/>
  <c r="O849" i="11"/>
  <c r="O850" i="11"/>
  <c r="O851" i="11"/>
  <c r="O852" i="11"/>
  <c r="O853" i="11"/>
  <c r="O854" i="11"/>
  <c r="O855" i="11"/>
  <c r="O856" i="11"/>
  <c r="O857" i="11"/>
  <c r="O858" i="11"/>
  <c r="O859" i="11"/>
  <c r="O860" i="11"/>
  <c r="O861" i="11"/>
  <c r="O862" i="11"/>
  <c r="O863" i="11"/>
  <c r="O864" i="11"/>
  <c r="O865" i="11"/>
  <c r="O866" i="11"/>
  <c r="O867" i="11"/>
  <c r="O868" i="11"/>
  <c r="O869" i="11"/>
  <c r="O870" i="11"/>
  <c r="O871" i="11"/>
  <c r="O872" i="11"/>
  <c r="O873" i="11"/>
  <c r="O874" i="11"/>
  <c r="O875" i="11"/>
  <c r="O876" i="11"/>
  <c r="O877" i="11"/>
  <c r="O878" i="11"/>
  <c r="O879" i="11"/>
  <c r="O880" i="11"/>
  <c r="O881" i="11"/>
  <c r="O882" i="11"/>
  <c r="O883" i="11"/>
  <c r="O884" i="11"/>
  <c r="O885" i="11"/>
  <c r="O886" i="11"/>
  <c r="O887" i="11"/>
  <c r="O888" i="11"/>
  <c r="O889" i="11"/>
  <c r="O890" i="11"/>
  <c r="O891" i="11"/>
  <c r="O892" i="11"/>
  <c r="O893" i="11"/>
  <c r="O894" i="11"/>
  <c r="O895" i="11"/>
  <c r="O896" i="11"/>
  <c r="O897" i="11"/>
  <c r="O898" i="11"/>
  <c r="O899" i="11"/>
  <c r="O900" i="11"/>
  <c r="O901" i="11"/>
  <c r="O902" i="11"/>
  <c r="O903" i="11"/>
  <c r="O904" i="11"/>
  <c r="O905" i="11"/>
  <c r="O906" i="11"/>
  <c r="O907" i="11"/>
  <c r="O908" i="11"/>
  <c r="O909" i="11"/>
  <c r="O910" i="11"/>
  <c r="O911" i="11"/>
  <c r="O912" i="11"/>
  <c r="O913" i="11"/>
  <c r="O914" i="11"/>
  <c r="O915" i="11"/>
  <c r="O916" i="11"/>
  <c r="O917" i="11"/>
  <c r="O918" i="11"/>
  <c r="O919" i="11"/>
  <c r="O920" i="11"/>
  <c r="O921" i="11"/>
  <c r="O922" i="11"/>
  <c r="O923" i="11"/>
  <c r="O924" i="11"/>
  <c r="O925" i="11"/>
  <c r="O926" i="11"/>
  <c r="O927" i="11"/>
  <c r="O928" i="11"/>
  <c r="O929" i="11"/>
  <c r="O930" i="11"/>
  <c r="O931" i="11"/>
  <c r="O932" i="11"/>
  <c r="O933" i="11"/>
  <c r="O934" i="11"/>
  <c r="O935" i="11"/>
  <c r="O936" i="11"/>
  <c r="O937" i="11"/>
  <c r="O938" i="11"/>
  <c r="O939" i="11"/>
  <c r="O940" i="11"/>
  <c r="O941" i="11"/>
  <c r="O942" i="11"/>
  <c r="O943" i="11"/>
  <c r="O944" i="11"/>
  <c r="O945" i="11"/>
  <c r="O946" i="11"/>
  <c r="O947" i="11"/>
  <c r="O948" i="11"/>
  <c r="O949" i="11"/>
  <c r="O950" i="11"/>
  <c r="O951" i="11"/>
  <c r="O952" i="11"/>
  <c r="O953" i="11"/>
  <c r="O954" i="11"/>
  <c r="O955" i="11"/>
  <c r="O956" i="11"/>
  <c r="O957" i="11"/>
  <c r="O958" i="11"/>
  <c r="O959" i="11"/>
  <c r="O960" i="11"/>
  <c r="O961" i="11"/>
  <c r="O962" i="11"/>
  <c r="O963" i="11"/>
  <c r="O964" i="11"/>
  <c r="O965" i="11"/>
  <c r="O966" i="11"/>
  <c r="O967" i="11"/>
  <c r="O968" i="11"/>
  <c r="O969" i="11"/>
  <c r="O970" i="11"/>
  <c r="O971" i="11"/>
  <c r="O972" i="11"/>
  <c r="O973" i="11"/>
  <c r="O974" i="11"/>
  <c r="O975" i="11"/>
  <c r="O976" i="11"/>
  <c r="O977" i="11"/>
  <c r="O978" i="11"/>
  <c r="O979" i="11"/>
  <c r="O980" i="11"/>
  <c r="O981" i="11"/>
  <c r="O982" i="11"/>
  <c r="O983" i="11"/>
  <c r="O984" i="11"/>
  <c r="O985" i="11"/>
  <c r="O986" i="11"/>
  <c r="O987" i="11"/>
  <c r="O988" i="11"/>
  <c r="O989" i="11"/>
  <c r="O990" i="11"/>
  <c r="O991" i="11"/>
  <c r="O992" i="11"/>
  <c r="O993" i="11"/>
  <c r="O994" i="11"/>
  <c r="O995" i="11"/>
  <c r="O996" i="11"/>
  <c r="O997" i="11"/>
  <c r="O998" i="11"/>
  <c r="O999" i="11"/>
  <c r="O1000" i="11"/>
  <c r="O1001" i="11"/>
  <c r="O1002" i="11"/>
  <c r="O1003" i="11"/>
  <c r="O1004" i="11"/>
  <c r="O1005" i="11"/>
  <c r="O1006" i="11"/>
  <c r="O1007" i="11"/>
  <c r="O1008" i="11"/>
  <c r="O1009" i="11"/>
  <c r="O1010" i="11"/>
  <c r="O1011" i="11"/>
  <c r="O1012" i="11"/>
  <c r="O1013" i="11"/>
  <c r="O1014" i="11"/>
  <c r="O1015" i="11"/>
  <c r="O1016" i="11"/>
  <c r="O1017" i="11"/>
  <c r="O1018" i="11"/>
  <c r="O1019" i="11"/>
  <c r="O1020" i="11"/>
  <c r="O1021" i="11"/>
  <c r="O1022" i="11"/>
  <c r="O1023" i="11"/>
  <c r="O1024" i="11"/>
  <c r="O1025" i="11"/>
  <c r="O1026" i="11"/>
  <c r="O1027" i="11"/>
  <c r="O1028" i="11"/>
  <c r="O1029" i="11"/>
  <c r="O1030" i="11"/>
  <c r="O1031" i="11"/>
  <c r="O1032" i="11"/>
  <c r="O1033" i="11"/>
  <c r="O1034" i="11"/>
  <c r="O1035" i="11"/>
  <c r="O1036" i="11"/>
  <c r="O1037" i="11"/>
  <c r="O1038" i="11"/>
  <c r="O1039" i="11"/>
  <c r="O1040" i="11"/>
  <c r="O1041" i="11"/>
  <c r="O1042" i="11"/>
  <c r="O1043" i="11"/>
  <c r="O1044" i="11"/>
  <c r="O1045" i="11"/>
  <c r="O1046" i="11"/>
  <c r="O1047" i="11"/>
  <c r="O1048" i="11"/>
  <c r="O1049" i="11"/>
  <c r="O1050" i="11"/>
  <c r="O1051" i="11"/>
  <c r="O1052" i="11"/>
  <c r="O1053" i="11"/>
  <c r="O1054" i="11"/>
  <c r="O1055" i="11"/>
  <c r="O1056" i="11"/>
  <c r="O1057" i="11"/>
  <c r="O1058" i="11"/>
  <c r="O1059" i="11"/>
  <c r="O1060" i="11"/>
  <c r="O1061" i="11"/>
  <c r="O1062" i="11"/>
  <c r="O1063" i="11"/>
  <c r="O1064" i="11"/>
  <c r="O1065" i="11"/>
  <c r="O1066" i="11"/>
  <c r="O1067" i="11"/>
  <c r="O1068" i="11"/>
  <c r="O1069" i="11"/>
  <c r="O1070" i="11"/>
  <c r="O1071" i="11"/>
  <c r="O1072" i="11"/>
  <c r="O1073" i="11"/>
  <c r="O1074" i="11"/>
  <c r="O1075" i="11"/>
  <c r="O1076" i="11"/>
  <c r="O1077" i="11"/>
  <c r="O1078" i="11"/>
  <c r="O1079" i="11"/>
  <c r="O1080" i="11"/>
  <c r="O1081" i="11"/>
  <c r="O1082" i="11"/>
  <c r="O1083" i="11"/>
  <c r="O1084" i="11"/>
  <c r="O1085" i="11"/>
  <c r="O1086" i="11"/>
  <c r="O1087" i="11"/>
  <c r="O1088" i="11"/>
  <c r="O1089" i="11"/>
  <c r="O1090" i="11"/>
  <c r="O1091" i="11"/>
  <c r="O1092" i="11"/>
  <c r="O1093" i="11"/>
  <c r="O1094" i="11"/>
  <c r="O1095" i="11"/>
  <c r="O1096" i="11"/>
  <c r="O1097" i="11"/>
  <c r="O1098" i="11"/>
  <c r="O1099" i="11"/>
  <c r="O1100" i="11"/>
  <c r="O1101" i="11"/>
  <c r="O1102" i="11"/>
  <c r="O1103" i="11"/>
  <c r="O1104" i="11"/>
  <c r="O1105" i="11"/>
  <c r="O1106" i="11"/>
  <c r="O1107" i="11"/>
  <c r="O1108" i="11"/>
  <c r="O1109" i="11"/>
  <c r="O1110" i="11"/>
  <c r="O1111" i="11"/>
  <c r="O1112" i="11"/>
  <c r="O1113" i="11"/>
  <c r="O1114" i="11"/>
  <c r="O1115" i="11"/>
  <c r="O1116" i="11"/>
  <c r="O1117" i="11"/>
  <c r="O1118" i="11"/>
  <c r="O1119" i="11"/>
  <c r="O1120" i="11"/>
  <c r="O1121" i="11"/>
  <c r="O1122" i="11"/>
  <c r="O1123" i="11"/>
  <c r="O1124" i="11"/>
  <c r="O1125" i="11"/>
  <c r="O1126" i="11"/>
  <c r="O1127" i="11"/>
  <c r="O1128" i="11"/>
  <c r="O1129" i="11"/>
  <c r="O1130" i="11"/>
  <c r="O1131" i="11"/>
  <c r="O1132" i="11"/>
  <c r="O1133" i="11"/>
  <c r="O1134" i="11"/>
  <c r="O1135" i="11"/>
  <c r="O1136" i="11"/>
  <c r="O1137" i="11"/>
  <c r="O1138" i="11"/>
  <c r="O1139" i="11"/>
  <c r="O1140" i="11"/>
  <c r="O1141" i="11"/>
  <c r="O1142" i="11"/>
  <c r="O1143" i="11"/>
  <c r="O1144" i="11"/>
  <c r="O1145" i="11"/>
  <c r="O1146" i="11"/>
  <c r="O1147" i="11"/>
  <c r="O1148" i="11"/>
  <c r="O1149" i="11"/>
  <c r="O1150" i="11"/>
  <c r="O1151" i="11"/>
  <c r="O1152" i="11"/>
  <c r="O1153" i="11"/>
  <c r="O1154" i="11"/>
  <c r="O1155" i="11"/>
  <c r="O1156" i="11"/>
  <c r="O1157" i="11"/>
  <c r="O1158" i="11"/>
  <c r="O1159" i="11"/>
  <c r="O1160" i="11"/>
  <c r="O1161" i="11"/>
  <c r="O1162" i="11"/>
  <c r="O1163" i="11"/>
  <c r="O1164" i="11"/>
  <c r="O1165" i="11"/>
  <c r="O1166" i="11"/>
  <c r="O1167" i="11"/>
  <c r="O1168" i="11"/>
  <c r="O1169" i="11"/>
  <c r="O1170" i="11"/>
  <c r="O1171" i="11"/>
  <c r="O1172" i="11"/>
  <c r="O1173" i="11"/>
  <c r="O1174" i="11"/>
  <c r="O1175" i="11"/>
  <c r="O1176" i="11"/>
  <c r="O1177" i="11"/>
  <c r="O1178" i="11"/>
  <c r="O1179" i="11"/>
  <c r="O1180" i="11"/>
  <c r="O1181" i="11"/>
  <c r="O1182" i="11"/>
  <c r="O1183" i="11"/>
  <c r="O1184" i="11"/>
  <c r="O1185" i="11"/>
  <c r="O1186" i="11"/>
  <c r="O1187" i="11"/>
  <c r="O1188" i="11"/>
  <c r="O1189" i="11"/>
  <c r="O1190" i="11"/>
  <c r="O1191" i="11"/>
  <c r="O1192" i="11"/>
  <c r="O1193" i="11"/>
  <c r="O1194" i="11"/>
  <c r="O1195" i="11"/>
  <c r="O1196" i="11"/>
  <c r="O1197" i="11"/>
  <c r="O1198" i="11"/>
  <c r="O1199" i="11"/>
  <c r="O1200" i="11"/>
  <c r="O1201" i="11"/>
  <c r="O1202" i="11"/>
  <c r="O1203" i="11"/>
  <c r="O1204" i="11"/>
  <c r="O1205" i="11"/>
  <c r="O1206" i="11"/>
  <c r="O1207" i="11"/>
  <c r="O1208" i="11"/>
  <c r="O1209" i="11"/>
  <c r="O1210" i="11"/>
  <c r="O1211" i="11"/>
  <c r="O1212" i="11"/>
  <c r="O1213" i="11"/>
  <c r="O1214" i="11"/>
  <c r="O1215" i="11"/>
  <c r="O1216" i="11"/>
  <c r="O1217" i="11"/>
  <c r="O1218" i="11"/>
  <c r="O1219" i="11"/>
  <c r="O1220" i="11"/>
  <c r="O1221" i="11"/>
  <c r="O1222" i="11"/>
  <c r="O1223" i="11"/>
  <c r="O1224" i="11"/>
  <c r="O1225" i="11"/>
  <c r="O1226" i="11"/>
  <c r="O1227" i="11"/>
  <c r="O1228" i="11"/>
  <c r="O1229" i="11"/>
  <c r="O1230" i="11"/>
  <c r="O1231" i="11"/>
  <c r="O1232" i="11"/>
  <c r="O1233" i="11"/>
  <c r="O1234" i="11"/>
  <c r="O1235" i="11"/>
  <c r="O1236" i="11"/>
  <c r="O1237" i="11"/>
  <c r="O1238" i="11"/>
  <c r="O1239" i="11"/>
  <c r="O1240" i="11"/>
  <c r="O1241" i="11"/>
  <c r="O1242" i="11"/>
  <c r="O1243" i="11"/>
  <c r="O1244" i="11"/>
  <c r="O1245" i="11"/>
  <c r="O1246" i="11"/>
  <c r="O1247" i="11"/>
  <c r="O1248" i="11"/>
  <c r="O1249" i="11"/>
  <c r="O1250" i="11"/>
  <c r="O1251" i="11"/>
  <c r="O1252" i="11"/>
  <c r="O1253" i="11"/>
  <c r="O1254" i="11"/>
  <c r="O1255" i="11"/>
  <c r="O1256" i="11"/>
  <c r="O1257" i="11"/>
  <c r="O1258" i="11"/>
  <c r="O1259" i="11"/>
  <c r="O1260" i="11"/>
  <c r="O1261" i="11"/>
  <c r="O1262" i="11"/>
  <c r="O1263" i="11"/>
  <c r="O1264" i="11"/>
  <c r="O1265" i="11"/>
  <c r="O1266" i="11"/>
  <c r="O1267" i="11"/>
  <c r="O1268" i="11"/>
  <c r="O1269" i="11"/>
  <c r="O1270" i="11"/>
  <c r="O1271" i="11"/>
  <c r="O1272" i="11"/>
  <c r="O1273" i="11"/>
  <c r="O1274" i="11"/>
  <c r="O1275" i="11"/>
  <c r="O1276" i="11"/>
  <c r="O1277" i="11"/>
  <c r="O1278" i="11"/>
  <c r="O1279" i="11"/>
  <c r="O1280" i="11"/>
  <c r="O1281" i="11"/>
  <c r="O1282" i="11"/>
  <c r="O1283" i="11"/>
  <c r="O1284" i="11"/>
  <c r="O1285" i="11"/>
  <c r="O1286" i="11"/>
  <c r="O1287" i="11"/>
  <c r="O1288" i="11"/>
  <c r="O1289" i="11"/>
  <c r="O1290" i="11"/>
  <c r="O1291" i="11"/>
  <c r="O1292" i="11"/>
  <c r="O1293" i="11"/>
  <c r="O1294" i="11"/>
  <c r="O1295" i="11"/>
  <c r="O1296" i="11"/>
  <c r="O1297" i="11"/>
  <c r="O1298" i="11"/>
  <c r="O1299" i="11"/>
  <c r="O1300" i="11"/>
  <c r="O1301" i="11"/>
  <c r="O1302" i="11"/>
  <c r="O1303" i="11"/>
  <c r="O1304" i="11"/>
  <c r="O1305" i="11"/>
  <c r="O1306" i="11"/>
  <c r="O1307" i="11"/>
  <c r="O1308" i="11"/>
  <c r="O1309" i="11"/>
  <c r="O1310" i="11"/>
  <c r="O1311" i="11"/>
  <c r="O1312" i="11"/>
  <c r="O1313" i="11"/>
  <c r="O1314" i="11"/>
  <c r="O1315" i="11"/>
  <c r="O1316" i="11"/>
  <c r="O1317" i="11"/>
  <c r="O1318" i="11"/>
  <c r="O1319" i="11"/>
  <c r="O1320" i="11"/>
  <c r="O1321" i="11"/>
  <c r="O1322" i="11"/>
  <c r="O1323" i="11"/>
  <c r="O1324" i="11"/>
  <c r="O1325" i="11"/>
  <c r="O1326" i="11"/>
  <c r="O1327" i="11"/>
  <c r="O1328" i="11"/>
  <c r="O1329" i="11"/>
  <c r="O1330" i="11"/>
  <c r="O1331" i="11"/>
  <c r="O1332" i="11"/>
  <c r="O1333" i="11"/>
  <c r="O1334" i="11"/>
  <c r="O1335" i="11"/>
  <c r="O1336" i="11"/>
  <c r="O1337" i="11"/>
  <c r="O1338" i="11"/>
  <c r="O1339" i="11"/>
  <c r="O1340" i="11"/>
  <c r="O1341" i="11"/>
  <c r="O1342" i="11"/>
  <c r="O1343" i="11"/>
  <c r="O1344" i="11"/>
  <c r="O1345" i="11"/>
  <c r="O1346" i="11"/>
  <c r="O1347" i="11"/>
  <c r="O1348" i="11"/>
  <c r="O1349" i="11"/>
  <c r="O1350" i="11"/>
  <c r="O1351" i="11"/>
  <c r="O1352" i="11"/>
  <c r="O1353" i="11"/>
  <c r="O1354" i="11"/>
  <c r="O1355" i="11"/>
  <c r="O1356" i="11"/>
  <c r="O1357" i="11"/>
  <c r="O1358" i="11"/>
  <c r="O1359" i="11"/>
  <c r="O1360" i="11"/>
  <c r="O1361" i="11"/>
  <c r="O1362" i="11"/>
  <c r="O1363" i="11"/>
  <c r="O1364" i="11"/>
  <c r="O1365" i="11"/>
  <c r="O1366" i="11"/>
  <c r="O1367" i="11"/>
  <c r="O1368" i="11"/>
  <c r="O1369" i="11"/>
  <c r="O1370" i="11"/>
  <c r="O1371" i="11"/>
  <c r="O1372" i="11"/>
  <c r="O1373" i="11"/>
  <c r="O1374" i="11"/>
  <c r="O1375" i="11"/>
  <c r="O1376" i="11"/>
  <c r="O1377" i="11"/>
  <c r="O1378" i="11"/>
  <c r="O1379" i="11"/>
  <c r="O1380" i="11"/>
  <c r="O1381" i="11"/>
  <c r="O1382" i="11"/>
  <c r="O1383" i="11"/>
  <c r="O1384" i="11"/>
  <c r="O1385" i="11"/>
  <c r="O1386" i="11"/>
  <c r="O1387" i="11"/>
  <c r="O1388" i="11"/>
  <c r="O1389" i="11"/>
  <c r="O1390" i="11"/>
  <c r="O1391" i="11"/>
  <c r="O1392" i="11"/>
  <c r="O1393" i="11"/>
  <c r="O1394" i="11"/>
  <c r="O1395" i="11"/>
  <c r="O1396" i="11"/>
  <c r="O1397" i="11"/>
  <c r="O1398" i="11"/>
  <c r="O1399" i="11"/>
  <c r="O1400" i="11"/>
  <c r="O1401" i="11"/>
  <c r="O1402" i="11"/>
  <c r="O1403" i="11"/>
  <c r="O1404" i="11"/>
  <c r="O1405" i="11"/>
  <c r="O1406" i="11"/>
  <c r="O1407" i="11"/>
  <c r="O1408" i="11"/>
  <c r="O1409" i="11"/>
  <c r="O1410" i="11"/>
  <c r="O1411" i="11"/>
  <c r="O1412" i="11"/>
  <c r="O1413" i="11"/>
  <c r="O1414" i="11"/>
  <c r="O1415" i="11"/>
  <c r="O1416" i="11"/>
  <c r="O1417" i="11"/>
  <c r="O1418" i="11"/>
  <c r="O1419" i="11"/>
  <c r="O1420" i="11"/>
  <c r="O1421" i="11"/>
  <c r="O1422" i="11"/>
  <c r="O1423" i="11"/>
  <c r="O1424" i="11"/>
  <c r="O1425" i="11"/>
  <c r="O1426" i="11"/>
  <c r="O1427" i="11"/>
  <c r="O1428" i="11"/>
  <c r="O1429" i="11"/>
  <c r="O1430" i="11"/>
  <c r="O1431" i="11"/>
  <c r="O1432" i="11"/>
  <c r="O1433" i="11"/>
  <c r="O1434" i="11"/>
  <c r="O1435" i="11"/>
  <c r="O1436" i="11"/>
  <c r="O1437" i="11"/>
  <c r="O1438" i="11"/>
  <c r="O1439" i="11"/>
  <c r="O1440" i="11"/>
  <c r="O1441" i="11"/>
  <c r="O1442" i="11"/>
  <c r="O1443" i="11"/>
  <c r="O1444" i="11"/>
  <c r="O1445" i="11"/>
  <c r="O1446" i="11"/>
  <c r="O1447" i="11"/>
  <c r="O1448" i="11"/>
  <c r="O1449" i="11"/>
  <c r="O1450" i="11"/>
  <c r="O1451" i="11"/>
  <c r="O1452" i="11"/>
  <c r="O1453" i="11"/>
  <c r="O1454" i="11"/>
  <c r="O1455" i="11"/>
  <c r="O1456" i="11"/>
  <c r="O1457" i="11"/>
  <c r="O1458" i="11"/>
  <c r="O1459" i="11"/>
  <c r="O1460" i="11"/>
  <c r="O1461" i="11"/>
  <c r="O1462" i="11"/>
  <c r="O1463" i="11"/>
  <c r="O1464" i="11"/>
  <c r="O1465" i="11"/>
  <c r="O1466" i="11"/>
  <c r="O1467" i="11"/>
  <c r="O1468" i="11"/>
  <c r="O1469" i="11"/>
  <c r="O1470" i="11"/>
  <c r="O1471" i="11"/>
  <c r="O1472" i="11"/>
  <c r="O1473" i="11"/>
  <c r="O1474" i="11"/>
  <c r="O1475" i="11"/>
  <c r="O1476" i="11"/>
  <c r="O1477" i="11"/>
  <c r="O1478" i="11"/>
  <c r="O1479" i="11"/>
  <c r="O1480" i="11"/>
  <c r="O1481" i="11"/>
  <c r="O1482" i="11"/>
  <c r="O1483" i="11"/>
  <c r="O1484" i="11"/>
  <c r="O1485" i="11"/>
  <c r="O1486" i="11"/>
  <c r="O1487" i="11"/>
  <c r="O1488" i="11"/>
  <c r="O1489" i="11"/>
  <c r="O1490" i="11"/>
  <c r="O1491" i="11"/>
  <c r="O1492" i="11"/>
  <c r="O1493" i="11"/>
  <c r="O1494" i="11"/>
  <c r="O1495" i="11"/>
  <c r="O1496" i="11"/>
  <c r="O1497" i="11"/>
  <c r="O1498" i="11"/>
  <c r="O1499" i="11"/>
  <c r="O1500" i="11"/>
  <c r="O1501" i="11"/>
  <c r="O1502" i="11"/>
  <c r="O1503" i="11"/>
  <c r="O1504" i="11"/>
  <c r="O1505" i="11"/>
  <c r="O1506" i="11"/>
  <c r="O1507" i="11"/>
  <c r="O1508" i="11"/>
  <c r="O1509" i="11"/>
  <c r="O1510" i="11"/>
  <c r="O1511" i="11"/>
  <c r="O1512" i="11"/>
  <c r="O1513" i="11"/>
  <c r="O1514" i="11"/>
  <c r="O1515" i="11"/>
  <c r="O1516" i="11"/>
  <c r="O1517" i="11"/>
  <c r="O1518" i="11"/>
  <c r="O1519" i="11"/>
  <c r="O1520" i="11"/>
  <c r="O1521" i="11"/>
  <c r="O1522" i="11"/>
  <c r="O1523" i="11"/>
  <c r="O1524" i="11"/>
  <c r="O1525" i="11"/>
  <c r="O1526" i="11"/>
  <c r="O1527" i="11"/>
  <c r="O1528" i="11"/>
  <c r="O1529" i="11"/>
  <c r="O1530" i="11"/>
  <c r="O1531" i="11"/>
  <c r="O1532" i="11"/>
  <c r="O1533" i="11"/>
  <c r="O1534" i="11"/>
  <c r="O1535" i="11"/>
  <c r="O1536" i="11"/>
  <c r="O1537" i="11"/>
  <c r="O1538" i="11"/>
  <c r="O1539" i="11"/>
  <c r="O1540" i="11"/>
  <c r="O1541" i="11"/>
  <c r="O1542" i="11"/>
  <c r="O1543" i="11"/>
  <c r="O1544" i="11"/>
  <c r="O1545" i="11"/>
  <c r="O1546" i="11"/>
  <c r="O1547" i="11"/>
  <c r="O1548" i="11"/>
  <c r="O1549" i="11"/>
  <c r="O1550" i="11"/>
  <c r="O1551" i="11"/>
  <c r="O1552" i="11"/>
  <c r="O1553" i="11"/>
  <c r="O1554" i="11"/>
  <c r="O1555" i="11"/>
  <c r="O1556" i="11"/>
  <c r="O1557" i="11"/>
  <c r="O1558" i="11"/>
  <c r="O1559" i="11"/>
  <c r="O1560" i="11"/>
  <c r="O1561" i="11"/>
  <c r="O1562" i="11"/>
  <c r="O1563" i="11"/>
  <c r="O1564" i="11"/>
  <c r="O1565" i="11"/>
  <c r="O1566" i="11"/>
  <c r="O1567" i="11"/>
  <c r="O1568" i="11"/>
  <c r="O1569" i="11"/>
  <c r="O1570" i="11"/>
  <c r="O1571" i="11"/>
  <c r="O1572" i="11"/>
  <c r="O1573" i="11"/>
  <c r="O1574" i="11"/>
  <c r="O1575" i="11"/>
  <c r="O1576" i="11"/>
  <c r="O1577" i="11"/>
  <c r="O1578" i="11"/>
  <c r="O1579" i="11"/>
  <c r="O1580" i="11"/>
  <c r="O1581" i="11"/>
  <c r="O1582" i="11"/>
  <c r="O1583" i="11"/>
  <c r="O1584" i="11"/>
  <c r="O1585" i="11"/>
  <c r="O1586" i="11"/>
  <c r="O1587" i="11"/>
  <c r="O1588" i="11"/>
  <c r="O1589" i="11"/>
  <c r="O1590" i="11"/>
  <c r="O1591" i="11"/>
  <c r="O1592" i="11"/>
  <c r="O1593" i="11"/>
  <c r="O1594" i="11"/>
  <c r="O1595" i="11"/>
  <c r="O1596" i="11"/>
  <c r="O1597" i="11"/>
  <c r="O1598" i="11"/>
  <c r="O1599" i="11"/>
  <c r="O1600" i="11"/>
  <c r="O1601" i="11"/>
  <c r="O1602" i="11"/>
  <c r="O1603" i="11"/>
  <c r="O1604" i="11"/>
  <c r="O1605" i="11"/>
  <c r="O1606" i="11"/>
  <c r="O1607" i="11"/>
  <c r="O1608" i="11"/>
  <c r="O1609" i="11"/>
  <c r="O1610" i="11"/>
  <c r="O1611" i="11"/>
  <c r="O1612" i="11"/>
  <c r="O1613" i="11"/>
  <c r="O1614" i="11"/>
  <c r="O1615" i="11"/>
  <c r="O1616" i="11"/>
  <c r="O1617" i="11"/>
  <c r="O1618" i="11"/>
  <c r="O1619" i="11"/>
  <c r="O1620" i="11"/>
  <c r="O1621" i="11"/>
  <c r="O1622" i="11"/>
  <c r="O1623" i="11"/>
  <c r="O1624" i="11"/>
  <c r="O1625" i="11"/>
  <c r="O1626" i="11"/>
  <c r="O1627" i="11"/>
  <c r="O1628" i="11"/>
  <c r="O1629" i="11"/>
  <c r="O1630" i="11"/>
  <c r="O1631" i="11"/>
  <c r="O1632" i="11"/>
  <c r="O1633" i="11"/>
  <c r="O1634" i="11"/>
  <c r="O1635" i="11"/>
  <c r="O1636" i="11"/>
  <c r="O1637" i="11"/>
  <c r="O1638" i="11"/>
  <c r="O1639" i="11"/>
  <c r="O1640" i="11"/>
  <c r="O1641" i="11"/>
  <c r="O1642" i="11"/>
  <c r="O1643" i="11"/>
  <c r="O1644" i="11"/>
  <c r="O1645" i="11"/>
  <c r="O1646" i="11"/>
  <c r="O1647" i="11"/>
  <c r="O1648" i="11"/>
  <c r="O1649" i="11"/>
  <c r="O1650" i="11"/>
  <c r="O1651" i="11"/>
  <c r="O1652" i="11"/>
  <c r="O1653" i="11"/>
  <c r="O1654" i="11"/>
  <c r="O1655" i="11"/>
  <c r="O1656" i="11"/>
  <c r="O1657" i="11"/>
  <c r="O1658" i="11"/>
  <c r="O1659" i="11"/>
  <c r="O1660" i="11"/>
  <c r="O1661" i="11"/>
  <c r="O1662" i="11"/>
  <c r="O1663" i="11"/>
  <c r="O1664" i="11"/>
  <c r="O1665" i="11"/>
  <c r="O1666" i="11"/>
  <c r="O1667" i="11"/>
  <c r="O1668" i="11"/>
  <c r="O1669" i="11"/>
  <c r="O1670" i="11"/>
  <c r="O1671" i="11"/>
  <c r="O1672" i="11"/>
  <c r="O1673" i="11"/>
  <c r="O1674" i="11"/>
  <c r="O1675" i="11"/>
  <c r="O1676" i="11"/>
  <c r="O1677" i="11"/>
  <c r="O1678" i="11"/>
  <c r="O1679" i="11"/>
  <c r="O1680" i="11"/>
  <c r="O1681" i="11"/>
  <c r="O1682" i="11"/>
  <c r="O1683" i="11"/>
  <c r="O1684" i="11"/>
  <c r="O1685" i="11"/>
  <c r="O1686" i="11"/>
  <c r="O1687" i="11"/>
  <c r="O1688" i="11"/>
  <c r="O1689" i="11"/>
  <c r="O1690" i="11"/>
  <c r="O1691" i="11"/>
  <c r="O1692" i="11"/>
  <c r="O1693" i="11"/>
  <c r="O1694" i="11"/>
  <c r="O1695" i="11"/>
  <c r="O1696" i="11"/>
  <c r="O1697" i="11"/>
  <c r="O1698" i="11"/>
  <c r="O1699" i="11"/>
  <c r="O1700" i="11"/>
  <c r="O1701" i="11"/>
  <c r="O1702" i="11"/>
  <c r="O1703" i="11"/>
  <c r="O1704" i="11"/>
  <c r="O1705" i="11"/>
  <c r="O1706" i="11"/>
  <c r="O1707" i="11"/>
  <c r="O1708" i="11"/>
  <c r="O1709" i="11"/>
  <c r="O1710" i="11"/>
  <c r="O1711" i="11"/>
  <c r="O1712" i="11"/>
  <c r="O1713" i="11"/>
  <c r="O1714" i="11"/>
  <c r="O1715" i="11"/>
  <c r="O1716" i="11"/>
  <c r="O1717" i="11"/>
  <c r="O1718" i="11"/>
  <c r="O1719" i="11"/>
  <c r="O1720" i="11"/>
  <c r="O1721" i="11"/>
  <c r="O1722" i="11"/>
  <c r="O1723" i="11"/>
  <c r="O1724" i="11"/>
  <c r="O1725" i="11"/>
  <c r="O1726" i="11"/>
  <c r="O1727" i="11"/>
  <c r="O1728" i="11"/>
  <c r="O1729" i="11"/>
  <c r="O1730" i="11"/>
  <c r="O1731" i="11"/>
  <c r="O1732" i="11"/>
  <c r="O1733" i="11"/>
  <c r="O1734" i="11"/>
  <c r="O1735" i="11"/>
  <c r="O1736" i="11"/>
  <c r="O1737" i="11"/>
  <c r="O1738" i="11"/>
  <c r="O1739" i="11"/>
  <c r="O1740" i="11"/>
  <c r="O1741" i="11"/>
  <c r="O1742" i="11"/>
  <c r="O1743" i="11"/>
  <c r="O1744" i="11"/>
  <c r="O1745" i="11"/>
  <c r="O1746" i="11"/>
  <c r="O1747" i="11"/>
  <c r="O1748" i="11"/>
  <c r="O1749" i="11"/>
  <c r="O1750" i="11"/>
  <c r="O1751" i="11"/>
  <c r="O1752" i="11"/>
  <c r="O1753" i="11"/>
  <c r="O1754" i="11"/>
  <c r="O1755" i="11"/>
  <c r="O1756" i="11"/>
  <c r="O1757" i="11"/>
  <c r="O1758" i="11"/>
  <c r="O1759" i="11"/>
  <c r="O1760" i="11"/>
  <c r="O1761" i="11"/>
  <c r="O1762" i="11"/>
  <c r="O1763" i="11"/>
  <c r="O1764" i="11"/>
  <c r="O1765" i="11"/>
  <c r="O1766" i="11"/>
  <c r="O1767" i="11"/>
  <c r="O1768" i="11"/>
  <c r="O1769" i="11"/>
  <c r="O1770" i="11"/>
  <c r="O1771" i="11"/>
  <c r="O1772" i="11"/>
  <c r="O1773" i="11"/>
  <c r="O1774" i="11"/>
  <c r="O1775" i="11"/>
  <c r="O1776" i="11"/>
  <c r="O1777" i="11"/>
  <c r="O1778" i="11"/>
  <c r="O1779" i="11"/>
  <c r="O1780" i="11"/>
  <c r="O1781" i="11"/>
  <c r="O1782" i="11"/>
  <c r="O1783" i="11"/>
  <c r="O1784" i="11"/>
  <c r="O1785" i="11"/>
  <c r="O1786" i="11"/>
  <c r="O1787" i="11"/>
  <c r="O1788" i="11"/>
  <c r="O1789" i="11"/>
  <c r="O1790" i="11"/>
  <c r="O1791" i="11"/>
  <c r="O1792" i="11"/>
  <c r="O1793" i="11"/>
  <c r="O1794" i="11"/>
  <c r="O1795" i="11"/>
  <c r="O1796" i="11"/>
  <c r="O1797" i="11"/>
  <c r="O1798" i="11"/>
  <c r="O1799" i="11"/>
  <c r="O1800" i="11"/>
  <c r="O1801" i="11"/>
  <c r="O1802" i="11"/>
  <c r="O1803" i="11"/>
  <c r="O1804" i="11"/>
  <c r="O1805" i="11"/>
  <c r="O1806" i="11"/>
  <c r="O1807" i="11"/>
  <c r="O1808" i="11"/>
  <c r="O1809" i="11"/>
  <c r="O1810" i="11"/>
  <c r="O1811" i="11"/>
  <c r="O1812" i="11"/>
  <c r="O1813" i="11"/>
  <c r="O1814" i="11"/>
  <c r="O1815" i="11"/>
  <c r="O1816" i="11"/>
  <c r="O1817" i="11"/>
  <c r="O1818" i="11"/>
  <c r="O1819" i="11"/>
  <c r="O1820" i="11"/>
  <c r="O1821" i="11"/>
  <c r="O1822" i="11"/>
  <c r="O1823" i="11"/>
  <c r="O1824" i="11"/>
  <c r="O1825" i="11"/>
  <c r="O1826" i="11"/>
  <c r="O1827" i="11"/>
  <c r="O1828" i="11"/>
  <c r="O1829" i="11"/>
  <c r="O1830" i="11"/>
  <c r="O1831" i="11"/>
  <c r="O1832" i="11"/>
  <c r="O1833" i="11"/>
  <c r="O1834" i="11"/>
  <c r="O1835" i="11"/>
  <c r="O1836" i="11"/>
  <c r="O1837" i="11"/>
  <c r="O1838" i="11"/>
  <c r="O1839" i="11"/>
  <c r="O1840" i="11"/>
  <c r="O1841" i="11"/>
  <c r="O1842" i="11"/>
  <c r="O1843" i="11"/>
  <c r="O1844" i="11"/>
  <c r="O1845" i="11"/>
  <c r="O1846" i="11"/>
  <c r="O1847" i="11"/>
  <c r="O1848" i="11"/>
  <c r="O1849" i="11"/>
  <c r="O1850" i="11"/>
  <c r="O1851" i="11"/>
  <c r="O1852" i="11"/>
  <c r="O1853" i="11"/>
  <c r="O1854" i="11"/>
  <c r="O1855" i="11"/>
  <c r="O1856" i="11"/>
  <c r="O1857" i="11"/>
  <c r="O1858" i="11"/>
  <c r="O1859" i="11"/>
  <c r="O1860" i="11"/>
  <c r="O1861" i="11"/>
  <c r="O1862" i="11"/>
  <c r="O1863" i="11"/>
  <c r="O1864" i="11"/>
  <c r="O1865" i="11"/>
  <c r="O1866" i="11"/>
  <c r="O1867" i="11"/>
  <c r="O1868" i="11"/>
  <c r="O1869" i="11"/>
  <c r="O1870" i="11"/>
  <c r="O1871" i="11"/>
  <c r="O1872" i="11"/>
  <c r="O1873" i="11"/>
  <c r="O1874" i="11"/>
  <c r="O1875" i="11"/>
  <c r="O1876" i="11"/>
  <c r="O1877" i="11"/>
  <c r="O1878" i="11"/>
  <c r="O1879" i="11"/>
  <c r="O1880" i="11"/>
  <c r="O1881" i="11"/>
  <c r="O1882" i="11"/>
  <c r="O1883" i="11"/>
  <c r="O1884" i="11"/>
  <c r="O1885" i="11"/>
  <c r="O1886" i="11"/>
  <c r="O1887" i="11"/>
  <c r="O1888" i="11"/>
  <c r="O1889" i="11"/>
  <c r="O1890" i="11"/>
  <c r="O1891" i="11"/>
  <c r="O1892" i="11"/>
  <c r="O1893" i="11"/>
  <c r="O1894" i="11"/>
  <c r="O1895" i="11"/>
  <c r="O1896" i="11"/>
  <c r="O1897" i="11"/>
  <c r="O1898" i="11"/>
  <c r="O1899" i="11"/>
  <c r="O1900" i="11"/>
  <c r="O1901" i="11"/>
  <c r="O1902" i="11"/>
  <c r="O1903" i="11"/>
  <c r="O1904" i="11"/>
  <c r="O1905" i="11"/>
  <c r="O1906" i="11"/>
  <c r="O1907" i="11"/>
  <c r="O1908" i="11"/>
  <c r="O1909" i="11"/>
  <c r="O1910" i="11"/>
  <c r="O1911" i="11"/>
  <c r="O1912" i="11"/>
  <c r="O1913" i="11"/>
  <c r="O1914" i="11"/>
  <c r="O1915" i="11"/>
  <c r="O1916" i="11"/>
  <c r="O1917" i="11"/>
  <c r="O1918" i="11"/>
  <c r="O1919" i="11"/>
  <c r="O1920" i="11"/>
  <c r="O1921" i="11"/>
  <c r="O1922" i="11"/>
  <c r="O1923" i="11"/>
  <c r="O1924" i="11"/>
  <c r="O1925" i="11"/>
  <c r="O1926" i="11"/>
  <c r="O1927" i="11"/>
  <c r="O1928" i="11"/>
  <c r="O1929" i="11"/>
  <c r="O1930" i="11"/>
  <c r="O1931" i="11"/>
  <c r="O1932" i="11"/>
  <c r="O1933" i="11"/>
  <c r="O1934" i="11"/>
  <c r="O1935" i="11"/>
  <c r="O1936" i="11"/>
  <c r="O1937" i="11"/>
  <c r="O1938" i="11"/>
  <c r="O1939" i="11"/>
  <c r="O1940" i="11"/>
  <c r="O1941" i="11"/>
  <c r="O1942" i="11"/>
  <c r="O1943" i="11"/>
  <c r="O1944" i="11"/>
  <c r="O1945" i="11"/>
  <c r="O1946" i="11"/>
  <c r="O1947" i="11"/>
  <c r="O1948" i="11"/>
  <c r="O1949" i="11"/>
  <c r="O1950" i="11"/>
  <c r="O1951" i="11"/>
  <c r="O1952" i="11"/>
  <c r="O1953" i="11"/>
  <c r="O1954" i="11"/>
  <c r="O1955" i="11"/>
  <c r="O1956" i="11"/>
  <c r="O1957" i="11"/>
  <c r="O1958" i="11"/>
  <c r="O1959" i="11"/>
  <c r="O1960" i="11"/>
  <c r="O1961" i="11"/>
  <c r="O1962" i="11"/>
  <c r="O1963" i="11"/>
  <c r="O1964" i="11"/>
  <c r="O1965" i="11"/>
  <c r="O1966" i="11"/>
  <c r="O1967" i="11"/>
  <c r="O1968" i="11"/>
  <c r="O1969" i="11"/>
  <c r="O1970" i="11"/>
  <c r="O1971" i="11"/>
  <c r="O1972" i="11"/>
  <c r="O1973" i="11"/>
  <c r="O1974" i="11"/>
  <c r="O1975" i="11"/>
  <c r="O1976" i="11"/>
  <c r="O1977" i="11"/>
  <c r="O1978" i="11"/>
  <c r="O1979" i="11"/>
  <c r="O1980" i="11"/>
  <c r="O1981" i="11"/>
  <c r="O1982" i="11"/>
  <c r="O1983" i="11"/>
  <c r="O1984" i="11"/>
  <c r="O1985" i="11"/>
  <c r="O1986" i="11"/>
  <c r="O1987" i="11"/>
  <c r="O1988" i="11"/>
  <c r="O1989" i="11"/>
  <c r="O1990" i="11"/>
  <c r="O1991" i="11"/>
  <c r="O1992" i="11"/>
  <c r="O1993" i="11"/>
  <c r="O1994" i="11"/>
  <c r="O1995" i="11"/>
  <c r="O1996" i="11"/>
  <c r="O1997" i="11"/>
  <c r="O1998" i="11"/>
  <c r="O1999" i="11"/>
  <c r="O2000" i="11"/>
  <c r="O2001" i="11"/>
  <c r="O2002" i="11"/>
  <c r="O2003" i="11"/>
  <c r="O2004" i="11"/>
  <c r="O2005" i="11"/>
  <c r="O2006" i="11"/>
  <c r="O2007" i="11"/>
  <c r="O2008" i="11"/>
  <c r="O2009" i="11"/>
  <c r="O2010" i="11"/>
  <c r="O2011" i="11"/>
  <c r="O2012" i="11"/>
  <c r="O2013" i="11"/>
  <c r="O2014" i="11"/>
  <c r="O2015" i="11"/>
  <c r="O2016" i="11"/>
  <c r="O2017" i="11"/>
  <c r="O2018" i="11"/>
  <c r="O2019" i="11"/>
  <c r="O2020" i="11"/>
  <c r="O2021" i="11"/>
  <c r="O2022" i="11"/>
  <c r="O2023" i="11"/>
  <c r="O2024" i="11"/>
  <c r="O2025" i="11"/>
  <c r="O2026" i="11"/>
  <c r="O2027" i="11"/>
  <c r="O2028" i="11"/>
  <c r="O2029" i="11"/>
  <c r="O2030" i="11"/>
  <c r="O2031" i="11"/>
  <c r="O2032" i="11"/>
  <c r="O2033" i="11"/>
  <c r="O2034" i="11"/>
  <c r="O2035" i="11"/>
  <c r="O2036" i="11"/>
  <c r="O2037" i="11"/>
  <c r="O2038" i="11"/>
  <c r="O2039" i="11"/>
  <c r="O2040" i="11"/>
  <c r="O2041" i="11"/>
  <c r="O2042" i="11"/>
  <c r="O2043" i="11"/>
  <c r="O2044" i="11"/>
  <c r="O2045" i="11"/>
  <c r="O2046" i="11"/>
  <c r="O2047" i="11"/>
  <c r="O2048" i="11"/>
  <c r="O2049" i="11"/>
  <c r="O2050" i="11"/>
  <c r="O2051" i="11"/>
  <c r="O2052" i="11"/>
  <c r="O2053" i="11"/>
  <c r="O2054" i="11"/>
  <c r="O2055" i="11"/>
  <c r="O2056" i="11"/>
  <c r="O2057" i="11"/>
  <c r="O2058" i="11"/>
  <c r="O2059" i="11"/>
  <c r="O2060" i="11"/>
  <c r="O2061" i="11"/>
  <c r="O2062" i="11"/>
  <c r="O2063" i="11"/>
  <c r="O2064" i="11"/>
  <c r="O2065" i="11"/>
  <c r="O2066" i="11"/>
  <c r="O2067" i="11"/>
  <c r="O2068" i="11"/>
  <c r="O2069" i="11"/>
  <c r="O2070" i="11"/>
  <c r="O2071" i="11"/>
  <c r="O2072" i="11"/>
  <c r="O2073" i="11"/>
  <c r="O2074" i="11"/>
  <c r="O2075" i="11"/>
  <c r="O2076" i="11"/>
  <c r="O2077" i="11"/>
  <c r="O2078" i="11"/>
  <c r="O2079" i="11"/>
  <c r="O2080" i="11"/>
  <c r="O2081" i="11"/>
  <c r="O2082" i="11"/>
  <c r="O2083" i="11"/>
  <c r="O2084" i="11"/>
  <c r="O2085" i="11"/>
  <c r="O2086" i="11"/>
  <c r="O2087" i="11"/>
  <c r="O2088" i="11"/>
  <c r="O2089" i="11"/>
  <c r="O2090" i="11"/>
  <c r="O2091" i="11"/>
  <c r="O2092" i="11"/>
  <c r="O2093" i="11"/>
  <c r="O2094" i="11"/>
  <c r="O2095" i="11"/>
  <c r="O2096" i="11"/>
  <c r="O2097" i="11"/>
  <c r="O2098" i="11"/>
  <c r="O2099" i="11"/>
  <c r="O2100" i="11"/>
  <c r="O2101" i="11"/>
  <c r="O2102" i="11"/>
  <c r="O2103" i="11"/>
  <c r="O2104" i="11"/>
  <c r="O2105" i="11"/>
  <c r="O2106" i="11"/>
  <c r="O2107" i="11"/>
  <c r="O2108" i="11"/>
  <c r="O2109" i="11"/>
  <c r="O2110" i="11"/>
  <c r="O2111" i="11"/>
  <c r="O2112" i="11"/>
  <c r="O2113" i="11"/>
  <c r="O2114" i="11"/>
  <c r="O2115" i="11"/>
  <c r="O2116" i="11"/>
  <c r="O2117" i="11"/>
  <c r="O2118" i="11"/>
  <c r="O2119" i="11"/>
  <c r="O2120" i="11"/>
  <c r="O2121" i="11"/>
  <c r="O2122" i="11"/>
  <c r="O2123" i="11"/>
  <c r="O2124" i="11"/>
  <c r="O2125" i="11"/>
  <c r="O2126" i="11"/>
  <c r="O2127" i="11"/>
  <c r="O2128" i="11"/>
  <c r="O2129" i="11"/>
  <c r="O2130" i="11"/>
  <c r="O2131" i="11"/>
  <c r="O2132" i="11"/>
  <c r="O2133" i="11"/>
  <c r="O2134" i="11"/>
  <c r="O2135" i="11"/>
  <c r="O2136" i="11"/>
  <c r="O2137" i="11"/>
  <c r="O2138" i="11"/>
  <c r="O2139" i="11"/>
  <c r="O2140" i="11"/>
  <c r="O2141" i="11"/>
  <c r="O2142" i="11"/>
  <c r="O2143" i="11"/>
  <c r="O2144" i="11"/>
  <c r="O2145" i="11"/>
  <c r="O2146" i="11"/>
  <c r="O2147" i="11"/>
  <c r="O2148" i="11"/>
  <c r="O2149" i="11"/>
  <c r="O2150" i="11"/>
  <c r="O2151" i="11"/>
  <c r="O2152" i="11"/>
  <c r="O2153" i="11"/>
  <c r="O2154" i="11"/>
  <c r="O2155" i="11"/>
  <c r="O2156" i="11"/>
  <c r="O2157" i="11"/>
  <c r="O2158" i="11"/>
  <c r="O2159" i="11"/>
  <c r="O2160" i="11"/>
  <c r="O2161" i="11"/>
  <c r="O2162" i="11"/>
  <c r="O2163" i="11"/>
  <c r="O2164" i="11"/>
  <c r="O2165" i="11"/>
  <c r="O2166" i="11"/>
  <c r="O2167" i="11"/>
  <c r="O2168" i="11"/>
  <c r="O2169" i="11"/>
  <c r="O2170" i="11"/>
  <c r="O2171" i="11"/>
  <c r="O2172" i="11"/>
  <c r="O2173" i="11"/>
  <c r="O2174" i="11"/>
  <c r="O2175" i="11"/>
  <c r="O2176" i="11"/>
  <c r="O2177" i="11"/>
  <c r="O2178" i="11"/>
  <c r="O2179" i="11"/>
  <c r="O2180" i="11"/>
  <c r="O2181" i="11"/>
  <c r="O2182" i="11"/>
  <c r="O2183" i="11"/>
  <c r="O2184" i="11"/>
  <c r="O2185" i="11"/>
  <c r="O2186" i="11"/>
  <c r="O2187" i="11"/>
  <c r="O2188" i="11"/>
  <c r="O2189" i="11"/>
  <c r="O2190" i="11"/>
  <c r="O2191" i="11"/>
  <c r="O2192" i="11"/>
  <c r="O2193" i="11"/>
  <c r="O2194" i="11"/>
  <c r="O2195" i="11"/>
  <c r="O2196" i="11"/>
  <c r="O2197" i="11"/>
  <c r="O2198" i="11"/>
  <c r="O2199" i="11"/>
  <c r="O2200" i="11"/>
  <c r="O2201" i="11"/>
  <c r="O2202" i="11"/>
  <c r="O2203" i="11"/>
  <c r="O2204" i="11"/>
  <c r="O2205" i="11"/>
  <c r="O2206" i="11"/>
  <c r="O2207" i="11"/>
  <c r="O2208" i="11"/>
  <c r="O2209" i="11"/>
  <c r="O2210" i="11"/>
  <c r="O2211" i="11"/>
  <c r="O2212" i="11"/>
  <c r="O2213" i="11"/>
  <c r="O2214" i="11"/>
  <c r="O2215" i="11"/>
  <c r="O2216" i="11"/>
  <c r="O2217" i="11"/>
  <c r="O2218" i="11"/>
  <c r="O2219" i="11"/>
  <c r="O2220" i="11"/>
  <c r="O2221" i="11"/>
  <c r="O2222" i="11"/>
  <c r="O2223" i="11"/>
  <c r="O2224" i="11"/>
  <c r="O2225" i="11"/>
  <c r="O2226" i="11"/>
  <c r="O2227" i="11"/>
  <c r="O2228" i="11"/>
  <c r="O2229" i="11"/>
  <c r="O2230" i="11"/>
  <c r="O2231" i="11"/>
  <c r="O2232" i="11"/>
  <c r="O2233" i="11"/>
  <c r="O2234" i="11"/>
  <c r="O2235" i="11"/>
  <c r="O2236" i="11"/>
  <c r="O2237" i="11"/>
  <c r="O2238" i="11"/>
  <c r="O2239" i="11"/>
  <c r="O2240" i="11"/>
  <c r="O2241" i="11"/>
  <c r="O2242" i="11"/>
  <c r="O2243" i="11"/>
  <c r="O2244" i="11"/>
  <c r="O2245" i="11"/>
  <c r="O2246" i="11"/>
  <c r="O2247" i="11"/>
  <c r="O2248" i="11"/>
  <c r="O2249" i="11"/>
  <c r="O2250" i="11"/>
  <c r="O2251" i="11"/>
  <c r="O2252" i="11"/>
  <c r="O2253" i="11"/>
  <c r="O2254" i="11"/>
  <c r="O2255" i="11"/>
  <c r="O2256" i="11"/>
  <c r="O2257" i="11"/>
  <c r="O2258" i="11"/>
  <c r="O2259" i="11"/>
  <c r="O2260" i="11"/>
  <c r="O2261" i="11"/>
  <c r="O2262" i="11"/>
  <c r="O2263" i="11"/>
  <c r="O2264" i="11"/>
  <c r="O2265" i="11"/>
  <c r="O2266" i="11"/>
  <c r="O2267" i="11"/>
  <c r="O2268" i="11"/>
  <c r="O2269" i="11"/>
  <c r="O2270" i="11"/>
  <c r="O2271" i="11"/>
  <c r="O2272" i="11"/>
  <c r="O2273" i="11"/>
  <c r="O2274" i="11"/>
  <c r="O2275" i="11"/>
  <c r="O2276" i="11"/>
  <c r="O2277" i="11"/>
  <c r="O2278" i="11"/>
  <c r="O2279" i="11"/>
  <c r="O2280" i="11"/>
  <c r="O2281" i="11"/>
  <c r="O2282" i="11"/>
  <c r="O2283" i="11"/>
  <c r="O2284" i="11"/>
  <c r="O2285" i="11"/>
  <c r="O2286" i="11"/>
  <c r="O2287" i="11"/>
  <c r="O2288" i="11"/>
  <c r="O2289" i="11"/>
  <c r="O2290" i="11"/>
  <c r="O2291" i="11"/>
  <c r="O2292" i="11"/>
  <c r="O2293" i="11"/>
  <c r="O2294" i="11"/>
  <c r="O2295" i="11"/>
  <c r="O2296" i="11"/>
  <c r="O2297" i="11"/>
  <c r="O2298" i="11"/>
  <c r="O2299" i="11"/>
  <c r="O2300" i="11"/>
  <c r="O2301" i="11"/>
  <c r="O2302" i="11"/>
  <c r="O2303" i="11"/>
  <c r="O2304" i="11"/>
  <c r="O2305" i="11"/>
  <c r="O2306" i="11"/>
  <c r="O2307" i="11"/>
  <c r="O2308" i="11"/>
  <c r="O2309" i="11"/>
  <c r="O2310" i="11"/>
  <c r="O2311" i="11"/>
  <c r="O2312" i="11"/>
  <c r="O2313" i="11"/>
  <c r="O2314" i="11"/>
  <c r="O2315" i="11"/>
  <c r="O2316" i="11"/>
  <c r="O2317" i="11"/>
  <c r="O2318" i="11"/>
  <c r="O2319" i="11"/>
  <c r="O2320" i="11"/>
  <c r="O2321" i="11"/>
  <c r="O2322" i="11"/>
  <c r="O2323" i="11"/>
  <c r="O2324" i="11"/>
  <c r="O2325" i="11"/>
  <c r="O2326" i="11"/>
  <c r="O2327" i="11"/>
  <c r="O2328" i="11"/>
  <c r="O2329" i="11"/>
  <c r="O2330" i="11"/>
  <c r="O2331" i="11"/>
  <c r="O2332" i="11"/>
  <c r="O2333" i="11"/>
  <c r="O2334" i="11"/>
  <c r="O2335" i="11"/>
  <c r="O2336" i="11"/>
  <c r="O2337" i="11"/>
  <c r="O2338" i="11"/>
  <c r="O2339" i="11"/>
  <c r="O2340" i="11"/>
  <c r="O2341" i="11"/>
  <c r="O2342" i="11"/>
  <c r="O2343" i="11"/>
  <c r="O2344" i="11"/>
  <c r="O2345" i="11"/>
  <c r="O2346" i="11"/>
  <c r="O2347" i="11"/>
  <c r="O2348" i="11"/>
  <c r="O2349" i="11"/>
  <c r="O2350" i="11"/>
  <c r="O2351" i="11"/>
  <c r="O2352" i="11"/>
  <c r="O2353" i="11"/>
  <c r="O2354" i="11"/>
  <c r="O2355" i="11"/>
  <c r="O2356" i="11"/>
  <c r="O2357" i="11"/>
  <c r="O2358" i="11"/>
  <c r="O2359" i="11"/>
  <c r="O2360" i="11"/>
  <c r="O2361" i="11"/>
  <c r="O2362" i="11"/>
  <c r="O2363" i="11"/>
  <c r="O2364" i="11"/>
  <c r="O2365" i="11"/>
  <c r="O2366" i="11"/>
  <c r="O2367" i="11"/>
  <c r="O2368" i="11"/>
  <c r="O2369" i="11"/>
  <c r="O2370" i="11"/>
  <c r="O2371" i="11"/>
  <c r="O2372" i="11"/>
  <c r="O2373" i="11"/>
  <c r="O2374" i="11"/>
  <c r="O2375" i="11"/>
  <c r="O2376" i="11"/>
  <c r="O2377" i="11"/>
  <c r="O2378" i="11"/>
  <c r="O2379" i="11"/>
  <c r="O2380" i="11"/>
  <c r="O2381" i="11"/>
  <c r="O2382" i="11"/>
  <c r="O2383" i="11"/>
  <c r="O2384" i="11"/>
  <c r="O2385" i="11"/>
  <c r="O2386" i="11"/>
  <c r="O2387" i="11"/>
  <c r="O2388" i="11"/>
  <c r="O2389" i="11"/>
  <c r="O2390" i="11"/>
  <c r="O2391" i="11"/>
  <c r="O2392" i="11"/>
  <c r="O2393" i="11"/>
  <c r="O2394" i="11"/>
  <c r="O2395" i="11"/>
  <c r="O2396" i="11"/>
  <c r="O2397" i="11"/>
  <c r="O2398" i="11"/>
  <c r="O2399" i="11"/>
  <c r="O2400" i="11"/>
  <c r="O2401" i="11"/>
  <c r="O2402" i="11"/>
  <c r="O2403" i="11"/>
  <c r="O2404" i="11"/>
  <c r="O2405" i="11"/>
  <c r="O2406" i="11"/>
  <c r="O2407" i="11"/>
  <c r="O2408" i="11"/>
  <c r="O2409" i="11"/>
  <c r="O2410" i="11"/>
  <c r="O2411" i="11"/>
  <c r="O2412" i="11"/>
  <c r="O2413" i="11"/>
  <c r="O2414" i="11"/>
  <c r="O2415" i="11"/>
  <c r="O2416" i="11"/>
  <c r="O2417" i="11"/>
  <c r="O2418" i="11"/>
  <c r="O2419" i="11"/>
  <c r="O2420" i="11"/>
  <c r="O2421" i="11"/>
  <c r="O2422" i="11"/>
  <c r="O2423" i="11"/>
  <c r="O2424" i="11"/>
  <c r="O2425" i="11"/>
  <c r="O2426" i="11"/>
  <c r="O2427" i="11"/>
  <c r="O2428" i="11"/>
  <c r="O2429" i="11"/>
  <c r="O2430" i="11"/>
  <c r="O2431" i="11"/>
  <c r="O2432" i="11"/>
  <c r="O2433" i="11"/>
  <c r="O2434" i="11"/>
  <c r="O2435" i="11"/>
  <c r="O2436" i="11"/>
  <c r="O2437" i="11"/>
  <c r="O2438" i="11"/>
  <c r="O2439" i="11"/>
  <c r="O2440" i="11"/>
  <c r="O2441" i="11"/>
  <c r="O2442" i="11"/>
  <c r="O2443" i="11"/>
  <c r="O2444" i="11"/>
  <c r="O2445" i="11"/>
  <c r="O2446" i="11"/>
  <c r="O2447" i="11"/>
  <c r="O2448" i="11"/>
  <c r="O2449" i="11"/>
  <c r="O2450" i="11"/>
  <c r="O2451" i="11"/>
  <c r="O2452" i="11"/>
  <c r="O2453" i="11"/>
  <c r="O2454" i="11"/>
  <c r="O2455" i="11"/>
  <c r="O2456" i="11"/>
  <c r="O2457" i="11"/>
  <c r="O2458" i="11"/>
  <c r="O2459" i="11"/>
  <c r="O2460" i="11"/>
  <c r="O2461" i="11"/>
  <c r="O2462" i="11"/>
  <c r="O2463" i="11"/>
  <c r="O2464" i="11"/>
  <c r="O2465" i="11"/>
  <c r="O2466" i="11"/>
  <c r="O2467" i="11"/>
  <c r="O2468" i="11"/>
  <c r="O2469" i="11"/>
  <c r="O2470" i="11"/>
  <c r="O2471" i="11"/>
  <c r="O2472" i="11"/>
  <c r="O2473" i="11"/>
  <c r="O2474" i="11"/>
  <c r="O2475" i="11"/>
  <c r="O2476" i="11"/>
  <c r="O2477" i="11"/>
  <c r="O2478" i="11"/>
  <c r="O2479" i="11"/>
  <c r="O2480" i="11"/>
  <c r="O2481" i="11"/>
  <c r="O2482" i="11"/>
  <c r="O2483" i="11"/>
  <c r="O2484" i="11"/>
  <c r="O2485" i="11"/>
  <c r="O2486" i="11"/>
  <c r="O2487" i="11"/>
  <c r="O2488" i="11"/>
  <c r="O2489" i="11"/>
  <c r="O2490" i="11"/>
  <c r="O2491" i="11"/>
  <c r="O2492" i="11"/>
  <c r="O2493" i="11"/>
  <c r="O2494" i="11"/>
  <c r="O2495" i="11"/>
  <c r="O2496" i="11"/>
  <c r="O2497" i="11"/>
  <c r="O2498" i="11"/>
  <c r="O2499" i="11"/>
  <c r="O2500" i="11"/>
  <c r="O2501" i="11"/>
  <c r="O2502" i="11"/>
  <c r="O2503" i="11"/>
  <c r="O2504" i="11"/>
  <c r="O2505" i="11"/>
  <c r="O2506" i="11"/>
  <c r="O2507" i="11"/>
  <c r="O2508" i="11"/>
  <c r="O2509" i="11"/>
  <c r="O2510" i="11"/>
  <c r="O2511" i="11"/>
  <c r="O2512" i="11"/>
  <c r="O2513" i="11"/>
  <c r="O2514" i="11"/>
  <c r="O2515" i="11"/>
  <c r="O2516" i="11"/>
  <c r="O2517" i="11"/>
  <c r="O2518" i="11"/>
  <c r="O2519" i="11"/>
  <c r="O2520" i="11"/>
  <c r="O2521" i="11"/>
  <c r="O2522" i="11"/>
  <c r="O2523" i="11"/>
  <c r="O2524" i="11"/>
  <c r="O2525" i="11"/>
  <c r="O2526" i="11"/>
  <c r="O2527" i="11"/>
  <c r="O2528" i="11"/>
  <c r="O2529" i="11"/>
  <c r="O2530" i="11"/>
  <c r="O2531" i="11"/>
  <c r="O2532" i="11"/>
  <c r="O2533" i="11"/>
  <c r="O2534" i="11"/>
  <c r="O2535" i="11"/>
  <c r="O2536" i="11"/>
  <c r="O2537" i="11"/>
  <c r="O2538" i="11"/>
  <c r="O2539" i="11"/>
  <c r="O2540" i="11"/>
  <c r="O2541" i="11"/>
  <c r="O2542" i="11"/>
  <c r="O2543" i="11"/>
  <c r="O2544" i="11"/>
  <c r="O2545" i="11"/>
  <c r="O2546" i="11"/>
  <c r="O2547" i="11"/>
  <c r="O2548" i="11"/>
  <c r="O2549" i="11"/>
  <c r="O2550" i="11"/>
  <c r="O2551" i="11"/>
  <c r="O2552" i="11"/>
  <c r="O2553" i="11"/>
  <c r="O2554" i="11"/>
  <c r="O2555" i="11"/>
  <c r="O2556" i="11"/>
  <c r="O2557" i="11"/>
  <c r="O2558" i="11"/>
  <c r="O2559" i="11"/>
  <c r="O2560" i="11"/>
  <c r="O2561" i="11"/>
  <c r="O2562" i="11"/>
  <c r="O2563" i="11"/>
  <c r="O2564" i="11"/>
  <c r="O2565" i="11"/>
  <c r="O2566" i="11"/>
  <c r="O2567" i="11"/>
  <c r="O2568" i="11"/>
  <c r="O2569" i="11"/>
  <c r="O2570" i="11"/>
  <c r="O2571" i="11"/>
  <c r="O2572" i="11"/>
  <c r="O2573" i="11"/>
  <c r="O2574" i="11"/>
  <c r="O2575" i="11"/>
  <c r="O2576" i="11"/>
  <c r="O2577" i="11"/>
  <c r="O2578" i="11"/>
  <c r="O2579" i="11"/>
  <c r="O2580" i="11"/>
  <c r="O2581" i="11"/>
  <c r="O2582" i="11"/>
  <c r="O2583" i="11"/>
  <c r="O2584" i="11"/>
  <c r="O2585" i="11"/>
  <c r="O2586" i="11"/>
  <c r="O2587" i="11"/>
  <c r="O2588" i="11"/>
  <c r="O2589" i="11"/>
  <c r="O2590" i="11"/>
  <c r="O2591" i="11"/>
  <c r="O2592" i="11"/>
  <c r="O2593" i="11"/>
  <c r="O2594" i="11"/>
  <c r="O2595" i="11"/>
  <c r="O2596" i="11"/>
  <c r="O2597" i="11"/>
  <c r="O2598" i="11"/>
  <c r="O2599" i="11"/>
  <c r="O2600" i="11"/>
  <c r="O2601" i="11"/>
  <c r="O2602" i="11"/>
  <c r="O2603" i="11"/>
  <c r="O2604" i="11"/>
  <c r="O2605" i="11"/>
  <c r="O2606" i="11"/>
  <c r="O2607" i="11"/>
  <c r="O2608" i="11"/>
  <c r="O2609" i="11"/>
  <c r="O2610" i="11"/>
  <c r="O2611" i="11"/>
  <c r="O2612" i="11"/>
  <c r="O2613" i="11"/>
  <c r="O2614" i="11"/>
  <c r="O2615" i="11"/>
  <c r="O2616" i="11"/>
  <c r="O2617" i="11"/>
  <c r="O2618" i="11"/>
  <c r="O2619" i="11"/>
  <c r="O2620" i="11"/>
  <c r="O2621" i="11"/>
  <c r="O2622" i="11"/>
  <c r="O2623" i="11"/>
  <c r="O2624" i="11"/>
  <c r="O2625" i="11"/>
  <c r="O2626" i="11"/>
  <c r="O2627" i="11"/>
  <c r="O2628" i="11"/>
  <c r="O2629" i="11"/>
  <c r="O2630" i="11"/>
  <c r="O2631" i="11"/>
  <c r="O2632" i="11"/>
  <c r="O2633" i="11"/>
  <c r="O2634" i="11"/>
  <c r="O2635" i="11"/>
  <c r="O2636" i="11"/>
  <c r="O2637" i="11"/>
  <c r="O2638" i="11"/>
  <c r="O2639" i="11"/>
  <c r="O2640" i="11"/>
  <c r="O2641" i="11"/>
  <c r="O2642" i="11"/>
  <c r="O2643" i="11"/>
  <c r="O2644" i="11"/>
  <c r="O2645" i="11"/>
  <c r="O2646" i="11"/>
  <c r="O2647" i="11"/>
  <c r="O2648" i="11"/>
  <c r="O2649" i="11"/>
  <c r="O2650" i="11"/>
  <c r="O2651" i="11"/>
  <c r="O2652" i="11"/>
  <c r="O2653" i="11"/>
  <c r="O2654" i="11"/>
  <c r="O2655" i="11"/>
  <c r="O2656" i="11"/>
  <c r="O2657" i="11"/>
  <c r="O2658" i="11"/>
  <c r="O2659" i="11"/>
  <c r="O2660" i="11"/>
  <c r="O2661" i="11"/>
  <c r="O2662" i="11"/>
  <c r="O2663" i="11"/>
  <c r="O2664" i="11"/>
  <c r="O2665" i="11"/>
  <c r="O2666" i="11"/>
  <c r="O2667" i="11"/>
  <c r="O2668" i="11"/>
  <c r="O2669" i="11"/>
  <c r="O2670" i="11"/>
  <c r="O2671" i="11"/>
  <c r="O2672" i="11"/>
  <c r="O2673" i="11"/>
  <c r="O2674" i="11"/>
  <c r="O2675" i="11"/>
  <c r="O2676" i="11"/>
  <c r="O2677" i="11"/>
  <c r="O2678" i="11"/>
  <c r="O2679" i="11"/>
  <c r="O2680" i="11"/>
  <c r="O2681" i="11"/>
  <c r="O2682" i="11"/>
  <c r="O2683" i="11"/>
  <c r="O2684" i="11"/>
  <c r="O2685" i="11"/>
  <c r="O2686" i="11"/>
  <c r="O2687" i="11"/>
  <c r="O2688" i="11"/>
  <c r="O2689" i="11"/>
  <c r="O2690" i="11"/>
  <c r="O2691" i="11"/>
  <c r="O2692" i="11"/>
  <c r="O2693" i="11"/>
  <c r="O2694" i="11"/>
  <c r="O2695" i="11"/>
  <c r="O2696" i="11"/>
  <c r="O2697" i="11"/>
  <c r="O2698" i="11"/>
  <c r="O2699" i="11"/>
  <c r="O2700" i="11"/>
  <c r="O2701" i="11"/>
  <c r="O2702" i="11"/>
  <c r="O2703" i="11"/>
  <c r="O2704" i="11"/>
  <c r="O2705" i="11"/>
  <c r="O2706" i="11"/>
  <c r="O2707" i="11"/>
  <c r="O2708" i="11"/>
  <c r="O2709" i="11"/>
  <c r="O2710" i="11"/>
  <c r="O2711" i="11"/>
  <c r="O2712" i="11"/>
  <c r="O2713" i="11"/>
  <c r="O2714" i="11"/>
  <c r="O2715" i="11"/>
  <c r="O2716" i="11"/>
  <c r="O2717" i="11"/>
  <c r="O2718" i="11"/>
  <c r="O2719" i="11"/>
  <c r="O2720" i="11"/>
  <c r="O2721" i="11"/>
  <c r="O2722" i="11"/>
  <c r="O2723" i="11"/>
  <c r="O2724" i="11"/>
  <c r="O2725" i="11"/>
  <c r="O2726" i="11"/>
  <c r="O2727" i="11"/>
  <c r="O2728" i="11"/>
  <c r="O2729" i="11"/>
  <c r="O2730" i="11"/>
  <c r="O2731" i="11"/>
  <c r="O2732" i="11"/>
  <c r="O2733" i="11"/>
  <c r="O2734" i="11"/>
  <c r="O2735" i="11"/>
  <c r="O2736" i="11"/>
  <c r="O2737" i="11"/>
  <c r="O2738" i="11"/>
  <c r="O2739" i="11"/>
  <c r="O2740" i="11"/>
  <c r="O2741" i="11"/>
  <c r="O2742" i="11"/>
  <c r="O2743" i="11"/>
  <c r="O2744" i="11"/>
  <c r="O2745" i="11"/>
  <c r="O2746" i="11"/>
  <c r="O2747" i="11"/>
  <c r="O2748" i="11"/>
  <c r="O2749" i="11"/>
  <c r="O2750" i="11"/>
  <c r="O2751" i="11"/>
  <c r="O2752" i="11"/>
  <c r="O2753" i="11"/>
  <c r="O2754" i="11"/>
  <c r="O2755" i="11"/>
  <c r="O2756" i="11"/>
  <c r="O2757" i="11"/>
  <c r="O2758" i="11"/>
  <c r="O2759" i="11"/>
  <c r="O2760" i="11"/>
  <c r="O2761" i="11"/>
  <c r="O2762" i="11"/>
  <c r="O2763" i="11"/>
  <c r="O2764" i="11"/>
  <c r="O2765" i="11"/>
  <c r="O2766" i="11"/>
  <c r="O2767" i="11"/>
  <c r="O2768" i="11"/>
  <c r="O2769" i="11"/>
  <c r="O2770" i="11"/>
  <c r="O2771" i="11"/>
  <c r="O2772" i="11"/>
  <c r="O2773" i="11"/>
  <c r="O2774" i="11"/>
  <c r="O2775" i="11"/>
  <c r="O2776" i="11"/>
  <c r="O2777" i="11"/>
  <c r="O2778" i="11"/>
  <c r="O2779" i="11"/>
  <c r="O2780" i="11"/>
  <c r="O2781" i="11"/>
  <c r="O2782" i="11"/>
  <c r="O2783" i="11"/>
  <c r="O2784" i="11"/>
  <c r="O2785" i="11"/>
  <c r="O2786" i="11"/>
  <c r="O2787" i="11"/>
  <c r="O2788" i="11"/>
  <c r="O2789" i="11"/>
  <c r="O2790" i="11"/>
  <c r="O2791" i="11"/>
  <c r="O2792" i="11"/>
  <c r="O2793" i="11"/>
  <c r="O2794" i="11"/>
  <c r="O2795" i="11"/>
  <c r="O2796" i="11"/>
  <c r="O2797" i="11"/>
  <c r="O2798" i="11"/>
  <c r="O2799" i="11"/>
  <c r="O2800" i="11"/>
  <c r="O2801" i="11"/>
  <c r="O2802" i="11"/>
  <c r="O2803" i="11"/>
  <c r="O2804" i="11"/>
  <c r="O2805" i="11"/>
  <c r="O2806" i="11"/>
  <c r="O2807" i="11"/>
  <c r="O2808" i="11"/>
  <c r="O2809" i="11"/>
  <c r="O2810" i="11"/>
  <c r="O2811" i="11"/>
  <c r="O2812" i="11"/>
  <c r="O2813" i="11"/>
  <c r="O2814" i="11"/>
  <c r="O2815" i="11"/>
  <c r="O2816" i="11"/>
  <c r="O2817" i="11"/>
  <c r="O2818" i="11"/>
  <c r="O2819" i="11"/>
  <c r="O2820" i="11"/>
  <c r="O2821" i="11"/>
  <c r="O2822" i="11"/>
  <c r="O2823" i="11"/>
  <c r="O2824" i="11"/>
  <c r="O2825" i="11"/>
  <c r="O2826" i="11"/>
  <c r="O2827" i="11"/>
  <c r="O2828" i="11"/>
  <c r="O2829" i="11"/>
  <c r="O2830" i="11"/>
  <c r="O2831" i="11"/>
  <c r="O2832" i="11"/>
  <c r="O2833" i="11"/>
  <c r="O2834" i="11"/>
  <c r="O2835" i="11"/>
  <c r="O2836" i="11"/>
  <c r="O2837" i="11"/>
  <c r="O2838" i="11"/>
  <c r="O2839" i="11"/>
  <c r="O2840" i="11"/>
  <c r="O2841" i="11"/>
  <c r="O2842" i="11"/>
  <c r="O2843" i="11"/>
  <c r="O2844" i="11"/>
  <c r="O2845" i="11"/>
  <c r="O2846" i="11"/>
  <c r="O2847" i="11"/>
  <c r="O2848" i="11"/>
  <c r="O2849" i="11"/>
  <c r="O2850" i="11"/>
  <c r="O2851" i="11"/>
  <c r="O2852" i="11"/>
  <c r="O2853" i="11"/>
  <c r="O2854" i="11"/>
  <c r="O2855" i="11"/>
  <c r="O2856" i="11"/>
  <c r="O2857" i="11"/>
  <c r="O2858" i="11"/>
  <c r="O2859" i="11"/>
  <c r="O2860" i="11"/>
  <c r="O2861" i="11"/>
  <c r="O2862" i="11"/>
  <c r="O2863" i="11"/>
  <c r="O2864" i="11"/>
  <c r="O2865" i="11"/>
  <c r="O2866" i="11"/>
  <c r="O2867" i="11"/>
  <c r="O2868" i="11"/>
  <c r="O2869" i="11"/>
  <c r="O2870" i="11"/>
  <c r="O2871" i="11"/>
  <c r="O2872" i="11"/>
  <c r="O2873" i="11"/>
  <c r="O2874" i="11"/>
  <c r="O2875" i="11"/>
  <c r="O2876" i="11"/>
  <c r="O2877" i="11"/>
  <c r="O2878" i="11"/>
  <c r="O2879" i="11"/>
  <c r="O2880" i="11"/>
  <c r="O2881" i="11"/>
  <c r="O2882" i="11"/>
  <c r="O2883" i="11"/>
  <c r="O2884" i="11"/>
  <c r="O2885" i="11"/>
  <c r="O2886" i="11"/>
  <c r="O2887" i="11"/>
  <c r="O2888" i="11"/>
  <c r="O2889" i="11"/>
  <c r="O2890" i="11"/>
  <c r="O2891" i="11"/>
  <c r="O2892" i="11"/>
  <c r="O2893" i="11"/>
  <c r="O2894" i="11"/>
  <c r="O2895" i="11"/>
  <c r="O2896" i="11"/>
  <c r="O2897" i="11"/>
  <c r="O2898" i="11"/>
  <c r="O2899" i="11"/>
  <c r="O2900" i="11"/>
  <c r="O2901" i="11"/>
  <c r="O2902" i="11"/>
  <c r="O2903" i="11"/>
  <c r="O2904" i="11"/>
  <c r="O2905" i="11"/>
  <c r="O2906" i="11"/>
  <c r="O2907" i="11"/>
  <c r="O2908" i="11"/>
  <c r="O2909" i="11"/>
  <c r="O2910" i="11"/>
  <c r="O2911" i="11"/>
  <c r="O2912" i="11"/>
  <c r="O2913" i="11"/>
  <c r="O2914" i="11"/>
  <c r="O2915" i="11"/>
  <c r="O2916" i="11"/>
  <c r="O2917" i="11"/>
  <c r="O2918" i="11"/>
  <c r="O2919" i="11"/>
  <c r="O2920" i="11"/>
  <c r="O2921" i="11"/>
  <c r="O2922" i="11"/>
  <c r="O2923" i="11"/>
  <c r="O2924" i="11"/>
  <c r="O2925" i="11"/>
  <c r="O2926" i="11"/>
  <c r="O2927" i="11"/>
  <c r="O2928" i="11"/>
  <c r="O2929" i="11"/>
  <c r="O2930" i="11"/>
  <c r="O2931" i="11"/>
  <c r="O2932" i="11"/>
  <c r="O2933" i="11"/>
  <c r="O2934" i="11"/>
  <c r="O2935" i="11"/>
  <c r="O2936" i="11"/>
  <c r="O2937" i="11"/>
  <c r="O2938" i="11"/>
  <c r="O2939" i="11"/>
  <c r="O2940" i="11"/>
  <c r="O2941" i="11"/>
  <c r="O2942" i="11"/>
  <c r="O2943" i="11"/>
  <c r="O2944" i="11"/>
  <c r="O2945" i="11"/>
  <c r="O2946" i="11"/>
  <c r="O2947" i="11"/>
  <c r="O2948" i="11"/>
  <c r="O2949" i="11"/>
  <c r="O2950" i="11"/>
  <c r="O2951" i="11"/>
  <c r="O2952" i="11"/>
  <c r="O2953" i="11"/>
  <c r="O2954" i="11"/>
  <c r="O2955" i="11"/>
  <c r="O2956" i="11"/>
  <c r="O2957" i="11"/>
  <c r="O2958" i="11"/>
  <c r="O2959" i="11"/>
  <c r="O2960" i="11"/>
  <c r="O2961" i="11"/>
  <c r="O2962" i="11"/>
  <c r="O2963" i="11"/>
  <c r="O2964" i="11"/>
  <c r="O2965" i="11"/>
  <c r="O2966" i="11"/>
  <c r="O2967" i="11"/>
  <c r="O2968" i="11"/>
  <c r="O2969" i="11"/>
  <c r="O2970" i="11"/>
  <c r="O2971" i="11"/>
  <c r="O2972" i="11"/>
  <c r="O2973" i="11"/>
  <c r="O2974" i="11"/>
  <c r="O2975" i="11"/>
  <c r="O2976" i="11"/>
  <c r="O2977" i="11"/>
  <c r="O2978" i="11"/>
  <c r="O2979" i="11"/>
  <c r="O2980" i="11"/>
  <c r="O2981" i="11"/>
  <c r="O2982" i="11"/>
  <c r="O2983" i="11"/>
  <c r="O2984" i="11"/>
  <c r="O2985" i="11"/>
  <c r="O2986" i="11"/>
  <c r="O2987" i="11"/>
  <c r="O2988" i="11"/>
  <c r="O2989" i="11"/>
  <c r="O2990" i="11"/>
  <c r="O2991" i="11"/>
  <c r="O2992" i="11"/>
  <c r="O2993" i="11"/>
  <c r="O2994" i="11"/>
  <c r="O2995" i="11"/>
  <c r="O2996" i="11"/>
  <c r="O2997" i="11"/>
  <c r="O2998" i="11"/>
  <c r="O2999" i="11"/>
  <c r="O3000" i="11"/>
  <c r="O3001" i="11"/>
  <c r="O3002" i="11"/>
  <c r="O3003" i="11"/>
  <c r="O3004" i="11"/>
  <c r="O3005" i="11"/>
  <c r="O3006" i="11"/>
  <c r="O3007" i="11"/>
  <c r="O3008" i="11"/>
  <c r="O3009" i="11"/>
  <c r="O3010" i="11"/>
  <c r="O3011" i="11"/>
  <c r="O3012" i="11"/>
  <c r="O3013" i="11"/>
  <c r="O3014" i="11"/>
  <c r="O3015" i="11"/>
  <c r="O3016" i="11"/>
  <c r="O3017" i="11"/>
  <c r="O3018" i="11"/>
  <c r="O3019" i="11"/>
  <c r="O3020" i="11"/>
  <c r="O3021" i="11"/>
  <c r="O3022" i="11"/>
  <c r="O3023" i="11"/>
  <c r="O3024" i="11"/>
  <c r="O3025" i="11"/>
  <c r="O3026" i="11"/>
  <c r="O3027" i="11"/>
  <c r="O3028" i="11"/>
  <c r="O3029" i="11"/>
  <c r="O3030" i="11"/>
  <c r="O3031" i="11"/>
  <c r="O3032" i="11"/>
  <c r="O3033" i="11"/>
  <c r="O3034" i="11"/>
  <c r="O3035" i="11"/>
  <c r="O3036" i="11"/>
  <c r="O3037" i="11"/>
  <c r="O3038" i="11"/>
  <c r="O3039" i="11"/>
  <c r="O3040" i="11"/>
  <c r="O3041" i="11"/>
  <c r="O3042" i="11"/>
  <c r="O3043" i="11"/>
  <c r="O3044" i="11"/>
  <c r="O3045" i="11"/>
  <c r="O3046" i="11"/>
  <c r="O3047" i="11"/>
  <c r="O3048" i="11"/>
  <c r="O3049" i="11"/>
  <c r="O3050" i="11"/>
  <c r="O3051" i="11"/>
  <c r="O3052" i="11"/>
  <c r="O3053" i="11"/>
  <c r="O3054" i="11"/>
  <c r="O3055" i="11"/>
  <c r="O3056" i="11"/>
  <c r="O3057" i="11"/>
  <c r="O3058" i="11"/>
  <c r="O3059" i="11"/>
  <c r="O3060" i="11"/>
  <c r="O3061" i="11"/>
  <c r="O3062" i="11"/>
  <c r="O3063" i="11"/>
  <c r="O3064" i="11"/>
  <c r="O3065" i="11"/>
  <c r="O3066" i="11"/>
  <c r="O3067" i="11"/>
  <c r="O3068" i="11"/>
  <c r="O3069" i="11"/>
  <c r="O3070" i="11"/>
  <c r="O3071" i="11"/>
  <c r="O3072" i="11"/>
  <c r="O3073" i="11"/>
  <c r="O3074" i="11"/>
  <c r="O3075" i="11"/>
  <c r="O3076" i="11"/>
  <c r="O3077" i="11"/>
  <c r="O3078" i="11"/>
  <c r="O3079" i="11"/>
  <c r="O3080" i="11"/>
  <c r="O3081" i="11"/>
  <c r="O3082" i="11"/>
  <c r="O3083" i="11"/>
  <c r="O3084" i="11"/>
  <c r="O3085" i="11"/>
  <c r="O3086" i="11"/>
  <c r="O3087" i="11"/>
  <c r="O3088" i="11"/>
  <c r="O3089" i="11"/>
  <c r="O3090" i="11"/>
  <c r="O3091" i="11"/>
  <c r="O3092" i="11"/>
  <c r="O3093" i="11"/>
  <c r="O3094" i="11"/>
  <c r="O3095" i="11"/>
  <c r="O3096" i="11"/>
  <c r="O3097" i="11"/>
  <c r="O3098" i="11"/>
  <c r="O3099" i="11"/>
  <c r="O3100" i="11"/>
  <c r="O3101" i="11"/>
  <c r="O3102" i="11"/>
  <c r="O3103" i="11"/>
  <c r="O3104" i="11"/>
  <c r="O3105" i="11"/>
  <c r="O3106" i="11"/>
  <c r="O3107" i="11"/>
  <c r="O3108" i="11"/>
  <c r="O3109" i="11"/>
  <c r="O3110" i="11"/>
  <c r="O3111" i="11"/>
  <c r="O3112" i="11"/>
  <c r="O3113" i="11"/>
  <c r="O3114" i="11"/>
  <c r="O3115" i="11"/>
  <c r="O3116" i="11"/>
  <c r="O3117" i="11"/>
  <c r="O3118" i="11"/>
  <c r="O3119" i="11"/>
  <c r="O3120" i="11"/>
  <c r="O3121" i="11"/>
  <c r="O3122" i="11"/>
  <c r="O3123" i="11"/>
  <c r="O3124" i="11"/>
  <c r="O3125" i="11"/>
  <c r="O3126" i="11"/>
  <c r="O3127" i="11"/>
  <c r="O3128" i="11"/>
  <c r="O3129" i="11"/>
  <c r="O3130" i="11"/>
  <c r="O3131" i="11"/>
  <c r="O3132" i="11"/>
  <c r="O3133" i="11"/>
  <c r="O3134" i="11"/>
  <c r="O3135" i="11"/>
  <c r="O3136" i="11"/>
  <c r="O3137" i="11"/>
  <c r="O3138" i="11"/>
  <c r="O3139" i="11"/>
  <c r="O3140" i="11"/>
  <c r="O3141" i="11"/>
  <c r="O3142" i="11"/>
  <c r="O3143" i="11"/>
  <c r="O3144" i="11"/>
  <c r="O3145" i="11"/>
  <c r="O3146" i="11"/>
  <c r="O3147" i="11"/>
  <c r="O3148" i="11"/>
  <c r="O3149" i="11"/>
  <c r="O3150" i="11"/>
  <c r="O3151" i="11"/>
  <c r="O3152" i="11"/>
  <c r="O3153" i="11"/>
  <c r="O3154" i="11"/>
  <c r="O3155" i="11"/>
  <c r="O3156" i="11"/>
  <c r="O3157" i="11"/>
  <c r="O3158" i="11"/>
  <c r="O3159" i="11"/>
  <c r="O3160" i="11"/>
  <c r="O3161" i="11"/>
  <c r="O3162" i="11"/>
  <c r="O3163" i="11"/>
  <c r="O3164" i="11"/>
  <c r="O3165" i="11"/>
  <c r="O3166" i="11"/>
  <c r="O3167" i="11"/>
  <c r="O3168" i="11"/>
  <c r="O3169" i="11"/>
  <c r="O3170" i="11"/>
  <c r="O3171" i="11"/>
  <c r="O3172" i="11"/>
  <c r="O3173" i="11"/>
  <c r="O3174" i="11"/>
  <c r="O3175" i="11"/>
  <c r="O3176" i="11"/>
  <c r="O3177" i="11"/>
  <c r="O3178" i="11"/>
  <c r="O3179" i="11"/>
  <c r="O3180" i="11"/>
  <c r="O3181" i="11"/>
  <c r="O3182" i="11"/>
  <c r="O3183" i="11"/>
  <c r="O3184" i="11"/>
  <c r="O3185" i="11"/>
  <c r="O3186" i="11"/>
  <c r="O3187" i="11"/>
  <c r="O3188" i="11"/>
  <c r="O3189" i="11"/>
  <c r="O3190" i="11"/>
  <c r="O3191" i="11"/>
  <c r="O3192" i="11"/>
  <c r="O3193" i="11"/>
  <c r="O3194" i="11"/>
  <c r="O3195" i="11"/>
  <c r="O3196" i="11"/>
  <c r="O3197" i="11"/>
  <c r="O3198" i="11"/>
  <c r="O3199" i="11"/>
  <c r="O3200" i="11"/>
  <c r="O3201" i="11"/>
  <c r="O3202" i="11"/>
  <c r="O3203" i="11"/>
  <c r="O3204" i="11"/>
  <c r="O3205" i="11"/>
  <c r="O3206" i="11"/>
  <c r="O3207" i="11"/>
  <c r="O3208" i="11"/>
  <c r="O3209" i="11"/>
  <c r="O3210" i="11"/>
  <c r="O3211" i="11"/>
  <c r="O3212" i="11"/>
  <c r="O3213" i="11"/>
  <c r="O3214" i="11"/>
  <c r="O3215" i="11"/>
  <c r="O3216" i="11"/>
  <c r="O3217" i="11"/>
  <c r="O3218" i="11"/>
  <c r="O3219" i="11"/>
  <c r="O3220" i="11"/>
  <c r="O3221" i="11"/>
  <c r="O3222" i="11"/>
  <c r="O3223" i="11"/>
  <c r="O3224" i="11"/>
  <c r="O3225" i="11"/>
  <c r="O3226" i="11"/>
  <c r="O3227" i="11"/>
  <c r="O3228" i="11"/>
  <c r="O3229" i="11"/>
  <c r="O3230" i="11"/>
  <c r="O3231" i="11"/>
  <c r="O3232" i="11"/>
  <c r="O3233" i="11"/>
  <c r="O3234" i="11"/>
  <c r="O3235" i="11"/>
  <c r="O3236" i="11"/>
  <c r="O3237" i="11"/>
  <c r="O3238" i="11"/>
  <c r="O3239" i="11"/>
  <c r="O3240" i="11"/>
  <c r="O3241" i="11"/>
  <c r="O3242" i="11"/>
  <c r="O3243" i="11"/>
  <c r="O3244" i="11"/>
  <c r="O3245" i="11"/>
  <c r="O3246" i="11"/>
  <c r="O3247" i="11"/>
  <c r="O3248" i="11"/>
  <c r="O3249" i="11"/>
  <c r="O3250" i="11"/>
  <c r="O3251" i="11"/>
  <c r="O3252" i="11"/>
  <c r="O3253" i="11"/>
  <c r="O3254" i="11"/>
  <c r="O3255" i="11"/>
  <c r="O3256" i="11"/>
  <c r="O3257" i="11"/>
  <c r="O3258" i="11"/>
  <c r="O3259" i="11"/>
  <c r="O3260" i="11"/>
  <c r="O3261" i="11"/>
  <c r="O3262" i="11"/>
  <c r="O3263" i="11"/>
  <c r="O3264" i="11"/>
  <c r="O3265" i="11"/>
  <c r="O3266" i="11"/>
  <c r="O3267" i="11"/>
  <c r="O3268" i="11"/>
  <c r="O3269" i="11"/>
  <c r="O3270" i="11"/>
  <c r="O3271" i="11"/>
  <c r="O3272" i="11"/>
  <c r="O3273" i="11"/>
  <c r="O3274" i="11"/>
  <c r="O3275" i="11"/>
  <c r="O3276" i="11"/>
  <c r="O3277" i="11"/>
  <c r="O3278" i="11"/>
  <c r="O3279" i="11"/>
  <c r="O3280" i="11"/>
  <c r="O3281" i="11"/>
  <c r="O3282" i="11"/>
  <c r="O3283" i="11"/>
  <c r="O3284" i="11"/>
  <c r="O3285" i="11"/>
  <c r="O3286" i="11"/>
  <c r="O3287" i="11"/>
  <c r="O3288" i="11"/>
  <c r="O3289" i="11"/>
  <c r="O3290" i="11"/>
  <c r="O3291" i="11"/>
  <c r="O3292" i="11"/>
  <c r="O3293" i="11"/>
  <c r="O3294" i="11"/>
  <c r="O3295" i="11"/>
  <c r="O3296" i="11"/>
  <c r="O3297" i="11"/>
  <c r="O3298" i="11"/>
  <c r="O3299" i="11"/>
  <c r="O3300" i="11"/>
  <c r="O3301" i="11"/>
  <c r="O3302" i="11"/>
  <c r="O3303" i="11"/>
  <c r="O3304" i="11"/>
  <c r="O3305" i="11"/>
  <c r="O3306" i="11"/>
  <c r="O3307" i="11"/>
  <c r="O3308" i="11"/>
  <c r="O3309" i="11"/>
  <c r="O3310" i="11"/>
  <c r="O3311" i="11"/>
  <c r="O3312" i="11"/>
  <c r="O3313" i="11"/>
  <c r="O3314" i="11"/>
  <c r="O3315" i="11"/>
  <c r="O3316" i="11"/>
  <c r="O3317" i="11"/>
  <c r="O3318" i="11"/>
  <c r="O3319" i="11"/>
  <c r="O3320" i="11"/>
  <c r="O3321" i="11"/>
  <c r="O3322" i="11"/>
  <c r="O3323" i="11"/>
  <c r="O3324" i="11"/>
  <c r="O3325" i="11"/>
  <c r="O3326" i="11"/>
  <c r="O3327" i="11"/>
  <c r="O3328" i="11"/>
  <c r="O3329" i="11"/>
  <c r="O3330" i="11"/>
  <c r="O3331" i="11"/>
  <c r="O3332" i="11"/>
  <c r="O3333" i="11"/>
  <c r="O3334" i="11"/>
  <c r="O3335" i="11"/>
  <c r="O3336" i="11"/>
  <c r="O3337" i="11"/>
  <c r="O3338" i="11"/>
  <c r="O3339" i="11"/>
  <c r="O3340" i="11"/>
  <c r="O3341" i="11"/>
  <c r="O3342" i="11"/>
  <c r="O3343" i="11"/>
  <c r="O3344" i="11"/>
  <c r="O3345" i="11"/>
  <c r="O3346" i="11"/>
  <c r="O3347" i="11"/>
  <c r="O3348" i="11"/>
  <c r="O3349" i="11"/>
  <c r="O3350" i="11"/>
  <c r="O3351" i="11"/>
  <c r="O3352" i="11"/>
  <c r="O3353" i="11"/>
  <c r="O3354" i="11"/>
  <c r="O3355" i="11"/>
  <c r="O3356" i="11"/>
  <c r="O3357" i="11"/>
  <c r="O3358" i="11"/>
  <c r="O3359" i="11"/>
  <c r="O3360" i="11"/>
  <c r="O3361" i="11"/>
  <c r="O3362" i="11"/>
  <c r="O3363" i="11"/>
  <c r="O3364" i="11"/>
  <c r="O3365" i="11"/>
  <c r="O3366" i="11"/>
  <c r="O3367" i="11"/>
  <c r="O3368" i="11"/>
  <c r="O3369" i="11"/>
  <c r="O3370" i="11"/>
  <c r="O3371" i="11"/>
  <c r="O3372" i="11"/>
  <c r="O3373" i="11"/>
  <c r="O3374" i="11"/>
  <c r="O3375" i="11"/>
  <c r="O3376" i="11"/>
  <c r="O3377" i="11"/>
  <c r="O3378" i="11"/>
  <c r="O3379" i="11"/>
  <c r="O3380" i="11"/>
  <c r="O3381" i="11"/>
  <c r="O3382" i="11"/>
  <c r="O3383" i="11"/>
  <c r="O3384" i="11"/>
  <c r="O3385" i="11"/>
  <c r="O3386" i="11"/>
  <c r="O3387" i="11"/>
  <c r="O3388" i="11"/>
  <c r="O3389" i="11"/>
  <c r="O3390" i="11"/>
  <c r="O3391" i="11"/>
  <c r="O3392" i="11"/>
  <c r="O3393" i="11"/>
  <c r="O3394" i="11"/>
  <c r="O3395" i="11"/>
  <c r="O3396" i="11"/>
  <c r="O3397" i="11"/>
  <c r="O3398" i="11"/>
  <c r="O3399" i="11"/>
  <c r="O3400" i="11"/>
  <c r="O3401" i="11"/>
  <c r="O3402" i="11"/>
  <c r="O3403" i="11"/>
  <c r="O3404" i="11"/>
  <c r="O3405" i="11"/>
  <c r="O3406" i="11"/>
  <c r="O3407" i="11"/>
  <c r="O3408" i="11"/>
  <c r="O3409" i="11"/>
  <c r="O3410" i="11"/>
  <c r="O3411" i="11"/>
  <c r="O3412" i="11"/>
  <c r="O3413" i="11"/>
  <c r="O3414" i="11"/>
  <c r="O3415" i="11"/>
  <c r="O3416" i="11"/>
  <c r="O3417" i="11"/>
  <c r="O3418" i="11"/>
  <c r="O3419" i="11"/>
  <c r="O3420" i="11"/>
  <c r="O3421" i="11"/>
  <c r="O3422" i="11"/>
  <c r="O3423" i="11"/>
  <c r="O3424" i="11"/>
  <c r="O3425" i="11"/>
  <c r="O3426" i="11"/>
  <c r="O3427" i="11"/>
  <c r="O3428" i="11"/>
  <c r="O3429" i="11"/>
  <c r="O3430" i="11"/>
  <c r="O3431" i="11"/>
  <c r="O3432" i="11"/>
  <c r="O3433" i="11"/>
  <c r="O3434" i="11"/>
  <c r="O3435" i="11"/>
  <c r="O3436" i="11"/>
  <c r="O3437" i="11"/>
  <c r="O3438" i="11"/>
  <c r="O3439" i="11"/>
  <c r="O3440" i="11"/>
  <c r="O3441" i="11"/>
  <c r="O3442" i="11"/>
  <c r="O3443" i="11"/>
  <c r="O3444" i="11"/>
  <c r="O3445" i="11"/>
  <c r="O3446" i="11"/>
  <c r="O3447" i="11"/>
  <c r="O3448" i="11"/>
  <c r="O3449" i="11"/>
  <c r="O3450" i="11"/>
  <c r="O3451" i="11"/>
  <c r="O3452" i="11"/>
  <c r="O3453" i="11"/>
  <c r="O3454" i="11"/>
  <c r="O3455" i="11"/>
  <c r="O3456" i="11"/>
  <c r="O3457" i="11"/>
  <c r="O3458" i="11"/>
  <c r="O3459" i="11"/>
  <c r="O3460" i="11"/>
  <c r="O3461" i="11"/>
  <c r="O3462" i="11"/>
  <c r="O3463" i="11"/>
  <c r="O3464" i="11"/>
  <c r="O3465" i="11"/>
  <c r="O3466" i="11"/>
  <c r="O3467" i="11"/>
  <c r="O3468" i="11"/>
  <c r="O3469" i="11"/>
  <c r="O3470" i="11"/>
  <c r="O3471" i="11"/>
  <c r="O3472" i="11"/>
  <c r="O3473" i="11"/>
  <c r="O3474" i="11"/>
  <c r="O3475" i="11"/>
  <c r="O3476" i="11"/>
  <c r="O3477" i="11"/>
  <c r="O3478" i="11"/>
  <c r="O3479" i="11"/>
  <c r="O3480" i="11"/>
  <c r="O3481" i="11"/>
  <c r="O3482" i="11"/>
  <c r="O3483" i="11"/>
  <c r="O3484" i="11"/>
  <c r="O3485" i="11"/>
  <c r="O3486" i="11"/>
  <c r="O3487" i="11"/>
  <c r="O3488" i="11"/>
  <c r="O3489" i="11"/>
  <c r="O3490" i="11"/>
  <c r="O3491" i="11"/>
  <c r="O3492" i="11"/>
  <c r="O3493" i="11"/>
  <c r="O3494" i="11"/>
  <c r="O3495" i="11"/>
  <c r="O3496" i="11"/>
  <c r="O3497" i="11"/>
  <c r="O3498" i="11"/>
  <c r="O3499" i="11"/>
  <c r="O3500" i="11"/>
  <c r="O3501" i="11"/>
  <c r="O3502" i="11"/>
  <c r="O3503" i="11"/>
  <c r="O3504" i="11"/>
  <c r="O3505" i="11"/>
  <c r="O3506" i="11"/>
  <c r="O3507" i="11"/>
  <c r="O3508" i="11"/>
  <c r="O3509" i="11"/>
  <c r="O3510" i="11"/>
  <c r="O3511" i="11"/>
  <c r="O3512" i="11"/>
  <c r="O3513" i="11"/>
  <c r="O3514" i="11"/>
  <c r="O3515" i="11"/>
  <c r="O3516" i="11"/>
  <c r="O3517" i="11"/>
  <c r="O3518" i="11"/>
  <c r="O3519" i="11"/>
  <c r="O3520" i="11"/>
  <c r="O3521" i="11"/>
  <c r="O3522" i="11"/>
  <c r="O3523" i="11"/>
  <c r="O3524" i="11"/>
  <c r="O3525" i="11"/>
  <c r="O3526" i="11"/>
  <c r="O3527" i="11"/>
  <c r="O3528" i="11"/>
  <c r="O3529" i="11"/>
  <c r="O3530" i="11"/>
  <c r="O3531" i="11"/>
  <c r="O3532" i="11"/>
  <c r="O3533" i="11"/>
  <c r="O3534" i="11"/>
  <c r="O3535" i="11"/>
  <c r="O3536" i="11"/>
  <c r="O3537" i="11"/>
  <c r="O3538" i="11"/>
  <c r="O3539" i="11"/>
  <c r="O3540" i="11"/>
  <c r="O3541" i="11"/>
  <c r="O3542" i="11"/>
  <c r="O3543" i="11"/>
  <c r="O3544" i="11"/>
  <c r="O3545" i="11"/>
  <c r="O3546" i="11"/>
  <c r="O3547" i="11"/>
  <c r="O3548" i="11"/>
  <c r="O3549" i="11"/>
  <c r="O3550" i="11"/>
  <c r="O3551" i="11"/>
  <c r="O3552" i="11"/>
  <c r="O3553" i="11"/>
  <c r="O3554" i="11"/>
  <c r="O3555" i="11"/>
  <c r="O3556" i="11"/>
  <c r="O3557" i="11"/>
  <c r="O3558" i="11"/>
  <c r="O3559" i="11"/>
  <c r="O3560" i="11"/>
  <c r="O3561" i="11"/>
  <c r="O3562" i="11"/>
  <c r="O3563" i="11"/>
  <c r="O3564" i="11"/>
  <c r="O3565" i="11"/>
  <c r="O3566" i="11"/>
  <c r="O3567" i="11"/>
  <c r="O3568" i="11"/>
  <c r="O3569" i="11"/>
  <c r="O3570" i="11"/>
  <c r="O3571" i="11"/>
  <c r="O3572" i="11"/>
  <c r="O3573" i="11"/>
  <c r="O3574" i="11"/>
  <c r="O3575" i="11"/>
  <c r="O3576" i="11"/>
  <c r="O3577" i="11"/>
  <c r="O3578" i="11"/>
  <c r="O3579" i="11"/>
  <c r="O3580" i="11"/>
  <c r="O3581" i="11"/>
  <c r="O3582" i="11"/>
  <c r="O3583" i="11"/>
  <c r="O3584" i="11"/>
  <c r="O3585" i="11"/>
  <c r="O3586" i="11"/>
  <c r="O3587" i="11"/>
  <c r="O3588" i="11"/>
  <c r="O3589" i="11"/>
  <c r="O3590" i="11"/>
  <c r="O3591" i="11"/>
  <c r="O3592" i="11"/>
  <c r="O3593" i="11"/>
  <c r="O3594" i="11"/>
  <c r="O3595" i="11"/>
  <c r="O3596" i="11"/>
  <c r="O3597" i="11"/>
  <c r="O3598" i="11"/>
  <c r="O3599" i="11"/>
  <c r="O3600" i="11"/>
  <c r="O3601" i="11"/>
  <c r="O3602" i="11"/>
  <c r="O3603" i="11"/>
  <c r="O3604" i="11"/>
  <c r="O3605" i="11"/>
  <c r="O3606" i="11"/>
  <c r="O3607" i="11"/>
  <c r="O3608" i="11"/>
  <c r="O3609" i="11"/>
  <c r="O3610" i="11"/>
  <c r="O3611" i="11"/>
  <c r="O3612" i="11"/>
  <c r="O3613" i="11"/>
  <c r="O3614" i="11"/>
  <c r="O3615" i="11"/>
  <c r="O3616" i="11"/>
  <c r="O3617" i="11"/>
  <c r="O3618" i="11"/>
  <c r="O3619" i="11"/>
  <c r="O3620" i="11"/>
  <c r="O3621" i="11"/>
  <c r="O3622" i="11"/>
  <c r="O3623" i="11"/>
  <c r="O3624" i="11"/>
  <c r="O3625" i="11"/>
  <c r="O3626" i="11"/>
  <c r="O3627" i="11"/>
  <c r="O3628" i="11"/>
  <c r="O3629" i="11"/>
  <c r="O3630" i="11"/>
  <c r="O3631" i="11"/>
  <c r="O3632" i="11"/>
  <c r="O3633" i="11"/>
  <c r="O3634" i="11"/>
  <c r="O3635" i="11"/>
  <c r="O3636" i="11"/>
  <c r="O3637" i="11"/>
  <c r="O3638" i="11"/>
  <c r="O3639" i="11"/>
  <c r="O3640" i="11"/>
  <c r="O3641" i="11"/>
  <c r="O3642" i="11"/>
  <c r="O3643" i="11"/>
  <c r="O3644" i="11"/>
  <c r="O3645" i="11"/>
  <c r="O3646" i="11"/>
  <c r="O3647" i="11"/>
  <c r="O3648" i="11"/>
  <c r="O3649" i="11"/>
  <c r="O3650" i="11"/>
  <c r="O3651" i="11"/>
  <c r="O3652" i="11"/>
  <c r="O3653" i="11"/>
  <c r="O3654" i="11"/>
  <c r="O3655" i="11"/>
  <c r="O3656" i="11"/>
  <c r="O3657" i="11"/>
  <c r="O3658" i="11"/>
  <c r="O3659" i="11"/>
  <c r="O3660" i="11"/>
  <c r="O3661" i="11"/>
  <c r="O3662" i="11"/>
  <c r="O3663" i="11"/>
  <c r="O3664" i="11"/>
  <c r="O3665" i="11"/>
  <c r="O3666" i="11"/>
  <c r="O3667" i="11"/>
  <c r="O3668" i="11"/>
  <c r="O3669" i="11"/>
  <c r="O3670" i="11"/>
  <c r="O3671" i="11"/>
  <c r="O3672" i="11"/>
  <c r="O3673" i="11"/>
  <c r="O3674" i="11"/>
  <c r="O3675" i="11"/>
  <c r="O3676" i="11"/>
  <c r="O3677" i="11"/>
  <c r="O3678" i="11"/>
  <c r="O3679" i="11"/>
  <c r="O3680" i="11"/>
  <c r="O3681" i="11"/>
  <c r="O3682" i="11"/>
  <c r="O3683" i="11"/>
  <c r="O3684" i="11"/>
  <c r="O3685" i="11"/>
  <c r="O3686" i="11"/>
  <c r="O3687" i="11"/>
  <c r="O3688" i="11"/>
  <c r="O3689" i="11"/>
  <c r="O3690" i="11"/>
  <c r="O3691" i="11"/>
  <c r="O3692" i="11"/>
  <c r="O3693" i="11"/>
  <c r="O3694" i="11"/>
  <c r="O3695" i="11"/>
  <c r="O3696" i="11"/>
  <c r="O3697" i="11"/>
  <c r="O3698" i="11"/>
  <c r="O3699" i="11"/>
  <c r="O3700" i="11"/>
  <c r="O3701" i="11"/>
  <c r="O3702" i="11"/>
  <c r="O3703" i="11"/>
  <c r="O3704" i="11"/>
  <c r="O3705" i="11"/>
  <c r="O3706" i="11"/>
  <c r="O3707" i="11"/>
  <c r="O3708" i="11"/>
  <c r="O3709" i="11"/>
  <c r="O3710" i="11"/>
  <c r="O3711" i="11"/>
  <c r="O3712" i="11"/>
  <c r="O3713" i="11"/>
  <c r="O3714" i="11"/>
  <c r="O3715" i="11"/>
  <c r="O3716" i="11"/>
  <c r="O3717" i="11"/>
  <c r="O3718" i="11"/>
  <c r="O3719" i="11"/>
  <c r="O3720" i="11"/>
  <c r="O3721" i="11"/>
  <c r="O3722" i="11"/>
  <c r="O3723" i="11"/>
  <c r="O3724" i="11"/>
  <c r="O3725" i="11"/>
  <c r="O3726" i="11"/>
  <c r="O3727" i="11"/>
  <c r="O3728" i="11"/>
  <c r="O3729" i="11"/>
  <c r="O3730" i="11"/>
  <c r="O3731" i="11"/>
  <c r="O3732" i="11"/>
  <c r="O3733" i="11"/>
  <c r="O3734" i="11"/>
  <c r="O3735" i="11"/>
  <c r="O3736" i="11"/>
  <c r="O3737" i="11"/>
  <c r="O3738" i="11"/>
  <c r="O3739" i="11"/>
  <c r="O3740" i="11"/>
  <c r="O3741" i="11"/>
  <c r="O3742" i="11"/>
  <c r="O3743" i="11"/>
  <c r="O3744" i="11"/>
  <c r="O3745" i="11"/>
  <c r="O3746" i="11"/>
  <c r="O3747" i="11"/>
  <c r="O3748" i="11"/>
  <c r="O3749" i="11"/>
  <c r="O3750" i="11"/>
  <c r="O3751" i="11"/>
  <c r="O3752" i="11"/>
  <c r="O3753" i="11"/>
  <c r="O3754" i="11"/>
  <c r="O3755" i="11"/>
  <c r="O3756" i="11"/>
  <c r="O3757" i="11"/>
  <c r="O3758" i="11"/>
  <c r="O3759" i="11"/>
  <c r="O3760" i="11"/>
  <c r="O3761" i="11"/>
  <c r="O3762" i="11"/>
  <c r="O3763" i="11"/>
  <c r="O3764" i="11"/>
  <c r="O3765" i="11"/>
  <c r="O3766" i="11"/>
  <c r="O3767" i="11"/>
  <c r="O3768" i="11"/>
  <c r="O3769" i="11"/>
  <c r="O3770" i="11"/>
  <c r="O3771" i="11"/>
  <c r="O3772" i="11"/>
  <c r="O3773" i="11"/>
  <c r="O3774" i="11"/>
  <c r="O3775" i="11"/>
  <c r="O3776" i="11"/>
  <c r="O3777" i="11"/>
  <c r="O3778" i="11"/>
  <c r="O3779" i="11"/>
  <c r="O3780" i="11"/>
  <c r="O3781" i="11"/>
  <c r="O3782" i="11"/>
  <c r="O3783" i="11"/>
  <c r="O3784" i="11"/>
  <c r="O3785" i="11"/>
  <c r="O3786" i="11"/>
  <c r="O3787" i="11"/>
  <c r="O3788" i="11"/>
  <c r="O3789" i="11"/>
  <c r="O3790" i="11"/>
  <c r="O3791" i="11"/>
  <c r="O3792" i="11"/>
  <c r="O3793" i="11"/>
  <c r="O3794" i="11"/>
  <c r="O3795" i="11"/>
  <c r="O3796" i="11"/>
  <c r="O3797" i="11"/>
  <c r="O3798" i="11"/>
  <c r="O3799" i="11"/>
  <c r="O3800" i="11"/>
  <c r="O3801" i="11"/>
  <c r="O3802" i="11"/>
  <c r="O3803" i="11"/>
  <c r="O3804" i="11"/>
  <c r="O3805" i="11"/>
  <c r="O3806" i="11"/>
  <c r="O3807" i="11"/>
  <c r="O3808" i="11"/>
  <c r="O3809" i="11"/>
  <c r="O3810" i="11"/>
  <c r="O3811" i="11"/>
  <c r="O3812" i="11"/>
  <c r="O3813" i="11"/>
  <c r="O3814" i="11"/>
  <c r="O3815" i="11"/>
  <c r="O3816" i="11"/>
  <c r="O3817" i="11"/>
  <c r="O3818" i="11"/>
  <c r="O3819" i="11"/>
  <c r="O3820" i="11"/>
  <c r="O3821" i="11"/>
  <c r="O3822" i="11"/>
  <c r="O3823" i="11"/>
  <c r="O3824" i="11"/>
  <c r="O3825" i="11"/>
  <c r="O3826" i="11"/>
  <c r="O3827" i="11"/>
  <c r="O3828" i="11"/>
  <c r="O3829" i="11"/>
  <c r="O3830" i="11"/>
  <c r="O3831" i="11"/>
  <c r="O3832" i="11"/>
  <c r="O3833" i="11"/>
  <c r="O3834" i="11"/>
  <c r="O3835" i="11"/>
  <c r="O3836" i="11"/>
  <c r="O3837" i="11"/>
  <c r="O3838" i="11"/>
  <c r="O3839" i="11"/>
  <c r="O3840" i="11"/>
  <c r="O3841" i="11"/>
  <c r="O3842" i="11"/>
  <c r="O3843" i="11"/>
  <c r="O3844" i="11"/>
  <c r="O3845" i="11"/>
  <c r="O3846" i="11"/>
  <c r="O3847" i="11"/>
  <c r="O3848" i="11"/>
  <c r="O3849" i="11"/>
  <c r="O3850" i="11"/>
  <c r="O3851" i="11"/>
  <c r="O3852" i="11"/>
  <c r="O3853" i="11"/>
  <c r="O3854" i="11"/>
  <c r="O3855" i="11"/>
  <c r="O3856" i="11"/>
  <c r="O3857" i="11"/>
  <c r="O3858" i="11"/>
  <c r="O3859" i="11"/>
  <c r="O3860" i="11"/>
  <c r="O3861" i="11"/>
  <c r="O3862" i="11"/>
  <c r="O3863" i="11"/>
  <c r="O3864" i="11"/>
  <c r="O3865" i="11"/>
  <c r="O3866" i="11"/>
  <c r="O3867" i="11"/>
  <c r="O3868" i="11"/>
  <c r="O3869" i="11"/>
  <c r="O3870" i="11"/>
  <c r="O3871" i="11"/>
  <c r="O3872" i="11"/>
  <c r="O3873" i="11"/>
  <c r="O3874" i="11"/>
  <c r="O3875" i="11"/>
  <c r="O3876" i="11"/>
  <c r="O3877" i="11"/>
  <c r="O3878" i="11"/>
  <c r="O3879" i="11"/>
  <c r="O3880" i="11"/>
  <c r="O3881" i="11"/>
  <c r="O3882" i="11"/>
  <c r="O3883" i="11"/>
  <c r="O3884" i="11"/>
  <c r="O3885" i="11"/>
  <c r="O3886" i="11"/>
  <c r="O3887" i="11"/>
  <c r="O3888" i="11"/>
  <c r="O3889" i="11"/>
  <c r="P3890" i="11"/>
  <c r="Q3890" i="11"/>
  <c r="R3890" i="11"/>
  <c r="S5" i="11"/>
  <c r="S6" i="11"/>
  <c r="S7" i="11"/>
  <c r="S8" i="11"/>
  <c r="S9" i="11"/>
  <c r="S10" i="11"/>
  <c r="S11" i="11"/>
  <c r="S12" i="11"/>
  <c r="S13" i="11"/>
  <c r="S14" i="11"/>
  <c r="S15" i="11"/>
  <c r="S16" i="11"/>
  <c r="S17" i="11"/>
  <c r="S18" i="11"/>
  <c r="S19" i="11"/>
  <c r="S20" i="11"/>
  <c r="S21" i="11"/>
  <c r="S22" i="11"/>
  <c r="S23" i="11"/>
  <c r="S24" i="11"/>
  <c r="S25" i="11"/>
  <c r="S26" i="11"/>
  <c r="S27" i="11"/>
  <c r="S28" i="11"/>
  <c r="S29" i="11"/>
  <c r="S30" i="11"/>
  <c r="S31" i="11"/>
  <c r="S32" i="11"/>
  <c r="S33" i="11"/>
  <c r="S34" i="11"/>
  <c r="S35" i="11"/>
  <c r="S36" i="11"/>
  <c r="S37" i="11"/>
  <c r="S38" i="11"/>
  <c r="S39" i="11"/>
  <c r="S40" i="11"/>
  <c r="S41" i="11"/>
  <c r="S42" i="11"/>
  <c r="S43" i="11"/>
  <c r="S44" i="11"/>
  <c r="S45" i="11"/>
  <c r="S46" i="11"/>
  <c r="S47" i="11"/>
  <c r="S48" i="11"/>
  <c r="S49" i="11"/>
  <c r="S50" i="11"/>
  <c r="S51" i="11"/>
  <c r="S52" i="11"/>
  <c r="S53" i="11"/>
  <c r="S54" i="11"/>
  <c r="S55" i="11"/>
  <c r="S56" i="11"/>
  <c r="S57" i="11"/>
  <c r="S58" i="11"/>
  <c r="S59" i="11"/>
  <c r="S60" i="11"/>
  <c r="S61" i="11"/>
  <c r="S62" i="11"/>
  <c r="S63" i="11"/>
  <c r="S64" i="11"/>
  <c r="S65" i="11"/>
  <c r="S66" i="11"/>
  <c r="S67" i="11"/>
  <c r="S68" i="11"/>
  <c r="S69" i="11"/>
  <c r="S70" i="11"/>
  <c r="S71" i="11"/>
  <c r="S72" i="11"/>
  <c r="S73" i="11"/>
  <c r="S74" i="11"/>
  <c r="S75" i="11"/>
  <c r="S76" i="11"/>
  <c r="S77" i="11"/>
  <c r="S78" i="11"/>
  <c r="S79" i="11"/>
  <c r="S80" i="11"/>
  <c r="S81" i="11"/>
  <c r="S82" i="11"/>
  <c r="S83" i="11"/>
  <c r="S84" i="11"/>
  <c r="S85" i="11"/>
  <c r="S86" i="11"/>
  <c r="S87" i="11"/>
  <c r="S88" i="11"/>
  <c r="S89" i="11"/>
  <c r="S90" i="11"/>
  <c r="S91" i="11"/>
  <c r="S92" i="11"/>
  <c r="S93" i="11"/>
  <c r="S94" i="11"/>
  <c r="S95" i="11"/>
  <c r="S96" i="11"/>
  <c r="S97" i="11"/>
  <c r="S98" i="11"/>
  <c r="S99" i="11"/>
  <c r="S100" i="11"/>
  <c r="S101" i="11"/>
  <c r="S102" i="11"/>
  <c r="S103" i="11"/>
  <c r="S104" i="11"/>
  <c r="S105" i="11"/>
  <c r="S106" i="11"/>
  <c r="S107" i="11"/>
  <c r="S108" i="11"/>
  <c r="S109" i="11"/>
  <c r="S110" i="11"/>
  <c r="S111" i="11"/>
  <c r="S112" i="11"/>
  <c r="S113" i="11"/>
  <c r="S114" i="11"/>
  <c r="S115" i="11"/>
  <c r="S116" i="11"/>
  <c r="S117" i="11"/>
  <c r="S118" i="11"/>
  <c r="S119" i="11"/>
  <c r="S120" i="11"/>
  <c r="S121" i="11"/>
  <c r="S122" i="11"/>
  <c r="S123" i="11"/>
  <c r="S124" i="11"/>
  <c r="S125" i="11"/>
  <c r="S126" i="11"/>
  <c r="S127" i="11"/>
  <c r="S128" i="11"/>
  <c r="S129" i="11"/>
  <c r="S130" i="11"/>
  <c r="S131" i="11"/>
  <c r="S132" i="11"/>
  <c r="S133" i="11"/>
  <c r="S134" i="11"/>
  <c r="S135" i="11"/>
  <c r="S136" i="11"/>
  <c r="S137" i="11"/>
  <c r="S138" i="11"/>
  <c r="S139" i="11"/>
  <c r="S140" i="11"/>
  <c r="S141" i="11"/>
  <c r="S142" i="11"/>
  <c r="S143" i="11"/>
  <c r="S144" i="11"/>
  <c r="S145" i="11"/>
  <c r="S146" i="11"/>
  <c r="S147" i="11"/>
  <c r="S148" i="11"/>
  <c r="S149" i="11"/>
  <c r="S150" i="11"/>
  <c r="S151" i="11"/>
  <c r="S152" i="11"/>
  <c r="S153" i="11"/>
  <c r="S154" i="11"/>
  <c r="S155" i="11"/>
  <c r="S156" i="11"/>
  <c r="S157" i="11"/>
  <c r="S158" i="11"/>
  <c r="S159" i="11"/>
  <c r="S160" i="11"/>
  <c r="S161" i="11"/>
  <c r="S162" i="11"/>
  <c r="S163" i="11"/>
  <c r="S164" i="11"/>
  <c r="S165" i="11"/>
  <c r="S166" i="11"/>
  <c r="S167" i="11"/>
  <c r="S168" i="11"/>
  <c r="S169" i="11"/>
  <c r="S170" i="11"/>
  <c r="S171" i="11"/>
  <c r="S172" i="11"/>
  <c r="S173" i="11"/>
  <c r="S174" i="11"/>
  <c r="S175" i="11"/>
  <c r="S176" i="11"/>
  <c r="S177" i="11"/>
  <c r="S178" i="11"/>
  <c r="S179" i="11"/>
  <c r="S180" i="11"/>
  <c r="S181" i="11"/>
  <c r="S182" i="11"/>
  <c r="S183" i="11"/>
  <c r="S184" i="11"/>
  <c r="S185" i="11"/>
  <c r="S186" i="11"/>
  <c r="S187" i="11"/>
  <c r="S188" i="11"/>
  <c r="S189" i="11"/>
  <c r="S190" i="11"/>
  <c r="S191" i="11"/>
  <c r="S192" i="11"/>
  <c r="S193" i="11"/>
  <c r="S194" i="11"/>
  <c r="S195" i="11"/>
  <c r="S196" i="11"/>
  <c r="S197" i="11"/>
  <c r="S198" i="11"/>
  <c r="S199" i="11"/>
  <c r="S200" i="11"/>
  <c r="S201" i="11"/>
  <c r="S202" i="11"/>
  <c r="S203" i="11"/>
  <c r="S204" i="11"/>
  <c r="S205" i="11"/>
  <c r="S206" i="11"/>
  <c r="S207" i="11"/>
  <c r="S208" i="11"/>
  <c r="S209" i="11"/>
  <c r="S210" i="11"/>
  <c r="S211" i="11"/>
  <c r="S212" i="11"/>
  <c r="S213" i="11"/>
  <c r="S214" i="11"/>
  <c r="S215" i="11"/>
  <c r="S216" i="11"/>
  <c r="S217" i="11"/>
  <c r="S218" i="11"/>
  <c r="S219" i="11"/>
  <c r="S220" i="11"/>
  <c r="S221" i="11"/>
  <c r="S222" i="11"/>
  <c r="S223" i="11"/>
  <c r="S224" i="11"/>
  <c r="S225" i="11"/>
  <c r="S226" i="11"/>
  <c r="S227" i="11"/>
  <c r="S228" i="11"/>
  <c r="S229" i="11"/>
  <c r="S230" i="11"/>
  <c r="S231" i="11"/>
  <c r="S232" i="11"/>
  <c r="S233" i="11"/>
  <c r="S234" i="11"/>
  <c r="S235" i="11"/>
  <c r="S236" i="11"/>
  <c r="S237" i="11"/>
  <c r="S238" i="11"/>
  <c r="S239" i="11"/>
  <c r="S240" i="11"/>
  <c r="S241" i="11"/>
  <c r="S242" i="11"/>
  <c r="S243" i="11"/>
  <c r="S244" i="11"/>
  <c r="S245" i="11"/>
  <c r="S246" i="11"/>
  <c r="S247" i="11"/>
  <c r="S248" i="11"/>
  <c r="S249" i="11"/>
  <c r="S250" i="11"/>
  <c r="S251" i="11"/>
  <c r="S252" i="11"/>
  <c r="S253" i="11"/>
  <c r="S254" i="11"/>
  <c r="S255" i="11"/>
  <c r="S256" i="11"/>
  <c r="S257" i="11"/>
  <c r="S258" i="11"/>
  <c r="S259" i="11"/>
  <c r="S260" i="11"/>
  <c r="S261" i="11"/>
  <c r="S262" i="11"/>
  <c r="S263" i="11"/>
  <c r="S264" i="11"/>
  <c r="S265" i="11"/>
  <c r="S266" i="11"/>
  <c r="S267" i="11"/>
  <c r="S268" i="11"/>
  <c r="S269" i="11"/>
  <c r="S270" i="11"/>
  <c r="S271" i="11"/>
  <c r="S272" i="11"/>
  <c r="S273" i="11"/>
  <c r="S274" i="11"/>
  <c r="S275" i="11"/>
  <c r="S276" i="11"/>
  <c r="S277" i="11"/>
  <c r="S278" i="11"/>
  <c r="S279" i="11"/>
  <c r="S280" i="11"/>
  <c r="S281" i="11"/>
  <c r="S282" i="11"/>
  <c r="S283" i="11"/>
  <c r="S284" i="11"/>
  <c r="S285" i="11"/>
  <c r="S286" i="11"/>
  <c r="S287" i="11"/>
  <c r="S288" i="11"/>
  <c r="S289" i="11"/>
  <c r="S290" i="11"/>
  <c r="S291" i="11"/>
  <c r="S292" i="11"/>
  <c r="S293" i="11"/>
  <c r="S294" i="11"/>
  <c r="S295" i="11"/>
  <c r="S296" i="11"/>
  <c r="S297" i="11"/>
  <c r="S298" i="11"/>
  <c r="S299" i="11"/>
  <c r="S300" i="11"/>
  <c r="S301" i="11"/>
  <c r="S302" i="11"/>
  <c r="S303" i="11"/>
  <c r="S304" i="11"/>
  <c r="S305" i="11"/>
  <c r="S306" i="11"/>
  <c r="S307" i="11"/>
  <c r="S308" i="11"/>
  <c r="S309" i="11"/>
  <c r="S310" i="11"/>
  <c r="S311" i="11"/>
  <c r="S312" i="11"/>
  <c r="S313" i="11"/>
  <c r="S314" i="11"/>
  <c r="S315" i="11"/>
  <c r="S316" i="11"/>
  <c r="S317" i="11"/>
  <c r="S318" i="11"/>
  <c r="S319" i="11"/>
  <c r="S320" i="11"/>
  <c r="S321" i="11"/>
  <c r="S322" i="11"/>
  <c r="S323" i="11"/>
  <c r="S324" i="11"/>
  <c r="S325" i="11"/>
  <c r="S326" i="11"/>
  <c r="S327" i="11"/>
  <c r="S328" i="11"/>
  <c r="S329" i="11"/>
  <c r="S330" i="11"/>
  <c r="S331" i="11"/>
  <c r="S332" i="11"/>
  <c r="S333" i="11"/>
  <c r="S334" i="11"/>
  <c r="S335" i="11"/>
  <c r="S336" i="11"/>
  <c r="S337" i="11"/>
  <c r="S338" i="11"/>
  <c r="S339" i="11"/>
  <c r="S340" i="11"/>
  <c r="S341" i="11"/>
  <c r="S342" i="11"/>
  <c r="S343" i="11"/>
  <c r="S344" i="11"/>
  <c r="S345" i="11"/>
  <c r="S346" i="11"/>
  <c r="S347" i="11"/>
  <c r="S348" i="11"/>
  <c r="S349" i="11"/>
  <c r="S350" i="11"/>
  <c r="S351" i="11"/>
  <c r="S352" i="11"/>
  <c r="S353" i="11"/>
  <c r="S354" i="11"/>
  <c r="S355" i="11"/>
  <c r="S356" i="11"/>
  <c r="S357" i="11"/>
  <c r="S358" i="11"/>
  <c r="S359" i="11"/>
  <c r="S360" i="11"/>
  <c r="S361" i="11"/>
  <c r="S362" i="11"/>
  <c r="S363" i="11"/>
  <c r="S364" i="11"/>
  <c r="S365" i="11"/>
  <c r="S366" i="11"/>
  <c r="S367" i="11"/>
  <c r="S368" i="11"/>
  <c r="S369" i="11"/>
  <c r="S370" i="11"/>
  <c r="S371" i="11"/>
  <c r="S372" i="11"/>
  <c r="S373" i="11"/>
  <c r="S374" i="11"/>
  <c r="S375" i="11"/>
  <c r="S376" i="11"/>
  <c r="S377" i="11"/>
  <c r="S378" i="11"/>
  <c r="S379" i="11"/>
  <c r="S380" i="11"/>
  <c r="S381" i="11"/>
  <c r="S382" i="11"/>
  <c r="S383" i="11"/>
  <c r="S384" i="11"/>
  <c r="S385" i="11"/>
  <c r="S386" i="11"/>
  <c r="S387" i="11"/>
  <c r="S388" i="11"/>
  <c r="S389" i="11"/>
  <c r="S390" i="11"/>
  <c r="S391" i="11"/>
  <c r="S392" i="11"/>
  <c r="S393" i="11"/>
  <c r="S394" i="11"/>
  <c r="S395" i="11"/>
  <c r="S396" i="11"/>
  <c r="S397" i="11"/>
  <c r="S398" i="11"/>
  <c r="S399" i="11"/>
  <c r="S400" i="11"/>
  <c r="S401" i="11"/>
  <c r="S402" i="11"/>
  <c r="S403" i="11"/>
  <c r="S404" i="11"/>
  <c r="S405" i="11"/>
  <c r="S406" i="11"/>
  <c r="S407" i="11"/>
  <c r="S408" i="11"/>
  <c r="S409" i="11"/>
  <c r="S410" i="11"/>
  <c r="S411" i="11"/>
  <c r="S412" i="11"/>
  <c r="S413" i="11"/>
  <c r="S414" i="11"/>
  <c r="S415" i="11"/>
  <c r="S416" i="11"/>
  <c r="S417" i="11"/>
  <c r="S418" i="11"/>
  <c r="S419" i="11"/>
  <c r="S420" i="11"/>
  <c r="S421" i="11"/>
  <c r="S422" i="11"/>
  <c r="S423" i="11"/>
  <c r="S424" i="11"/>
  <c r="S425" i="11"/>
  <c r="S426" i="11"/>
  <c r="S427" i="11"/>
  <c r="S428" i="11"/>
  <c r="S429" i="11"/>
  <c r="S430" i="11"/>
  <c r="S431" i="11"/>
  <c r="S432" i="11"/>
  <c r="S433" i="11"/>
  <c r="S434" i="11"/>
  <c r="S435" i="11"/>
  <c r="S436" i="11"/>
  <c r="S437" i="11"/>
  <c r="S438" i="11"/>
  <c r="S439" i="11"/>
  <c r="S440" i="11"/>
  <c r="S441" i="11"/>
  <c r="S442" i="11"/>
  <c r="S443" i="11"/>
  <c r="S444" i="11"/>
  <c r="S445" i="11"/>
  <c r="S446" i="11"/>
  <c r="S447" i="11"/>
  <c r="S448" i="11"/>
  <c r="S449" i="11"/>
  <c r="S450" i="11"/>
  <c r="S451" i="11"/>
  <c r="S452" i="11"/>
  <c r="S453" i="11"/>
  <c r="S454" i="11"/>
  <c r="S455" i="11"/>
  <c r="S456" i="11"/>
  <c r="S457" i="11"/>
  <c r="S458" i="11"/>
  <c r="S459" i="11"/>
  <c r="S460" i="11"/>
  <c r="S461" i="11"/>
  <c r="S462" i="11"/>
  <c r="S463" i="11"/>
  <c r="S464" i="11"/>
  <c r="S465" i="11"/>
  <c r="S466" i="11"/>
  <c r="S467" i="11"/>
  <c r="S468" i="11"/>
  <c r="S469" i="11"/>
  <c r="S470" i="11"/>
  <c r="S471" i="11"/>
  <c r="S472" i="11"/>
  <c r="S473" i="11"/>
  <c r="S474" i="11"/>
  <c r="S475" i="11"/>
  <c r="S476" i="11"/>
  <c r="S477" i="11"/>
  <c r="S478" i="11"/>
  <c r="S479" i="11"/>
  <c r="S480" i="11"/>
  <c r="S481" i="11"/>
  <c r="S482" i="11"/>
  <c r="S483" i="11"/>
  <c r="S484" i="11"/>
  <c r="S485" i="11"/>
  <c r="S486" i="11"/>
  <c r="S487" i="11"/>
  <c r="S488" i="11"/>
  <c r="S489" i="11"/>
  <c r="S490" i="11"/>
  <c r="S491" i="11"/>
  <c r="S492" i="11"/>
  <c r="S493" i="11"/>
  <c r="S494" i="11"/>
  <c r="S495" i="11"/>
  <c r="S496" i="11"/>
  <c r="S497" i="11"/>
  <c r="S498" i="11"/>
  <c r="S499" i="11"/>
  <c r="S500" i="11"/>
  <c r="S501" i="11"/>
  <c r="S502" i="11"/>
  <c r="S503" i="11"/>
  <c r="S504" i="11"/>
  <c r="S505" i="11"/>
  <c r="S506" i="11"/>
  <c r="S507" i="11"/>
  <c r="S508" i="11"/>
  <c r="S509" i="11"/>
  <c r="S510" i="11"/>
  <c r="S511" i="11"/>
  <c r="S512" i="11"/>
  <c r="S513" i="11"/>
  <c r="S514" i="11"/>
  <c r="S515" i="11"/>
  <c r="S516" i="11"/>
  <c r="S517" i="11"/>
  <c r="S518" i="11"/>
  <c r="S519" i="11"/>
  <c r="S520" i="11"/>
  <c r="S521" i="11"/>
  <c r="S522" i="11"/>
  <c r="S523" i="11"/>
  <c r="S524" i="11"/>
  <c r="S525" i="11"/>
  <c r="S526" i="11"/>
  <c r="S527" i="11"/>
  <c r="S528" i="11"/>
  <c r="S529" i="11"/>
  <c r="S530" i="11"/>
  <c r="S531" i="11"/>
  <c r="S532" i="11"/>
  <c r="S533" i="11"/>
  <c r="S534" i="11"/>
  <c r="S535" i="11"/>
  <c r="S536" i="11"/>
  <c r="S537" i="11"/>
  <c r="S538" i="11"/>
  <c r="S539" i="11"/>
  <c r="S540" i="11"/>
  <c r="S541" i="11"/>
  <c r="S542" i="11"/>
  <c r="S543" i="11"/>
  <c r="S544" i="11"/>
  <c r="S545" i="11"/>
  <c r="S546" i="11"/>
  <c r="S547" i="11"/>
  <c r="S548" i="11"/>
  <c r="S549" i="11"/>
  <c r="S550" i="11"/>
  <c r="S551" i="11"/>
  <c r="S552" i="11"/>
  <c r="S553" i="11"/>
  <c r="S554" i="11"/>
  <c r="S555" i="11"/>
  <c r="S556" i="11"/>
  <c r="S557" i="11"/>
  <c r="S558" i="11"/>
  <c r="S559" i="11"/>
  <c r="S560" i="11"/>
  <c r="S561" i="11"/>
  <c r="S562" i="11"/>
  <c r="S563" i="11"/>
  <c r="S564" i="11"/>
  <c r="S565" i="11"/>
  <c r="S566" i="11"/>
  <c r="S567" i="11"/>
  <c r="S568" i="11"/>
  <c r="S569" i="11"/>
  <c r="S570" i="11"/>
  <c r="S571" i="11"/>
  <c r="S572" i="11"/>
  <c r="S573" i="11"/>
  <c r="S574" i="11"/>
  <c r="S575" i="11"/>
  <c r="S576" i="11"/>
  <c r="S577" i="11"/>
  <c r="S578" i="11"/>
  <c r="S579" i="11"/>
  <c r="S580" i="11"/>
  <c r="S581" i="11"/>
  <c r="S582" i="11"/>
  <c r="S583" i="11"/>
  <c r="S584" i="11"/>
  <c r="S585" i="11"/>
  <c r="S586" i="11"/>
  <c r="S587" i="11"/>
  <c r="S588" i="11"/>
  <c r="S589" i="11"/>
  <c r="S590" i="11"/>
  <c r="S591" i="11"/>
  <c r="S592" i="11"/>
  <c r="S593" i="11"/>
  <c r="S594" i="11"/>
  <c r="S595" i="11"/>
  <c r="S596" i="11"/>
  <c r="S597" i="11"/>
  <c r="S598" i="11"/>
  <c r="S599" i="11"/>
  <c r="S600" i="11"/>
  <c r="S601" i="11"/>
  <c r="S602" i="11"/>
  <c r="S603" i="11"/>
  <c r="S604" i="11"/>
  <c r="S605" i="11"/>
  <c r="S606" i="11"/>
  <c r="S607" i="11"/>
  <c r="S608" i="11"/>
  <c r="S609" i="11"/>
  <c r="S610" i="11"/>
  <c r="S611" i="11"/>
  <c r="S612" i="11"/>
  <c r="S613" i="11"/>
  <c r="S614" i="11"/>
  <c r="S615" i="11"/>
  <c r="S616" i="11"/>
  <c r="S617" i="11"/>
  <c r="S618" i="11"/>
  <c r="S619" i="11"/>
  <c r="S620" i="11"/>
  <c r="S621" i="11"/>
  <c r="S622" i="11"/>
  <c r="S623" i="11"/>
  <c r="S624" i="11"/>
  <c r="S625" i="11"/>
  <c r="S626" i="11"/>
  <c r="S627" i="11"/>
  <c r="S628" i="11"/>
  <c r="S629" i="11"/>
  <c r="S630" i="11"/>
  <c r="S631" i="11"/>
  <c r="S632" i="11"/>
  <c r="S633" i="11"/>
  <c r="S634" i="11"/>
  <c r="S635" i="11"/>
  <c r="S636" i="11"/>
  <c r="S637" i="11"/>
  <c r="S638" i="11"/>
  <c r="S639" i="11"/>
  <c r="S640" i="11"/>
  <c r="S641" i="11"/>
  <c r="S642" i="11"/>
  <c r="S643" i="11"/>
  <c r="S644" i="11"/>
  <c r="S645" i="11"/>
  <c r="S646" i="11"/>
  <c r="S647" i="11"/>
  <c r="S648" i="11"/>
  <c r="S649" i="11"/>
  <c r="S650" i="11"/>
  <c r="S651" i="11"/>
  <c r="S652" i="11"/>
  <c r="S653" i="11"/>
  <c r="S654" i="11"/>
  <c r="S655" i="11"/>
  <c r="S656" i="11"/>
  <c r="S657" i="11"/>
  <c r="S658" i="11"/>
  <c r="S659" i="11"/>
  <c r="S660" i="11"/>
  <c r="S661" i="11"/>
  <c r="S662" i="11"/>
  <c r="S663" i="11"/>
  <c r="S664" i="11"/>
  <c r="S665" i="11"/>
  <c r="S666" i="11"/>
  <c r="S667" i="11"/>
  <c r="S668" i="11"/>
  <c r="S669" i="11"/>
  <c r="S670" i="11"/>
  <c r="S671" i="11"/>
  <c r="S672" i="11"/>
  <c r="S673" i="11"/>
  <c r="S674" i="11"/>
  <c r="S675" i="11"/>
  <c r="S676" i="11"/>
  <c r="S677" i="11"/>
  <c r="S678" i="11"/>
  <c r="S679" i="11"/>
  <c r="S680" i="11"/>
  <c r="S681" i="11"/>
  <c r="S682" i="11"/>
  <c r="S683" i="11"/>
  <c r="S684" i="11"/>
  <c r="S685" i="11"/>
  <c r="S686" i="11"/>
  <c r="S687" i="11"/>
  <c r="S688" i="11"/>
  <c r="S689" i="11"/>
  <c r="S690" i="11"/>
  <c r="S691" i="11"/>
  <c r="S692" i="11"/>
  <c r="S693" i="11"/>
  <c r="S694" i="11"/>
  <c r="S695" i="11"/>
  <c r="S696" i="11"/>
  <c r="S697" i="11"/>
  <c r="S698" i="11"/>
  <c r="S699" i="11"/>
  <c r="S700" i="11"/>
  <c r="S701" i="11"/>
  <c r="S702" i="11"/>
  <c r="S703" i="11"/>
  <c r="S704" i="11"/>
  <c r="S705" i="11"/>
  <c r="S706" i="11"/>
  <c r="S707" i="11"/>
  <c r="S708" i="11"/>
  <c r="S709" i="11"/>
  <c r="S710" i="11"/>
  <c r="S711" i="11"/>
  <c r="S712" i="11"/>
  <c r="S713" i="11"/>
  <c r="S714" i="11"/>
  <c r="S715" i="11"/>
  <c r="S716" i="11"/>
  <c r="S717" i="11"/>
  <c r="S718" i="11"/>
  <c r="S719" i="11"/>
  <c r="S720" i="11"/>
  <c r="S721" i="11"/>
  <c r="S722" i="11"/>
  <c r="S723" i="11"/>
  <c r="S724" i="11"/>
  <c r="S725" i="11"/>
  <c r="S726" i="11"/>
  <c r="S727" i="11"/>
  <c r="S728" i="11"/>
  <c r="S729" i="11"/>
  <c r="S730" i="11"/>
  <c r="S731" i="11"/>
  <c r="S732" i="11"/>
  <c r="S733" i="11"/>
  <c r="S734" i="11"/>
  <c r="S735" i="11"/>
  <c r="S736" i="11"/>
  <c r="S737" i="11"/>
  <c r="S738" i="11"/>
  <c r="S739" i="11"/>
  <c r="S740" i="11"/>
  <c r="S741" i="11"/>
  <c r="S742" i="11"/>
  <c r="S743" i="11"/>
  <c r="S744" i="11"/>
  <c r="S745" i="11"/>
  <c r="S746" i="11"/>
  <c r="S747" i="11"/>
  <c r="S748" i="11"/>
  <c r="S749" i="11"/>
  <c r="S750" i="11"/>
  <c r="S751" i="11"/>
  <c r="S752" i="11"/>
  <c r="S753" i="11"/>
  <c r="S754" i="11"/>
  <c r="S755" i="11"/>
  <c r="S756" i="11"/>
  <c r="S757" i="11"/>
  <c r="S758" i="11"/>
  <c r="S759" i="11"/>
  <c r="S760" i="11"/>
  <c r="S761" i="11"/>
  <c r="S762" i="11"/>
  <c r="S763" i="11"/>
  <c r="S764" i="11"/>
  <c r="S765" i="11"/>
  <c r="S766" i="11"/>
  <c r="S767" i="11"/>
  <c r="S768" i="11"/>
  <c r="S769" i="11"/>
  <c r="S770" i="11"/>
  <c r="S771" i="11"/>
  <c r="S772" i="11"/>
  <c r="S773" i="11"/>
  <c r="S774" i="11"/>
  <c r="S775" i="11"/>
  <c r="S776" i="11"/>
  <c r="S777" i="11"/>
  <c r="S778" i="11"/>
  <c r="S779" i="11"/>
  <c r="S780" i="11"/>
  <c r="S781" i="11"/>
  <c r="S782" i="11"/>
  <c r="S783" i="11"/>
  <c r="S784" i="11"/>
  <c r="S785" i="11"/>
  <c r="S786" i="11"/>
  <c r="S787" i="11"/>
  <c r="S788" i="11"/>
  <c r="S789" i="11"/>
  <c r="S790" i="11"/>
  <c r="S791" i="11"/>
  <c r="S792" i="11"/>
  <c r="S793" i="11"/>
  <c r="S794" i="11"/>
  <c r="S795" i="11"/>
  <c r="S796" i="11"/>
  <c r="S797" i="11"/>
  <c r="S798" i="11"/>
  <c r="S799" i="11"/>
  <c r="S800" i="11"/>
  <c r="S801" i="11"/>
  <c r="S802" i="11"/>
  <c r="S803" i="11"/>
  <c r="S804" i="11"/>
  <c r="S805" i="11"/>
  <c r="S806" i="11"/>
  <c r="S807" i="11"/>
  <c r="S808" i="11"/>
  <c r="S809" i="11"/>
  <c r="S810" i="11"/>
  <c r="S811" i="11"/>
  <c r="S812" i="11"/>
  <c r="S813" i="11"/>
  <c r="S814" i="11"/>
  <c r="S815" i="11"/>
  <c r="S816" i="11"/>
  <c r="S817" i="11"/>
  <c r="S818" i="11"/>
  <c r="S819" i="11"/>
  <c r="S820" i="11"/>
  <c r="S821" i="11"/>
  <c r="S822" i="11"/>
  <c r="S823" i="11"/>
  <c r="S824" i="11"/>
  <c r="S825" i="11"/>
  <c r="S826" i="11"/>
  <c r="S827" i="11"/>
  <c r="S828" i="11"/>
  <c r="S829" i="11"/>
  <c r="S830" i="11"/>
  <c r="S831" i="11"/>
  <c r="S832" i="11"/>
  <c r="S833" i="11"/>
  <c r="S834" i="11"/>
  <c r="S835" i="11"/>
  <c r="S836" i="11"/>
  <c r="S837" i="11"/>
  <c r="S838" i="11"/>
  <c r="S839" i="11"/>
  <c r="S840" i="11"/>
  <c r="S841" i="11"/>
  <c r="S842" i="11"/>
  <c r="S843" i="11"/>
  <c r="S844" i="11"/>
  <c r="S845" i="11"/>
  <c r="S846" i="11"/>
  <c r="S847" i="11"/>
  <c r="S848" i="11"/>
  <c r="S849" i="11"/>
  <c r="S850" i="11"/>
  <c r="S851" i="11"/>
  <c r="S852" i="11"/>
  <c r="S853" i="11"/>
  <c r="S854" i="11"/>
  <c r="S855" i="11"/>
  <c r="S856" i="11"/>
  <c r="S857" i="11"/>
  <c r="S858" i="11"/>
  <c r="S859" i="11"/>
  <c r="S860" i="11"/>
  <c r="S861" i="11"/>
  <c r="S862" i="11"/>
  <c r="S863" i="11"/>
  <c r="S864" i="11"/>
  <c r="S865" i="11"/>
  <c r="S866" i="11"/>
  <c r="S867" i="11"/>
  <c r="S868" i="11"/>
  <c r="S869" i="11"/>
  <c r="S870" i="11"/>
  <c r="S871" i="11"/>
  <c r="S872" i="11"/>
  <c r="S873" i="11"/>
  <c r="S874" i="11"/>
  <c r="S875" i="11"/>
  <c r="S876" i="11"/>
  <c r="S877" i="11"/>
  <c r="S878" i="11"/>
  <c r="S879" i="11"/>
  <c r="S880" i="11"/>
  <c r="S881" i="11"/>
  <c r="S882" i="11"/>
  <c r="S883" i="11"/>
  <c r="S884" i="11"/>
  <c r="S885" i="11"/>
  <c r="S886" i="11"/>
  <c r="S887" i="11"/>
  <c r="S888" i="11"/>
  <c r="S889" i="11"/>
  <c r="S890" i="11"/>
  <c r="S891" i="11"/>
  <c r="S892" i="11"/>
  <c r="S893" i="11"/>
  <c r="S894" i="11"/>
  <c r="S895" i="11"/>
  <c r="S896" i="11"/>
  <c r="S897" i="11"/>
  <c r="S898" i="11"/>
  <c r="S899" i="11"/>
  <c r="S900" i="11"/>
  <c r="S901" i="11"/>
  <c r="S902" i="11"/>
  <c r="S903" i="11"/>
  <c r="S904" i="11"/>
  <c r="S905" i="11"/>
  <c r="S906" i="11"/>
  <c r="S907" i="11"/>
  <c r="S908" i="11"/>
  <c r="S909" i="11"/>
  <c r="S910" i="11"/>
  <c r="S911" i="11"/>
  <c r="S912" i="11"/>
  <c r="S913" i="11"/>
  <c r="S914" i="11"/>
  <c r="S915" i="11"/>
  <c r="S916" i="11"/>
  <c r="S917" i="11"/>
  <c r="S918" i="11"/>
  <c r="S919" i="11"/>
  <c r="S920" i="11"/>
  <c r="S921" i="11"/>
  <c r="S922" i="11"/>
  <c r="S923" i="11"/>
  <c r="S924" i="11"/>
  <c r="S925" i="11"/>
  <c r="S926" i="11"/>
  <c r="S927" i="11"/>
  <c r="S928" i="11"/>
  <c r="S929" i="11"/>
  <c r="S930" i="11"/>
  <c r="S931" i="11"/>
  <c r="S932" i="11"/>
  <c r="S933" i="11"/>
  <c r="S934" i="11"/>
  <c r="S935" i="11"/>
  <c r="S936" i="11"/>
  <c r="S937" i="11"/>
  <c r="S938" i="11"/>
  <c r="S939" i="11"/>
  <c r="S940" i="11"/>
  <c r="S941" i="11"/>
  <c r="S942" i="11"/>
  <c r="S943" i="11"/>
  <c r="S944" i="11"/>
  <c r="S945" i="11"/>
  <c r="S946" i="11"/>
  <c r="S947" i="11"/>
  <c r="S948" i="11"/>
  <c r="S949" i="11"/>
  <c r="S950" i="11"/>
  <c r="S951" i="11"/>
  <c r="S952" i="11"/>
  <c r="S953" i="11"/>
  <c r="S954" i="11"/>
  <c r="S955" i="11"/>
  <c r="S956" i="11"/>
  <c r="S957" i="11"/>
  <c r="S958" i="11"/>
  <c r="S959" i="11"/>
  <c r="S960" i="11"/>
  <c r="S961" i="11"/>
  <c r="S962" i="11"/>
  <c r="S963" i="11"/>
  <c r="S964" i="11"/>
  <c r="S965" i="11"/>
  <c r="S966" i="11"/>
  <c r="S967" i="11"/>
  <c r="S968" i="11"/>
  <c r="S969" i="11"/>
  <c r="S970" i="11"/>
  <c r="S971" i="11"/>
  <c r="S972" i="11"/>
  <c r="S973" i="11"/>
  <c r="S974" i="11"/>
  <c r="S975" i="11"/>
  <c r="S976" i="11"/>
  <c r="S977" i="11"/>
  <c r="S978" i="11"/>
  <c r="S979" i="11"/>
  <c r="S980" i="11"/>
  <c r="S981" i="11"/>
  <c r="S982" i="11"/>
  <c r="S983" i="11"/>
  <c r="S984" i="11"/>
  <c r="S985" i="11"/>
  <c r="S986" i="11"/>
  <c r="S987" i="11"/>
  <c r="S988" i="11"/>
  <c r="S989" i="11"/>
  <c r="S990" i="11"/>
  <c r="S991" i="11"/>
  <c r="S992" i="11"/>
  <c r="S993" i="11"/>
  <c r="S994" i="11"/>
  <c r="S995" i="11"/>
  <c r="S996" i="11"/>
  <c r="S997" i="11"/>
  <c r="S998" i="11"/>
  <c r="S999" i="11"/>
  <c r="S1000" i="11"/>
  <c r="S1001" i="11"/>
  <c r="S1002" i="11"/>
  <c r="S1003" i="11"/>
  <c r="S1004" i="11"/>
  <c r="S1005" i="11"/>
  <c r="S1006" i="11"/>
  <c r="S1007" i="11"/>
  <c r="S1008" i="11"/>
  <c r="S1009" i="11"/>
  <c r="S1010" i="11"/>
  <c r="S1011" i="11"/>
  <c r="S1012" i="11"/>
  <c r="S1013" i="11"/>
  <c r="S1014" i="11"/>
  <c r="S1015" i="11"/>
  <c r="S1016" i="11"/>
  <c r="S1017" i="11"/>
  <c r="S1018" i="11"/>
  <c r="S1019" i="11"/>
  <c r="S1020" i="11"/>
  <c r="S1021" i="11"/>
  <c r="S1022" i="11"/>
  <c r="S1023" i="11"/>
  <c r="S1024" i="11"/>
  <c r="S1025" i="11"/>
  <c r="S1026" i="11"/>
  <c r="S1027" i="11"/>
  <c r="S1028" i="11"/>
  <c r="S1029" i="11"/>
  <c r="S1030" i="11"/>
  <c r="S1031" i="11"/>
  <c r="S1032" i="11"/>
  <c r="S1033" i="11"/>
  <c r="S1034" i="11"/>
  <c r="S1035" i="11"/>
  <c r="S1036" i="11"/>
  <c r="S1037" i="11"/>
  <c r="S1038" i="11"/>
  <c r="S1039" i="11"/>
  <c r="S1040" i="11"/>
  <c r="S1041" i="11"/>
  <c r="S1042" i="11"/>
  <c r="S1043" i="11"/>
  <c r="S1044" i="11"/>
  <c r="S1045" i="11"/>
  <c r="S1046" i="11"/>
  <c r="S1047" i="11"/>
  <c r="S1048" i="11"/>
  <c r="S1049" i="11"/>
  <c r="S1050" i="11"/>
  <c r="S1051" i="11"/>
  <c r="S1052" i="11"/>
  <c r="S1053" i="11"/>
  <c r="S1054" i="11"/>
  <c r="S1055" i="11"/>
  <c r="S1056" i="11"/>
  <c r="S1057" i="11"/>
  <c r="S1058" i="11"/>
  <c r="S1059" i="11"/>
  <c r="S1060" i="11"/>
  <c r="S1061" i="11"/>
  <c r="S1062" i="11"/>
  <c r="S1063" i="11"/>
  <c r="S1064" i="11"/>
  <c r="S1065" i="11"/>
  <c r="S1066" i="11"/>
  <c r="S1067" i="11"/>
  <c r="S1068" i="11"/>
  <c r="S1069" i="11"/>
  <c r="S1070" i="11"/>
  <c r="S1071" i="11"/>
  <c r="S1072" i="11"/>
  <c r="S1073" i="11"/>
  <c r="S1074" i="11"/>
  <c r="S1075" i="11"/>
  <c r="S1076" i="11"/>
  <c r="S1077" i="11"/>
  <c r="S1078" i="11"/>
  <c r="S1079" i="11"/>
  <c r="S1080" i="11"/>
  <c r="S1081" i="11"/>
  <c r="S1082" i="11"/>
  <c r="S1083" i="11"/>
  <c r="S1084" i="11"/>
  <c r="S1085" i="11"/>
  <c r="S1086" i="11"/>
  <c r="S1087" i="11"/>
  <c r="S1088" i="11"/>
  <c r="S1089" i="11"/>
  <c r="S1090" i="11"/>
  <c r="S1091" i="11"/>
  <c r="S1092" i="11"/>
  <c r="S1093" i="11"/>
  <c r="S1094" i="11"/>
  <c r="S1095" i="11"/>
  <c r="S1096" i="11"/>
  <c r="S1097" i="11"/>
  <c r="S1098" i="11"/>
  <c r="S1099" i="11"/>
  <c r="S1100" i="11"/>
  <c r="S1101" i="11"/>
  <c r="S1102" i="11"/>
  <c r="S1103" i="11"/>
  <c r="S1104" i="11"/>
  <c r="S1105" i="11"/>
  <c r="S1106" i="11"/>
  <c r="S1107" i="11"/>
  <c r="S1108" i="11"/>
  <c r="S1109" i="11"/>
  <c r="S1110" i="11"/>
  <c r="S1111" i="11"/>
  <c r="S1112" i="11"/>
  <c r="S1113" i="11"/>
  <c r="S1114" i="11"/>
  <c r="S1115" i="11"/>
  <c r="S1116" i="11"/>
  <c r="S1117" i="11"/>
  <c r="S1118" i="11"/>
  <c r="S1119" i="11"/>
  <c r="S1120" i="11"/>
  <c r="S1121" i="11"/>
  <c r="S1122" i="11"/>
  <c r="S1123" i="11"/>
  <c r="S1124" i="11"/>
  <c r="S1125" i="11"/>
  <c r="S1126" i="11"/>
  <c r="S1127" i="11"/>
  <c r="S1128" i="11"/>
  <c r="S1129" i="11"/>
  <c r="S1130" i="11"/>
  <c r="S1131" i="11"/>
  <c r="S1132" i="11"/>
  <c r="S1133" i="11"/>
  <c r="S1134" i="11"/>
  <c r="S1135" i="11"/>
  <c r="S1136" i="11"/>
  <c r="S1137" i="11"/>
  <c r="S1138" i="11"/>
  <c r="S1139" i="11"/>
  <c r="S1140" i="11"/>
  <c r="S1141" i="11"/>
  <c r="S1142" i="11"/>
  <c r="S1143" i="11"/>
  <c r="S1144" i="11"/>
  <c r="S1145" i="11"/>
  <c r="S1146" i="11"/>
  <c r="S1147" i="11"/>
  <c r="S1148" i="11"/>
  <c r="S1149" i="11"/>
  <c r="S1150" i="11"/>
  <c r="S1151" i="11"/>
  <c r="S1152" i="11"/>
  <c r="S1153" i="11"/>
  <c r="S1154" i="11"/>
  <c r="S1155" i="11"/>
  <c r="S1156" i="11"/>
  <c r="S1157" i="11"/>
  <c r="S1158" i="11"/>
  <c r="S1159" i="11"/>
  <c r="S1160" i="11"/>
  <c r="S1161" i="11"/>
  <c r="S1162" i="11"/>
  <c r="S1163" i="11"/>
  <c r="S1164" i="11"/>
  <c r="S1165" i="11"/>
  <c r="S1166" i="11"/>
  <c r="S1167" i="11"/>
  <c r="S1168" i="11"/>
  <c r="S1169" i="11"/>
  <c r="S1170" i="11"/>
  <c r="S1171" i="11"/>
  <c r="S1172" i="11"/>
  <c r="S1173" i="11"/>
  <c r="S1174" i="11"/>
  <c r="S1175" i="11"/>
  <c r="S1176" i="11"/>
  <c r="S1177" i="11"/>
  <c r="S1178" i="11"/>
  <c r="S1179" i="11"/>
  <c r="S1180" i="11"/>
  <c r="S1181" i="11"/>
  <c r="S1182" i="11"/>
  <c r="S1183" i="11"/>
  <c r="S1184" i="11"/>
  <c r="S1185" i="11"/>
  <c r="S1186" i="11"/>
  <c r="S1187" i="11"/>
  <c r="S1188" i="11"/>
  <c r="S1189" i="11"/>
  <c r="S1190" i="11"/>
  <c r="S1191" i="11"/>
  <c r="S1192" i="11"/>
  <c r="S1193" i="11"/>
  <c r="S1194" i="11"/>
  <c r="S1195" i="11"/>
  <c r="S1196" i="11"/>
  <c r="S1197" i="11"/>
  <c r="S1198" i="11"/>
  <c r="S1199" i="11"/>
  <c r="S1200" i="11"/>
  <c r="S1201" i="11"/>
  <c r="S1202" i="11"/>
  <c r="S1203" i="11"/>
  <c r="S1204" i="11"/>
  <c r="S1205" i="11"/>
  <c r="S1206" i="11"/>
  <c r="S1207" i="11"/>
  <c r="S1208" i="11"/>
  <c r="S1209" i="11"/>
  <c r="S1210" i="11"/>
  <c r="S1211" i="11"/>
  <c r="S1212" i="11"/>
  <c r="S1213" i="11"/>
  <c r="S1214" i="11"/>
  <c r="S1215" i="11"/>
  <c r="S1216" i="11"/>
  <c r="S1217" i="11"/>
  <c r="S1218" i="11"/>
  <c r="S1219" i="11"/>
  <c r="S1220" i="11"/>
  <c r="S1221" i="11"/>
  <c r="S1222" i="11"/>
  <c r="S1223" i="11"/>
  <c r="S1224" i="11"/>
  <c r="S1225" i="11"/>
  <c r="S1226" i="11"/>
  <c r="S1227" i="11"/>
  <c r="S1228" i="11"/>
  <c r="S1229" i="11"/>
  <c r="S1230" i="11"/>
  <c r="S1231" i="11"/>
  <c r="S1232" i="11"/>
  <c r="S1233" i="11"/>
  <c r="S1234" i="11"/>
  <c r="S1235" i="11"/>
  <c r="S1236" i="11"/>
  <c r="S1237" i="11"/>
  <c r="S1238" i="11"/>
  <c r="S1239" i="11"/>
  <c r="S1240" i="11"/>
  <c r="S1241" i="11"/>
  <c r="S1242" i="11"/>
  <c r="S1243" i="11"/>
  <c r="S1244" i="11"/>
  <c r="S1245" i="11"/>
  <c r="S1246" i="11"/>
  <c r="S1247" i="11"/>
  <c r="S1248" i="11"/>
  <c r="S1249" i="11"/>
  <c r="S1250" i="11"/>
  <c r="S1251" i="11"/>
  <c r="S1252" i="11"/>
  <c r="S1253" i="11"/>
  <c r="S1254" i="11"/>
  <c r="S1255" i="11"/>
  <c r="S1256" i="11"/>
  <c r="S1257" i="11"/>
  <c r="S1258" i="11"/>
  <c r="S1259" i="11"/>
  <c r="S1260" i="11"/>
  <c r="S1261" i="11"/>
  <c r="S1262" i="11"/>
  <c r="S1263" i="11"/>
  <c r="S1264" i="11"/>
  <c r="S1265" i="11"/>
  <c r="S1266" i="11"/>
  <c r="S1267" i="11"/>
  <c r="S1268" i="11"/>
  <c r="S1269" i="11"/>
  <c r="S1270" i="11"/>
  <c r="S1271" i="11"/>
  <c r="S1272" i="11"/>
  <c r="S1273" i="11"/>
  <c r="S1274" i="11"/>
  <c r="S1275" i="11"/>
  <c r="S1276" i="11"/>
  <c r="S1277" i="11"/>
  <c r="S1278" i="11"/>
  <c r="S1279" i="11"/>
  <c r="S1280" i="11"/>
  <c r="S1281" i="11"/>
  <c r="S1282" i="11"/>
  <c r="S1283" i="11"/>
  <c r="S1284" i="11"/>
  <c r="S1285" i="11"/>
  <c r="S1286" i="11"/>
  <c r="S1287" i="11"/>
  <c r="S1288" i="11"/>
  <c r="S1289" i="11"/>
  <c r="S1290" i="11"/>
  <c r="S1291" i="11"/>
  <c r="S1292" i="11"/>
  <c r="S1293" i="11"/>
  <c r="S1294" i="11"/>
  <c r="S1295" i="11"/>
  <c r="S1296" i="11"/>
  <c r="S1297" i="11"/>
  <c r="S1298" i="11"/>
  <c r="S1299" i="11"/>
  <c r="S1300" i="11"/>
  <c r="S1301" i="11"/>
  <c r="S1302" i="11"/>
  <c r="S1303" i="11"/>
  <c r="S1304" i="11"/>
  <c r="S1305" i="11"/>
  <c r="S1306" i="11"/>
  <c r="S1307" i="11"/>
  <c r="S1308" i="11"/>
  <c r="S1309" i="11"/>
  <c r="S1310" i="11"/>
  <c r="S1311" i="11"/>
  <c r="S1312" i="11"/>
  <c r="S1313" i="11"/>
  <c r="S1314" i="11"/>
  <c r="S1315" i="11"/>
  <c r="S1316" i="11"/>
  <c r="S1317" i="11"/>
  <c r="S1318" i="11"/>
  <c r="S1319" i="11"/>
  <c r="S1320" i="11"/>
  <c r="S1321" i="11"/>
  <c r="S1322" i="11"/>
  <c r="S1323" i="11"/>
  <c r="S1324" i="11"/>
  <c r="S1325" i="11"/>
  <c r="S1326" i="11"/>
  <c r="S1327" i="11"/>
  <c r="S1328" i="11"/>
  <c r="S1329" i="11"/>
  <c r="S1330" i="11"/>
  <c r="S1331" i="11"/>
  <c r="S1332" i="11"/>
  <c r="S1333" i="11"/>
  <c r="S1334" i="11"/>
  <c r="S1335" i="11"/>
  <c r="S1336" i="11"/>
  <c r="S1337" i="11"/>
  <c r="S1338" i="11"/>
  <c r="S1339" i="11"/>
  <c r="S1340" i="11"/>
  <c r="S1341" i="11"/>
  <c r="S1342" i="11"/>
  <c r="S1343" i="11"/>
  <c r="S1344" i="11"/>
  <c r="S1345" i="11"/>
  <c r="S1346" i="11"/>
  <c r="S1347" i="11"/>
  <c r="S1348" i="11"/>
  <c r="S1349" i="11"/>
  <c r="S1350" i="11"/>
  <c r="S1351" i="11"/>
  <c r="S1352" i="11"/>
  <c r="S1353" i="11"/>
  <c r="S1354" i="11"/>
  <c r="S1355" i="11"/>
  <c r="S1356" i="11"/>
  <c r="S1357" i="11"/>
  <c r="S1358" i="11"/>
  <c r="S1359" i="11"/>
  <c r="S1360" i="11"/>
  <c r="S1361" i="11"/>
  <c r="S1362" i="11"/>
  <c r="S1363" i="11"/>
  <c r="S1364" i="11"/>
  <c r="S1365" i="11"/>
  <c r="S1366" i="11"/>
  <c r="S1367" i="11"/>
  <c r="S1368" i="11"/>
  <c r="S1369" i="11"/>
  <c r="S1370" i="11"/>
  <c r="S1371" i="11"/>
  <c r="S1372" i="11"/>
  <c r="S1373" i="11"/>
  <c r="S1374" i="11"/>
  <c r="S1375" i="11"/>
  <c r="S1376" i="11"/>
  <c r="S1377" i="11"/>
  <c r="S1378" i="11"/>
  <c r="S1379" i="11"/>
  <c r="S1380" i="11"/>
  <c r="S1381" i="11"/>
  <c r="S1382" i="11"/>
  <c r="S1383" i="11"/>
  <c r="S1384" i="11"/>
  <c r="S1385" i="11"/>
  <c r="S1386" i="11"/>
  <c r="S1387" i="11"/>
  <c r="S1388" i="11"/>
  <c r="S1389" i="11"/>
  <c r="S1390" i="11"/>
  <c r="S1391" i="11"/>
  <c r="S1392" i="11"/>
  <c r="S1393" i="11"/>
  <c r="S1394" i="11"/>
  <c r="S1395" i="11"/>
  <c r="S1396" i="11"/>
  <c r="S1397" i="11"/>
  <c r="S1398" i="11"/>
  <c r="S1399" i="11"/>
  <c r="S1400" i="11"/>
  <c r="S1401" i="11"/>
  <c r="S1402" i="11"/>
  <c r="S1403" i="11"/>
  <c r="S1404" i="11"/>
  <c r="S1405" i="11"/>
  <c r="S1406" i="11"/>
  <c r="S1407" i="11"/>
  <c r="S1408" i="11"/>
  <c r="S1409" i="11"/>
  <c r="S1410" i="11"/>
  <c r="S1411" i="11"/>
  <c r="S1412" i="11"/>
  <c r="S1413" i="11"/>
  <c r="S1414" i="11"/>
  <c r="S1415" i="11"/>
  <c r="S1416" i="11"/>
  <c r="S1417" i="11"/>
  <c r="S1418" i="11"/>
  <c r="S1419" i="11"/>
  <c r="S1420" i="11"/>
  <c r="S1421" i="11"/>
  <c r="S1422" i="11"/>
  <c r="S1423" i="11"/>
  <c r="S1424" i="11"/>
  <c r="S1425" i="11"/>
  <c r="S1426" i="11"/>
  <c r="S1427" i="11"/>
  <c r="S1428" i="11"/>
  <c r="S1429" i="11"/>
  <c r="S1430" i="11"/>
  <c r="S1431" i="11"/>
  <c r="S1432" i="11"/>
  <c r="S1433" i="11"/>
  <c r="S1434" i="11"/>
  <c r="S1435" i="11"/>
  <c r="S1436" i="11"/>
  <c r="S1437" i="11"/>
  <c r="S1438" i="11"/>
  <c r="S1439" i="11"/>
  <c r="S1440" i="11"/>
  <c r="S1441" i="11"/>
  <c r="S1442" i="11"/>
  <c r="S1443" i="11"/>
  <c r="S1444" i="11"/>
  <c r="S1445" i="11"/>
  <c r="S1446" i="11"/>
  <c r="S1447" i="11"/>
  <c r="S1448" i="11"/>
  <c r="S1449" i="11"/>
  <c r="S1450" i="11"/>
  <c r="S1451" i="11"/>
  <c r="S1452" i="11"/>
  <c r="S1453" i="11"/>
  <c r="S1454" i="11"/>
  <c r="S1455" i="11"/>
  <c r="S1456" i="11"/>
  <c r="S1457" i="11"/>
  <c r="S1458" i="11"/>
  <c r="S1459" i="11"/>
  <c r="S1460" i="11"/>
  <c r="S1461" i="11"/>
  <c r="S1462" i="11"/>
  <c r="S1463" i="11"/>
  <c r="S1464" i="11"/>
  <c r="S1465" i="11"/>
  <c r="S1466" i="11"/>
  <c r="S1467" i="11"/>
  <c r="S1468" i="11"/>
  <c r="S1469" i="11"/>
  <c r="S1470" i="11"/>
  <c r="S1471" i="11"/>
  <c r="S1472" i="11"/>
  <c r="S1473" i="11"/>
  <c r="S1474" i="11"/>
  <c r="S1475" i="11"/>
  <c r="S1476" i="11"/>
  <c r="S1477" i="11"/>
  <c r="S1478" i="11"/>
  <c r="S1479" i="11"/>
  <c r="S1480" i="11"/>
  <c r="S1481" i="11"/>
  <c r="S1482" i="11"/>
  <c r="S1483" i="11"/>
  <c r="S1484" i="11"/>
  <c r="S1485" i="11"/>
  <c r="S1486" i="11"/>
  <c r="S1487" i="11"/>
  <c r="S1488" i="11"/>
  <c r="S1489" i="11"/>
  <c r="S1490" i="11"/>
  <c r="S1491" i="11"/>
  <c r="S1492" i="11"/>
  <c r="S1493" i="11"/>
  <c r="S1494" i="11"/>
  <c r="S1495" i="11"/>
  <c r="S1496" i="11"/>
  <c r="S1497" i="11"/>
  <c r="S1498" i="11"/>
  <c r="S1499" i="11"/>
  <c r="S1500" i="11"/>
  <c r="S1501" i="11"/>
  <c r="S1502" i="11"/>
  <c r="S1503" i="11"/>
  <c r="S1504" i="11"/>
  <c r="S1505" i="11"/>
  <c r="S1506" i="11"/>
  <c r="S1507" i="11"/>
  <c r="S1508" i="11"/>
  <c r="S1509" i="11"/>
  <c r="S1510" i="11"/>
  <c r="S1511" i="11"/>
  <c r="S1512" i="11"/>
  <c r="S1513" i="11"/>
  <c r="S1514" i="11"/>
  <c r="S1515" i="11"/>
  <c r="S1516" i="11"/>
  <c r="S1517" i="11"/>
  <c r="S1518" i="11"/>
  <c r="S1519" i="11"/>
  <c r="S1520" i="11"/>
  <c r="S1521" i="11"/>
  <c r="S1522" i="11"/>
  <c r="S1523" i="11"/>
  <c r="S1524" i="11"/>
  <c r="S1525" i="11"/>
  <c r="S1526" i="11"/>
  <c r="S1527" i="11"/>
  <c r="S1528" i="11"/>
  <c r="S1529" i="11"/>
  <c r="S1530" i="11"/>
  <c r="S1531" i="11"/>
  <c r="S1532" i="11"/>
  <c r="S1533" i="11"/>
  <c r="S1534" i="11"/>
  <c r="S1535" i="11"/>
  <c r="S1536" i="11"/>
  <c r="S1537" i="11"/>
  <c r="S1538" i="11"/>
  <c r="S1539" i="11"/>
  <c r="S1540" i="11"/>
  <c r="S1541" i="11"/>
  <c r="S1542" i="11"/>
  <c r="S1543" i="11"/>
  <c r="S1544" i="11"/>
  <c r="S1545" i="11"/>
  <c r="S1546" i="11"/>
  <c r="S1547" i="11"/>
  <c r="S1548" i="11"/>
  <c r="S1549" i="11"/>
  <c r="S1550" i="11"/>
  <c r="S1551" i="11"/>
  <c r="S1552" i="11"/>
  <c r="S1553" i="11"/>
  <c r="S1554" i="11"/>
  <c r="S1555" i="11"/>
  <c r="S1556" i="11"/>
  <c r="S1557" i="11"/>
  <c r="S1558" i="11"/>
  <c r="S1559" i="11"/>
  <c r="S1560" i="11"/>
  <c r="S1561" i="11"/>
  <c r="S1562" i="11"/>
  <c r="S1563" i="11"/>
  <c r="S1564" i="11"/>
  <c r="S1565" i="11"/>
  <c r="S1566" i="11"/>
  <c r="S1567" i="11"/>
  <c r="S1568" i="11"/>
  <c r="S1569" i="11"/>
  <c r="S1570" i="11"/>
  <c r="S1571" i="11"/>
  <c r="S1572" i="11"/>
  <c r="S1573" i="11"/>
  <c r="S1574" i="11"/>
  <c r="S1575" i="11"/>
  <c r="S1576" i="11"/>
  <c r="S1577" i="11"/>
  <c r="S1578" i="11"/>
  <c r="S1579" i="11"/>
  <c r="S1580" i="11"/>
  <c r="S1581" i="11"/>
  <c r="S1582" i="11"/>
  <c r="S1583" i="11"/>
  <c r="S1584" i="11"/>
  <c r="S1585" i="11"/>
  <c r="S1586" i="11"/>
  <c r="S1587" i="11"/>
  <c r="S1588" i="11"/>
  <c r="S1589" i="11"/>
  <c r="S1590" i="11"/>
  <c r="S1591" i="11"/>
  <c r="S1592" i="11"/>
  <c r="S1593" i="11"/>
  <c r="S1594" i="11"/>
  <c r="S1595" i="11"/>
  <c r="S1596" i="11"/>
  <c r="S1597" i="11"/>
  <c r="S1598" i="11"/>
  <c r="S1599" i="11"/>
  <c r="S1600" i="11"/>
  <c r="S1601" i="11"/>
  <c r="S1602" i="11"/>
  <c r="S1603" i="11"/>
  <c r="S1604" i="11"/>
  <c r="S1605" i="11"/>
  <c r="S1606" i="11"/>
  <c r="S1607" i="11"/>
  <c r="S1608" i="11"/>
  <c r="S1609" i="11"/>
  <c r="S1610" i="11"/>
  <c r="S1611" i="11"/>
  <c r="S1612" i="11"/>
  <c r="S1613" i="11"/>
  <c r="S1614" i="11"/>
  <c r="S1615" i="11"/>
  <c r="S1616" i="11"/>
  <c r="S1617" i="11"/>
  <c r="S1618" i="11"/>
  <c r="S1619" i="11"/>
  <c r="S1620" i="11"/>
  <c r="S1621" i="11"/>
  <c r="S1622" i="11"/>
  <c r="S1623" i="11"/>
  <c r="S1624" i="11"/>
  <c r="S1625" i="11"/>
  <c r="S1626" i="11"/>
  <c r="S1627" i="11"/>
  <c r="S1628" i="11"/>
  <c r="S1629" i="11"/>
  <c r="S1630" i="11"/>
  <c r="S1631" i="11"/>
  <c r="S1632" i="11"/>
  <c r="S1633" i="11"/>
  <c r="S1634" i="11"/>
  <c r="S1635" i="11"/>
  <c r="S1636" i="11"/>
  <c r="S1637" i="11"/>
  <c r="S1638" i="11"/>
  <c r="S1639" i="11"/>
  <c r="S1640" i="11"/>
  <c r="S1641" i="11"/>
  <c r="S1642" i="11"/>
  <c r="S1643" i="11"/>
  <c r="S1644" i="11"/>
  <c r="S1645" i="11"/>
  <c r="S1646" i="11"/>
  <c r="S1647" i="11"/>
  <c r="S1648" i="11"/>
  <c r="S1649" i="11"/>
  <c r="S1650" i="11"/>
  <c r="S1651" i="11"/>
  <c r="S1652" i="11"/>
  <c r="S1653" i="11"/>
  <c r="S1654" i="11"/>
  <c r="S1655" i="11"/>
  <c r="S1656" i="11"/>
  <c r="S1657" i="11"/>
  <c r="S1658" i="11"/>
  <c r="S1659" i="11"/>
  <c r="S1660" i="11"/>
  <c r="S1661" i="11"/>
  <c r="S1662" i="11"/>
  <c r="S1663" i="11"/>
  <c r="S1664" i="11"/>
  <c r="S1665" i="11"/>
  <c r="S1666" i="11"/>
  <c r="S1667" i="11"/>
  <c r="S1668" i="11"/>
  <c r="S1669" i="11"/>
  <c r="S1670" i="11"/>
  <c r="S1671" i="11"/>
  <c r="S1672" i="11"/>
  <c r="S1673" i="11"/>
  <c r="S1674" i="11"/>
  <c r="S1675" i="11"/>
  <c r="S1676" i="11"/>
  <c r="S1677" i="11"/>
  <c r="S1678" i="11"/>
  <c r="S1679" i="11"/>
  <c r="S1680" i="11"/>
  <c r="S1681" i="11"/>
  <c r="S1682" i="11"/>
  <c r="S1683" i="11"/>
  <c r="S1684" i="11"/>
  <c r="S1685" i="11"/>
  <c r="S1686" i="11"/>
  <c r="S1687" i="11"/>
  <c r="S1688" i="11"/>
  <c r="S1689" i="11"/>
  <c r="S1690" i="11"/>
  <c r="S1691" i="11"/>
  <c r="S1692" i="11"/>
  <c r="S1693" i="11"/>
  <c r="S1694" i="11"/>
  <c r="S1695" i="11"/>
  <c r="S1696" i="11"/>
  <c r="S1697" i="11"/>
  <c r="S1698" i="11"/>
  <c r="S1699" i="11"/>
  <c r="S1700" i="11"/>
  <c r="S1701" i="11"/>
  <c r="S1702" i="11"/>
  <c r="S1703" i="11"/>
  <c r="S1704" i="11"/>
  <c r="S1705" i="11"/>
  <c r="S1706" i="11"/>
  <c r="S1707" i="11"/>
  <c r="S1708" i="11"/>
  <c r="S1709" i="11"/>
  <c r="S1710" i="11"/>
  <c r="S1711" i="11"/>
  <c r="S1712" i="11"/>
  <c r="S1713" i="11"/>
  <c r="S1714" i="11"/>
  <c r="S1715" i="11"/>
  <c r="S1716" i="11"/>
  <c r="S1717" i="11"/>
  <c r="S1718" i="11"/>
  <c r="S1719" i="11"/>
  <c r="S1720" i="11"/>
  <c r="S1721" i="11"/>
  <c r="S1722" i="11"/>
  <c r="S1723" i="11"/>
  <c r="S1724" i="11"/>
  <c r="S1725" i="11"/>
  <c r="S1726" i="11"/>
  <c r="S1727" i="11"/>
  <c r="S1728" i="11"/>
  <c r="S1729" i="11"/>
  <c r="S1730" i="11"/>
  <c r="S1731" i="11"/>
  <c r="S1732" i="11"/>
  <c r="S1733" i="11"/>
  <c r="S1734" i="11"/>
  <c r="S1735" i="11"/>
  <c r="S1736" i="11"/>
  <c r="S1737" i="11"/>
  <c r="S1738" i="11"/>
  <c r="S1739" i="11"/>
  <c r="S1740" i="11"/>
  <c r="S1741" i="11"/>
  <c r="S1742" i="11"/>
  <c r="S1743" i="11"/>
  <c r="S1744" i="11"/>
  <c r="S1745" i="11"/>
  <c r="S1746" i="11"/>
  <c r="S1747" i="11"/>
  <c r="S1748" i="11"/>
  <c r="S1749" i="11"/>
  <c r="S1750" i="11"/>
  <c r="S1751" i="11"/>
  <c r="S1752" i="11"/>
  <c r="S1753" i="11"/>
  <c r="S1754" i="11"/>
  <c r="S1755" i="11"/>
  <c r="S1756" i="11"/>
  <c r="S1757" i="11"/>
  <c r="S1758" i="11"/>
  <c r="S1759" i="11"/>
  <c r="S1760" i="11"/>
  <c r="S1761" i="11"/>
  <c r="S1762" i="11"/>
  <c r="S1763" i="11"/>
  <c r="S1764" i="11"/>
  <c r="S1765" i="11"/>
  <c r="S1766" i="11"/>
  <c r="S1767" i="11"/>
  <c r="S1768" i="11"/>
  <c r="S1769" i="11"/>
  <c r="S1770" i="11"/>
  <c r="S1771" i="11"/>
  <c r="S1772" i="11"/>
  <c r="S1773" i="11"/>
  <c r="S1774" i="11"/>
  <c r="S1775" i="11"/>
  <c r="S1776" i="11"/>
  <c r="S1777" i="11"/>
  <c r="S1778" i="11"/>
  <c r="S1779" i="11"/>
  <c r="S1780" i="11"/>
  <c r="S1781" i="11"/>
  <c r="S1782" i="11"/>
  <c r="S1783" i="11"/>
  <c r="S1784" i="11"/>
  <c r="S1785" i="11"/>
  <c r="S1786" i="11"/>
  <c r="S1787" i="11"/>
  <c r="S1788" i="11"/>
  <c r="S1789" i="11"/>
  <c r="S1790" i="11"/>
  <c r="S1791" i="11"/>
  <c r="S1792" i="11"/>
  <c r="S1793" i="11"/>
  <c r="S1794" i="11"/>
  <c r="S1795" i="11"/>
  <c r="S1796" i="11"/>
  <c r="S1797" i="11"/>
  <c r="S1798" i="11"/>
  <c r="S1799" i="11"/>
  <c r="S1800" i="11"/>
  <c r="S1801" i="11"/>
  <c r="S1802" i="11"/>
  <c r="S1803" i="11"/>
  <c r="S1804" i="11"/>
  <c r="S1805" i="11"/>
  <c r="S1806" i="11"/>
  <c r="S1807" i="11"/>
  <c r="S1808" i="11"/>
  <c r="S1809" i="11"/>
  <c r="S1810" i="11"/>
  <c r="S1811" i="11"/>
  <c r="S1812" i="11"/>
  <c r="S1813" i="11"/>
  <c r="S1814" i="11"/>
  <c r="S1815" i="11"/>
  <c r="S1816" i="11"/>
  <c r="S1817" i="11"/>
  <c r="S1818" i="11"/>
  <c r="S1819" i="11"/>
  <c r="S1820" i="11"/>
  <c r="S1821" i="11"/>
  <c r="S1822" i="11"/>
  <c r="S1823" i="11"/>
  <c r="S1824" i="11"/>
  <c r="S1825" i="11"/>
  <c r="S1826" i="11"/>
  <c r="S1827" i="11"/>
  <c r="S1828" i="11"/>
  <c r="S1829" i="11"/>
  <c r="S1830" i="11"/>
  <c r="S1831" i="11"/>
  <c r="S1832" i="11"/>
  <c r="S1833" i="11"/>
  <c r="S1834" i="11"/>
  <c r="S1835" i="11"/>
  <c r="S1836" i="11"/>
  <c r="S1837" i="11"/>
  <c r="S1838" i="11"/>
  <c r="S1839" i="11"/>
  <c r="S1840" i="11"/>
  <c r="S1841" i="11"/>
  <c r="S1842" i="11"/>
  <c r="S1843" i="11"/>
  <c r="S1844" i="11"/>
  <c r="S1845" i="11"/>
  <c r="S1846" i="11"/>
  <c r="S1847" i="11"/>
  <c r="S1848" i="11"/>
  <c r="S1849" i="11"/>
  <c r="S1850" i="11"/>
  <c r="S1851" i="11"/>
  <c r="S1852" i="11"/>
  <c r="S1853" i="11"/>
  <c r="S1854" i="11"/>
  <c r="S1855" i="11"/>
  <c r="S1856" i="11"/>
  <c r="S1857" i="11"/>
  <c r="S1858" i="11"/>
  <c r="S1859" i="11"/>
  <c r="S1860" i="11"/>
  <c r="S1861" i="11"/>
  <c r="S1862" i="11"/>
  <c r="S1863" i="11"/>
  <c r="S1864" i="11"/>
  <c r="S1865" i="11"/>
  <c r="S1866" i="11"/>
  <c r="S1867" i="11"/>
  <c r="S1868" i="11"/>
  <c r="S1869" i="11"/>
  <c r="S1870" i="11"/>
  <c r="S1871" i="11"/>
  <c r="S1872" i="11"/>
  <c r="S1873" i="11"/>
  <c r="S1874" i="11"/>
  <c r="S1875" i="11"/>
  <c r="S1876" i="11"/>
  <c r="S1877" i="11"/>
  <c r="S1878" i="11"/>
  <c r="S1879" i="11"/>
  <c r="S1880" i="11"/>
  <c r="S1881" i="11"/>
  <c r="S1882" i="11"/>
  <c r="S1883" i="11"/>
  <c r="S1884" i="11"/>
  <c r="S1885" i="11"/>
  <c r="S1886" i="11"/>
  <c r="S1887" i="11"/>
  <c r="S1888" i="11"/>
  <c r="S1889" i="11"/>
  <c r="S1890" i="11"/>
  <c r="S1891" i="11"/>
  <c r="S1892" i="11"/>
  <c r="S1893" i="11"/>
  <c r="S1894" i="11"/>
  <c r="S1895" i="11"/>
  <c r="S1896" i="11"/>
  <c r="S1897" i="11"/>
  <c r="S1898" i="11"/>
  <c r="S1899" i="11"/>
  <c r="S1900" i="11"/>
  <c r="S1901" i="11"/>
  <c r="S1902" i="11"/>
  <c r="S1903" i="11"/>
  <c r="S1904" i="11"/>
  <c r="S1905" i="11"/>
  <c r="S1906" i="11"/>
  <c r="S1907" i="11"/>
  <c r="S1908" i="11"/>
  <c r="S1909" i="11"/>
  <c r="S1910" i="11"/>
  <c r="S1911" i="11"/>
  <c r="S1912" i="11"/>
  <c r="S1913" i="11"/>
  <c r="S1914" i="11"/>
  <c r="S1915" i="11"/>
  <c r="S1916" i="11"/>
  <c r="S1917" i="11"/>
  <c r="S1918" i="11"/>
  <c r="S1919" i="11"/>
  <c r="S1920" i="11"/>
  <c r="S1921" i="11"/>
  <c r="S1922" i="11"/>
  <c r="S1923" i="11"/>
  <c r="S1924" i="11"/>
  <c r="S1925" i="11"/>
  <c r="S1926" i="11"/>
  <c r="S1927" i="11"/>
  <c r="S1928" i="11"/>
  <c r="S1929" i="11"/>
  <c r="S1930" i="11"/>
  <c r="S1931" i="11"/>
  <c r="S1932" i="11"/>
  <c r="S1933" i="11"/>
  <c r="S1934" i="11"/>
  <c r="S1935" i="11"/>
  <c r="S1936" i="11"/>
  <c r="S1937" i="11"/>
  <c r="S1938" i="11"/>
  <c r="S1939" i="11"/>
  <c r="S1940" i="11"/>
  <c r="S1941" i="11"/>
  <c r="S1942" i="11"/>
  <c r="S1943" i="11"/>
  <c r="S1944" i="11"/>
  <c r="S1945" i="11"/>
  <c r="S1946" i="11"/>
  <c r="S1947" i="11"/>
  <c r="S1948" i="11"/>
  <c r="S1949" i="11"/>
  <c r="S1950" i="11"/>
  <c r="S1951" i="11"/>
  <c r="S1952" i="11"/>
  <c r="S1953" i="11"/>
  <c r="S1954" i="11"/>
  <c r="S1955" i="11"/>
  <c r="S1956" i="11"/>
  <c r="S1957" i="11"/>
  <c r="S1958" i="11"/>
  <c r="S1959" i="11"/>
  <c r="S1960" i="11"/>
  <c r="S1961" i="11"/>
  <c r="S1962" i="11"/>
  <c r="S1963" i="11"/>
  <c r="S1964" i="11"/>
  <c r="S1965" i="11"/>
  <c r="S1966" i="11"/>
  <c r="S1967" i="11"/>
  <c r="S1968" i="11"/>
  <c r="S1969" i="11"/>
  <c r="S1970" i="11"/>
  <c r="S1971" i="11"/>
  <c r="S1972" i="11"/>
  <c r="S1973" i="11"/>
  <c r="S1974" i="11"/>
  <c r="S1975" i="11"/>
  <c r="S1976" i="11"/>
  <c r="S1977" i="11"/>
  <c r="S1978" i="11"/>
  <c r="S1979" i="11"/>
  <c r="S1980" i="11"/>
  <c r="S1981" i="11"/>
  <c r="S1982" i="11"/>
  <c r="S1983" i="11"/>
  <c r="S1984" i="11"/>
  <c r="S1985" i="11"/>
  <c r="S1986" i="11"/>
  <c r="S1987" i="11"/>
  <c r="S1988" i="11"/>
  <c r="S1989" i="11"/>
  <c r="S1990" i="11"/>
  <c r="S1991" i="11"/>
  <c r="S1992" i="11"/>
  <c r="S1993" i="11"/>
  <c r="S1994" i="11"/>
  <c r="S1995" i="11"/>
  <c r="S1996" i="11"/>
  <c r="S1997" i="11"/>
  <c r="S1998" i="11"/>
  <c r="S1999" i="11"/>
  <c r="S2000" i="11"/>
  <c r="S2001" i="11"/>
  <c r="S2002" i="11"/>
  <c r="S2003" i="11"/>
  <c r="S2004" i="11"/>
  <c r="S2005" i="11"/>
  <c r="S2006" i="11"/>
  <c r="S2007" i="11"/>
  <c r="S2008" i="11"/>
  <c r="S2009" i="11"/>
  <c r="S2010" i="11"/>
  <c r="S2011" i="11"/>
  <c r="S2012" i="11"/>
  <c r="S2013" i="11"/>
  <c r="S2014" i="11"/>
  <c r="S2015" i="11"/>
  <c r="S2016" i="11"/>
  <c r="S2017" i="11"/>
  <c r="S2018" i="11"/>
  <c r="S2019" i="11"/>
  <c r="S2020" i="11"/>
  <c r="S2021" i="11"/>
  <c r="S2022" i="11"/>
  <c r="S2023" i="11"/>
  <c r="S2024" i="11"/>
  <c r="S2025" i="11"/>
  <c r="S2026" i="11"/>
  <c r="S2027" i="11"/>
  <c r="S2028" i="11"/>
  <c r="S2029" i="11"/>
  <c r="S2030" i="11"/>
  <c r="S2031" i="11"/>
  <c r="S2032" i="11"/>
  <c r="S2033" i="11"/>
  <c r="S2034" i="11"/>
  <c r="S2035" i="11"/>
  <c r="S2036" i="11"/>
  <c r="S2037" i="11"/>
  <c r="S2038" i="11"/>
  <c r="S2039" i="11"/>
  <c r="S2040" i="11"/>
  <c r="S2041" i="11"/>
  <c r="S2042" i="11"/>
  <c r="S2043" i="11"/>
  <c r="S2044" i="11"/>
  <c r="S2045" i="11"/>
  <c r="S2046" i="11"/>
  <c r="S2047" i="11"/>
  <c r="S2048" i="11"/>
  <c r="S2049" i="11"/>
  <c r="S2050" i="11"/>
  <c r="S2051" i="11"/>
  <c r="S2052" i="11"/>
  <c r="S2053" i="11"/>
  <c r="S2054" i="11"/>
  <c r="S2055" i="11"/>
  <c r="S2056" i="11"/>
  <c r="S2057" i="11"/>
  <c r="S2058" i="11"/>
  <c r="S2059" i="11"/>
  <c r="S2060" i="11"/>
  <c r="S2061" i="11"/>
  <c r="S2062" i="11"/>
  <c r="S2063" i="11"/>
  <c r="S2064" i="11"/>
  <c r="S2065" i="11"/>
  <c r="S2066" i="11"/>
  <c r="S2067" i="11"/>
  <c r="S2068" i="11"/>
  <c r="S2069" i="11"/>
  <c r="S2070" i="11"/>
  <c r="S2071" i="11"/>
  <c r="S2072" i="11"/>
  <c r="S2073" i="11"/>
  <c r="S2074" i="11"/>
  <c r="S2075" i="11"/>
  <c r="S2076" i="11"/>
  <c r="S2077" i="11"/>
  <c r="S2078" i="11"/>
  <c r="S2079" i="11"/>
  <c r="S2080" i="11"/>
  <c r="S2081" i="11"/>
  <c r="S2082" i="11"/>
  <c r="S2083" i="11"/>
  <c r="S2084" i="11"/>
  <c r="S2085" i="11"/>
  <c r="S2086" i="11"/>
  <c r="S2087" i="11"/>
  <c r="S2088" i="11"/>
  <c r="S2089" i="11"/>
  <c r="S2090" i="11"/>
  <c r="S2091" i="11"/>
  <c r="S2092" i="11"/>
  <c r="S2093" i="11"/>
  <c r="S2094" i="11"/>
  <c r="S2095" i="11"/>
  <c r="S2096" i="11"/>
  <c r="S2097" i="11"/>
  <c r="S2098" i="11"/>
  <c r="S2099" i="11"/>
  <c r="S2100" i="11"/>
  <c r="S2101" i="11"/>
  <c r="S2102" i="11"/>
  <c r="S2103" i="11"/>
  <c r="S2104" i="11"/>
  <c r="S2105" i="11"/>
  <c r="S2106" i="11"/>
  <c r="S2107" i="11"/>
  <c r="S2108" i="11"/>
  <c r="S2109" i="11"/>
  <c r="S2110" i="11"/>
  <c r="S2111" i="11"/>
  <c r="S2112" i="11"/>
  <c r="S2113" i="11"/>
  <c r="S2114" i="11"/>
  <c r="S2115" i="11"/>
  <c r="S2116" i="11"/>
  <c r="S2117" i="11"/>
  <c r="S2118" i="11"/>
  <c r="S2119" i="11"/>
  <c r="S2120" i="11"/>
  <c r="S2121" i="11"/>
  <c r="S2122" i="11"/>
  <c r="S2123" i="11"/>
  <c r="S2124" i="11"/>
  <c r="S2125" i="11"/>
  <c r="S2126" i="11"/>
  <c r="S2127" i="11"/>
  <c r="S2128" i="11"/>
  <c r="S2129" i="11"/>
  <c r="S2130" i="11"/>
  <c r="S2131" i="11"/>
  <c r="S2132" i="11"/>
  <c r="S2133" i="11"/>
  <c r="S2134" i="11"/>
  <c r="S2135" i="11"/>
  <c r="S2136" i="11"/>
  <c r="S2137" i="11"/>
  <c r="S2138" i="11"/>
  <c r="S2139" i="11"/>
  <c r="S2140" i="11"/>
  <c r="S2141" i="11"/>
  <c r="S2142" i="11"/>
  <c r="S2143" i="11"/>
  <c r="S2144" i="11"/>
  <c r="S2145" i="11"/>
  <c r="S2146" i="11"/>
  <c r="S2147" i="11"/>
  <c r="S2148" i="11"/>
  <c r="S2149" i="11"/>
  <c r="S2150" i="11"/>
  <c r="S2151" i="11"/>
  <c r="S2152" i="11"/>
  <c r="S2153" i="11"/>
  <c r="S2154" i="11"/>
  <c r="S2155" i="11"/>
  <c r="S2156" i="11"/>
  <c r="S2157" i="11"/>
  <c r="S2158" i="11"/>
  <c r="S2159" i="11"/>
  <c r="S2160" i="11"/>
  <c r="S2161" i="11"/>
  <c r="S2162" i="11"/>
  <c r="S2163" i="11"/>
  <c r="S2164" i="11"/>
  <c r="S2165" i="11"/>
  <c r="S2166" i="11"/>
  <c r="S2167" i="11"/>
  <c r="S2168" i="11"/>
  <c r="S2169" i="11"/>
  <c r="S2170" i="11"/>
  <c r="S2171" i="11"/>
  <c r="S2172" i="11"/>
  <c r="S2173" i="11"/>
  <c r="S2174" i="11"/>
  <c r="S2175" i="11"/>
  <c r="S2176" i="11"/>
  <c r="S2177" i="11"/>
  <c r="S2178" i="11"/>
  <c r="S2179" i="11"/>
  <c r="S2180" i="11"/>
  <c r="S2181" i="11"/>
  <c r="S2182" i="11"/>
  <c r="S2183" i="11"/>
  <c r="S2184" i="11"/>
  <c r="S2185" i="11"/>
  <c r="S2186" i="11"/>
  <c r="S2187" i="11"/>
  <c r="S2188" i="11"/>
  <c r="S2189" i="11"/>
  <c r="S2190" i="11"/>
  <c r="S2191" i="11"/>
  <c r="S2192" i="11"/>
  <c r="S2193" i="11"/>
  <c r="S2194" i="11"/>
  <c r="S2195" i="11"/>
  <c r="S2196" i="11"/>
  <c r="S2197" i="11"/>
  <c r="S2198" i="11"/>
  <c r="S2199" i="11"/>
  <c r="S2200" i="11"/>
  <c r="S2201" i="11"/>
  <c r="S2202" i="11"/>
  <c r="S2203" i="11"/>
  <c r="S2204" i="11"/>
  <c r="S2205" i="11"/>
  <c r="S2206" i="11"/>
  <c r="S2207" i="11"/>
  <c r="S2208" i="11"/>
  <c r="S2209" i="11"/>
  <c r="S2210" i="11"/>
  <c r="S2211" i="11"/>
  <c r="S2212" i="11"/>
  <c r="S2213" i="11"/>
  <c r="S2214" i="11"/>
  <c r="S2215" i="11"/>
  <c r="S2216" i="11"/>
  <c r="S2217" i="11"/>
  <c r="S2218" i="11"/>
  <c r="S2219" i="11"/>
  <c r="S2220" i="11"/>
  <c r="S2221" i="11"/>
  <c r="S2222" i="11"/>
  <c r="S2223" i="11"/>
  <c r="S2224" i="11"/>
  <c r="S2225" i="11"/>
  <c r="S2226" i="11"/>
  <c r="S2227" i="11"/>
  <c r="S2228" i="11"/>
  <c r="S2229" i="11"/>
  <c r="S2230" i="11"/>
  <c r="S2231" i="11"/>
  <c r="S2232" i="11"/>
  <c r="S2233" i="11"/>
  <c r="S2234" i="11"/>
  <c r="S2235" i="11"/>
  <c r="S2236" i="11"/>
  <c r="S2237" i="11"/>
  <c r="S2238" i="11"/>
  <c r="S2239" i="11"/>
  <c r="S2240" i="11"/>
  <c r="S2241" i="11"/>
  <c r="S2242" i="11"/>
  <c r="S2243" i="11"/>
  <c r="S2244" i="11"/>
  <c r="S2245" i="11"/>
  <c r="S2246" i="11"/>
  <c r="S2247" i="11"/>
  <c r="S2248" i="11"/>
  <c r="S2249" i="11"/>
  <c r="S2250" i="11"/>
  <c r="S2251" i="11"/>
  <c r="S2252" i="11"/>
  <c r="S2253" i="11"/>
  <c r="S2254" i="11"/>
  <c r="S2255" i="11"/>
  <c r="S2256" i="11"/>
  <c r="S2257" i="11"/>
  <c r="S2258" i="11"/>
  <c r="S2259" i="11"/>
  <c r="S2260" i="11"/>
  <c r="S2261" i="11"/>
  <c r="S2262" i="11"/>
  <c r="S2263" i="11"/>
  <c r="S2264" i="11"/>
  <c r="S2265" i="11"/>
  <c r="S2266" i="11"/>
  <c r="S2267" i="11"/>
  <c r="S2268" i="11"/>
  <c r="S2269" i="11"/>
  <c r="S2270" i="11"/>
  <c r="S2271" i="11"/>
  <c r="S2272" i="11"/>
  <c r="S2273" i="11"/>
  <c r="S2274" i="11"/>
  <c r="S2275" i="11"/>
  <c r="S2276" i="11"/>
  <c r="S2277" i="11"/>
  <c r="S2278" i="11"/>
  <c r="S2279" i="11"/>
  <c r="S2280" i="11"/>
  <c r="S2281" i="11"/>
  <c r="S2282" i="11"/>
  <c r="S2283" i="11"/>
  <c r="S2284" i="11"/>
  <c r="S2285" i="11"/>
  <c r="S2286" i="11"/>
  <c r="S2287" i="11"/>
  <c r="S2288" i="11"/>
  <c r="S2289" i="11"/>
  <c r="S2290" i="11"/>
  <c r="S2291" i="11"/>
  <c r="S2292" i="11"/>
  <c r="S2293" i="11"/>
  <c r="S2294" i="11"/>
  <c r="S2295" i="11"/>
  <c r="S2296" i="11"/>
  <c r="S2297" i="11"/>
  <c r="S2298" i="11"/>
  <c r="S2299" i="11"/>
  <c r="S2300" i="11"/>
  <c r="S2301" i="11"/>
  <c r="S2302" i="11"/>
  <c r="S2303" i="11"/>
  <c r="S2304" i="11"/>
  <c r="S2305" i="11"/>
  <c r="S2306" i="11"/>
  <c r="S2307" i="11"/>
  <c r="S2308" i="11"/>
  <c r="S2309" i="11"/>
  <c r="S2310" i="11"/>
  <c r="S2311" i="11"/>
  <c r="S2312" i="11"/>
  <c r="S2313" i="11"/>
  <c r="S2314" i="11"/>
  <c r="S2315" i="11"/>
  <c r="S2316" i="11"/>
  <c r="S2317" i="11"/>
  <c r="S2318" i="11"/>
  <c r="S2319" i="11"/>
  <c r="S2320" i="11"/>
  <c r="S2321" i="11"/>
  <c r="S2322" i="11"/>
  <c r="S2323" i="11"/>
  <c r="S2324" i="11"/>
  <c r="S2325" i="11"/>
  <c r="S2326" i="11"/>
  <c r="S2327" i="11"/>
  <c r="S2328" i="11"/>
  <c r="S2329" i="11"/>
  <c r="S2330" i="11"/>
  <c r="S2331" i="11"/>
  <c r="S2332" i="11"/>
  <c r="S2333" i="11"/>
  <c r="S2334" i="11"/>
  <c r="S2335" i="11"/>
  <c r="S2336" i="11"/>
  <c r="S2337" i="11"/>
  <c r="S2338" i="11"/>
  <c r="S2339" i="11"/>
  <c r="S2340" i="11"/>
  <c r="S2341" i="11"/>
  <c r="S2342" i="11"/>
  <c r="S2343" i="11"/>
  <c r="S2344" i="11"/>
  <c r="S2345" i="11"/>
  <c r="S2346" i="11"/>
  <c r="S2347" i="11"/>
  <c r="S2348" i="11"/>
  <c r="S2349" i="11"/>
  <c r="S2350" i="11"/>
  <c r="S2351" i="11"/>
  <c r="S2352" i="11"/>
  <c r="S2353" i="11"/>
  <c r="S2354" i="11"/>
  <c r="S2355" i="11"/>
  <c r="S2356" i="11"/>
  <c r="S2357" i="11"/>
  <c r="S2358" i="11"/>
  <c r="S2359" i="11"/>
  <c r="S2360" i="11"/>
  <c r="S2361" i="11"/>
  <c r="S2362" i="11"/>
  <c r="S2363" i="11"/>
  <c r="S2364" i="11"/>
  <c r="S2365" i="11"/>
  <c r="S2366" i="11"/>
  <c r="S2367" i="11"/>
  <c r="S2368" i="11"/>
  <c r="S2369" i="11"/>
  <c r="S2370" i="11"/>
  <c r="S2371" i="11"/>
  <c r="S2372" i="11"/>
  <c r="S2373" i="11"/>
  <c r="S2374" i="11"/>
  <c r="S2375" i="11"/>
  <c r="S2376" i="11"/>
  <c r="S2377" i="11"/>
  <c r="S2378" i="11"/>
  <c r="S2379" i="11"/>
  <c r="S2380" i="11"/>
  <c r="S2381" i="11"/>
  <c r="S2382" i="11"/>
  <c r="S2383" i="11"/>
  <c r="S2384" i="11"/>
  <c r="S2385" i="11"/>
  <c r="S2386" i="11"/>
  <c r="S2387" i="11"/>
  <c r="S2388" i="11"/>
  <c r="S2389" i="11"/>
  <c r="S2390" i="11"/>
  <c r="S2391" i="11"/>
  <c r="S2392" i="11"/>
  <c r="S2393" i="11"/>
  <c r="S2394" i="11"/>
  <c r="S2395" i="11"/>
  <c r="S2396" i="11"/>
  <c r="S2397" i="11"/>
  <c r="S2398" i="11"/>
  <c r="S2399" i="11"/>
  <c r="S2400" i="11"/>
  <c r="S2401" i="11"/>
  <c r="S2402" i="11"/>
  <c r="S2403" i="11"/>
  <c r="S2404" i="11"/>
  <c r="S2405" i="11"/>
  <c r="S2406" i="11"/>
  <c r="S2407" i="11"/>
  <c r="S2408" i="11"/>
  <c r="S2409" i="11"/>
  <c r="S2410" i="11"/>
  <c r="S2411" i="11"/>
  <c r="S2412" i="11"/>
  <c r="S2413" i="11"/>
  <c r="S2414" i="11"/>
  <c r="S2415" i="11"/>
  <c r="S2416" i="11"/>
  <c r="S2417" i="11"/>
  <c r="S2418" i="11"/>
  <c r="S2419" i="11"/>
  <c r="S2420" i="11"/>
  <c r="S2421" i="11"/>
  <c r="S2422" i="11"/>
  <c r="S2423" i="11"/>
  <c r="S2424" i="11"/>
  <c r="S2425" i="11"/>
  <c r="S2426" i="11"/>
  <c r="S2427" i="11"/>
  <c r="S2428" i="11"/>
  <c r="S2429" i="11"/>
  <c r="S2430" i="11"/>
  <c r="S2431" i="11"/>
  <c r="S2432" i="11"/>
  <c r="S2433" i="11"/>
  <c r="S2434" i="11"/>
  <c r="S2435" i="11"/>
  <c r="S2436" i="11"/>
  <c r="S2437" i="11"/>
  <c r="S2438" i="11"/>
  <c r="S2439" i="11"/>
  <c r="S2440" i="11"/>
  <c r="S2441" i="11"/>
  <c r="S2442" i="11"/>
  <c r="S2443" i="11"/>
  <c r="S2444" i="11"/>
  <c r="S2445" i="11"/>
  <c r="S2446" i="11"/>
  <c r="S2447" i="11"/>
  <c r="S2448" i="11"/>
  <c r="S2449" i="11"/>
  <c r="S2450" i="11"/>
  <c r="S2451" i="11"/>
  <c r="S2452" i="11"/>
  <c r="S2453" i="11"/>
  <c r="S2454" i="11"/>
  <c r="S2455" i="11"/>
  <c r="S2456" i="11"/>
  <c r="S2457" i="11"/>
  <c r="S2458" i="11"/>
  <c r="S2459" i="11"/>
  <c r="S2460" i="11"/>
  <c r="S2461" i="11"/>
  <c r="S2462" i="11"/>
  <c r="S2463" i="11"/>
  <c r="S2464" i="11"/>
  <c r="S2465" i="11"/>
  <c r="S2466" i="11"/>
  <c r="S2467" i="11"/>
  <c r="S2468" i="11"/>
  <c r="S2469" i="11"/>
  <c r="S2470" i="11"/>
  <c r="S2471" i="11"/>
  <c r="S2472" i="11"/>
  <c r="S2473" i="11"/>
  <c r="S2474" i="11"/>
  <c r="S2475" i="11"/>
  <c r="S2476" i="11"/>
  <c r="S2477" i="11"/>
  <c r="S2478" i="11"/>
  <c r="S2479" i="11"/>
  <c r="S2480" i="11"/>
  <c r="S2481" i="11"/>
  <c r="S2482" i="11"/>
  <c r="S2483" i="11"/>
  <c r="S2484" i="11"/>
  <c r="S2485" i="11"/>
  <c r="S2486" i="11"/>
  <c r="S2487" i="11"/>
  <c r="S2488" i="11"/>
  <c r="S2489" i="11"/>
  <c r="S2490" i="11"/>
  <c r="S2491" i="11"/>
  <c r="S2492" i="11"/>
  <c r="S2493" i="11"/>
  <c r="S2494" i="11"/>
  <c r="S2495" i="11"/>
  <c r="S2496" i="11"/>
  <c r="S2497" i="11"/>
  <c r="S2498" i="11"/>
  <c r="S2499" i="11"/>
  <c r="S2500" i="11"/>
  <c r="S2501" i="11"/>
  <c r="S2502" i="11"/>
  <c r="S2503" i="11"/>
  <c r="S2504" i="11"/>
  <c r="S2505" i="11"/>
  <c r="S2506" i="11"/>
  <c r="S2507" i="11"/>
  <c r="S2508" i="11"/>
  <c r="S2509" i="11"/>
  <c r="S2510" i="11"/>
  <c r="S2511" i="11"/>
  <c r="S2512" i="11"/>
  <c r="S2513" i="11"/>
  <c r="S2514" i="11"/>
  <c r="S2515" i="11"/>
  <c r="S2516" i="11"/>
  <c r="S2517" i="11"/>
  <c r="S2518" i="11"/>
  <c r="S2519" i="11"/>
  <c r="S2520" i="11"/>
  <c r="S2521" i="11"/>
  <c r="S2522" i="11"/>
  <c r="S2523" i="11"/>
  <c r="S2524" i="11"/>
  <c r="S2525" i="11"/>
  <c r="S2526" i="11"/>
  <c r="S2527" i="11"/>
  <c r="S2528" i="11"/>
  <c r="S2529" i="11"/>
  <c r="S2530" i="11"/>
  <c r="S2531" i="11"/>
  <c r="S2532" i="11"/>
  <c r="S2533" i="11"/>
  <c r="S2534" i="11"/>
  <c r="S2535" i="11"/>
  <c r="S2536" i="11"/>
  <c r="S2537" i="11"/>
  <c r="S2538" i="11"/>
  <c r="S2539" i="11"/>
  <c r="S2540" i="11"/>
  <c r="S2541" i="11"/>
  <c r="S2542" i="11"/>
  <c r="S2543" i="11"/>
  <c r="S2544" i="11"/>
  <c r="S2545" i="11"/>
  <c r="S2546" i="11"/>
  <c r="S2547" i="11"/>
  <c r="S2548" i="11"/>
  <c r="S2549" i="11"/>
  <c r="S2550" i="11"/>
  <c r="S2551" i="11"/>
  <c r="S2552" i="11"/>
  <c r="S2553" i="11"/>
  <c r="S2554" i="11"/>
  <c r="S2555" i="11"/>
  <c r="S2556" i="11"/>
  <c r="S2557" i="11"/>
  <c r="S2558" i="11"/>
  <c r="S2559" i="11"/>
  <c r="S2560" i="11"/>
  <c r="S2561" i="11"/>
  <c r="S2562" i="11"/>
  <c r="S2563" i="11"/>
  <c r="S2564" i="11"/>
  <c r="S2565" i="11"/>
  <c r="S2566" i="11"/>
  <c r="S2567" i="11"/>
  <c r="S2568" i="11"/>
  <c r="S2569" i="11"/>
  <c r="S2570" i="11"/>
  <c r="S2571" i="11"/>
  <c r="S2572" i="11"/>
  <c r="S2573" i="11"/>
  <c r="S2574" i="11"/>
  <c r="S2575" i="11"/>
  <c r="S2576" i="11"/>
  <c r="S2577" i="11"/>
  <c r="S2578" i="11"/>
  <c r="S2579" i="11"/>
  <c r="S2580" i="11"/>
  <c r="S2581" i="11"/>
  <c r="S2582" i="11"/>
  <c r="S2583" i="11"/>
  <c r="S2584" i="11"/>
  <c r="S2585" i="11"/>
  <c r="S2586" i="11"/>
  <c r="S2587" i="11"/>
  <c r="S2588" i="11"/>
  <c r="S2589" i="11"/>
  <c r="S2590" i="11"/>
  <c r="S2591" i="11"/>
  <c r="S2592" i="11"/>
  <c r="S2593" i="11"/>
  <c r="S2594" i="11"/>
  <c r="S2595" i="11"/>
  <c r="S2596" i="11"/>
  <c r="S2597" i="11"/>
  <c r="S2598" i="11"/>
  <c r="S2599" i="11"/>
  <c r="S2600" i="11"/>
  <c r="S2601" i="11"/>
  <c r="S2602" i="11"/>
  <c r="S2603" i="11"/>
  <c r="S2604" i="11"/>
  <c r="S2605" i="11"/>
  <c r="S2606" i="11"/>
  <c r="S2607" i="11"/>
  <c r="S2608" i="11"/>
  <c r="S2609" i="11"/>
  <c r="S2610" i="11"/>
  <c r="S2611" i="11"/>
  <c r="S2612" i="11"/>
  <c r="S2613" i="11"/>
  <c r="S2614" i="11"/>
  <c r="S2615" i="11"/>
  <c r="S2616" i="11"/>
  <c r="S2617" i="11"/>
  <c r="S2618" i="11"/>
  <c r="S2619" i="11"/>
  <c r="S2620" i="11"/>
  <c r="S2621" i="11"/>
  <c r="S2622" i="11"/>
  <c r="S2623" i="11"/>
  <c r="S2624" i="11"/>
  <c r="S2625" i="11"/>
  <c r="S2626" i="11"/>
  <c r="S2627" i="11"/>
  <c r="S2628" i="11"/>
  <c r="S2629" i="11"/>
  <c r="S2630" i="11"/>
  <c r="S2631" i="11"/>
  <c r="S2632" i="11"/>
  <c r="S2633" i="11"/>
  <c r="S2634" i="11"/>
  <c r="S2635" i="11"/>
  <c r="S2636" i="11"/>
  <c r="S2637" i="11"/>
  <c r="S2638" i="11"/>
  <c r="S2639" i="11"/>
  <c r="S2640" i="11"/>
  <c r="S2641" i="11"/>
  <c r="S2642" i="11"/>
  <c r="S2643" i="11"/>
  <c r="S2644" i="11"/>
  <c r="S2645" i="11"/>
  <c r="S2646" i="11"/>
  <c r="S2647" i="11"/>
  <c r="S2648" i="11"/>
  <c r="S2649" i="11"/>
  <c r="S2650" i="11"/>
  <c r="S2651" i="11"/>
  <c r="S2652" i="11"/>
  <c r="S2653" i="11"/>
  <c r="S2654" i="11"/>
  <c r="S2655" i="11"/>
  <c r="S2656" i="11"/>
  <c r="S2657" i="11"/>
  <c r="S2658" i="11"/>
  <c r="S2659" i="11"/>
  <c r="S2660" i="11"/>
  <c r="S2661" i="11"/>
  <c r="S2662" i="11"/>
  <c r="S2663" i="11"/>
  <c r="S2664" i="11"/>
  <c r="S2665" i="11"/>
  <c r="S2666" i="11"/>
  <c r="S2667" i="11"/>
  <c r="S2668" i="11"/>
  <c r="S2669" i="11"/>
  <c r="S2670" i="11"/>
  <c r="S2671" i="11"/>
  <c r="S2672" i="11"/>
  <c r="S2673" i="11"/>
  <c r="S2674" i="11"/>
  <c r="S2675" i="11"/>
  <c r="S2676" i="11"/>
  <c r="S2677" i="11"/>
  <c r="S2678" i="11"/>
  <c r="S2679" i="11"/>
  <c r="S2680" i="11"/>
  <c r="S2681" i="11"/>
  <c r="S2682" i="11"/>
  <c r="S2683" i="11"/>
  <c r="S2684" i="11"/>
  <c r="S2685" i="11"/>
  <c r="S2686" i="11"/>
  <c r="S2687" i="11"/>
  <c r="S2688" i="11"/>
  <c r="S2689" i="11"/>
  <c r="S2690" i="11"/>
  <c r="S2691" i="11"/>
  <c r="S2692" i="11"/>
  <c r="S2693" i="11"/>
  <c r="S2694" i="11"/>
  <c r="S2695" i="11"/>
  <c r="S2696" i="11"/>
  <c r="S2697" i="11"/>
  <c r="S2698" i="11"/>
  <c r="S2699" i="11"/>
  <c r="S2700" i="11"/>
  <c r="S2701" i="11"/>
  <c r="S2702" i="11"/>
  <c r="S2703" i="11"/>
  <c r="S2704" i="11"/>
  <c r="S2705" i="11"/>
  <c r="S2706" i="11"/>
  <c r="S2707" i="11"/>
  <c r="S2708" i="11"/>
  <c r="S2709" i="11"/>
  <c r="S2710" i="11"/>
  <c r="S2711" i="11"/>
  <c r="S2712" i="11"/>
  <c r="S2713" i="11"/>
  <c r="S2714" i="11"/>
  <c r="S2715" i="11"/>
  <c r="S2716" i="11"/>
  <c r="S2717" i="11"/>
  <c r="S2718" i="11"/>
  <c r="S2719" i="11"/>
  <c r="S2720" i="11"/>
  <c r="S2721" i="11"/>
  <c r="S2722" i="11"/>
  <c r="S2723" i="11"/>
  <c r="S2724" i="11"/>
  <c r="S2725" i="11"/>
  <c r="S2726" i="11"/>
  <c r="S2727" i="11"/>
  <c r="S2728" i="11"/>
  <c r="S2729" i="11"/>
  <c r="S2730" i="11"/>
  <c r="S2731" i="11"/>
  <c r="S2732" i="11"/>
  <c r="S2733" i="11"/>
  <c r="S2734" i="11"/>
  <c r="S2735" i="11"/>
  <c r="S2736" i="11"/>
  <c r="S2737" i="11"/>
  <c r="S2738" i="11"/>
  <c r="S2739" i="11"/>
  <c r="S2740" i="11"/>
  <c r="S2741" i="11"/>
  <c r="S2742" i="11"/>
  <c r="S2743" i="11"/>
  <c r="S2744" i="11"/>
  <c r="S2745" i="11"/>
  <c r="S2746" i="11"/>
  <c r="S2747" i="11"/>
  <c r="S2748" i="11"/>
  <c r="S2749" i="11"/>
  <c r="S2750" i="11"/>
  <c r="S2751" i="11"/>
  <c r="S2752" i="11"/>
  <c r="S2753" i="11"/>
  <c r="S2754" i="11"/>
  <c r="S2755" i="11"/>
  <c r="S2756" i="11"/>
  <c r="S2757" i="11"/>
  <c r="S2758" i="11"/>
  <c r="S2759" i="11"/>
  <c r="S2760" i="11"/>
  <c r="S2761" i="11"/>
  <c r="S2762" i="11"/>
  <c r="S2763" i="11"/>
  <c r="S2764" i="11"/>
  <c r="S2765" i="11"/>
  <c r="S2766" i="11"/>
  <c r="S2767" i="11"/>
  <c r="S2768" i="11"/>
  <c r="S2769" i="11"/>
  <c r="S2770" i="11"/>
  <c r="S2771" i="11"/>
  <c r="S2772" i="11"/>
  <c r="S2773" i="11"/>
  <c r="S2774" i="11"/>
  <c r="S2775" i="11"/>
  <c r="S2776" i="11"/>
  <c r="S2777" i="11"/>
  <c r="S2778" i="11"/>
  <c r="S2779" i="11"/>
  <c r="S2780" i="11"/>
  <c r="S2781" i="11"/>
  <c r="S2782" i="11"/>
  <c r="S2783" i="11"/>
  <c r="S2784" i="11"/>
  <c r="S2785" i="11"/>
  <c r="S2786" i="11"/>
  <c r="S2787" i="11"/>
  <c r="S2788" i="11"/>
  <c r="S2789" i="11"/>
  <c r="S2790" i="11"/>
  <c r="S2791" i="11"/>
  <c r="S2792" i="11"/>
  <c r="S2793" i="11"/>
  <c r="S2794" i="11"/>
  <c r="S2795" i="11"/>
  <c r="S2796" i="11"/>
  <c r="S2797" i="11"/>
  <c r="S2798" i="11"/>
  <c r="S2799" i="11"/>
  <c r="S2800" i="11"/>
  <c r="S2801" i="11"/>
  <c r="S2802" i="11"/>
  <c r="S2803" i="11"/>
  <c r="S2804" i="11"/>
  <c r="S2805" i="11"/>
  <c r="S2806" i="11"/>
  <c r="S2807" i="11"/>
  <c r="S2808" i="11"/>
  <c r="S2809" i="11"/>
  <c r="S2810" i="11"/>
  <c r="S2811" i="11"/>
  <c r="S2812" i="11"/>
  <c r="S2813" i="11"/>
  <c r="S2814" i="11"/>
  <c r="S2815" i="11"/>
  <c r="S2816" i="11"/>
  <c r="S2817" i="11"/>
  <c r="S2818" i="11"/>
  <c r="S2819" i="11"/>
  <c r="S2820" i="11"/>
  <c r="S2821" i="11"/>
  <c r="S2822" i="11"/>
  <c r="S2823" i="11"/>
  <c r="S2824" i="11"/>
  <c r="S2825" i="11"/>
  <c r="S2826" i="11"/>
  <c r="S2827" i="11"/>
  <c r="S2828" i="11"/>
  <c r="S2829" i="11"/>
  <c r="S2830" i="11"/>
  <c r="S2831" i="11"/>
  <c r="S2832" i="11"/>
  <c r="S2833" i="11"/>
  <c r="S2834" i="11"/>
  <c r="S2835" i="11"/>
  <c r="S2836" i="11"/>
  <c r="S2837" i="11"/>
  <c r="S2838" i="11"/>
  <c r="S2839" i="11"/>
  <c r="S2840" i="11"/>
  <c r="S2841" i="11"/>
  <c r="S2842" i="11"/>
  <c r="S2843" i="11"/>
  <c r="S2844" i="11"/>
  <c r="S2845" i="11"/>
  <c r="S2846" i="11"/>
  <c r="S2847" i="11"/>
  <c r="S2848" i="11"/>
  <c r="S2849" i="11"/>
  <c r="S2850" i="11"/>
  <c r="S2851" i="11"/>
  <c r="S2852" i="11"/>
  <c r="S2853" i="11"/>
  <c r="S2854" i="11"/>
  <c r="S2855" i="11"/>
  <c r="S2856" i="11"/>
  <c r="S2857" i="11"/>
  <c r="S2858" i="11"/>
  <c r="S2859" i="11"/>
  <c r="S2860" i="11"/>
  <c r="S2861" i="11"/>
  <c r="S2862" i="11"/>
  <c r="S2863" i="11"/>
  <c r="S2864" i="11"/>
  <c r="S2865" i="11"/>
  <c r="S2866" i="11"/>
  <c r="S2867" i="11"/>
  <c r="S2868" i="11"/>
  <c r="S2869" i="11"/>
  <c r="S2870" i="11"/>
  <c r="S2871" i="11"/>
  <c r="S2872" i="11"/>
  <c r="S2873" i="11"/>
  <c r="S2874" i="11"/>
  <c r="S2875" i="11"/>
  <c r="S2876" i="11"/>
  <c r="S2877" i="11"/>
  <c r="S2878" i="11"/>
  <c r="S2879" i="11"/>
  <c r="S2880" i="11"/>
  <c r="S2881" i="11"/>
  <c r="S2882" i="11"/>
  <c r="S2883" i="11"/>
  <c r="S2884" i="11"/>
  <c r="S2885" i="11"/>
  <c r="S2886" i="11"/>
  <c r="S2887" i="11"/>
  <c r="S2888" i="11"/>
  <c r="S2889" i="11"/>
  <c r="S2890" i="11"/>
  <c r="S2891" i="11"/>
  <c r="S2892" i="11"/>
  <c r="S2893" i="11"/>
  <c r="S2894" i="11"/>
  <c r="S2895" i="11"/>
  <c r="S2896" i="11"/>
  <c r="S2897" i="11"/>
  <c r="S2898" i="11"/>
  <c r="S2899" i="11"/>
  <c r="S2900" i="11"/>
  <c r="S2901" i="11"/>
  <c r="S2902" i="11"/>
  <c r="S2903" i="11"/>
  <c r="S2904" i="11"/>
  <c r="S2905" i="11"/>
  <c r="S2906" i="11"/>
  <c r="S2907" i="11"/>
  <c r="S2908" i="11"/>
  <c r="S2909" i="11"/>
  <c r="S2910" i="11"/>
  <c r="S2911" i="11"/>
  <c r="S2912" i="11"/>
  <c r="S2913" i="11"/>
  <c r="S2914" i="11"/>
  <c r="S2915" i="11"/>
  <c r="S2916" i="11"/>
  <c r="S2917" i="11"/>
  <c r="S2918" i="11"/>
  <c r="S2919" i="11"/>
  <c r="S2920" i="11"/>
  <c r="S2921" i="11"/>
  <c r="S2922" i="11"/>
  <c r="S2923" i="11"/>
  <c r="S2924" i="11"/>
  <c r="S2925" i="11"/>
  <c r="S2926" i="11"/>
  <c r="S2927" i="11"/>
  <c r="S2928" i="11"/>
  <c r="S2929" i="11"/>
  <c r="S2930" i="11"/>
  <c r="S2931" i="11"/>
  <c r="S2932" i="11"/>
  <c r="S2933" i="11"/>
  <c r="S2934" i="11"/>
  <c r="S2935" i="11"/>
  <c r="S2936" i="11"/>
  <c r="S2937" i="11"/>
  <c r="S2938" i="11"/>
  <c r="S2939" i="11"/>
  <c r="S2940" i="11"/>
  <c r="S2941" i="11"/>
  <c r="S2942" i="11"/>
  <c r="S2943" i="11"/>
  <c r="S2944" i="11"/>
  <c r="S2945" i="11"/>
  <c r="S2946" i="11"/>
  <c r="S2947" i="11"/>
  <c r="S2948" i="11"/>
  <c r="S2949" i="11"/>
  <c r="S2950" i="11"/>
  <c r="S2951" i="11"/>
  <c r="S2952" i="11"/>
  <c r="S2953" i="11"/>
  <c r="S2954" i="11"/>
  <c r="S2955" i="11"/>
  <c r="S2956" i="11"/>
  <c r="S2957" i="11"/>
  <c r="S2958" i="11"/>
  <c r="S2959" i="11"/>
  <c r="S2960" i="11"/>
  <c r="S2961" i="11"/>
  <c r="S2962" i="11"/>
  <c r="S2963" i="11"/>
  <c r="S2964" i="11"/>
  <c r="S2965" i="11"/>
  <c r="S2966" i="11"/>
  <c r="S2967" i="11"/>
  <c r="S2968" i="11"/>
  <c r="S2969" i="11"/>
  <c r="S2970" i="11"/>
  <c r="S2971" i="11"/>
  <c r="S2972" i="11"/>
  <c r="S2973" i="11"/>
  <c r="S2974" i="11"/>
  <c r="S2975" i="11"/>
  <c r="S2976" i="11"/>
  <c r="S2977" i="11"/>
  <c r="S2978" i="11"/>
  <c r="S2979" i="11"/>
  <c r="S2980" i="11"/>
  <c r="S2981" i="11"/>
  <c r="S2982" i="11"/>
  <c r="S2983" i="11"/>
  <c r="S2984" i="11"/>
  <c r="S2985" i="11"/>
  <c r="S2986" i="11"/>
  <c r="S2987" i="11"/>
  <c r="S2988" i="11"/>
  <c r="S2989" i="11"/>
  <c r="S2990" i="11"/>
  <c r="S2991" i="11"/>
  <c r="S2992" i="11"/>
  <c r="S2993" i="11"/>
  <c r="S2994" i="11"/>
  <c r="S2995" i="11"/>
  <c r="S2996" i="11"/>
  <c r="S2997" i="11"/>
  <c r="S2998" i="11"/>
  <c r="S2999" i="11"/>
  <c r="S3000" i="11"/>
  <c r="S3001" i="11"/>
  <c r="S3002" i="11"/>
  <c r="S3003" i="11"/>
  <c r="S3004" i="11"/>
  <c r="S3005" i="11"/>
  <c r="S3006" i="11"/>
  <c r="S3007" i="11"/>
  <c r="S3008" i="11"/>
  <c r="S3009" i="11"/>
  <c r="S3010" i="11"/>
  <c r="S3011" i="11"/>
  <c r="S3012" i="11"/>
  <c r="S3013" i="11"/>
  <c r="S3014" i="11"/>
  <c r="S3015" i="11"/>
  <c r="S3016" i="11"/>
  <c r="S3017" i="11"/>
  <c r="S3018" i="11"/>
  <c r="S3019" i="11"/>
  <c r="S3020" i="11"/>
  <c r="S3021" i="11"/>
  <c r="S3022" i="11"/>
  <c r="S3023" i="11"/>
  <c r="S3024" i="11"/>
  <c r="S3025" i="11"/>
  <c r="S3026" i="11"/>
  <c r="S3027" i="11"/>
  <c r="S3028" i="11"/>
  <c r="S3029" i="11"/>
  <c r="S3030" i="11"/>
  <c r="S3031" i="11"/>
  <c r="S3032" i="11"/>
  <c r="S3033" i="11"/>
  <c r="S3034" i="11"/>
  <c r="S3035" i="11"/>
  <c r="S3036" i="11"/>
  <c r="S3037" i="11"/>
  <c r="S3038" i="11"/>
  <c r="S3039" i="11"/>
  <c r="S3040" i="11"/>
  <c r="S3041" i="11"/>
  <c r="S3042" i="11"/>
  <c r="S3043" i="11"/>
  <c r="S3044" i="11"/>
  <c r="S3045" i="11"/>
  <c r="S3046" i="11"/>
  <c r="S3047" i="11"/>
  <c r="S3048" i="11"/>
  <c r="S3049" i="11"/>
  <c r="S3050" i="11"/>
  <c r="S3051" i="11"/>
  <c r="S3052" i="11"/>
  <c r="S3053" i="11"/>
  <c r="S3054" i="11"/>
  <c r="S3055" i="11"/>
  <c r="S3056" i="11"/>
  <c r="S3057" i="11"/>
  <c r="S3058" i="11"/>
  <c r="S3059" i="11"/>
  <c r="S3060" i="11"/>
  <c r="S3061" i="11"/>
  <c r="S3062" i="11"/>
  <c r="S3063" i="11"/>
  <c r="S3064" i="11"/>
  <c r="S3065" i="11"/>
  <c r="S3066" i="11"/>
  <c r="S3067" i="11"/>
  <c r="S3068" i="11"/>
  <c r="S3069" i="11"/>
  <c r="S3070" i="11"/>
  <c r="S3071" i="11"/>
  <c r="S3072" i="11"/>
  <c r="S3073" i="11"/>
  <c r="S3074" i="11"/>
  <c r="S3075" i="11"/>
  <c r="S3076" i="11"/>
  <c r="S3077" i="11"/>
  <c r="S3078" i="11"/>
  <c r="S3079" i="11"/>
  <c r="S3080" i="11"/>
  <c r="S3081" i="11"/>
  <c r="S3082" i="11"/>
  <c r="S3083" i="11"/>
  <c r="S3084" i="11"/>
  <c r="S3085" i="11"/>
  <c r="S3086" i="11"/>
  <c r="S3087" i="11"/>
  <c r="S3088" i="11"/>
  <c r="S3089" i="11"/>
  <c r="S3090" i="11"/>
  <c r="S3091" i="11"/>
  <c r="S3092" i="11"/>
  <c r="S3093" i="11"/>
  <c r="S3094" i="11"/>
  <c r="S3095" i="11"/>
  <c r="S3096" i="11"/>
  <c r="S3097" i="11"/>
  <c r="S3098" i="11"/>
  <c r="S3099" i="11"/>
  <c r="S3100" i="11"/>
  <c r="S3101" i="11"/>
  <c r="S3102" i="11"/>
  <c r="S3103" i="11"/>
  <c r="S3104" i="11"/>
  <c r="S3105" i="11"/>
  <c r="S3106" i="11"/>
  <c r="S3107" i="11"/>
  <c r="S3108" i="11"/>
  <c r="S3109" i="11"/>
  <c r="S3110" i="11"/>
  <c r="S3111" i="11"/>
  <c r="S3112" i="11"/>
  <c r="S3113" i="11"/>
  <c r="S3114" i="11"/>
  <c r="S3115" i="11"/>
  <c r="S3116" i="11"/>
  <c r="S3117" i="11"/>
  <c r="S3118" i="11"/>
  <c r="S3119" i="11"/>
  <c r="S3120" i="11"/>
  <c r="S3121" i="11"/>
  <c r="S3122" i="11"/>
  <c r="S3123" i="11"/>
  <c r="S3124" i="11"/>
  <c r="S3125" i="11"/>
  <c r="S3126" i="11"/>
  <c r="S3127" i="11"/>
  <c r="S3128" i="11"/>
  <c r="S3129" i="11"/>
  <c r="S3130" i="11"/>
  <c r="S3131" i="11"/>
  <c r="S3132" i="11"/>
  <c r="S3133" i="11"/>
  <c r="S3134" i="11"/>
  <c r="S3135" i="11"/>
  <c r="S3136" i="11"/>
  <c r="S3137" i="11"/>
  <c r="S3138" i="11"/>
  <c r="S3139" i="11"/>
  <c r="S3140" i="11"/>
  <c r="S3141" i="11"/>
  <c r="S3142" i="11"/>
  <c r="S3143" i="11"/>
  <c r="S3144" i="11"/>
  <c r="S3145" i="11"/>
  <c r="S3146" i="11"/>
  <c r="S3147" i="11"/>
  <c r="S3148" i="11"/>
  <c r="S3149" i="11"/>
  <c r="S3150" i="11"/>
  <c r="S3151" i="11"/>
  <c r="S3152" i="11"/>
  <c r="S3153" i="11"/>
  <c r="S3154" i="11"/>
  <c r="S3155" i="11"/>
  <c r="S3156" i="11"/>
  <c r="S3157" i="11"/>
  <c r="S3158" i="11"/>
  <c r="S3159" i="11"/>
  <c r="S3160" i="11"/>
  <c r="S3161" i="11"/>
  <c r="S3162" i="11"/>
  <c r="S3163" i="11"/>
  <c r="S3164" i="11"/>
  <c r="S3165" i="11"/>
  <c r="S3166" i="11"/>
  <c r="S3167" i="11"/>
  <c r="S3168" i="11"/>
  <c r="S3169" i="11"/>
  <c r="S3170" i="11"/>
  <c r="S3171" i="11"/>
  <c r="S3172" i="11"/>
  <c r="S3173" i="11"/>
  <c r="S3174" i="11"/>
  <c r="S3175" i="11"/>
  <c r="S3176" i="11"/>
  <c r="S3177" i="11"/>
  <c r="S3178" i="11"/>
  <c r="S3179" i="11"/>
  <c r="S3180" i="11"/>
  <c r="S3181" i="11"/>
  <c r="S3182" i="11"/>
  <c r="S3183" i="11"/>
  <c r="S3184" i="11"/>
  <c r="S3185" i="11"/>
  <c r="S3186" i="11"/>
  <c r="S3187" i="11"/>
  <c r="S3188" i="11"/>
  <c r="S3189" i="11"/>
  <c r="S3190" i="11"/>
  <c r="S3191" i="11"/>
  <c r="S3192" i="11"/>
  <c r="S3193" i="11"/>
  <c r="S3194" i="11"/>
  <c r="S3195" i="11"/>
  <c r="S3196" i="11"/>
  <c r="S3197" i="11"/>
  <c r="S3198" i="11"/>
  <c r="S3199" i="11"/>
  <c r="S3200" i="11"/>
  <c r="S3201" i="11"/>
  <c r="S3202" i="11"/>
  <c r="S3203" i="11"/>
  <c r="S3204" i="11"/>
  <c r="S3205" i="11"/>
  <c r="S3206" i="11"/>
  <c r="S3207" i="11"/>
  <c r="S3208" i="11"/>
  <c r="S3209" i="11"/>
  <c r="S3210" i="11"/>
  <c r="S3211" i="11"/>
  <c r="S3212" i="11"/>
  <c r="S3213" i="11"/>
  <c r="S3214" i="11"/>
  <c r="S3215" i="11"/>
  <c r="S3216" i="11"/>
  <c r="S3217" i="11"/>
  <c r="S3218" i="11"/>
  <c r="S3219" i="11"/>
  <c r="S3220" i="11"/>
  <c r="S3221" i="11"/>
  <c r="S3222" i="11"/>
  <c r="S3223" i="11"/>
  <c r="S3224" i="11"/>
  <c r="S3225" i="11"/>
  <c r="S3226" i="11"/>
  <c r="S3227" i="11"/>
  <c r="S3228" i="11"/>
  <c r="S3229" i="11"/>
  <c r="S3230" i="11"/>
  <c r="S3231" i="11"/>
  <c r="S3232" i="11"/>
  <c r="S3233" i="11"/>
  <c r="S3234" i="11"/>
  <c r="S3235" i="11"/>
  <c r="S3236" i="11"/>
  <c r="S3237" i="11"/>
  <c r="S3238" i="11"/>
  <c r="S3239" i="11"/>
  <c r="S3240" i="11"/>
  <c r="S3241" i="11"/>
  <c r="S3242" i="11"/>
  <c r="S3243" i="11"/>
  <c r="S3244" i="11"/>
  <c r="S3245" i="11"/>
  <c r="S3246" i="11"/>
  <c r="S3247" i="11"/>
  <c r="S3248" i="11"/>
  <c r="S3249" i="11"/>
  <c r="S3250" i="11"/>
  <c r="S3251" i="11"/>
  <c r="S3252" i="11"/>
  <c r="S3253" i="11"/>
  <c r="S3254" i="11"/>
  <c r="S3255" i="11"/>
  <c r="S3256" i="11"/>
  <c r="S3257" i="11"/>
  <c r="S3258" i="11"/>
  <c r="S3259" i="11"/>
  <c r="S3260" i="11"/>
  <c r="S3261" i="11"/>
  <c r="S3262" i="11"/>
  <c r="S3263" i="11"/>
  <c r="S3264" i="11"/>
  <c r="S3265" i="11"/>
  <c r="S3266" i="11"/>
  <c r="S3267" i="11"/>
  <c r="S3268" i="11"/>
  <c r="S3269" i="11"/>
  <c r="S3270" i="11"/>
  <c r="S3271" i="11"/>
  <c r="S3272" i="11"/>
  <c r="S3273" i="11"/>
  <c r="S3274" i="11"/>
  <c r="S3275" i="11"/>
  <c r="S3276" i="11"/>
  <c r="S3277" i="11"/>
  <c r="S3278" i="11"/>
  <c r="S3279" i="11"/>
  <c r="S3280" i="11"/>
  <c r="S3281" i="11"/>
  <c r="S3282" i="11"/>
  <c r="S3283" i="11"/>
  <c r="S3284" i="11"/>
  <c r="S3285" i="11"/>
  <c r="S3286" i="11"/>
  <c r="S3287" i="11"/>
  <c r="S3288" i="11"/>
  <c r="S3289" i="11"/>
  <c r="S3290" i="11"/>
  <c r="S3291" i="11"/>
  <c r="S3292" i="11"/>
  <c r="S3293" i="11"/>
  <c r="S3294" i="11"/>
  <c r="S3295" i="11"/>
  <c r="S3296" i="11"/>
  <c r="S3297" i="11"/>
  <c r="S3298" i="11"/>
  <c r="S3299" i="11"/>
  <c r="S3300" i="11"/>
  <c r="S3301" i="11"/>
  <c r="S3302" i="11"/>
  <c r="S3303" i="11"/>
  <c r="S3304" i="11"/>
  <c r="S3305" i="11"/>
  <c r="S3306" i="11"/>
  <c r="S3307" i="11"/>
  <c r="S3308" i="11"/>
  <c r="S3309" i="11"/>
  <c r="S3310" i="11"/>
  <c r="S3311" i="11"/>
  <c r="S3312" i="11"/>
  <c r="S3313" i="11"/>
  <c r="S3314" i="11"/>
  <c r="S3315" i="11"/>
  <c r="S3316" i="11"/>
  <c r="S3317" i="11"/>
  <c r="S3318" i="11"/>
  <c r="S3319" i="11"/>
  <c r="S3320" i="11"/>
  <c r="S3321" i="11"/>
  <c r="S3322" i="11"/>
  <c r="S3323" i="11"/>
  <c r="S3324" i="11"/>
  <c r="S3325" i="11"/>
  <c r="S3326" i="11"/>
  <c r="S3327" i="11"/>
  <c r="S3328" i="11"/>
  <c r="S3329" i="11"/>
  <c r="S3330" i="11"/>
  <c r="S3331" i="11"/>
  <c r="S3332" i="11"/>
  <c r="S3333" i="11"/>
  <c r="S3334" i="11"/>
  <c r="S3335" i="11"/>
  <c r="S3336" i="11"/>
  <c r="S3337" i="11"/>
  <c r="S3338" i="11"/>
  <c r="S3339" i="11"/>
  <c r="S3340" i="11"/>
  <c r="S3341" i="11"/>
  <c r="S3342" i="11"/>
  <c r="S3343" i="11"/>
  <c r="S3344" i="11"/>
  <c r="S3345" i="11"/>
  <c r="S3346" i="11"/>
  <c r="S3347" i="11"/>
  <c r="S3348" i="11"/>
  <c r="S3349" i="11"/>
  <c r="S3350" i="11"/>
  <c r="S3351" i="11"/>
  <c r="S3352" i="11"/>
  <c r="S3353" i="11"/>
  <c r="S3354" i="11"/>
  <c r="S3355" i="11"/>
  <c r="S3356" i="11"/>
  <c r="S3357" i="11"/>
  <c r="S3358" i="11"/>
  <c r="S3359" i="11"/>
  <c r="S3360" i="11"/>
  <c r="S3361" i="11"/>
  <c r="S3362" i="11"/>
  <c r="S3363" i="11"/>
  <c r="S3364" i="11"/>
  <c r="S3365" i="11"/>
  <c r="S3366" i="11"/>
  <c r="S3367" i="11"/>
  <c r="S3368" i="11"/>
  <c r="S3369" i="11"/>
  <c r="S3370" i="11"/>
  <c r="S3371" i="11"/>
  <c r="S3372" i="11"/>
  <c r="S3373" i="11"/>
  <c r="S3374" i="11"/>
  <c r="S3375" i="11"/>
  <c r="S3376" i="11"/>
  <c r="S3377" i="11"/>
  <c r="S3378" i="11"/>
  <c r="S3379" i="11"/>
  <c r="S3380" i="11"/>
  <c r="S3381" i="11"/>
  <c r="S3382" i="11"/>
  <c r="S3383" i="11"/>
  <c r="S3384" i="11"/>
  <c r="S3385" i="11"/>
  <c r="S3386" i="11"/>
  <c r="S3387" i="11"/>
  <c r="S3388" i="11"/>
  <c r="S3389" i="11"/>
  <c r="S3390" i="11"/>
  <c r="S3391" i="11"/>
  <c r="S3392" i="11"/>
  <c r="S3393" i="11"/>
  <c r="S3394" i="11"/>
  <c r="S3395" i="11"/>
  <c r="S3396" i="11"/>
  <c r="S3397" i="11"/>
  <c r="S3398" i="11"/>
  <c r="S3399" i="11"/>
  <c r="S3400" i="11"/>
  <c r="S3401" i="11"/>
  <c r="S3402" i="11"/>
  <c r="S3403" i="11"/>
  <c r="S3404" i="11"/>
  <c r="S3405" i="11"/>
  <c r="S3406" i="11"/>
  <c r="S3407" i="11"/>
  <c r="S3408" i="11"/>
  <c r="S3409" i="11"/>
  <c r="S3410" i="11"/>
  <c r="S3411" i="11"/>
  <c r="S3412" i="11"/>
  <c r="S3413" i="11"/>
  <c r="S3414" i="11"/>
  <c r="S3415" i="11"/>
  <c r="S3416" i="11"/>
  <c r="S3417" i="11"/>
  <c r="S3418" i="11"/>
  <c r="S3419" i="11"/>
  <c r="S3420" i="11"/>
  <c r="S3421" i="11"/>
  <c r="S3422" i="11"/>
  <c r="S3423" i="11"/>
  <c r="S3424" i="11"/>
  <c r="S3425" i="11"/>
  <c r="S3426" i="11"/>
  <c r="S3427" i="11"/>
  <c r="S3428" i="11"/>
  <c r="S3429" i="11"/>
  <c r="S3430" i="11"/>
  <c r="S3431" i="11"/>
  <c r="S3432" i="11"/>
  <c r="S3433" i="11"/>
  <c r="S3434" i="11"/>
  <c r="S3435" i="11"/>
  <c r="S3436" i="11"/>
  <c r="S3437" i="11"/>
  <c r="S3438" i="11"/>
  <c r="S3439" i="11"/>
  <c r="S3440" i="11"/>
  <c r="S3441" i="11"/>
  <c r="S3442" i="11"/>
  <c r="S3443" i="11"/>
  <c r="S3444" i="11"/>
  <c r="S3445" i="11"/>
  <c r="S3446" i="11"/>
  <c r="S3447" i="11"/>
  <c r="S3448" i="11"/>
  <c r="S3449" i="11"/>
  <c r="S3450" i="11"/>
  <c r="S3451" i="11"/>
  <c r="S3452" i="11"/>
  <c r="S3453" i="11"/>
  <c r="S3454" i="11"/>
  <c r="S3455" i="11"/>
  <c r="S3456" i="11"/>
  <c r="S3457" i="11"/>
  <c r="S3458" i="11"/>
  <c r="S3459" i="11"/>
  <c r="S3460" i="11"/>
  <c r="S3461" i="11"/>
  <c r="S3462" i="11"/>
  <c r="S3463" i="11"/>
  <c r="S3464" i="11"/>
  <c r="S3465" i="11"/>
  <c r="S3466" i="11"/>
  <c r="S3467" i="11"/>
  <c r="S3468" i="11"/>
  <c r="S3469" i="11"/>
  <c r="S3470" i="11"/>
  <c r="S3471" i="11"/>
  <c r="S3472" i="11"/>
  <c r="S3473" i="11"/>
  <c r="S3474" i="11"/>
  <c r="S3475" i="11"/>
  <c r="S3476" i="11"/>
  <c r="S3477" i="11"/>
  <c r="S3478" i="11"/>
  <c r="S3479" i="11"/>
  <c r="S3480" i="11"/>
  <c r="S3481" i="11"/>
  <c r="S3482" i="11"/>
  <c r="S3483" i="11"/>
  <c r="S3484" i="11"/>
  <c r="S3485" i="11"/>
  <c r="S3486" i="11"/>
  <c r="S3487" i="11"/>
  <c r="S3488" i="11"/>
  <c r="S3489" i="11"/>
  <c r="S3490" i="11"/>
  <c r="S3491" i="11"/>
  <c r="S3492" i="11"/>
  <c r="S3493" i="11"/>
  <c r="S3494" i="11"/>
  <c r="S3495" i="11"/>
  <c r="S3496" i="11"/>
  <c r="S3497" i="11"/>
  <c r="S3498" i="11"/>
  <c r="S3499" i="11"/>
  <c r="S3500" i="11"/>
  <c r="S3501" i="11"/>
  <c r="S3502" i="11"/>
  <c r="S3503" i="11"/>
  <c r="S3504" i="11"/>
  <c r="S3505" i="11"/>
  <c r="S3506" i="11"/>
  <c r="S3507" i="11"/>
  <c r="S3508" i="11"/>
  <c r="S3509" i="11"/>
  <c r="S3510" i="11"/>
  <c r="S3511" i="11"/>
  <c r="S3512" i="11"/>
  <c r="S3513" i="11"/>
  <c r="S3514" i="11"/>
  <c r="S3515" i="11"/>
  <c r="S3516" i="11"/>
  <c r="S3517" i="11"/>
  <c r="S3518" i="11"/>
  <c r="S3519" i="11"/>
  <c r="S3520" i="11"/>
  <c r="S3521" i="11"/>
  <c r="S3522" i="11"/>
  <c r="S3523" i="11"/>
  <c r="S3524" i="11"/>
  <c r="S3525" i="11"/>
  <c r="S3526" i="11"/>
  <c r="S3527" i="11"/>
  <c r="S3528" i="11"/>
  <c r="S3529" i="11"/>
  <c r="S3530" i="11"/>
  <c r="S3531" i="11"/>
  <c r="S3532" i="11"/>
  <c r="S3533" i="11"/>
  <c r="S3534" i="11"/>
  <c r="S3535" i="11"/>
  <c r="S3536" i="11"/>
  <c r="S3537" i="11"/>
  <c r="S3538" i="11"/>
  <c r="S3539" i="11"/>
  <c r="S3540" i="11"/>
  <c r="S3541" i="11"/>
  <c r="S3542" i="11"/>
  <c r="S3543" i="11"/>
  <c r="S3544" i="11"/>
  <c r="S3545" i="11"/>
  <c r="S3546" i="11"/>
  <c r="S3547" i="11"/>
  <c r="S3548" i="11"/>
  <c r="S3549" i="11"/>
  <c r="S3550" i="11"/>
  <c r="S3551" i="11"/>
  <c r="S3552" i="11"/>
  <c r="S3553" i="11"/>
  <c r="S3554" i="11"/>
  <c r="S3555" i="11"/>
  <c r="S3556" i="11"/>
  <c r="S3557" i="11"/>
  <c r="S3558" i="11"/>
  <c r="S3559" i="11"/>
  <c r="S3560" i="11"/>
  <c r="S3561" i="11"/>
  <c r="S3562" i="11"/>
  <c r="S3563" i="11"/>
  <c r="S3564" i="11"/>
  <c r="S3565" i="11"/>
  <c r="S3566" i="11"/>
  <c r="S3567" i="11"/>
  <c r="S3568" i="11"/>
  <c r="S3569" i="11"/>
  <c r="S3570" i="11"/>
  <c r="S3571" i="11"/>
  <c r="S3572" i="11"/>
  <c r="S3573" i="11"/>
  <c r="S3574" i="11"/>
  <c r="S3575" i="11"/>
  <c r="S3576" i="11"/>
  <c r="S3577" i="11"/>
  <c r="S3578" i="11"/>
  <c r="S3579" i="11"/>
  <c r="S3580" i="11"/>
  <c r="S3581" i="11"/>
  <c r="S3582" i="11"/>
  <c r="S3583" i="11"/>
  <c r="S3584" i="11"/>
  <c r="S3585" i="11"/>
  <c r="S3586" i="11"/>
  <c r="S3587" i="11"/>
  <c r="S3588" i="11"/>
  <c r="S3589" i="11"/>
  <c r="S3590" i="11"/>
  <c r="S3591" i="11"/>
  <c r="S3592" i="11"/>
  <c r="S3593" i="11"/>
  <c r="S3594" i="11"/>
  <c r="S3595" i="11"/>
  <c r="S3596" i="11"/>
  <c r="S3597" i="11"/>
  <c r="S3598" i="11"/>
  <c r="S3599" i="11"/>
  <c r="S3600" i="11"/>
  <c r="S3601" i="11"/>
  <c r="S3602" i="11"/>
  <c r="S3603" i="11"/>
  <c r="S3604" i="11"/>
  <c r="S3605" i="11"/>
  <c r="S3606" i="11"/>
  <c r="S3607" i="11"/>
  <c r="S3608" i="11"/>
  <c r="S3609" i="11"/>
  <c r="S3610" i="11"/>
  <c r="S3611" i="11"/>
  <c r="S3612" i="11"/>
  <c r="S3613" i="11"/>
  <c r="S3614" i="11"/>
  <c r="S3615" i="11"/>
  <c r="S3616" i="11"/>
  <c r="S3617" i="11"/>
  <c r="S3618" i="11"/>
  <c r="S3619" i="11"/>
  <c r="S3620" i="11"/>
  <c r="S3621" i="11"/>
  <c r="S3622" i="11"/>
  <c r="S3623" i="11"/>
  <c r="S3624" i="11"/>
  <c r="S3625" i="11"/>
  <c r="S3626" i="11"/>
  <c r="S3627" i="11"/>
  <c r="S3628" i="11"/>
  <c r="S3629" i="11"/>
  <c r="S3630" i="11"/>
  <c r="S3631" i="11"/>
  <c r="S3632" i="11"/>
  <c r="S3633" i="11"/>
  <c r="S3634" i="11"/>
  <c r="S3635" i="11"/>
  <c r="S3636" i="11"/>
  <c r="S3637" i="11"/>
  <c r="S3638" i="11"/>
  <c r="S3639" i="11"/>
  <c r="S3640" i="11"/>
  <c r="S3641" i="11"/>
  <c r="S3642" i="11"/>
  <c r="S3643" i="11"/>
  <c r="S3644" i="11"/>
  <c r="S3645" i="11"/>
  <c r="S3646" i="11"/>
  <c r="S3647" i="11"/>
  <c r="S3648" i="11"/>
  <c r="S3649" i="11"/>
  <c r="S3650" i="11"/>
  <c r="S3651" i="11"/>
  <c r="S3652" i="11"/>
  <c r="S3653" i="11"/>
  <c r="S3654" i="11"/>
  <c r="S3655" i="11"/>
  <c r="S3656" i="11"/>
  <c r="S3657" i="11"/>
  <c r="S3658" i="11"/>
  <c r="S3659" i="11"/>
  <c r="S3660" i="11"/>
  <c r="S3661" i="11"/>
  <c r="S3662" i="11"/>
  <c r="S3663" i="11"/>
  <c r="S3664" i="11"/>
  <c r="S3665" i="11"/>
  <c r="S3666" i="11"/>
  <c r="S3667" i="11"/>
  <c r="S3668" i="11"/>
  <c r="S3669" i="11"/>
  <c r="S3670" i="11"/>
  <c r="S3671" i="11"/>
  <c r="S3672" i="11"/>
  <c r="S3673" i="11"/>
  <c r="S3674" i="11"/>
  <c r="S3675" i="11"/>
  <c r="S3676" i="11"/>
  <c r="S3677" i="11"/>
  <c r="S3678" i="11"/>
  <c r="S3679" i="11"/>
  <c r="S3680" i="11"/>
  <c r="S3681" i="11"/>
  <c r="S3682" i="11"/>
  <c r="S3683" i="11"/>
  <c r="S3684" i="11"/>
  <c r="S3685" i="11"/>
  <c r="S3686" i="11"/>
  <c r="S3687" i="11"/>
  <c r="S3688" i="11"/>
  <c r="S3689" i="11"/>
  <c r="S3690" i="11"/>
  <c r="S3691" i="11"/>
  <c r="S3692" i="11"/>
  <c r="S3693" i="11"/>
  <c r="S3694" i="11"/>
  <c r="S3695" i="11"/>
  <c r="S3696" i="11"/>
  <c r="S3697" i="11"/>
  <c r="S3698" i="11"/>
  <c r="S3699" i="11"/>
  <c r="S3700" i="11"/>
  <c r="S3701" i="11"/>
  <c r="S3702" i="11"/>
  <c r="S3703" i="11"/>
  <c r="S3704" i="11"/>
  <c r="S3705" i="11"/>
  <c r="S3706" i="11"/>
  <c r="S3707" i="11"/>
  <c r="S3708" i="11"/>
  <c r="S3709" i="11"/>
  <c r="S3710" i="11"/>
  <c r="S3711" i="11"/>
  <c r="S3712" i="11"/>
  <c r="S3713" i="11"/>
  <c r="S3714" i="11"/>
  <c r="S3715" i="11"/>
  <c r="S3716" i="11"/>
  <c r="S3717" i="11"/>
  <c r="S3718" i="11"/>
  <c r="S3719" i="11"/>
  <c r="S3720" i="11"/>
  <c r="S3721" i="11"/>
  <c r="S3722" i="11"/>
  <c r="S3723" i="11"/>
  <c r="S3724" i="11"/>
  <c r="S3725" i="11"/>
  <c r="S3726" i="11"/>
  <c r="S3727" i="11"/>
  <c r="S3728" i="11"/>
  <c r="S3729" i="11"/>
  <c r="S3730" i="11"/>
  <c r="S3731" i="11"/>
  <c r="S3732" i="11"/>
  <c r="S3733" i="11"/>
  <c r="S3734" i="11"/>
  <c r="S3735" i="11"/>
  <c r="S3736" i="11"/>
  <c r="S3737" i="11"/>
  <c r="S3738" i="11"/>
  <c r="S3739" i="11"/>
  <c r="S3740" i="11"/>
  <c r="S3741" i="11"/>
  <c r="S3742" i="11"/>
  <c r="S3743" i="11"/>
  <c r="S3744" i="11"/>
  <c r="S3745" i="11"/>
  <c r="S3746" i="11"/>
  <c r="S3747" i="11"/>
  <c r="S3748" i="11"/>
  <c r="S3749" i="11"/>
  <c r="S3750" i="11"/>
  <c r="S3751" i="11"/>
  <c r="S3752" i="11"/>
  <c r="S3753" i="11"/>
  <c r="S3754" i="11"/>
  <c r="S3755" i="11"/>
  <c r="S3756" i="11"/>
  <c r="S3757" i="11"/>
  <c r="S3758" i="11"/>
  <c r="S3759" i="11"/>
  <c r="S3760" i="11"/>
  <c r="S3761" i="11"/>
  <c r="S3762" i="11"/>
  <c r="S3763" i="11"/>
  <c r="S3764" i="11"/>
  <c r="S3765" i="11"/>
  <c r="S3766" i="11"/>
  <c r="S3767" i="11"/>
  <c r="S3768" i="11"/>
  <c r="S3769" i="11"/>
  <c r="S3770" i="11"/>
  <c r="S3771" i="11"/>
  <c r="S3772" i="11"/>
  <c r="S3773" i="11"/>
  <c r="S3774" i="11"/>
  <c r="S3775" i="11"/>
  <c r="S3776" i="11"/>
  <c r="S3777" i="11"/>
  <c r="S3778" i="11"/>
  <c r="S3779" i="11"/>
  <c r="S3780" i="11"/>
  <c r="S3781" i="11"/>
  <c r="S3782" i="11"/>
  <c r="S3783" i="11"/>
  <c r="S3784" i="11"/>
  <c r="S3785" i="11"/>
  <c r="S3786" i="11"/>
  <c r="S3787" i="11"/>
  <c r="S3788" i="11"/>
  <c r="S3789" i="11"/>
  <c r="S3790" i="11"/>
  <c r="S3791" i="11"/>
  <c r="S3792" i="11"/>
  <c r="S3793" i="11"/>
  <c r="S3794" i="11"/>
  <c r="S3795" i="11"/>
  <c r="S3796" i="11"/>
  <c r="S3797" i="11"/>
  <c r="S3798" i="11"/>
  <c r="S3799" i="11"/>
  <c r="S3800" i="11"/>
  <c r="S3801" i="11"/>
  <c r="S3802" i="11"/>
  <c r="S3803" i="11"/>
  <c r="S3804" i="11"/>
  <c r="S3805" i="11"/>
  <c r="S3806" i="11"/>
  <c r="S3807" i="11"/>
  <c r="S3808" i="11"/>
  <c r="S3809" i="11"/>
  <c r="S3810" i="11"/>
  <c r="S3811" i="11"/>
  <c r="S3812" i="11"/>
  <c r="S3813" i="11"/>
  <c r="S3814" i="11"/>
  <c r="S3815" i="11"/>
  <c r="S3816" i="11"/>
  <c r="S3817" i="11"/>
  <c r="S3818" i="11"/>
  <c r="S3819" i="11"/>
  <c r="S3820" i="11"/>
  <c r="S3821" i="11"/>
  <c r="S3822" i="11"/>
  <c r="S3823" i="11"/>
  <c r="S3824" i="11"/>
  <c r="S3825" i="11"/>
  <c r="S3826" i="11"/>
  <c r="S3827" i="11"/>
  <c r="S3828" i="11"/>
  <c r="S3829" i="11"/>
  <c r="S3830" i="11"/>
  <c r="S3831" i="11"/>
  <c r="S3832" i="11"/>
  <c r="S3833" i="11"/>
  <c r="S3834" i="11"/>
  <c r="S3835" i="11"/>
  <c r="S3836" i="11"/>
  <c r="S3837" i="11"/>
  <c r="S3838" i="11"/>
  <c r="S3839" i="11"/>
  <c r="S3840" i="11"/>
  <c r="S3841" i="11"/>
  <c r="S3842" i="11"/>
  <c r="S3843" i="11"/>
  <c r="S3844" i="11"/>
  <c r="S3845" i="11"/>
  <c r="S3846" i="11"/>
  <c r="S3847" i="11"/>
  <c r="S3848" i="11"/>
  <c r="S3849" i="11"/>
  <c r="S3850" i="11"/>
  <c r="S3851" i="11"/>
  <c r="S3852" i="11"/>
  <c r="S3853" i="11"/>
  <c r="S3854" i="11"/>
  <c r="S3855" i="11"/>
  <c r="S3856" i="11"/>
  <c r="S3857" i="11"/>
  <c r="S3858" i="11"/>
  <c r="S3859" i="11"/>
  <c r="S3860" i="11"/>
  <c r="S3861" i="11"/>
  <c r="S3862" i="11"/>
  <c r="S3863" i="11"/>
  <c r="S3864" i="11"/>
  <c r="S3865" i="11"/>
  <c r="S3866" i="11"/>
  <c r="S3867" i="11"/>
  <c r="S3868" i="11"/>
  <c r="S3869" i="11"/>
  <c r="S3870" i="11"/>
  <c r="S3871" i="11"/>
  <c r="S3872" i="11"/>
  <c r="S3873" i="11"/>
  <c r="S3874" i="11"/>
  <c r="S3875" i="11"/>
  <c r="S3876" i="11"/>
  <c r="S3877" i="11"/>
  <c r="S3878" i="11"/>
  <c r="S3879" i="11"/>
  <c r="S3880" i="11"/>
  <c r="S3881" i="11"/>
  <c r="S3882" i="11"/>
  <c r="S3883" i="11"/>
  <c r="S3884" i="11"/>
  <c r="S3885" i="11"/>
  <c r="S3886" i="11"/>
  <c r="S3887" i="11"/>
  <c r="S3888" i="11"/>
  <c r="S3889" i="11"/>
  <c r="U2000" i="11"/>
  <c r="U7" i="11"/>
  <c r="V7" i="11" s="1"/>
  <c r="U8" i="11"/>
  <c r="Y8" i="11" s="1"/>
  <c r="U17" i="11"/>
  <c r="U18" i="11"/>
  <c r="Y18" i="11" s="1"/>
  <c r="U23" i="11"/>
  <c r="V23" i="11" s="1"/>
  <c r="U24" i="11"/>
  <c r="Y24" i="11" s="1"/>
  <c r="U26" i="11"/>
  <c r="Y26" i="11" s="1"/>
  <c r="U32" i="11"/>
  <c r="U39" i="11"/>
  <c r="Y39" i="11" s="1"/>
  <c r="U40" i="11"/>
  <c r="Y40" i="11" s="1"/>
  <c r="U48" i="11"/>
  <c r="Y48" i="11" s="1"/>
  <c r="U56" i="11"/>
  <c r="Y56" i="11" s="1"/>
  <c r="U64" i="11"/>
  <c r="U71" i="11"/>
  <c r="Y71" i="11" s="1"/>
  <c r="U72" i="11"/>
  <c r="Y72" i="11" s="1"/>
  <c r="U79" i="11"/>
  <c r="Y79" i="11" s="1"/>
  <c r="U88" i="11"/>
  <c r="U95" i="11"/>
  <c r="Y95" i="11" s="1"/>
  <c r="U96" i="11"/>
  <c r="V96" i="11" s="1"/>
  <c r="U103" i="11"/>
  <c r="U111" i="11"/>
  <c r="V111" i="11" s="1"/>
  <c r="U112" i="11"/>
  <c r="U128" i="11"/>
  <c r="Y128" i="11" s="1"/>
  <c r="U135" i="11"/>
  <c r="U136" i="11"/>
  <c r="Y136" i="11" s="1"/>
  <c r="U143" i="11"/>
  <c r="V143" i="11" s="1"/>
  <c r="U151" i="11"/>
  <c r="U152" i="11"/>
  <c r="Y152" i="11" s="1"/>
  <c r="U160" i="11"/>
  <c r="U167" i="11"/>
  <c r="Y167" i="11" s="1"/>
  <c r="U168" i="11"/>
  <c r="U175" i="11"/>
  <c r="Y175" i="11" s="1"/>
  <c r="U176" i="11"/>
  <c r="U191" i="11"/>
  <c r="U192" i="11"/>
  <c r="U199" i="11"/>
  <c r="U207" i="11"/>
  <c r="Y207" i="11" s="1"/>
  <c r="U208" i="11"/>
  <c r="Y208" i="11" s="1"/>
  <c r="U215" i="11"/>
  <c r="U216" i="11"/>
  <c r="U223" i="11"/>
  <c r="Y223" i="11" s="1"/>
  <c r="U232" i="11"/>
  <c r="U239" i="11"/>
  <c r="V239" i="11" s="1"/>
  <c r="U247" i="11"/>
  <c r="U248" i="11"/>
  <c r="Y248" i="11" s="1"/>
  <c r="U255" i="11"/>
  <c r="V255" i="11" s="1"/>
  <c r="U256" i="11"/>
  <c r="U271" i="11"/>
  <c r="Y271" i="11" s="1"/>
  <c r="U272" i="11"/>
  <c r="Y272" i="11" s="1"/>
  <c r="U280" i="11"/>
  <c r="V280" i="11" s="1"/>
  <c r="U288" i="11"/>
  <c r="V288" i="11" s="1"/>
  <c r="U296" i="11"/>
  <c r="U303" i="11"/>
  <c r="Y303" i="11" s="1"/>
  <c r="U311" i="11"/>
  <c r="U312" i="11"/>
  <c r="U319" i="11"/>
  <c r="Y319" i="11" s="1"/>
  <c r="U328" i="11"/>
  <c r="U335" i="11"/>
  <c r="U344" i="11"/>
  <c r="U351" i="11"/>
  <c r="V351" i="11" s="1"/>
  <c r="U352" i="11"/>
  <c r="Y352" i="11" s="1"/>
  <c r="U360" i="11"/>
  <c r="U367" i="11"/>
  <c r="U375" i="11"/>
  <c r="Y375" i="11" s="1"/>
  <c r="U376" i="11"/>
  <c r="V376" i="11" s="1"/>
  <c r="U383" i="11"/>
  <c r="U384" i="11"/>
  <c r="Y384" i="11" s="1"/>
  <c r="U391" i="11"/>
  <c r="U399" i="11"/>
  <c r="Y399" i="11" s="1"/>
  <c r="U400" i="11"/>
  <c r="V400" i="11" s="1"/>
  <c r="U408" i="11"/>
  <c r="V408" i="11" s="1"/>
  <c r="U415" i="11"/>
  <c r="Y415" i="11" s="1"/>
  <c r="U416" i="11"/>
  <c r="V416" i="11" s="1"/>
  <c r="U424" i="11"/>
  <c r="Y424" i="11" s="1"/>
  <c r="U431" i="11"/>
  <c r="Y431" i="11" s="1"/>
  <c r="U432" i="11"/>
  <c r="U439" i="11"/>
  <c r="V439" i="11" s="1"/>
  <c r="U440" i="11"/>
  <c r="V440" i="11" s="1"/>
  <c r="U447" i="11"/>
  <c r="V447" i="11" s="1"/>
  <c r="U455" i="11"/>
  <c r="Y455" i="11" s="1"/>
  <c r="U456" i="11"/>
  <c r="Y456" i="11" s="1"/>
  <c r="U463" i="11"/>
  <c r="V463" i="11" s="1"/>
  <c r="U471" i="11"/>
  <c r="V471" i="11" s="1"/>
  <c r="U479" i="11"/>
  <c r="V479" i="11" s="1"/>
  <c r="U480" i="11"/>
  <c r="Y480" i="11" s="1"/>
  <c r="U488" i="11"/>
  <c r="V488" i="11" s="1"/>
  <c r="U495" i="11"/>
  <c r="Y495" i="11" s="1"/>
  <c r="U496" i="11"/>
  <c r="U512" i="11"/>
  <c r="Y512" i="11" s="1"/>
  <c r="U519" i="11"/>
  <c r="V519" i="11" s="1"/>
  <c r="U520" i="11"/>
  <c r="Y520" i="11" s="1"/>
  <c r="U528" i="11"/>
  <c r="V528" i="11" s="1"/>
  <c r="U535" i="11"/>
  <c r="Y535" i="11" s="1"/>
  <c r="U536" i="11"/>
  <c r="V536" i="11" s="1"/>
  <c r="U543" i="11"/>
  <c r="V543" i="11" s="1"/>
  <c r="U544" i="11"/>
  <c r="U552" i="11"/>
  <c r="U560" i="11"/>
  <c r="U567" i="11"/>
  <c r="Y567" i="11" s="1"/>
  <c r="U568" i="11"/>
  <c r="V568" i="11" s="1"/>
  <c r="U575" i="11"/>
  <c r="U576" i="11"/>
  <c r="U583" i="11"/>
  <c r="U584" i="11"/>
  <c r="Y584" i="11" s="1"/>
  <c r="U591" i="11"/>
  <c r="Y591" i="11" s="1"/>
  <c r="U599" i="11"/>
  <c r="U600" i="11"/>
  <c r="U607" i="11"/>
  <c r="Y607" i="11" s="1"/>
  <c r="U616" i="11"/>
  <c r="Y616" i="11" s="1"/>
  <c r="U623" i="11"/>
  <c r="U631" i="11"/>
  <c r="Y631" i="11" s="1"/>
  <c r="U639" i="11"/>
  <c r="Y639" i="11" s="1"/>
  <c r="U640" i="11"/>
  <c r="V640" i="11" s="1"/>
  <c r="U647" i="11"/>
  <c r="U656" i="11"/>
  <c r="U663" i="11"/>
  <c r="Y663" i="11" s="1"/>
  <c r="U664" i="11"/>
  <c r="U671" i="11"/>
  <c r="Y671" i="11" s="1"/>
  <c r="U672" i="11"/>
  <c r="U679" i="11"/>
  <c r="Y679" i="11" s="1"/>
  <c r="U680" i="11"/>
  <c r="Y680" i="11" s="1"/>
  <c r="U687" i="11"/>
  <c r="Y687" i="11" s="1"/>
  <c r="U696" i="11"/>
  <c r="Y696" i="11" s="1"/>
  <c r="U703" i="11"/>
  <c r="Y703" i="11" s="1"/>
  <c r="U704" i="11"/>
  <c r="Y704" i="11" s="1"/>
  <c r="U711" i="11"/>
  <c r="Y711" i="11" s="1"/>
  <c r="U712" i="11"/>
  <c r="U719" i="11"/>
  <c r="U727" i="11"/>
  <c r="V727" i="11" s="1"/>
  <c r="U728" i="11"/>
  <c r="U735" i="11"/>
  <c r="U743" i="11"/>
  <c r="Y743" i="11" s="1"/>
  <c r="U744" i="11"/>
  <c r="U751" i="11"/>
  <c r="Y751" i="11" s="1"/>
  <c r="U759" i="11"/>
  <c r="V759" i="11" s="1"/>
  <c r="U760" i="11"/>
  <c r="U767" i="11"/>
  <c r="V767" i="11" s="1"/>
  <c r="U768" i="11"/>
  <c r="V768" i="11" s="1"/>
  <c r="U775" i="11"/>
  <c r="Y775" i="11" s="1"/>
  <c r="U783" i="11"/>
  <c r="Y783" i="11" s="1"/>
  <c r="U784" i="11"/>
  <c r="U791" i="11"/>
  <c r="Y791" i="11" s="1"/>
  <c r="U792" i="11"/>
  <c r="U799" i="11"/>
  <c r="V799" i="11" s="1"/>
  <c r="U800" i="11"/>
  <c r="U807" i="11"/>
  <c r="Y807" i="11" s="1"/>
  <c r="U808" i="11"/>
  <c r="U815" i="11"/>
  <c r="U816" i="11"/>
  <c r="U823" i="11"/>
  <c r="Y823" i="11" s="1"/>
  <c r="U824" i="11"/>
  <c r="U831" i="11"/>
  <c r="V831" i="11" s="1"/>
  <c r="U840" i="11"/>
  <c r="U847" i="11"/>
  <c r="U856" i="11"/>
  <c r="U863" i="11"/>
  <c r="U864" i="11"/>
  <c r="U871" i="11"/>
  <c r="V871" i="11" s="1"/>
  <c r="U872" i="11"/>
  <c r="Y872" i="11" s="1"/>
  <c r="U879" i="11"/>
  <c r="Y879" i="11" s="1"/>
  <c r="U887" i="11"/>
  <c r="Y887" i="11" s="1"/>
  <c r="U888" i="11"/>
  <c r="U895" i="11"/>
  <c r="Y895" i="11" s="1"/>
  <c r="U896" i="11"/>
  <c r="U903" i="11"/>
  <c r="V903" i="11" s="1"/>
  <c r="U911" i="11"/>
  <c r="U912" i="11"/>
  <c r="U919" i="11"/>
  <c r="V919" i="11" s="1"/>
  <c r="U920" i="11"/>
  <c r="U927" i="11"/>
  <c r="U928" i="11"/>
  <c r="V928" i="11" s="1"/>
  <c r="U935" i="11"/>
  <c r="Y935" i="11" s="1"/>
  <c r="U936" i="11"/>
  <c r="Y936" i="11" s="1"/>
  <c r="U943" i="11"/>
  <c r="V943" i="11" s="1"/>
  <c r="U944" i="11"/>
  <c r="V944" i="11" s="1"/>
  <c r="U951" i="11"/>
  <c r="Y951" i="11" s="1"/>
  <c r="U952" i="11"/>
  <c r="U959" i="11"/>
  <c r="Y959" i="11" s="1"/>
  <c r="U967" i="11"/>
  <c r="U968" i="11"/>
  <c r="U975" i="11"/>
  <c r="U991" i="11"/>
  <c r="Y991" i="11" s="1"/>
  <c r="U992" i="11"/>
  <c r="U1000" i="11"/>
  <c r="U1007" i="11"/>
  <c r="Y1007" i="11" s="1"/>
  <c r="U1008" i="11"/>
  <c r="U1016" i="11"/>
  <c r="U1024" i="11"/>
  <c r="V1024" i="11" s="1"/>
  <c r="U1031" i="11"/>
  <c r="Y1031" i="11" s="1"/>
  <c r="U1032" i="11"/>
  <c r="Y1032" i="11" s="1"/>
  <c r="U1039" i="11"/>
  <c r="U1040" i="11"/>
  <c r="U1047" i="11"/>
  <c r="V1047" i="11" s="1"/>
  <c r="U1048" i="11"/>
  <c r="Y1048" i="11" s="1"/>
  <c r="U1055" i="11"/>
  <c r="U1063" i="11"/>
  <c r="Y1063" i="11" s="1"/>
  <c r="U1064" i="11"/>
  <c r="V1064" i="11" s="1"/>
  <c r="U1071" i="11"/>
  <c r="U1072" i="11"/>
  <c r="U1080" i="11"/>
  <c r="U1087" i="11"/>
  <c r="V1087" i="11" s="1"/>
  <c r="U1088" i="11"/>
  <c r="Y1088" i="11" s="1"/>
  <c r="U1095" i="11"/>
  <c r="Y1095" i="11" s="1"/>
  <c r="U1096" i="11"/>
  <c r="U1103" i="11"/>
  <c r="V1103" i="11" s="1"/>
  <c r="U1111" i="11"/>
  <c r="V1111" i="11" s="1"/>
  <c r="U1112" i="11"/>
  <c r="U1119" i="11"/>
  <c r="V1119" i="11" s="1"/>
  <c r="U1128" i="11"/>
  <c r="U1135" i="11"/>
  <c r="U1136" i="11"/>
  <c r="Y1136" i="11" s="1"/>
  <c r="U1143" i="11"/>
  <c r="U1151" i="11"/>
  <c r="Y1151" i="11" s="1"/>
  <c r="U1152" i="11"/>
  <c r="V1152" i="11" s="1"/>
  <c r="U1159" i="11"/>
  <c r="U1167" i="11"/>
  <c r="V1167" i="11" s="1"/>
  <c r="U1168" i="11"/>
  <c r="Y1168" i="11" s="1"/>
  <c r="U1175" i="11"/>
  <c r="Y1175" i="11" s="1"/>
  <c r="U1176" i="11"/>
  <c r="U1183" i="11"/>
  <c r="U1191" i="11"/>
  <c r="U1192" i="11"/>
  <c r="Y1192" i="11" s="1"/>
  <c r="U1199" i="11"/>
  <c r="V1199" i="11" s="1"/>
  <c r="U1208" i="11"/>
  <c r="U1215" i="11"/>
  <c r="Y1215" i="11" s="1"/>
  <c r="U1216" i="11"/>
  <c r="V1216" i="11" s="1"/>
  <c r="U1224" i="11"/>
  <c r="U1231" i="11"/>
  <c r="U1239" i="11"/>
  <c r="Y1239" i="11" s="1"/>
  <c r="U1240" i="11"/>
  <c r="U1247" i="11"/>
  <c r="U1255" i="11"/>
  <c r="Y1255" i="11" s="1"/>
  <c r="U1256" i="11"/>
  <c r="Y1256" i="11" s="1"/>
  <c r="U1263" i="11"/>
  <c r="V1263" i="11" s="1"/>
  <c r="U1264" i="11"/>
  <c r="V1264" i="11" s="1"/>
  <c r="U1271" i="11"/>
  <c r="V1271" i="11" s="1"/>
  <c r="U1272" i="11"/>
  <c r="Y1272" i="11" s="1"/>
  <c r="U1279" i="11"/>
  <c r="Y1279" i="11" s="1"/>
  <c r="U1280" i="11"/>
  <c r="Y1280" i="11" s="1"/>
  <c r="U1295" i="11"/>
  <c r="U1296" i="11"/>
  <c r="V1296" i="11" s="1"/>
  <c r="U1304" i="11"/>
  <c r="U1312" i="11"/>
  <c r="U1319" i="11"/>
  <c r="V1319" i="11" s="1"/>
  <c r="U1320" i="11"/>
  <c r="V1320" i="11" s="1"/>
  <c r="U1327" i="11"/>
  <c r="V1327" i="11" s="1"/>
  <c r="U1335" i="11"/>
  <c r="V1335" i="11" s="1"/>
  <c r="U1336" i="11"/>
  <c r="Y1336" i="11" s="1"/>
  <c r="U1343" i="11"/>
  <c r="V1343" i="11" s="1"/>
  <c r="U1344" i="11"/>
  <c r="Y1344" i="11" s="1"/>
  <c r="U1352" i="11"/>
  <c r="V1352" i="11" s="1"/>
  <c r="U1359" i="11"/>
  <c r="V1359" i="11" s="1"/>
  <c r="U1368" i="11"/>
  <c r="Y1368" i="11" s="1"/>
  <c r="U1375" i="11"/>
  <c r="U1376" i="11"/>
  <c r="U1383" i="11"/>
  <c r="Y1383" i="11" s="1"/>
  <c r="U1384" i="11"/>
  <c r="Y1384" i="11" s="1"/>
  <c r="U1391" i="11"/>
  <c r="Y1391" i="11" s="1"/>
  <c r="U1392" i="11"/>
  <c r="Y1392" i="11" s="1"/>
  <c r="U1399" i="11"/>
  <c r="V1399" i="11" s="1"/>
  <c r="U1400" i="11"/>
  <c r="V1400" i="11" s="1"/>
  <c r="U1407" i="11"/>
  <c r="V1407" i="11" s="1"/>
  <c r="U1408" i="11"/>
  <c r="Y1408" i="11" s="1"/>
  <c r="U1423" i="11"/>
  <c r="U1424" i="11"/>
  <c r="U1432" i="11"/>
  <c r="Y1432" i="11" s="1"/>
  <c r="U1439" i="11"/>
  <c r="U1440" i="11"/>
  <c r="U1448" i="11"/>
  <c r="Y1448" i="11" s="1"/>
  <c r="U1455" i="11"/>
  <c r="Y1455" i="11" s="1"/>
  <c r="U1456" i="11"/>
  <c r="U1463" i="11"/>
  <c r="Y1463" i="11" s="1"/>
  <c r="U1464" i="11"/>
  <c r="Y1464" i="11" s="1"/>
  <c r="U1471" i="11"/>
  <c r="V1471" i="11" s="1"/>
  <c r="U1479" i="11"/>
  <c r="V1479" i="11" s="1"/>
  <c r="U1480" i="11"/>
  <c r="V1480" i="11" s="1"/>
  <c r="U1487" i="11"/>
  <c r="U1496" i="11"/>
  <c r="Y1496" i="11" s="1"/>
  <c r="U1503" i="11"/>
  <c r="U1504" i="11"/>
  <c r="Y1504" i="11" s="1"/>
  <c r="U1512" i="11"/>
  <c r="V1512" i="11" s="1"/>
  <c r="U1519" i="11"/>
  <c r="Y1519" i="11" s="1"/>
  <c r="U1520" i="11"/>
  <c r="U1527" i="11"/>
  <c r="V1527" i="11" s="1"/>
  <c r="U1536" i="11"/>
  <c r="U1543" i="11"/>
  <c r="Y1543" i="11" s="1"/>
  <c r="U1544" i="11"/>
  <c r="Y1544" i="11" s="1"/>
  <c r="U1551" i="11"/>
  <c r="Y1551" i="11" s="1"/>
  <c r="U1552" i="11"/>
  <c r="V1552" i="11" s="1"/>
  <c r="U1559" i="11"/>
  <c r="V1559" i="11" s="1"/>
  <c r="U1560" i="11"/>
  <c r="Y1560" i="11" s="1"/>
  <c r="U1567" i="11"/>
  <c r="V1567" i="11" s="1"/>
  <c r="U1575" i="11"/>
  <c r="V1575" i="11" s="1"/>
  <c r="U1576" i="11"/>
  <c r="V1576" i="11" s="1"/>
  <c r="U1584" i="11"/>
  <c r="U1599" i="11"/>
  <c r="V1599" i="11" s="1"/>
  <c r="U1600" i="11"/>
  <c r="V1600" i="11" s="1"/>
  <c r="U1607" i="11"/>
  <c r="U1615" i="11"/>
  <c r="U1616" i="11"/>
  <c r="Y1616" i="11" s="1"/>
  <c r="U1623" i="11"/>
  <c r="V1623" i="11" s="1"/>
  <c r="U1624" i="11"/>
  <c r="Y1624" i="11" s="1"/>
  <c r="U1631" i="11"/>
  <c r="U1632" i="11"/>
  <c r="Y1632" i="11" s="1"/>
  <c r="U1639" i="11"/>
  <c r="V1639" i="11" s="1"/>
  <c r="U1648" i="11"/>
  <c r="U1655" i="11"/>
  <c r="Y1655" i="11" s="1"/>
  <c r="U1656" i="11"/>
  <c r="U1663" i="11"/>
  <c r="Y1663" i="11" s="1"/>
  <c r="U1671" i="11"/>
  <c r="V1671" i="11" s="1"/>
  <c r="U1672" i="11"/>
  <c r="Y1672" i="11" s="1"/>
  <c r="U1680" i="11"/>
  <c r="V1680" i="11" s="1"/>
  <c r="U1687" i="11"/>
  <c r="Y1687" i="11" s="1"/>
  <c r="U1688" i="11"/>
  <c r="U1695" i="11"/>
  <c r="U1703" i="11"/>
  <c r="V1703" i="11" s="1"/>
  <c r="U1704" i="11"/>
  <c r="V1704" i="11" s="1"/>
  <c r="U1711" i="11"/>
  <c r="V1711" i="11" s="1"/>
  <c r="U1712" i="11"/>
  <c r="U1727" i="11"/>
  <c r="V1727" i="11" s="1"/>
  <c r="U1728" i="11"/>
  <c r="U1735" i="11"/>
  <c r="V1735" i="11" s="1"/>
  <c r="U1743" i="11"/>
  <c r="U1744" i="11"/>
  <c r="V1744" i="11" s="1"/>
  <c r="U1751" i="11"/>
  <c r="U1752" i="11"/>
  <c r="U1759" i="11"/>
  <c r="V1759" i="11" s="1"/>
  <c r="U1760" i="11"/>
  <c r="Y1760" i="11" s="1"/>
  <c r="U1767" i="11"/>
  <c r="U1768" i="11"/>
  <c r="Y1768" i="11" s="1"/>
  <c r="U1776" i="11"/>
  <c r="V1776" i="11" s="1"/>
  <c r="U1783" i="11"/>
  <c r="U1784" i="11"/>
  <c r="U1791" i="11"/>
  <c r="U1799" i="11"/>
  <c r="V1799" i="11" s="1"/>
  <c r="U1800" i="11"/>
  <c r="U1807" i="11"/>
  <c r="V1807" i="11" s="1"/>
  <c r="U1808" i="11"/>
  <c r="Y1808" i="11" s="1"/>
  <c r="U1815" i="11"/>
  <c r="U1816" i="11"/>
  <c r="U1831" i="11"/>
  <c r="V1831" i="11" s="1"/>
  <c r="U1832" i="11"/>
  <c r="Y1832" i="11" s="1"/>
  <c r="U1839" i="11"/>
  <c r="U1840" i="11"/>
  <c r="V1840" i="11" s="1"/>
  <c r="U1855" i="11"/>
  <c r="Y1855" i="11" s="1"/>
  <c r="U1856" i="11"/>
  <c r="U1863" i="11"/>
  <c r="U1864" i="11"/>
  <c r="U1871" i="11"/>
  <c r="V1871" i="11" s="1"/>
  <c r="U1872" i="11"/>
  <c r="U1879" i="11"/>
  <c r="U1880" i="11"/>
  <c r="V1880" i="11" s="1"/>
  <c r="U1887" i="11"/>
  <c r="U1888" i="11"/>
  <c r="Y1888" i="11" s="1"/>
  <c r="U1895" i="11"/>
  <c r="V1895" i="11" s="1"/>
  <c r="U1896" i="11"/>
  <c r="V1896" i="11" s="1"/>
  <c r="U1903" i="11"/>
  <c r="Y1903" i="11" s="1"/>
  <c r="U1904" i="11"/>
  <c r="V1904" i="11" s="1"/>
  <c r="U1911" i="11"/>
  <c r="U1912" i="11"/>
  <c r="U1919" i="11"/>
  <c r="Y1919" i="11" s="1"/>
  <c r="U1920" i="11"/>
  <c r="V1920" i="11" s="1"/>
  <c r="U1927" i="11"/>
  <c r="V1927" i="11" s="1"/>
  <c r="U1935" i="11"/>
  <c r="U1936" i="11"/>
  <c r="U1943" i="11"/>
  <c r="U1944" i="11"/>
  <c r="U1951" i="11"/>
  <c r="U1952" i="11"/>
  <c r="Y1952" i="11" s="1"/>
  <c r="U1959" i="11"/>
  <c r="V1959" i="11" s="1"/>
  <c r="U1960" i="11"/>
  <c r="U1967" i="11"/>
  <c r="Y1967" i="11" s="1"/>
  <c r="U1968" i="11"/>
  <c r="V1968" i="11" s="1"/>
  <c r="U1983" i="11"/>
  <c r="V1983" i="11" s="1"/>
  <c r="U1984" i="11"/>
  <c r="Y1984" i="11" s="1"/>
  <c r="U1991" i="11"/>
  <c r="V1991" i="11" s="1"/>
  <c r="U1999" i="11"/>
  <c r="Y1999" i="11" s="1"/>
  <c r="U2007" i="11"/>
  <c r="U2015" i="11"/>
  <c r="U2016" i="11"/>
  <c r="V2016" i="11" s="1"/>
  <c r="U2023" i="11"/>
  <c r="U2024" i="11"/>
  <c r="Y2024" i="11" s="1"/>
  <c r="U2032" i="11"/>
  <c r="Y2032" i="11" s="1"/>
  <c r="U2040" i="11"/>
  <c r="Y2040" i="11" s="1"/>
  <c r="U2047" i="11"/>
  <c r="U2055" i="11"/>
  <c r="U2056" i="11"/>
  <c r="Y2056" i="11" s="1"/>
  <c r="U2064" i="11"/>
  <c r="V2064" i="11" s="1"/>
  <c r="U2071" i="11"/>
  <c r="U2072" i="11"/>
  <c r="Y2072" i="11" s="1"/>
  <c r="U2079" i="11"/>
  <c r="U2087" i="11"/>
  <c r="U2088" i="11"/>
  <c r="V2088" i="11" s="1"/>
  <c r="U2096" i="11"/>
  <c r="V2096" i="11" s="1"/>
  <c r="U2111" i="11"/>
  <c r="U2112" i="11"/>
  <c r="U2119" i="11"/>
  <c r="U2127" i="11"/>
  <c r="U2128" i="11"/>
  <c r="V2128" i="11" s="1"/>
  <c r="U2135" i="11"/>
  <c r="U2136" i="11"/>
  <c r="V2136" i="11" s="1"/>
  <c r="U2144" i="11"/>
  <c r="U2151" i="11"/>
  <c r="U2159" i="11"/>
  <c r="U2160" i="11"/>
  <c r="Y2160" i="11" s="1"/>
  <c r="U2167" i="11"/>
  <c r="U2168" i="11"/>
  <c r="Y2168" i="11" s="1"/>
  <c r="U2175" i="11"/>
  <c r="U2176" i="11"/>
  <c r="U2183" i="11"/>
  <c r="U2184" i="11"/>
  <c r="Y2184" i="11" s="1"/>
  <c r="U2192" i="11"/>
  <c r="Y2192" i="11" s="1"/>
  <c r="U2200" i="11"/>
  <c r="Y2200" i="11" s="1"/>
  <c r="U2208" i="11"/>
  <c r="U2216" i="11"/>
  <c r="V2216" i="11" s="1"/>
  <c r="U2224" i="11"/>
  <c r="V2224" i="11" s="1"/>
  <c r="U2232" i="11"/>
  <c r="Y2232" i="11" s="1"/>
  <c r="U2240" i="11"/>
  <c r="U2248" i="11"/>
  <c r="Y2248" i="11" s="1"/>
  <c r="U2256" i="11"/>
  <c r="V2256" i="11" s="1"/>
  <c r="U2264" i="11"/>
  <c r="Y2264" i="11" s="1"/>
  <c r="U2280" i="11"/>
  <c r="Y2280" i="11" s="1"/>
  <c r="U2288" i="11"/>
  <c r="V2288" i="11" s="1"/>
  <c r="U2296" i="11"/>
  <c r="U2304" i="11"/>
  <c r="Y2304" i="11" s="1"/>
  <c r="U2312" i="11"/>
  <c r="V2312" i="11" s="1"/>
  <c r="U2320" i="11"/>
  <c r="Y2320" i="11" s="1"/>
  <c r="U2328" i="11"/>
  <c r="U2336" i="11"/>
  <c r="V2336" i="11" s="1"/>
  <c r="U2344" i="11"/>
  <c r="U2360" i="11"/>
  <c r="U2368" i="11"/>
  <c r="U2376" i="11"/>
  <c r="Y2376" i="11" s="1"/>
  <c r="U2384" i="11"/>
  <c r="Y2384" i="11" s="1"/>
  <c r="U2400" i="11"/>
  <c r="Y2400" i="11" s="1"/>
  <c r="U2408" i="11"/>
  <c r="U2416" i="11"/>
  <c r="V2416" i="11" s="1"/>
  <c r="U2424" i="11"/>
  <c r="Y2424" i="11" s="1"/>
  <c r="U2440" i="11"/>
  <c r="V2440" i="11" s="1"/>
  <c r="U2448" i="11"/>
  <c r="Y2448" i="11" s="1"/>
  <c r="U2456" i="11"/>
  <c r="Y2456" i="11" s="1"/>
  <c r="U2464" i="11"/>
  <c r="V2464" i="11" s="1"/>
  <c r="U2472" i="11"/>
  <c r="U2480" i="11"/>
  <c r="V2480" i="11" s="1"/>
  <c r="U2496" i="11"/>
  <c r="U2504" i="11"/>
  <c r="Y2504" i="11" s="1"/>
  <c r="U2520" i="11"/>
  <c r="Y2520" i="11" s="1"/>
  <c r="U2528" i="11"/>
  <c r="Y2528" i="11" s="1"/>
  <c r="U2536" i="11"/>
  <c r="V2536" i="11" s="1"/>
  <c r="U2544" i="11"/>
  <c r="V2544" i="11" s="1"/>
  <c r="U2552" i="11"/>
  <c r="U2576" i="11"/>
  <c r="V2576" i="11" s="1"/>
  <c r="U2584" i="11"/>
  <c r="V2584" i="11" s="1"/>
  <c r="U2592" i="11"/>
  <c r="Y2592" i="11" s="1"/>
  <c r="U2600" i="11"/>
  <c r="V2600" i="11" s="1"/>
  <c r="U2608" i="11"/>
  <c r="U2616" i="11"/>
  <c r="U2624" i="11"/>
  <c r="U2736" i="11"/>
  <c r="Y2736" i="11" s="1"/>
  <c r="U2744" i="11"/>
  <c r="V2744" i="11" s="1"/>
  <c r="U2752" i="11"/>
  <c r="U2760" i="11"/>
  <c r="U2768" i="11"/>
  <c r="U2776" i="11"/>
  <c r="Y2776" i="11" s="1"/>
  <c r="U2784" i="11"/>
  <c r="Y2784" i="11" s="1"/>
  <c r="U2792" i="11"/>
  <c r="Y2792" i="11" s="1"/>
  <c r="U2800" i="11"/>
  <c r="V2800" i="11" s="1"/>
  <c r="U2808" i="11"/>
  <c r="U2816" i="11"/>
  <c r="U2824" i="11"/>
  <c r="Y2824" i="11" s="1"/>
  <c r="U2832" i="11"/>
  <c r="U2840" i="11"/>
  <c r="V2840" i="11" s="1"/>
  <c r="U2848" i="11"/>
  <c r="U2856" i="11"/>
  <c r="U2864" i="11"/>
  <c r="Y2864" i="11" s="1"/>
  <c r="U2872" i="11"/>
  <c r="Y2872" i="11" s="1"/>
  <c r="U2880" i="11"/>
  <c r="U2888" i="11"/>
  <c r="V2888" i="11" s="1"/>
  <c r="U2896" i="11"/>
  <c r="U2904" i="11"/>
  <c r="Y2904" i="11" s="1"/>
  <c r="U2912" i="11"/>
  <c r="U2920" i="11"/>
  <c r="V2920" i="11" s="1"/>
  <c r="U2928" i="11"/>
  <c r="U2936" i="11"/>
  <c r="Y2936" i="11" s="1"/>
  <c r="U2944" i="11"/>
  <c r="Y2944" i="11" s="1"/>
  <c r="U2952" i="11"/>
  <c r="Y2952" i="11" s="1"/>
  <c r="U2960" i="11"/>
  <c r="V2960" i="11" s="1"/>
  <c r="U2968" i="11"/>
  <c r="Y2968" i="11" s="1"/>
  <c r="U2976" i="11"/>
  <c r="Y2976" i="11" s="1"/>
  <c r="U2984" i="11"/>
  <c r="Y2984" i="11" s="1"/>
  <c r="U2992" i="11"/>
  <c r="V2992" i="11" s="1"/>
  <c r="U3000" i="11"/>
  <c r="U3008" i="11"/>
  <c r="U3016" i="11"/>
  <c r="U3024" i="11"/>
  <c r="U3032" i="11"/>
  <c r="Y3032" i="11" s="1"/>
  <c r="U3040" i="11"/>
  <c r="Y3040" i="11" s="1"/>
  <c r="U3048" i="11"/>
  <c r="V3048" i="11" s="1"/>
  <c r="U3056" i="11"/>
  <c r="V3056" i="11" s="1"/>
  <c r="U3064" i="11"/>
  <c r="U3072" i="11"/>
  <c r="U3080" i="11"/>
  <c r="V3080" i="11" s="1"/>
  <c r="U3088" i="11"/>
  <c r="U3096" i="11"/>
  <c r="Y3096" i="11" s="1"/>
  <c r="U3104" i="11"/>
  <c r="Y3104" i="11" s="1"/>
  <c r="U3112" i="11"/>
  <c r="V3112" i="11" s="1"/>
  <c r="U3120" i="11"/>
  <c r="Y3120" i="11" s="1"/>
  <c r="U3128" i="11"/>
  <c r="V3128" i="11" s="1"/>
  <c r="U3136" i="11"/>
  <c r="U3144" i="11"/>
  <c r="Y3144" i="11" s="1"/>
  <c r="U3152" i="11"/>
  <c r="U3168" i="11"/>
  <c r="U3176" i="11"/>
  <c r="Y3176" i="11" s="1"/>
  <c r="U3184" i="11"/>
  <c r="Y3184" i="11" s="1"/>
  <c r="U3200" i="11"/>
  <c r="V3200" i="11" s="1"/>
  <c r="U3208" i="11"/>
  <c r="V3208" i="11" s="1"/>
  <c r="U3216" i="11"/>
  <c r="U3232" i="11"/>
  <c r="V3232" i="11" s="1"/>
  <c r="U3240" i="11"/>
  <c r="Y3240" i="11" s="1"/>
  <c r="U3248" i="11"/>
  <c r="Y3248" i="11" s="1"/>
  <c r="U3264" i="11"/>
  <c r="Y3264" i="11" s="1"/>
  <c r="U3272" i="11"/>
  <c r="U3280" i="11"/>
  <c r="U3296" i="11"/>
  <c r="V3296" i="11" s="1"/>
  <c r="U3304" i="11"/>
  <c r="V3304" i="11" s="1"/>
  <c r="U3312" i="11"/>
  <c r="V3312" i="11" s="1"/>
  <c r="U3320" i="11"/>
  <c r="V3320" i="11" s="1"/>
  <c r="U3328" i="11"/>
  <c r="Y3328" i="11" s="1"/>
  <c r="U3336" i="11"/>
  <c r="V3336" i="11" s="1"/>
  <c r="U3344" i="11"/>
  <c r="V3344" i="11" s="1"/>
  <c r="U3352" i="11"/>
  <c r="V3352" i="11" s="1"/>
  <c r="U3360" i="11"/>
  <c r="U3368" i="11"/>
  <c r="V3368" i="11" s="1"/>
  <c r="U3376" i="11"/>
  <c r="Y3376" i="11" s="1"/>
  <c r="U3384" i="11"/>
  <c r="U3392" i="11"/>
  <c r="U3400" i="11"/>
  <c r="U3408" i="11"/>
  <c r="U3414" i="11"/>
  <c r="U3416" i="11"/>
  <c r="Y3416" i="11" s="1"/>
  <c r="U3424" i="11"/>
  <c r="U3432" i="11"/>
  <c r="Y3432" i="11" s="1"/>
  <c r="U3440" i="11"/>
  <c r="U3448" i="11"/>
  <c r="V3448" i="11" s="1"/>
  <c r="U3456" i="11"/>
  <c r="V3456" i="11" s="1"/>
  <c r="U3464" i="11"/>
  <c r="Y3464" i="11" s="1"/>
  <c r="U3472" i="11"/>
  <c r="U3480" i="11"/>
  <c r="Y3480" i="11" s="1"/>
  <c r="U3488" i="11"/>
  <c r="Y3488" i="11" s="1"/>
  <c r="U3496" i="11"/>
  <c r="V3496" i="11" s="1"/>
  <c r="U3504" i="11"/>
  <c r="V3504" i="11" s="1"/>
  <c r="U3512" i="11"/>
  <c r="U3520" i="11"/>
  <c r="U3528" i="11"/>
  <c r="U3536" i="11"/>
  <c r="V3536" i="11" s="1"/>
  <c r="U3544" i="11"/>
  <c r="V3544" i="11" s="1"/>
  <c r="U3552" i="11"/>
  <c r="Y3552" i="11" s="1"/>
  <c r="U3560" i="11"/>
  <c r="Y3560" i="11" s="1"/>
  <c r="U3568" i="11"/>
  <c r="V3568" i="11" s="1"/>
  <c r="U3576" i="11"/>
  <c r="U3584" i="11"/>
  <c r="U3592" i="11"/>
  <c r="Y3592" i="11" s="1"/>
  <c r="U3600" i="11"/>
  <c r="Y3600" i="11" s="1"/>
  <c r="U3608" i="11"/>
  <c r="Y3608" i="11" s="1"/>
  <c r="U3616" i="11"/>
  <c r="U3624" i="11"/>
  <c r="V3624" i="11" s="1"/>
  <c r="U3632" i="11"/>
  <c r="V3632" i="11" s="1"/>
  <c r="U3640" i="11"/>
  <c r="Y3640" i="11" s="1"/>
  <c r="U3648" i="11"/>
  <c r="Y3648" i="11" s="1"/>
  <c r="U3656" i="11"/>
  <c r="V3656" i="11" s="1"/>
  <c r="U3664" i="11"/>
  <c r="V3664" i="11" s="1"/>
  <c r="U3672" i="11"/>
  <c r="V3672" i="11" s="1"/>
  <c r="U3680" i="11"/>
  <c r="Y3680" i="11" s="1"/>
  <c r="U3688" i="11"/>
  <c r="Y3688" i="11" s="1"/>
  <c r="U3696" i="11"/>
  <c r="Y3696" i="11" s="1"/>
  <c r="U3704" i="11"/>
  <c r="Y3704" i="11" s="1"/>
  <c r="U3712" i="11"/>
  <c r="Y3712" i="11" s="1"/>
  <c r="U3720" i="11"/>
  <c r="V3720" i="11" s="1"/>
  <c r="U3728" i="11"/>
  <c r="Y3728" i="11" s="1"/>
  <c r="U3736" i="11"/>
  <c r="U3742" i="11"/>
  <c r="U3744" i="11"/>
  <c r="V3744" i="11" s="1"/>
  <c r="U3752" i="11"/>
  <c r="U3768" i="11"/>
  <c r="Y3768" i="11" s="1"/>
  <c r="W7" i="11"/>
  <c r="W8" i="11"/>
  <c r="Z8" i="11" s="1"/>
  <c r="W9" i="11"/>
  <c r="W10" i="11"/>
  <c r="W11" i="11"/>
  <c r="Z11" i="11" s="1"/>
  <c r="W12" i="11"/>
  <c r="W15" i="11"/>
  <c r="W16" i="11"/>
  <c r="Z16" i="11" s="1"/>
  <c r="W17" i="11"/>
  <c r="Z17" i="11" s="1"/>
  <c r="W18" i="11"/>
  <c r="W20" i="11"/>
  <c r="W23" i="11"/>
  <c r="W24" i="11"/>
  <c r="W25" i="11"/>
  <c r="W26" i="11"/>
  <c r="X26" i="11" s="1"/>
  <c r="W28" i="11"/>
  <c r="W31" i="11"/>
  <c r="W32" i="11"/>
  <c r="W33" i="11"/>
  <c r="W34" i="11"/>
  <c r="X34" i="11" s="1"/>
  <c r="W36" i="11"/>
  <c r="W39" i="11"/>
  <c r="W40" i="11"/>
  <c r="Z40" i="11" s="1"/>
  <c r="W41" i="11"/>
  <c r="W42" i="11"/>
  <c r="W44" i="11"/>
  <c r="W47" i="11"/>
  <c r="W48" i="11"/>
  <c r="W49" i="11"/>
  <c r="W50" i="11"/>
  <c r="W51" i="11"/>
  <c r="W52" i="11"/>
  <c r="W53" i="11"/>
  <c r="W54" i="11"/>
  <c r="Z54" i="11" s="1"/>
  <c r="W55" i="11"/>
  <c r="W56" i="11"/>
  <c r="W57" i="11"/>
  <c r="W58" i="11"/>
  <c r="W59" i="11"/>
  <c r="Z59" i="11" s="1"/>
  <c r="W60" i="11"/>
  <c r="W61" i="11"/>
  <c r="W62" i="11"/>
  <c r="W63" i="11"/>
  <c r="W64" i="11"/>
  <c r="W65" i="11"/>
  <c r="W66" i="11"/>
  <c r="X66" i="11" s="1"/>
  <c r="W67" i="11"/>
  <c r="W68" i="11"/>
  <c r="W69" i="11"/>
  <c r="W70" i="11"/>
  <c r="Z70" i="11" s="1"/>
  <c r="W71" i="11"/>
  <c r="W72" i="11"/>
  <c r="Z72" i="11" s="1"/>
  <c r="W73" i="11"/>
  <c r="W74" i="11"/>
  <c r="W75" i="11"/>
  <c r="W76" i="11"/>
  <c r="W77" i="11"/>
  <c r="W78" i="11"/>
  <c r="W79" i="11"/>
  <c r="W80" i="11"/>
  <c r="W81" i="11"/>
  <c r="W82" i="11"/>
  <c r="W83" i="11"/>
  <c r="W84" i="11"/>
  <c r="W85" i="11"/>
  <c r="W86" i="11"/>
  <c r="X86" i="11" s="1"/>
  <c r="W87" i="11"/>
  <c r="W88" i="11"/>
  <c r="Z88" i="11" s="1"/>
  <c r="W89" i="11"/>
  <c r="W90" i="11"/>
  <c r="Z90" i="11" s="1"/>
  <c r="W91" i="11"/>
  <c r="W92" i="11"/>
  <c r="W93" i="11"/>
  <c r="X93" i="11" s="1"/>
  <c r="W94" i="11"/>
  <c r="X94" i="11" s="1"/>
  <c r="W95" i="11"/>
  <c r="W96" i="11"/>
  <c r="Z96" i="11" s="1"/>
  <c r="W97" i="11"/>
  <c r="W98" i="11"/>
  <c r="W99" i="11"/>
  <c r="W100" i="11"/>
  <c r="W101" i="11"/>
  <c r="X101" i="11" s="1"/>
  <c r="W102" i="11"/>
  <c r="W103" i="11"/>
  <c r="W104" i="11"/>
  <c r="W105" i="11"/>
  <c r="W106" i="11"/>
  <c r="X106" i="11" s="1"/>
  <c r="W107" i="11"/>
  <c r="W108" i="11"/>
  <c r="W109" i="11"/>
  <c r="X109" i="11" s="1"/>
  <c r="W111" i="11"/>
  <c r="W112" i="11"/>
  <c r="W113" i="11"/>
  <c r="W114" i="11"/>
  <c r="W116" i="11"/>
  <c r="W119" i="11"/>
  <c r="W120" i="11"/>
  <c r="W121" i="11"/>
  <c r="W122" i="11"/>
  <c r="X122" i="11" s="1"/>
  <c r="W124" i="11"/>
  <c r="W127" i="11"/>
  <c r="W128" i="11"/>
  <c r="W129" i="11"/>
  <c r="W130" i="11"/>
  <c r="W132" i="11"/>
  <c r="W135" i="11"/>
  <c r="W136" i="11"/>
  <c r="W137" i="11"/>
  <c r="W138" i="11"/>
  <c r="W140" i="11"/>
  <c r="W143" i="11"/>
  <c r="W144" i="11"/>
  <c r="W145" i="11"/>
  <c r="Z145" i="11" s="1"/>
  <c r="W146" i="11"/>
  <c r="W148" i="11"/>
  <c r="W151" i="11"/>
  <c r="W152" i="11"/>
  <c r="X152" i="11" s="1"/>
  <c r="W153" i="11"/>
  <c r="W154" i="11"/>
  <c r="W155" i="11"/>
  <c r="W156" i="11"/>
  <c r="W157" i="11"/>
  <c r="X157" i="11" s="1"/>
  <c r="W158" i="11"/>
  <c r="Z158" i="11" s="1"/>
  <c r="W159" i="11"/>
  <c r="X159" i="11" s="1"/>
  <c r="W160" i="11"/>
  <c r="W161" i="11"/>
  <c r="W162" i="11"/>
  <c r="W163" i="11"/>
  <c r="Z163" i="11" s="1"/>
  <c r="W164" i="11"/>
  <c r="W165" i="11"/>
  <c r="W166" i="11"/>
  <c r="Z166" i="11" s="1"/>
  <c r="W167" i="11"/>
  <c r="W168" i="11"/>
  <c r="Z168" i="11" s="1"/>
  <c r="W169" i="11"/>
  <c r="W170" i="11"/>
  <c r="W171" i="11"/>
  <c r="W172" i="11"/>
  <c r="W173" i="11"/>
  <c r="W174" i="11"/>
  <c r="X174" i="11" s="1"/>
  <c r="W175" i="11"/>
  <c r="W176" i="11"/>
  <c r="W177" i="11"/>
  <c r="Z177" i="11" s="1"/>
  <c r="W178" i="11"/>
  <c r="W179" i="11"/>
  <c r="X179" i="11" s="1"/>
  <c r="W180" i="11"/>
  <c r="W181" i="11"/>
  <c r="W182" i="11"/>
  <c r="X182" i="11" s="1"/>
  <c r="W183" i="11"/>
  <c r="W184" i="11"/>
  <c r="Z184" i="11" s="1"/>
  <c r="W185" i="11"/>
  <c r="Z185" i="11" s="1"/>
  <c r="W186" i="11"/>
  <c r="X186" i="11" s="1"/>
  <c r="W187" i="11"/>
  <c r="W188" i="11"/>
  <c r="W189" i="11"/>
  <c r="X189" i="11" s="1"/>
  <c r="W190" i="11"/>
  <c r="X190" i="11" s="1"/>
  <c r="W191" i="11"/>
  <c r="W192" i="11"/>
  <c r="W193" i="11"/>
  <c r="W194" i="11"/>
  <c r="W195" i="11"/>
  <c r="W196" i="11"/>
  <c r="W197" i="11"/>
  <c r="Z197" i="11" s="1"/>
  <c r="W198" i="11"/>
  <c r="X198" i="11" s="1"/>
  <c r="W199" i="11"/>
  <c r="W200" i="11"/>
  <c r="Z200" i="11" s="1"/>
  <c r="W201" i="11"/>
  <c r="X201" i="11" s="1"/>
  <c r="W202" i="11"/>
  <c r="W203" i="11"/>
  <c r="W204" i="11"/>
  <c r="W205" i="11"/>
  <c r="W206" i="11"/>
  <c r="Z206" i="11" s="1"/>
  <c r="W207" i="11"/>
  <c r="W208" i="11"/>
  <c r="Z208" i="11" s="1"/>
  <c r="W209" i="11"/>
  <c r="Z209" i="11" s="1"/>
  <c r="W210" i="11"/>
  <c r="W211" i="11"/>
  <c r="W212" i="11"/>
  <c r="W213" i="11"/>
  <c r="Z213" i="11" s="1"/>
  <c r="W214" i="11"/>
  <c r="Z214" i="11" s="1"/>
  <c r="W215" i="11"/>
  <c r="W216" i="11"/>
  <c r="X216" i="11" s="1"/>
  <c r="W217" i="11"/>
  <c r="W218" i="11"/>
  <c r="W219" i="11"/>
  <c r="W220" i="11"/>
  <c r="W223" i="11"/>
  <c r="W224" i="11"/>
  <c r="Z224" i="11" s="1"/>
  <c r="W225" i="11"/>
  <c r="W226" i="11"/>
  <c r="W228" i="11"/>
  <c r="W231" i="11"/>
  <c r="W232" i="11"/>
  <c r="Z232" i="11" s="1"/>
  <c r="W233" i="11"/>
  <c r="W234" i="11"/>
  <c r="Z234" i="11" s="1"/>
  <c r="W236" i="11"/>
  <c r="W239" i="11"/>
  <c r="W240" i="11"/>
  <c r="X240" i="11" s="1"/>
  <c r="W241" i="11"/>
  <c r="W242" i="11"/>
  <c r="X242" i="11" s="1"/>
  <c r="W244" i="11"/>
  <c r="W247" i="11"/>
  <c r="X247" i="11" s="1"/>
  <c r="W248" i="11"/>
  <c r="Z248" i="11" s="1"/>
  <c r="W249" i="11"/>
  <c r="Z249" i="11" s="1"/>
  <c r="W250" i="11"/>
  <c r="W252" i="11"/>
  <c r="W255" i="11"/>
  <c r="W256" i="11"/>
  <c r="Z256" i="11" s="1"/>
  <c r="W257" i="11"/>
  <c r="W258" i="11"/>
  <c r="X258" i="11" s="1"/>
  <c r="W259" i="11"/>
  <c r="Z259" i="11" s="1"/>
  <c r="W260" i="11"/>
  <c r="W261" i="11"/>
  <c r="X261" i="11" s="1"/>
  <c r="W262" i="11"/>
  <c r="W263" i="11"/>
  <c r="W264" i="11"/>
  <c r="Z264" i="11" s="1"/>
  <c r="W265" i="11"/>
  <c r="Z265" i="11" s="1"/>
  <c r="W266" i="11"/>
  <c r="W267" i="11"/>
  <c r="X267" i="11" s="1"/>
  <c r="W268" i="11"/>
  <c r="W269" i="11"/>
  <c r="X269" i="11" s="1"/>
  <c r="W270" i="11"/>
  <c r="Z270" i="11" s="1"/>
  <c r="W271" i="11"/>
  <c r="W272" i="11"/>
  <c r="W273" i="11"/>
  <c r="W274" i="11"/>
  <c r="W275" i="11"/>
  <c r="Z275" i="11" s="1"/>
  <c r="W276" i="11"/>
  <c r="W277" i="11"/>
  <c r="Z277" i="11" s="1"/>
  <c r="W278" i="11"/>
  <c r="W279" i="11"/>
  <c r="W280" i="11"/>
  <c r="Z280" i="11" s="1"/>
  <c r="W281" i="11"/>
  <c r="Z281" i="11" s="1"/>
  <c r="W282" i="11"/>
  <c r="W283" i="11"/>
  <c r="Z283" i="11" s="1"/>
  <c r="W284" i="11"/>
  <c r="W285" i="11"/>
  <c r="Z285" i="11" s="1"/>
  <c r="W286" i="11"/>
  <c r="Z286" i="11" s="1"/>
  <c r="W287" i="11"/>
  <c r="W288" i="11"/>
  <c r="Z288" i="11" s="1"/>
  <c r="W289" i="11"/>
  <c r="W290" i="11"/>
  <c r="X290" i="11" s="1"/>
  <c r="W291" i="11"/>
  <c r="Z291" i="11" s="1"/>
  <c r="W292" i="11"/>
  <c r="W293" i="11"/>
  <c r="Z293" i="11" s="1"/>
  <c r="W294" i="11"/>
  <c r="Z294" i="11" s="1"/>
  <c r="W295" i="11"/>
  <c r="W296" i="11"/>
  <c r="X296" i="11" s="1"/>
  <c r="W297" i="11"/>
  <c r="W298" i="11"/>
  <c r="W299" i="11"/>
  <c r="X299" i="11" s="1"/>
  <c r="W300" i="11"/>
  <c r="W301" i="11"/>
  <c r="X301" i="11" s="1"/>
  <c r="W302" i="11"/>
  <c r="W303" i="11"/>
  <c r="W304" i="11"/>
  <c r="W305" i="11"/>
  <c r="W306" i="11"/>
  <c r="W307" i="11"/>
  <c r="X307" i="11" s="1"/>
  <c r="W308" i="11"/>
  <c r="W309" i="11"/>
  <c r="Z309" i="11" s="1"/>
  <c r="W310" i="11"/>
  <c r="X310" i="11" s="1"/>
  <c r="W311" i="11"/>
  <c r="W312" i="11"/>
  <c r="X312" i="11" s="1"/>
  <c r="W313" i="11"/>
  <c r="W314" i="11"/>
  <c r="X314" i="11" s="1"/>
  <c r="W315" i="11"/>
  <c r="X315" i="11" s="1"/>
  <c r="W316" i="11"/>
  <c r="W317" i="11"/>
  <c r="Z317" i="11" s="1"/>
  <c r="W318" i="11"/>
  <c r="W319" i="11"/>
  <c r="W320" i="11"/>
  <c r="X320" i="11" s="1"/>
  <c r="W321" i="11"/>
  <c r="Z321" i="11" s="1"/>
  <c r="W322" i="11"/>
  <c r="W324" i="11"/>
  <c r="W327" i="11"/>
  <c r="W328" i="11"/>
  <c r="Z328" i="11" s="1"/>
  <c r="W329" i="11"/>
  <c r="W330" i="11"/>
  <c r="W332" i="11"/>
  <c r="W335" i="11"/>
  <c r="W336" i="11"/>
  <c r="Z336" i="11" s="1"/>
  <c r="W337" i="11"/>
  <c r="W338" i="11"/>
  <c r="Z338" i="11" s="1"/>
  <c r="W340" i="11"/>
  <c r="W343" i="11"/>
  <c r="W344" i="11"/>
  <c r="Z344" i="11" s="1"/>
  <c r="W345" i="11"/>
  <c r="W346" i="11"/>
  <c r="W348" i="11"/>
  <c r="W351" i="11"/>
  <c r="W352" i="11"/>
  <c r="W353" i="11"/>
  <c r="W354" i="11"/>
  <c r="W356" i="11"/>
  <c r="W359" i="11"/>
  <c r="W360" i="11"/>
  <c r="W361" i="11"/>
  <c r="X361" i="11" s="1"/>
  <c r="W362" i="11"/>
  <c r="W363" i="11"/>
  <c r="W364" i="11"/>
  <c r="W365" i="11"/>
  <c r="Z365" i="11" s="1"/>
  <c r="W366" i="11"/>
  <c r="W367" i="11"/>
  <c r="W368" i="11"/>
  <c r="Z368" i="11" s="1"/>
  <c r="W369" i="11"/>
  <c r="W370" i="11"/>
  <c r="W371" i="11"/>
  <c r="W372" i="11"/>
  <c r="W373" i="11"/>
  <c r="Z373" i="11" s="1"/>
  <c r="W374" i="11"/>
  <c r="Z374" i="11" s="1"/>
  <c r="W375" i="11"/>
  <c r="W376" i="11"/>
  <c r="X376" i="11" s="1"/>
  <c r="W377" i="11"/>
  <c r="W378" i="11"/>
  <c r="W379" i="11"/>
  <c r="W380" i="11"/>
  <c r="W381" i="11"/>
  <c r="Z381" i="11" s="1"/>
  <c r="W382" i="11"/>
  <c r="W383" i="11"/>
  <c r="W384" i="11"/>
  <c r="X384" i="11" s="1"/>
  <c r="W385" i="11"/>
  <c r="W386" i="11"/>
  <c r="W387" i="11"/>
  <c r="W388" i="11"/>
  <c r="W389" i="11"/>
  <c r="X389" i="11" s="1"/>
  <c r="W390" i="11"/>
  <c r="Z390" i="11" s="1"/>
  <c r="W391" i="11"/>
  <c r="W392" i="11"/>
  <c r="Z392" i="11" s="1"/>
  <c r="W393" i="11"/>
  <c r="W394" i="11"/>
  <c r="X394" i="11" s="1"/>
  <c r="W395" i="11"/>
  <c r="W396" i="11"/>
  <c r="W397" i="11"/>
  <c r="W398" i="11"/>
  <c r="X398" i="11" s="1"/>
  <c r="W399" i="11"/>
  <c r="W400" i="11"/>
  <c r="W401" i="11"/>
  <c r="W402" i="11"/>
  <c r="W403" i="11"/>
  <c r="W404" i="11"/>
  <c r="W405" i="11"/>
  <c r="Z405" i="11" s="1"/>
  <c r="W406" i="11"/>
  <c r="W407" i="11"/>
  <c r="W408" i="11"/>
  <c r="W409" i="11"/>
  <c r="W410" i="11"/>
  <c r="W411" i="11"/>
  <c r="W412" i="11"/>
  <c r="W413" i="11"/>
  <c r="Z413" i="11" s="1"/>
  <c r="W414" i="11"/>
  <c r="Z414" i="11" s="1"/>
  <c r="W415" i="11"/>
  <c r="Z415" i="11" s="1"/>
  <c r="W416" i="11"/>
  <c r="W417" i="11"/>
  <c r="Z417" i="11" s="1"/>
  <c r="W418" i="11"/>
  <c r="W419" i="11"/>
  <c r="W420" i="11"/>
  <c r="W421" i="11"/>
  <c r="W422" i="11"/>
  <c r="W423" i="11"/>
  <c r="W424" i="11"/>
  <c r="W425" i="11"/>
  <c r="W426" i="11"/>
  <c r="W428" i="11"/>
  <c r="W431" i="11"/>
  <c r="W432" i="11"/>
  <c r="W433" i="11"/>
  <c r="W434" i="11"/>
  <c r="W436" i="11"/>
  <c r="W439" i="11"/>
  <c r="X439" i="11" s="1"/>
  <c r="W440" i="11"/>
  <c r="Z440" i="11" s="1"/>
  <c r="W441" i="11"/>
  <c r="W442" i="11"/>
  <c r="Z442" i="11" s="1"/>
  <c r="W444" i="11"/>
  <c r="W447" i="11"/>
  <c r="W448" i="11"/>
  <c r="W449" i="11"/>
  <c r="W450" i="11"/>
  <c r="W452" i="11"/>
  <c r="W455" i="11"/>
  <c r="W456" i="11"/>
  <c r="W457" i="11"/>
  <c r="W458" i="11"/>
  <c r="W460" i="11"/>
  <c r="W463" i="11"/>
  <c r="W464" i="11"/>
  <c r="X464" i="11" s="1"/>
  <c r="W465" i="11"/>
  <c r="W466" i="11"/>
  <c r="W467" i="11"/>
  <c r="X467" i="11" s="1"/>
  <c r="W468" i="11"/>
  <c r="W469" i="11"/>
  <c r="Z469" i="11" s="1"/>
  <c r="W470" i="11"/>
  <c r="W471" i="11"/>
  <c r="X471" i="11" s="1"/>
  <c r="W472" i="11"/>
  <c r="W473" i="11"/>
  <c r="W474" i="11"/>
  <c r="W475" i="11"/>
  <c r="W476" i="11"/>
  <c r="W477" i="11"/>
  <c r="X477" i="11" s="1"/>
  <c r="W478" i="11"/>
  <c r="Z478" i="11" s="1"/>
  <c r="W479" i="11"/>
  <c r="W480" i="11"/>
  <c r="W481" i="11"/>
  <c r="W482" i="11"/>
  <c r="W483" i="11"/>
  <c r="Z483" i="11" s="1"/>
  <c r="W484" i="11"/>
  <c r="W485" i="11"/>
  <c r="Z485" i="11" s="1"/>
  <c r="W486" i="11"/>
  <c r="Z486" i="11" s="1"/>
  <c r="W487" i="11"/>
  <c r="W488" i="11"/>
  <c r="W489" i="11"/>
  <c r="W490" i="11"/>
  <c r="X490" i="11" s="1"/>
  <c r="W491" i="11"/>
  <c r="W492" i="11"/>
  <c r="W493" i="11"/>
  <c r="Z493" i="11" s="1"/>
  <c r="W494" i="11"/>
  <c r="W495" i="11"/>
  <c r="W496" i="11"/>
  <c r="W497" i="11"/>
  <c r="W498" i="11"/>
  <c r="X498" i="11" s="1"/>
  <c r="W499" i="11"/>
  <c r="W500" i="11"/>
  <c r="W501" i="11"/>
  <c r="Z501" i="11" s="1"/>
  <c r="W502" i="11"/>
  <c r="Z502" i="11" s="1"/>
  <c r="W503" i="11"/>
  <c r="W504" i="11"/>
  <c r="W505" i="11"/>
  <c r="W506" i="11"/>
  <c r="X506" i="11" s="1"/>
  <c r="W507" i="11"/>
  <c r="X507" i="11" s="1"/>
  <c r="W508" i="11"/>
  <c r="W509" i="11"/>
  <c r="X509" i="11" s="1"/>
  <c r="W510" i="11"/>
  <c r="Z510" i="11" s="1"/>
  <c r="W511" i="11"/>
  <c r="W512" i="11"/>
  <c r="W513" i="11"/>
  <c r="W514" i="11"/>
  <c r="W515" i="11"/>
  <c r="Z515" i="11" s="1"/>
  <c r="W516" i="11"/>
  <c r="W517" i="11"/>
  <c r="Z517" i="11" s="1"/>
  <c r="W518" i="11"/>
  <c r="W519" i="11"/>
  <c r="W520" i="11"/>
  <c r="W521" i="11"/>
  <c r="W522" i="11"/>
  <c r="Z522" i="11" s="1"/>
  <c r="W523" i="11"/>
  <c r="X523" i="11" s="1"/>
  <c r="W524" i="11"/>
  <c r="W525" i="11"/>
  <c r="Z525" i="11" s="1"/>
  <c r="W526" i="11"/>
  <c r="Z526" i="11" s="1"/>
  <c r="W527" i="11"/>
  <c r="W528" i="11"/>
  <c r="Z528" i="11" s="1"/>
  <c r="W529" i="11"/>
  <c r="W530" i="11"/>
  <c r="W531" i="11"/>
  <c r="W532" i="11"/>
  <c r="W535" i="11"/>
  <c r="W536" i="11"/>
  <c r="W537" i="11"/>
  <c r="Z537" i="11" s="1"/>
  <c r="W538" i="11"/>
  <c r="W540" i="11"/>
  <c r="W543" i="11"/>
  <c r="W544" i="11"/>
  <c r="W545" i="11"/>
  <c r="W546" i="11"/>
  <c r="W548" i="11"/>
  <c r="W551" i="11"/>
  <c r="W552" i="11"/>
  <c r="W553" i="11"/>
  <c r="W554" i="11"/>
  <c r="W556" i="11"/>
  <c r="W559" i="11"/>
  <c r="W560" i="11"/>
  <c r="W561" i="11"/>
  <c r="W562" i="11"/>
  <c r="X562" i="11" s="1"/>
  <c r="W564" i="11"/>
  <c r="W567" i="11"/>
  <c r="W568" i="11"/>
  <c r="W569" i="11"/>
  <c r="W570" i="11"/>
  <c r="W572" i="11"/>
  <c r="W573" i="11"/>
  <c r="W574" i="11"/>
  <c r="X574" i="11" s="1"/>
  <c r="W575" i="11"/>
  <c r="W576" i="11"/>
  <c r="X576" i="11" s="1"/>
  <c r="W577" i="11"/>
  <c r="W578" i="11"/>
  <c r="W579" i="11"/>
  <c r="Z579" i="11" s="1"/>
  <c r="W580" i="11"/>
  <c r="W581" i="11"/>
  <c r="W582" i="11"/>
  <c r="Z582" i="11" s="1"/>
  <c r="W583" i="11"/>
  <c r="W584" i="11"/>
  <c r="W585" i="11"/>
  <c r="X585" i="11" s="1"/>
  <c r="W586" i="11"/>
  <c r="W587" i="11"/>
  <c r="W588" i="11"/>
  <c r="W589" i="11"/>
  <c r="W590" i="11"/>
  <c r="W591" i="11"/>
  <c r="X591" i="11" s="1"/>
  <c r="W592" i="11"/>
  <c r="W593" i="11"/>
  <c r="W594" i="11"/>
  <c r="X594" i="11" s="1"/>
  <c r="W595" i="11"/>
  <c r="W596" i="11"/>
  <c r="W597" i="11"/>
  <c r="W598" i="11"/>
  <c r="Z598" i="11" s="1"/>
  <c r="W599" i="11"/>
  <c r="W600" i="11"/>
  <c r="Z600" i="11" s="1"/>
  <c r="W601" i="11"/>
  <c r="W602" i="11"/>
  <c r="W603" i="11"/>
  <c r="W604" i="11"/>
  <c r="W605" i="11"/>
  <c r="W606" i="11"/>
  <c r="Z606" i="11" s="1"/>
  <c r="W607" i="11"/>
  <c r="W608" i="11"/>
  <c r="W609" i="11"/>
  <c r="W610" i="11"/>
  <c r="Z610" i="11" s="1"/>
  <c r="W611" i="11"/>
  <c r="W612" i="11"/>
  <c r="W613" i="11"/>
  <c r="W614" i="11"/>
  <c r="W615" i="11"/>
  <c r="W616" i="11"/>
  <c r="W617" i="11"/>
  <c r="W618" i="11"/>
  <c r="W619" i="11"/>
  <c r="W620" i="11"/>
  <c r="W621" i="11"/>
  <c r="W622" i="11"/>
  <c r="Z622" i="11" s="1"/>
  <c r="W623" i="11"/>
  <c r="W624" i="11"/>
  <c r="W625" i="11"/>
  <c r="W626" i="11"/>
  <c r="W627" i="11"/>
  <c r="W628" i="11"/>
  <c r="W629" i="11"/>
  <c r="W630" i="11"/>
  <c r="W631" i="11"/>
  <c r="W632" i="11"/>
  <c r="X632" i="11" s="1"/>
  <c r="W633" i="11"/>
  <c r="W634" i="11"/>
  <c r="W636" i="11"/>
  <c r="W639" i="11"/>
  <c r="W640" i="11"/>
  <c r="W641" i="11"/>
  <c r="W642" i="11"/>
  <c r="W644" i="11"/>
  <c r="W647" i="11"/>
  <c r="W648" i="11"/>
  <c r="W649" i="11"/>
  <c r="W650" i="11"/>
  <c r="X650" i="11" s="1"/>
  <c r="W652" i="11"/>
  <c r="W655" i="11"/>
  <c r="Z655" i="11" s="1"/>
  <c r="W656" i="11"/>
  <c r="W657" i="11"/>
  <c r="X657" i="11" s="1"/>
  <c r="W658" i="11"/>
  <c r="W660" i="11"/>
  <c r="W663" i="11"/>
  <c r="W664" i="11"/>
  <c r="W665" i="11"/>
  <c r="W666" i="11"/>
  <c r="W668" i="11"/>
  <c r="W671" i="11"/>
  <c r="W672" i="11"/>
  <c r="W673" i="11"/>
  <c r="W674" i="11"/>
  <c r="Z674" i="11" s="1"/>
  <c r="W676" i="11"/>
  <c r="W677" i="11"/>
  <c r="W678" i="11"/>
  <c r="X678" i="11" s="1"/>
  <c r="W679" i="11"/>
  <c r="X679" i="11" s="1"/>
  <c r="W680" i="11"/>
  <c r="W681" i="11"/>
  <c r="W682" i="11"/>
  <c r="W683" i="11"/>
  <c r="Z683" i="11" s="1"/>
  <c r="W684" i="11"/>
  <c r="W685" i="11"/>
  <c r="W686" i="11"/>
  <c r="X686" i="11" s="1"/>
  <c r="W687" i="11"/>
  <c r="W688" i="11"/>
  <c r="W689" i="11"/>
  <c r="X689" i="11" s="1"/>
  <c r="W690" i="11"/>
  <c r="W691" i="11"/>
  <c r="W692" i="11"/>
  <c r="W693" i="11"/>
  <c r="Z693" i="11" s="1"/>
  <c r="W694" i="11"/>
  <c r="W695" i="11"/>
  <c r="Z695" i="11" s="1"/>
  <c r="W696" i="11"/>
  <c r="W697" i="11"/>
  <c r="W698" i="11"/>
  <c r="X698" i="11" s="1"/>
  <c r="W699" i="11"/>
  <c r="Z699" i="11" s="1"/>
  <c r="W700" i="11"/>
  <c r="W701" i="11"/>
  <c r="Z701" i="11" s="1"/>
  <c r="W702" i="11"/>
  <c r="X702" i="11" s="1"/>
  <c r="W703" i="11"/>
  <c r="W704" i="11"/>
  <c r="X704" i="11" s="1"/>
  <c r="W705" i="11"/>
  <c r="X705" i="11" s="1"/>
  <c r="W706" i="11"/>
  <c r="X706" i="11" s="1"/>
  <c r="W707" i="11"/>
  <c r="Z707" i="11" s="1"/>
  <c r="W708" i="11"/>
  <c r="W709" i="11"/>
  <c r="W710" i="11"/>
  <c r="W711" i="11"/>
  <c r="W712" i="11"/>
  <c r="W713" i="11"/>
  <c r="W714" i="11"/>
  <c r="X714" i="11" s="1"/>
  <c r="W715" i="11"/>
  <c r="W716" i="11"/>
  <c r="W717" i="11"/>
  <c r="Z717" i="11" s="1"/>
  <c r="W718" i="11"/>
  <c r="Z718" i="11" s="1"/>
  <c r="W719" i="11"/>
  <c r="W720" i="11"/>
  <c r="W721" i="11"/>
  <c r="Z721" i="11" s="1"/>
  <c r="W722" i="11"/>
  <c r="W723" i="11"/>
  <c r="W724" i="11"/>
  <c r="W725" i="11"/>
  <c r="W726" i="11"/>
  <c r="W727" i="11"/>
  <c r="W728" i="11"/>
  <c r="W729" i="11"/>
  <c r="W730" i="11"/>
  <c r="Z730" i="11" s="1"/>
  <c r="W731" i="11"/>
  <c r="Z731" i="11" s="1"/>
  <c r="W732" i="11"/>
  <c r="W733" i="11"/>
  <c r="W734" i="11"/>
  <c r="W735" i="11"/>
  <c r="W736" i="11"/>
  <c r="W737" i="11"/>
  <c r="Z737" i="11" s="1"/>
  <c r="W738" i="11"/>
  <c r="X738" i="11" s="1"/>
  <c r="W739" i="11"/>
  <c r="Z739" i="11" s="1"/>
  <c r="W740" i="11"/>
  <c r="W743" i="11"/>
  <c r="W744" i="11"/>
  <c r="W745" i="11"/>
  <c r="W746" i="11"/>
  <c r="W747" i="11"/>
  <c r="W748" i="11"/>
  <c r="W751" i="11"/>
  <c r="W752" i="11"/>
  <c r="W753" i="11"/>
  <c r="X753" i="11" s="1"/>
  <c r="W754" i="11"/>
  <c r="W756" i="11"/>
  <c r="W759" i="11"/>
  <c r="W760" i="11"/>
  <c r="W761" i="11"/>
  <c r="Z761" i="11" s="1"/>
  <c r="W762" i="11"/>
  <c r="W764" i="11"/>
  <c r="W767" i="11"/>
  <c r="W768" i="11"/>
  <c r="W769" i="11"/>
  <c r="W770" i="11"/>
  <c r="W772" i="11"/>
  <c r="W775" i="11"/>
  <c r="W776" i="11"/>
  <c r="W777" i="11"/>
  <c r="Z777" i="11" s="1"/>
  <c r="W778" i="11"/>
  <c r="W780" i="11"/>
  <c r="W782" i="11"/>
  <c r="W783" i="11"/>
  <c r="W784" i="11"/>
  <c r="W785" i="11"/>
  <c r="X785" i="11" s="1"/>
  <c r="W786" i="11"/>
  <c r="W787" i="11"/>
  <c r="X787" i="11" s="1"/>
  <c r="W788" i="11"/>
  <c r="W789" i="11"/>
  <c r="X789" i="11" s="1"/>
  <c r="W790" i="11"/>
  <c r="X790" i="11" s="1"/>
  <c r="W791" i="11"/>
  <c r="X791" i="11" s="1"/>
  <c r="W792" i="11"/>
  <c r="Z792" i="11" s="1"/>
  <c r="W793" i="11"/>
  <c r="Z793" i="11" s="1"/>
  <c r="W794" i="11"/>
  <c r="W795" i="11"/>
  <c r="W796" i="11"/>
  <c r="W797" i="11"/>
  <c r="W798" i="11"/>
  <c r="X798" i="11" s="1"/>
  <c r="W799" i="11"/>
  <c r="W800" i="11"/>
  <c r="W801" i="11"/>
  <c r="Z801" i="11" s="1"/>
  <c r="W802" i="11"/>
  <c r="W803" i="11"/>
  <c r="Z803" i="11" s="1"/>
  <c r="W804" i="11"/>
  <c r="W805" i="11"/>
  <c r="W806" i="11"/>
  <c r="X806" i="11" s="1"/>
  <c r="W807" i="11"/>
  <c r="W808" i="11"/>
  <c r="W809" i="11"/>
  <c r="Z809" i="11" s="1"/>
  <c r="W810" i="11"/>
  <c r="W811" i="11"/>
  <c r="X811" i="11" s="1"/>
  <c r="W812" i="11"/>
  <c r="W813" i="11"/>
  <c r="W814" i="11"/>
  <c r="X814" i="11" s="1"/>
  <c r="W815" i="11"/>
  <c r="W816" i="11"/>
  <c r="X816" i="11" s="1"/>
  <c r="W817" i="11"/>
  <c r="Z817" i="11" s="1"/>
  <c r="W818" i="11"/>
  <c r="X818" i="11" s="1"/>
  <c r="W819" i="11"/>
  <c r="Z819" i="11" s="1"/>
  <c r="W820" i="11"/>
  <c r="W821" i="11"/>
  <c r="W822" i="11"/>
  <c r="W823" i="11"/>
  <c r="W824" i="11"/>
  <c r="W825" i="11"/>
  <c r="W826" i="11"/>
  <c r="Z826" i="11" s="1"/>
  <c r="W827" i="11"/>
  <c r="W828" i="11"/>
  <c r="W829" i="11"/>
  <c r="W830" i="11"/>
  <c r="W831" i="11"/>
  <c r="W832" i="11"/>
  <c r="W833" i="11"/>
  <c r="W834" i="11"/>
  <c r="W835" i="11"/>
  <c r="W836" i="11"/>
  <c r="W837" i="11"/>
  <c r="W838" i="11"/>
  <c r="W839" i="11"/>
  <c r="W840" i="11"/>
  <c r="W841" i="11"/>
  <c r="W842" i="11"/>
  <c r="X842" i="11" s="1"/>
  <c r="W843" i="11"/>
  <c r="Z843" i="11" s="1"/>
  <c r="W844" i="11"/>
  <c r="W847" i="11"/>
  <c r="Z847" i="11" s="1"/>
  <c r="W848" i="11"/>
  <c r="W849" i="11"/>
  <c r="Z849" i="11" s="1"/>
  <c r="W850" i="11"/>
  <c r="W852" i="11"/>
  <c r="W855" i="11"/>
  <c r="W856" i="11"/>
  <c r="Z856" i="11" s="1"/>
  <c r="W857" i="11"/>
  <c r="W858" i="11"/>
  <c r="W860" i="11"/>
  <c r="W863" i="11"/>
  <c r="W864" i="11"/>
  <c r="W865" i="11"/>
  <c r="Z865" i="11" s="1"/>
  <c r="W866" i="11"/>
  <c r="Z866" i="11" s="1"/>
  <c r="W868" i="11"/>
  <c r="W871" i="11"/>
  <c r="W872" i="11"/>
  <c r="W873" i="11"/>
  <c r="W874" i="11"/>
  <c r="Z874" i="11" s="1"/>
  <c r="W875" i="11"/>
  <c r="W876" i="11"/>
  <c r="W879" i="11"/>
  <c r="X879" i="11" s="1"/>
  <c r="W880" i="11"/>
  <c r="W881" i="11"/>
  <c r="Z881" i="11" s="1"/>
  <c r="W882" i="11"/>
  <c r="Z882" i="11" s="1"/>
  <c r="W884" i="11"/>
  <c r="W887" i="11"/>
  <c r="W888" i="11"/>
  <c r="W889" i="11"/>
  <c r="W890" i="11"/>
  <c r="X890" i="11" s="1"/>
  <c r="W891" i="11"/>
  <c r="W892" i="11"/>
  <c r="W893" i="11"/>
  <c r="W894" i="11"/>
  <c r="X894" i="11" s="1"/>
  <c r="W895" i="11"/>
  <c r="X895" i="11" s="1"/>
  <c r="W896" i="11"/>
  <c r="X896" i="11" s="1"/>
  <c r="W897" i="11"/>
  <c r="Z897" i="11" s="1"/>
  <c r="W898" i="11"/>
  <c r="Z898" i="11" s="1"/>
  <c r="W899" i="11"/>
  <c r="W900" i="11"/>
  <c r="W901" i="11"/>
  <c r="W902" i="11"/>
  <c r="W903" i="11"/>
  <c r="W904" i="11"/>
  <c r="X904" i="11" s="1"/>
  <c r="W905" i="11"/>
  <c r="W906" i="11"/>
  <c r="Z906" i="11" s="1"/>
  <c r="W907" i="11"/>
  <c r="W908" i="11"/>
  <c r="W909" i="11"/>
  <c r="W910" i="11"/>
  <c r="W911" i="11"/>
  <c r="W912" i="11"/>
  <c r="W913" i="11"/>
  <c r="W914" i="11"/>
  <c r="Z914" i="11" s="1"/>
  <c r="W915" i="11"/>
  <c r="W916" i="11"/>
  <c r="W917" i="11"/>
  <c r="W918" i="11"/>
  <c r="X918" i="11" s="1"/>
  <c r="W919" i="11"/>
  <c r="W920" i="11"/>
  <c r="W921" i="11"/>
  <c r="Z921" i="11" s="1"/>
  <c r="W922" i="11"/>
  <c r="W923" i="11"/>
  <c r="W924" i="11"/>
  <c r="W925" i="11"/>
  <c r="W926" i="11"/>
  <c r="W927" i="11"/>
  <c r="W928" i="11"/>
  <c r="W929" i="11"/>
  <c r="W930" i="11"/>
  <c r="Z930" i="11" s="1"/>
  <c r="W931" i="11"/>
  <c r="W932" i="11"/>
  <c r="W933" i="11"/>
  <c r="W934" i="11"/>
  <c r="X934" i="11" s="1"/>
  <c r="W935" i="11"/>
  <c r="W936" i="11"/>
  <c r="W937" i="11"/>
  <c r="W938" i="11"/>
  <c r="Z938" i="11" s="1"/>
  <c r="W939" i="11"/>
  <c r="W940" i="11"/>
  <c r="W941" i="11"/>
  <c r="W942" i="11"/>
  <c r="W943" i="11"/>
  <c r="W944" i="11"/>
  <c r="W945" i="11"/>
  <c r="X945" i="11" s="1"/>
  <c r="W946" i="11"/>
  <c r="Z946" i="11" s="1"/>
  <c r="W947" i="11"/>
  <c r="W948" i="11"/>
  <c r="W949" i="11"/>
  <c r="W951" i="11"/>
  <c r="X951" i="11" s="1"/>
  <c r="W952" i="11"/>
  <c r="W953" i="11"/>
  <c r="Z953" i="11" s="1"/>
  <c r="W954" i="11"/>
  <c r="Z954" i="11" s="1"/>
  <c r="W956" i="11"/>
  <c r="W959" i="11"/>
  <c r="W960" i="11"/>
  <c r="Z960" i="11" s="1"/>
  <c r="W961" i="11"/>
  <c r="W962" i="11"/>
  <c r="X962" i="11" s="1"/>
  <c r="W964" i="11"/>
  <c r="W967" i="11"/>
  <c r="W968" i="11"/>
  <c r="Z968" i="11" s="1"/>
  <c r="W969" i="11"/>
  <c r="Z969" i="11" s="1"/>
  <c r="W970" i="11"/>
  <c r="X970" i="11" s="1"/>
  <c r="W972" i="11"/>
  <c r="W975" i="11"/>
  <c r="Z975" i="11" s="1"/>
  <c r="W976" i="11"/>
  <c r="Z976" i="11" s="1"/>
  <c r="W977" i="11"/>
  <c r="W978" i="11"/>
  <c r="X978" i="11" s="1"/>
  <c r="W980" i="11"/>
  <c r="W983" i="11"/>
  <c r="X983" i="11" s="1"/>
  <c r="W984" i="11"/>
  <c r="Z984" i="11" s="1"/>
  <c r="W985" i="11"/>
  <c r="Z985" i="11" s="1"/>
  <c r="W986" i="11"/>
  <c r="Z986" i="11" s="1"/>
  <c r="W988" i="11"/>
  <c r="W991" i="11"/>
  <c r="Z991" i="11" s="1"/>
  <c r="W992" i="11"/>
  <c r="Z992" i="11" s="1"/>
  <c r="W993" i="11"/>
  <c r="W994" i="11"/>
  <c r="Z994" i="11" s="1"/>
  <c r="W995" i="11"/>
  <c r="W996" i="11"/>
  <c r="W997" i="11"/>
  <c r="Z997" i="11" s="1"/>
  <c r="W998" i="11"/>
  <c r="W999" i="11"/>
  <c r="W1000" i="11"/>
  <c r="Z1000" i="11" s="1"/>
  <c r="W1001" i="11"/>
  <c r="W1002" i="11"/>
  <c r="W1003" i="11"/>
  <c r="W1004" i="11"/>
  <c r="W1005" i="11"/>
  <c r="W1006" i="11"/>
  <c r="X1006" i="11" s="1"/>
  <c r="W1007" i="11"/>
  <c r="Z1007" i="11" s="1"/>
  <c r="W1008" i="11"/>
  <c r="Z1008" i="11" s="1"/>
  <c r="W1009" i="11"/>
  <c r="W1010" i="11"/>
  <c r="W1011" i="11"/>
  <c r="X1011" i="11" s="1"/>
  <c r="W1012" i="11"/>
  <c r="W1013" i="11"/>
  <c r="W1014" i="11"/>
  <c r="Z1014" i="11" s="1"/>
  <c r="W1015" i="11"/>
  <c r="W1016" i="11"/>
  <c r="Z1016" i="11" s="1"/>
  <c r="W1017" i="11"/>
  <c r="X1017" i="11" s="1"/>
  <c r="W1018" i="11"/>
  <c r="Z1018" i="11" s="1"/>
  <c r="W1019" i="11"/>
  <c r="W1020" i="11"/>
  <c r="W1021" i="11"/>
  <c r="Z1021" i="11" s="1"/>
  <c r="W1022" i="11"/>
  <c r="Z1022" i="11" s="1"/>
  <c r="W1023" i="11"/>
  <c r="Z1023" i="11" s="1"/>
  <c r="W1024" i="11"/>
  <c r="Z1024" i="11" s="1"/>
  <c r="W1025" i="11"/>
  <c r="W1026" i="11"/>
  <c r="Z1026" i="11" s="1"/>
  <c r="W1027" i="11"/>
  <c r="W1028" i="11"/>
  <c r="W1029" i="11"/>
  <c r="W1030" i="11"/>
  <c r="X1030" i="11" s="1"/>
  <c r="W1031" i="11"/>
  <c r="W1032" i="11"/>
  <c r="Z1032" i="11" s="1"/>
  <c r="W1033" i="11"/>
  <c r="W1034" i="11"/>
  <c r="W1035" i="11"/>
  <c r="W1036" i="11"/>
  <c r="W1037" i="11"/>
  <c r="X1037" i="11" s="1"/>
  <c r="W1038" i="11"/>
  <c r="W1039" i="11"/>
  <c r="Z1039" i="11" s="1"/>
  <c r="W1040" i="11"/>
  <c r="Z1040" i="11" s="1"/>
  <c r="W1041" i="11"/>
  <c r="W1042" i="11"/>
  <c r="W1043" i="11"/>
  <c r="W1044" i="11"/>
  <c r="W1045" i="11"/>
  <c r="W1046" i="11"/>
  <c r="W1047" i="11"/>
  <c r="W1048" i="11"/>
  <c r="Z1048" i="11" s="1"/>
  <c r="W1049" i="11"/>
  <c r="Z1049" i="11" s="1"/>
  <c r="W1050" i="11"/>
  <c r="W1051" i="11"/>
  <c r="W1052" i="11"/>
  <c r="W1053" i="11"/>
  <c r="Z1053" i="11" s="1"/>
  <c r="W1054" i="11"/>
  <c r="W1055" i="11"/>
  <c r="Z1055" i="11" s="1"/>
  <c r="W1056" i="11"/>
  <c r="Z1056" i="11" s="1"/>
  <c r="W1057" i="11"/>
  <c r="W1058" i="11"/>
  <c r="W1059" i="11"/>
  <c r="W1060" i="11"/>
  <c r="W1063" i="11"/>
  <c r="W1064" i="11"/>
  <c r="Z1064" i="11" s="1"/>
  <c r="W1065" i="11"/>
  <c r="W1066" i="11"/>
  <c r="X1066" i="11" s="1"/>
  <c r="W1068" i="11"/>
  <c r="W1071" i="11"/>
  <c r="W1072" i="11"/>
  <c r="Z1072" i="11" s="1"/>
  <c r="W1073" i="11"/>
  <c r="W1074" i="11"/>
  <c r="X1074" i="11" s="1"/>
  <c r="W1076" i="11"/>
  <c r="W1079" i="11"/>
  <c r="W1080" i="11"/>
  <c r="W1081" i="11"/>
  <c r="W1082" i="11"/>
  <c r="W1084" i="11"/>
  <c r="W1087" i="11"/>
  <c r="W1088" i="11"/>
  <c r="Z1088" i="11" s="1"/>
  <c r="W1089" i="11"/>
  <c r="W1090" i="11"/>
  <c r="X1090" i="11" s="1"/>
  <c r="W1092" i="11"/>
  <c r="W1095" i="11"/>
  <c r="X1095" i="11" s="1"/>
  <c r="W1096" i="11"/>
  <c r="Z1096" i="11" s="1"/>
  <c r="W1097" i="11"/>
  <c r="W1098" i="11"/>
  <c r="Z1098" i="11" s="1"/>
  <c r="W1099" i="11"/>
  <c r="Z1099" i="11" s="1"/>
  <c r="W1100" i="11"/>
  <c r="W1101" i="11"/>
  <c r="X1101" i="11" s="1"/>
  <c r="W1102" i="11"/>
  <c r="Z1102" i="11" s="1"/>
  <c r="W1103" i="11"/>
  <c r="W1104" i="11"/>
  <c r="Z1104" i="11" s="1"/>
  <c r="W1105" i="11"/>
  <c r="W1106" i="11"/>
  <c r="W1107" i="11"/>
  <c r="W1108" i="11"/>
  <c r="W1109" i="11"/>
  <c r="Z1109" i="11" s="1"/>
  <c r="W1110" i="11"/>
  <c r="X1110" i="11" s="1"/>
  <c r="W1111" i="11"/>
  <c r="X1111" i="11" s="1"/>
  <c r="W1112" i="11"/>
  <c r="X1112" i="11" s="1"/>
  <c r="W1113" i="11"/>
  <c r="W1114" i="11"/>
  <c r="W1115" i="11"/>
  <c r="W1116" i="11"/>
  <c r="W1117" i="11"/>
  <c r="Z1117" i="11" s="1"/>
  <c r="W1118" i="11"/>
  <c r="W1119" i="11"/>
  <c r="W1120" i="11"/>
  <c r="Z1120" i="11" s="1"/>
  <c r="W1121" i="11"/>
  <c r="Z1121" i="11" s="1"/>
  <c r="W1122" i="11"/>
  <c r="W1123" i="11"/>
  <c r="W1124" i="11"/>
  <c r="W1125" i="11"/>
  <c r="X1125" i="11" s="1"/>
  <c r="W1126" i="11"/>
  <c r="X1126" i="11" s="1"/>
  <c r="W1127" i="11"/>
  <c r="X1127" i="11" s="1"/>
  <c r="W1128" i="11"/>
  <c r="Z1128" i="11" s="1"/>
  <c r="W1129" i="11"/>
  <c r="Z1129" i="11" s="1"/>
  <c r="W1130" i="11"/>
  <c r="W1131" i="11"/>
  <c r="W1132" i="11"/>
  <c r="W1133" i="11"/>
  <c r="Z1133" i="11" s="1"/>
  <c r="W1134" i="11"/>
  <c r="X1134" i="11" s="1"/>
  <c r="W1135" i="11"/>
  <c r="W1136" i="11"/>
  <c r="Z1136" i="11" s="1"/>
  <c r="W1137" i="11"/>
  <c r="W1138" i="11"/>
  <c r="W1139" i="11"/>
  <c r="X1139" i="11" s="1"/>
  <c r="W1140" i="11"/>
  <c r="W1141" i="11"/>
  <c r="Z1141" i="11" s="1"/>
  <c r="W1142" i="11"/>
  <c r="Z1142" i="11" s="1"/>
  <c r="W1143" i="11"/>
  <c r="Z1143" i="11" s="1"/>
  <c r="W1144" i="11"/>
  <c r="Z1144" i="11" s="1"/>
  <c r="W1145" i="11"/>
  <c r="W1146" i="11"/>
  <c r="W1147" i="11"/>
  <c r="X1147" i="11" s="1"/>
  <c r="W1148" i="11"/>
  <c r="W1149" i="11"/>
  <c r="Z1149" i="11" s="1"/>
  <c r="W1150" i="11"/>
  <c r="W1151" i="11"/>
  <c r="W1152" i="11"/>
  <c r="W1153" i="11"/>
  <c r="W1154" i="11"/>
  <c r="W1155" i="11"/>
  <c r="W1156" i="11"/>
  <c r="W1157" i="11"/>
  <c r="Z1157" i="11" s="1"/>
  <c r="W1158" i="11"/>
  <c r="X1158" i="11" s="1"/>
  <c r="W1159" i="11"/>
  <c r="Z1159" i="11" s="1"/>
  <c r="W1160" i="11"/>
  <c r="W1161" i="11"/>
  <c r="Z1161" i="11" s="1"/>
  <c r="W1162" i="11"/>
  <c r="W1164" i="11"/>
  <c r="W1167" i="11"/>
  <c r="W1168" i="11"/>
  <c r="Z1168" i="11" s="1"/>
  <c r="W1169" i="11"/>
  <c r="X1169" i="11" s="1"/>
  <c r="W1170" i="11"/>
  <c r="W1172" i="11"/>
  <c r="W1175" i="11"/>
  <c r="Z1175" i="11" s="1"/>
  <c r="W1176" i="11"/>
  <c r="X1176" i="11" s="1"/>
  <c r="W1177" i="11"/>
  <c r="W1178" i="11"/>
  <c r="W1180" i="11"/>
  <c r="W1183" i="11"/>
  <c r="W1184" i="11"/>
  <c r="Z1184" i="11" s="1"/>
  <c r="W1185" i="11"/>
  <c r="Z1185" i="11" s="1"/>
  <c r="W1186" i="11"/>
  <c r="Z1186" i="11" s="1"/>
  <c r="W1187" i="11"/>
  <c r="W1188" i="11"/>
  <c r="W1191" i="11"/>
  <c r="X1191" i="11" s="1"/>
  <c r="W1192" i="11"/>
  <c r="Z1192" i="11" s="1"/>
  <c r="W1193" i="11"/>
  <c r="W1194" i="11"/>
  <c r="Z1194" i="11" s="1"/>
  <c r="W1196" i="11"/>
  <c r="W1199" i="11"/>
  <c r="W1200" i="11"/>
  <c r="Z1200" i="11" s="1"/>
  <c r="W1201" i="11"/>
  <c r="Z1201" i="11" s="1"/>
  <c r="W1202" i="11"/>
  <c r="Z1202" i="11" s="1"/>
  <c r="W1203" i="11"/>
  <c r="W1204" i="11"/>
  <c r="W1205" i="11"/>
  <c r="W1206" i="11"/>
  <c r="W1207" i="11"/>
  <c r="W1208" i="11"/>
  <c r="X1208" i="11" s="1"/>
  <c r="W1209" i="11"/>
  <c r="X1209" i="11" s="1"/>
  <c r="W1210" i="11"/>
  <c r="X1210" i="11" s="1"/>
  <c r="W1211" i="11"/>
  <c r="W1212" i="11"/>
  <c r="W1213" i="11"/>
  <c r="W1214" i="11"/>
  <c r="X1214" i="11" s="1"/>
  <c r="W1215" i="11"/>
  <c r="X1215" i="11" s="1"/>
  <c r="W1216" i="11"/>
  <c r="Z1216" i="11" s="1"/>
  <c r="W1217" i="11"/>
  <c r="W1218" i="11"/>
  <c r="W1219" i="11"/>
  <c r="W1220" i="11"/>
  <c r="W1221" i="11"/>
  <c r="W1222" i="11"/>
  <c r="W1223" i="11"/>
  <c r="W1224" i="11"/>
  <c r="W1225" i="11"/>
  <c r="W1226" i="11"/>
  <c r="W1227" i="11"/>
  <c r="W1228" i="11"/>
  <c r="W1229" i="11"/>
  <c r="W1230" i="11"/>
  <c r="W1231" i="11"/>
  <c r="X1231" i="11" s="1"/>
  <c r="W1232" i="11"/>
  <c r="Z1232" i="11" s="1"/>
  <c r="W1233" i="11"/>
  <c r="W1234" i="11"/>
  <c r="W1235" i="11"/>
  <c r="W1236" i="11"/>
  <c r="W1237" i="11"/>
  <c r="W1238" i="11"/>
  <c r="Z1238" i="11" s="1"/>
  <c r="W1239" i="11"/>
  <c r="W1240" i="11"/>
  <c r="X1240" i="11" s="1"/>
  <c r="W1241" i="11"/>
  <c r="Z1241" i="11" s="1"/>
  <c r="W1242" i="11"/>
  <c r="W1243" i="11"/>
  <c r="W1244" i="11"/>
  <c r="W1245" i="11"/>
  <c r="W1246" i="11"/>
  <c r="X1246" i="11" s="1"/>
  <c r="W1247" i="11"/>
  <c r="W1248" i="11"/>
  <c r="Z1248" i="11" s="1"/>
  <c r="W1249" i="11"/>
  <c r="Z1249" i="11" s="1"/>
  <c r="W1250" i="11"/>
  <c r="W1251" i="11"/>
  <c r="W1252" i="11"/>
  <c r="W1253" i="11"/>
  <c r="W1254" i="11"/>
  <c r="X1254" i="11" s="1"/>
  <c r="W1255" i="11"/>
  <c r="W1256" i="11"/>
  <c r="X1256" i="11" s="1"/>
  <c r="W1257" i="11"/>
  <c r="X1257" i="11" s="1"/>
  <c r="W1258" i="11"/>
  <c r="W1259" i="11"/>
  <c r="W1260" i="11"/>
  <c r="W1261" i="11"/>
  <c r="W1262" i="11"/>
  <c r="W1263" i="11"/>
  <c r="W1264" i="11"/>
  <c r="W1265" i="11"/>
  <c r="X1265" i="11" s="1"/>
  <c r="W1266" i="11"/>
  <c r="W1268" i="11"/>
  <c r="W1271" i="11"/>
  <c r="W1272" i="11"/>
  <c r="Z1272" i="11" s="1"/>
  <c r="W1273" i="11"/>
  <c r="W1274" i="11"/>
  <c r="Z1274" i="11" s="1"/>
  <c r="W1276" i="11"/>
  <c r="W1279" i="11"/>
  <c r="X1279" i="11" s="1"/>
  <c r="W1280" i="11"/>
  <c r="X1280" i="11" s="1"/>
  <c r="W1281" i="11"/>
  <c r="Z1281" i="11" s="1"/>
  <c r="W1282" i="11"/>
  <c r="W1284" i="11"/>
  <c r="W1287" i="11"/>
  <c r="Z1287" i="11" s="1"/>
  <c r="W1288" i="11"/>
  <c r="W1289" i="11"/>
  <c r="X1289" i="11" s="1"/>
  <c r="W1290" i="11"/>
  <c r="X1290" i="11" s="1"/>
  <c r="W1292" i="11"/>
  <c r="W1295" i="11"/>
  <c r="W1296" i="11"/>
  <c r="W1297" i="11"/>
  <c r="Z1297" i="11" s="1"/>
  <c r="W1298" i="11"/>
  <c r="W1300" i="11"/>
  <c r="W1303" i="11"/>
  <c r="W1304" i="11"/>
  <c r="X1304" i="11" s="1"/>
  <c r="W1305" i="11"/>
  <c r="X1305" i="11" s="1"/>
  <c r="W1306" i="11"/>
  <c r="X1306" i="11" s="1"/>
  <c r="W1307" i="11"/>
  <c r="Z1307" i="11" s="1"/>
  <c r="W1308" i="11"/>
  <c r="W1309" i="11"/>
  <c r="W1310" i="11"/>
  <c r="Z1310" i="11" s="1"/>
  <c r="W1311" i="11"/>
  <c r="W1312" i="11"/>
  <c r="W1313" i="11"/>
  <c r="W1314" i="11"/>
  <c r="W1315" i="11"/>
  <c r="W1316" i="11"/>
  <c r="W1317" i="11"/>
  <c r="W1318" i="11"/>
  <c r="Z1318" i="11" s="1"/>
  <c r="W1319" i="11"/>
  <c r="Z1319" i="11" s="1"/>
  <c r="W1320" i="11"/>
  <c r="Z1320" i="11" s="1"/>
  <c r="W1321" i="11"/>
  <c r="Z1321" i="11" s="1"/>
  <c r="W1322" i="11"/>
  <c r="W1323" i="11"/>
  <c r="W1324" i="11"/>
  <c r="W1325" i="11"/>
  <c r="W1326" i="11"/>
  <c r="W1327" i="11"/>
  <c r="W1328" i="11"/>
  <c r="W1329" i="11"/>
  <c r="W1330" i="11"/>
  <c r="W1331" i="11"/>
  <c r="X1331" i="11" s="1"/>
  <c r="W1332" i="11"/>
  <c r="W1333" i="11"/>
  <c r="Z1333" i="11" s="1"/>
  <c r="W1334" i="11"/>
  <c r="W1335" i="11"/>
  <c r="W1336" i="11"/>
  <c r="X1336" i="11" s="1"/>
  <c r="W1337" i="11"/>
  <c r="W1338" i="11"/>
  <c r="W1339" i="11"/>
  <c r="Z1339" i="11" s="1"/>
  <c r="W1340" i="11"/>
  <c r="W1341" i="11"/>
  <c r="Z1341" i="11" s="1"/>
  <c r="W1342" i="11"/>
  <c r="Z1342" i="11" s="1"/>
  <c r="W1343" i="11"/>
  <c r="W1344" i="11"/>
  <c r="W1345" i="11"/>
  <c r="Z1345" i="11" s="1"/>
  <c r="W1346" i="11"/>
  <c r="X1346" i="11" s="1"/>
  <c r="W1347" i="11"/>
  <c r="W1348" i="11"/>
  <c r="W1349" i="11"/>
  <c r="W1350" i="11"/>
  <c r="X1350" i="11" s="1"/>
  <c r="W1351" i="11"/>
  <c r="X1351" i="11" s="1"/>
  <c r="W1352" i="11"/>
  <c r="X1352" i="11" s="1"/>
  <c r="W1353" i="11"/>
  <c r="W1354" i="11"/>
  <c r="W1355" i="11"/>
  <c r="W1356" i="11"/>
  <c r="W1357" i="11"/>
  <c r="X1357" i="11" s="1"/>
  <c r="W1358" i="11"/>
  <c r="Z1358" i="11" s="1"/>
  <c r="W1359" i="11"/>
  <c r="W1360" i="11"/>
  <c r="X1360" i="11" s="1"/>
  <c r="W1361" i="11"/>
  <c r="W1362" i="11"/>
  <c r="W1363" i="11"/>
  <c r="X1363" i="11" s="1"/>
  <c r="W1364" i="11"/>
  <c r="W1365" i="11"/>
  <c r="W1366" i="11"/>
  <c r="Z1366" i="11" s="1"/>
  <c r="W1367" i="11"/>
  <c r="W1368" i="11"/>
  <c r="X1368" i="11" s="1"/>
  <c r="W1369" i="11"/>
  <c r="W1370" i="11"/>
  <c r="Z1370" i="11" s="1"/>
  <c r="W1372" i="11"/>
  <c r="W1373" i="11"/>
  <c r="W1375" i="11"/>
  <c r="W1376" i="11"/>
  <c r="Z1376" i="11" s="1"/>
  <c r="W1377" i="11"/>
  <c r="X1377" i="11" s="1"/>
  <c r="W1378" i="11"/>
  <c r="W1379" i="11"/>
  <c r="W1380" i="11"/>
  <c r="W1383" i="11"/>
  <c r="W1384" i="11"/>
  <c r="W1385" i="11"/>
  <c r="W1386" i="11"/>
  <c r="Z1386" i="11" s="1"/>
  <c r="W1388" i="11"/>
  <c r="W1391" i="11"/>
  <c r="W1392" i="11"/>
  <c r="W1393" i="11"/>
  <c r="W1394" i="11"/>
  <c r="Z1394" i="11" s="1"/>
  <c r="W1396" i="11"/>
  <c r="W1399" i="11"/>
  <c r="Z1399" i="11" s="1"/>
  <c r="W1400" i="11"/>
  <c r="W1401" i="11"/>
  <c r="Z1401" i="11" s="1"/>
  <c r="W1402" i="11"/>
  <c r="Z1402" i="11" s="1"/>
  <c r="W1404" i="11"/>
  <c r="W1407" i="11"/>
  <c r="W1408" i="11"/>
  <c r="Z1408" i="11" s="1"/>
  <c r="W1409" i="11"/>
  <c r="Z1409" i="11" s="1"/>
  <c r="W1410" i="11"/>
  <c r="Z1410" i="11" s="1"/>
  <c r="W1412" i="11"/>
  <c r="W1413" i="11"/>
  <c r="W1414" i="11"/>
  <c r="Z1414" i="11" s="1"/>
  <c r="W1415" i="11"/>
  <c r="W1416" i="11"/>
  <c r="W1417" i="11"/>
  <c r="W1418" i="11"/>
  <c r="Z1418" i="11" s="1"/>
  <c r="W1419" i="11"/>
  <c r="W1420" i="11"/>
  <c r="W1421" i="11"/>
  <c r="W1422" i="11"/>
  <c r="X1422" i="11" s="1"/>
  <c r="W1423" i="11"/>
  <c r="Z1423" i="11" s="1"/>
  <c r="W1424" i="11"/>
  <c r="X1424" i="11" s="1"/>
  <c r="W1425" i="11"/>
  <c r="W1426" i="11"/>
  <c r="Z1426" i="11" s="1"/>
  <c r="W1427" i="11"/>
  <c r="W1428" i="11"/>
  <c r="W1429" i="11"/>
  <c r="W1430" i="11"/>
  <c r="X1430" i="11" s="1"/>
  <c r="W1431" i="11"/>
  <c r="W1432" i="11"/>
  <c r="W1433" i="11"/>
  <c r="W1434" i="11"/>
  <c r="W1435" i="11"/>
  <c r="W1436" i="11"/>
  <c r="W1437" i="11"/>
  <c r="W1438" i="11"/>
  <c r="Z1438" i="11" s="1"/>
  <c r="W1439" i="11"/>
  <c r="W1440" i="11"/>
  <c r="W1441" i="11"/>
  <c r="X1441" i="11" s="1"/>
  <c r="W1442" i="11"/>
  <c r="Z1442" i="11" s="1"/>
  <c r="W1443" i="11"/>
  <c r="W1444" i="11"/>
  <c r="W1445" i="11"/>
  <c r="W1446" i="11"/>
  <c r="Z1446" i="11" s="1"/>
  <c r="W1447" i="11"/>
  <c r="X1447" i="11" s="1"/>
  <c r="W1448" i="11"/>
  <c r="W1449" i="11"/>
  <c r="X1449" i="11" s="1"/>
  <c r="W1450" i="11"/>
  <c r="Z1450" i="11" s="1"/>
  <c r="W1451" i="11"/>
  <c r="W1452" i="11"/>
  <c r="W1453" i="11"/>
  <c r="W1454" i="11"/>
  <c r="Z1454" i="11" s="1"/>
  <c r="W1455" i="11"/>
  <c r="X1455" i="11" s="1"/>
  <c r="W1456" i="11"/>
  <c r="W1457" i="11"/>
  <c r="W1458" i="11"/>
  <c r="X1458" i="11" s="1"/>
  <c r="W1459" i="11"/>
  <c r="W1460" i="11"/>
  <c r="W1461" i="11"/>
  <c r="W1462" i="11"/>
  <c r="W1463" i="11"/>
  <c r="W1464" i="11"/>
  <c r="X1464" i="11" s="1"/>
  <c r="W1465" i="11"/>
  <c r="W1466" i="11"/>
  <c r="Z1466" i="11" s="1"/>
  <c r="W1467" i="11"/>
  <c r="W1468" i="11"/>
  <c r="W1469" i="11"/>
  <c r="W1470" i="11"/>
  <c r="Z1470" i="11" s="1"/>
  <c r="W1471" i="11"/>
  <c r="Z1471" i="11" s="1"/>
  <c r="W1472" i="11"/>
  <c r="W1473" i="11"/>
  <c r="X1473" i="11" s="1"/>
  <c r="W1474" i="11"/>
  <c r="Z1474" i="11" s="1"/>
  <c r="W1476" i="11"/>
  <c r="W1479" i="11"/>
  <c r="W1480" i="11"/>
  <c r="W1481" i="11"/>
  <c r="X1481" i="11" s="1"/>
  <c r="W1482" i="11"/>
  <c r="Z1482" i="11" s="1"/>
  <c r="W1484" i="11"/>
  <c r="W1487" i="11"/>
  <c r="W1488" i="11"/>
  <c r="W1489" i="11"/>
  <c r="W1490" i="11"/>
  <c r="Z1490" i="11" s="1"/>
  <c r="W1492" i="11"/>
  <c r="W1495" i="11"/>
  <c r="Z1495" i="11" s="1"/>
  <c r="W1496" i="11"/>
  <c r="W1497" i="11"/>
  <c r="W1498" i="11"/>
  <c r="Z1498" i="11" s="1"/>
  <c r="W1500" i="11"/>
  <c r="W1503" i="11"/>
  <c r="Z1503" i="11" s="1"/>
  <c r="W1504" i="11"/>
  <c r="W1505" i="11"/>
  <c r="X1505" i="11" s="1"/>
  <c r="W1506" i="11"/>
  <c r="X1506" i="11" s="1"/>
  <c r="W1507" i="11"/>
  <c r="W1508" i="11"/>
  <c r="W1511" i="11"/>
  <c r="W1512" i="11"/>
  <c r="W1513" i="11"/>
  <c r="X1513" i="11" s="1"/>
  <c r="W1514" i="11"/>
  <c r="Z1514" i="11" s="1"/>
  <c r="W1516" i="11"/>
  <c r="W1517" i="11"/>
  <c r="W1518" i="11"/>
  <c r="Z1518" i="11" s="1"/>
  <c r="W1519" i="11"/>
  <c r="W1520" i="11"/>
  <c r="Z1520" i="11" s="1"/>
  <c r="W1521" i="11"/>
  <c r="W1522" i="11"/>
  <c r="Z1522" i="11" s="1"/>
  <c r="W1523" i="11"/>
  <c r="Z1523" i="11" s="1"/>
  <c r="W1524" i="11"/>
  <c r="W1525" i="11"/>
  <c r="W1526" i="11"/>
  <c r="W1527" i="11"/>
  <c r="W1528" i="11"/>
  <c r="W1529" i="11"/>
  <c r="W1530" i="11"/>
  <c r="Z1530" i="11" s="1"/>
  <c r="W1531" i="11"/>
  <c r="Z1531" i="11" s="1"/>
  <c r="W1532" i="11"/>
  <c r="W1533" i="11"/>
  <c r="Z1533" i="11" s="1"/>
  <c r="W1534" i="11"/>
  <c r="W1535" i="11"/>
  <c r="W1536" i="11"/>
  <c r="W1537" i="11"/>
  <c r="Z1537" i="11" s="1"/>
  <c r="W1538" i="11"/>
  <c r="Z1538" i="11" s="1"/>
  <c r="W1539" i="11"/>
  <c r="X1539" i="11" s="1"/>
  <c r="W1540" i="11"/>
  <c r="W1541" i="11"/>
  <c r="X1541" i="11" s="1"/>
  <c r="W1542" i="11"/>
  <c r="Z1542" i="11" s="1"/>
  <c r="W1543" i="11"/>
  <c r="W1544" i="11"/>
  <c r="X1544" i="11" s="1"/>
  <c r="W1545" i="11"/>
  <c r="X1545" i="11" s="1"/>
  <c r="W1546" i="11"/>
  <c r="Z1546" i="11" s="1"/>
  <c r="W1547" i="11"/>
  <c r="Z1547" i="11" s="1"/>
  <c r="W1548" i="11"/>
  <c r="W1549" i="11"/>
  <c r="W1550" i="11"/>
  <c r="Z1550" i="11" s="1"/>
  <c r="W1551" i="11"/>
  <c r="W1552" i="11"/>
  <c r="Z1552" i="11" s="1"/>
  <c r="W1553" i="11"/>
  <c r="W1554" i="11"/>
  <c r="Z1554" i="11" s="1"/>
  <c r="W1555" i="11"/>
  <c r="X1555" i="11" s="1"/>
  <c r="W1556" i="11"/>
  <c r="W1557" i="11"/>
  <c r="Z1557" i="11" s="1"/>
  <c r="W1558" i="11"/>
  <c r="X1558" i="11" s="1"/>
  <c r="W1559" i="11"/>
  <c r="W1560" i="11"/>
  <c r="W1561" i="11"/>
  <c r="W1562" i="11"/>
  <c r="Z1562" i="11" s="1"/>
  <c r="W1563" i="11"/>
  <c r="W1564" i="11"/>
  <c r="W1565" i="11"/>
  <c r="W1566" i="11"/>
  <c r="Z1566" i="11" s="1"/>
  <c r="W1567" i="11"/>
  <c r="W1568" i="11"/>
  <c r="Z1568" i="11" s="1"/>
  <c r="W1569" i="11"/>
  <c r="Z1569" i="11" s="1"/>
  <c r="W1570" i="11"/>
  <c r="X1570" i="11" s="1"/>
  <c r="W1571" i="11"/>
  <c r="W1572" i="11"/>
  <c r="W1573" i="11"/>
  <c r="Z1573" i="11" s="1"/>
  <c r="W1574" i="11"/>
  <c r="Z1574" i="11" s="1"/>
  <c r="W1575" i="11"/>
  <c r="X1575" i="11" s="1"/>
  <c r="W1576" i="11"/>
  <c r="X1576" i="11" s="1"/>
  <c r="W1577" i="11"/>
  <c r="W1578" i="11"/>
  <c r="Z1578" i="11" s="1"/>
  <c r="W1579" i="11"/>
  <c r="Z1579" i="11" s="1"/>
  <c r="W1580" i="11"/>
  <c r="W1583" i="11"/>
  <c r="W1584" i="11"/>
  <c r="Z1584" i="11" s="1"/>
  <c r="W1585" i="11"/>
  <c r="W1586" i="11"/>
  <c r="Z1586" i="11" s="1"/>
  <c r="W1588" i="11"/>
  <c r="W1591" i="11"/>
  <c r="Z1591" i="11" s="1"/>
  <c r="W1592" i="11"/>
  <c r="X1592" i="11" s="1"/>
  <c r="W1593" i="11"/>
  <c r="Z1593" i="11" s="1"/>
  <c r="W1594" i="11"/>
  <c r="Z1594" i="11" s="1"/>
  <c r="W1596" i="11"/>
  <c r="W1599" i="11"/>
  <c r="Z1599" i="11" s="1"/>
  <c r="W1600" i="11"/>
  <c r="W1601" i="11"/>
  <c r="Z1601" i="11" s="1"/>
  <c r="W1602" i="11"/>
  <c r="Z1602" i="11" s="1"/>
  <c r="W1604" i="11"/>
  <c r="W1607" i="11"/>
  <c r="X1607" i="11" s="1"/>
  <c r="W1608" i="11"/>
  <c r="Z1608" i="11" s="1"/>
  <c r="W1609" i="11"/>
  <c r="W1610" i="11"/>
  <c r="Z1610" i="11" s="1"/>
  <c r="W1612" i="11"/>
  <c r="W1615" i="11"/>
  <c r="W1616" i="11"/>
  <c r="X1616" i="11" s="1"/>
  <c r="W1617" i="11"/>
  <c r="Z1617" i="11" s="1"/>
  <c r="W1618" i="11"/>
  <c r="Z1618" i="11" s="1"/>
  <c r="W1620" i="11"/>
  <c r="W1622" i="11"/>
  <c r="X1622" i="11" s="1"/>
  <c r="W1623" i="11"/>
  <c r="W1624" i="11"/>
  <c r="X1624" i="11" s="1"/>
  <c r="W1625" i="11"/>
  <c r="Z1625" i="11" s="1"/>
  <c r="W1626" i="11"/>
  <c r="Z1626" i="11" s="1"/>
  <c r="W1627" i="11"/>
  <c r="X1627" i="11" s="1"/>
  <c r="W1628" i="11"/>
  <c r="W1629" i="11"/>
  <c r="W1630" i="11"/>
  <c r="W1631" i="11"/>
  <c r="W1632" i="11"/>
  <c r="X1632" i="11" s="1"/>
  <c r="W1633" i="11"/>
  <c r="Z1633" i="11" s="1"/>
  <c r="W1634" i="11"/>
  <c r="Z1634" i="11" s="1"/>
  <c r="W1635" i="11"/>
  <c r="W1636" i="11"/>
  <c r="W1637" i="11"/>
  <c r="W1638" i="11"/>
  <c r="X1638" i="11" s="1"/>
  <c r="W1639" i="11"/>
  <c r="W1640" i="11"/>
  <c r="Z1640" i="11" s="1"/>
  <c r="W1641" i="11"/>
  <c r="X1641" i="11" s="1"/>
  <c r="W1642" i="11"/>
  <c r="W1643" i="11"/>
  <c r="W1644" i="11"/>
  <c r="W1645" i="11"/>
  <c r="W1646" i="11"/>
  <c r="Z1646" i="11" s="1"/>
  <c r="W1647" i="11"/>
  <c r="W1648" i="11"/>
  <c r="X1648" i="11" s="1"/>
  <c r="W1649" i="11"/>
  <c r="Z1649" i="11" s="1"/>
  <c r="W1650" i="11"/>
  <c r="W1651" i="11"/>
  <c r="W1652" i="11"/>
  <c r="W1653" i="11"/>
  <c r="Z1653" i="11" s="1"/>
  <c r="W1654" i="11"/>
  <c r="Z1654" i="11" s="1"/>
  <c r="W1655" i="11"/>
  <c r="W1656" i="11"/>
  <c r="Z1656" i="11" s="1"/>
  <c r="W1657" i="11"/>
  <c r="W1658" i="11"/>
  <c r="X1658" i="11" s="1"/>
  <c r="W1659" i="11"/>
  <c r="W1660" i="11"/>
  <c r="W1661" i="11"/>
  <c r="W1662" i="11"/>
  <c r="Z1662" i="11" s="1"/>
  <c r="W1663" i="11"/>
  <c r="W1664" i="11"/>
  <c r="Z1664" i="11" s="1"/>
  <c r="W1665" i="11"/>
  <c r="W1666" i="11"/>
  <c r="Z1666" i="11" s="1"/>
  <c r="W1667" i="11"/>
  <c r="Z1667" i="11" s="1"/>
  <c r="W1668" i="11"/>
  <c r="W1669" i="11"/>
  <c r="Z1669" i="11" s="1"/>
  <c r="W1670" i="11"/>
  <c r="X1670" i="11" s="1"/>
  <c r="W1671" i="11"/>
  <c r="W1672" i="11"/>
  <c r="Z1672" i="11" s="1"/>
  <c r="W1673" i="11"/>
  <c r="Z1673" i="11" s="1"/>
  <c r="W1674" i="11"/>
  <c r="W1675" i="11"/>
  <c r="Z1675" i="11" s="1"/>
  <c r="W1676" i="11"/>
  <c r="W1677" i="11"/>
  <c r="X1677" i="11" s="1"/>
  <c r="W1678" i="11"/>
  <c r="W1679" i="11"/>
  <c r="W1680" i="11"/>
  <c r="X1680" i="11" s="1"/>
  <c r="W1681" i="11"/>
  <c r="W1682" i="11"/>
  <c r="W1683" i="11"/>
  <c r="W1684" i="11"/>
  <c r="W1687" i="11"/>
  <c r="W1688" i="11"/>
  <c r="Z1688" i="11" s="1"/>
  <c r="W1689" i="11"/>
  <c r="W1690" i="11"/>
  <c r="W1692" i="11"/>
  <c r="W1695" i="11"/>
  <c r="X1695" i="11" s="1"/>
  <c r="W1696" i="11"/>
  <c r="X1696" i="11" s="1"/>
  <c r="W1697" i="11"/>
  <c r="Z1697" i="11" s="1"/>
  <c r="W1698" i="11"/>
  <c r="W1699" i="11"/>
  <c r="W1700" i="11"/>
  <c r="W1701" i="11"/>
  <c r="W1703" i="11"/>
  <c r="W1704" i="11"/>
  <c r="W1705" i="11"/>
  <c r="W1706" i="11"/>
  <c r="W1708" i="11"/>
  <c r="W1711" i="11"/>
  <c r="W1712" i="11"/>
  <c r="W1713" i="11"/>
  <c r="Z1713" i="11" s="1"/>
  <c r="W1714" i="11"/>
  <c r="Z1714" i="11" s="1"/>
  <c r="W1716" i="11"/>
  <c r="W1719" i="11"/>
  <c r="W1720" i="11"/>
  <c r="W1721" i="11"/>
  <c r="Z1721" i="11" s="1"/>
  <c r="W1722" i="11"/>
  <c r="Z1722" i="11" s="1"/>
  <c r="W1724" i="11"/>
  <c r="W1727" i="11"/>
  <c r="W1728" i="11"/>
  <c r="W1729" i="11"/>
  <c r="W1730" i="11"/>
  <c r="X1730" i="11" s="1"/>
  <c r="W1731" i="11"/>
  <c r="W1732" i="11"/>
  <c r="W1733" i="11"/>
  <c r="W1734" i="11"/>
  <c r="Z1734" i="11" s="1"/>
  <c r="W1735" i="11"/>
  <c r="W1736" i="11"/>
  <c r="W1737" i="11"/>
  <c r="W1738" i="11"/>
  <c r="Z1738" i="11" s="1"/>
  <c r="W1739" i="11"/>
  <c r="X1739" i="11" s="1"/>
  <c r="W1740" i="11"/>
  <c r="W1741" i="11"/>
  <c r="W1742" i="11"/>
  <c r="Z1742" i="11" s="1"/>
  <c r="W1743" i="11"/>
  <c r="W1744" i="11"/>
  <c r="W1745" i="11"/>
  <c r="W1746" i="11"/>
  <c r="X1746" i="11" s="1"/>
  <c r="W1747" i="11"/>
  <c r="W1748" i="11"/>
  <c r="W1749" i="11"/>
  <c r="W1750" i="11"/>
  <c r="W1751" i="11"/>
  <c r="W1752" i="11"/>
  <c r="W1753" i="11"/>
  <c r="W1754" i="11"/>
  <c r="Z1754" i="11" s="1"/>
  <c r="W1755" i="11"/>
  <c r="Z1755" i="11" s="1"/>
  <c r="W1756" i="11"/>
  <c r="W1757" i="11"/>
  <c r="W1758" i="11"/>
  <c r="W1759" i="11"/>
  <c r="W1760" i="11"/>
  <c r="X1760" i="11" s="1"/>
  <c r="W1761" i="11"/>
  <c r="X1761" i="11" s="1"/>
  <c r="W1762" i="11"/>
  <c r="X1762" i="11" s="1"/>
  <c r="W1763" i="11"/>
  <c r="W1764" i="11"/>
  <c r="W1765" i="11"/>
  <c r="W1766" i="11"/>
  <c r="W1767" i="11"/>
  <c r="W1768" i="11"/>
  <c r="Z1768" i="11" s="1"/>
  <c r="W1769" i="11"/>
  <c r="Z1769" i="11" s="1"/>
  <c r="W1770" i="11"/>
  <c r="Z1770" i="11" s="1"/>
  <c r="W1771" i="11"/>
  <c r="X1771" i="11" s="1"/>
  <c r="W1772" i="11"/>
  <c r="W1773" i="11"/>
  <c r="W1774" i="11"/>
  <c r="X1774" i="11" s="1"/>
  <c r="W1775" i="11"/>
  <c r="W1776" i="11"/>
  <c r="Z1776" i="11" s="1"/>
  <c r="W1777" i="11"/>
  <c r="Z1777" i="11" s="1"/>
  <c r="W1778" i="11"/>
  <c r="Z1778" i="11" s="1"/>
  <c r="W1779" i="11"/>
  <c r="W1780" i="11"/>
  <c r="W1781" i="11"/>
  <c r="W1782" i="11"/>
  <c r="Z1782" i="11" s="1"/>
  <c r="W1783" i="11"/>
  <c r="W1784" i="11"/>
  <c r="X1784" i="11" s="1"/>
  <c r="W1785" i="11"/>
  <c r="Z1785" i="11" s="1"/>
  <c r="W1786" i="11"/>
  <c r="X1786" i="11" s="1"/>
  <c r="W1787" i="11"/>
  <c r="W1788" i="11"/>
  <c r="W1789" i="11"/>
  <c r="W1791" i="11"/>
  <c r="X1791" i="11" s="1"/>
  <c r="W1792" i="11"/>
  <c r="X1792" i="11" s="1"/>
  <c r="W1793" i="11"/>
  <c r="Z1793" i="11" s="1"/>
  <c r="W1794" i="11"/>
  <c r="X1794" i="11" s="1"/>
  <c r="W1796" i="11"/>
  <c r="W1799" i="11"/>
  <c r="X1799" i="11" s="1"/>
  <c r="W1800" i="11"/>
  <c r="Z1800" i="11" s="1"/>
  <c r="W1801" i="11"/>
  <c r="Z1801" i="11" s="1"/>
  <c r="W1802" i="11"/>
  <c r="Z1802" i="11" s="1"/>
  <c r="W1804" i="11"/>
  <c r="W1807" i="11"/>
  <c r="W1808" i="11"/>
  <c r="Z1808" i="11" s="1"/>
  <c r="W1809" i="11"/>
  <c r="Z1809" i="11" s="1"/>
  <c r="W1810" i="11"/>
  <c r="Z1810" i="11" s="1"/>
  <c r="W1812" i="11"/>
  <c r="W1815" i="11"/>
  <c r="W1816" i="11"/>
  <c r="Z1816" i="11" s="1"/>
  <c r="W1817" i="11"/>
  <c r="Z1817" i="11" s="1"/>
  <c r="W1818" i="11"/>
  <c r="X1818" i="11" s="1"/>
  <c r="W1819" i="11"/>
  <c r="W1820" i="11"/>
  <c r="W1823" i="11"/>
  <c r="X1823" i="11" s="1"/>
  <c r="W1824" i="11"/>
  <c r="Z1824" i="11" s="1"/>
  <c r="W1825" i="11"/>
  <c r="Z1825" i="11" s="1"/>
  <c r="W1826" i="11"/>
  <c r="Z1826" i="11" s="1"/>
  <c r="W1828" i="11"/>
  <c r="W1831" i="11"/>
  <c r="Z1831" i="11" s="1"/>
  <c r="W1832" i="11"/>
  <c r="W1833" i="11"/>
  <c r="Z1833" i="11" s="1"/>
  <c r="W1834" i="11"/>
  <c r="X1834" i="11" s="1"/>
  <c r="W1835" i="11"/>
  <c r="W1836" i="11"/>
  <c r="W1837" i="11"/>
  <c r="W1838" i="11"/>
  <c r="X1838" i="11" s="1"/>
  <c r="W1839" i="11"/>
  <c r="W1840" i="11"/>
  <c r="Z1840" i="11" s="1"/>
  <c r="W1841" i="11"/>
  <c r="X1841" i="11" s="1"/>
  <c r="W1842" i="11"/>
  <c r="X1842" i="11" s="1"/>
  <c r="W1843" i="11"/>
  <c r="W1844" i="11"/>
  <c r="W1845" i="11"/>
  <c r="W1846" i="11"/>
  <c r="X1846" i="11" s="1"/>
  <c r="W1847" i="11"/>
  <c r="W1848" i="11"/>
  <c r="Z1848" i="11" s="1"/>
  <c r="W1849" i="11"/>
  <c r="Z1849" i="11" s="1"/>
  <c r="W1850" i="11"/>
  <c r="Z1850" i="11" s="1"/>
  <c r="W1851" i="11"/>
  <c r="W1852" i="11"/>
  <c r="W1853" i="11"/>
  <c r="W1854" i="11"/>
  <c r="W1855" i="11"/>
  <c r="W1856" i="11"/>
  <c r="Z1856" i="11" s="1"/>
  <c r="W1857" i="11"/>
  <c r="X1857" i="11" s="1"/>
  <c r="W1858" i="11"/>
  <c r="X1858" i="11" s="1"/>
  <c r="W1859" i="11"/>
  <c r="W1860" i="11"/>
  <c r="W1861" i="11"/>
  <c r="W1862" i="11"/>
  <c r="X1862" i="11" s="1"/>
  <c r="W1863" i="11"/>
  <c r="Z1863" i="11" s="1"/>
  <c r="W1864" i="11"/>
  <c r="X1864" i="11" s="1"/>
  <c r="W1865" i="11"/>
  <c r="W1866" i="11"/>
  <c r="Z1866" i="11" s="1"/>
  <c r="W1867" i="11"/>
  <c r="W1868" i="11"/>
  <c r="W1869" i="11"/>
  <c r="W1870" i="11"/>
  <c r="Z1870" i="11" s="1"/>
  <c r="W1871" i="11"/>
  <c r="Z1871" i="11" s="1"/>
  <c r="W1872" i="11"/>
  <c r="Z1872" i="11" s="1"/>
  <c r="W1873" i="11"/>
  <c r="W1874" i="11"/>
  <c r="X1874" i="11" s="1"/>
  <c r="W1875" i="11"/>
  <c r="W1876" i="11"/>
  <c r="W1877" i="11"/>
  <c r="W1878" i="11"/>
  <c r="W1879" i="11"/>
  <c r="Z1879" i="11" s="1"/>
  <c r="W1880" i="11"/>
  <c r="Z1880" i="11" s="1"/>
  <c r="W1881" i="11"/>
  <c r="W1882" i="11"/>
  <c r="X1882" i="11" s="1"/>
  <c r="W1883" i="11"/>
  <c r="W1884" i="11"/>
  <c r="W1885" i="11"/>
  <c r="W1886" i="11"/>
  <c r="Z1886" i="11" s="1"/>
  <c r="W1887" i="11"/>
  <c r="W1888" i="11"/>
  <c r="X1888" i="11" s="1"/>
  <c r="W1889" i="11"/>
  <c r="Z1889" i="11" s="1"/>
  <c r="W1890" i="11"/>
  <c r="Z1890" i="11" s="1"/>
  <c r="W1891" i="11"/>
  <c r="W1892" i="11"/>
  <c r="W1893" i="11"/>
  <c r="W1894" i="11"/>
  <c r="X1894" i="11" s="1"/>
  <c r="W1895" i="11"/>
  <c r="W1896" i="11"/>
  <c r="W1897" i="11"/>
  <c r="Z1897" i="11" s="1"/>
  <c r="W1898" i="11"/>
  <c r="Z1898" i="11" s="1"/>
  <c r="W1900" i="11"/>
  <c r="W1903" i="11"/>
  <c r="W1904" i="11"/>
  <c r="Z1904" i="11" s="1"/>
  <c r="W1905" i="11"/>
  <c r="W1906" i="11"/>
  <c r="W1908" i="11"/>
  <c r="W1911" i="11"/>
  <c r="X1911" i="11" s="1"/>
  <c r="W1912" i="11"/>
  <c r="Z1912" i="11" s="1"/>
  <c r="W1913" i="11"/>
  <c r="W1914" i="11"/>
  <c r="X1914" i="11" s="1"/>
  <c r="W1916" i="11"/>
  <c r="W1919" i="11"/>
  <c r="W1920" i="11"/>
  <c r="Z1920" i="11" s="1"/>
  <c r="W1921" i="11"/>
  <c r="Z1921" i="11" s="1"/>
  <c r="W1922" i="11"/>
  <c r="W1924" i="11"/>
  <c r="W1927" i="11"/>
  <c r="W1928" i="11"/>
  <c r="X1928" i="11" s="1"/>
  <c r="W1929" i="11"/>
  <c r="Z1929" i="11" s="1"/>
  <c r="W1930" i="11"/>
  <c r="W1932" i="11"/>
  <c r="W1935" i="11"/>
  <c r="X1935" i="11" s="1"/>
  <c r="W1936" i="11"/>
  <c r="W1937" i="11"/>
  <c r="W1938" i="11"/>
  <c r="W1939" i="11"/>
  <c r="W1940" i="11"/>
  <c r="W1941" i="11"/>
  <c r="W1942" i="11"/>
  <c r="X1942" i="11" s="1"/>
  <c r="W1943" i="11"/>
  <c r="W1944" i="11"/>
  <c r="Z1944" i="11" s="1"/>
  <c r="W1945" i="11"/>
  <c r="Z1945" i="11" s="1"/>
  <c r="W1946" i="11"/>
  <c r="W1947" i="11"/>
  <c r="Z1947" i="11" s="1"/>
  <c r="W1948" i="11"/>
  <c r="W1949" i="11"/>
  <c r="Z1949" i="11" s="1"/>
  <c r="W1950" i="11"/>
  <c r="Z1950" i="11" s="1"/>
  <c r="W1951" i="11"/>
  <c r="W1952" i="11"/>
  <c r="W1953" i="11"/>
  <c r="Z1953" i="11" s="1"/>
  <c r="W1954" i="11"/>
  <c r="W1955" i="11"/>
  <c r="W1956" i="11"/>
  <c r="W1957" i="11"/>
  <c r="W1958" i="11"/>
  <c r="Z1958" i="11" s="1"/>
  <c r="W1959" i="11"/>
  <c r="W1960" i="11"/>
  <c r="W1961" i="11"/>
  <c r="Z1961" i="11" s="1"/>
  <c r="W1962" i="11"/>
  <c r="Z1962" i="11" s="1"/>
  <c r="W1963" i="11"/>
  <c r="W1964" i="11"/>
  <c r="W1965" i="11"/>
  <c r="W1966" i="11"/>
  <c r="Z1966" i="11" s="1"/>
  <c r="W1967" i="11"/>
  <c r="Z1967" i="11" s="1"/>
  <c r="W1968" i="11"/>
  <c r="X1968" i="11" s="1"/>
  <c r="W1969" i="11"/>
  <c r="X1969" i="11" s="1"/>
  <c r="W1970" i="11"/>
  <c r="W1971" i="11"/>
  <c r="Z1971" i="11" s="1"/>
  <c r="W1972" i="11"/>
  <c r="W1973" i="11"/>
  <c r="Z1973" i="11" s="1"/>
  <c r="W1974" i="11"/>
  <c r="Z1974" i="11" s="1"/>
  <c r="W1975" i="11"/>
  <c r="W1976" i="11"/>
  <c r="W1977" i="11"/>
  <c r="Z1977" i="11" s="1"/>
  <c r="W1978" i="11"/>
  <c r="Z1978" i="11" s="1"/>
  <c r="W1979" i="11"/>
  <c r="Z1979" i="11" s="1"/>
  <c r="W1980" i="11"/>
  <c r="W1981" i="11"/>
  <c r="Z1981" i="11" s="1"/>
  <c r="W1982" i="11"/>
  <c r="X1982" i="11" s="1"/>
  <c r="W1983" i="11"/>
  <c r="W1984" i="11"/>
  <c r="X1984" i="11" s="1"/>
  <c r="W1985" i="11"/>
  <c r="W1986" i="11"/>
  <c r="Z1986" i="11" s="1"/>
  <c r="W1987" i="11"/>
  <c r="Z1987" i="11" s="1"/>
  <c r="W1988" i="11"/>
  <c r="W1989" i="11"/>
  <c r="W1990" i="11"/>
  <c r="Z1990" i="11" s="1"/>
  <c r="W1991" i="11"/>
  <c r="W1992" i="11"/>
  <c r="Z1992" i="11" s="1"/>
  <c r="W1993" i="11"/>
  <c r="W1994" i="11"/>
  <c r="W1995" i="11"/>
  <c r="W1996" i="11"/>
  <c r="W1997" i="11"/>
  <c r="Z1997" i="11" s="1"/>
  <c r="W1998" i="11"/>
  <c r="Z1998" i="11" s="1"/>
  <c r="W1999" i="11"/>
  <c r="W2000" i="11"/>
  <c r="W2001" i="11"/>
  <c r="W2002" i="11"/>
  <c r="W2004" i="11"/>
  <c r="W2007" i="11"/>
  <c r="Z2007" i="11" s="1"/>
  <c r="W2008" i="11"/>
  <c r="Z2008" i="11" s="1"/>
  <c r="W2009" i="11"/>
  <c r="W2010" i="11"/>
  <c r="W2011" i="11"/>
  <c r="W2012" i="11"/>
  <c r="W2015" i="11"/>
  <c r="W2016" i="11"/>
  <c r="Z2016" i="11" s="1"/>
  <c r="W2017" i="11"/>
  <c r="Z2017" i="11" s="1"/>
  <c r="W2018" i="11"/>
  <c r="W2020" i="11"/>
  <c r="W2023" i="11"/>
  <c r="W2024" i="11"/>
  <c r="Z2024" i="11" s="1"/>
  <c r="W2025" i="11"/>
  <c r="W2026" i="11"/>
  <c r="W2028" i="11"/>
  <c r="W2031" i="11"/>
  <c r="X2031" i="11" s="1"/>
  <c r="W2032" i="11"/>
  <c r="Z2032" i="11" s="1"/>
  <c r="W2033" i="11"/>
  <c r="Z2033" i="11" s="1"/>
  <c r="W2034" i="11"/>
  <c r="Z2034" i="11" s="1"/>
  <c r="W2036" i="11"/>
  <c r="W2039" i="11"/>
  <c r="X2039" i="11" s="1"/>
  <c r="W2040" i="11"/>
  <c r="Z2040" i="11" s="1"/>
  <c r="W2041" i="11"/>
  <c r="Z2041" i="11" s="1"/>
  <c r="W2042" i="11"/>
  <c r="W2043" i="11"/>
  <c r="W2044" i="11"/>
  <c r="W2045" i="11"/>
  <c r="W2046" i="11"/>
  <c r="Z2046" i="11" s="1"/>
  <c r="W2047" i="11"/>
  <c r="Z2047" i="11" s="1"/>
  <c r="W2048" i="11"/>
  <c r="Z2048" i="11" s="1"/>
  <c r="W2049" i="11"/>
  <c r="X2049" i="11" s="1"/>
  <c r="W2050" i="11"/>
  <c r="W2051" i="11"/>
  <c r="Z2051" i="11" s="1"/>
  <c r="W2052" i="11"/>
  <c r="W2053" i="11"/>
  <c r="W2054" i="11"/>
  <c r="X2054" i="11" s="1"/>
  <c r="W2055" i="11"/>
  <c r="W2056" i="11"/>
  <c r="X2056" i="11" s="1"/>
  <c r="W2057" i="11"/>
  <c r="W2058" i="11"/>
  <c r="W2059" i="11"/>
  <c r="Z2059" i="11" s="1"/>
  <c r="W2060" i="11"/>
  <c r="W2061" i="11"/>
  <c r="W2062" i="11"/>
  <c r="Z2062" i="11" s="1"/>
  <c r="W2063" i="11"/>
  <c r="X2063" i="11" s="1"/>
  <c r="W2064" i="11"/>
  <c r="Z2064" i="11" s="1"/>
  <c r="W2065" i="11"/>
  <c r="W2066" i="11"/>
  <c r="X2066" i="11" s="1"/>
  <c r="W2067" i="11"/>
  <c r="W2068" i="11"/>
  <c r="W2069" i="11"/>
  <c r="W2070" i="11"/>
  <c r="W2071" i="11"/>
  <c r="W2072" i="11"/>
  <c r="W2073" i="11"/>
  <c r="Z2073" i="11" s="1"/>
  <c r="W2074" i="11"/>
  <c r="Z2074" i="11" s="1"/>
  <c r="W2075" i="11"/>
  <c r="W2076" i="11"/>
  <c r="W2077" i="11"/>
  <c r="W2078" i="11"/>
  <c r="Z2078" i="11" s="1"/>
  <c r="W2079" i="11"/>
  <c r="W2080" i="11"/>
  <c r="W2081" i="11"/>
  <c r="Z2081" i="11" s="1"/>
  <c r="W2082" i="11"/>
  <c r="W2083" i="11"/>
  <c r="Z2083" i="11" s="1"/>
  <c r="W2084" i="11"/>
  <c r="W2085" i="11"/>
  <c r="W2086" i="11"/>
  <c r="W2087" i="11"/>
  <c r="X2087" i="11" s="1"/>
  <c r="W2088" i="11"/>
  <c r="W2089" i="11"/>
  <c r="W2090" i="11"/>
  <c r="W2091" i="11"/>
  <c r="W2092" i="11"/>
  <c r="W2093" i="11"/>
  <c r="W2094" i="11"/>
  <c r="X2094" i="11" s="1"/>
  <c r="W2095" i="11"/>
  <c r="W2096" i="11"/>
  <c r="W2097" i="11"/>
  <c r="X2097" i="11" s="1"/>
  <c r="W2098" i="11"/>
  <c r="W2099" i="11"/>
  <c r="W2100" i="11"/>
  <c r="W2101" i="11"/>
  <c r="X2101" i="11" s="1"/>
  <c r="W2102" i="11"/>
  <c r="X2102" i="11" s="1"/>
  <c r="W2103" i="11"/>
  <c r="X2103" i="11" s="1"/>
  <c r="W2104" i="11"/>
  <c r="Z2104" i="11" s="1"/>
  <c r="W2105" i="11"/>
  <c r="W2106" i="11"/>
  <c r="X2106" i="11" s="1"/>
  <c r="W2108" i="11"/>
  <c r="W2111" i="11"/>
  <c r="W2112" i="11"/>
  <c r="W2113" i="11"/>
  <c r="X2113" i="11" s="1"/>
  <c r="W2114" i="11"/>
  <c r="W2116" i="11"/>
  <c r="W2119" i="11"/>
  <c r="W2120" i="11"/>
  <c r="W2121" i="11"/>
  <c r="Z2121" i="11" s="1"/>
  <c r="W2122" i="11"/>
  <c r="W2124" i="11"/>
  <c r="W2127" i="11"/>
  <c r="W2128" i="11"/>
  <c r="W2129" i="11"/>
  <c r="W2130" i="11"/>
  <c r="W2132" i="11"/>
  <c r="W2135" i="11"/>
  <c r="Z2135" i="11" s="1"/>
  <c r="W2136" i="11"/>
  <c r="W2137" i="11"/>
  <c r="W2138" i="11"/>
  <c r="W2139" i="11"/>
  <c r="W2140" i="11"/>
  <c r="W2143" i="11"/>
  <c r="W2144" i="11"/>
  <c r="Z2144" i="11" s="1"/>
  <c r="W2145" i="11"/>
  <c r="X2145" i="11" s="1"/>
  <c r="W2146" i="11"/>
  <c r="Z2146" i="11" s="1"/>
  <c r="W2147" i="11"/>
  <c r="Z2147" i="11" s="1"/>
  <c r="W2148" i="11"/>
  <c r="W2149" i="11"/>
  <c r="Z2149" i="11" s="1"/>
  <c r="W2150" i="11"/>
  <c r="Z2150" i="11" s="1"/>
  <c r="W2151" i="11"/>
  <c r="W2152" i="11"/>
  <c r="W2153" i="11"/>
  <c r="W2154" i="11"/>
  <c r="W2155" i="11"/>
  <c r="X2155" i="11" s="1"/>
  <c r="W2156" i="11"/>
  <c r="W2157" i="11"/>
  <c r="X2157" i="11" s="1"/>
  <c r="W2158" i="11"/>
  <c r="Z2158" i="11" s="1"/>
  <c r="W2159" i="11"/>
  <c r="W2160" i="11"/>
  <c r="W2161" i="11"/>
  <c r="Z2161" i="11" s="1"/>
  <c r="W2162" i="11"/>
  <c r="Z2162" i="11" s="1"/>
  <c r="W2163" i="11"/>
  <c r="Z2163" i="11" s="1"/>
  <c r="W2164" i="11"/>
  <c r="W2165" i="11"/>
  <c r="W2166" i="11"/>
  <c r="Z2166" i="11" s="1"/>
  <c r="W2167" i="11"/>
  <c r="W2168" i="11"/>
  <c r="W2169" i="11"/>
  <c r="Z2169" i="11" s="1"/>
  <c r="W2170" i="11"/>
  <c r="W2171" i="11"/>
  <c r="Z2171" i="11" s="1"/>
  <c r="W2172" i="11"/>
  <c r="W2173" i="11"/>
  <c r="Z2173" i="11" s="1"/>
  <c r="W2174" i="11"/>
  <c r="Z2174" i="11" s="1"/>
  <c r="W2175" i="11"/>
  <c r="W2176" i="11"/>
  <c r="W2177" i="11"/>
  <c r="Z2177" i="11" s="1"/>
  <c r="W2178" i="11"/>
  <c r="W2179" i="11"/>
  <c r="Z2179" i="11" s="1"/>
  <c r="W2180" i="11"/>
  <c r="W2181" i="11"/>
  <c r="W2182" i="11"/>
  <c r="Z2182" i="11" s="1"/>
  <c r="W2183" i="11"/>
  <c r="W2184" i="11"/>
  <c r="W2185" i="11"/>
  <c r="W2186" i="11"/>
  <c r="W2187" i="11"/>
  <c r="X2187" i="11" s="1"/>
  <c r="W2188" i="11"/>
  <c r="W2189" i="11"/>
  <c r="Z2189" i="11" s="1"/>
  <c r="W2190" i="11"/>
  <c r="X2190" i="11" s="1"/>
  <c r="W2191" i="11"/>
  <c r="W2192" i="11"/>
  <c r="Z2192" i="11" s="1"/>
  <c r="W2193" i="11"/>
  <c r="X2193" i="11" s="1"/>
  <c r="W2194" i="11"/>
  <c r="W2195" i="11"/>
  <c r="Z2195" i="11" s="1"/>
  <c r="W2196" i="11"/>
  <c r="W2197" i="11"/>
  <c r="Z2197" i="11" s="1"/>
  <c r="W2198" i="11"/>
  <c r="Z2198" i="11" s="1"/>
  <c r="W2199" i="11"/>
  <c r="Z2199" i="11" s="1"/>
  <c r="W2200" i="11"/>
  <c r="X2200" i="11" s="1"/>
  <c r="W2201" i="11"/>
  <c r="W2202" i="11"/>
  <c r="Z2202" i="11" s="1"/>
  <c r="W2203" i="11"/>
  <c r="Z2203" i="11" s="1"/>
  <c r="W2204" i="11"/>
  <c r="W2205" i="11"/>
  <c r="W2206" i="11"/>
  <c r="Z2206" i="11" s="1"/>
  <c r="W2207" i="11"/>
  <c r="W2208" i="11"/>
  <c r="W2209" i="11"/>
  <c r="Z2209" i="11" s="1"/>
  <c r="W2210" i="11"/>
  <c r="Z2210" i="11" s="1"/>
  <c r="W2211" i="11"/>
  <c r="Z2211" i="11" s="1"/>
  <c r="W2212" i="11"/>
  <c r="W2213" i="11"/>
  <c r="X2213" i="11" s="1"/>
  <c r="W2216" i="11"/>
  <c r="Z2216" i="11" s="1"/>
  <c r="W2217" i="11"/>
  <c r="X2217" i="11" s="1"/>
  <c r="W2218" i="11"/>
  <c r="Z2218" i="11" s="1"/>
  <c r="W2219" i="11"/>
  <c r="W2221" i="11"/>
  <c r="W2224" i="11"/>
  <c r="W2225" i="11"/>
  <c r="W2226" i="11"/>
  <c r="X2226" i="11" s="1"/>
  <c r="W2227" i="11"/>
  <c r="X2227" i="11" s="1"/>
  <c r="W2229" i="11"/>
  <c r="Z2229" i="11" s="1"/>
  <c r="W2232" i="11"/>
  <c r="W2233" i="11"/>
  <c r="Z2233" i="11" s="1"/>
  <c r="W2234" i="11"/>
  <c r="Z2234" i="11" s="1"/>
  <c r="W2235" i="11"/>
  <c r="X2235" i="11" s="1"/>
  <c r="W2237" i="11"/>
  <c r="Z2237" i="11" s="1"/>
  <c r="W2240" i="11"/>
  <c r="W2241" i="11"/>
  <c r="W2242" i="11"/>
  <c r="Z2242" i="11" s="1"/>
  <c r="W2243" i="11"/>
  <c r="Z2243" i="11" s="1"/>
  <c r="W2245" i="11"/>
  <c r="X2245" i="11" s="1"/>
  <c r="W2248" i="11"/>
  <c r="X2248" i="11" s="1"/>
  <c r="W2249" i="11"/>
  <c r="Z2249" i="11" s="1"/>
  <c r="W2250" i="11"/>
  <c r="X2250" i="11" s="1"/>
  <c r="W2251" i="11"/>
  <c r="W2252" i="11"/>
  <c r="W2253" i="11"/>
  <c r="X2253" i="11" s="1"/>
  <c r="W2254" i="11"/>
  <c r="W2255" i="11"/>
  <c r="W2256" i="11"/>
  <c r="W2257" i="11"/>
  <c r="X2257" i="11" s="1"/>
  <c r="W2258" i="11"/>
  <c r="Z2258" i="11" s="1"/>
  <c r="W2259" i="11"/>
  <c r="W2260" i="11"/>
  <c r="W2261" i="11"/>
  <c r="Z2261" i="11" s="1"/>
  <c r="W2262" i="11"/>
  <c r="W2263" i="11"/>
  <c r="W2264" i="11"/>
  <c r="W2265" i="11"/>
  <c r="W2266" i="11"/>
  <c r="Z2266" i="11" s="1"/>
  <c r="W2267" i="11"/>
  <c r="W2268" i="11"/>
  <c r="W2269" i="11"/>
  <c r="X2269" i="11" s="1"/>
  <c r="W2270" i="11"/>
  <c r="W2271" i="11"/>
  <c r="W2272" i="11"/>
  <c r="W2273" i="11"/>
  <c r="X2273" i="11" s="1"/>
  <c r="W2274" i="11"/>
  <c r="Z2274" i="11" s="1"/>
  <c r="W2275" i="11"/>
  <c r="Z2275" i="11" s="1"/>
  <c r="W2276" i="11"/>
  <c r="W2277" i="11"/>
  <c r="Z2277" i="11" s="1"/>
  <c r="W2278" i="11"/>
  <c r="X2278" i="11" s="1"/>
  <c r="W2279" i="11"/>
  <c r="W2280" i="11"/>
  <c r="W2281" i="11"/>
  <c r="Z2281" i="11" s="1"/>
  <c r="W2282" i="11"/>
  <c r="W2283" i="11"/>
  <c r="Z2283" i="11" s="1"/>
  <c r="W2284" i="11"/>
  <c r="W2285" i="11"/>
  <c r="W2286" i="11"/>
  <c r="X2286" i="11" s="1"/>
  <c r="W2287" i="11"/>
  <c r="Z2287" i="11" s="1"/>
  <c r="W2288" i="11"/>
  <c r="Z2288" i="11" s="1"/>
  <c r="W2289" i="11"/>
  <c r="Z2289" i="11" s="1"/>
  <c r="W2290" i="11"/>
  <c r="W2291" i="11"/>
  <c r="W2292" i="11"/>
  <c r="W2293" i="11"/>
  <c r="Z2293" i="11" s="1"/>
  <c r="W2294" i="11"/>
  <c r="X2294" i="11" s="1"/>
  <c r="W2295" i="11"/>
  <c r="X2295" i="11" s="1"/>
  <c r="W2296" i="11"/>
  <c r="W2297" i="11"/>
  <c r="X2297" i="11" s="1"/>
  <c r="W2298" i="11"/>
  <c r="W2299" i="11"/>
  <c r="Z2299" i="11" s="1"/>
  <c r="W2300" i="11"/>
  <c r="W2301" i="11"/>
  <c r="W2302" i="11"/>
  <c r="X2302" i="11" s="1"/>
  <c r="W2303" i="11"/>
  <c r="W2304" i="11"/>
  <c r="W2305" i="11"/>
  <c r="X2305" i="11" s="1"/>
  <c r="W2306" i="11"/>
  <c r="W2307" i="11"/>
  <c r="X2307" i="11" s="1"/>
  <c r="W2308" i="11"/>
  <c r="W2309" i="11"/>
  <c r="W2310" i="11"/>
  <c r="X2310" i="11" s="1"/>
  <c r="W2311" i="11"/>
  <c r="X2311" i="11" s="1"/>
  <c r="W2312" i="11"/>
  <c r="W2313" i="11"/>
  <c r="Z2313" i="11" s="1"/>
  <c r="W2314" i="11"/>
  <c r="W2315" i="11"/>
  <c r="W2317" i="11"/>
  <c r="W2320" i="11"/>
  <c r="W2321" i="11"/>
  <c r="Z2321" i="11" s="1"/>
  <c r="W2322" i="11"/>
  <c r="W2323" i="11"/>
  <c r="X2323" i="11" s="1"/>
  <c r="W2325" i="11"/>
  <c r="Z2325" i="11" s="1"/>
  <c r="W2328" i="11"/>
  <c r="X2328" i="11" s="1"/>
  <c r="W2329" i="11"/>
  <c r="X2329" i="11" s="1"/>
  <c r="W2330" i="11"/>
  <c r="W2331" i="11"/>
  <c r="W2333" i="11"/>
  <c r="Z2333" i="11" s="1"/>
  <c r="W2336" i="11"/>
  <c r="W2337" i="11"/>
  <c r="Z2337" i="11" s="1"/>
  <c r="W2338" i="11"/>
  <c r="X2338" i="11" s="1"/>
  <c r="W2339" i="11"/>
  <c r="W2340" i="11"/>
  <c r="W2341" i="11"/>
  <c r="Z2341" i="11" s="1"/>
  <c r="W2344" i="11"/>
  <c r="Z2344" i="11" s="1"/>
  <c r="W2345" i="11"/>
  <c r="W2346" i="11"/>
  <c r="Z2346" i="11" s="1"/>
  <c r="W2347" i="11"/>
  <c r="X2347" i="11" s="1"/>
  <c r="W2349" i="11"/>
  <c r="W2352" i="11"/>
  <c r="W2353" i="11"/>
  <c r="X2353" i="11" s="1"/>
  <c r="W2354" i="11"/>
  <c r="Z2354" i="11" s="1"/>
  <c r="W2355" i="11"/>
  <c r="Z2355" i="11" s="1"/>
  <c r="W2357" i="11"/>
  <c r="W2358" i="11"/>
  <c r="Z2358" i="11" s="1"/>
  <c r="W2359" i="11"/>
  <c r="W2360" i="11"/>
  <c r="W2361" i="11"/>
  <c r="Z2361" i="11" s="1"/>
  <c r="W2362" i="11"/>
  <c r="Z2362" i="11" s="1"/>
  <c r="W2363" i="11"/>
  <c r="Z2363" i="11" s="1"/>
  <c r="W2364" i="11"/>
  <c r="W2365" i="11"/>
  <c r="Z2365" i="11" s="1"/>
  <c r="W2366" i="11"/>
  <c r="W2367" i="11"/>
  <c r="W2368" i="11"/>
  <c r="W2369" i="11"/>
  <c r="X2369" i="11" s="1"/>
  <c r="W2370" i="11"/>
  <c r="Z2370" i="11" s="1"/>
  <c r="W2371" i="11"/>
  <c r="Z2371" i="11" s="1"/>
  <c r="W2372" i="11"/>
  <c r="W2373" i="11"/>
  <c r="W2374" i="11"/>
  <c r="Z2374" i="11" s="1"/>
  <c r="W2375" i="11"/>
  <c r="W2376" i="11"/>
  <c r="Z2376" i="11" s="1"/>
  <c r="W2377" i="11"/>
  <c r="W2378" i="11"/>
  <c r="X2378" i="11" s="1"/>
  <c r="W2379" i="11"/>
  <c r="Z2379" i="11" s="1"/>
  <c r="W2380" i="11"/>
  <c r="W2381" i="11"/>
  <c r="W2382" i="11"/>
  <c r="W2383" i="11"/>
  <c r="W2384" i="11"/>
  <c r="Z2384" i="11" s="1"/>
  <c r="W2385" i="11"/>
  <c r="X2385" i="11" s="1"/>
  <c r="W2386" i="11"/>
  <c r="Z2386" i="11" s="1"/>
  <c r="W2387" i="11"/>
  <c r="X2387" i="11" s="1"/>
  <c r="W2388" i="11"/>
  <c r="W2389" i="11"/>
  <c r="W2390" i="11"/>
  <c r="X2390" i="11" s="1"/>
  <c r="W2391" i="11"/>
  <c r="W2392" i="11"/>
  <c r="X2392" i="11" s="1"/>
  <c r="W2393" i="11"/>
  <c r="Z2393" i="11" s="1"/>
  <c r="W2394" i="11"/>
  <c r="Z2394" i="11" s="1"/>
  <c r="W2395" i="11"/>
  <c r="Z2395" i="11" s="1"/>
  <c r="W2396" i="11"/>
  <c r="W2397" i="11"/>
  <c r="Z2397" i="11" s="1"/>
  <c r="W2398" i="11"/>
  <c r="X2398" i="11" s="1"/>
  <c r="W2399" i="11"/>
  <c r="W2400" i="11"/>
  <c r="Z2400" i="11" s="1"/>
  <c r="W2401" i="11"/>
  <c r="Z2401" i="11" s="1"/>
  <c r="W2402" i="11"/>
  <c r="Z2402" i="11" s="1"/>
  <c r="W2403" i="11"/>
  <c r="Z2403" i="11" s="1"/>
  <c r="W2404" i="11"/>
  <c r="W2405" i="11"/>
  <c r="X2405" i="11" s="1"/>
  <c r="W2406" i="11"/>
  <c r="W2407" i="11"/>
  <c r="Z2407" i="11" s="1"/>
  <c r="W2408" i="11"/>
  <c r="Z2408" i="11" s="1"/>
  <c r="W2409" i="11"/>
  <c r="Z2409" i="11" s="1"/>
  <c r="W2410" i="11"/>
  <c r="Z2410" i="11" s="1"/>
  <c r="W2411" i="11"/>
  <c r="Z2411" i="11" s="1"/>
  <c r="W2412" i="11"/>
  <c r="W2413" i="11"/>
  <c r="Z2413" i="11" s="1"/>
  <c r="W2414" i="11"/>
  <c r="Z2414" i="11" s="1"/>
  <c r="W2415" i="11"/>
  <c r="W2416" i="11"/>
  <c r="Z2416" i="11" s="1"/>
  <c r="W2417" i="11"/>
  <c r="Z2417" i="11" s="1"/>
  <c r="W2418" i="11"/>
  <c r="W2419" i="11"/>
  <c r="Z2419" i="11" s="1"/>
  <c r="W2421" i="11"/>
  <c r="X2421" i="11" s="1"/>
  <c r="W2424" i="11"/>
  <c r="Z2424" i="11" s="1"/>
  <c r="W2425" i="11"/>
  <c r="W2426" i="11"/>
  <c r="W2427" i="11"/>
  <c r="W2429" i="11"/>
  <c r="W2432" i="11"/>
  <c r="Z2432" i="11" s="1"/>
  <c r="W2433" i="11"/>
  <c r="W2434" i="11"/>
  <c r="W2435" i="11"/>
  <c r="X2435" i="11" s="1"/>
  <c r="W2437" i="11"/>
  <c r="Z2437" i="11" s="1"/>
  <c r="W2440" i="11"/>
  <c r="W2441" i="11"/>
  <c r="W2442" i="11"/>
  <c r="W2443" i="11"/>
  <c r="Z2443" i="11" s="1"/>
  <c r="W2445" i="11"/>
  <c r="Z2445" i="11" s="1"/>
  <c r="W2448" i="11"/>
  <c r="W2449" i="11"/>
  <c r="W2450" i="11"/>
  <c r="W2451" i="11"/>
  <c r="W2453" i="11"/>
  <c r="W2454" i="11"/>
  <c r="X2454" i="11" s="1"/>
  <c r="W2456" i="11"/>
  <c r="X2456" i="11" s="1"/>
  <c r="W2457" i="11"/>
  <c r="W2458" i="11"/>
  <c r="W2459" i="11"/>
  <c r="W2461" i="11"/>
  <c r="W2462" i="11"/>
  <c r="Z2462" i="11" s="1"/>
  <c r="W2463" i="11"/>
  <c r="W2464" i="11"/>
  <c r="W2465" i="11"/>
  <c r="W2466" i="11"/>
  <c r="W2467" i="11"/>
  <c r="W2468" i="11"/>
  <c r="W2469" i="11"/>
  <c r="W2470" i="11"/>
  <c r="Z2470" i="11" s="1"/>
  <c r="W2471" i="11"/>
  <c r="W2472" i="11"/>
  <c r="W2473" i="11"/>
  <c r="Z2473" i="11" s="1"/>
  <c r="W2474" i="11"/>
  <c r="W2475" i="11"/>
  <c r="W2476" i="11"/>
  <c r="W2477" i="11"/>
  <c r="W2478" i="11"/>
  <c r="X2478" i="11" s="1"/>
  <c r="W2479" i="11"/>
  <c r="W2480" i="11"/>
  <c r="W2481" i="11"/>
  <c r="W2482" i="11"/>
  <c r="W2483" i="11"/>
  <c r="W2484" i="11"/>
  <c r="W2485" i="11"/>
  <c r="W2486" i="11"/>
  <c r="Z2486" i="11" s="1"/>
  <c r="W2487" i="11"/>
  <c r="W2488" i="11"/>
  <c r="W2489" i="11"/>
  <c r="W2490" i="11"/>
  <c r="W2491" i="11"/>
  <c r="W2492" i="11"/>
  <c r="W2493" i="11"/>
  <c r="W2494" i="11"/>
  <c r="Z2494" i="11" s="1"/>
  <c r="W2495" i="11"/>
  <c r="W2496" i="11"/>
  <c r="W2497" i="11"/>
  <c r="Z2497" i="11" s="1"/>
  <c r="W2498" i="11"/>
  <c r="W2499" i="11"/>
  <c r="W2500" i="11"/>
  <c r="W2501" i="11"/>
  <c r="X2501" i="11" s="1"/>
  <c r="W2502" i="11"/>
  <c r="X2502" i="11" s="1"/>
  <c r="W2503" i="11"/>
  <c r="W2504" i="11"/>
  <c r="W2505" i="11"/>
  <c r="W2506" i="11"/>
  <c r="W2507" i="11"/>
  <c r="W2508" i="11"/>
  <c r="W2509" i="11"/>
  <c r="W2510" i="11"/>
  <c r="X2510" i="11" s="1"/>
  <c r="W2511" i="11"/>
  <c r="W2512" i="11"/>
  <c r="Z2512" i="11" s="1"/>
  <c r="W2513" i="11"/>
  <c r="Z2513" i="11" s="1"/>
  <c r="W2514" i="11"/>
  <c r="W2515" i="11"/>
  <c r="W2516" i="11"/>
  <c r="W2517" i="11"/>
  <c r="W2518" i="11"/>
  <c r="X2518" i="11" s="1"/>
  <c r="W2519" i="11"/>
  <c r="W2520" i="11"/>
  <c r="W2521" i="11"/>
  <c r="Z2521" i="11" s="1"/>
  <c r="W2522" i="11"/>
  <c r="X2522" i="11" s="1"/>
  <c r="W2523" i="11"/>
  <c r="W2524" i="11"/>
  <c r="W2525" i="11"/>
  <c r="Z2525" i="11" s="1"/>
  <c r="W2528" i="11"/>
  <c r="Z2528" i="11" s="1"/>
  <c r="W2529" i="11"/>
  <c r="Z2529" i="11" s="1"/>
  <c r="W2530" i="11"/>
  <c r="W2531" i="11"/>
  <c r="Z2531" i="11" s="1"/>
  <c r="W2532" i="11"/>
  <c r="W2533" i="11"/>
  <c r="Z2533" i="11" s="1"/>
  <c r="W2536" i="11"/>
  <c r="W2537" i="11"/>
  <c r="W2538" i="11"/>
  <c r="W2539" i="11"/>
  <c r="W2541" i="11"/>
  <c r="W2544" i="11"/>
  <c r="W2545" i="11"/>
  <c r="W2546" i="11"/>
  <c r="W2547" i="11"/>
  <c r="X2547" i="11" s="1"/>
  <c r="W2549" i="11"/>
  <c r="Z2549" i="11" s="1"/>
  <c r="W2552" i="11"/>
  <c r="Z2552" i="11" s="1"/>
  <c r="W2553" i="11"/>
  <c r="W2554" i="11"/>
  <c r="W2555" i="11"/>
  <c r="Z2555" i="11" s="1"/>
  <c r="W2557" i="11"/>
  <c r="W2560" i="11"/>
  <c r="W2561" i="11"/>
  <c r="W2562" i="11"/>
  <c r="Z2562" i="11" s="1"/>
  <c r="W2563" i="11"/>
  <c r="W2565" i="11"/>
  <c r="Z2565" i="11" s="1"/>
  <c r="W2567" i="11"/>
  <c r="Z2567" i="11" s="1"/>
  <c r="W2568" i="11"/>
  <c r="W2569" i="11"/>
  <c r="X2569" i="11" s="1"/>
  <c r="W2570" i="11"/>
  <c r="W2571" i="11"/>
  <c r="W2572" i="11"/>
  <c r="W2573" i="11"/>
  <c r="X2573" i="11" s="1"/>
  <c r="W2574" i="11"/>
  <c r="Z2574" i="11" s="1"/>
  <c r="W2575" i="11"/>
  <c r="W2576" i="11"/>
  <c r="W2577" i="11"/>
  <c r="W2578" i="11"/>
  <c r="W2579" i="11"/>
  <c r="Z2579" i="11" s="1"/>
  <c r="W2580" i="11"/>
  <c r="W2581" i="11"/>
  <c r="Z2581" i="11" s="1"/>
  <c r="W2582" i="11"/>
  <c r="X2582" i="11" s="1"/>
  <c r="W2583" i="11"/>
  <c r="W2584" i="11"/>
  <c r="W2585" i="11"/>
  <c r="W2586" i="11"/>
  <c r="W2587" i="11"/>
  <c r="X2587" i="11" s="1"/>
  <c r="W2588" i="11"/>
  <c r="W2589" i="11"/>
  <c r="Z2589" i="11" s="1"/>
  <c r="W2590" i="11"/>
  <c r="Z2590" i="11" s="1"/>
  <c r="W2591" i="11"/>
  <c r="W2592" i="11"/>
  <c r="X2592" i="11" s="1"/>
  <c r="W2593" i="11"/>
  <c r="W2594" i="11"/>
  <c r="W2595" i="11"/>
  <c r="W2596" i="11"/>
  <c r="W2597" i="11"/>
  <c r="Z2597" i="11" s="1"/>
  <c r="W2598" i="11"/>
  <c r="X2598" i="11" s="1"/>
  <c r="W2599" i="11"/>
  <c r="X2599" i="11" s="1"/>
  <c r="W2600" i="11"/>
  <c r="W2601" i="11"/>
  <c r="W2602" i="11"/>
  <c r="X2602" i="11" s="1"/>
  <c r="W2603" i="11"/>
  <c r="W2604" i="11"/>
  <c r="W2605" i="11"/>
  <c r="X2605" i="11" s="1"/>
  <c r="W2606" i="11"/>
  <c r="Z2606" i="11" s="1"/>
  <c r="W2607" i="11"/>
  <c r="W2608" i="11"/>
  <c r="Z2608" i="11" s="1"/>
  <c r="W2609" i="11"/>
  <c r="W2610" i="11"/>
  <c r="X2610" i="11" s="1"/>
  <c r="W2611" i="11"/>
  <c r="Z2611" i="11" s="1"/>
  <c r="W2612" i="11"/>
  <c r="W2613" i="11"/>
  <c r="Z2613" i="11" s="1"/>
  <c r="W2614" i="11"/>
  <c r="Z2614" i="11" s="1"/>
  <c r="W2615" i="11"/>
  <c r="W2616" i="11"/>
  <c r="W2617" i="11"/>
  <c r="W2618" i="11"/>
  <c r="Z2618" i="11" s="1"/>
  <c r="W2619" i="11"/>
  <c r="Z2619" i="11" s="1"/>
  <c r="W2620" i="11"/>
  <c r="W2621" i="11"/>
  <c r="Z2621" i="11" s="1"/>
  <c r="W2622" i="11"/>
  <c r="X2622" i="11" s="1"/>
  <c r="W2623" i="11"/>
  <c r="W2624" i="11"/>
  <c r="W2625" i="11"/>
  <c r="W2626" i="11"/>
  <c r="W2627" i="11"/>
  <c r="W2628" i="11"/>
  <c r="W2629" i="11"/>
  <c r="Z2629" i="11" s="1"/>
  <c r="W2632" i="11"/>
  <c r="W2633" i="11"/>
  <c r="W2634" i="11"/>
  <c r="Z2634" i="11" s="1"/>
  <c r="W2635" i="11"/>
  <c r="X2635" i="11" s="1"/>
  <c r="W2640" i="11"/>
  <c r="W2641" i="11"/>
  <c r="W2642" i="11"/>
  <c r="W2643" i="11"/>
  <c r="W2648" i="11"/>
  <c r="X2648" i="11" s="1"/>
  <c r="W2649" i="11"/>
  <c r="W2650" i="11"/>
  <c r="Z2650" i="11" s="1"/>
  <c r="W2651" i="11"/>
  <c r="Z2651" i="11" s="1"/>
  <c r="W2656" i="11"/>
  <c r="W2657" i="11"/>
  <c r="W2658" i="11"/>
  <c r="X2658" i="11" s="1"/>
  <c r="W2659" i="11"/>
  <c r="W2664" i="11"/>
  <c r="W2665" i="11"/>
  <c r="Z2665" i="11" s="1"/>
  <c r="W2666" i="11"/>
  <c r="W2667" i="11"/>
  <c r="Z2667" i="11" s="1"/>
  <c r="W2672" i="11"/>
  <c r="W2673" i="11"/>
  <c r="W2674" i="11"/>
  <c r="W2675" i="11"/>
  <c r="W2676" i="11"/>
  <c r="W2677" i="11"/>
  <c r="W2678" i="11"/>
  <c r="Z2678" i="11" s="1"/>
  <c r="W2679" i="11"/>
  <c r="W2680" i="11"/>
  <c r="W2681" i="11"/>
  <c r="W2682" i="11"/>
  <c r="W2683" i="11"/>
  <c r="W2684" i="11"/>
  <c r="W2685" i="11"/>
  <c r="W2686" i="11"/>
  <c r="W2687" i="11"/>
  <c r="W2688" i="11"/>
  <c r="W2689" i="11"/>
  <c r="Z2689" i="11" s="1"/>
  <c r="W2690" i="11"/>
  <c r="W2691" i="11"/>
  <c r="W2692" i="11"/>
  <c r="W2693" i="11"/>
  <c r="Z2693" i="11" s="1"/>
  <c r="W2694" i="11"/>
  <c r="W2695" i="11"/>
  <c r="W2696" i="11"/>
  <c r="W2697" i="11"/>
  <c r="W2698" i="11"/>
  <c r="Z2698" i="11" s="1"/>
  <c r="W2699" i="11"/>
  <c r="W2700" i="11"/>
  <c r="W2701" i="11"/>
  <c r="W2702" i="11"/>
  <c r="X2702" i="11" s="1"/>
  <c r="W2703" i="11"/>
  <c r="W2704" i="11"/>
  <c r="W2705" i="11"/>
  <c r="X2705" i="11" s="1"/>
  <c r="W2706" i="11"/>
  <c r="W2707" i="11"/>
  <c r="W2708" i="11"/>
  <c r="W2709" i="11"/>
  <c r="Z2709" i="11" s="1"/>
  <c r="W2710" i="11"/>
  <c r="X2710" i="11" s="1"/>
  <c r="W2711" i="11"/>
  <c r="W2712" i="11"/>
  <c r="W2713" i="11"/>
  <c r="W2714" i="11"/>
  <c r="W2715" i="11"/>
  <c r="W2716" i="11"/>
  <c r="W2717" i="11"/>
  <c r="Z2717" i="11" s="1"/>
  <c r="W2718" i="11"/>
  <c r="W2719" i="11"/>
  <c r="W2720" i="11"/>
  <c r="Z2720" i="11" s="1"/>
  <c r="W2721" i="11"/>
  <c r="W2722" i="11"/>
  <c r="W2723" i="11"/>
  <c r="W2724" i="11"/>
  <c r="W2725" i="11"/>
  <c r="W2726" i="11"/>
  <c r="X2726" i="11" s="1"/>
  <c r="W2727" i="11"/>
  <c r="W2728" i="11"/>
  <c r="W2729" i="11"/>
  <c r="Z2729" i="11" s="1"/>
  <c r="W2730" i="11"/>
  <c r="W2731" i="11"/>
  <c r="W2732" i="11"/>
  <c r="W2733" i="11"/>
  <c r="Z2733" i="11" s="1"/>
  <c r="W2734" i="11"/>
  <c r="W2736" i="11"/>
  <c r="W2737" i="11"/>
  <c r="W2738" i="11"/>
  <c r="X2738" i="11" s="1"/>
  <c r="W2739" i="11"/>
  <c r="Z2739" i="11" s="1"/>
  <c r="W2740" i="11"/>
  <c r="W2741" i="11"/>
  <c r="Z2741" i="11" s="1"/>
  <c r="W2744" i="11"/>
  <c r="Z2744" i="11" s="1"/>
  <c r="W2745" i="11"/>
  <c r="W2746" i="11"/>
  <c r="X2746" i="11" s="1"/>
  <c r="W2747" i="11"/>
  <c r="W2749" i="11"/>
  <c r="W2752" i="11"/>
  <c r="W2753" i="11"/>
  <c r="Z2753" i="11" s="1"/>
  <c r="W2754" i="11"/>
  <c r="W2755" i="11"/>
  <c r="Z2755" i="11" s="1"/>
  <c r="W2757" i="11"/>
  <c r="X2757" i="11" s="1"/>
  <c r="W2760" i="11"/>
  <c r="X2760" i="11" s="1"/>
  <c r="W2761" i="11"/>
  <c r="Z2761" i="11" s="1"/>
  <c r="W2762" i="11"/>
  <c r="W2763" i="11"/>
  <c r="Z2763" i="11" s="1"/>
  <c r="W2765" i="11"/>
  <c r="W2768" i="11"/>
  <c r="W2769" i="11"/>
  <c r="W2770" i="11"/>
  <c r="Z2770" i="11" s="1"/>
  <c r="W2771" i="11"/>
  <c r="Z2771" i="11" s="1"/>
  <c r="W2773" i="11"/>
  <c r="Z2773" i="11" s="1"/>
  <c r="W2776" i="11"/>
  <c r="W2777" i="11"/>
  <c r="W2778" i="11"/>
  <c r="W2779" i="11"/>
  <c r="Z2779" i="11" s="1"/>
  <c r="W2780" i="11"/>
  <c r="W2781" i="11"/>
  <c r="W2782" i="11"/>
  <c r="W2783" i="11"/>
  <c r="W2784" i="11"/>
  <c r="W2785" i="11"/>
  <c r="X2785" i="11" s="1"/>
  <c r="W2786" i="11"/>
  <c r="Z2786" i="11" s="1"/>
  <c r="W2787" i="11"/>
  <c r="W2788" i="11"/>
  <c r="W2789" i="11"/>
  <c r="W2790" i="11"/>
  <c r="X2790" i="11" s="1"/>
  <c r="W2791" i="11"/>
  <c r="W2792" i="11"/>
  <c r="W2793" i="11"/>
  <c r="X2793" i="11" s="1"/>
  <c r="W2794" i="11"/>
  <c r="W2795" i="11"/>
  <c r="W2796" i="11"/>
  <c r="W2797" i="11"/>
  <c r="Z2797" i="11" s="1"/>
  <c r="W2798" i="11"/>
  <c r="W2799" i="11"/>
  <c r="W2800" i="11"/>
  <c r="W2801" i="11"/>
  <c r="W2802" i="11"/>
  <c r="W2803" i="11"/>
  <c r="Z2803" i="11" s="1"/>
  <c r="W2804" i="11"/>
  <c r="W2805" i="11"/>
  <c r="Z2805" i="11" s="1"/>
  <c r="W2806" i="11"/>
  <c r="W2807" i="11"/>
  <c r="W2808" i="11"/>
  <c r="X2808" i="11" s="1"/>
  <c r="W2809" i="11"/>
  <c r="W2810" i="11"/>
  <c r="X2810" i="11" s="1"/>
  <c r="W2811" i="11"/>
  <c r="W2812" i="11"/>
  <c r="W2813" i="11"/>
  <c r="X2813" i="11" s="1"/>
  <c r="W2814" i="11"/>
  <c r="X2814" i="11" s="1"/>
  <c r="W2815" i="11"/>
  <c r="W2816" i="11"/>
  <c r="W2817" i="11"/>
  <c r="Z2817" i="11" s="1"/>
  <c r="W2818" i="11"/>
  <c r="Z2818" i="11" s="1"/>
  <c r="W2819" i="11"/>
  <c r="Z2819" i="11" s="1"/>
  <c r="W2820" i="11"/>
  <c r="W2821" i="11"/>
  <c r="X2821" i="11" s="1"/>
  <c r="W2822" i="11"/>
  <c r="X2822" i="11" s="1"/>
  <c r="W2823" i="11"/>
  <c r="W2824" i="11"/>
  <c r="W2825" i="11"/>
  <c r="Z2825" i="11" s="1"/>
  <c r="W2826" i="11"/>
  <c r="X2826" i="11" s="1"/>
  <c r="W2827" i="11"/>
  <c r="Z2827" i="11" s="1"/>
  <c r="W2828" i="11"/>
  <c r="W2829" i="11"/>
  <c r="W2830" i="11"/>
  <c r="W2831" i="11"/>
  <c r="W2832" i="11"/>
  <c r="W2833" i="11"/>
  <c r="Z2833" i="11" s="1"/>
  <c r="W2834" i="11"/>
  <c r="Z2834" i="11" s="1"/>
  <c r="W2835" i="11"/>
  <c r="Z2835" i="11" s="1"/>
  <c r="W2836" i="11"/>
  <c r="W2837" i="11"/>
  <c r="Z2837" i="11" s="1"/>
  <c r="W2838" i="11"/>
  <c r="X2838" i="11" s="1"/>
  <c r="W2839" i="11"/>
  <c r="W2840" i="11"/>
  <c r="Z2840" i="11" s="1"/>
  <c r="W2841" i="11"/>
  <c r="Z2841" i="11" s="1"/>
  <c r="W2842" i="11"/>
  <c r="W2843" i="11"/>
  <c r="X2843" i="11" s="1"/>
  <c r="W2845" i="11"/>
  <c r="Z2845" i="11" s="1"/>
  <c r="W2848" i="11"/>
  <c r="W2849" i="11"/>
  <c r="Z2849" i="11" s="1"/>
  <c r="W2850" i="11"/>
  <c r="W2851" i="11"/>
  <c r="Z2851" i="11" s="1"/>
  <c r="W2853" i="11"/>
  <c r="Z2853" i="11" s="1"/>
  <c r="W2856" i="11"/>
  <c r="Z2856" i="11" s="1"/>
  <c r="W2857" i="11"/>
  <c r="Z2857" i="11" s="1"/>
  <c r="W2858" i="11"/>
  <c r="W2859" i="11"/>
  <c r="X2859" i="11" s="1"/>
  <c r="W2861" i="11"/>
  <c r="X2861" i="11" s="1"/>
  <c r="W2864" i="11"/>
  <c r="Z2864" i="11" s="1"/>
  <c r="W2865" i="11"/>
  <c r="Z2865" i="11" s="1"/>
  <c r="W2866" i="11"/>
  <c r="X2866" i="11" s="1"/>
  <c r="W2867" i="11"/>
  <c r="Z2867" i="11" s="1"/>
  <c r="W2868" i="11"/>
  <c r="W2869" i="11"/>
  <c r="W2872" i="11"/>
  <c r="Z2872" i="11" s="1"/>
  <c r="W2873" i="11"/>
  <c r="W2874" i="11"/>
  <c r="W2875" i="11"/>
  <c r="W2877" i="11"/>
  <c r="W2880" i="11"/>
  <c r="Z2880" i="11" s="1"/>
  <c r="W2881" i="11"/>
  <c r="Z2881" i="11" s="1"/>
  <c r="W2882" i="11"/>
  <c r="W2883" i="11"/>
  <c r="Z2883" i="11" s="1"/>
  <c r="W2884" i="11"/>
  <c r="W2885" i="11"/>
  <c r="W2886" i="11"/>
  <c r="X2886" i="11" s="1"/>
  <c r="W2887" i="11"/>
  <c r="W2888" i="11"/>
  <c r="W2889" i="11"/>
  <c r="Z2889" i="11" s="1"/>
  <c r="W2890" i="11"/>
  <c r="W2891" i="11"/>
  <c r="Z2891" i="11" s="1"/>
  <c r="W2892" i="11"/>
  <c r="W2893" i="11"/>
  <c r="Z2893" i="11" s="1"/>
  <c r="W2894" i="11"/>
  <c r="W2895" i="11"/>
  <c r="W2896" i="11"/>
  <c r="W2897" i="11"/>
  <c r="Z2897" i="11" s="1"/>
  <c r="W2898" i="11"/>
  <c r="W2899" i="11"/>
  <c r="X2899" i="11" s="1"/>
  <c r="W2900" i="11"/>
  <c r="W2901" i="11"/>
  <c r="Z2901" i="11" s="1"/>
  <c r="W2902" i="11"/>
  <c r="Z2902" i="11" s="1"/>
  <c r="W2903" i="11"/>
  <c r="W2904" i="11"/>
  <c r="W2905" i="11"/>
  <c r="W2906" i="11"/>
  <c r="X2906" i="11" s="1"/>
  <c r="W2907" i="11"/>
  <c r="Z2907" i="11" s="1"/>
  <c r="W2908" i="11"/>
  <c r="W2909" i="11"/>
  <c r="Z2909" i="11" s="1"/>
  <c r="W2910" i="11"/>
  <c r="X2910" i="11" s="1"/>
  <c r="W2911" i="11"/>
  <c r="W2912" i="11"/>
  <c r="W2913" i="11"/>
  <c r="Z2913" i="11" s="1"/>
  <c r="W2914" i="11"/>
  <c r="Z2914" i="11" s="1"/>
  <c r="W2915" i="11"/>
  <c r="Z2915" i="11" s="1"/>
  <c r="W2916" i="11"/>
  <c r="W2917" i="11"/>
  <c r="W2918" i="11"/>
  <c r="Z2918" i="11" s="1"/>
  <c r="W2919" i="11"/>
  <c r="W2920" i="11"/>
  <c r="W2921" i="11"/>
  <c r="W2922" i="11"/>
  <c r="W2923" i="11"/>
  <c r="Z2923" i="11" s="1"/>
  <c r="W2924" i="11"/>
  <c r="W2925" i="11"/>
  <c r="Z2925" i="11" s="1"/>
  <c r="W2926" i="11"/>
  <c r="X2926" i="11" s="1"/>
  <c r="W2927" i="11"/>
  <c r="W2928" i="11"/>
  <c r="W2929" i="11"/>
  <c r="Z2929" i="11" s="1"/>
  <c r="W2930" i="11"/>
  <c r="W2931" i="11"/>
  <c r="Z2931" i="11" s="1"/>
  <c r="W2932" i="11"/>
  <c r="W2933" i="11"/>
  <c r="W2934" i="11"/>
  <c r="X2934" i="11" s="1"/>
  <c r="W2935" i="11"/>
  <c r="W2936" i="11"/>
  <c r="W2937" i="11"/>
  <c r="Z2937" i="11" s="1"/>
  <c r="W2938" i="11"/>
  <c r="X2938" i="11" s="1"/>
  <c r="W2939" i="11"/>
  <c r="Z2939" i="11" s="1"/>
  <c r="W2940" i="11"/>
  <c r="W2941" i="11"/>
  <c r="X2941" i="11" s="1"/>
  <c r="W2942" i="11"/>
  <c r="W2943" i="11"/>
  <c r="W2944" i="11"/>
  <c r="W2945" i="11"/>
  <c r="W2946" i="11"/>
  <c r="W2947" i="11"/>
  <c r="Z2947" i="11" s="1"/>
  <c r="W2949" i="11"/>
  <c r="Z2949" i="11" s="1"/>
  <c r="W2952" i="11"/>
  <c r="W2953" i="11"/>
  <c r="W2954" i="11"/>
  <c r="W2955" i="11"/>
  <c r="X2955" i="11" s="1"/>
  <c r="W2957" i="11"/>
  <c r="Z2957" i="11" s="1"/>
  <c r="W2960" i="11"/>
  <c r="W2961" i="11"/>
  <c r="X2961" i="11" s="1"/>
  <c r="W2962" i="11"/>
  <c r="W2963" i="11"/>
  <c r="Z2963" i="11" s="1"/>
  <c r="W2965" i="11"/>
  <c r="Z2965" i="11" s="1"/>
  <c r="W2968" i="11"/>
  <c r="W2969" i="11"/>
  <c r="X2969" i="11" s="1"/>
  <c r="W2970" i="11"/>
  <c r="Z2970" i="11" s="1"/>
  <c r="W2971" i="11"/>
  <c r="W2973" i="11"/>
  <c r="W2976" i="11"/>
  <c r="Z2976" i="11" s="1"/>
  <c r="W2977" i="11"/>
  <c r="W2978" i="11"/>
  <c r="Z2978" i="11" s="1"/>
  <c r="W2979" i="11"/>
  <c r="X2979" i="11" s="1"/>
  <c r="W2981" i="11"/>
  <c r="Z2981" i="11" s="1"/>
  <c r="W2984" i="11"/>
  <c r="W2985" i="11"/>
  <c r="W2986" i="11"/>
  <c r="Z2986" i="11" s="1"/>
  <c r="W2987" i="11"/>
  <c r="W2988" i="11"/>
  <c r="W2989" i="11"/>
  <c r="X2989" i="11" s="1"/>
  <c r="W2990" i="11"/>
  <c r="X2990" i="11" s="1"/>
  <c r="W2991" i="11"/>
  <c r="W2992" i="11"/>
  <c r="Z2992" i="11" s="1"/>
  <c r="W2993" i="11"/>
  <c r="X2993" i="11" s="1"/>
  <c r="W2994" i="11"/>
  <c r="Z2994" i="11" s="1"/>
  <c r="W2995" i="11"/>
  <c r="W2996" i="11"/>
  <c r="W2997" i="11"/>
  <c r="Z2997" i="11" s="1"/>
  <c r="W2998" i="11"/>
  <c r="W2999" i="11"/>
  <c r="W3000" i="11"/>
  <c r="Z3000" i="11" s="1"/>
  <c r="W3001" i="11"/>
  <c r="Z3001" i="11" s="1"/>
  <c r="W3002" i="11"/>
  <c r="Z3002" i="11" s="1"/>
  <c r="W3003" i="11"/>
  <c r="W3004" i="11"/>
  <c r="W3005" i="11"/>
  <c r="Z3005" i="11" s="1"/>
  <c r="W3006" i="11"/>
  <c r="W3007" i="11"/>
  <c r="W3008" i="11"/>
  <c r="X3008" i="11" s="1"/>
  <c r="W3009" i="11"/>
  <c r="Z3009" i="11" s="1"/>
  <c r="W3010" i="11"/>
  <c r="Z3010" i="11" s="1"/>
  <c r="W3011" i="11"/>
  <c r="W3012" i="11"/>
  <c r="W3013" i="11"/>
  <c r="Z3013" i="11" s="1"/>
  <c r="W3014" i="11"/>
  <c r="W3015" i="11"/>
  <c r="W3016" i="11"/>
  <c r="W3017" i="11"/>
  <c r="W3018" i="11"/>
  <c r="X3018" i="11" s="1"/>
  <c r="W3019" i="11"/>
  <c r="W3020" i="11"/>
  <c r="W3021" i="11"/>
  <c r="Z3021" i="11" s="1"/>
  <c r="W3022" i="11"/>
  <c r="W3023" i="11"/>
  <c r="W3024" i="11"/>
  <c r="W3025" i="11"/>
  <c r="X3025" i="11" s="1"/>
  <c r="W3026" i="11"/>
  <c r="Z3026" i="11" s="1"/>
  <c r="W3027" i="11"/>
  <c r="W3028" i="11"/>
  <c r="W3029" i="11"/>
  <c r="W3030" i="11"/>
  <c r="W3031" i="11"/>
  <c r="W3032" i="11"/>
  <c r="W3033" i="11"/>
  <c r="Z3033" i="11" s="1"/>
  <c r="W3034" i="11"/>
  <c r="X3034" i="11" s="1"/>
  <c r="W3035" i="11"/>
  <c r="W3036" i="11"/>
  <c r="W3037" i="11"/>
  <c r="X3037" i="11" s="1"/>
  <c r="W3038" i="11"/>
  <c r="W3039" i="11"/>
  <c r="W3040" i="11"/>
  <c r="Z3040" i="11" s="1"/>
  <c r="W3041" i="11"/>
  <c r="Z3041" i="11" s="1"/>
  <c r="W3042" i="11"/>
  <c r="Z3042" i="11" s="1"/>
  <c r="W3043" i="11"/>
  <c r="W3044" i="11"/>
  <c r="W3045" i="11"/>
  <c r="W3046" i="11"/>
  <c r="W3047" i="11"/>
  <c r="W3048" i="11"/>
  <c r="W3049" i="11"/>
  <c r="Z3049" i="11" s="1"/>
  <c r="W3050" i="11"/>
  <c r="X3050" i="11" s="1"/>
  <c r="W3051" i="11"/>
  <c r="W3053" i="11"/>
  <c r="X3053" i="11" s="1"/>
  <c r="W3056" i="11"/>
  <c r="W3057" i="11"/>
  <c r="X3057" i="11" s="1"/>
  <c r="W3058" i="11"/>
  <c r="Z3058" i="11" s="1"/>
  <c r="W3059" i="11"/>
  <c r="Z3059" i="11" s="1"/>
  <c r="W3060" i="11"/>
  <c r="W3061" i="11"/>
  <c r="Z3061" i="11" s="1"/>
  <c r="W3064" i="11"/>
  <c r="W3065" i="11"/>
  <c r="W3066" i="11"/>
  <c r="Z3066" i="11" s="1"/>
  <c r="W3067" i="11"/>
  <c r="W3069" i="11"/>
  <c r="Z3069" i="11" s="1"/>
  <c r="W3072" i="11"/>
  <c r="W3073" i="11"/>
  <c r="Z3073" i="11" s="1"/>
  <c r="W3074" i="11"/>
  <c r="X3074" i="11" s="1"/>
  <c r="W3075" i="11"/>
  <c r="Z3075" i="11" s="1"/>
  <c r="W3077" i="11"/>
  <c r="X3077" i="11" s="1"/>
  <c r="W3080" i="11"/>
  <c r="X3080" i="11" s="1"/>
  <c r="W3081" i="11"/>
  <c r="Z3081" i="11" s="1"/>
  <c r="W3082" i="11"/>
  <c r="X3082" i="11" s="1"/>
  <c r="W3083" i="11"/>
  <c r="X3083" i="11" s="1"/>
  <c r="W3085" i="11"/>
  <c r="W3088" i="11"/>
  <c r="Z3088" i="11" s="1"/>
  <c r="W3089" i="11"/>
  <c r="W3090" i="11"/>
  <c r="X3090" i="11" s="1"/>
  <c r="W3091" i="11"/>
  <c r="W3092" i="11"/>
  <c r="W3093" i="11"/>
  <c r="Z3093" i="11" s="1"/>
  <c r="W3094" i="11"/>
  <c r="W3095" i="11"/>
  <c r="W3096" i="11"/>
  <c r="Z3096" i="11" s="1"/>
  <c r="W3097" i="11"/>
  <c r="W3098" i="11"/>
  <c r="Z3098" i="11" s="1"/>
  <c r="W3099" i="11"/>
  <c r="Z3099" i="11" s="1"/>
  <c r="W3100" i="11"/>
  <c r="W3101" i="11"/>
  <c r="X3101" i="11" s="1"/>
  <c r="W3102" i="11"/>
  <c r="W3103" i="11"/>
  <c r="W3104" i="11"/>
  <c r="Z3104" i="11" s="1"/>
  <c r="W3105" i="11"/>
  <c r="Z3105" i="11" s="1"/>
  <c r="W3106" i="11"/>
  <c r="Z3106" i="11" s="1"/>
  <c r="W3107" i="11"/>
  <c r="W3108" i="11"/>
  <c r="W3109" i="11"/>
  <c r="X3109" i="11" s="1"/>
  <c r="W3110" i="11"/>
  <c r="X3110" i="11" s="1"/>
  <c r="W3111" i="11"/>
  <c r="W3112" i="11"/>
  <c r="W3113" i="11"/>
  <c r="Z3113" i="11" s="1"/>
  <c r="W3114" i="11"/>
  <c r="Z3114" i="11" s="1"/>
  <c r="W3115" i="11"/>
  <c r="Z3115" i="11" s="1"/>
  <c r="W3116" i="11"/>
  <c r="W3117" i="11"/>
  <c r="X3117" i="11" s="1"/>
  <c r="W3118" i="11"/>
  <c r="W3119" i="11"/>
  <c r="W3120" i="11"/>
  <c r="Z3120" i="11" s="1"/>
  <c r="W3121" i="11"/>
  <c r="Z3121" i="11" s="1"/>
  <c r="W3122" i="11"/>
  <c r="Z3122" i="11" s="1"/>
  <c r="W3123" i="11"/>
  <c r="W3124" i="11"/>
  <c r="W3125" i="11"/>
  <c r="Z3125" i="11" s="1"/>
  <c r="W3126" i="11"/>
  <c r="W3127" i="11"/>
  <c r="W3128" i="11"/>
  <c r="W3129" i="11"/>
  <c r="Z3129" i="11" s="1"/>
  <c r="W3130" i="11"/>
  <c r="Z3130" i="11" s="1"/>
  <c r="W3131" i="11"/>
  <c r="Z3131" i="11" s="1"/>
  <c r="W3132" i="11"/>
  <c r="W3133" i="11"/>
  <c r="Z3133" i="11" s="1"/>
  <c r="W3134" i="11"/>
  <c r="X3134" i="11" s="1"/>
  <c r="W3135" i="11"/>
  <c r="W3136" i="11"/>
  <c r="X3136" i="11" s="1"/>
  <c r="W3137" i="11"/>
  <c r="Z3137" i="11" s="1"/>
  <c r="W3138" i="11"/>
  <c r="Z3138" i="11" s="1"/>
  <c r="W3139" i="11"/>
  <c r="Z3139" i="11" s="1"/>
  <c r="W3140" i="11"/>
  <c r="W3141" i="11"/>
  <c r="Z3141" i="11" s="1"/>
  <c r="W3142" i="11"/>
  <c r="W3143" i="11"/>
  <c r="W3144" i="11"/>
  <c r="Z3144" i="11" s="1"/>
  <c r="W3145" i="11"/>
  <c r="X3145" i="11" s="1"/>
  <c r="W3146" i="11"/>
  <c r="Z3146" i="11" s="1"/>
  <c r="W3147" i="11"/>
  <c r="Z3147" i="11" s="1"/>
  <c r="W3148" i="11"/>
  <c r="W3149" i="11"/>
  <c r="Z3149" i="11" s="1"/>
  <c r="W3150" i="11"/>
  <c r="W3151" i="11"/>
  <c r="W3152" i="11"/>
  <c r="W3153" i="11"/>
  <c r="W3154" i="11"/>
  <c r="Z3154" i="11" s="1"/>
  <c r="W3155" i="11"/>
  <c r="Z3155" i="11" s="1"/>
  <c r="W3157" i="11"/>
  <c r="X3157" i="11" s="1"/>
  <c r="W3160" i="11"/>
  <c r="W3161" i="11"/>
  <c r="W3162" i="11"/>
  <c r="W3163" i="11"/>
  <c r="X3163" i="11" s="1"/>
  <c r="W3165" i="11"/>
  <c r="X3165" i="11" s="1"/>
  <c r="W3168" i="11"/>
  <c r="Z3168" i="11" s="1"/>
  <c r="W3169" i="11"/>
  <c r="W3170" i="11"/>
  <c r="W3171" i="11"/>
  <c r="Z3171" i="11" s="1"/>
  <c r="W3173" i="11"/>
  <c r="Z3173" i="11" s="1"/>
  <c r="W3176" i="11"/>
  <c r="Z3176" i="11" s="1"/>
  <c r="W3177" i="11"/>
  <c r="Z3177" i="11" s="1"/>
  <c r="W3178" i="11"/>
  <c r="W3179" i="11"/>
  <c r="W3181" i="11"/>
  <c r="Z3181" i="11" s="1"/>
  <c r="W3182" i="11"/>
  <c r="W3184" i="11"/>
  <c r="Z3184" i="11" s="1"/>
  <c r="W3185" i="11"/>
  <c r="Z3185" i="11" s="1"/>
  <c r="W3186" i="11"/>
  <c r="W3187" i="11"/>
  <c r="Z3187" i="11" s="1"/>
  <c r="W3188" i="11"/>
  <c r="W3189" i="11"/>
  <c r="Z3189" i="11" s="1"/>
  <c r="W3192" i="11"/>
  <c r="Z3192" i="11" s="1"/>
  <c r="W3193" i="11"/>
  <c r="Z3193" i="11" s="1"/>
  <c r="W3194" i="11"/>
  <c r="W3195" i="11"/>
  <c r="W3197" i="11"/>
  <c r="W3198" i="11"/>
  <c r="W3199" i="11"/>
  <c r="W3200" i="11"/>
  <c r="W3201" i="11"/>
  <c r="W3202" i="11"/>
  <c r="W3203" i="11"/>
  <c r="X3203" i="11" s="1"/>
  <c r="W3204" i="11"/>
  <c r="W3205" i="11"/>
  <c r="X3205" i="11" s="1"/>
  <c r="W3206" i="11"/>
  <c r="X3206" i="11" s="1"/>
  <c r="W3207" i="11"/>
  <c r="W3208" i="11"/>
  <c r="W3209" i="11"/>
  <c r="W3210" i="11"/>
  <c r="Z3210" i="11" s="1"/>
  <c r="W3211" i="11"/>
  <c r="W3212" i="11"/>
  <c r="W3213" i="11"/>
  <c r="X3213" i="11" s="1"/>
  <c r="W3214" i="11"/>
  <c r="W3215" i="11"/>
  <c r="W3216" i="11"/>
  <c r="W3217" i="11"/>
  <c r="W3218" i="11"/>
  <c r="X3218" i="11" s="1"/>
  <c r="W3219" i="11"/>
  <c r="W3220" i="11"/>
  <c r="W3221" i="11"/>
  <c r="Z3221" i="11" s="1"/>
  <c r="W3222" i="11"/>
  <c r="Z3222" i="11" s="1"/>
  <c r="W3223" i="11"/>
  <c r="W3224" i="11"/>
  <c r="Z3224" i="11" s="1"/>
  <c r="W3225" i="11"/>
  <c r="W3226" i="11"/>
  <c r="Z3226" i="11" s="1"/>
  <c r="W3227" i="11"/>
  <c r="W3228" i="11"/>
  <c r="W3229" i="11"/>
  <c r="Z3229" i="11" s="1"/>
  <c r="W3230" i="11"/>
  <c r="Z3230" i="11" s="1"/>
  <c r="W3231" i="11"/>
  <c r="W3232" i="11"/>
  <c r="W3233" i="11"/>
  <c r="W3234" i="11"/>
  <c r="X3234" i="11" s="1"/>
  <c r="W3235" i="11"/>
  <c r="W3236" i="11"/>
  <c r="W3237" i="11"/>
  <c r="W3238" i="11"/>
  <c r="W3239" i="11"/>
  <c r="W3240" i="11"/>
  <c r="W3241" i="11"/>
  <c r="W3242" i="11"/>
  <c r="Z3242" i="11" s="1"/>
  <c r="W3243" i="11"/>
  <c r="W3244" i="11"/>
  <c r="W3245" i="11"/>
  <c r="Z3245" i="11" s="1"/>
  <c r="W3246" i="11"/>
  <c r="W3247" i="11"/>
  <c r="W3248" i="11"/>
  <c r="W3249" i="11"/>
  <c r="W3250" i="11"/>
  <c r="Z3250" i="11" s="1"/>
  <c r="W3251" i="11"/>
  <c r="W3252" i="11"/>
  <c r="W3253" i="11"/>
  <c r="Z3253" i="11" s="1"/>
  <c r="W3254" i="11"/>
  <c r="W3255" i="11"/>
  <c r="W3256" i="11"/>
  <c r="Z3256" i="11" s="1"/>
  <c r="W3257" i="11"/>
  <c r="W3258" i="11"/>
  <c r="Z3258" i="11" s="1"/>
  <c r="W3259" i="11"/>
  <c r="W3261" i="11"/>
  <c r="W3264" i="11"/>
  <c r="W3265" i="11"/>
  <c r="W3266" i="11"/>
  <c r="X3266" i="11" s="1"/>
  <c r="W3267" i="11"/>
  <c r="Z3267" i="11" s="1"/>
  <c r="W3269" i="11"/>
  <c r="Z3269" i="11" s="1"/>
  <c r="W3272" i="11"/>
  <c r="W3273" i="11"/>
  <c r="W3274" i="11"/>
  <c r="X3274" i="11" s="1"/>
  <c r="W3275" i="11"/>
  <c r="W3277" i="11"/>
  <c r="X3277" i="11" s="1"/>
  <c r="W3280" i="11"/>
  <c r="Z3280" i="11" s="1"/>
  <c r="W3281" i="11"/>
  <c r="Z3281" i="11" s="1"/>
  <c r="W3282" i="11"/>
  <c r="Z3282" i="11" s="1"/>
  <c r="W3283" i="11"/>
  <c r="X3283" i="11" s="1"/>
  <c r="W3285" i="11"/>
  <c r="X3285" i="11" s="1"/>
  <c r="W3288" i="11"/>
  <c r="Z3288" i="11" s="1"/>
  <c r="W3289" i="11"/>
  <c r="W3290" i="11"/>
  <c r="Z3290" i="11" s="1"/>
  <c r="W3291" i="11"/>
  <c r="W3293" i="11"/>
  <c r="X3293" i="11" s="1"/>
  <c r="W3296" i="11"/>
  <c r="Z3296" i="11" s="1"/>
  <c r="W3297" i="11"/>
  <c r="X3297" i="11" s="1"/>
  <c r="W3298" i="11"/>
  <c r="Z3298" i="11" s="1"/>
  <c r="W3299" i="11"/>
  <c r="W3301" i="11"/>
  <c r="Z3301" i="11" s="1"/>
  <c r="W3302" i="11"/>
  <c r="W3303" i="11"/>
  <c r="W3304" i="11"/>
  <c r="X3304" i="11" s="1"/>
  <c r="W3305" i="11"/>
  <c r="W3306" i="11"/>
  <c r="Z3306" i="11" s="1"/>
  <c r="W3307" i="11"/>
  <c r="W3308" i="11"/>
  <c r="W3309" i="11"/>
  <c r="Z3309" i="11" s="1"/>
  <c r="W3310" i="11"/>
  <c r="W3311" i="11"/>
  <c r="Z3311" i="11" s="1"/>
  <c r="W3312" i="11"/>
  <c r="W3313" i="11"/>
  <c r="W3314" i="11"/>
  <c r="Z3314" i="11" s="1"/>
  <c r="W3315" i="11"/>
  <c r="W3316" i="11"/>
  <c r="W3317" i="11"/>
  <c r="Z3317" i="11" s="1"/>
  <c r="W3318" i="11"/>
  <c r="W3319" i="11"/>
  <c r="W3320" i="11"/>
  <c r="Z3320" i="11" s="1"/>
  <c r="W3321" i="11"/>
  <c r="W3322" i="11"/>
  <c r="Z3322" i="11" s="1"/>
  <c r="W3323" i="11"/>
  <c r="Z3323" i="11" s="1"/>
  <c r="W3324" i="11"/>
  <c r="W3325" i="11"/>
  <c r="X3325" i="11" s="1"/>
  <c r="W3326" i="11"/>
  <c r="W3327" i="11"/>
  <c r="W3328" i="11"/>
  <c r="Z3328" i="11" s="1"/>
  <c r="W3329" i="11"/>
  <c r="Z3329" i="11" s="1"/>
  <c r="W3330" i="11"/>
  <c r="X3330" i="11" s="1"/>
  <c r="W3331" i="11"/>
  <c r="X3331" i="11" s="1"/>
  <c r="W3332" i="11"/>
  <c r="W3333" i="11"/>
  <c r="W3334" i="11"/>
  <c r="W3335" i="11"/>
  <c r="W3336" i="11"/>
  <c r="W3337" i="11"/>
  <c r="W3338" i="11"/>
  <c r="W3339" i="11"/>
  <c r="Z3339" i="11" s="1"/>
  <c r="W3340" i="11"/>
  <c r="W3341" i="11"/>
  <c r="X3341" i="11" s="1"/>
  <c r="W3342" i="11"/>
  <c r="W3343" i="11"/>
  <c r="W3344" i="11"/>
  <c r="W3345" i="11"/>
  <c r="W3346" i="11"/>
  <c r="W3347" i="11"/>
  <c r="Z3347" i="11" s="1"/>
  <c r="W3348" i="11"/>
  <c r="W3349" i="11"/>
  <c r="Z3349" i="11" s="1"/>
  <c r="W3350" i="11"/>
  <c r="W3351" i="11"/>
  <c r="W3352" i="11"/>
  <c r="Z3352" i="11" s="1"/>
  <c r="W3353" i="11"/>
  <c r="W3354" i="11"/>
  <c r="W3355" i="11"/>
  <c r="X3355" i="11" s="1"/>
  <c r="W3356" i="11"/>
  <c r="W3357" i="11"/>
  <c r="W3358" i="11"/>
  <c r="W3359" i="11"/>
  <c r="W3360" i="11"/>
  <c r="Z3360" i="11" s="1"/>
  <c r="W3361" i="11"/>
  <c r="W3362" i="11"/>
  <c r="X3362" i="11" s="1"/>
  <c r="W3363" i="11"/>
  <c r="X3363" i="11" s="1"/>
  <c r="W3364" i="11"/>
  <c r="W3365" i="11"/>
  <c r="Z3365" i="11" s="1"/>
  <c r="W3368" i="11"/>
  <c r="W3369" i="11"/>
  <c r="W3370" i="11"/>
  <c r="Z3370" i="11" s="1"/>
  <c r="W3371" i="11"/>
  <c r="W3373" i="11"/>
  <c r="W3376" i="11"/>
  <c r="W3377" i="11"/>
  <c r="W3378" i="11"/>
  <c r="Z3378" i="11" s="1"/>
  <c r="W3379" i="11"/>
  <c r="Z3379" i="11" s="1"/>
  <c r="W3380" i="11"/>
  <c r="W3381" i="11"/>
  <c r="Z3381" i="11" s="1"/>
  <c r="W3384" i="11"/>
  <c r="W3385" i="11"/>
  <c r="Z3385" i="11" s="1"/>
  <c r="W3386" i="11"/>
  <c r="W3387" i="11"/>
  <c r="Z3387" i="11" s="1"/>
  <c r="W3389" i="11"/>
  <c r="W3392" i="11"/>
  <c r="W3393" i="11"/>
  <c r="X3393" i="11" s="1"/>
  <c r="W3394" i="11"/>
  <c r="X3394" i="11" s="1"/>
  <c r="W3395" i="11"/>
  <c r="X3395" i="11" s="1"/>
  <c r="W3397" i="11"/>
  <c r="X3397" i="11" s="1"/>
  <c r="W3400" i="11"/>
  <c r="X3400" i="11" s="1"/>
  <c r="W3401" i="11"/>
  <c r="W3402" i="11"/>
  <c r="Z3402" i="11" s="1"/>
  <c r="W3403" i="11"/>
  <c r="W3405" i="11"/>
  <c r="Z3405" i="11" s="1"/>
  <c r="W3407" i="11"/>
  <c r="W3408" i="11"/>
  <c r="Z3408" i="11" s="1"/>
  <c r="W3409" i="11"/>
  <c r="W3410" i="11"/>
  <c r="X3410" i="11" s="1"/>
  <c r="W3411" i="11"/>
  <c r="X3411" i="11" s="1"/>
  <c r="W3412" i="11"/>
  <c r="W3413" i="11"/>
  <c r="Z3413" i="11" s="1"/>
  <c r="W3414" i="11"/>
  <c r="W3415" i="11"/>
  <c r="W3416" i="11"/>
  <c r="Z3416" i="11" s="1"/>
  <c r="W3417" i="11"/>
  <c r="W3418" i="11"/>
  <c r="W3419" i="11"/>
  <c r="W3420" i="11"/>
  <c r="W3421" i="11"/>
  <c r="X3421" i="11" s="1"/>
  <c r="W3422" i="11"/>
  <c r="X3422" i="11" s="1"/>
  <c r="W3423" i="11"/>
  <c r="W3424" i="11"/>
  <c r="X3424" i="11" s="1"/>
  <c r="W3425" i="11"/>
  <c r="W3426" i="11"/>
  <c r="W3427" i="11"/>
  <c r="X3427" i="11" s="1"/>
  <c r="W3428" i="11"/>
  <c r="W3429" i="11"/>
  <c r="W3430" i="11"/>
  <c r="W3431" i="11"/>
  <c r="X3431" i="11" s="1"/>
  <c r="W3432" i="11"/>
  <c r="W3433" i="11"/>
  <c r="W3434" i="11"/>
  <c r="W3435" i="11"/>
  <c r="W3436" i="11"/>
  <c r="W3437" i="11"/>
  <c r="W3438" i="11"/>
  <c r="X3438" i="11" s="1"/>
  <c r="W3439" i="11"/>
  <c r="W3440" i="11"/>
  <c r="W3441" i="11"/>
  <c r="X3441" i="11" s="1"/>
  <c r="W3442" i="11"/>
  <c r="Z3442" i="11" s="1"/>
  <c r="W3443" i="11"/>
  <c r="Z3443" i="11" s="1"/>
  <c r="W3444" i="11"/>
  <c r="W3445" i="11"/>
  <c r="Z3445" i="11" s="1"/>
  <c r="W3446" i="11"/>
  <c r="W3447" i="11"/>
  <c r="W3448" i="11"/>
  <c r="Z3448" i="11" s="1"/>
  <c r="W3449" i="11"/>
  <c r="W3450" i="11"/>
  <c r="Z3450" i="11" s="1"/>
  <c r="W3451" i="11"/>
  <c r="W3452" i="11"/>
  <c r="W3453" i="11"/>
  <c r="Z3453" i="11" s="1"/>
  <c r="W3454" i="11"/>
  <c r="W3455" i="11"/>
  <c r="W3456" i="11"/>
  <c r="W3457" i="11"/>
  <c r="W3458" i="11"/>
  <c r="Z3458" i="11" s="1"/>
  <c r="W3459" i="11"/>
  <c r="W3460" i="11"/>
  <c r="W3461" i="11"/>
  <c r="X3461" i="11" s="1"/>
  <c r="W3462" i="11"/>
  <c r="W3463" i="11"/>
  <c r="Z3463" i="11" s="1"/>
  <c r="W3464" i="11"/>
  <c r="X3464" i="11" s="1"/>
  <c r="W3465" i="11"/>
  <c r="W3466" i="11"/>
  <c r="X3466" i="11" s="1"/>
  <c r="W3467" i="11"/>
  <c r="Z3467" i="11" s="1"/>
  <c r="W3468" i="11"/>
  <c r="W3469" i="11"/>
  <c r="W3472" i="11"/>
  <c r="Z3472" i="11" s="1"/>
  <c r="W3473" i="11"/>
  <c r="W3474" i="11"/>
  <c r="Z3474" i="11" s="1"/>
  <c r="W3475" i="11"/>
  <c r="Z3475" i="11" s="1"/>
  <c r="W3477" i="11"/>
  <c r="Z3477" i="11" s="1"/>
  <c r="W3480" i="11"/>
  <c r="X3480" i="11" s="1"/>
  <c r="W3481" i="11"/>
  <c r="W3482" i="11"/>
  <c r="Z3482" i="11" s="1"/>
  <c r="W3483" i="11"/>
  <c r="X3483" i="11" s="1"/>
  <c r="W3485" i="11"/>
  <c r="Z3485" i="11" s="1"/>
  <c r="W3488" i="11"/>
  <c r="X3488" i="11" s="1"/>
  <c r="W3489" i="11"/>
  <c r="W3490" i="11"/>
  <c r="Z3490" i="11" s="1"/>
  <c r="W3491" i="11"/>
  <c r="X3491" i="11" s="1"/>
  <c r="W3493" i="11"/>
  <c r="Z3493" i="11" s="1"/>
  <c r="W3496" i="11"/>
  <c r="Z3496" i="11" s="1"/>
  <c r="W3497" i="11"/>
  <c r="W3498" i="11"/>
  <c r="Z3498" i="11" s="1"/>
  <c r="W3499" i="11"/>
  <c r="W3501" i="11"/>
  <c r="Z3501" i="11" s="1"/>
  <c r="W3504" i="11"/>
  <c r="Z3504" i="11" s="1"/>
  <c r="W3505" i="11"/>
  <c r="Z3505" i="11" s="1"/>
  <c r="W3506" i="11"/>
  <c r="W3507" i="11"/>
  <c r="X3507" i="11" s="1"/>
  <c r="W3508" i="11"/>
  <c r="W3509" i="11"/>
  <c r="X3509" i="11" s="1"/>
  <c r="W3512" i="11"/>
  <c r="Z3512" i="11" s="1"/>
  <c r="W3513" i="11"/>
  <c r="Z3513" i="11" s="1"/>
  <c r="W3514" i="11"/>
  <c r="W3515" i="11"/>
  <c r="Z3515" i="11" s="1"/>
  <c r="W3516" i="11"/>
  <c r="W3517" i="11"/>
  <c r="X3517" i="11" s="1"/>
  <c r="W3518" i="11"/>
  <c r="X3518" i="11" s="1"/>
  <c r="W3519" i="11"/>
  <c r="W3520" i="11"/>
  <c r="Z3520" i="11" s="1"/>
  <c r="W3521" i="11"/>
  <c r="W3522" i="11"/>
  <c r="W3523" i="11"/>
  <c r="W3524" i="11"/>
  <c r="W3525" i="11"/>
  <c r="Z3525" i="11" s="1"/>
  <c r="W3526" i="11"/>
  <c r="X3526" i="11" s="1"/>
  <c r="W3527" i="11"/>
  <c r="W3528" i="11"/>
  <c r="W3529" i="11"/>
  <c r="W3530" i="11"/>
  <c r="W3531" i="11"/>
  <c r="Z3531" i="11" s="1"/>
  <c r="W3532" i="11"/>
  <c r="W3533" i="11"/>
  <c r="X3533" i="11" s="1"/>
  <c r="W3534" i="11"/>
  <c r="W3535" i="11"/>
  <c r="W3536" i="11"/>
  <c r="Z3536" i="11" s="1"/>
  <c r="W3537" i="11"/>
  <c r="W3538" i="11"/>
  <c r="W3539" i="11"/>
  <c r="W3540" i="11"/>
  <c r="W3541" i="11"/>
  <c r="Z3541" i="11" s="1"/>
  <c r="W3542" i="11"/>
  <c r="Z3542" i="11" s="1"/>
  <c r="W3543" i="11"/>
  <c r="W3544" i="11"/>
  <c r="W3545" i="11"/>
  <c r="Z3545" i="11" s="1"/>
  <c r="W3546" i="11"/>
  <c r="Z3546" i="11" s="1"/>
  <c r="W3547" i="11"/>
  <c r="W3548" i="11"/>
  <c r="W3549" i="11"/>
  <c r="Z3549" i="11" s="1"/>
  <c r="W3550" i="11"/>
  <c r="W3551" i="11"/>
  <c r="W3552" i="11"/>
  <c r="W3553" i="11"/>
  <c r="W3554" i="11"/>
  <c r="Z3554" i="11" s="1"/>
  <c r="W3555" i="11"/>
  <c r="W3556" i="11"/>
  <c r="W3557" i="11"/>
  <c r="Z3557" i="11" s="1"/>
  <c r="W3558" i="11"/>
  <c r="W3559" i="11"/>
  <c r="W3560" i="11"/>
  <c r="X3560" i="11" s="1"/>
  <c r="W3561" i="11"/>
  <c r="W3562" i="11"/>
  <c r="X3562" i="11" s="1"/>
  <c r="W3563" i="11"/>
  <c r="W3564" i="11"/>
  <c r="W3565" i="11"/>
  <c r="Z3565" i="11" s="1"/>
  <c r="W3566" i="11"/>
  <c r="Z3566" i="11" s="1"/>
  <c r="W3567" i="11"/>
  <c r="Z3567" i="11" s="1"/>
  <c r="W3568" i="11"/>
  <c r="Z3568" i="11" s="1"/>
  <c r="W3569" i="11"/>
  <c r="W3570" i="11"/>
  <c r="W3571" i="11"/>
  <c r="W3572" i="11"/>
  <c r="W3573" i="11"/>
  <c r="Z3573" i="11" s="1"/>
  <c r="W3574" i="11"/>
  <c r="W3576" i="11"/>
  <c r="Z3576" i="11" s="1"/>
  <c r="W3577" i="11"/>
  <c r="W3578" i="11"/>
  <c r="Z3578" i="11" s="1"/>
  <c r="W3579" i="11"/>
  <c r="Z3579" i="11" s="1"/>
  <c r="W3581" i="11"/>
  <c r="W3584" i="11"/>
  <c r="X3584" i="11" s="1"/>
  <c r="W3585" i="11"/>
  <c r="W3586" i="11"/>
  <c r="X3586" i="11" s="1"/>
  <c r="W3587" i="11"/>
  <c r="Z3587" i="11" s="1"/>
  <c r="W3589" i="11"/>
  <c r="W3592" i="11"/>
  <c r="Z3592" i="11" s="1"/>
  <c r="W3593" i="11"/>
  <c r="W3594" i="11"/>
  <c r="X3594" i="11" s="1"/>
  <c r="W3595" i="11"/>
  <c r="Z3595" i="11" s="1"/>
  <c r="W3597" i="11"/>
  <c r="Z3597" i="11" s="1"/>
  <c r="W3600" i="11"/>
  <c r="Z3600" i="11" s="1"/>
  <c r="W3601" i="11"/>
  <c r="Z3601" i="11" s="1"/>
  <c r="W3602" i="11"/>
  <c r="W3603" i="11"/>
  <c r="Z3603" i="11" s="1"/>
  <c r="W3605" i="11"/>
  <c r="X3605" i="11" s="1"/>
  <c r="W3608" i="11"/>
  <c r="Z3608" i="11" s="1"/>
  <c r="W3609" i="11"/>
  <c r="W3610" i="11"/>
  <c r="Z3610" i="11" s="1"/>
  <c r="W3611" i="11"/>
  <c r="W3613" i="11"/>
  <c r="X3613" i="11" s="1"/>
  <c r="W3616" i="11"/>
  <c r="W3617" i="11"/>
  <c r="W3618" i="11"/>
  <c r="X3618" i="11" s="1"/>
  <c r="W3619" i="11"/>
  <c r="W3620" i="11"/>
  <c r="W3621" i="11"/>
  <c r="W3622" i="11"/>
  <c r="W3623" i="11"/>
  <c r="W3624" i="11"/>
  <c r="W3625" i="11"/>
  <c r="W3626" i="11"/>
  <c r="Z3626" i="11" s="1"/>
  <c r="W3627" i="11"/>
  <c r="W3628" i="11"/>
  <c r="W3629" i="11"/>
  <c r="Z3629" i="11" s="1"/>
  <c r="W3630" i="11"/>
  <c r="Z3630" i="11" s="1"/>
  <c r="W3631" i="11"/>
  <c r="W3632" i="11"/>
  <c r="W3633" i="11"/>
  <c r="W3634" i="11"/>
  <c r="W3635" i="11"/>
  <c r="W3636" i="11"/>
  <c r="W3637" i="11"/>
  <c r="Z3637" i="11" s="1"/>
  <c r="W3638" i="11"/>
  <c r="W3639" i="11"/>
  <c r="W3640" i="11"/>
  <c r="X3640" i="11" s="1"/>
  <c r="W3641" i="11"/>
  <c r="W3642" i="11"/>
  <c r="Z3642" i="11" s="1"/>
  <c r="W3643" i="11"/>
  <c r="W3644" i="11"/>
  <c r="W3645" i="11"/>
  <c r="Z3645" i="11" s="1"/>
  <c r="W3646" i="11"/>
  <c r="W3647" i="11"/>
  <c r="W3648" i="11"/>
  <c r="W3649" i="11"/>
  <c r="X3649" i="11" s="1"/>
  <c r="W3650" i="11"/>
  <c r="Z3650" i="11" s="1"/>
  <c r="W3651" i="11"/>
  <c r="W3652" i="11"/>
  <c r="W3653" i="11"/>
  <c r="Z3653" i="11" s="1"/>
  <c r="W3654" i="11"/>
  <c r="W3655" i="11"/>
  <c r="W3656" i="11"/>
  <c r="Z3656" i="11" s="1"/>
  <c r="W3657" i="11"/>
  <c r="W3658" i="11"/>
  <c r="X3658" i="11" s="1"/>
  <c r="W3659" i="11"/>
  <c r="W3660" i="11"/>
  <c r="W3661" i="11"/>
  <c r="X3661" i="11" s="1"/>
  <c r="W3662" i="11"/>
  <c r="W3663" i="11"/>
  <c r="W3664" i="11"/>
  <c r="X3664" i="11" s="1"/>
  <c r="W3665" i="11"/>
  <c r="W3666" i="11"/>
  <c r="Z3666" i="11" s="1"/>
  <c r="W3667" i="11"/>
  <c r="Z3667" i="11" s="1"/>
  <c r="W3668" i="11"/>
  <c r="W3669" i="11"/>
  <c r="Z3669" i="11" s="1"/>
  <c r="W3670" i="11"/>
  <c r="X3670" i="11" s="1"/>
  <c r="W3671" i="11"/>
  <c r="W3672" i="11"/>
  <c r="X3672" i="11" s="1"/>
  <c r="W3673" i="11"/>
  <c r="W3674" i="11"/>
  <c r="W3675" i="11"/>
  <c r="W3676" i="11"/>
  <c r="W3677" i="11"/>
  <c r="Z3677" i="11" s="1"/>
  <c r="W3678" i="11"/>
  <c r="W3679" i="11"/>
  <c r="W3680" i="11"/>
  <c r="W3681" i="11"/>
  <c r="W3682" i="11"/>
  <c r="W3683" i="11"/>
  <c r="W3685" i="11"/>
  <c r="Z3685" i="11" s="1"/>
  <c r="W3688" i="11"/>
  <c r="W3689" i="11"/>
  <c r="W3690" i="11"/>
  <c r="Z3690" i="11" s="1"/>
  <c r="W3691" i="11"/>
  <c r="X3691" i="11" s="1"/>
  <c r="W3692" i="11"/>
  <c r="W3693" i="11"/>
  <c r="X3693" i="11" s="1"/>
  <c r="W3696" i="11"/>
  <c r="X3696" i="11" s="1"/>
  <c r="W3697" i="11"/>
  <c r="W3698" i="11"/>
  <c r="Z3698" i="11" s="1"/>
  <c r="W3699" i="11"/>
  <c r="X3699" i="11" s="1"/>
  <c r="W3701" i="11"/>
  <c r="W3704" i="11"/>
  <c r="Z3704" i="11" s="1"/>
  <c r="W3705" i="11"/>
  <c r="W3706" i="11"/>
  <c r="W3707" i="11"/>
  <c r="Z3707" i="11" s="1"/>
  <c r="W3709" i="11"/>
  <c r="X3709" i="11" s="1"/>
  <c r="W3712" i="11"/>
  <c r="Z3712" i="11" s="1"/>
  <c r="W3713" i="11"/>
  <c r="W3714" i="11"/>
  <c r="W3715" i="11"/>
  <c r="Z3715" i="11" s="1"/>
  <c r="W3717" i="11"/>
  <c r="Z3717" i="11" s="1"/>
  <c r="W3720" i="11"/>
  <c r="Z3720" i="11" s="1"/>
  <c r="W3721" i="11"/>
  <c r="W3722" i="11"/>
  <c r="W3723" i="11"/>
  <c r="X3723" i="11" s="1"/>
  <c r="W3724" i="11"/>
  <c r="W3725" i="11"/>
  <c r="X3725" i="11" s="1"/>
  <c r="W3726" i="11"/>
  <c r="W3727" i="11"/>
  <c r="W3728" i="11"/>
  <c r="X3728" i="11" s="1"/>
  <c r="W3729" i="11"/>
  <c r="X3729" i="11" s="1"/>
  <c r="W3730" i="11"/>
  <c r="W3731" i="11"/>
  <c r="W3732" i="11"/>
  <c r="W3733" i="11"/>
  <c r="Z3733" i="11" s="1"/>
  <c r="W3734" i="11"/>
  <c r="W3735" i="11"/>
  <c r="X3735" i="11" s="1"/>
  <c r="W3736" i="11"/>
  <c r="Z3736" i="11" s="1"/>
  <c r="W3737" i="11"/>
  <c r="W3738" i="11"/>
  <c r="W3739" i="11"/>
  <c r="Z3739" i="11" s="1"/>
  <c r="W3740" i="11"/>
  <c r="W3741" i="11"/>
  <c r="X3741" i="11" s="1"/>
  <c r="W3742" i="11"/>
  <c r="W3743" i="11"/>
  <c r="W3744" i="11"/>
  <c r="Z3744" i="11" s="1"/>
  <c r="W3745" i="11"/>
  <c r="X3745" i="11" s="1"/>
  <c r="W3746" i="11"/>
  <c r="Z3746" i="11" s="1"/>
  <c r="W3747" i="11"/>
  <c r="Z3747" i="11" s="1"/>
  <c r="W3748" i="11"/>
  <c r="W3749" i="11"/>
  <c r="Z3749" i="11" s="1"/>
  <c r="W3750" i="11"/>
  <c r="W3751" i="11"/>
  <c r="W3752" i="11"/>
  <c r="Z3752" i="11" s="1"/>
  <c r="W3753" i="11"/>
  <c r="Z3753" i="11" s="1"/>
  <c r="W3754" i="11"/>
  <c r="X3754" i="11" s="1"/>
  <c r="W3755" i="11"/>
  <c r="W3756" i="11"/>
  <c r="W3757" i="11"/>
  <c r="Z3757" i="11" s="1"/>
  <c r="W3758" i="11"/>
  <c r="W3759" i="11"/>
  <c r="W3760" i="11"/>
  <c r="W3761" i="11"/>
  <c r="W3762" i="11"/>
  <c r="Z3762" i="11" s="1"/>
  <c r="W3763" i="11"/>
  <c r="W3764" i="11"/>
  <c r="W3765" i="11"/>
  <c r="Z3765" i="11" s="1"/>
  <c r="W3766" i="11"/>
  <c r="W3767" i="11"/>
  <c r="W3768" i="11"/>
  <c r="W3769" i="11"/>
  <c r="W3770" i="11"/>
  <c r="Z3770" i="11" s="1"/>
  <c r="W3771" i="11"/>
  <c r="Z3771" i="11" s="1"/>
  <c r="W3772" i="11"/>
  <c r="W3773" i="11"/>
  <c r="Z3773" i="11" s="1"/>
  <c r="W3774" i="11"/>
  <c r="W3775" i="11"/>
  <c r="W3776" i="11"/>
  <c r="W3777" i="11"/>
  <c r="W3778" i="11"/>
  <c r="X3778" i="11" s="1"/>
  <c r="W3779" i="11"/>
  <c r="W3780" i="11"/>
  <c r="W3781" i="11"/>
  <c r="Z3781" i="11" s="1"/>
  <c r="W3782" i="11"/>
  <c r="W3783" i="11"/>
  <c r="W3784" i="11"/>
  <c r="X3784" i="11" s="1"/>
  <c r="W3785" i="11"/>
  <c r="W3786" i="11"/>
  <c r="X3786" i="11" s="1"/>
  <c r="W3787" i="11"/>
  <c r="X3787" i="11" s="1"/>
  <c r="W3788" i="11"/>
  <c r="W3790" i="11"/>
  <c r="W3793" i="11"/>
  <c r="W3794" i="11"/>
  <c r="Z3794" i="11" s="1"/>
  <c r="W3795" i="11"/>
  <c r="W3796" i="11"/>
  <c r="W3798" i="11"/>
  <c r="Z3798" i="11" s="1"/>
  <c r="W3801" i="11"/>
  <c r="Z3801" i="11" s="1"/>
  <c r="W3802" i="11"/>
  <c r="W3803" i="11"/>
  <c r="Z3803" i="11" s="1"/>
  <c r="W3804" i="11"/>
  <c r="W3806" i="11"/>
  <c r="W3809" i="11"/>
  <c r="W3810" i="11"/>
  <c r="W3811" i="11"/>
  <c r="Z3811" i="11" s="1"/>
  <c r="W3812" i="11"/>
  <c r="W3814" i="11"/>
  <c r="W3817" i="11"/>
  <c r="W3818" i="11"/>
  <c r="Z3818" i="11" s="1"/>
  <c r="W3819" i="11"/>
  <c r="W3820" i="11"/>
  <c r="W3822" i="11"/>
  <c r="W3825" i="11"/>
  <c r="W3826" i="11"/>
  <c r="W3827" i="11"/>
  <c r="X3827" i="11" s="1"/>
  <c r="W3828" i="11"/>
  <c r="W3829" i="11"/>
  <c r="Z3829" i="11" s="1"/>
  <c r="W3830" i="11"/>
  <c r="Z3830" i="11" s="1"/>
  <c r="W3831" i="11"/>
  <c r="W3832" i="11"/>
  <c r="Z3832" i="11" s="1"/>
  <c r="W3833" i="11"/>
  <c r="W3834" i="11"/>
  <c r="W3835" i="11"/>
  <c r="W3836" i="11"/>
  <c r="W3837" i="11"/>
  <c r="W3838" i="11"/>
  <c r="W3839" i="11"/>
  <c r="W3840" i="11"/>
  <c r="Z3840" i="11" s="1"/>
  <c r="W3841" i="11"/>
  <c r="X3841" i="11" s="1"/>
  <c r="W3842" i="11"/>
  <c r="X3842" i="11" s="1"/>
  <c r="W3843" i="11"/>
  <c r="X3843" i="11" s="1"/>
  <c r="W3844" i="11"/>
  <c r="W3845" i="11"/>
  <c r="W3846" i="11"/>
  <c r="W3847" i="11"/>
  <c r="W3848" i="11"/>
  <c r="W3849" i="11"/>
  <c r="X3849" i="11" s="1"/>
  <c r="W3850" i="11"/>
  <c r="W3851" i="11"/>
  <c r="X3851" i="11" s="1"/>
  <c r="W3852" i="11"/>
  <c r="W3853" i="11"/>
  <c r="X3853" i="11" s="1"/>
  <c r="W3854" i="11"/>
  <c r="W3855" i="11"/>
  <c r="W3856" i="11"/>
  <c r="W3857" i="11"/>
  <c r="W3858" i="11"/>
  <c r="Z3858" i="11" s="1"/>
  <c r="W3859" i="11"/>
  <c r="Z3859" i="11" s="1"/>
  <c r="W3860" i="11"/>
  <c r="W3861" i="11"/>
  <c r="W3862" i="11"/>
  <c r="W3863" i="11"/>
  <c r="W3864" i="11"/>
  <c r="W3865" i="11"/>
  <c r="X3865" i="11" s="1"/>
  <c r="W3866" i="11"/>
  <c r="Z3866" i="11" s="1"/>
  <c r="W3867" i="11"/>
  <c r="Z3867" i="11" s="1"/>
  <c r="W3868" i="11"/>
  <c r="W3869" i="11"/>
  <c r="Z3869" i="11" s="1"/>
  <c r="W3870" i="11"/>
  <c r="W3871" i="11"/>
  <c r="W3872" i="11"/>
  <c r="Z3872" i="11" s="1"/>
  <c r="W3873" i="11"/>
  <c r="W3874" i="11"/>
  <c r="Z3874" i="11" s="1"/>
  <c r="W3875" i="11"/>
  <c r="Z3875" i="11" s="1"/>
  <c r="W3876" i="11"/>
  <c r="W3877" i="11"/>
  <c r="Z3877" i="11" s="1"/>
  <c r="W3878" i="11"/>
  <c r="X3878" i="11" s="1"/>
  <c r="W3879" i="11"/>
  <c r="W3880" i="11"/>
  <c r="Z3880" i="11" s="1"/>
  <c r="W3881" i="11"/>
  <c r="W3882" i="11"/>
  <c r="Z3882" i="11" s="1"/>
  <c r="W3883" i="11"/>
  <c r="W3884" i="11"/>
  <c r="W3885" i="11"/>
  <c r="Z3885" i="11" s="1"/>
  <c r="W3886" i="11"/>
  <c r="Z3886" i="11" s="1"/>
  <c r="W3887" i="11"/>
  <c r="W3888" i="11"/>
  <c r="W3889" i="11"/>
  <c r="Z3889" i="11" s="1"/>
  <c r="V385" i="54"/>
  <c r="W383" i="54"/>
  <c r="X383" i="54" s="1"/>
  <c r="W375" i="54"/>
  <c r="X375" i="54" s="1"/>
  <c r="W372" i="54"/>
  <c r="X372" i="54" s="1"/>
  <c r="W364" i="54"/>
  <c r="X364" i="54" s="1"/>
  <c r="W365" i="54"/>
  <c r="X365" i="54" s="1"/>
  <c r="W353" i="54"/>
  <c r="X353" i="54" s="1"/>
  <c r="W352" i="54"/>
  <c r="X352" i="54" s="1"/>
  <c r="V391" i="54"/>
  <c r="V440" i="54"/>
  <c r="W276" i="54"/>
  <c r="X276" i="54" s="1"/>
  <c r="C45" i="36"/>
  <c r="I46" i="60"/>
  <c r="I47" i="60"/>
  <c r="M47" i="60"/>
  <c r="I48" i="60"/>
  <c r="K47" i="60"/>
  <c r="L47" i="60"/>
  <c r="E47" i="60"/>
  <c r="K48" i="60"/>
  <c r="L48" i="60"/>
  <c r="E48" i="60"/>
  <c r="M48" i="60"/>
  <c r="E46" i="60"/>
  <c r="M46" i="60"/>
  <c r="L46" i="60"/>
  <c r="K46" i="60"/>
  <c r="D42" i="35"/>
  <c r="D53" i="35"/>
  <c r="D52" i="35"/>
  <c r="H42" i="35"/>
  <c r="H52" i="35"/>
  <c r="H53" i="35"/>
  <c r="L42" i="35"/>
  <c r="L53" i="35"/>
  <c r="L52" i="35"/>
  <c r="P42" i="35"/>
  <c r="P53" i="35"/>
  <c r="P52" i="35"/>
  <c r="T42" i="35"/>
  <c r="T52" i="35"/>
  <c r="T53" i="35"/>
  <c r="W42" i="35"/>
  <c r="W53" i="35"/>
  <c r="W52" i="35"/>
  <c r="Y42" i="35"/>
  <c r="Y53" i="35"/>
  <c r="Y52" i="35"/>
  <c r="AC42" i="35"/>
  <c r="AC53" i="35"/>
  <c r="AC52" i="35"/>
  <c r="E5" i="35"/>
  <c r="C42" i="35"/>
  <c r="C52" i="35"/>
  <c r="C53" i="35"/>
  <c r="AB5" i="35"/>
  <c r="I5" i="35"/>
  <c r="G42" i="35"/>
  <c r="G53" i="35"/>
  <c r="I53" i="35"/>
  <c r="G52" i="35"/>
  <c r="M5" i="35"/>
  <c r="K42" i="35"/>
  <c r="K53" i="35"/>
  <c r="M53" i="35"/>
  <c r="K52" i="35"/>
  <c r="Q5" i="35"/>
  <c r="O42" i="35"/>
  <c r="O53" i="35"/>
  <c r="Q53" i="35"/>
  <c r="O52" i="35"/>
  <c r="U5" i="35"/>
  <c r="S42" i="35"/>
  <c r="S52" i="35"/>
  <c r="S53" i="35"/>
  <c r="U53" i="35"/>
  <c r="X5" i="35"/>
  <c r="Z5" i="35"/>
  <c r="E6" i="35"/>
  <c r="AB6" i="35"/>
  <c r="I6" i="35"/>
  <c r="M6" i="35"/>
  <c r="Q6" i="35"/>
  <c r="U6" i="35"/>
  <c r="X6" i="35"/>
  <c r="Z6" i="35"/>
  <c r="E7" i="35"/>
  <c r="AB7" i="35"/>
  <c r="I7" i="35"/>
  <c r="M7" i="35"/>
  <c r="Q7" i="35"/>
  <c r="U7" i="35"/>
  <c r="X7" i="35"/>
  <c r="Z7" i="35"/>
  <c r="E8" i="35"/>
  <c r="AB8" i="35"/>
  <c r="I8" i="35"/>
  <c r="M8" i="35"/>
  <c r="Q8" i="35"/>
  <c r="U8" i="35"/>
  <c r="X8" i="35"/>
  <c r="Z8" i="35"/>
  <c r="E9" i="35"/>
  <c r="AB9" i="35"/>
  <c r="I9" i="35"/>
  <c r="M9" i="35"/>
  <c r="Q9" i="35"/>
  <c r="U9" i="35"/>
  <c r="X9" i="35"/>
  <c r="Z9" i="35"/>
  <c r="E10" i="35"/>
  <c r="AB10" i="35"/>
  <c r="I10" i="35"/>
  <c r="M10" i="35"/>
  <c r="Q10" i="35"/>
  <c r="U10" i="35"/>
  <c r="X10" i="35"/>
  <c r="Z10" i="35"/>
  <c r="E11" i="35"/>
  <c r="AB11" i="35"/>
  <c r="I11" i="35"/>
  <c r="M11" i="35"/>
  <c r="Q11" i="35"/>
  <c r="U11" i="35"/>
  <c r="X11" i="35"/>
  <c r="Z11" i="35"/>
  <c r="E12" i="35"/>
  <c r="AB12" i="35"/>
  <c r="I12" i="35"/>
  <c r="M12" i="35"/>
  <c r="Q12" i="35"/>
  <c r="U12" i="35"/>
  <c r="X12" i="35"/>
  <c r="Z12" i="35"/>
  <c r="E13" i="35"/>
  <c r="AB13" i="35"/>
  <c r="I13" i="35"/>
  <c r="M13" i="35"/>
  <c r="Q13" i="35"/>
  <c r="U13" i="35"/>
  <c r="X13" i="35"/>
  <c r="Z13" i="35"/>
  <c r="E14" i="35"/>
  <c r="AB14" i="35"/>
  <c r="I14" i="35"/>
  <c r="M14" i="35"/>
  <c r="Q14" i="35"/>
  <c r="U14" i="35"/>
  <c r="X14" i="35"/>
  <c r="Z14" i="35"/>
  <c r="E15" i="35"/>
  <c r="AB15" i="35"/>
  <c r="I15" i="35"/>
  <c r="M15" i="35"/>
  <c r="Q15" i="35"/>
  <c r="U15" i="35"/>
  <c r="X15" i="35"/>
  <c r="Z15" i="35"/>
  <c r="E16" i="35"/>
  <c r="AB16" i="35"/>
  <c r="I16" i="35"/>
  <c r="M16" i="35"/>
  <c r="Q16" i="35"/>
  <c r="U16" i="35"/>
  <c r="X16" i="35"/>
  <c r="Z16" i="35"/>
  <c r="E17" i="35"/>
  <c r="AB17" i="35"/>
  <c r="I17" i="35"/>
  <c r="M17" i="35"/>
  <c r="Q17" i="35"/>
  <c r="U17" i="35"/>
  <c r="X17" i="35"/>
  <c r="Z17" i="35"/>
  <c r="E18" i="35"/>
  <c r="AB18" i="35"/>
  <c r="I18" i="35"/>
  <c r="M18" i="35"/>
  <c r="Q18" i="35"/>
  <c r="U18" i="35"/>
  <c r="X18" i="35"/>
  <c r="Z18" i="35"/>
  <c r="E19" i="35"/>
  <c r="AB19" i="35"/>
  <c r="I19" i="35"/>
  <c r="M19" i="35"/>
  <c r="Q19" i="35"/>
  <c r="U19" i="35"/>
  <c r="X19" i="35"/>
  <c r="Z19" i="35"/>
  <c r="E20" i="35"/>
  <c r="AB20" i="35"/>
  <c r="I20" i="35"/>
  <c r="M20" i="35"/>
  <c r="Q20" i="35"/>
  <c r="U20" i="35"/>
  <c r="X20" i="35"/>
  <c r="Z20" i="35"/>
  <c r="E21" i="35"/>
  <c r="AB21" i="35"/>
  <c r="I21" i="35"/>
  <c r="M21" i="35"/>
  <c r="Q21" i="35"/>
  <c r="U21" i="35"/>
  <c r="X21" i="35"/>
  <c r="Z21" i="35"/>
  <c r="E22" i="35"/>
  <c r="AB22" i="35"/>
  <c r="I22" i="35"/>
  <c r="M22" i="35"/>
  <c r="Q22" i="35"/>
  <c r="U22" i="35"/>
  <c r="X22" i="35"/>
  <c r="Z22" i="35"/>
  <c r="E23" i="35"/>
  <c r="AB23" i="35"/>
  <c r="I23" i="35"/>
  <c r="M23" i="35"/>
  <c r="Q23" i="35"/>
  <c r="U23" i="35"/>
  <c r="X23" i="35"/>
  <c r="Z23" i="35"/>
  <c r="E24" i="35"/>
  <c r="AB24" i="35"/>
  <c r="I24" i="35"/>
  <c r="M24" i="35"/>
  <c r="Q24" i="35"/>
  <c r="U24" i="35"/>
  <c r="X24" i="35"/>
  <c r="Z24" i="35"/>
  <c r="E25" i="35"/>
  <c r="AB25" i="35"/>
  <c r="I25" i="35"/>
  <c r="M25" i="35"/>
  <c r="Q25" i="35"/>
  <c r="U25" i="35"/>
  <c r="X25" i="35"/>
  <c r="Z25" i="35"/>
  <c r="E26" i="35"/>
  <c r="AB26" i="35"/>
  <c r="I26" i="35"/>
  <c r="M26" i="35"/>
  <c r="Q26" i="35"/>
  <c r="U26" i="35"/>
  <c r="X26" i="35"/>
  <c r="Z26" i="35"/>
  <c r="E27" i="35"/>
  <c r="AB27" i="35"/>
  <c r="I27" i="35"/>
  <c r="M27" i="35"/>
  <c r="Q27" i="35"/>
  <c r="U27" i="35"/>
  <c r="X27" i="35"/>
  <c r="Z27" i="35"/>
  <c r="E28" i="35"/>
  <c r="AB28" i="35"/>
  <c r="I28" i="35"/>
  <c r="M28" i="35"/>
  <c r="Q28" i="35"/>
  <c r="U28" i="35"/>
  <c r="X28" i="35"/>
  <c r="Z28" i="35"/>
  <c r="E29" i="35"/>
  <c r="AB29" i="35"/>
  <c r="I29" i="35"/>
  <c r="M29" i="35"/>
  <c r="Q29" i="35"/>
  <c r="U29" i="35"/>
  <c r="X29" i="35"/>
  <c r="Z29" i="35"/>
  <c r="E30" i="35"/>
  <c r="AB30" i="35"/>
  <c r="I30" i="35"/>
  <c r="M30" i="35"/>
  <c r="Q30" i="35"/>
  <c r="U30" i="35"/>
  <c r="X30" i="35"/>
  <c r="Z30" i="35"/>
  <c r="E31" i="35"/>
  <c r="AB31" i="35"/>
  <c r="I31" i="35"/>
  <c r="M31" i="35"/>
  <c r="Q31" i="35"/>
  <c r="U31" i="35"/>
  <c r="X31" i="35"/>
  <c r="Z31" i="35"/>
  <c r="E32" i="35"/>
  <c r="AB32" i="35"/>
  <c r="I32" i="35"/>
  <c r="M32" i="35"/>
  <c r="Q32" i="35"/>
  <c r="U32" i="35"/>
  <c r="X32" i="35"/>
  <c r="Z32" i="35"/>
  <c r="E33" i="35"/>
  <c r="AB33" i="35"/>
  <c r="I33" i="35"/>
  <c r="M33" i="35"/>
  <c r="Q33" i="35"/>
  <c r="U33" i="35"/>
  <c r="X33" i="35"/>
  <c r="Z33" i="35"/>
  <c r="E34" i="35"/>
  <c r="AB34" i="35"/>
  <c r="I34" i="35"/>
  <c r="M34" i="35"/>
  <c r="Q34" i="35"/>
  <c r="U34" i="35"/>
  <c r="X34" i="35"/>
  <c r="Z34" i="35"/>
  <c r="E35" i="35"/>
  <c r="AB35" i="35"/>
  <c r="I35" i="35"/>
  <c r="M35" i="35"/>
  <c r="Q35" i="35"/>
  <c r="U35" i="35"/>
  <c r="X35" i="35"/>
  <c r="Z35" i="35"/>
  <c r="E36" i="35"/>
  <c r="AB36" i="35"/>
  <c r="I36" i="35"/>
  <c r="M36" i="35"/>
  <c r="Q36" i="35"/>
  <c r="U36" i="35"/>
  <c r="X36" i="35"/>
  <c r="Z36" i="35"/>
  <c r="E37" i="35"/>
  <c r="AB37" i="35"/>
  <c r="I37" i="35"/>
  <c r="M37" i="35"/>
  <c r="Q37" i="35"/>
  <c r="U37" i="35"/>
  <c r="X37" i="35"/>
  <c r="Z37" i="35"/>
  <c r="E38" i="35"/>
  <c r="AB38" i="35"/>
  <c r="I38" i="35"/>
  <c r="M38" i="35"/>
  <c r="Q38" i="35"/>
  <c r="U38" i="35"/>
  <c r="X38" i="35"/>
  <c r="Z38" i="35"/>
  <c r="E39" i="35"/>
  <c r="AB39" i="35"/>
  <c r="I39" i="35"/>
  <c r="M39" i="35"/>
  <c r="Q39" i="35"/>
  <c r="U39" i="35"/>
  <c r="X39" i="35"/>
  <c r="Z39" i="35"/>
  <c r="E40" i="35"/>
  <c r="AB40" i="35"/>
  <c r="I40" i="35"/>
  <c r="M40" i="35"/>
  <c r="Q40" i="35"/>
  <c r="U40" i="35"/>
  <c r="X40" i="35"/>
  <c r="Z40" i="35"/>
  <c r="E41" i="35"/>
  <c r="AB41" i="35"/>
  <c r="X41" i="35"/>
  <c r="I41" i="35"/>
  <c r="M41" i="35"/>
  <c r="Q41" i="35"/>
  <c r="U41" i="35"/>
  <c r="E43" i="35"/>
  <c r="AB43" i="35"/>
  <c r="I43" i="35"/>
  <c r="M43" i="35"/>
  <c r="Q43" i="35"/>
  <c r="U43" i="35"/>
  <c r="X43" i="35"/>
  <c r="Z43" i="35"/>
  <c r="E44" i="35"/>
  <c r="AB44" i="35"/>
  <c r="I44" i="35"/>
  <c r="M44" i="35"/>
  <c r="Q44" i="35"/>
  <c r="U44" i="35"/>
  <c r="X44" i="35"/>
  <c r="Z44" i="35"/>
  <c r="E45" i="35"/>
  <c r="AB45" i="35"/>
  <c r="I45" i="35"/>
  <c r="M45" i="35"/>
  <c r="Q45" i="35"/>
  <c r="U45" i="35"/>
  <c r="X45" i="35"/>
  <c r="Z45" i="35"/>
  <c r="E46" i="35"/>
  <c r="AB46" i="35"/>
  <c r="I46" i="35"/>
  <c r="M46" i="35"/>
  <c r="Q46" i="35"/>
  <c r="U46" i="35"/>
  <c r="X46" i="35"/>
  <c r="Z46" i="35"/>
  <c r="E47" i="35"/>
  <c r="AB47" i="35"/>
  <c r="I47" i="35"/>
  <c r="M47" i="35"/>
  <c r="Q47" i="35"/>
  <c r="U47" i="35"/>
  <c r="X47" i="35"/>
  <c r="Z47" i="35"/>
  <c r="AA48" i="35"/>
  <c r="J49" i="33"/>
  <c r="K49" i="33" s="1"/>
  <c r="E49" i="35"/>
  <c r="AB49" i="35"/>
  <c r="I49" i="35"/>
  <c r="M49" i="35"/>
  <c r="Q49" i="35"/>
  <c r="U49" i="35"/>
  <c r="X49" i="35"/>
  <c r="Z49" i="35"/>
  <c r="E50" i="35"/>
  <c r="AB50" i="35"/>
  <c r="I50" i="35"/>
  <c r="M50" i="35"/>
  <c r="Q50" i="35"/>
  <c r="U50" i="35"/>
  <c r="X50" i="35"/>
  <c r="Z50" i="35"/>
  <c r="E51" i="35"/>
  <c r="AB51" i="35"/>
  <c r="I51" i="35"/>
  <c r="M51" i="35"/>
  <c r="Q51" i="35"/>
  <c r="U51" i="35"/>
  <c r="X51" i="35"/>
  <c r="Z51" i="35"/>
  <c r="E64" i="54"/>
  <c r="E65" i="54"/>
  <c r="E66" i="54"/>
  <c r="E67" i="54"/>
  <c r="E68" i="54"/>
  <c r="E69" i="54"/>
  <c r="E70" i="54"/>
  <c r="E71" i="54"/>
  <c r="E63" i="54"/>
  <c r="B18" i="34"/>
  <c r="B17" i="34"/>
  <c r="C334" i="54"/>
  <c r="C114" i="54" s="1"/>
  <c r="C63" i="54"/>
  <c r="C64" i="54"/>
  <c r="C65" i="54"/>
  <c r="C66" i="54"/>
  <c r="C67" i="54"/>
  <c r="C68" i="54"/>
  <c r="C69" i="54"/>
  <c r="C70" i="54"/>
  <c r="C71" i="54"/>
  <c r="C344" i="54"/>
  <c r="C21" i="54" s="1"/>
  <c r="C349" i="54"/>
  <c r="C350" i="54"/>
  <c r="C351" i="54"/>
  <c r="C352" i="54"/>
  <c r="C353" i="54"/>
  <c r="C354" i="54"/>
  <c r="C355" i="54"/>
  <c r="C356" i="54"/>
  <c r="C357" i="54"/>
  <c r="C358" i="54"/>
  <c r="C359" i="54"/>
  <c r="C36" i="54" s="1"/>
  <c r="C360" i="54"/>
  <c r="C361" i="54"/>
  <c r="C362" i="54"/>
  <c r="C363" i="54"/>
  <c r="C364" i="54"/>
  <c r="C365" i="54"/>
  <c r="C366" i="54"/>
  <c r="C367" i="54"/>
  <c r="C44" i="54" s="1"/>
  <c r="C368" i="54"/>
  <c r="C369" i="54"/>
  <c r="C370" i="54"/>
  <c r="C371" i="54"/>
  <c r="C372" i="54"/>
  <c r="C373" i="54"/>
  <c r="C374" i="54"/>
  <c r="C375" i="54"/>
  <c r="C376" i="54"/>
  <c r="C377" i="54"/>
  <c r="C378" i="54"/>
  <c r="C379" i="54"/>
  <c r="C380" i="54"/>
  <c r="C381" i="54"/>
  <c r="C382" i="54"/>
  <c r="C59" i="54" s="1"/>
  <c r="C383" i="54"/>
  <c r="C60" i="54" s="1"/>
  <c r="C384" i="54"/>
  <c r="C61" i="54" s="1"/>
  <c r="C348" i="54"/>
  <c r="C390" i="54"/>
  <c r="C389" i="54"/>
  <c r="C415" i="54"/>
  <c r="C416" i="54"/>
  <c r="C417" i="54"/>
  <c r="C418" i="54"/>
  <c r="C419" i="54"/>
  <c r="C420" i="54"/>
  <c r="C421" i="54"/>
  <c r="C422" i="54"/>
  <c r="C423" i="54"/>
  <c r="C424" i="54"/>
  <c r="C425" i="54"/>
  <c r="C426" i="54"/>
  <c r="C427" i="54"/>
  <c r="C428" i="54"/>
  <c r="C429" i="54"/>
  <c r="C430" i="54"/>
  <c r="C431" i="54"/>
  <c r="C432" i="54"/>
  <c r="C433" i="54"/>
  <c r="C434" i="54"/>
  <c r="C435" i="54"/>
  <c r="C436" i="54"/>
  <c r="C437" i="54"/>
  <c r="C438" i="54"/>
  <c r="C439" i="54"/>
  <c r="C414" i="54"/>
  <c r="C396" i="54"/>
  <c r="C397" i="54"/>
  <c r="C398" i="54"/>
  <c r="C410" i="54"/>
  <c r="C395" i="54"/>
  <c r="I6" i="60"/>
  <c r="I7" i="60"/>
  <c r="I8" i="60"/>
  <c r="I9" i="60"/>
  <c r="I10" i="60"/>
  <c r="I11" i="60"/>
  <c r="I12" i="60"/>
  <c r="I13" i="60"/>
  <c r="I14" i="60"/>
  <c r="I15" i="60"/>
  <c r="I16" i="60"/>
  <c r="I17" i="60"/>
  <c r="I18" i="60"/>
  <c r="I19" i="60"/>
  <c r="I20" i="60"/>
  <c r="I21" i="60"/>
  <c r="I22" i="60"/>
  <c r="I23" i="60"/>
  <c r="I24" i="60"/>
  <c r="I25" i="60"/>
  <c r="I26" i="60"/>
  <c r="I27" i="60"/>
  <c r="I28" i="60"/>
  <c r="I29" i="60"/>
  <c r="I30" i="60"/>
  <c r="I31" i="60"/>
  <c r="I32" i="60"/>
  <c r="I33" i="60"/>
  <c r="I34" i="60"/>
  <c r="I35" i="60"/>
  <c r="I36" i="60"/>
  <c r="I37" i="60"/>
  <c r="I38" i="60"/>
  <c r="I39" i="60"/>
  <c r="I40" i="60"/>
  <c r="I41" i="60"/>
  <c r="I5" i="60"/>
  <c r="D42" i="60"/>
  <c r="C42" i="60"/>
  <c r="L15" i="30"/>
  <c r="L13" i="30"/>
  <c r="L16" i="30"/>
  <c r="L17" i="30"/>
  <c r="L14" i="30"/>
  <c r="P3" i="54"/>
  <c r="F415" i="54"/>
  <c r="F416" i="54"/>
  <c r="F417" i="54"/>
  <c r="F418" i="54"/>
  <c r="F419" i="54"/>
  <c r="F420" i="54"/>
  <c r="F421" i="54"/>
  <c r="F422" i="54"/>
  <c r="F423" i="54"/>
  <c r="F424" i="54"/>
  <c r="F425" i="54"/>
  <c r="F426" i="54"/>
  <c r="F427" i="54"/>
  <c r="F428" i="54"/>
  <c r="F429" i="54"/>
  <c r="F430" i="54"/>
  <c r="F431" i="54"/>
  <c r="F432" i="54"/>
  <c r="F433" i="54"/>
  <c r="F434" i="54"/>
  <c r="F435" i="54"/>
  <c r="F436" i="54"/>
  <c r="F437" i="54"/>
  <c r="F438" i="54"/>
  <c r="F439" i="54"/>
  <c r="F414" i="54"/>
  <c r="F396" i="54"/>
  <c r="F397" i="54"/>
  <c r="F398" i="54"/>
  <c r="F395" i="54"/>
  <c r="B420" i="54"/>
  <c r="B368" i="54"/>
  <c r="C12" i="64"/>
  <c r="L420" i="54" s="1"/>
  <c r="W412" i="54"/>
  <c r="W387" i="54"/>
  <c r="D440" i="54"/>
  <c r="D17" i="54" s="1"/>
  <c r="E440" i="54"/>
  <c r="E17" i="54" s="1"/>
  <c r="G440" i="54"/>
  <c r="G17" i="54" s="1"/>
  <c r="E6" i="60"/>
  <c r="E7" i="60"/>
  <c r="E8" i="60"/>
  <c r="E9" i="60"/>
  <c r="E10" i="60"/>
  <c r="E11" i="60"/>
  <c r="E12" i="60"/>
  <c r="E13" i="60"/>
  <c r="E14" i="60"/>
  <c r="E15" i="60"/>
  <c r="E16" i="60"/>
  <c r="E17" i="60"/>
  <c r="E18" i="60"/>
  <c r="E19" i="60"/>
  <c r="E20" i="60"/>
  <c r="E21" i="60"/>
  <c r="E22" i="60"/>
  <c r="E23" i="60"/>
  <c r="E24" i="60"/>
  <c r="E25" i="60"/>
  <c r="E26" i="60"/>
  <c r="E27" i="60"/>
  <c r="E28" i="60"/>
  <c r="E29" i="60"/>
  <c r="E30" i="60"/>
  <c r="E31" i="60"/>
  <c r="E32" i="60"/>
  <c r="E33" i="60"/>
  <c r="E34" i="60"/>
  <c r="E35" i="60"/>
  <c r="E36" i="60"/>
  <c r="E37" i="60"/>
  <c r="E38" i="60"/>
  <c r="E39" i="60"/>
  <c r="E40" i="60"/>
  <c r="E41" i="60"/>
  <c r="E5" i="60"/>
  <c r="C19" i="64"/>
  <c r="L427" i="54" s="1"/>
  <c r="T427" i="54" s="1"/>
  <c r="B427" i="54"/>
  <c r="P440" i="54"/>
  <c r="Q440" i="54"/>
  <c r="R440" i="54"/>
  <c r="S440" i="54"/>
  <c r="B414" i="54"/>
  <c r="B415" i="54"/>
  <c r="B416" i="54"/>
  <c r="B417" i="54"/>
  <c r="B418" i="54"/>
  <c r="B419" i="54"/>
  <c r="B421" i="54"/>
  <c r="B422" i="54"/>
  <c r="B423" i="54"/>
  <c r="B424" i="54"/>
  <c r="B425" i="54"/>
  <c r="B426" i="54"/>
  <c r="B428" i="54"/>
  <c r="B429" i="54"/>
  <c r="B430" i="54"/>
  <c r="B431" i="54"/>
  <c r="B432" i="54"/>
  <c r="B433" i="54"/>
  <c r="B434" i="54"/>
  <c r="B435" i="54"/>
  <c r="B436" i="54"/>
  <c r="B437" i="54"/>
  <c r="B438" i="54"/>
  <c r="B439" i="54"/>
  <c r="T413" i="54"/>
  <c r="L413" i="54"/>
  <c r="E6" i="63"/>
  <c r="W396" i="54" s="1"/>
  <c r="J6" i="63"/>
  <c r="E7" i="63"/>
  <c r="W397" i="54" s="1"/>
  <c r="J7" i="63"/>
  <c r="E8" i="63"/>
  <c r="W398" i="54" s="1"/>
  <c r="J8" i="63"/>
  <c r="E5" i="63"/>
  <c r="W395" i="54" s="1"/>
  <c r="J5" i="63"/>
  <c r="B396" i="54"/>
  <c r="B397" i="54"/>
  <c r="B398" i="54"/>
  <c r="B406" i="54"/>
  <c r="B407" i="54"/>
  <c r="B408" i="54"/>
  <c r="B409" i="54"/>
  <c r="B395" i="54"/>
  <c r="T394" i="54"/>
  <c r="E8" i="62"/>
  <c r="F8" i="62"/>
  <c r="G8" i="62"/>
  <c r="E32" i="64"/>
  <c r="F32" i="64"/>
  <c r="G32" i="64"/>
  <c r="F9" i="63"/>
  <c r="G9" i="63"/>
  <c r="H9" i="63"/>
  <c r="L9" i="63"/>
  <c r="M9" i="63"/>
  <c r="K9" i="63"/>
  <c r="J28" i="21"/>
  <c r="K28" i="21"/>
  <c r="L28" i="21"/>
  <c r="C31" i="64"/>
  <c r="L439" i="54" s="1"/>
  <c r="N439" i="54" s="1"/>
  <c r="C30" i="64"/>
  <c r="L438" i="54" s="1"/>
  <c r="N438" i="54" s="1"/>
  <c r="C29" i="64"/>
  <c r="L437" i="54" s="1"/>
  <c r="M437" i="54" s="1"/>
  <c r="O437" i="54" s="1"/>
  <c r="C28" i="64"/>
  <c r="L436" i="54" s="1"/>
  <c r="N436" i="54" s="1"/>
  <c r="C27" i="64"/>
  <c r="L435" i="54" s="1"/>
  <c r="T435" i="54" s="1"/>
  <c r="AB435" i="54" s="1"/>
  <c r="AE435" i="54" s="1"/>
  <c r="C26" i="64"/>
  <c r="L434" i="54" s="1"/>
  <c r="T434" i="54" s="1"/>
  <c r="AB434" i="54" s="1"/>
  <c r="AE434" i="54" s="1"/>
  <c r="C25" i="64"/>
  <c r="L433" i="54" s="1"/>
  <c r="N433" i="54" s="1"/>
  <c r="C24" i="64"/>
  <c r="L432" i="54" s="1"/>
  <c r="M432" i="54" s="1"/>
  <c r="C23" i="64"/>
  <c r="L431" i="54" s="1"/>
  <c r="C22" i="64"/>
  <c r="L430" i="54" s="1"/>
  <c r="T430" i="54" s="1"/>
  <c r="AB430" i="54" s="1"/>
  <c r="AE430" i="54" s="1"/>
  <c r="C21" i="64"/>
  <c r="L429" i="54" s="1"/>
  <c r="T429" i="54" s="1"/>
  <c r="AB429" i="54" s="1"/>
  <c r="AE429" i="54" s="1"/>
  <c r="C20" i="64"/>
  <c r="L428" i="54" s="1"/>
  <c r="L426" i="54"/>
  <c r="M426" i="54" s="1"/>
  <c r="C17" i="64"/>
  <c r="L425" i="54" s="1"/>
  <c r="N425" i="54" s="1"/>
  <c r="C16" i="64"/>
  <c r="L424" i="54" s="1"/>
  <c r="N424" i="54" s="1"/>
  <c r="C15" i="64"/>
  <c r="L423" i="54" s="1"/>
  <c r="C14" i="64"/>
  <c r="L422" i="54" s="1"/>
  <c r="T422" i="54" s="1"/>
  <c r="AB422" i="54" s="1"/>
  <c r="AE422" i="54" s="1"/>
  <c r="C13" i="64"/>
  <c r="L421" i="54" s="1"/>
  <c r="M421" i="54" s="1"/>
  <c r="C11" i="64"/>
  <c r="L419" i="54" s="1"/>
  <c r="T419" i="54" s="1"/>
  <c r="AB419" i="54" s="1"/>
  <c r="AE419" i="54" s="1"/>
  <c r="C10" i="64"/>
  <c r="L418" i="54" s="1"/>
  <c r="M418" i="54" s="1"/>
  <c r="H418" i="54" s="1"/>
  <c r="C9" i="64"/>
  <c r="L417" i="54" s="1"/>
  <c r="M417" i="54" s="1"/>
  <c r="C8" i="64"/>
  <c r="L416" i="54" s="1"/>
  <c r="N416" i="54" s="1"/>
  <c r="C7" i="64"/>
  <c r="L415" i="54" s="1"/>
  <c r="T415" i="54" s="1"/>
  <c r="AB415" i="54" s="1"/>
  <c r="AE415" i="54" s="1"/>
  <c r="C6" i="64"/>
  <c r="L414" i="54" s="1"/>
  <c r="U34" i="21"/>
  <c r="V34" i="21" s="1"/>
  <c r="W34" i="21" s="1"/>
  <c r="B389" i="54"/>
  <c r="B390" i="54"/>
  <c r="Z391" i="54"/>
  <c r="Y391" i="54"/>
  <c r="S391" i="54"/>
  <c r="R391" i="54"/>
  <c r="Q391" i="54"/>
  <c r="P391" i="54"/>
  <c r="E391" i="54"/>
  <c r="D391" i="54"/>
  <c r="F390" i="54"/>
  <c r="F389" i="54"/>
  <c r="T388" i="54"/>
  <c r="L388" i="54"/>
  <c r="D7" i="62"/>
  <c r="W390" i="54" s="1"/>
  <c r="X390" i="54" s="1"/>
  <c r="D6" i="62"/>
  <c r="C6" i="62" s="1"/>
  <c r="L389" i="54" s="1"/>
  <c r="N389" i="54" s="1"/>
  <c r="G391" i="54"/>
  <c r="L43" i="33"/>
  <c r="M320" i="54"/>
  <c r="E20" i="36"/>
  <c r="L306" i="54"/>
  <c r="N306" i="54" s="1"/>
  <c r="E52" i="36"/>
  <c r="E30" i="36"/>
  <c r="L317" i="54"/>
  <c r="T317" i="54" s="1"/>
  <c r="AB317" i="54" s="1"/>
  <c r="AE317" i="54" s="1"/>
  <c r="L305" i="54"/>
  <c r="N305" i="54" s="1"/>
  <c r="L300" i="54"/>
  <c r="N300" i="54" s="1"/>
  <c r="G32" i="56"/>
  <c r="F31" i="56"/>
  <c r="E31" i="56" s="1"/>
  <c r="C31" i="56" s="1"/>
  <c r="L384" i="54" s="1"/>
  <c r="F30" i="56"/>
  <c r="E30" i="56" s="1"/>
  <c r="C30" i="56" s="1"/>
  <c r="L383" i="54" s="1"/>
  <c r="F29" i="56"/>
  <c r="W381" i="54" s="1"/>
  <c r="X381" i="54" s="1"/>
  <c r="F28" i="56"/>
  <c r="E28" i="56" s="1"/>
  <c r="C28" i="56" s="1"/>
  <c r="L380" i="54" s="1"/>
  <c r="F27" i="56"/>
  <c r="E27" i="56" s="1"/>
  <c r="C27" i="56" s="1"/>
  <c r="L379" i="54" s="1"/>
  <c r="F26" i="56"/>
  <c r="W378" i="54" s="1"/>
  <c r="X378" i="54" s="1"/>
  <c r="F25" i="56"/>
  <c r="E25" i="56" s="1"/>
  <c r="C25" i="56" s="1"/>
  <c r="L376" i="54" s="1"/>
  <c r="F24" i="56"/>
  <c r="E24" i="56"/>
  <c r="C24" i="56" s="1"/>
  <c r="L375" i="54" s="1"/>
  <c r="F23" i="56"/>
  <c r="W374" i="54" s="1"/>
  <c r="X374" i="54" s="1"/>
  <c r="E23" i="56"/>
  <c r="C23" i="56" s="1"/>
  <c r="L374" i="54" s="1"/>
  <c r="F22" i="56"/>
  <c r="E22" i="56" s="1"/>
  <c r="C22" i="56" s="1"/>
  <c r="L372" i="54" s="1"/>
  <c r="F21" i="56"/>
  <c r="W371" i="54" s="1"/>
  <c r="X371" i="54" s="1"/>
  <c r="F20" i="56"/>
  <c r="W370" i="54" s="1"/>
  <c r="X370" i="54" s="1"/>
  <c r="F19" i="56"/>
  <c r="W369" i="54" s="1"/>
  <c r="X369" i="54" s="1"/>
  <c r="F18" i="56"/>
  <c r="W367" i="54" s="1"/>
  <c r="X367" i="54" s="1"/>
  <c r="F17" i="56"/>
  <c r="W366" i="54" s="1"/>
  <c r="X366" i="54" s="1"/>
  <c r="F16" i="56"/>
  <c r="E16" i="56"/>
  <c r="C16" i="56" s="1"/>
  <c r="L365" i="54" s="1"/>
  <c r="F15" i="56"/>
  <c r="E15" i="56"/>
  <c r="C15" i="56" s="1"/>
  <c r="L364" i="54" s="1"/>
  <c r="F14" i="56"/>
  <c r="E14" i="56" s="1"/>
  <c r="C14" i="56" s="1"/>
  <c r="L363" i="54" s="1"/>
  <c r="F13" i="56"/>
  <c r="W362" i="54" s="1"/>
  <c r="X362" i="54" s="1"/>
  <c r="F12" i="56"/>
  <c r="E12" i="56" s="1"/>
  <c r="C12" i="56" s="1"/>
  <c r="L361" i="54" s="1"/>
  <c r="F11" i="56"/>
  <c r="W360" i="54" s="1"/>
  <c r="X360" i="54" s="1"/>
  <c r="F10" i="56"/>
  <c r="W359" i="54" s="1"/>
  <c r="X359" i="54" s="1"/>
  <c r="F9" i="56"/>
  <c r="W358" i="54" s="1"/>
  <c r="X358" i="54" s="1"/>
  <c r="E9" i="56"/>
  <c r="C9" i="56" s="1"/>
  <c r="L358" i="54" s="1"/>
  <c r="F8" i="56"/>
  <c r="E8" i="56" s="1"/>
  <c r="C8" i="56" s="1"/>
  <c r="L357" i="54" s="1"/>
  <c r="F7" i="56"/>
  <c r="E7" i="56" s="1"/>
  <c r="C7" i="56" s="1"/>
  <c r="L355" i="54" s="1"/>
  <c r="F6" i="56"/>
  <c r="E6" i="56" s="1"/>
  <c r="C6" i="56" s="1"/>
  <c r="F5" i="56"/>
  <c r="E5" i="56"/>
  <c r="C5" i="56" s="1"/>
  <c r="L352" i="54" s="1"/>
  <c r="D32" i="56"/>
  <c r="O382" i="54"/>
  <c r="N382" i="54"/>
  <c r="M382" i="54"/>
  <c r="L382" i="54"/>
  <c r="T382" i="54" s="1"/>
  <c r="AB382" i="54" s="1"/>
  <c r="AE382" i="54" s="1"/>
  <c r="O377" i="54"/>
  <c r="N377" i="54"/>
  <c r="M377" i="54"/>
  <c r="U377" i="54" s="1"/>
  <c r="AC377" i="54" s="1"/>
  <c r="AF377" i="54" s="1"/>
  <c r="L377" i="54"/>
  <c r="T377" i="54" s="1"/>
  <c r="AB377" i="54" s="1"/>
  <c r="AE377" i="54" s="1"/>
  <c r="O373" i="54"/>
  <c r="N373" i="54"/>
  <c r="M373" i="54"/>
  <c r="U373" i="54" s="1"/>
  <c r="AC373" i="54" s="1"/>
  <c r="AF373" i="54" s="1"/>
  <c r="L373" i="54"/>
  <c r="O368" i="54"/>
  <c r="N368" i="54"/>
  <c r="M368" i="54"/>
  <c r="U368" i="54" s="1"/>
  <c r="AC368" i="54" s="1"/>
  <c r="AF368" i="54" s="1"/>
  <c r="L368" i="54"/>
  <c r="T368" i="54" s="1"/>
  <c r="AB368" i="54" s="1"/>
  <c r="AE368" i="54" s="1"/>
  <c r="O356" i="54"/>
  <c r="N356" i="54"/>
  <c r="M356" i="54"/>
  <c r="U356" i="54" s="1"/>
  <c r="AC356" i="54" s="1"/>
  <c r="AF356" i="54" s="1"/>
  <c r="L356" i="54"/>
  <c r="O354" i="54"/>
  <c r="N354" i="54"/>
  <c r="M354" i="54"/>
  <c r="L354" i="54"/>
  <c r="T354" i="54" s="1"/>
  <c r="AB354" i="54" s="1"/>
  <c r="AE354" i="54" s="1"/>
  <c r="L349" i="54"/>
  <c r="M349" i="54"/>
  <c r="N349" i="54"/>
  <c r="O349" i="54"/>
  <c r="L350" i="54"/>
  <c r="M350" i="54"/>
  <c r="N350" i="54"/>
  <c r="O350" i="54"/>
  <c r="L351" i="54"/>
  <c r="M351" i="54"/>
  <c r="N351" i="54"/>
  <c r="O351" i="54"/>
  <c r="M348" i="54"/>
  <c r="N348" i="54"/>
  <c r="O348" i="54"/>
  <c r="L348" i="54"/>
  <c r="E42" i="33"/>
  <c r="D42" i="33" s="1"/>
  <c r="M42" i="33"/>
  <c r="U14" i="21"/>
  <c r="N4" i="21"/>
  <c r="M4" i="21"/>
  <c r="I4" i="21"/>
  <c r="H4" i="21"/>
  <c r="I22" i="30"/>
  <c r="H30" i="30"/>
  <c r="G30" i="30"/>
  <c r="F30" i="30"/>
  <c r="E30" i="30"/>
  <c r="D30" i="30"/>
  <c r="C30" i="30"/>
  <c r="H29" i="30"/>
  <c r="G29" i="30"/>
  <c r="F29" i="30"/>
  <c r="E29" i="30"/>
  <c r="D29" i="30"/>
  <c r="C29" i="30"/>
  <c r="H28" i="30"/>
  <c r="G28" i="30"/>
  <c r="F28" i="30"/>
  <c r="E28" i="30"/>
  <c r="D28" i="30"/>
  <c r="C28" i="30"/>
  <c r="I27" i="30"/>
  <c r="I26" i="30"/>
  <c r="I25" i="30"/>
  <c r="I24" i="30"/>
  <c r="I23" i="30"/>
  <c r="K13" i="30"/>
  <c r="K14" i="30"/>
  <c r="K15" i="30"/>
  <c r="C31" i="30"/>
  <c r="K17" i="30"/>
  <c r="G31" i="30"/>
  <c r="H31" i="30"/>
  <c r="K16" i="30"/>
  <c r="D31" i="30"/>
  <c r="I30" i="30"/>
  <c r="E31" i="30"/>
  <c r="I29" i="30"/>
  <c r="I28" i="30"/>
  <c r="F31" i="30"/>
  <c r="D32" i="30"/>
  <c r="C32" i="30"/>
  <c r="E32" i="30"/>
  <c r="F32" i="30"/>
  <c r="G32" i="30"/>
  <c r="H32" i="30"/>
  <c r="D334" i="54"/>
  <c r="D10" i="54" s="1"/>
  <c r="E334" i="54"/>
  <c r="I31" i="30"/>
  <c r="I32" i="30"/>
  <c r="V344" i="54"/>
  <c r="Y64" i="54"/>
  <c r="Z64" i="54"/>
  <c r="Y65" i="54"/>
  <c r="Z65" i="54"/>
  <c r="Y66" i="54"/>
  <c r="Z66" i="54"/>
  <c r="Y67" i="54"/>
  <c r="Z67" i="54"/>
  <c r="Y68" i="54"/>
  <c r="Z68" i="54"/>
  <c r="Y69" i="54"/>
  <c r="Z69" i="54"/>
  <c r="Y70" i="54"/>
  <c r="Z70" i="54"/>
  <c r="Y71" i="54"/>
  <c r="Z71" i="54"/>
  <c r="Z63" i="54"/>
  <c r="Y63" i="54"/>
  <c r="I32" i="56"/>
  <c r="H32" i="56"/>
  <c r="F32" i="56" s="1"/>
  <c r="P65" i="54"/>
  <c r="K6" i="60"/>
  <c r="L6" i="60"/>
  <c r="M6" i="60"/>
  <c r="K7" i="60"/>
  <c r="L7" i="60"/>
  <c r="M7" i="60"/>
  <c r="K8" i="60"/>
  <c r="L8" i="60"/>
  <c r="M8" i="60"/>
  <c r="K9" i="60"/>
  <c r="L9" i="60"/>
  <c r="M9" i="60"/>
  <c r="K10" i="60"/>
  <c r="L10" i="60"/>
  <c r="M10" i="60"/>
  <c r="K11" i="60"/>
  <c r="L11" i="60"/>
  <c r="M11" i="60"/>
  <c r="K12" i="60"/>
  <c r="L12" i="60"/>
  <c r="M12" i="60"/>
  <c r="K13" i="60"/>
  <c r="L13" i="60"/>
  <c r="M13" i="60"/>
  <c r="K14" i="60"/>
  <c r="L14" i="60"/>
  <c r="M14" i="60"/>
  <c r="K15" i="60"/>
  <c r="L15" i="60"/>
  <c r="M15" i="60"/>
  <c r="K16" i="60"/>
  <c r="L16" i="60"/>
  <c r="M16" i="60"/>
  <c r="K17" i="60"/>
  <c r="L17" i="60"/>
  <c r="M17" i="60"/>
  <c r="K18" i="60"/>
  <c r="L18" i="60"/>
  <c r="M18" i="60"/>
  <c r="K19" i="60"/>
  <c r="L19" i="60"/>
  <c r="M19" i="60"/>
  <c r="K20" i="60"/>
  <c r="L20" i="60"/>
  <c r="M20" i="60"/>
  <c r="K21" i="60"/>
  <c r="L21" i="60"/>
  <c r="M21" i="60"/>
  <c r="K22" i="60"/>
  <c r="L22" i="60"/>
  <c r="M22" i="60"/>
  <c r="K23" i="60"/>
  <c r="L23" i="60"/>
  <c r="M23" i="60"/>
  <c r="K24" i="60"/>
  <c r="L24" i="60"/>
  <c r="M24" i="60"/>
  <c r="K25" i="60"/>
  <c r="L25" i="60"/>
  <c r="M25" i="60"/>
  <c r="K26" i="60"/>
  <c r="L26" i="60"/>
  <c r="M26" i="60"/>
  <c r="K27" i="60"/>
  <c r="L27" i="60"/>
  <c r="M27" i="60"/>
  <c r="K28" i="60"/>
  <c r="L28" i="60"/>
  <c r="M28" i="60"/>
  <c r="K29" i="60"/>
  <c r="L29" i="60"/>
  <c r="M29" i="60"/>
  <c r="K30" i="60"/>
  <c r="L30" i="60"/>
  <c r="M30" i="60"/>
  <c r="K31" i="60"/>
  <c r="L31" i="60"/>
  <c r="M31" i="60"/>
  <c r="K32" i="60"/>
  <c r="L32" i="60"/>
  <c r="M32" i="60"/>
  <c r="K33" i="60"/>
  <c r="L33" i="60"/>
  <c r="M33" i="60"/>
  <c r="K34" i="60"/>
  <c r="L34" i="60"/>
  <c r="M34" i="60"/>
  <c r="K35" i="60"/>
  <c r="L35" i="60"/>
  <c r="M35" i="60"/>
  <c r="K36" i="60"/>
  <c r="L36" i="60"/>
  <c r="M36" i="60"/>
  <c r="K37" i="60"/>
  <c r="L37" i="60"/>
  <c r="M37" i="60"/>
  <c r="K38" i="60"/>
  <c r="L38" i="60"/>
  <c r="M38" i="60"/>
  <c r="K39" i="60"/>
  <c r="L39" i="60"/>
  <c r="M39" i="60"/>
  <c r="K40" i="60"/>
  <c r="L40" i="60"/>
  <c r="M40" i="60"/>
  <c r="K41" i="60"/>
  <c r="L41" i="60"/>
  <c r="M41" i="60"/>
  <c r="L5" i="60"/>
  <c r="M5" i="60"/>
  <c r="K5" i="60"/>
  <c r="H42" i="60"/>
  <c r="L42" i="60"/>
  <c r="I42" i="60"/>
  <c r="G42" i="60"/>
  <c r="E42" i="60"/>
  <c r="W342" i="54"/>
  <c r="X342" i="54" s="1"/>
  <c r="W343" i="54"/>
  <c r="X343" i="54" s="1"/>
  <c r="W341" i="54"/>
  <c r="X341" i="54" s="1"/>
  <c r="W336" i="54"/>
  <c r="X336" i="54" s="1"/>
  <c r="W337" i="54"/>
  <c r="X337" i="54" s="1"/>
  <c r="W338" i="54"/>
  <c r="X338" i="54" s="1"/>
  <c r="W339" i="54"/>
  <c r="X339" i="54" s="1"/>
  <c r="W340" i="54"/>
  <c r="X340" i="54" s="1"/>
  <c r="W335" i="54"/>
  <c r="X335" i="54" s="1"/>
  <c r="V334" i="54"/>
  <c r="W333" i="54"/>
  <c r="X333" i="54" s="1"/>
  <c r="W298" i="54"/>
  <c r="X298" i="54" s="1"/>
  <c r="W299" i="54"/>
  <c r="X299" i="54" s="1"/>
  <c r="W300" i="54"/>
  <c r="X300" i="54" s="1"/>
  <c r="W301" i="54"/>
  <c r="X301" i="54" s="1"/>
  <c r="W302" i="54"/>
  <c r="X302" i="54" s="1"/>
  <c r="W303" i="54"/>
  <c r="X303" i="54" s="1"/>
  <c r="W304" i="54"/>
  <c r="X304" i="54" s="1"/>
  <c r="W305" i="54"/>
  <c r="X305" i="54" s="1"/>
  <c r="W306" i="54"/>
  <c r="X306" i="54" s="1"/>
  <c r="W307" i="54"/>
  <c r="X307" i="54" s="1"/>
  <c r="W308" i="54"/>
  <c r="X308" i="54" s="1"/>
  <c r="W309" i="54"/>
  <c r="X309" i="54" s="1"/>
  <c r="W310" i="54"/>
  <c r="X310" i="54" s="1"/>
  <c r="W311" i="54"/>
  <c r="X311" i="54" s="1"/>
  <c r="W312" i="54"/>
  <c r="X312" i="54" s="1"/>
  <c r="W313" i="54"/>
  <c r="X313" i="54" s="1"/>
  <c r="W314" i="54"/>
  <c r="X314" i="54" s="1"/>
  <c r="W315" i="54"/>
  <c r="X315" i="54" s="1"/>
  <c r="W316" i="54"/>
  <c r="X316" i="54" s="1"/>
  <c r="W317" i="54"/>
  <c r="X317" i="54" s="1"/>
  <c r="W318" i="54"/>
  <c r="X318" i="54" s="1"/>
  <c r="W319" i="54"/>
  <c r="X319" i="54" s="1"/>
  <c r="W320" i="54"/>
  <c r="X320" i="54" s="1"/>
  <c r="W321" i="54"/>
  <c r="X321" i="54" s="1"/>
  <c r="W322" i="54"/>
  <c r="X322" i="54" s="1"/>
  <c r="W323" i="54"/>
  <c r="X323" i="54" s="1"/>
  <c r="W324" i="54"/>
  <c r="X324" i="54" s="1"/>
  <c r="W325" i="54"/>
  <c r="X325" i="54" s="1"/>
  <c r="W326" i="54"/>
  <c r="X326" i="54" s="1"/>
  <c r="W327" i="54"/>
  <c r="X327" i="54" s="1"/>
  <c r="W328" i="54"/>
  <c r="X328" i="54" s="1"/>
  <c r="W329" i="54"/>
  <c r="X329" i="54" s="1"/>
  <c r="W330" i="54"/>
  <c r="X330" i="54" s="1"/>
  <c r="W331" i="54"/>
  <c r="X331" i="54" s="1"/>
  <c r="W332" i="54"/>
  <c r="X332" i="54" s="1"/>
  <c r="W297" i="54"/>
  <c r="X297" i="54" s="1"/>
  <c r="V294" i="54"/>
  <c r="W255" i="54"/>
  <c r="X255" i="54" s="1"/>
  <c r="V284" i="54"/>
  <c r="V163" i="54"/>
  <c r="L343" i="54"/>
  <c r="M343" i="54"/>
  <c r="M342" i="54"/>
  <c r="L342" i="54"/>
  <c r="L336" i="54"/>
  <c r="M336" i="54"/>
  <c r="L337" i="54"/>
  <c r="M337" i="54"/>
  <c r="L339" i="54"/>
  <c r="M339" i="54"/>
  <c r="L335" i="54"/>
  <c r="M335" i="54"/>
  <c r="L340" i="54"/>
  <c r="M340" i="54"/>
  <c r="W286" i="54"/>
  <c r="X286" i="54" s="1"/>
  <c r="W287" i="54"/>
  <c r="X287" i="54" s="1"/>
  <c r="W288" i="54"/>
  <c r="X288" i="54" s="1"/>
  <c r="W289" i="54"/>
  <c r="X289" i="54" s="1"/>
  <c r="W290" i="54"/>
  <c r="X290" i="54" s="1"/>
  <c r="W291" i="54"/>
  <c r="X291" i="54" s="1"/>
  <c r="W292" i="54"/>
  <c r="X292" i="54" s="1"/>
  <c r="W293" i="54"/>
  <c r="X293" i="54" s="1"/>
  <c r="W285" i="54"/>
  <c r="X285" i="54" s="1"/>
  <c r="W248" i="54"/>
  <c r="X248" i="54" s="1"/>
  <c r="W249" i="54"/>
  <c r="X249" i="54" s="1"/>
  <c r="W250" i="54"/>
  <c r="X250" i="54" s="1"/>
  <c r="W251" i="54"/>
  <c r="X251" i="54" s="1"/>
  <c r="W252" i="54"/>
  <c r="X252" i="54" s="1"/>
  <c r="W253" i="54"/>
  <c r="X253" i="54" s="1"/>
  <c r="W254" i="54"/>
  <c r="X254" i="54" s="1"/>
  <c r="W256" i="54"/>
  <c r="X256" i="54" s="1"/>
  <c r="W257" i="54"/>
  <c r="X257" i="54" s="1"/>
  <c r="W258" i="54"/>
  <c r="X258" i="54" s="1"/>
  <c r="W259" i="54"/>
  <c r="X259" i="54" s="1"/>
  <c r="W260" i="54"/>
  <c r="X260" i="54" s="1"/>
  <c r="W261" i="54"/>
  <c r="X261" i="54" s="1"/>
  <c r="W262" i="54"/>
  <c r="X262" i="54" s="1"/>
  <c r="W263" i="54"/>
  <c r="X263" i="54" s="1"/>
  <c r="W264" i="54"/>
  <c r="X264" i="54" s="1"/>
  <c r="W265" i="54"/>
  <c r="X265" i="54" s="1"/>
  <c r="W266" i="54"/>
  <c r="X266" i="54" s="1"/>
  <c r="W267" i="54"/>
  <c r="X267" i="54" s="1"/>
  <c r="W268" i="54"/>
  <c r="X268" i="54" s="1"/>
  <c r="W269" i="54"/>
  <c r="X269" i="54" s="1"/>
  <c r="W270" i="54"/>
  <c r="X270" i="54" s="1"/>
  <c r="W271" i="54"/>
  <c r="X271" i="54" s="1"/>
  <c r="W272" i="54"/>
  <c r="X272" i="54" s="1"/>
  <c r="W273" i="54"/>
  <c r="X273" i="54" s="1"/>
  <c r="W274" i="54"/>
  <c r="X274" i="54" s="1"/>
  <c r="W275" i="54"/>
  <c r="X275" i="54" s="1"/>
  <c r="W277" i="54"/>
  <c r="X277" i="54" s="1"/>
  <c r="W278" i="54"/>
  <c r="X278" i="54" s="1"/>
  <c r="W279" i="54"/>
  <c r="X279" i="54" s="1"/>
  <c r="W280" i="54"/>
  <c r="X280" i="54" s="1"/>
  <c r="W281" i="54"/>
  <c r="X281" i="54" s="1"/>
  <c r="W282" i="54"/>
  <c r="X282" i="54" s="1"/>
  <c r="W283" i="54"/>
  <c r="X283" i="54" s="1"/>
  <c r="W247" i="54"/>
  <c r="X247" i="54" s="1"/>
  <c r="I35" i="30"/>
  <c r="H43" i="30"/>
  <c r="G43" i="30"/>
  <c r="F43" i="30"/>
  <c r="E43" i="30"/>
  <c r="D43" i="30"/>
  <c r="C43" i="30"/>
  <c r="H42" i="30"/>
  <c r="G42" i="30"/>
  <c r="F42" i="30"/>
  <c r="E42" i="30"/>
  <c r="D42" i="30"/>
  <c r="C42" i="30"/>
  <c r="C45" i="30"/>
  <c r="H41" i="30"/>
  <c r="G41" i="30"/>
  <c r="F41" i="30"/>
  <c r="E41" i="30"/>
  <c r="E44" i="30"/>
  <c r="D41" i="30"/>
  <c r="C41" i="30"/>
  <c r="E45" i="30"/>
  <c r="D53" i="21"/>
  <c r="L298" i="54"/>
  <c r="N298" i="54" s="1"/>
  <c r="L299" i="54"/>
  <c r="N299" i="54" s="1"/>
  <c r="M301" i="54"/>
  <c r="U301" i="54" s="1"/>
  <c r="AC301" i="54" s="1"/>
  <c r="AF301" i="54" s="1"/>
  <c r="L302" i="54"/>
  <c r="T302" i="54" s="1"/>
  <c r="AB302" i="54" s="1"/>
  <c r="AE302" i="54" s="1"/>
  <c r="L303" i="54"/>
  <c r="T303" i="54" s="1"/>
  <c r="AB303" i="54" s="1"/>
  <c r="AE303" i="54" s="1"/>
  <c r="M304" i="54"/>
  <c r="U304" i="54" s="1"/>
  <c r="AC304" i="54" s="1"/>
  <c r="AF304" i="54" s="1"/>
  <c r="L307" i="54"/>
  <c r="N307" i="54" s="1"/>
  <c r="L308" i="54"/>
  <c r="T308" i="54" s="1"/>
  <c r="AB308" i="54" s="1"/>
  <c r="AE308" i="54" s="1"/>
  <c r="L309" i="54"/>
  <c r="T309" i="54" s="1"/>
  <c r="AB309" i="54" s="1"/>
  <c r="AE309" i="54" s="1"/>
  <c r="L310" i="54"/>
  <c r="L311" i="54"/>
  <c r="T311" i="54" s="1"/>
  <c r="AB311" i="54" s="1"/>
  <c r="AE311" i="54" s="1"/>
  <c r="L314" i="54"/>
  <c r="T314" i="54" s="1"/>
  <c r="AB314" i="54" s="1"/>
  <c r="AE314" i="54" s="1"/>
  <c r="L316" i="54"/>
  <c r="L318" i="54"/>
  <c r="T318" i="54" s="1"/>
  <c r="AB318" i="54" s="1"/>
  <c r="AE318" i="54" s="1"/>
  <c r="L319" i="54"/>
  <c r="L321" i="54"/>
  <c r="N321" i="54" s="1"/>
  <c r="L322" i="54"/>
  <c r="T322" i="54" s="1"/>
  <c r="AB322" i="54" s="1"/>
  <c r="AE322" i="54" s="1"/>
  <c r="M323" i="54"/>
  <c r="O323" i="54" s="1"/>
  <c r="L324" i="54"/>
  <c r="N324" i="54" s="1"/>
  <c r="L325" i="54"/>
  <c r="T325" i="54" s="1"/>
  <c r="AB325" i="54" s="1"/>
  <c r="AE325" i="54" s="1"/>
  <c r="L326" i="54"/>
  <c r="N326" i="54" s="1"/>
  <c r="L327" i="54"/>
  <c r="N327" i="54" s="1"/>
  <c r="M328" i="54"/>
  <c r="U328" i="54" s="1"/>
  <c r="AC328" i="54" s="1"/>
  <c r="AF328" i="54" s="1"/>
  <c r="M329" i="54"/>
  <c r="O329" i="54" s="1"/>
  <c r="M331" i="54"/>
  <c r="M332" i="54"/>
  <c r="M333" i="54"/>
  <c r="M297" i="54"/>
  <c r="U297" i="54" s="1"/>
  <c r="AC297" i="54" s="1"/>
  <c r="L304" i="54"/>
  <c r="T304" i="54" s="1"/>
  <c r="AB304" i="54" s="1"/>
  <c r="AE304" i="54" s="1"/>
  <c r="M318" i="54"/>
  <c r="O318" i="54" s="1"/>
  <c r="M308" i="54"/>
  <c r="O308" i="54" s="1"/>
  <c r="L329" i="54"/>
  <c r="T329" i="54" s="1"/>
  <c r="AB329" i="54" s="1"/>
  <c r="AE329" i="54" s="1"/>
  <c r="L331" i="54"/>
  <c r="T331" i="54" s="1"/>
  <c r="AB331" i="54" s="1"/>
  <c r="AE331" i="54" s="1"/>
  <c r="L315" i="54"/>
  <c r="N315" i="54" s="1"/>
  <c r="M315" i="54"/>
  <c r="O315" i="54" s="1"/>
  <c r="M307" i="54"/>
  <c r="O307" i="54" s="1"/>
  <c r="M312" i="54"/>
  <c r="L312" i="54"/>
  <c r="N312" i="54" s="1"/>
  <c r="M316" i="54"/>
  <c r="U316" i="54" s="1"/>
  <c r="AC316" i="54" s="1"/>
  <c r="AF316" i="54" s="1"/>
  <c r="L330" i="54"/>
  <c r="T330" i="54" s="1"/>
  <c r="AB330" i="54" s="1"/>
  <c r="AE330" i="54" s="1"/>
  <c r="M330" i="54"/>
  <c r="U330" i="54" s="1"/>
  <c r="AC330" i="54" s="1"/>
  <c r="AF330" i="54" s="1"/>
  <c r="M322" i="54"/>
  <c r="U322" i="54" s="1"/>
  <c r="AC322" i="54" s="1"/>
  <c r="AF322" i="54" s="1"/>
  <c r="M314" i="54"/>
  <c r="O314" i="54" s="1"/>
  <c r="M298" i="54"/>
  <c r="U298" i="54" s="1"/>
  <c r="AC298" i="54" s="1"/>
  <c r="AF298" i="54" s="1"/>
  <c r="I493" i="54"/>
  <c r="J493" i="54" s="1"/>
  <c r="J15" i="30"/>
  <c r="J14" i="30"/>
  <c r="J13" i="30"/>
  <c r="J16" i="30"/>
  <c r="I40" i="30"/>
  <c r="I39" i="30"/>
  <c r="I38" i="30"/>
  <c r="I37" i="30"/>
  <c r="I36" i="30"/>
  <c r="AD40" i="35"/>
  <c r="B40" i="35"/>
  <c r="K53" i="36"/>
  <c r="C52" i="36"/>
  <c r="C48" i="36"/>
  <c r="E6" i="36"/>
  <c r="E28" i="36"/>
  <c r="E44" i="36"/>
  <c r="Q69" i="54"/>
  <c r="P69" i="54"/>
  <c r="I587" i="54"/>
  <c r="J587" i="54" s="1"/>
  <c r="I576" i="54"/>
  <c r="J576" i="54" s="1"/>
  <c r="O44" i="21"/>
  <c r="P44" i="21"/>
  <c r="Q44" i="21"/>
  <c r="I42" i="21"/>
  <c r="N53" i="21"/>
  <c r="Z4" i="11"/>
  <c r="Y4" i="11"/>
  <c r="V4" i="11"/>
  <c r="X4" i="11"/>
  <c r="B13" i="21"/>
  <c r="E48" i="35"/>
  <c r="B6" i="34"/>
  <c r="D54" i="30"/>
  <c r="E54" i="30"/>
  <c r="F54" i="30"/>
  <c r="G54" i="30"/>
  <c r="H54" i="30"/>
  <c r="D55" i="30"/>
  <c r="D57" i="30"/>
  <c r="E55" i="30"/>
  <c r="E57" i="30"/>
  <c r="F55" i="30"/>
  <c r="G55" i="30"/>
  <c r="H55" i="30"/>
  <c r="H58" i="30"/>
  <c r="D56" i="30"/>
  <c r="E56" i="30"/>
  <c r="F56" i="30"/>
  <c r="G56" i="30"/>
  <c r="G57" i="30"/>
  <c r="H56" i="30"/>
  <c r="C56" i="30"/>
  <c r="C55" i="30"/>
  <c r="C54" i="30"/>
  <c r="I49" i="30"/>
  <c r="I50" i="30"/>
  <c r="I51" i="30"/>
  <c r="I52" i="30"/>
  <c r="I53" i="30"/>
  <c r="I48" i="30"/>
  <c r="I13" i="30"/>
  <c r="I16" i="30"/>
  <c r="I14" i="30"/>
  <c r="I15" i="30"/>
  <c r="P67" i="54"/>
  <c r="Q67" i="54"/>
  <c r="P68" i="54"/>
  <c r="Q68" i="54"/>
  <c r="AB48" i="35"/>
  <c r="AD48" i="35"/>
  <c r="AD19" i="35"/>
  <c r="B9" i="21"/>
  <c r="B301" i="54"/>
  <c r="B251" i="54"/>
  <c r="B210" i="54"/>
  <c r="B170" i="54"/>
  <c r="B130" i="54"/>
  <c r="O4" i="21"/>
  <c r="P4" i="21"/>
  <c r="K4" i="21"/>
  <c r="D42" i="21"/>
  <c r="U13" i="21"/>
  <c r="V13" i="21"/>
  <c r="W13" i="21" s="1"/>
  <c r="Y42" i="21"/>
  <c r="O50" i="21"/>
  <c r="O51" i="21"/>
  <c r="P51" i="21"/>
  <c r="O52" i="21"/>
  <c r="P52" i="21"/>
  <c r="Q52" i="21"/>
  <c r="H42" i="21"/>
  <c r="AB4" i="11"/>
  <c r="AA4" i="11"/>
  <c r="N3" i="54"/>
  <c r="O3" i="54"/>
  <c r="Q3" i="54"/>
  <c r="R3" i="54"/>
  <c r="S3" i="54"/>
  <c r="T3" i="54"/>
  <c r="U3" i="54"/>
  <c r="T4" i="54"/>
  <c r="T24" i="54"/>
  <c r="P63" i="54"/>
  <c r="Q63" i="54"/>
  <c r="R63" i="54"/>
  <c r="S63" i="54"/>
  <c r="P64" i="54"/>
  <c r="Q64" i="54"/>
  <c r="R64" i="54"/>
  <c r="S64" i="54"/>
  <c r="Q65" i="54"/>
  <c r="R65" i="54"/>
  <c r="S65" i="54"/>
  <c r="P66" i="54"/>
  <c r="Q66" i="54"/>
  <c r="R66" i="54"/>
  <c r="S66" i="54"/>
  <c r="R67" i="54"/>
  <c r="S67" i="54"/>
  <c r="R68" i="54"/>
  <c r="S68" i="54"/>
  <c r="R69" i="54"/>
  <c r="S69" i="54"/>
  <c r="P70" i="54"/>
  <c r="P292" i="54" s="1"/>
  <c r="Q70" i="54"/>
  <c r="R70" i="54"/>
  <c r="S70" i="54"/>
  <c r="P71" i="54"/>
  <c r="Q71" i="54"/>
  <c r="R71" i="54"/>
  <c r="S71" i="54"/>
  <c r="T125" i="54"/>
  <c r="T165" i="54"/>
  <c r="R166" i="54"/>
  <c r="R75" i="54" s="1"/>
  <c r="S166" i="54"/>
  <c r="R167" i="54"/>
  <c r="R76" i="54" s="1"/>
  <c r="S167" i="54"/>
  <c r="S76" i="54" s="1"/>
  <c r="R168" i="54"/>
  <c r="R77" i="54" s="1"/>
  <c r="S168" i="54"/>
  <c r="S77" i="54" s="1"/>
  <c r="R169" i="54"/>
  <c r="R78" i="54" s="1"/>
  <c r="S169" i="54"/>
  <c r="S78" i="54" s="1"/>
  <c r="R170" i="54"/>
  <c r="R79" i="54" s="1"/>
  <c r="S170" i="54"/>
  <c r="S79" i="54" s="1"/>
  <c r="R171" i="54"/>
  <c r="R80" i="54" s="1"/>
  <c r="S171" i="54"/>
  <c r="S80" i="54" s="1"/>
  <c r="R172" i="54"/>
  <c r="R81" i="54" s="1"/>
  <c r="S172" i="54"/>
  <c r="S81" i="54" s="1"/>
  <c r="R173" i="54"/>
  <c r="R82" i="54" s="1"/>
  <c r="S173" i="54"/>
  <c r="S82" i="54" s="1"/>
  <c r="R174" i="54"/>
  <c r="R83" i="54" s="1"/>
  <c r="S174" i="54"/>
  <c r="S83" i="54" s="1"/>
  <c r="R175" i="54"/>
  <c r="S175" i="54"/>
  <c r="R176" i="54"/>
  <c r="S176" i="54"/>
  <c r="R177" i="54"/>
  <c r="S177" i="54"/>
  <c r="R178" i="54"/>
  <c r="S178" i="54"/>
  <c r="R179" i="54"/>
  <c r="S179" i="54"/>
  <c r="R180" i="54"/>
  <c r="S180" i="54"/>
  <c r="R181" i="54"/>
  <c r="S181" i="54"/>
  <c r="R182" i="54"/>
  <c r="S182" i="54"/>
  <c r="R183" i="54"/>
  <c r="S183" i="54"/>
  <c r="R184" i="54"/>
  <c r="S184" i="54"/>
  <c r="R185" i="54"/>
  <c r="S185" i="54"/>
  <c r="R186" i="54"/>
  <c r="S186" i="54"/>
  <c r="R187" i="54"/>
  <c r="S187" i="54"/>
  <c r="R188" i="54"/>
  <c r="S188" i="54"/>
  <c r="R189" i="54"/>
  <c r="S189" i="54"/>
  <c r="R190" i="54"/>
  <c r="S190" i="54"/>
  <c r="R191" i="54"/>
  <c r="S191" i="54"/>
  <c r="R192" i="54"/>
  <c r="S192" i="54"/>
  <c r="R193" i="54"/>
  <c r="S193" i="54"/>
  <c r="R194" i="54"/>
  <c r="S194" i="54"/>
  <c r="R195" i="54"/>
  <c r="S195" i="54"/>
  <c r="R196" i="54"/>
  <c r="S196" i="54"/>
  <c r="R197" i="54"/>
  <c r="S197" i="54"/>
  <c r="R198" i="54"/>
  <c r="S198" i="54"/>
  <c r="R199" i="54"/>
  <c r="S199" i="54"/>
  <c r="R200" i="54"/>
  <c r="S200" i="54"/>
  <c r="R201" i="54"/>
  <c r="S201" i="54"/>
  <c r="R202" i="54"/>
  <c r="S202" i="54"/>
  <c r="T205" i="54"/>
  <c r="R243" i="54"/>
  <c r="R7" i="54" s="1"/>
  <c r="S243" i="54"/>
  <c r="S7" i="54" s="1"/>
  <c r="T347" i="54"/>
  <c r="P385" i="54"/>
  <c r="P13" i="54" s="1"/>
  <c r="Q385" i="54"/>
  <c r="Q13" i="54" s="1"/>
  <c r="R385" i="54"/>
  <c r="R13" i="54" s="1"/>
  <c r="S385" i="54"/>
  <c r="S13" i="54" s="1"/>
  <c r="T246" i="54"/>
  <c r="R284" i="54"/>
  <c r="R9" i="54" s="1"/>
  <c r="S284" i="54"/>
  <c r="S9" i="54" s="1"/>
  <c r="R294" i="54"/>
  <c r="R20" i="54" s="1"/>
  <c r="S294" i="54"/>
  <c r="S20" i="54" s="1"/>
  <c r="T296" i="54"/>
  <c r="P334" i="54"/>
  <c r="P10" i="54" s="1"/>
  <c r="Q334" i="54"/>
  <c r="Q10" i="54" s="1"/>
  <c r="R334" i="54"/>
  <c r="R10" i="54" s="1"/>
  <c r="S334" i="54"/>
  <c r="S10" i="54" s="1"/>
  <c r="P344" i="54"/>
  <c r="P21" i="54" s="1"/>
  <c r="Q344" i="54"/>
  <c r="Q21" i="54" s="1"/>
  <c r="R344" i="54"/>
  <c r="R21" i="54" s="1"/>
  <c r="S344" i="54"/>
  <c r="S21" i="54" s="1"/>
  <c r="P480" i="54"/>
  <c r="Q480" i="54"/>
  <c r="R480" i="54"/>
  <c r="S480" i="54"/>
  <c r="P490" i="54"/>
  <c r="Q490" i="54"/>
  <c r="R490" i="54"/>
  <c r="S490" i="54"/>
  <c r="P530" i="54"/>
  <c r="Q530" i="54"/>
  <c r="P540" i="54"/>
  <c r="Q540" i="54"/>
  <c r="P580" i="54"/>
  <c r="Q580" i="54"/>
  <c r="P590" i="54"/>
  <c r="Q590" i="54"/>
  <c r="P630" i="54"/>
  <c r="Q630" i="54"/>
  <c r="P640" i="54"/>
  <c r="Q640" i="54"/>
  <c r="Y243" i="54"/>
  <c r="Z243" i="54"/>
  <c r="Y385" i="54"/>
  <c r="Z385" i="54"/>
  <c r="Y284" i="54"/>
  <c r="Z284" i="54"/>
  <c r="Y294" i="54"/>
  <c r="Z294" i="54"/>
  <c r="Y334" i="54"/>
  <c r="Y122" i="54" s="1"/>
  <c r="Z334" i="54"/>
  <c r="Z122" i="54" s="1"/>
  <c r="Y344" i="54"/>
  <c r="Z344" i="54"/>
  <c r="O48" i="21"/>
  <c r="P48" i="21"/>
  <c r="Q48" i="21"/>
  <c r="O49" i="21"/>
  <c r="P49" i="21"/>
  <c r="Q49" i="21"/>
  <c r="J48" i="21"/>
  <c r="K48" i="21"/>
  <c r="L48" i="21"/>
  <c r="J49" i="21"/>
  <c r="K49" i="21"/>
  <c r="L49" i="21"/>
  <c r="U48" i="21"/>
  <c r="V48" i="21"/>
  <c r="W48" i="21"/>
  <c r="U49" i="21"/>
  <c r="V49" i="21" s="1"/>
  <c r="W49" i="21" s="1"/>
  <c r="B20" i="21"/>
  <c r="M42" i="21"/>
  <c r="N42" i="21"/>
  <c r="B7" i="34"/>
  <c r="B48" i="33"/>
  <c r="B49" i="33"/>
  <c r="F49" i="21"/>
  <c r="G49" i="21"/>
  <c r="F48" i="21"/>
  <c r="G48" i="21"/>
  <c r="B48" i="21"/>
  <c r="B49" i="21"/>
  <c r="B46" i="36"/>
  <c r="B47" i="36"/>
  <c r="I48" i="35"/>
  <c r="M48" i="35"/>
  <c r="Q48" i="35"/>
  <c r="U48" i="35"/>
  <c r="B47" i="35"/>
  <c r="B49" i="35"/>
  <c r="B50" i="35"/>
  <c r="I586" i="54"/>
  <c r="J586" i="54" s="1"/>
  <c r="I585" i="54"/>
  <c r="J585" i="54" s="1"/>
  <c r="B585" i="54"/>
  <c r="B586" i="54"/>
  <c r="I536" i="54"/>
  <c r="J536" i="54" s="1"/>
  <c r="I535" i="54"/>
  <c r="J535" i="54" s="1"/>
  <c r="B535" i="54"/>
  <c r="B536" i="54"/>
  <c r="I635" i="54"/>
  <c r="J635" i="54" s="1"/>
  <c r="I636" i="54"/>
  <c r="J636" i="54" s="1"/>
  <c r="B635" i="54"/>
  <c r="B636" i="54"/>
  <c r="I486" i="54"/>
  <c r="J486" i="54" s="1"/>
  <c r="I485" i="54"/>
  <c r="J485" i="54" s="1"/>
  <c r="B485" i="54"/>
  <c r="B486" i="54"/>
  <c r="G339" i="54"/>
  <c r="G340" i="54"/>
  <c r="B339" i="54"/>
  <c r="B340" i="54"/>
  <c r="B289" i="54"/>
  <c r="B290" i="54"/>
  <c r="G289" i="54"/>
  <c r="G290" i="54"/>
  <c r="G291" i="54"/>
  <c r="G292" i="54"/>
  <c r="G293" i="54"/>
  <c r="E243" i="54"/>
  <c r="I66" i="30"/>
  <c r="I65" i="30"/>
  <c r="I64" i="30"/>
  <c r="I63" i="30"/>
  <c r="I62" i="30"/>
  <c r="I61" i="30"/>
  <c r="H69" i="30"/>
  <c r="H68" i="30"/>
  <c r="H67" i="30"/>
  <c r="G67" i="30"/>
  <c r="G68" i="30"/>
  <c r="G69" i="30"/>
  <c r="H13" i="30"/>
  <c r="H16" i="30"/>
  <c r="H15" i="30"/>
  <c r="H14" i="30"/>
  <c r="F69" i="30"/>
  <c r="E69" i="30"/>
  <c r="D69" i="30"/>
  <c r="C69" i="30"/>
  <c r="F68" i="30"/>
  <c r="E68" i="30"/>
  <c r="E71" i="30"/>
  <c r="D68" i="30"/>
  <c r="C68" i="30"/>
  <c r="F67" i="30"/>
  <c r="F71" i="30"/>
  <c r="E67" i="30"/>
  <c r="D67" i="30"/>
  <c r="C67" i="30"/>
  <c r="M41" i="33"/>
  <c r="B469" i="54"/>
  <c r="I469" i="54"/>
  <c r="J469" i="54" s="1"/>
  <c r="B519" i="54"/>
  <c r="I519" i="54"/>
  <c r="J519" i="54" s="1"/>
  <c r="B569" i="54"/>
  <c r="I569" i="54"/>
  <c r="J569" i="54" s="1"/>
  <c r="B619" i="54"/>
  <c r="I619" i="54"/>
  <c r="J619" i="54" s="1"/>
  <c r="J9" i="21"/>
  <c r="K9" i="21"/>
  <c r="L9" i="21"/>
  <c r="B384" i="54"/>
  <c r="B383" i="54"/>
  <c r="B382" i="54"/>
  <c r="B381" i="54"/>
  <c r="B380" i="54"/>
  <c r="B379" i="54"/>
  <c r="B378" i="54"/>
  <c r="B377" i="54"/>
  <c r="B376" i="54"/>
  <c r="B375" i="54"/>
  <c r="B374" i="54"/>
  <c r="B373" i="54"/>
  <c r="B372" i="54"/>
  <c r="B371" i="54"/>
  <c r="B370" i="54"/>
  <c r="B369" i="54"/>
  <c r="B367" i="54"/>
  <c r="B366" i="54"/>
  <c r="B365" i="54"/>
  <c r="B364" i="54"/>
  <c r="B363" i="54"/>
  <c r="B362" i="54"/>
  <c r="B361" i="54"/>
  <c r="B360" i="54"/>
  <c r="B359" i="54"/>
  <c r="B358" i="54"/>
  <c r="B357" i="54"/>
  <c r="B356" i="54"/>
  <c r="B355" i="54"/>
  <c r="B354" i="54"/>
  <c r="B353" i="54"/>
  <c r="B352" i="54"/>
  <c r="B351" i="54"/>
  <c r="B350" i="54"/>
  <c r="B349" i="54"/>
  <c r="B348" i="54"/>
  <c r="E385" i="54"/>
  <c r="D385" i="54"/>
  <c r="D13" i="54" s="1"/>
  <c r="F384" i="54"/>
  <c r="F383" i="54"/>
  <c r="F382" i="54"/>
  <c r="F381" i="54"/>
  <c r="F380" i="54"/>
  <c r="F379" i="54"/>
  <c r="F378" i="54"/>
  <c r="F377" i="54"/>
  <c r="F376" i="54"/>
  <c r="F375" i="54"/>
  <c r="F374" i="54"/>
  <c r="F373" i="54"/>
  <c r="F372" i="54"/>
  <c r="F371" i="54"/>
  <c r="F370" i="54"/>
  <c r="F369" i="54"/>
  <c r="F368" i="54"/>
  <c r="F367" i="54"/>
  <c r="F366" i="54"/>
  <c r="F365" i="54"/>
  <c r="F364" i="54"/>
  <c r="F363" i="54"/>
  <c r="F362" i="54"/>
  <c r="F361" i="54"/>
  <c r="F360" i="54"/>
  <c r="F359" i="54"/>
  <c r="F358" i="54"/>
  <c r="F357" i="54"/>
  <c r="F356" i="54"/>
  <c r="F355" i="54"/>
  <c r="F353" i="54"/>
  <c r="F352" i="54"/>
  <c r="L347" i="54"/>
  <c r="E37" i="36"/>
  <c r="E35" i="36"/>
  <c r="E29" i="36"/>
  <c r="E26" i="36"/>
  <c r="E16" i="36"/>
  <c r="E8" i="36"/>
  <c r="E50" i="36"/>
  <c r="H3" i="54"/>
  <c r="C41" i="36"/>
  <c r="AD6" i="35"/>
  <c r="I489" i="54"/>
  <c r="J489" i="54" s="1"/>
  <c r="I488" i="54"/>
  <c r="J488" i="54" s="1"/>
  <c r="I487" i="54"/>
  <c r="J487" i="54" s="1"/>
  <c r="I484" i="54"/>
  <c r="J484" i="54" s="1"/>
  <c r="I483" i="54"/>
  <c r="J483" i="54" s="1"/>
  <c r="I482" i="54"/>
  <c r="J482" i="54" s="1"/>
  <c r="I481" i="54"/>
  <c r="J481" i="54" s="1"/>
  <c r="I479" i="54"/>
  <c r="J479" i="54" s="1"/>
  <c r="I478" i="54"/>
  <c r="J478" i="54" s="1"/>
  <c r="I477" i="54"/>
  <c r="J477" i="54" s="1"/>
  <c r="I476" i="54"/>
  <c r="J476" i="54" s="1"/>
  <c r="I475" i="54"/>
  <c r="J475" i="54" s="1"/>
  <c r="I474" i="54"/>
  <c r="J474" i="54" s="1"/>
  <c r="I473" i="54"/>
  <c r="J473" i="54" s="1"/>
  <c r="I472" i="54"/>
  <c r="J472" i="54" s="1"/>
  <c r="I471" i="54"/>
  <c r="J471" i="54" s="1"/>
  <c r="I470" i="54"/>
  <c r="J470" i="54" s="1"/>
  <c r="I468" i="54"/>
  <c r="J468" i="54" s="1"/>
  <c r="I467" i="54"/>
  <c r="J467" i="54" s="1"/>
  <c r="I466" i="54"/>
  <c r="J466" i="54" s="1"/>
  <c r="I465" i="54"/>
  <c r="J465" i="54" s="1"/>
  <c r="I464" i="54"/>
  <c r="J464" i="54" s="1"/>
  <c r="I463" i="54"/>
  <c r="J463" i="54" s="1"/>
  <c r="I462" i="54"/>
  <c r="J462" i="54" s="1"/>
  <c r="I461" i="54"/>
  <c r="J461" i="54" s="1"/>
  <c r="I460" i="54"/>
  <c r="J460" i="54" s="1"/>
  <c r="I459" i="54"/>
  <c r="J459" i="54" s="1"/>
  <c r="I458" i="54"/>
  <c r="J458" i="54" s="1"/>
  <c r="I457" i="54"/>
  <c r="J457" i="54" s="1"/>
  <c r="I456" i="54"/>
  <c r="J456" i="54" s="1"/>
  <c r="I455" i="54"/>
  <c r="J455" i="54" s="1"/>
  <c r="I454" i="54"/>
  <c r="J454" i="54" s="1"/>
  <c r="I453" i="54"/>
  <c r="J453" i="54" s="1"/>
  <c r="I452" i="54"/>
  <c r="J452" i="54" s="1"/>
  <c r="I451" i="54"/>
  <c r="J451" i="54" s="1"/>
  <c r="I450" i="54"/>
  <c r="J450" i="54" s="1"/>
  <c r="I449" i="54"/>
  <c r="J449" i="54" s="1"/>
  <c r="I448" i="54"/>
  <c r="J448" i="54" s="1"/>
  <c r="I447" i="54"/>
  <c r="J447" i="54" s="1"/>
  <c r="I446" i="54"/>
  <c r="J446" i="54" s="1"/>
  <c r="I445" i="54"/>
  <c r="J445" i="54" s="1"/>
  <c r="I444" i="54"/>
  <c r="J444" i="54" s="1"/>
  <c r="I539" i="54"/>
  <c r="J539" i="54" s="1"/>
  <c r="I538" i="54"/>
  <c r="J538" i="54" s="1"/>
  <c r="I537" i="54"/>
  <c r="J537" i="54" s="1"/>
  <c r="I534" i="54"/>
  <c r="J534" i="54" s="1"/>
  <c r="I533" i="54"/>
  <c r="J533" i="54" s="1"/>
  <c r="I532" i="54"/>
  <c r="J532" i="54" s="1"/>
  <c r="I531" i="54"/>
  <c r="J531" i="54" s="1"/>
  <c r="I529" i="54"/>
  <c r="J529" i="54" s="1"/>
  <c r="I528" i="54"/>
  <c r="J528" i="54" s="1"/>
  <c r="I527" i="54"/>
  <c r="J527" i="54" s="1"/>
  <c r="I526" i="54"/>
  <c r="J526" i="54" s="1"/>
  <c r="I525" i="54"/>
  <c r="J525" i="54" s="1"/>
  <c r="I524" i="54"/>
  <c r="J524" i="54" s="1"/>
  <c r="I523" i="54"/>
  <c r="J523" i="54" s="1"/>
  <c r="I522" i="54"/>
  <c r="J522" i="54" s="1"/>
  <c r="I521" i="54"/>
  <c r="J521" i="54" s="1"/>
  <c r="I520" i="54"/>
  <c r="J520" i="54" s="1"/>
  <c r="I518" i="54"/>
  <c r="J518" i="54" s="1"/>
  <c r="I517" i="54"/>
  <c r="J517" i="54" s="1"/>
  <c r="I516" i="54"/>
  <c r="J516" i="54" s="1"/>
  <c r="I515" i="54"/>
  <c r="J515" i="54" s="1"/>
  <c r="I514" i="54"/>
  <c r="J514" i="54" s="1"/>
  <c r="I513" i="54"/>
  <c r="J513" i="54" s="1"/>
  <c r="I512" i="54"/>
  <c r="J512" i="54" s="1"/>
  <c r="I511" i="54"/>
  <c r="J511" i="54" s="1"/>
  <c r="I510" i="54"/>
  <c r="J510" i="54" s="1"/>
  <c r="I509" i="54"/>
  <c r="J509" i="54" s="1"/>
  <c r="I508" i="54"/>
  <c r="J508" i="54" s="1"/>
  <c r="I507" i="54"/>
  <c r="J507" i="54" s="1"/>
  <c r="I506" i="54"/>
  <c r="J506" i="54" s="1"/>
  <c r="I505" i="54"/>
  <c r="J505" i="54" s="1"/>
  <c r="I504" i="54"/>
  <c r="J504" i="54" s="1"/>
  <c r="I503" i="54"/>
  <c r="J503" i="54" s="1"/>
  <c r="I502" i="54"/>
  <c r="J502" i="54" s="1"/>
  <c r="I501" i="54"/>
  <c r="J501" i="54" s="1"/>
  <c r="I500" i="54"/>
  <c r="J500" i="54" s="1"/>
  <c r="I499" i="54"/>
  <c r="J499" i="54" s="1"/>
  <c r="I498" i="54"/>
  <c r="J498" i="54" s="1"/>
  <c r="I497" i="54"/>
  <c r="J497" i="54" s="1"/>
  <c r="I496" i="54"/>
  <c r="J496" i="54" s="1"/>
  <c r="I495" i="54"/>
  <c r="J495" i="54" s="1"/>
  <c r="I494" i="54"/>
  <c r="J494" i="54" s="1"/>
  <c r="I589" i="54"/>
  <c r="J589" i="54" s="1"/>
  <c r="I588" i="54"/>
  <c r="J588" i="54" s="1"/>
  <c r="I584" i="54"/>
  <c r="J584" i="54" s="1"/>
  <c r="I583" i="54"/>
  <c r="J583" i="54" s="1"/>
  <c r="I582" i="54"/>
  <c r="J582" i="54" s="1"/>
  <c r="I581" i="54"/>
  <c r="J581" i="54" s="1"/>
  <c r="I579" i="54"/>
  <c r="J579" i="54" s="1"/>
  <c r="I578" i="54"/>
  <c r="J578" i="54" s="1"/>
  <c r="I577" i="54"/>
  <c r="J577" i="54" s="1"/>
  <c r="I575" i="54"/>
  <c r="J575" i="54" s="1"/>
  <c r="I574" i="54"/>
  <c r="J574" i="54" s="1"/>
  <c r="I573" i="54"/>
  <c r="J573" i="54" s="1"/>
  <c r="I572" i="54"/>
  <c r="J572" i="54" s="1"/>
  <c r="I571" i="54"/>
  <c r="J571" i="54" s="1"/>
  <c r="I570" i="54"/>
  <c r="J570" i="54" s="1"/>
  <c r="I568" i="54"/>
  <c r="J568" i="54" s="1"/>
  <c r="I567" i="54"/>
  <c r="J567" i="54" s="1"/>
  <c r="I566" i="54"/>
  <c r="J566" i="54" s="1"/>
  <c r="I565" i="54"/>
  <c r="J565" i="54" s="1"/>
  <c r="I564" i="54"/>
  <c r="J564" i="54" s="1"/>
  <c r="I563" i="54"/>
  <c r="J563" i="54" s="1"/>
  <c r="I562" i="54"/>
  <c r="J562" i="54" s="1"/>
  <c r="I561" i="54"/>
  <c r="J561" i="54" s="1"/>
  <c r="I560" i="54"/>
  <c r="J560" i="54" s="1"/>
  <c r="I559" i="54"/>
  <c r="J559" i="54" s="1"/>
  <c r="I558" i="54"/>
  <c r="J558" i="54" s="1"/>
  <c r="I557" i="54"/>
  <c r="J557" i="54" s="1"/>
  <c r="I556" i="54"/>
  <c r="J556" i="54" s="1"/>
  <c r="I555" i="54"/>
  <c r="J555" i="54" s="1"/>
  <c r="I554" i="54"/>
  <c r="J554" i="54" s="1"/>
  <c r="I553" i="54"/>
  <c r="J553" i="54" s="1"/>
  <c r="I552" i="54"/>
  <c r="J552" i="54" s="1"/>
  <c r="I551" i="54"/>
  <c r="J551" i="54" s="1"/>
  <c r="I550" i="54"/>
  <c r="J550" i="54" s="1"/>
  <c r="I549" i="54"/>
  <c r="J549" i="54" s="1"/>
  <c r="I548" i="54"/>
  <c r="J548" i="54" s="1"/>
  <c r="I547" i="54"/>
  <c r="J547" i="54" s="1"/>
  <c r="I546" i="54"/>
  <c r="J546" i="54" s="1"/>
  <c r="I545" i="54"/>
  <c r="J545" i="54" s="1"/>
  <c r="I544" i="54"/>
  <c r="J544" i="54" s="1"/>
  <c r="I543" i="54"/>
  <c r="J543" i="54" s="1"/>
  <c r="I639" i="54"/>
  <c r="J639" i="54" s="1"/>
  <c r="I638" i="54"/>
  <c r="J638" i="54" s="1"/>
  <c r="I637" i="54"/>
  <c r="J637" i="54" s="1"/>
  <c r="I634" i="54"/>
  <c r="J634" i="54" s="1"/>
  <c r="I633" i="54"/>
  <c r="J633" i="54" s="1"/>
  <c r="I632" i="54"/>
  <c r="J632" i="54" s="1"/>
  <c r="I631" i="54"/>
  <c r="J631" i="54" s="1"/>
  <c r="I629" i="54"/>
  <c r="J629" i="54" s="1"/>
  <c r="I628" i="54"/>
  <c r="J628" i="54" s="1"/>
  <c r="I627" i="54"/>
  <c r="J627" i="54" s="1"/>
  <c r="I626" i="54"/>
  <c r="J626" i="54" s="1"/>
  <c r="I625" i="54"/>
  <c r="J625" i="54" s="1"/>
  <c r="I624" i="54"/>
  <c r="J624" i="54" s="1"/>
  <c r="I623" i="54"/>
  <c r="J623" i="54" s="1"/>
  <c r="I622" i="54"/>
  <c r="J622" i="54" s="1"/>
  <c r="I621" i="54"/>
  <c r="J621" i="54" s="1"/>
  <c r="I620" i="54"/>
  <c r="J620" i="54" s="1"/>
  <c r="I618" i="54"/>
  <c r="J618" i="54" s="1"/>
  <c r="I617" i="54"/>
  <c r="J617" i="54" s="1"/>
  <c r="I616" i="54"/>
  <c r="J616" i="54" s="1"/>
  <c r="I615" i="54"/>
  <c r="J615" i="54" s="1"/>
  <c r="I614" i="54"/>
  <c r="J614" i="54" s="1"/>
  <c r="I613" i="54"/>
  <c r="J613" i="54" s="1"/>
  <c r="I612" i="54"/>
  <c r="J612" i="54" s="1"/>
  <c r="I611" i="54"/>
  <c r="J611" i="54" s="1"/>
  <c r="I610" i="54"/>
  <c r="J610" i="54" s="1"/>
  <c r="I609" i="54"/>
  <c r="J609" i="54" s="1"/>
  <c r="I608" i="54"/>
  <c r="J608" i="54" s="1"/>
  <c r="I607" i="54"/>
  <c r="J607" i="54" s="1"/>
  <c r="I606" i="54"/>
  <c r="J606" i="54" s="1"/>
  <c r="I605" i="54"/>
  <c r="J605" i="54" s="1"/>
  <c r="I604" i="54"/>
  <c r="J604" i="54" s="1"/>
  <c r="I603" i="54"/>
  <c r="J603" i="54" s="1"/>
  <c r="I602" i="54"/>
  <c r="J602" i="54" s="1"/>
  <c r="I601" i="54"/>
  <c r="J601" i="54" s="1"/>
  <c r="I600" i="54"/>
  <c r="J600" i="54" s="1"/>
  <c r="I599" i="54"/>
  <c r="J599" i="54" s="1"/>
  <c r="I598" i="54"/>
  <c r="J598" i="54" s="1"/>
  <c r="I597" i="54"/>
  <c r="J597" i="54" s="1"/>
  <c r="I596" i="54"/>
  <c r="J596" i="54" s="1"/>
  <c r="I595" i="54"/>
  <c r="J595" i="54" s="1"/>
  <c r="I594" i="54"/>
  <c r="J594" i="54" s="1"/>
  <c r="I593" i="54"/>
  <c r="J593" i="54" s="1"/>
  <c r="I443" i="54"/>
  <c r="J443" i="54" s="1"/>
  <c r="F490" i="54"/>
  <c r="F540" i="54"/>
  <c r="F590" i="54"/>
  <c r="F630" i="54"/>
  <c r="F580" i="54"/>
  <c r="F530" i="54"/>
  <c r="F480" i="54"/>
  <c r="F640" i="54"/>
  <c r="D490" i="54"/>
  <c r="J5" i="21"/>
  <c r="K5" i="21"/>
  <c r="J6" i="21"/>
  <c r="K6" i="21"/>
  <c r="L6" i="21"/>
  <c r="J7" i="21"/>
  <c r="K7" i="21"/>
  <c r="L7" i="21"/>
  <c r="J8" i="21"/>
  <c r="K8" i="21"/>
  <c r="L8" i="21"/>
  <c r="I53" i="21"/>
  <c r="G301" i="54"/>
  <c r="F301" i="54" s="1"/>
  <c r="B8" i="36"/>
  <c r="B9" i="35"/>
  <c r="B8" i="33"/>
  <c r="G251" i="54"/>
  <c r="F251" i="54" s="1"/>
  <c r="B153" i="54"/>
  <c r="D170" i="54"/>
  <c r="G170" i="54" s="1"/>
  <c r="A18" i="34"/>
  <c r="A17" i="34"/>
  <c r="A16" i="34"/>
  <c r="A15" i="34"/>
  <c r="D3" i="33"/>
  <c r="G3" i="33" s="1"/>
  <c r="B52" i="33"/>
  <c r="B51" i="33"/>
  <c r="B50" i="33"/>
  <c r="B47" i="33"/>
  <c r="B46" i="33"/>
  <c r="B45" i="33"/>
  <c r="B44" i="33"/>
  <c r="B40" i="33"/>
  <c r="B39" i="33"/>
  <c r="B38" i="33"/>
  <c r="B37" i="33"/>
  <c r="B36" i="33"/>
  <c r="B35" i="33"/>
  <c r="B34" i="33"/>
  <c r="B33" i="33"/>
  <c r="B32" i="33"/>
  <c r="B31" i="33"/>
  <c r="B30" i="33"/>
  <c r="B29" i="33"/>
  <c r="B28" i="33"/>
  <c r="B27" i="33"/>
  <c r="B26" i="33"/>
  <c r="B25" i="33"/>
  <c r="B24" i="33"/>
  <c r="B23" i="33"/>
  <c r="B22" i="33"/>
  <c r="B21" i="33"/>
  <c r="B20" i="33"/>
  <c r="B19" i="33"/>
  <c r="B18" i="33"/>
  <c r="B17" i="33"/>
  <c r="B16" i="33"/>
  <c r="B15" i="33"/>
  <c r="B14" i="33"/>
  <c r="B13" i="33"/>
  <c r="B12" i="33"/>
  <c r="B11" i="33"/>
  <c r="B10" i="33"/>
  <c r="B9" i="33"/>
  <c r="B7" i="33"/>
  <c r="B6" i="33"/>
  <c r="B5" i="33"/>
  <c r="B4" i="33"/>
  <c r="B52" i="21"/>
  <c r="B51" i="21"/>
  <c r="B50" i="21"/>
  <c r="B47" i="21"/>
  <c r="B46" i="21"/>
  <c r="B45" i="21"/>
  <c r="B44" i="21"/>
  <c r="B41" i="21"/>
  <c r="B40" i="21"/>
  <c r="B39" i="21"/>
  <c r="B38" i="21"/>
  <c r="B37" i="21"/>
  <c r="B36" i="21"/>
  <c r="B35" i="21"/>
  <c r="B34" i="21"/>
  <c r="B33" i="21"/>
  <c r="B32" i="21"/>
  <c r="B31" i="21"/>
  <c r="B30" i="21"/>
  <c r="B29" i="21"/>
  <c r="B28" i="21"/>
  <c r="B27" i="21"/>
  <c r="B26" i="21"/>
  <c r="B25" i="21"/>
  <c r="B24" i="21"/>
  <c r="B23" i="21"/>
  <c r="B22" i="21"/>
  <c r="B21" i="21"/>
  <c r="B19" i="21"/>
  <c r="B18" i="21"/>
  <c r="B17" i="21"/>
  <c r="B16" i="21"/>
  <c r="B15" i="21"/>
  <c r="B14" i="21"/>
  <c r="B12" i="21"/>
  <c r="B11" i="21"/>
  <c r="B10" i="21"/>
  <c r="B8" i="21"/>
  <c r="B7" i="21"/>
  <c r="B6" i="21"/>
  <c r="B5" i="21"/>
  <c r="B51" i="36"/>
  <c r="B50" i="36"/>
  <c r="B49" i="36"/>
  <c r="B45" i="36"/>
  <c r="B44" i="36"/>
  <c r="B43" i="36"/>
  <c r="B42" i="36"/>
  <c r="B40" i="36"/>
  <c r="B39" i="36"/>
  <c r="B38" i="36"/>
  <c r="B37" i="36"/>
  <c r="B36" i="36"/>
  <c r="B35" i="36"/>
  <c r="B34" i="36"/>
  <c r="B33" i="36"/>
  <c r="B32" i="36"/>
  <c r="B31" i="36"/>
  <c r="B30" i="36"/>
  <c r="B29" i="36"/>
  <c r="B28" i="36"/>
  <c r="B27" i="36"/>
  <c r="B26" i="36"/>
  <c r="B25" i="36"/>
  <c r="B24" i="36"/>
  <c r="B23" i="36"/>
  <c r="B22" i="36"/>
  <c r="B21" i="36"/>
  <c r="B20" i="36"/>
  <c r="B19" i="36"/>
  <c r="B18" i="36"/>
  <c r="B17" i="36"/>
  <c r="B16" i="36"/>
  <c r="B15" i="36"/>
  <c r="B14" i="36"/>
  <c r="B13" i="36"/>
  <c r="B12" i="36"/>
  <c r="B11" i="36"/>
  <c r="B10" i="36"/>
  <c r="B9" i="36"/>
  <c r="B7" i="36"/>
  <c r="B6" i="36"/>
  <c r="B5" i="36"/>
  <c r="B4" i="36"/>
  <c r="B51" i="35"/>
  <c r="B46" i="35"/>
  <c r="B45" i="35"/>
  <c r="B44" i="35"/>
  <c r="B43" i="35"/>
  <c r="B41" i="35"/>
  <c r="B39" i="35"/>
  <c r="B38" i="35"/>
  <c r="B37" i="35"/>
  <c r="B36" i="35"/>
  <c r="B35" i="35"/>
  <c r="B34" i="35"/>
  <c r="B33" i="35"/>
  <c r="B32" i="35"/>
  <c r="B31" i="35"/>
  <c r="B30" i="35"/>
  <c r="B29" i="35"/>
  <c r="B28" i="35"/>
  <c r="B27" i="35"/>
  <c r="B26" i="35"/>
  <c r="B25" i="35"/>
  <c r="B24" i="35"/>
  <c r="B23" i="35"/>
  <c r="B22" i="35"/>
  <c r="B21" i="35"/>
  <c r="B20" i="35"/>
  <c r="B19" i="35"/>
  <c r="B18" i="35"/>
  <c r="B17" i="35"/>
  <c r="B16" i="35"/>
  <c r="B15" i="35"/>
  <c r="B14" i="35"/>
  <c r="B13" i="35"/>
  <c r="B12" i="35"/>
  <c r="B11" i="35"/>
  <c r="B10" i="35"/>
  <c r="B8" i="35"/>
  <c r="B7" i="35"/>
  <c r="B6" i="35"/>
  <c r="B5" i="35"/>
  <c r="G3" i="54"/>
  <c r="F3" i="54"/>
  <c r="E3" i="54"/>
  <c r="D3" i="54"/>
  <c r="C3" i="54"/>
  <c r="M3" i="54"/>
  <c r="L3" i="54"/>
  <c r="B593" i="54"/>
  <c r="B594" i="54"/>
  <c r="B595" i="54"/>
  <c r="B596" i="54"/>
  <c r="B598" i="54"/>
  <c r="B599" i="54"/>
  <c r="B600" i="54"/>
  <c r="B601" i="54"/>
  <c r="B602" i="54"/>
  <c r="B603" i="54"/>
  <c r="B604" i="54"/>
  <c r="B605" i="54"/>
  <c r="B606" i="54"/>
  <c r="B607" i="54"/>
  <c r="B608" i="54"/>
  <c r="B609" i="54"/>
  <c r="B610" i="54"/>
  <c r="B611" i="54"/>
  <c r="B612" i="54"/>
  <c r="B613" i="54"/>
  <c r="B614" i="54"/>
  <c r="B615" i="54"/>
  <c r="B616" i="54"/>
  <c r="B617" i="54"/>
  <c r="B618" i="54"/>
  <c r="B620" i="54"/>
  <c r="B621" i="54"/>
  <c r="B622" i="54"/>
  <c r="B623" i="54"/>
  <c r="B624" i="54"/>
  <c r="B625" i="54"/>
  <c r="B626" i="54"/>
  <c r="B627" i="54"/>
  <c r="B628" i="54"/>
  <c r="B629" i="54"/>
  <c r="B630" i="54"/>
  <c r="B631" i="54"/>
  <c r="B632" i="54"/>
  <c r="B633" i="54"/>
  <c r="B634" i="54"/>
  <c r="B637" i="54"/>
  <c r="B638" i="54"/>
  <c r="B639" i="54"/>
  <c r="B640" i="54"/>
  <c r="B543" i="54"/>
  <c r="B544" i="54"/>
  <c r="B545" i="54"/>
  <c r="B546" i="54"/>
  <c r="B548" i="54"/>
  <c r="B549" i="54"/>
  <c r="B550" i="54"/>
  <c r="B551" i="54"/>
  <c r="B552" i="54"/>
  <c r="B553" i="54"/>
  <c r="B554" i="54"/>
  <c r="B555" i="54"/>
  <c r="B556" i="54"/>
  <c r="B557" i="54"/>
  <c r="B558" i="54"/>
  <c r="B559" i="54"/>
  <c r="B560" i="54"/>
  <c r="B561" i="54"/>
  <c r="B562" i="54"/>
  <c r="B563" i="54"/>
  <c r="B564" i="54"/>
  <c r="B565" i="54"/>
  <c r="B566" i="54"/>
  <c r="B567" i="54"/>
  <c r="B568" i="54"/>
  <c r="B570" i="54"/>
  <c r="B571" i="54"/>
  <c r="B572" i="54"/>
  <c r="B573" i="54"/>
  <c r="B574" i="54"/>
  <c r="B575" i="54"/>
  <c r="B576" i="54"/>
  <c r="B577" i="54"/>
  <c r="B578" i="54"/>
  <c r="B579" i="54"/>
  <c r="B580" i="54"/>
  <c r="B581" i="54"/>
  <c r="B582" i="54"/>
  <c r="B583" i="54"/>
  <c r="B584" i="54"/>
  <c r="B587" i="54"/>
  <c r="B588" i="54"/>
  <c r="B589" i="54"/>
  <c r="B590" i="54"/>
  <c r="B493" i="54"/>
  <c r="B494" i="54"/>
  <c r="B495" i="54"/>
  <c r="B496" i="54"/>
  <c r="B498" i="54"/>
  <c r="B499" i="54"/>
  <c r="B500" i="54"/>
  <c r="B501" i="54"/>
  <c r="B502" i="54"/>
  <c r="B503" i="54"/>
  <c r="B504" i="54"/>
  <c r="B505" i="54"/>
  <c r="B506" i="54"/>
  <c r="B507" i="54"/>
  <c r="B508" i="54"/>
  <c r="B509" i="54"/>
  <c r="B510" i="54"/>
  <c r="B511" i="54"/>
  <c r="B512" i="54"/>
  <c r="B513" i="54"/>
  <c r="B514" i="54"/>
  <c r="B515" i="54"/>
  <c r="B516" i="54"/>
  <c r="B517" i="54"/>
  <c r="B518" i="54"/>
  <c r="B520" i="54"/>
  <c r="B521" i="54"/>
  <c r="B522" i="54"/>
  <c r="B523" i="54"/>
  <c r="B524" i="54"/>
  <c r="B525" i="54"/>
  <c r="B526" i="54"/>
  <c r="B527" i="54"/>
  <c r="B528" i="54"/>
  <c r="B529" i="54"/>
  <c r="B530" i="54"/>
  <c r="B531" i="54"/>
  <c r="B532" i="54"/>
  <c r="B533" i="54"/>
  <c r="B534" i="54"/>
  <c r="B537" i="54"/>
  <c r="B538" i="54"/>
  <c r="B539" i="54"/>
  <c r="B540" i="54"/>
  <c r="B443" i="54"/>
  <c r="B444" i="54"/>
  <c r="B445" i="54"/>
  <c r="B446" i="54"/>
  <c r="B448" i="54"/>
  <c r="B449" i="54"/>
  <c r="B450" i="54"/>
  <c r="B451" i="54"/>
  <c r="B452" i="54"/>
  <c r="B453" i="54"/>
  <c r="B454" i="54"/>
  <c r="B455" i="54"/>
  <c r="B456" i="54"/>
  <c r="B457" i="54"/>
  <c r="B458" i="54"/>
  <c r="B459" i="54"/>
  <c r="B460" i="54"/>
  <c r="B461" i="54"/>
  <c r="B462" i="54"/>
  <c r="B463" i="54"/>
  <c r="B464" i="54"/>
  <c r="B465" i="54"/>
  <c r="B466" i="54"/>
  <c r="B467" i="54"/>
  <c r="B468" i="54"/>
  <c r="B470" i="54"/>
  <c r="B471" i="54"/>
  <c r="B472" i="54"/>
  <c r="B473" i="54"/>
  <c r="B474" i="54"/>
  <c r="B475" i="54"/>
  <c r="B476" i="54"/>
  <c r="B477" i="54"/>
  <c r="B478" i="54"/>
  <c r="B479" i="54"/>
  <c r="B480" i="54"/>
  <c r="B481" i="54"/>
  <c r="B482" i="54"/>
  <c r="B483" i="54"/>
  <c r="B484" i="54"/>
  <c r="B487" i="54"/>
  <c r="B488" i="54"/>
  <c r="B489" i="54"/>
  <c r="B490" i="54"/>
  <c r="B343" i="54"/>
  <c r="B342" i="54"/>
  <c r="B341" i="54"/>
  <c r="B338" i="54"/>
  <c r="B337" i="54"/>
  <c r="B336" i="54"/>
  <c r="B335" i="54"/>
  <c r="B333" i="54"/>
  <c r="B332" i="54"/>
  <c r="B331" i="54"/>
  <c r="B330" i="54"/>
  <c r="B329" i="54"/>
  <c r="B328" i="54"/>
  <c r="B327" i="54"/>
  <c r="B326" i="54"/>
  <c r="B325" i="54"/>
  <c r="B324" i="54"/>
  <c r="B323" i="54"/>
  <c r="B322" i="54"/>
  <c r="B321" i="54"/>
  <c r="B320" i="54"/>
  <c r="B319" i="54"/>
  <c r="B318" i="54"/>
  <c r="B317" i="54"/>
  <c r="B316" i="54"/>
  <c r="B315" i="54"/>
  <c r="B314" i="54"/>
  <c r="B313" i="54"/>
  <c r="B312" i="54"/>
  <c r="B311" i="54"/>
  <c r="B310" i="54"/>
  <c r="B309" i="54"/>
  <c r="B308" i="54"/>
  <c r="B307" i="54"/>
  <c r="B306" i="54"/>
  <c r="B305" i="54"/>
  <c r="B304" i="54"/>
  <c r="B303" i="54"/>
  <c r="B302" i="54"/>
  <c r="B300" i="54"/>
  <c r="B299" i="54"/>
  <c r="B298" i="54"/>
  <c r="B297" i="54"/>
  <c r="B293" i="54"/>
  <c r="B292" i="54"/>
  <c r="B291" i="54"/>
  <c r="B288" i="54"/>
  <c r="B287" i="54"/>
  <c r="B286" i="54"/>
  <c r="B285" i="54"/>
  <c r="B283" i="54"/>
  <c r="B282" i="54"/>
  <c r="B281" i="54"/>
  <c r="B280" i="54"/>
  <c r="B279" i="54"/>
  <c r="B278" i="54"/>
  <c r="B277" i="54"/>
  <c r="B276" i="54"/>
  <c r="B275" i="54"/>
  <c r="B274" i="54"/>
  <c r="B273" i="54"/>
  <c r="B272" i="54"/>
  <c r="B271" i="54"/>
  <c r="B270" i="54"/>
  <c r="B269" i="54"/>
  <c r="B268" i="54"/>
  <c r="B267" i="54"/>
  <c r="B266" i="54"/>
  <c r="B265" i="54"/>
  <c r="B264" i="54"/>
  <c r="B263" i="54"/>
  <c r="B262" i="54"/>
  <c r="B261" i="54"/>
  <c r="B260" i="54"/>
  <c r="B259" i="54"/>
  <c r="B258" i="54"/>
  <c r="B257" i="54"/>
  <c r="B256" i="54"/>
  <c r="B255" i="54"/>
  <c r="B254" i="54"/>
  <c r="B253" i="54"/>
  <c r="B252" i="54"/>
  <c r="B250" i="54"/>
  <c r="B249" i="54"/>
  <c r="B248" i="54"/>
  <c r="B247" i="54"/>
  <c r="B242" i="54"/>
  <c r="B241" i="54"/>
  <c r="B240" i="54"/>
  <c r="B239" i="54"/>
  <c r="B238" i="54"/>
  <c r="B237" i="54"/>
  <c r="B236" i="54"/>
  <c r="B235" i="54"/>
  <c r="B234" i="54"/>
  <c r="B233" i="54"/>
  <c r="B232" i="54"/>
  <c r="B231" i="54"/>
  <c r="B230" i="54"/>
  <c r="B229" i="54"/>
  <c r="B228" i="54"/>
  <c r="B227" i="54"/>
  <c r="B226" i="54"/>
  <c r="B225" i="54"/>
  <c r="B224" i="54"/>
  <c r="B223" i="54"/>
  <c r="B222" i="54"/>
  <c r="B221" i="54"/>
  <c r="B220" i="54"/>
  <c r="B219" i="54"/>
  <c r="B218" i="54"/>
  <c r="B217" i="54"/>
  <c r="B216" i="54"/>
  <c r="B215" i="54"/>
  <c r="B214" i="54"/>
  <c r="B213" i="54"/>
  <c r="B212" i="54"/>
  <c r="B211" i="54"/>
  <c r="B209" i="54"/>
  <c r="B208" i="54"/>
  <c r="B207" i="54"/>
  <c r="B206" i="54"/>
  <c r="B202" i="54"/>
  <c r="B201" i="54"/>
  <c r="B200" i="54"/>
  <c r="B199" i="54"/>
  <c r="B198" i="54"/>
  <c r="B197" i="54"/>
  <c r="B196" i="54"/>
  <c r="B195" i="54"/>
  <c r="B194" i="54"/>
  <c r="B193" i="54"/>
  <c r="B192" i="54"/>
  <c r="B191" i="54"/>
  <c r="B190" i="54"/>
  <c r="B189" i="54"/>
  <c r="B188" i="54"/>
  <c r="B187" i="54"/>
  <c r="B186" i="54"/>
  <c r="B185" i="54"/>
  <c r="B184" i="54"/>
  <c r="B183" i="54"/>
  <c r="B182" i="54"/>
  <c r="B181" i="54"/>
  <c r="B180" i="54"/>
  <c r="B179" i="54"/>
  <c r="B178" i="54"/>
  <c r="B177" i="54"/>
  <c r="B176" i="54"/>
  <c r="B175" i="54"/>
  <c r="B174" i="54"/>
  <c r="B173" i="54"/>
  <c r="B172" i="54"/>
  <c r="B171" i="54"/>
  <c r="B169" i="54"/>
  <c r="B168" i="54"/>
  <c r="B167" i="54"/>
  <c r="B166" i="54"/>
  <c r="B162" i="54"/>
  <c r="B161" i="54"/>
  <c r="B160" i="54"/>
  <c r="B159" i="54"/>
  <c r="B158" i="54"/>
  <c r="B157" i="54"/>
  <c r="B156" i="54"/>
  <c r="B155" i="54"/>
  <c r="B154" i="54"/>
  <c r="B152" i="54"/>
  <c r="B151" i="54"/>
  <c r="B150" i="54"/>
  <c r="B149" i="54"/>
  <c r="B148" i="54"/>
  <c r="B147" i="54"/>
  <c r="B146" i="54"/>
  <c r="B145" i="54"/>
  <c r="B144" i="54"/>
  <c r="B143" i="54"/>
  <c r="B142" i="54"/>
  <c r="B141" i="54"/>
  <c r="B140" i="54"/>
  <c r="B139" i="54"/>
  <c r="B138" i="54"/>
  <c r="B137" i="54"/>
  <c r="B136" i="54"/>
  <c r="B135" i="54"/>
  <c r="B134" i="54"/>
  <c r="B133" i="54"/>
  <c r="B132" i="54"/>
  <c r="B131" i="54"/>
  <c r="B129" i="54"/>
  <c r="B128" i="54"/>
  <c r="B127" i="54"/>
  <c r="B126" i="54"/>
  <c r="L125" i="54"/>
  <c r="S53" i="21"/>
  <c r="F82" i="30"/>
  <c r="E82" i="30"/>
  <c r="D82" i="30"/>
  <c r="C82" i="30"/>
  <c r="G82" i="30"/>
  <c r="F81" i="30"/>
  <c r="F83" i="30"/>
  <c r="E81" i="30"/>
  <c r="D81" i="30"/>
  <c r="C81" i="30"/>
  <c r="F80" i="30"/>
  <c r="F84" i="30"/>
  <c r="E80" i="30"/>
  <c r="D80" i="30"/>
  <c r="C80" i="30"/>
  <c r="C84" i="30"/>
  <c r="G79" i="30"/>
  <c r="G78" i="30"/>
  <c r="G77" i="30"/>
  <c r="G76" i="30"/>
  <c r="G75" i="30"/>
  <c r="G74" i="30"/>
  <c r="G210" i="54"/>
  <c r="F210" i="54" s="1"/>
  <c r="C130" i="54"/>
  <c r="G62" i="33"/>
  <c r="H42" i="33"/>
  <c r="G42" i="33" s="1"/>
  <c r="E284" i="54"/>
  <c r="E9" i="54" s="1"/>
  <c r="C284" i="54"/>
  <c r="C9" i="54" s="1"/>
  <c r="C10" i="54"/>
  <c r="J52" i="21"/>
  <c r="K52" i="21"/>
  <c r="L52" i="21"/>
  <c r="J51" i="21"/>
  <c r="J50" i="21"/>
  <c r="K50" i="21"/>
  <c r="L50" i="21"/>
  <c r="J47" i="21"/>
  <c r="K47" i="21"/>
  <c r="L47" i="21"/>
  <c r="J46" i="21"/>
  <c r="K46" i="21"/>
  <c r="J45" i="21"/>
  <c r="K45" i="21"/>
  <c r="L45" i="21"/>
  <c r="J44" i="21"/>
  <c r="K44" i="21"/>
  <c r="L44" i="21"/>
  <c r="J41" i="21"/>
  <c r="K41" i="21"/>
  <c r="L41" i="21"/>
  <c r="J40" i="21"/>
  <c r="K40" i="21"/>
  <c r="L40" i="21"/>
  <c r="J39" i="21"/>
  <c r="K39" i="21"/>
  <c r="L39" i="21"/>
  <c r="J38" i="21"/>
  <c r="K38" i="21"/>
  <c r="L38" i="21"/>
  <c r="J37" i="21"/>
  <c r="K37" i="21"/>
  <c r="L37" i="21"/>
  <c r="J36" i="21"/>
  <c r="K36" i="21"/>
  <c r="L36" i="21"/>
  <c r="J35" i="21"/>
  <c r="K35" i="21"/>
  <c r="L35" i="21"/>
  <c r="J34" i="21"/>
  <c r="K34" i="21"/>
  <c r="L34" i="21"/>
  <c r="J33" i="21"/>
  <c r="K33" i="21"/>
  <c r="L33" i="21"/>
  <c r="J32" i="21"/>
  <c r="K32" i="21"/>
  <c r="L32" i="21"/>
  <c r="J31" i="21"/>
  <c r="K31" i="21"/>
  <c r="L31" i="21"/>
  <c r="J30" i="21"/>
  <c r="K30" i="21"/>
  <c r="L30" i="21"/>
  <c r="J29" i="21"/>
  <c r="K29" i="21"/>
  <c r="L29" i="21"/>
  <c r="J27" i="21"/>
  <c r="K27" i="21"/>
  <c r="L27" i="21"/>
  <c r="J26" i="21"/>
  <c r="K26" i="21"/>
  <c r="L26" i="21"/>
  <c r="J25" i="21"/>
  <c r="K25" i="21"/>
  <c r="L25" i="21"/>
  <c r="J24" i="21"/>
  <c r="K24" i="21"/>
  <c r="L24" i="21"/>
  <c r="J23" i="21"/>
  <c r="K23" i="21"/>
  <c r="L23" i="21"/>
  <c r="J22" i="21"/>
  <c r="K22" i="21"/>
  <c r="L22" i="21"/>
  <c r="J21" i="21"/>
  <c r="K21" i="21"/>
  <c r="L21" i="21"/>
  <c r="J20" i="21"/>
  <c r="K20" i="21"/>
  <c r="L20" i="21"/>
  <c r="J19" i="21"/>
  <c r="K19" i="21"/>
  <c r="L19" i="21"/>
  <c r="J18" i="21"/>
  <c r="K18" i="21"/>
  <c r="L18" i="21"/>
  <c r="J17" i="21"/>
  <c r="K17" i="21"/>
  <c r="L17" i="21"/>
  <c r="J16" i="21"/>
  <c r="K16" i="21"/>
  <c r="L16" i="21"/>
  <c r="J15" i="21"/>
  <c r="K15" i="21"/>
  <c r="L15" i="21"/>
  <c r="J14" i="21"/>
  <c r="K14" i="21"/>
  <c r="L14" i="21"/>
  <c r="J13" i="21"/>
  <c r="K13" i="21"/>
  <c r="L13" i="21"/>
  <c r="J12" i="21"/>
  <c r="K12" i="21"/>
  <c r="L12" i="21"/>
  <c r="J11" i="21"/>
  <c r="K11" i="21"/>
  <c r="L11" i="21"/>
  <c r="J10" i="21"/>
  <c r="K10" i="21"/>
  <c r="L10" i="21"/>
  <c r="O47" i="21"/>
  <c r="P47" i="21"/>
  <c r="Q47" i="21"/>
  <c r="O46" i="21"/>
  <c r="P46" i="21"/>
  <c r="Q46" i="21"/>
  <c r="O45" i="21"/>
  <c r="P45" i="21"/>
  <c r="Q45" i="21"/>
  <c r="F134" i="30"/>
  <c r="E134" i="30"/>
  <c r="D134" i="30"/>
  <c r="C134" i="30"/>
  <c r="F133" i="30"/>
  <c r="F135" i="30"/>
  <c r="E133" i="30"/>
  <c r="E136" i="30"/>
  <c r="D133" i="30"/>
  <c r="C133" i="30"/>
  <c r="F132" i="30"/>
  <c r="E132" i="30"/>
  <c r="D132" i="30"/>
  <c r="C132" i="30"/>
  <c r="G131" i="30"/>
  <c r="G130" i="30"/>
  <c r="G129" i="30"/>
  <c r="G128" i="30"/>
  <c r="G127" i="30"/>
  <c r="G126" i="30"/>
  <c r="F121" i="30"/>
  <c r="E121" i="30"/>
  <c r="D121" i="30"/>
  <c r="C121" i="30"/>
  <c r="G121" i="30"/>
  <c r="F120" i="30"/>
  <c r="E120" i="30"/>
  <c r="D120" i="30"/>
  <c r="C120" i="30"/>
  <c r="F119" i="30"/>
  <c r="F122" i="30"/>
  <c r="E119" i="30"/>
  <c r="D119" i="30"/>
  <c r="D123" i="30"/>
  <c r="C119" i="30"/>
  <c r="G119" i="30"/>
  <c r="G118" i="30"/>
  <c r="G117" i="30"/>
  <c r="G116" i="30"/>
  <c r="G115" i="30"/>
  <c r="G114" i="30"/>
  <c r="G113" i="30"/>
  <c r="F108" i="30"/>
  <c r="E108" i="30"/>
  <c r="G108" i="30"/>
  <c r="D108" i="30"/>
  <c r="C108" i="30"/>
  <c r="F107" i="30"/>
  <c r="E107" i="30"/>
  <c r="D107" i="30"/>
  <c r="C107" i="30"/>
  <c r="F106" i="30"/>
  <c r="E106" i="30"/>
  <c r="G106" i="30"/>
  <c r="D106" i="30"/>
  <c r="D110" i="30"/>
  <c r="C106" i="30"/>
  <c r="G105" i="30"/>
  <c r="G104" i="30"/>
  <c r="G103" i="30"/>
  <c r="G102" i="30"/>
  <c r="G101" i="30"/>
  <c r="G100" i="30"/>
  <c r="F95" i="30"/>
  <c r="E95" i="30"/>
  <c r="D95" i="30"/>
  <c r="C95" i="30"/>
  <c r="F94" i="30"/>
  <c r="E94" i="30"/>
  <c r="D94" i="30"/>
  <c r="C94" i="30"/>
  <c r="C97" i="30"/>
  <c r="F93" i="30"/>
  <c r="E93" i="30"/>
  <c r="E97" i="30"/>
  <c r="D93" i="30"/>
  <c r="C93" i="30"/>
  <c r="G92" i="30"/>
  <c r="G91" i="30"/>
  <c r="G90" i="30"/>
  <c r="G89" i="30"/>
  <c r="G88" i="30"/>
  <c r="G87" i="30"/>
  <c r="G15" i="30"/>
  <c r="G14" i="30"/>
  <c r="G13" i="30"/>
  <c r="L296" i="54"/>
  <c r="L246" i="54"/>
  <c r="L205" i="54"/>
  <c r="L165" i="54"/>
  <c r="D202" i="54"/>
  <c r="D162" i="54" s="1"/>
  <c r="D201" i="54"/>
  <c r="D161" i="54" s="1"/>
  <c r="D200" i="54"/>
  <c r="D160" i="54" s="1"/>
  <c r="D198" i="54"/>
  <c r="D158" i="54" s="1"/>
  <c r="D197" i="54"/>
  <c r="D157" i="54" s="1"/>
  <c r="D196" i="54"/>
  <c r="D156" i="54" s="1"/>
  <c r="D194" i="54"/>
  <c r="D154" i="54" s="1"/>
  <c r="D193" i="54"/>
  <c r="D153" i="54" s="1"/>
  <c r="D192" i="54"/>
  <c r="D152" i="54" s="1"/>
  <c r="L24" i="54"/>
  <c r="L4" i="54"/>
  <c r="D176" i="54"/>
  <c r="D136" i="54" s="1"/>
  <c r="D195" i="54"/>
  <c r="D199" i="54"/>
  <c r="D159" i="54" s="1"/>
  <c r="D180" i="54"/>
  <c r="G180" i="54" s="1"/>
  <c r="D174" i="54"/>
  <c r="D134" i="54" s="1"/>
  <c r="D178" i="54"/>
  <c r="G178" i="54" s="1"/>
  <c r="D182" i="54"/>
  <c r="D142" i="54" s="1"/>
  <c r="D186" i="54"/>
  <c r="G186" i="54" s="1"/>
  <c r="D184" i="54"/>
  <c r="D190" i="54"/>
  <c r="D150" i="54" s="1"/>
  <c r="D175" i="54"/>
  <c r="G175" i="54" s="1"/>
  <c r="D179" i="54"/>
  <c r="G179" i="54" s="1"/>
  <c r="D183" i="54"/>
  <c r="D143" i="54" s="1"/>
  <c r="D187" i="54"/>
  <c r="D147" i="54" s="1"/>
  <c r="D191" i="54"/>
  <c r="G191" i="54" s="1"/>
  <c r="D188" i="54"/>
  <c r="D148" i="54" s="1"/>
  <c r="D177" i="54"/>
  <c r="G177" i="54" s="1"/>
  <c r="D181" i="54"/>
  <c r="D141" i="54" s="1"/>
  <c r="D185" i="54"/>
  <c r="D145" i="54" s="1"/>
  <c r="D189" i="54"/>
  <c r="G189" i="54" s="1"/>
  <c r="D169" i="54"/>
  <c r="G169" i="54" s="1"/>
  <c r="D166" i="54"/>
  <c r="D171" i="54"/>
  <c r="D131" i="54" s="1"/>
  <c r="D167" i="54"/>
  <c r="G167" i="54" s="1"/>
  <c r="D172" i="54"/>
  <c r="G172" i="54" s="1"/>
  <c r="D168" i="54"/>
  <c r="G168" i="54" s="1"/>
  <c r="D173" i="54"/>
  <c r="G173" i="54" s="1"/>
  <c r="E51" i="36"/>
  <c r="E32" i="36"/>
  <c r="E53" i="21"/>
  <c r="C53" i="21"/>
  <c r="F52" i="21"/>
  <c r="G52" i="21"/>
  <c r="F51" i="21"/>
  <c r="F50" i="21"/>
  <c r="G50" i="21"/>
  <c r="F47" i="21"/>
  <c r="G47" i="21"/>
  <c r="F46" i="21"/>
  <c r="G46" i="21"/>
  <c r="F45" i="21"/>
  <c r="G45" i="21"/>
  <c r="F44" i="21"/>
  <c r="G44" i="21"/>
  <c r="L77" i="33"/>
  <c r="E344" i="54"/>
  <c r="E21" i="54" s="1"/>
  <c r="D344" i="54"/>
  <c r="D21" i="54" s="1"/>
  <c r="G343" i="54"/>
  <c r="F343" i="54" s="1"/>
  <c r="G342" i="54"/>
  <c r="G341" i="54"/>
  <c r="G338" i="54"/>
  <c r="G337" i="54"/>
  <c r="G336" i="54"/>
  <c r="G333" i="54"/>
  <c r="G332" i="54"/>
  <c r="G331" i="54"/>
  <c r="G330" i="54"/>
  <c r="F330" i="54" s="1"/>
  <c r="G329" i="54"/>
  <c r="F329" i="54" s="1"/>
  <c r="G328" i="54"/>
  <c r="F328" i="54" s="1"/>
  <c r="G326" i="54"/>
  <c r="G325" i="54"/>
  <c r="G324" i="54"/>
  <c r="F324" i="54" s="1"/>
  <c r="G323" i="54"/>
  <c r="F323" i="54" s="1"/>
  <c r="G322" i="54"/>
  <c r="F322" i="54" s="1"/>
  <c r="G321" i="54"/>
  <c r="F321" i="54" s="1"/>
  <c r="G320" i="54"/>
  <c r="F320" i="54" s="1"/>
  <c r="G319" i="54"/>
  <c r="F319" i="54" s="1"/>
  <c r="G318" i="54"/>
  <c r="F318" i="54" s="1"/>
  <c r="G317" i="54"/>
  <c r="F317" i="54" s="1"/>
  <c r="G312" i="54"/>
  <c r="F312" i="54" s="1"/>
  <c r="G309" i="54"/>
  <c r="F309" i="54" s="1"/>
  <c r="G315" i="54"/>
  <c r="F315" i="54" s="1"/>
  <c r="G313" i="54"/>
  <c r="F313" i="54" s="1"/>
  <c r="G305" i="54"/>
  <c r="F305" i="54" s="1"/>
  <c r="G303" i="54"/>
  <c r="F303" i="54" s="1"/>
  <c r="G300" i="54"/>
  <c r="F300" i="54" s="1"/>
  <c r="G299" i="54"/>
  <c r="F299" i="54" s="1"/>
  <c r="G298" i="54"/>
  <c r="F298" i="54" s="1"/>
  <c r="G297" i="54"/>
  <c r="F297" i="54" s="1"/>
  <c r="G316" i="54"/>
  <c r="F316" i="54" s="1"/>
  <c r="G314" i="54"/>
  <c r="F314" i="54" s="1"/>
  <c r="G327" i="54"/>
  <c r="F327" i="54" s="1"/>
  <c r="G273" i="54"/>
  <c r="F273" i="54" s="1"/>
  <c r="G262" i="54"/>
  <c r="F262" i="54" s="1"/>
  <c r="G259" i="54"/>
  <c r="F259" i="54" s="1"/>
  <c r="D71" i="54"/>
  <c r="D70" i="54"/>
  <c r="D69" i="54"/>
  <c r="D66" i="54"/>
  <c r="D65" i="54"/>
  <c r="D64" i="54"/>
  <c r="D63" i="54"/>
  <c r="G280" i="54"/>
  <c r="F280" i="54" s="1"/>
  <c r="G288" i="54"/>
  <c r="G287" i="54"/>
  <c r="G286" i="54"/>
  <c r="G114" i="54" s="1"/>
  <c r="G285" i="54"/>
  <c r="G302" i="54"/>
  <c r="F302" i="54" s="1"/>
  <c r="G306" i="54"/>
  <c r="G308" i="54"/>
  <c r="F308" i="54" s="1"/>
  <c r="G311" i="54"/>
  <c r="G304" i="54"/>
  <c r="F304" i="54" s="1"/>
  <c r="G307" i="54"/>
  <c r="F307" i="54" s="1"/>
  <c r="G310" i="54"/>
  <c r="F310" i="54" s="1"/>
  <c r="G335" i="54"/>
  <c r="C294" i="54"/>
  <c r="D294" i="54"/>
  <c r="D20" i="54" s="1"/>
  <c r="E41" i="33"/>
  <c r="D41" i="33"/>
  <c r="E7" i="36"/>
  <c r="E5" i="36"/>
  <c r="U7" i="21"/>
  <c r="V7" i="21"/>
  <c r="W7" i="21" s="1"/>
  <c r="U6" i="21"/>
  <c r="V6" i="21" s="1"/>
  <c r="W6" i="21" s="1"/>
  <c r="U27" i="21"/>
  <c r="V27" i="21" s="1"/>
  <c r="W27" i="21" s="1"/>
  <c r="U5" i="21"/>
  <c r="V5" i="21"/>
  <c r="U23" i="21"/>
  <c r="V23" i="21"/>
  <c r="W23" i="21" s="1"/>
  <c r="U11" i="21"/>
  <c r="U10" i="21"/>
  <c r="V10" i="21" s="1"/>
  <c r="W10" i="21" s="1"/>
  <c r="U46" i="21"/>
  <c r="V46" i="21" s="1"/>
  <c r="W46" i="21" s="1"/>
  <c r="U41" i="21"/>
  <c r="V41" i="21" s="1"/>
  <c r="W41" i="21" s="1"/>
  <c r="V14" i="21"/>
  <c r="W14" i="21"/>
  <c r="U35" i="21"/>
  <c r="V35" i="21" s="1"/>
  <c r="W35" i="21" s="1"/>
  <c r="U17" i="21"/>
  <c r="V17" i="21" s="1"/>
  <c r="W17" i="21" s="1"/>
  <c r="U50" i="21"/>
  <c r="V50" i="21"/>
  <c r="W50" i="21" s="1"/>
  <c r="U18" i="21"/>
  <c r="V18" i="21" s="1"/>
  <c r="W18" i="21" s="1"/>
  <c r="U52" i="21"/>
  <c r="V52" i="21" s="1"/>
  <c r="W52" i="21" s="1"/>
  <c r="U26" i="21"/>
  <c r="V26" i="21"/>
  <c r="W26" i="21" s="1"/>
  <c r="U31" i="21"/>
  <c r="V31" i="21" s="1"/>
  <c r="W31" i="21" s="1"/>
  <c r="U28" i="21"/>
  <c r="V28" i="21" s="1"/>
  <c r="W28" i="21" s="1"/>
  <c r="U15" i="21"/>
  <c r="V15" i="21" s="1"/>
  <c r="W15" i="21" s="1"/>
  <c r="U51" i="21"/>
  <c r="V51" i="21" s="1"/>
  <c r="W51" i="21" s="1"/>
  <c r="U36" i="21"/>
  <c r="V36" i="21"/>
  <c r="W36" i="21" s="1"/>
  <c r="U20" i="21"/>
  <c r="V20" i="21" s="1"/>
  <c r="W20" i="21" s="1"/>
  <c r="U47" i="21"/>
  <c r="V47" i="21" s="1"/>
  <c r="W47" i="21" s="1"/>
  <c r="U25" i="21"/>
  <c r="V25" i="21"/>
  <c r="W25" i="21" s="1"/>
  <c r="U22" i="21"/>
  <c r="V22" i="21" s="1"/>
  <c r="W22" i="21" s="1"/>
  <c r="U45" i="21"/>
  <c r="V45" i="21" s="1"/>
  <c r="W45" i="21" s="1"/>
  <c r="U9" i="21"/>
  <c r="V9" i="21" s="1"/>
  <c r="W9" i="21" s="1"/>
  <c r="U37" i="21"/>
  <c r="V37" i="21" s="1"/>
  <c r="W37" i="21" s="1"/>
  <c r="U32" i="21"/>
  <c r="V32" i="21"/>
  <c r="W32" i="21" s="1"/>
  <c r="U16" i="21"/>
  <c r="V16" i="21" s="1"/>
  <c r="W16" i="21" s="1"/>
  <c r="U30" i="21"/>
  <c r="V30" i="21" s="1"/>
  <c r="W30" i="21" s="1"/>
  <c r="U8" i="21"/>
  <c r="V8" i="21" s="1"/>
  <c r="W8" i="21" s="1"/>
  <c r="U39" i="21"/>
  <c r="V39" i="21" s="1"/>
  <c r="W39" i="21" s="1"/>
  <c r="U19" i="21"/>
  <c r="V19" i="21" s="1"/>
  <c r="W19" i="21" s="1"/>
  <c r="U21" i="21"/>
  <c r="V21" i="21" s="1"/>
  <c r="W21" i="21" s="1"/>
  <c r="U24" i="21"/>
  <c r="V24" i="21"/>
  <c r="W24" i="21" s="1"/>
  <c r="U29" i="21"/>
  <c r="V29" i="21" s="1"/>
  <c r="W29" i="21" s="1"/>
  <c r="U33" i="21"/>
  <c r="V33" i="21" s="1"/>
  <c r="W33" i="21" s="1"/>
  <c r="U38" i="21"/>
  <c r="V38" i="21" s="1"/>
  <c r="W38" i="21" s="1"/>
  <c r="U44" i="21"/>
  <c r="V44" i="21"/>
  <c r="W44" i="21" s="1"/>
  <c r="U40" i="21"/>
  <c r="V40" i="21"/>
  <c r="W40" i="21" s="1"/>
  <c r="U12" i="21"/>
  <c r="V12" i="21"/>
  <c r="W12" i="21" s="1"/>
  <c r="L53" i="33"/>
  <c r="L54" i="33"/>
  <c r="H53" i="21"/>
  <c r="G247" i="54"/>
  <c r="F247" i="54" s="1"/>
  <c r="G258" i="54"/>
  <c r="F258" i="54" s="1"/>
  <c r="G270" i="54"/>
  <c r="F270" i="54" s="1"/>
  <c r="G274" i="54"/>
  <c r="F274" i="54" s="1"/>
  <c r="G264" i="54"/>
  <c r="F264" i="54" s="1"/>
  <c r="G283" i="54"/>
  <c r="F283" i="54" s="1"/>
  <c r="G261" i="54"/>
  <c r="F261" i="54" s="1"/>
  <c r="G248" i="54"/>
  <c r="F248" i="54" s="1"/>
  <c r="G253" i="54"/>
  <c r="F253" i="54" s="1"/>
  <c r="G250" i="54"/>
  <c r="F250" i="54" s="1"/>
  <c r="G260" i="54"/>
  <c r="F260" i="54" s="1"/>
  <c r="G271" i="54"/>
  <c r="F271" i="54" s="1"/>
  <c r="G282" i="54"/>
  <c r="F282" i="54" s="1"/>
  <c r="G281" i="54"/>
  <c r="F281" i="54" s="1"/>
  <c r="G263" i="54"/>
  <c r="F263" i="54" s="1"/>
  <c r="G257" i="54"/>
  <c r="F257" i="54" s="1"/>
  <c r="G269" i="54"/>
  <c r="F269" i="54" s="1"/>
  <c r="G256" i="54"/>
  <c r="F256" i="54" s="1"/>
  <c r="G278" i="54"/>
  <c r="F278" i="54" s="1"/>
  <c r="G254" i="54"/>
  <c r="F254" i="54" s="1"/>
  <c r="G252" i="54"/>
  <c r="F252" i="54" s="1"/>
  <c r="G272" i="54"/>
  <c r="F272" i="54" s="1"/>
  <c r="G267" i="54"/>
  <c r="F267" i="54" s="1"/>
  <c r="G277" i="54"/>
  <c r="F277" i="54" s="1"/>
  <c r="G268" i="54"/>
  <c r="F268" i="54" s="1"/>
  <c r="G279" i="54"/>
  <c r="F279" i="54" s="1"/>
  <c r="G255" i="54"/>
  <c r="G276" i="54"/>
  <c r="G265" i="54"/>
  <c r="F265" i="54" s="1"/>
  <c r="G249" i="54"/>
  <c r="F249" i="54" s="1"/>
  <c r="G275" i="54"/>
  <c r="F275" i="54" s="1"/>
  <c r="G266" i="54"/>
  <c r="F266" i="54" s="1"/>
  <c r="D243" i="54"/>
  <c r="D7" i="54" s="1"/>
  <c r="D284" i="54"/>
  <c r="D9" i="54" s="1"/>
  <c r="G232" i="54"/>
  <c r="G238" i="54"/>
  <c r="G223" i="54"/>
  <c r="G226" i="54"/>
  <c r="G230" i="54"/>
  <c r="G235" i="54"/>
  <c r="G214" i="54"/>
  <c r="F214" i="54" s="1"/>
  <c r="G236" i="54"/>
  <c r="G219" i="54"/>
  <c r="G213" i="54"/>
  <c r="F213" i="54" s="1"/>
  <c r="G229" i="54"/>
  <c r="G215" i="54"/>
  <c r="G208" i="54"/>
  <c r="F208" i="54" s="1"/>
  <c r="G242" i="54"/>
  <c r="G237" i="54"/>
  <c r="G224" i="54"/>
  <c r="G212" i="54"/>
  <c r="F212" i="54" s="1"/>
  <c r="G231" i="54"/>
  <c r="G218" i="54"/>
  <c r="G240" i="54"/>
  <c r="G211" i="54"/>
  <c r="F211" i="54" s="1"/>
  <c r="G216" i="54"/>
  <c r="G220" i="54"/>
  <c r="G241" i="54"/>
  <c r="G228" i="54"/>
  <c r="G233" i="54"/>
  <c r="G221" i="54"/>
  <c r="G217" i="54"/>
  <c r="G209" i="54"/>
  <c r="F209" i="54" s="1"/>
  <c r="G234" i="54"/>
  <c r="G222" i="54"/>
  <c r="G227" i="54"/>
  <c r="G239" i="54"/>
  <c r="G207" i="54"/>
  <c r="F207" i="54" s="1"/>
  <c r="G225" i="54"/>
  <c r="C243" i="54"/>
  <c r="G206" i="54"/>
  <c r="F206" i="54" s="1"/>
  <c r="C141" i="54"/>
  <c r="C160" i="54"/>
  <c r="C137" i="54"/>
  <c r="C149" i="54"/>
  <c r="C131" i="54"/>
  <c r="C153" i="54"/>
  <c r="C143" i="54"/>
  <c r="C138" i="54"/>
  <c r="C158" i="54"/>
  <c r="C139" i="54"/>
  <c r="C133" i="54"/>
  <c r="C140" i="54"/>
  <c r="C144" i="54"/>
  <c r="C162" i="54"/>
  <c r="C152" i="54"/>
  <c r="C159" i="54"/>
  <c r="C127" i="54"/>
  <c r="C142" i="54"/>
  <c r="C136" i="54"/>
  <c r="C154" i="54"/>
  <c r="C150" i="54"/>
  <c r="C156" i="54"/>
  <c r="C161" i="54"/>
  <c r="C145" i="54"/>
  <c r="C146" i="54"/>
  <c r="C128" i="54"/>
  <c r="C129" i="54"/>
  <c r="C157" i="54"/>
  <c r="C151" i="54"/>
  <c r="C155" i="54"/>
  <c r="C147" i="54"/>
  <c r="C132" i="54"/>
  <c r="C135" i="54"/>
  <c r="C148" i="54"/>
  <c r="C134" i="54"/>
  <c r="E294" i="54"/>
  <c r="E20" i="54" s="1"/>
  <c r="E130" i="54"/>
  <c r="E147" i="54"/>
  <c r="E152" i="54"/>
  <c r="E162" i="54"/>
  <c r="E129" i="54"/>
  <c r="E131" i="54"/>
  <c r="E149" i="54"/>
  <c r="E159" i="54"/>
  <c r="E142" i="54"/>
  <c r="E134" i="54"/>
  <c r="E153" i="54"/>
  <c r="E158" i="54"/>
  <c r="E145" i="54"/>
  <c r="E151" i="54"/>
  <c r="E127" i="54"/>
  <c r="E146" i="54"/>
  <c r="E136" i="54"/>
  <c r="E156" i="54"/>
  <c r="E148" i="54"/>
  <c r="E157" i="54"/>
  <c r="E132" i="54"/>
  <c r="E144" i="54"/>
  <c r="E137" i="54"/>
  <c r="E150" i="54"/>
  <c r="E161" i="54"/>
  <c r="E160" i="54"/>
  <c r="E154" i="54"/>
  <c r="E128" i="54"/>
  <c r="E143" i="54"/>
  <c r="E139" i="54"/>
  <c r="E138" i="54"/>
  <c r="E155" i="54"/>
  <c r="E140" i="54"/>
  <c r="E133" i="54"/>
  <c r="E135" i="54"/>
  <c r="E141" i="54"/>
  <c r="E203" i="54"/>
  <c r="E126" i="54"/>
  <c r="C203" i="54"/>
  <c r="C6" i="54" s="1"/>
  <c r="C126" i="54"/>
  <c r="E47" i="36"/>
  <c r="G70" i="30"/>
  <c r="C42" i="21"/>
  <c r="AD13" i="35"/>
  <c r="AD29" i="35"/>
  <c r="AD33" i="35"/>
  <c r="AD21" i="35"/>
  <c r="AD32" i="35"/>
  <c r="AD17" i="35"/>
  <c r="AD34" i="35"/>
  <c r="AD27" i="35"/>
  <c r="AD15" i="35"/>
  <c r="AD18" i="35"/>
  <c r="BG13" i="5"/>
  <c r="BF16" i="5"/>
  <c r="BE14" i="5"/>
  <c r="BG15" i="5"/>
  <c r="BG17" i="5"/>
  <c r="BG19" i="5"/>
  <c r="BD11" i="5"/>
  <c r="BD17" i="5"/>
  <c r="BG10" i="5"/>
  <c r="BF9" i="5"/>
  <c r="BC15" i="5"/>
  <c r="BC13" i="5"/>
  <c r="BE24" i="5"/>
  <c r="BG18" i="5"/>
  <c r="BD14" i="5"/>
  <c r="BF23" i="5"/>
  <c r="BE12" i="5"/>
  <c r="BF20" i="5"/>
  <c r="BC11" i="5"/>
  <c r="BF25" i="5"/>
  <c r="BE11" i="5"/>
  <c r="BC22" i="5"/>
  <c r="BG24" i="5"/>
  <c r="BD12" i="5"/>
  <c r="BD28" i="5"/>
  <c r="BE9" i="5"/>
  <c r="BD16" i="5"/>
  <c r="BC10" i="5"/>
  <c r="BF17" i="5"/>
  <c r="BC17" i="5"/>
  <c r="BF19" i="5"/>
  <c r="BG14" i="5"/>
  <c r="BE28" i="5"/>
  <c r="BC19" i="5"/>
  <c r="BC28" i="5"/>
  <c r="BC18" i="5"/>
  <c r="BE20" i="5"/>
  <c r="BE19" i="5"/>
  <c r="BD18" i="5"/>
  <c r="BG27" i="5"/>
  <c r="BC24" i="5"/>
  <c r="BC20" i="5"/>
  <c r="BC9" i="5"/>
  <c r="BD13" i="5"/>
  <c r="BF12" i="5"/>
  <c r="BF11" i="5"/>
  <c r="BE13" i="5"/>
  <c r="BE25" i="5"/>
  <c r="BD8" i="5"/>
  <c r="BG20" i="5"/>
  <c r="BC25" i="5"/>
  <c r="BE22" i="5"/>
  <c r="BD19" i="5"/>
  <c r="BE10" i="5"/>
  <c r="BC21" i="5"/>
  <c r="BE26" i="5"/>
  <c r="BD25" i="5"/>
  <c r="BE15" i="5"/>
  <c r="BE18" i="5"/>
  <c r="BF22" i="5"/>
  <c r="BD20" i="5"/>
  <c r="BE8" i="5"/>
  <c r="BG21" i="5"/>
  <c r="BE23" i="5"/>
  <c r="BF14" i="5"/>
  <c r="BG25" i="5"/>
  <c r="BF8" i="5"/>
  <c r="BF10" i="5"/>
  <c r="BC16" i="5"/>
  <c r="BD27" i="5"/>
  <c r="BD9" i="5"/>
  <c r="BG26" i="5"/>
  <c r="BF28" i="5"/>
  <c r="BG9" i="5"/>
  <c r="BE21" i="5"/>
  <c r="BD23" i="5"/>
  <c r="BD10" i="5"/>
  <c r="BC12" i="5"/>
  <c r="BC27" i="5"/>
  <c r="BD24" i="5"/>
  <c r="BC23" i="5"/>
  <c r="BF15" i="5"/>
  <c r="BF21" i="5"/>
  <c r="BD21" i="5"/>
  <c r="BC26" i="5"/>
  <c r="BC14" i="5"/>
  <c r="BG8" i="5"/>
  <c r="BG16" i="5"/>
  <c r="BF27" i="5"/>
  <c r="BE27" i="5"/>
  <c r="BG23" i="5"/>
  <c r="BD26" i="5"/>
  <c r="BF18" i="5"/>
  <c r="BD15" i="5"/>
  <c r="BG22" i="5"/>
  <c r="BG11" i="5"/>
  <c r="BF26" i="5"/>
  <c r="BE16" i="5"/>
  <c r="BF24" i="5"/>
  <c r="BG28" i="5"/>
  <c r="BG12" i="5"/>
  <c r="BE17" i="5"/>
  <c r="BD22" i="5"/>
  <c r="BF13" i="5"/>
  <c r="C71" i="30"/>
  <c r="E122" i="30"/>
  <c r="E23" i="36"/>
  <c r="E40" i="36"/>
  <c r="E15" i="36"/>
  <c r="G71" i="30"/>
  <c r="E21" i="36"/>
  <c r="E42" i="36"/>
  <c r="E10" i="36"/>
  <c r="E27" i="36"/>
  <c r="E19" i="36"/>
  <c r="AD23" i="35"/>
  <c r="E38" i="36"/>
  <c r="E14" i="36"/>
  <c r="E13" i="36"/>
  <c r="E11" i="36"/>
  <c r="E4" i="36"/>
  <c r="AD28" i="35"/>
  <c r="E22" i="36"/>
  <c r="E31" i="36"/>
  <c r="E39" i="36"/>
  <c r="E45" i="36"/>
  <c r="E123" i="30"/>
  <c r="D122" i="30"/>
  <c r="S42" i="21"/>
  <c r="G58" i="30"/>
  <c r="C58" i="30"/>
  <c r="C135" i="30"/>
  <c r="G93" i="30"/>
  <c r="G17" i="30"/>
  <c r="C57" i="30"/>
  <c r="I56" i="30"/>
  <c r="H57" i="30"/>
  <c r="E84" i="30"/>
  <c r="C110" i="30"/>
  <c r="D109" i="30"/>
  <c r="D70" i="30"/>
  <c r="E83" i="30"/>
  <c r="C70" i="30"/>
  <c r="G95" i="30"/>
  <c r="E96" i="30"/>
  <c r="G120" i="30"/>
  <c r="G107" i="30"/>
  <c r="D71" i="30"/>
  <c r="C109" i="30"/>
  <c r="C136" i="30"/>
  <c r="F97" i="30"/>
  <c r="F96" i="30"/>
  <c r="G132" i="30"/>
  <c r="AD20" i="35"/>
  <c r="AD5" i="35"/>
  <c r="U52" i="35"/>
  <c r="AD22" i="35"/>
  <c r="AD30" i="35"/>
  <c r="E46" i="36"/>
  <c r="E36" i="36"/>
  <c r="E17" i="36"/>
  <c r="E9" i="36"/>
  <c r="E43" i="36"/>
  <c r="E25" i="36"/>
  <c r="E33" i="36"/>
  <c r="T335" i="54"/>
  <c r="L323" i="54"/>
  <c r="N323" i="54" s="1"/>
  <c r="M319" i="54"/>
  <c r="U319" i="54" s="1"/>
  <c r="AC319" i="54" s="1"/>
  <c r="AF319" i="54" s="1"/>
  <c r="M303" i="54"/>
  <c r="U303" i="54" s="1"/>
  <c r="AC303" i="54" s="1"/>
  <c r="AF303" i="54" s="1"/>
  <c r="M302" i="54"/>
  <c r="O302" i="54" s="1"/>
  <c r="L301" i="54"/>
  <c r="T301" i="54" s="1"/>
  <c r="AB301" i="54" s="1"/>
  <c r="AE301" i="54" s="1"/>
  <c r="L328" i="54"/>
  <c r="N328" i="54" s="1"/>
  <c r="M326" i="54"/>
  <c r="O326" i="54" s="1"/>
  <c r="M325" i="54"/>
  <c r="E18" i="36"/>
  <c r="M313" i="54"/>
  <c r="U313" i="54" s="1"/>
  <c r="AC313" i="54" s="1"/>
  <c r="AF313" i="54" s="1"/>
  <c r="M327" i="54"/>
  <c r="O327" i="54" s="1"/>
  <c r="E34" i="36"/>
  <c r="E52" i="35"/>
  <c r="M52" i="35"/>
  <c r="Q52" i="35"/>
  <c r="AD31" i="35"/>
  <c r="AD25" i="35"/>
  <c r="AD10" i="35"/>
  <c r="AD14" i="35"/>
  <c r="AD38" i="35"/>
  <c r="Q42" i="35"/>
  <c r="AD11" i="35"/>
  <c r="AD26" i="35"/>
  <c r="AD16" i="35"/>
  <c r="AD24" i="35"/>
  <c r="AD51" i="35"/>
  <c r="D480" i="54"/>
  <c r="M53" i="21"/>
  <c r="L332" i="54"/>
  <c r="T332" i="54" s="1"/>
  <c r="AB332" i="54" s="1"/>
  <c r="AE332" i="54" s="1"/>
  <c r="L333" i="54"/>
  <c r="M324" i="54"/>
  <c r="U324" i="54" s="1"/>
  <c r="AC324" i="54" s="1"/>
  <c r="AF324" i="54" s="1"/>
  <c r="M321" i="54"/>
  <c r="T310" i="54"/>
  <c r="AB310" i="54" s="1"/>
  <c r="AE310" i="54" s="1"/>
  <c r="N310" i="54"/>
  <c r="M311" i="54"/>
  <c r="U311" i="54" s="1"/>
  <c r="AC311" i="54" s="1"/>
  <c r="AF311" i="54" s="1"/>
  <c r="M310" i="54"/>
  <c r="U310" i="54" s="1"/>
  <c r="AC310" i="54" s="1"/>
  <c r="AF310" i="54" s="1"/>
  <c r="M309" i="54"/>
  <c r="U309" i="54" s="1"/>
  <c r="AC309" i="54" s="1"/>
  <c r="AF309" i="54" s="1"/>
  <c r="M306" i="54"/>
  <c r="U306" i="54" s="1"/>
  <c r="AC306" i="54" s="1"/>
  <c r="AF306" i="54" s="1"/>
  <c r="L297" i="54"/>
  <c r="N297" i="54" s="1"/>
  <c r="M299" i="54"/>
  <c r="U299" i="54" s="1"/>
  <c r="AC299" i="54" s="1"/>
  <c r="AF299" i="54" s="1"/>
  <c r="I52" i="35"/>
  <c r="AD35" i="35"/>
  <c r="AD12" i="35"/>
  <c r="AB52" i="35"/>
  <c r="AD47" i="35"/>
  <c r="T2063" i="11"/>
  <c r="BC8" i="5"/>
  <c r="T823" i="11"/>
  <c r="M42" i="60"/>
  <c r="U42" i="35"/>
  <c r="AB42" i="35"/>
  <c r="X42" i="35"/>
  <c r="M42" i="35"/>
  <c r="K42" i="60"/>
  <c r="AD44" i="35"/>
  <c r="AD43" i="35"/>
  <c r="AD36" i="35"/>
  <c r="AD39" i="35"/>
  <c r="AD9" i="35"/>
  <c r="AD7" i="35"/>
  <c r="AD50" i="35"/>
  <c r="AD45" i="35"/>
  <c r="AD52" i="35"/>
  <c r="Z52" i="35"/>
  <c r="X52" i="35"/>
  <c r="AD8" i="35"/>
  <c r="AD37" i="35"/>
  <c r="AD46" i="35"/>
  <c r="AD49" i="35"/>
  <c r="E42" i="35"/>
  <c r="H41" i="33"/>
  <c r="G41" i="33" s="1"/>
  <c r="C41" i="33" s="1"/>
  <c r="F136" i="30"/>
  <c r="I54" i="30"/>
  <c r="C96" i="30"/>
  <c r="E135" i="30"/>
  <c r="E70" i="30"/>
  <c r="C83" i="30"/>
  <c r="F109" i="30"/>
  <c r="I71" i="30"/>
  <c r="I69" i="30"/>
  <c r="H71" i="30"/>
  <c r="I55" i="30"/>
  <c r="E58" i="30"/>
  <c r="G80" i="30"/>
  <c r="G81" i="30"/>
  <c r="F45" i="30"/>
  <c r="H45" i="30"/>
  <c r="C123" i="30"/>
  <c r="G123" i="30"/>
  <c r="F123" i="30"/>
  <c r="G133" i="30"/>
  <c r="G45" i="30"/>
  <c r="C44" i="30"/>
  <c r="G94" i="30"/>
  <c r="H17" i="30"/>
  <c r="G134" i="30"/>
  <c r="D58" i="30"/>
  <c r="J17" i="30"/>
  <c r="I42" i="30"/>
  <c r="I43" i="30"/>
  <c r="G16" i="30"/>
  <c r="D44" i="30"/>
  <c r="I57" i="30"/>
  <c r="D96" i="30"/>
  <c r="G96" i="30"/>
  <c r="C122" i="30"/>
  <c r="G122" i="30"/>
  <c r="F57" i="30"/>
  <c r="I41" i="30"/>
  <c r="F44" i="30"/>
  <c r="D45" i="30"/>
  <c r="E110" i="30"/>
  <c r="G110" i="30"/>
  <c r="I67" i="30"/>
  <c r="D83" i="30"/>
  <c r="F58" i="30"/>
  <c r="F110" i="30"/>
  <c r="G44" i="30"/>
  <c r="H44" i="30"/>
  <c r="D135" i="30"/>
  <c r="G135" i="30"/>
  <c r="D97" i="30"/>
  <c r="G97" i="30"/>
  <c r="I17" i="30"/>
  <c r="D136" i="30"/>
  <c r="G136" i="30"/>
  <c r="F70" i="30"/>
  <c r="D84" i="30"/>
  <c r="G84" i="30"/>
  <c r="E109" i="30"/>
  <c r="G109" i="30"/>
  <c r="H70" i="30"/>
  <c r="I68" i="30"/>
  <c r="B9" i="34"/>
  <c r="B13" i="34"/>
  <c r="G83" i="30"/>
  <c r="I45" i="30"/>
  <c r="I44" i="30"/>
  <c r="I70" i="30"/>
  <c r="I58" i="30"/>
  <c r="Z203" i="54"/>
  <c r="Y203" i="54"/>
  <c r="G60" i="33"/>
  <c r="I60" i="33" s="1"/>
  <c r="AB53" i="35"/>
  <c r="AD53" i="35"/>
  <c r="F61" i="33"/>
  <c r="B14" i="34"/>
  <c r="V7" i="35"/>
  <c r="V15" i="35"/>
  <c r="V23" i="35"/>
  <c r="V31" i="35"/>
  <c r="V39" i="35"/>
  <c r="V47" i="35"/>
  <c r="V50" i="35"/>
  <c r="V52" i="35"/>
  <c r="V10" i="35"/>
  <c r="V18" i="35"/>
  <c r="V26" i="35"/>
  <c r="V34" i="35"/>
  <c r="V5" i="35"/>
  <c r="V13" i="35"/>
  <c r="V21" i="35"/>
  <c r="V29" i="35"/>
  <c r="V37" i="35"/>
  <c r="V45" i="35"/>
  <c r="V8" i="35"/>
  <c r="V16" i="35"/>
  <c r="V24" i="35"/>
  <c r="V32" i="35"/>
  <c r="V40" i="35"/>
  <c r="V51" i="35"/>
  <c r="V11" i="35"/>
  <c r="V19" i="35"/>
  <c r="V27" i="35"/>
  <c r="V35" i="35"/>
  <c r="V43" i="35"/>
  <c r="V6" i="35"/>
  <c r="V14" i="35"/>
  <c r="V22" i="35"/>
  <c r="V30" i="35"/>
  <c r="V38" i="35"/>
  <c r="V46" i="35"/>
  <c r="V49" i="35"/>
  <c r="V9" i="35"/>
  <c r="V17" i="35"/>
  <c r="V25" i="35"/>
  <c r="V33" i="35"/>
  <c r="V12" i="35"/>
  <c r="V20" i="35"/>
  <c r="V28" i="35"/>
  <c r="V36" i="35"/>
  <c r="V44" i="35"/>
  <c r="J6" i="35"/>
  <c r="J14" i="35"/>
  <c r="J22" i="35"/>
  <c r="J30" i="35"/>
  <c r="J38" i="35"/>
  <c r="J46" i="35"/>
  <c r="J49" i="35"/>
  <c r="J9" i="35"/>
  <c r="J17" i="35"/>
  <c r="J25" i="35"/>
  <c r="J33" i="35"/>
  <c r="J52" i="35"/>
  <c r="J12" i="35"/>
  <c r="J20" i="35"/>
  <c r="J28" i="35"/>
  <c r="J36" i="35"/>
  <c r="J44" i="35"/>
  <c r="J5" i="35"/>
  <c r="J7" i="35"/>
  <c r="J15" i="35"/>
  <c r="J23" i="35"/>
  <c r="J31" i="35"/>
  <c r="J39" i="35"/>
  <c r="J47" i="35"/>
  <c r="J50" i="35"/>
  <c r="J10" i="35"/>
  <c r="J18" i="35"/>
  <c r="J26" i="35"/>
  <c r="J34" i="35"/>
  <c r="J13" i="35"/>
  <c r="J21" i="35"/>
  <c r="J29" i="35"/>
  <c r="J37" i="35"/>
  <c r="J45" i="35"/>
  <c r="J8" i="35"/>
  <c r="J16" i="35"/>
  <c r="J24" i="35"/>
  <c r="J32" i="35"/>
  <c r="J40" i="35"/>
  <c r="J51" i="35"/>
  <c r="J11" i="35"/>
  <c r="J19" i="35"/>
  <c r="J27" i="35"/>
  <c r="J35" i="35"/>
  <c r="J43" i="35"/>
  <c r="R13" i="35"/>
  <c r="R21" i="35"/>
  <c r="R29" i="35"/>
  <c r="R37" i="35"/>
  <c r="R45" i="35"/>
  <c r="R42" i="35"/>
  <c r="R8" i="35"/>
  <c r="R16" i="35"/>
  <c r="R24" i="35"/>
  <c r="R32" i="35"/>
  <c r="R40" i="35"/>
  <c r="R51" i="35"/>
  <c r="R11" i="35"/>
  <c r="R19" i="35"/>
  <c r="R27" i="35"/>
  <c r="R35" i="35"/>
  <c r="R43" i="35"/>
  <c r="R6" i="35"/>
  <c r="R14" i="35"/>
  <c r="R22" i="35"/>
  <c r="R30" i="35"/>
  <c r="R38" i="35"/>
  <c r="R46" i="35"/>
  <c r="R49" i="35"/>
  <c r="R5" i="35"/>
  <c r="R9" i="35"/>
  <c r="R17" i="35"/>
  <c r="R25" i="35"/>
  <c r="R33" i="35"/>
  <c r="R12" i="35"/>
  <c r="R20" i="35"/>
  <c r="R28" i="35"/>
  <c r="R36" i="35"/>
  <c r="R44" i="35"/>
  <c r="R7" i="35"/>
  <c r="R15" i="35"/>
  <c r="R23" i="35"/>
  <c r="R31" i="35"/>
  <c r="R39" i="35"/>
  <c r="R47" i="35"/>
  <c r="R50" i="35"/>
  <c r="R10" i="35"/>
  <c r="R18" i="35"/>
  <c r="R26" i="35"/>
  <c r="R34" i="35"/>
  <c r="R52" i="35"/>
  <c r="AD42" i="35"/>
  <c r="AD41" i="35"/>
  <c r="I42" i="35"/>
  <c r="V41" i="35"/>
  <c r="V53" i="35"/>
  <c r="Z53" i="35"/>
  <c r="J53" i="35"/>
  <c r="R53" i="35"/>
  <c r="X53" i="35"/>
  <c r="E53" i="35"/>
  <c r="F53" i="35"/>
  <c r="J42" i="35"/>
  <c r="R41" i="35"/>
  <c r="V42" i="35"/>
  <c r="Z42" i="35"/>
  <c r="Z41" i="35"/>
  <c r="J41" i="35"/>
  <c r="I61" i="33"/>
  <c r="F5" i="35"/>
  <c r="F6" i="35"/>
  <c r="F8" i="35"/>
  <c r="F9" i="35"/>
  <c r="F10" i="35"/>
  <c r="F11" i="35"/>
  <c r="F13" i="35"/>
  <c r="F14" i="35"/>
  <c r="F16" i="35"/>
  <c r="F17" i="35"/>
  <c r="F18" i="35"/>
  <c r="F19" i="35"/>
  <c r="F21" i="35"/>
  <c r="F22" i="35"/>
  <c r="F24" i="35"/>
  <c r="F25" i="35"/>
  <c r="F26" i="35"/>
  <c r="F27" i="35"/>
  <c r="F29" i="35"/>
  <c r="F30" i="35"/>
  <c r="F32" i="35"/>
  <c r="F33" i="35"/>
  <c r="F34" i="35"/>
  <c r="F35" i="35"/>
  <c r="F37" i="35"/>
  <c r="F38" i="35"/>
  <c r="F40" i="35"/>
  <c r="F41" i="35"/>
  <c r="F43" i="35"/>
  <c r="F44" i="35"/>
  <c r="F46" i="35"/>
  <c r="F47" i="35"/>
  <c r="F50" i="35"/>
  <c r="F51" i="35"/>
  <c r="F42" i="35"/>
  <c r="F52" i="35"/>
  <c r="F60" i="33"/>
  <c r="E61" i="33"/>
  <c r="F49" i="35"/>
  <c r="F39" i="35"/>
  <c r="F31" i="35"/>
  <c r="F23" i="35"/>
  <c r="F15" i="35"/>
  <c r="F7" i="35"/>
  <c r="F45" i="35"/>
  <c r="F36" i="35"/>
  <c r="F28" i="35"/>
  <c r="F20" i="35"/>
  <c r="F12" i="35"/>
  <c r="E60" i="33"/>
  <c r="E32" i="33" s="1"/>
  <c r="H61" i="33"/>
  <c r="G61" i="33"/>
  <c r="D61" i="33"/>
  <c r="O53" i="21"/>
  <c r="F53" i="21"/>
  <c r="G53" i="21"/>
  <c r="P50" i="21"/>
  <c r="Q50" i="21"/>
  <c r="N9" i="35"/>
  <c r="AA9" i="35"/>
  <c r="J8" i="33"/>
  <c r="M8" i="33" s="1"/>
  <c r="N25" i="35"/>
  <c r="AA25" i="35"/>
  <c r="J24" i="33"/>
  <c r="K24" i="33" s="1"/>
  <c r="N50" i="35"/>
  <c r="AA50" i="35"/>
  <c r="J51" i="33"/>
  <c r="K51" i="33" s="1"/>
  <c r="N16" i="35"/>
  <c r="AA16" i="35"/>
  <c r="J15" i="33"/>
  <c r="K15" i="33" s="1"/>
  <c r="N32" i="35"/>
  <c r="AA32" i="35"/>
  <c r="J31" i="33"/>
  <c r="K31" i="33" s="1"/>
  <c r="N49" i="35"/>
  <c r="AA49" i="35"/>
  <c r="J50" i="33"/>
  <c r="K50" i="33" s="1"/>
  <c r="N41" i="35"/>
  <c r="AA41" i="35"/>
  <c r="J40" i="33"/>
  <c r="K40" i="33" s="1"/>
  <c r="N7" i="35"/>
  <c r="AA7" i="35"/>
  <c r="J6" i="33"/>
  <c r="K6" i="33" s="1"/>
  <c r="N11" i="35"/>
  <c r="AA11" i="35"/>
  <c r="J10" i="33"/>
  <c r="M10" i="33" s="1"/>
  <c r="N27" i="35"/>
  <c r="AA27" i="35"/>
  <c r="J26" i="33"/>
  <c r="M26" i="33" s="1"/>
  <c r="N44" i="35"/>
  <c r="AA44" i="35"/>
  <c r="J45" i="33"/>
  <c r="K45" i="33" s="1"/>
  <c r="N18" i="35"/>
  <c r="AA18" i="35"/>
  <c r="J17" i="33"/>
  <c r="K17" i="33" s="1"/>
  <c r="N34" i="35"/>
  <c r="AA34" i="35"/>
  <c r="J33" i="33"/>
  <c r="K33" i="33" s="1"/>
  <c r="N53" i="35"/>
  <c r="AA53" i="35"/>
  <c r="N21" i="35"/>
  <c r="AA21" i="35"/>
  <c r="J20" i="33"/>
  <c r="M20" i="33" s="1"/>
  <c r="N39" i="35"/>
  <c r="AA39" i="35"/>
  <c r="J38" i="33"/>
  <c r="K38" i="33" s="1"/>
  <c r="N13" i="35"/>
  <c r="AA13" i="35"/>
  <c r="J12" i="33"/>
  <c r="J73" i="33" s="1"/>
  <c r="K73" i="33" s="1"/>
  <c r="N29" i="35"/>
  <c r="AA29" i="35"/>
  <c r="J28" i="33"/>
  <c r="M28" i="33" s="1"/>
  <c r="N46" i="35"/>
  <c r="AA46" i="35"/>
  <c r="J47" i="33"/>
  <c r="K47" i="33" s="1"/>
  <c r="N20" i="35"/>
  <c r="AA20" i="35"/>
  <c r="J19" i="33"/>
  <c r="K19" i="33" s="1"/>
  <c r="N36" i="35"/>
  <c r="AA36" i="35"/>
  <c r="J35" i="33"/>
  <c r="M35" i="33" s="1"/>
  <c r="N28" i="35"/>
  <c r="AA28" i="35"/>
  <c r="J27" i="33"/>
  <c r="K27" i="33" s="1"/>
  <c r="N51" i="35"/>
  <c r="AA51" i="35"/>
  <c r="J52" i="33"/>
  <c r="M52" i="33" s="1"/>
  <c r="N43" i="35"/>
  <c r="AA43" i="35"/>
  <c r="J44" i="33"/>
  <c r="M44" i="33" s="1"/>
  <c r="N15" i="35"/>
  <c r="AA15" i="35"/>
  <c r="J14" i="33"/>
  <c r="K14" i="33" s="1"/>
  <c r="N31" i="35"/>
  <c r="AA31" i="35"/>
  <c r="J30" i="33"/>
  <c r="M30" i="33" s="1"/>
  <c r="N6" i="35"/>
  <c r="AA6" i="35"/>
  <c r="J5" i="33"/>
  <c r="M5" i="33" s="1"/>
  <c r="N22" i="35"/>
  <c r="AA22" i="35"/>
  <c r="J21" i="33"/>
  <c r="M21" i="33" s="1"/>
  <c r="N38" i="35"/>
  <c r="AA38" i="35"/>
  <c r="J37" i="33"/>
  <c r="M37" i="33" s="1"/>
  <c r="N45" i="35"/>
  <c r="AA45" i="35"/>
  <c r="J46" i="33"/>
  <c r="K46" i="33" s="1"/>
  <c r="N17" i="35"/>
  <c r="AA17" i="35"/>
  <c r="J16" i="33"/>
  <c r="K16" i="33" s="1"/>
  <c r="N33" i="35"/>
  <c r="AA33" i="35"/>
  <c r="J32" i="33"/>
  <c r="M32" i="33" s="1"/>
  <c r="N8" i="35"/>
  <c r="AA8" i="35"/>
  <c r="J7" i="33"/>
  <c r="M7" i="33" s="1"/>
  <c r="N24" i="35"/>
  <c r="AA24" i="35"/>
  <c r="J23" i="33"/>
  <c r="M23" i="33" s="1"/>
  <c r="N40" i="35"/>
  <c r="AA40" i="35"/>
  <c r="J39" i="33"/>
  <c r="K39" i="33" s="1"/>
  <c r="N12" i="35"/>
  <c r="AA12" i="35"/>
  <c r="J11" i="33"/>
  <c r="M11" i="33" s="1"/>
  <c r="N30" i="35"/>
  <c r="AA30" i="35"/>
  <c r="J29" i="33"/>
  <c r="K29" i="33" s="1"/>
  <c r="N47" i="35"/>
  <c r="AA47" i="35"/>
  <c r="J48" i="33"/>
  <c r="K48" i="33" s="1"/>
  <c r="N19" i="35"/>
  <c r="AA19" i="35"/>
  <c r="J18" i="33"/>
  <c r="K18" i="33" s="1"/>
  <c r="F18" i="33" s="1"/>
  <c r="N35" i="35"/>
  <c r="AA35" i="35"/>
  <c r="J34" i="33"/>
  <c r="M34" i="33" s="1"/>
  <c r="N10" i="35"/>
  <c r="AA10" i="35"/>
  <c r="J9" i="33"/>
  <c r="K9" i="33" s="1"/>
  <c r="N26" i="35"/>
  <c r="AA26" i="35"/>
  <c r="J25" i="33"/>
  <c r="K25" i="33" s="1"/>
  <c r="N52" i="35"/>
  <c r="AA52" i="35"/>
  <c r="N42" i="35"/>
  <c r="AA42" i="35"/>
  <c r="N37" i="35"/>
  <c r="AA37" i="35"/>
  <c r="J36" i="33"/>
  <c r="M36" i="33" s="1"/>
  <c r="N14" i="35"/>
  <c r="AA14" i="35"/>
  <c r="J13" i="33"/>
  <c r="M13" i="33" s="1"/>
  <c r="N5" i="35"/>
  <c r="AA5" i="35"/>
  <c r="J4" i="33"/>
  <c r="M4" i="33" s="1"/>
  <c r="N23" i="35"/>
  <c r="AA23" i="35"/>
  <c r="J22" i="33"/>
  <c r="K22" i="33" s="1"/>
  <c r="Q51" i="21"/>
  <c r="G51" i="21"/>
  <c r="W432" i="54"/>
  <c r="X432" i="54" s="1"/>
  <c r="C7" i="62"/>
  <c r="L390" i="54" s="1"/>
  <c r="W389" i="54"/>
  <c r="D8" i="62"/>
  <c r="T2928" i="11"/>
  <c r="V11" i="21"/>
  <c r="W11" i="21" s="1"/>
  <c r="T3064" i="11"/>
  <c r="C53" i="36"/>
  <c r="E48" i="36"/>
  <c r="M338" i="54"/>
  <c r="L338" i="54"/>
  <c r="M341" i="54"/>
  <c r="E49" i="36"/>
  <c r="K51" i="21"/>
  <c r="L51" i="21"/>
  <c r="J53" i="21"/>
  <c r="L341" i="54"/>
  <c r="M300" i="54"/>
  <c r="O300" i="54" s="1"/>
  <c r="L313" i="54"/>
  <c r="E24" i="36"/>
  <c r="M305" i="54"/>
  <c r="M317" i="54"/>
  <c r="E12" i="36"/>
  <c r="L320" i="54"/>
  <c r="N320" i="54" s="1"/>
  <c r="L5" i="21"/>
  <c r="K42" i="21"/>
  <c r="L42" i="21"/>
  <c r="L46" i="21"/>
  <c r="K53" i="21"/>
  <c r="L53" i="21"/>
  <c r="J42" i="21"/>
  <c r="P53" i="21"/>
  <c r="Q53" i="21"/>
  <c r="T2968" i="11"/>
  <c r="T2992" i="11"/>
  <c r="T3240" i="11"/>
  <c r="T155" i="11"/>
  <c r="T415" i="11"/>
  <c r="T1752" i="11"/>
  <c r="T1823" i="11"/>
  <c r="T1943" i="11"/>
  <c r="T2944" i="11"/>
  <c r="T648" i="11"/>
  <c r="T1839" i="11"/>
  <c r="T432" i="11"/>
  <c r="T2568" i="11"/>
  <c r="T831" i="11"/>
  <c r="T3040" i="11"/>
  <c r="T664" i="11"/>
  <c r="T1855" i="11"/>
  <c r="T863" i="11"/>
  <c r="T3056" i="11"/>
  <c r="T712" i="11"/>
  <c r="T1863" i="11"/>
  <c r="T920" i="11"/>
  <c r="T3024" i="11"/>
  <c r="T1711" i="11"/>
  <c r="T2808" i="11"/>
  <c r="T1735" i="11"/>
  <c r="T2864" i="11"/>
  <c r="T1584" i="11"/>
  <c r="T2111" i="11"/>
  <c r="T1751" i="11"/>
  <c r="T2896" i="11"/>
  <c r="T1600" i="11"/>
  <c r="T1775" i="11"/>
  <c r="T1935" i="11"/>
  <c r="T312" i="11"/>
  <c r="T1375" i="11"/>
  <c r="T2840" i="11"/>
  <c r="T1472" i="11"/>
  <c r="T2560" i="11"/>
  <c r="T1816" i="11"/>
  <c r="T3048" i="11"/>
  <c r="T2848" i="11"/>
  <c r="T760" i="11"/>
  <c r="T2224" i="11"/>
  <c r="T1143" i="11"/>
  <c r="T1832" i="11"/>
  <c r="T1495" i="11"/>
  <c r="T2856" i="11"/>
  <c r="T2232" i="11"/>
  <c r="T1151" i="11"/>
  <c r="T2480" i="11"/>
  <c r="T2832" i="11"/>
  <c r="T1072" i="11"/>
  <c r="T2880" i="11"/>
  <c r="T2144" i="11"/>
  <c r="T2976" i="11"/>
  <c r="T1159" i="11"/>
  <c r="T2191" i="11"/>
  <c r="T2904" i="11"/>
  <c r="T1536" i="11"/>
  <c r="T1791" i="11"/>
  <c r="T2168" i="11"/>
  <c r="T727" i="11"/>
  <c r="T2143" i="11"/>
  <c r="T2912" i="11"/>
  <c r="T2176" i="11"/>
  <c r="T216" i="11"/>
  <c r="T2624" i="11"/>
  <c r="T511" i="11"/>
  <c r="T270" i="11"/>
  <c r="T2960" i="11"/>
  <c r="T1456" i="11"/>
  <c r="T2200" i="11"/>
  <c r="T527" i="11"/>
  <c r="T1343" i="11"/>
  <c r="T2384" i="11"/>
  <c r="T3008" i="11"/>
  <c r="T206" i="11"/>
  <c r="T2752" i="11"/>
  <c r="T1552" i="11"/>
  <c r="T2208" i="11"/>
  <c r="T3032" i="11"/>
  <c r="T3480" i="11"/>
  <c r="T103" i="11"/>
  <c r="T784" i="11"/>
  <c r="T1247" i="11"/>
  <c r="T864" i="11"/>
  <c r="T1927" i="11"/>
  <c r="T2776" i="11"/>
  <c r="T17" i="11"/>
  <c r="T3152" i="11"/>
  <c r="T3208" i="11"/>
  <c r="T392" i="11"/>
  <c r="T111" i="11"/>
  <c r="T800" i="11"/>
  <c r="T2352" i="11"/>
  <c r="T447" i="11"/>
  <c r="T2768" i="11"/>
  <c r="T3200" i="11"/>
  <c r="T3080" i="11"/>
  <c r="T3280" i="11"/>
  <c r="T3830" i="11"/>
  <c r="T2592" i="11"/>
  <c r="T567" i="11"/>
  <c r="T1271" i="11"/>
  <c r="T2032" i="11"/>
  <c r="T2784" i="11"/>
  <c r="T3072" i="11"/>
  <c r="T3216" i="11"/>
  <c r="T431" i="11"/>
  <c r="T871" i="11"/>
  <c r="T3112" i="11"/>
  <c r="T1559" i="11"/>
  <c r="T71" i="11"/>
  <c r="T471" i="11"/>
  <c r="T903" i="11"/>
  <c r="T1695" i="11"/>
  <c r="T2615" i="11"/>
  <c r="T591" i="11"/>
  <c r="T887" i="11"/>
  <c r="T1279" i="11"/>
  <c r="T1696" i="11"/>
  <c r="T2080" i="11"/>
  <c r="T2984" i="11"/>
  <c r="T544" i="11"/>
  <c r="T2792" i="11"/>
  <c r="T3096" i="11"/>
  <c r="T1015" i="11"/>
  <c r="T3128" i="11"/>
  <c r="T1063" i="11"/>
  <c r="T2952" i="11"/>
  <c r="T1912" i="11"/>
  <c r="T1287" i="11"/>
  <c r="T623" i="11"/>
  <c r="T1887" i="11"/>
  <c r="T2096" i="11"/>
  <c r="T560" i="11"/>
  <c r="T3104" i="11"/>
  <c r="T3232" i="11"/>
  <c r="T1055" i="11"/>
  <c r="T3144" i="11"/>
  <c r="T3304" i="11"/>
  <c r="T3000" i="11"/>
  <c r="T1703" i="11"/>
  <c r="T1920" i="11"/>
  <c r="T1295" i="11"/>
  <c r="T191" i="11"/>
  <c r="T647" i="11"/>
  <c r="T1895" i="11"/>
  <c r="T2696" i="11"/>
  <c r="T3120" i="11"/>
  <c r="T3312" i="11"/>
  <c r="T2872" i="11"/>
  <c r="T3016" i="11"/>
  <c r="T688" i="11"/>
  <c r="T935" i="11"/>
  <c r="T1191" i="11"/>
  <c r="T1903" i="11"/>
  <c r="T304" i="11"/>
  <c r="T3136" i="11"/>
  <c r="T3176" i="11"/>
  <c r="T2936" i="11"/>
  <c r="T303" i="11"/>
  <c r="T1215" i="11"/>
  <c r="T1968" i="11"/>
  <c r="T1568" i="11"/>
  <c r="T407" i="11"/>
  <c r="T824" i="11"/>
  <c r="T1911" i="11"/>
  <c r="T9" i="11"/>
  <c r="T2744" i="11"/>
  <c r="T2816" i="11"/>
  <c r="T3752" i="11"/>
  <c r="T318" i="11"/>
  <c r="T167" i="11"/>
  <c r="T743" i="11"/>
  <c r="T1423" i="11"/>
  <c r="T1671" i="11"/>
  <c r="T279" i="11"/>
  <c r="T375" i="11"/>
  <c r="T1951" i="11"/>
  <c r="T968" i="11"/>
  <c r="T1376" i="11"/>
  <c r="T368" i="11"/>
  <c r="T951" i="11"/>
  <c r="T1128" i="11"/>
  <c r="T703" i="11"/>
  <c r="T1847" i="11"/>
  <c r="T719" i="11"/>
  <c r="T896" i="11"/>
  <c r="T1888" i="11"/>
  <c r="T2112" i="11"/>
  <c r="T359" i="11"/>
  <c r="T879" i="11"/>
  <c r="T1103" i="11"/>
  <c r="T3248" i="11"/>
  <c r="T2167" i="11"/>
  <c r="T3512" i="11"/>
  <c r="T2736" i="11"/>
  <c r="T1176" i="11"/>
  <c r="T2664" i="11"/>
  <c r="T1039" i="11"/>
  <c r="T3720" i="11"/>
  <c r="T983" i="11"/>
  <c r="T2136" i="11"/>
  <c r="T999" i="11"/>
  <c r="T2175" i="11"/>
  <c r="T1623" i="11"/>
  <c r="T1208" i="11"/>
  <c r="T1783" i="11"/>
  <c r="T2135" i="11"/>
  <c r="T3400" i="11"/>
  <c r="T2800" i="11"/>
  <c r="T1936" i="11"/>
  <c r="T2824" i="11"/>
  <c r="T1350" i="11"/>
  <c r="T3368" i="11"/>
  <c r="T984" i="11"/>
  <c r="T399" i="11"/>
  <c r="T744" i="11"/>
  <c r="T1319" i="11"/>
  <c r="T87" i="11"/>
  <c r="T247" i="11"/>
  <c r="T559" i="11"/>
  <c r="T767" i="11"/>
  <c r="T1727" i="11"/>
  <c r="T296" i="11"/>
  <c r="T256" i="11"/>
  <c r="T1000" i="11"/>
  <c r="T1712" i="11"/>
  <c r="T1784" i="11"/>
  <c r="T1919" i="11"/>
  <c r="T2288" i="11"/>
  <c r="T808" i="11"/>
  <c r="T680" i="11"/>
  <c r="T1808" i="11"/>
  <c r="T1767" i="11"/>
  <c r="T2079" i="11"/>
  <c r="T1446" i="11"/>
  <c r="T3416" i="11"/>
  <c r="T479" i="11"/>
  <c r="T1647" i="11"/>
  <c r="T3432" i="11"/>
  <c r="T1991" i="11"/>
  <c r="T2008" i="11"/>
  <c r="T3456" i="11"/>
  <c r="T3680" i="11"/>
  <c r="T3726" i="11"/>
  <c r="T24" i="11"/>
  <c r="T456" i="11"/>
  <c r="T575" i="11"/>
  <c r="T1016" i="11"/>
  <c r="T176" i="11"/>
  <c r="T927" i="11"/>
  <c r="T1232" i="11"/>
  <c r="T63" i="11"/>
  <c r="T1831" i="11"/>
  <c r="T1048" i="11"/>
  <c r="T1280" i="11"/>
  <c r="T672" i="11"/>
  <c r="T1599" i="11"/>
  <c r="T1558" i="11"/>
  <c r="T775" i="11"/>
  <c r="T1551" i="11"/>
  <c r="T3488" i="11"/>
  <c r="T2432" i="11"/>
  <c r="T2544" i="11"/>
  <c r="T1799" i="11"/>
  <c r="T3696" i="11"/>
  <c r="T2920" i="11"/>
  <c r="T3168" i="11"/>
  <c r="T3798" i="11"/>
  <c r="T3184" i="11"/>
  <c r="T3592" i="11"/>
  <c r="T2552" i="11"/>
  <c r="T3088" i="11"/>
  <c r="T422" i="11"/>
  <c r="T1520" i="11"/>
  <c r="T160" i="11"/>
  <c r="T360" i="11"/>
  <c r="T583" i="11"/>
  <c r="T1032" i="11"/>
  <c r="T47" i="11"/>
  <c r="T2056" i="11"/>
  <c r="T1087" i="11"/>
  <c r="T1312" i="11"/>
  <c r="T1743" i="11"/>
  <c r="T1479" i="11"/>
  <c r="T1615" i="11"/>
  <c r="T1967" i="11"/>
  <c r="T2312" i="11"/>
  <c r="T1574" i="11"/>
  <c r="T439" i="11"/>
  <c r="T1871" i="11"/>
  <c r="T3496" i="11"/>
  <c r="T2151" i="11"/>
  <c r="T2440" i="11"/>
  <c r="T2600" i="11"/>
  <c r="T1856" i="11"/>
  <c r="T2616" i="11"/>
  <c r="T2728" i="11"/>
  <c r="T3448" i="11"/>
  <c r="T1160" i="11"/>
  <c r="T1815" i="11"/>
  <c r="T1807" i="11"/>
  <c r="T3712" i="11"/>
  <c r="T702" i="11"/>
  <c r="T976" i="11"/>
  <c r="T391" i="11"/>
  <c r="T168" i="11"/>
  <c r="T807" i="11"/>
  <c r="T975" i="11"/>
  <c r="T367" i="11"/>
  <c r="T919" i="11"/>
  <c r="T1439" i="11"/>
  <c r="T2128" i="11"/>
  <c r="T1664" i="11"/>
  <c r="T1759" i="11"/>
  <c r="T2047" i="11"/>
  <c r="T2368" i="11"/>
  <c r="T1992" i="11"/>
  <c r="T655" i="11"/>
  <c r="T2119" i="11"/>
  <c r="T3392" i="11"/>
  <c r="T880" i="11"/>
  <c r="T2448" i="11"/>
  <c r="T3544" i="11"/>
  <c r="T1200" i="11"/>
  <c r="T1928" i="11"/>
  <c r="T3360" i="11"/>
  <c r="T3736" i="11"/>
  <c r="T3568" i="11"/>
  <c r="T232" i="11"/>
  <c r="T535" i="11"/>
  <c r="T751" i="11"/>
  <c r="T991" i="11"/>
  <c r="T1327" i="11"/>
  <c r="T543" i="11"/>
  <c r="T455" i="11"/>
  <c r="T856" i="11"/>
  <c r="T992" i="11"/>
  <c r="T286" i="11"/>
  <c r="T752" i="11"/>
  <c r="T1959" i="11"/>
  <c r="T1800" i="11"/>
  <c r="T1879" i="11"/>
  <c r="T2055" i="11"/>
  <c r="T791" i="11"/>
  <c r="T735" i="11"/>
  <c r="T2248" i="11"/>
  <c r="T1342" i="11"/>
  <c r="T2456" i="11"/>
  <c r="T2632" i="11"/>
  <c r="T1631" i="11"/>
  <c r="T3424" i="11"/>
  <c r="T1983" i="11"/>
  <c r="T3336" i="11"/>
  <c r="T1944" i="11"/>
  <c r="T2888" i="11"/>
  <c r="T3608" i="11"/>
  <c r="T576" i="11"/>
  <c r="T343" i="11"/>
  <c r="T600" i="11"/>
  <c r="T728" i="11"/>
  <c r="T902" i="11"/>
  <c r="T1008" i="11"/>
  <c r="T1231" i="11"/>
  <c r="T1728" i="11"/>
  <c r="T847" i="11"/>
  <c r="T55" i="11"/>
  <c r="T816" i="11"/>
  <c r="T1792" i="11"/>
  <c r="T1040" i="11"/>
  <c r="T1719" i="11"/>
  <c r="T1007" i="11"/>
  <c r="T2279" i="11"/>
  <c r="T759" i="11"/>
  <c r="T1023" i="11"/>
  <c r="T1543" i="11"/>
  <c r="T2760" i="11"/>
  <c r="T2400" i="11"/>
  <c r="T1999" i="11"/>
  <c r="T2024" i="11"/>
  <c r="T1952" i="11"/>
  <c r="T2576" i="11"/>
  <c r="T3862" i="11"/>
  <c r="T11" i="11"/>
  <c r="T75" i="11"/>
  <c r="T151" i="11"/>
  <c r="T310" i="11"/>
  <c r="T112" i="11"/>
  <c r="T152" i="11"/>
  <c r="T351" i="11"/>
  <c r="T464" i="11"/>
  <c r="T78" i="11"/>
  <c r="T159" i="11"/>
  <c r="T319" i="11"/>
  <c r="T40" i="11"/>
  <c r="T383" i="11"/>
  <c r="T736" i="11"/>
  <c r="T815" i="11"/>
  <c r="T1192" i="11"/>
  <c r="T1175" i="11"/>
  <c r="T632" i="11"/>
  <c r="T960" i="11"/>
  <c r="T1127" i="11"/>
  <c r="T1183" i="11"/>
  <c r="T1056" i="11"/>
  <c r="T1391" i="11"/>
  <c r="T839" i="11"/>
  <c r="T1206" i="11"/>
  <c r="T1527" i="11"/>
  <c r="T1663" i="11"/>
  <c r="T1335" i="11"/>
  <c r="T832" i="11"/>
  <c r="T1455" i="11"/>
  <c r="T1607" i="11"/>
  <c r="T2000" i="11"/>
  <c r="T2240" i="11"/>
  <c r="T1567" i="11"/>
  <c r="T2031" i="11"/>
  <c r="T2272" i="11"/>
  <c r="T2408" i="11"/>
  <c r="T1840" i="11"/>
  <c r="T2256" i="11"/>
  <c r="T1975" i="11"/>
  <c r="T2464" i="11"/>
  <c r="T3102" i="11"/>
  <c r="T3344" i="11"/>
  <c r="T91" i="11"/>
  <c r="T135" i="11"/>
  <c r="T262" i="11"/>
  <c r="T288" i="11"/>
  <c r="T94" i="11"/>
  <c r="T208" i="11"/>
  <c r="T72" i="11"/>
  <c r="T199" i="11"/>
  <c r="T830" i="11"/>
  <c r="T671" i="11"/>
  <c r="T1095" i="11"/>
  <c r="T248" i="11"/>
  <c r="T1064" i="11"/>
  <c r="T423" i="11"/>
  <c r="T1111" i="11"/>
  <c r="T1248" i="11"/>
  <c r="T1424" i="11"/>
  <c r="T1680" i="11"/>
  <c r="T1199" i="11"/>
  <c r="T1392" i="11"/>
  <c r="T1535" i="11"/>
  <c r="T183" i="11"/>
  <c r="T2376" i="11"/>
  <c r="T2040" i="11"/>
  <c r="T1760" i="11"/>
  <c r="T1862" i="11"/>
  <c r="T2296" i="11"/>
  <c r="T1736" i="11"/>
  <c r="T2159" i="11"/>
  <c r="T2366" i="11"/>
  <c r="T2472" i="11"/>
  <c r="T2416" i="11"/>
  <c r="T2504" i="11"/>
  <c r="T3536" i="11"/>
  <c r="T3320" i="11"/>
  <c r="T3272" i="11"/>
  <c r="T2608" i="11"/>
  <c r="T3704" i="11"/>
  <c r="T3870" i="11"/>
  <c r="T3640" i="11"/>
  <c r="T3688" i="11"/>
  <c r="T102" i="11"/>
  <c r="T200" i="11"/>
  <c r="T32" i="11"/>
  <c r="T174" i="11"/>
  <c r="T203" i="11"/>
  <c r="T295" i="11"/>
  <c r="T398" i="11"/>
  <c r="T215" i="11"/>
  <c r="T88" i="11"/>
  <c r="T255" i="11"/>
  <c r="T95" i="11"/>
  <c r="T776" i="11"/>
  <c r="T959" i="11"/>
  <c r="T1150" i="11"/>
  <c r="T79" i="11"/>
  <c r="T911" i="11"/>
  <c r="T1119" i="11"/>
  <c r="T264" i="11"/>
  <c r="T904" i="11"/>
  <c r="T1440" i="11"/>
  <c r="T1575" i="11"/>
  <c r="T1224" i="11"/>
  <c r="T1359" i="11"/>
  <c r="T1648" i="11"/>
  <c r="T1136" i="11"/>
  <c r="T1744" i="11"/>
  <c r="T1960" i="11"/>
  <c r="T2088" i="11"/>
  <c r="T551" i="11"/>
  <c r="T1984" i="11"/>
  <c r="T2152" i="11"/>
  <c r="T2328" i="11"/>
  <c r="T1864" i="11"/>
  <c r="T2048" i="11"/>
  <c r="T2039" i="11"/>
  <c r="T2520" i="11"/>
  <c r="T3376" i="11"/>
  <c r="T3464" i="11"/>
  <c r="T3744" i="11"/>
  <c r="T3528" i="11"/>
  <c r="T3782" i="11"/>
  <c r="T223" i="11"/>
  <c r="T48" i="11"/>
  <c r="T278" i="11"/>
  <c r="T607" i="11"/>
  <c r="T327" i="11"/>
  <c r="T400" i="11"/>
  <c r="T231" i="11"/>
  <c r="T496" i="11"/>
  <c r="T639" i="11"/>
  <c r="T104" i="11"/>
  <c r="T608" i="11"/>
  <c r="T696" i="11"/>
  <c r="T687" i="11"/>
  <c r="T1144" i="11"/>
  <c r="T872" i="11"/>
  <c r="T1071" i="11"/>
  <c r="T1134" i="11"/>
  <c r="T519" i="11"/>
  <c r="T1079" i="11"/>
  <c r="T1168" i="11"/>
  <c r="T328" i="11"/>
  <c r="T1288" i="11"/>
  <c r="T1591" i="11"/>
  <c r="T944" i="11"/>
  <c r="T1047" i="11"/>
  <c r="T1263" i="11"/>
  <c r="T1408" i="11"/>
  <c r="T1583" i="11"/>
  <c r="T1135" i="11"/>
  <c r="T1239" i="11"/>
  <c r="T1383" i="11"/>
  <c r="T1519" i="11"/>
  <c r="T1688" i="11"/>
  <c r="T1872" i="11"/>
  <c r="T1880" i="11"/>
  <c r="T2023" i="11"/>
  <c r="T2336" i="11"/>
  <c r="T3014" i="11"/>
  <c r="T2536" i="11"/>
  <c r="T3472" i="11"/>
  <c r="T3328" i="11"/>
  <c r="T3520" i="11"/>
  <c r="T3855" i="11"/>
  <c r="T3774" i="11"/>
  <c r="T3632" i="11"/>
  <c r="T3878" i="11"/>
  <c r="T3790" i="11"/>
  <c r="T3854" i="11"/>
  <c r="T3542" i="11"/>
  <c r="T54" i="11"/>
  <c r="T239" i="11"/>
  <c r="T64" i="11"/>
  <c r="T184" i="11"/>
  <c r="T224" i="11"/>
  <c r="T615" i="11"/>
  <c r="T127" i="11"/>
  <c r="T487" i="11"/>
  <c r="T704" i="11"/>
  <c r="T912" i="11"/>
  <c r="T1152" i="11"/>
  <c r="T679" i="11"/>
  <c r="T768" i="11"/>
  <c r="T1096" i="11"/>
  <c r="T967" i="11"/>
  <c r="T1344" i="11"/>
  <c r="T1014" i="11"/>
  <c r="T1328" i="11"/>
  <c r="T1463" i="11"/>
  <c r="T1080" i="11"/>
  <c r="T1438" i="11"/>
  <c r="T1630" i="11"/>
  <c r="T1031" i="11"/>
  <c r="T1566" i="11"/>
  <c r="T1360" i="11"/>
  <c r="T2103" i="11"/>
  <c r="T2280" i="11"/>
  <c r="T2398" i="11"/>
  <c r="T2072" i="11"/>
  <c r="T2160" i="11"/>
  <c r="T2016" i="11"/>
  <c r="T1655" i="11"/>
  <c r="T2095" i="11"/>
  <c r="T1518" i="11"/>
  <c r="T2071" i="11"/>
  <c r="T2528" i="11"/>
  <c r="T2496" i="11"/>
  <c r="T3310" i="11"/>
  <c r="T3359" i="11"/>
  <c r="T3576" i="11"/>
  <c r="T3584" i="11"/>
  <c r="T3670" i="11"/>
  <c r="T3560" i="11"/>
  <c r="T128" i="11"/>
  <c r="T271" i="11"/>
  <c r="T80" i="11"/>
  <c r="T207" i="11"/>
  <c r="T240" i="11"/>
  <c r="T62" i="11"/>
  <c r="T120" i="11"/>
  <c r="T424" i="11"/>
  <c r="T143" i="11"/>
  <c r="T616" i="11"/>
  <c r="T711" i="11"/>
  <c r="T495" i="11"/>
  <c r="T599" i="11"/>
  <c r="T783" i="11"/>
  <c r="T936" i="11"/>
  <c r="T663" i="11"/>
  <c r="T1223" i="11"/>
  <c r="T1351" i="11"/>
  <c r="T1639" i="11"/>
  <c r="T1104" i="11"/>
  <c r="T1487" i="11"/>
  <c r="T1616" i="11"/>
  <c r="T1704" i="11"/>
  <c r="T895" i="11"/>
  <c r="T1102" i="11"/>
  <c r="T1768" i="11"/>
  <c r="T1824" i="11"/>
  <c r="T1904" i="11"/>
  <c r="T2064" i="11"/>
  <c r="T1776" i="11"/>
  <c r="T2183" i="11"/>
  <c r="T1240" i="11"/>
  <c r="T848" i="11"/>
  <c r="T1687" i="11"/>
  <c r="T2104" i="11"/>
  <c r="T2360" i="11"/>
  <c r="T1622" i="11"/>
  <c r="T1894" i="11"/>
  <c r="T2512" i="11"/>
  <c r="T2702" i="11"/>
  <c r="T3264" i="11"/>
  <c r="T3327" i="11"/>
  <c r="T3408" i="11"/>
  <c r="T3616" i="11"/>
  <c r="T3806" i="11"/>
  <c r="T3672" i="11"/>
  <c r="T3814" i="11"/>
  <c r="T3728" i="11"/>
  <c r="T70" i="11"/>
  <c r="T144" i="11"/>
  <c r="T287" i="11"/>
  <c r="T96" i="11"/>
  <c r="T311" i="11"/>
  <c r="T631" i="11"/>
  <c r="T263" i="11"/>
  <c r="T136" i="11"/>
  <c r="T8" i="11"/>
  <c r="T280" i="11"/>
  <c r="T734" i="11"/>
  <c r="T888" i="11"/>
  <c r="T463" i="11"/>
  <c r="T1167" i="11"/>
  <c r="T952" i="11"/>
  <c r="T1088" i="11"/>
  <c r="T695" i="11"/>
  <c r="T630" i="11"/>
  <c r="T840" i="11"/>
  <c r="T943" i="11"/>
  <c r="T1367" i="11"/>
  <c r="T1503" i="11"/>
  <c r="T1632" i="11"/>
  <c r="T1112" i="11"/>
  <c r="T1471" i="11"/>
  <c r="T792" i="11"/>
  <c r="T1303" i="11"/>
  <c r="T1431" i="11"/>
  <c r="T2304" i="11"/>
  <c r="T2216" i="11"/>
  <c r="T2087" i="11"/>
  <c r="T1896" i="11"/>
  <c r="T2424" i="11"/>
  <c r="T3504" i="11"/>
  <c r="T3296" i="11"/>
  <c r="T2584" i="11"/>
  <c r="T3352" i="11"/>
  <c r="T3407" i="11"/>
  <c r="T3624" i="11"/>
  <c r="T3552" i="11"/>
  <c r="T3656" i="11"/>
  <c r="T3664" i="11"/>
  <c r="T3838" i="11"/>
  <c r="T3600" i="11"/>
  <c r="T3758" i="11"/>
  <c r="T3822" i="11"/>
  <c r="T3886" i="11"/>
  <c r="T3648" i="11"/>
  <c r="T86" i="11"/>
  <c r="T190" i="11"/>
  <c r="T119" i="11"/>
  <c r="T336" i="11"/>
  <c r="T640" i="11"/>
  <c r="T175" i="11"/>
  <c r="T272" i="11"/>
  <c r="T584" i="11"/>
  <c r="T182" i="11"/>
  <c r="T335" i="11"/>
  <c r="T56" i="11"/>
  <c r="T192" i="11"/>
  <c r="T782" i="11"/>
  <c r="T928" i="11"/>
  <c r="T799" i="11"/>
  <c r="T1024" i="11"/>
  <c r="T1255" i="11"/>
  <c r="T1407" i="11"/>
  <c r="T1216" i="11"/>
  <c r="T1184" i="11"/>
  <c r="T1504" i="11"/>
  <c r="T855" i="11"/>
  <c r="T1207" i="11"/>
  <c r="T1488" i="11"/>
  <c r="T1120" i="11"/>
  <c r="T1399" i="11"/>
  <c r="T2184" i="11"/>
  <c r="T2344" i="11"/>
  <c r="T2120" i="11"/>
  <c r="T2264" i="11"/>
  <c r="T2007" i="11"/>
  <c r="T2127" i="11"/>
  <c r="T1262" i="11"/>
  <c r="T2320" i="11"/>
  <c r="T3222" i="11"/>
  <c r="T2015" i="11"/>
  <c r="T2990" i="11"/>
  <c r="T3440" i="11"/>
  <c r="T3255" i="11"/>
  <c r="T3384" i="11"/>
  <c r="T3311" i="11"/>
  <c r="T3760" i="11"/>
  <c r="T3846" i="11"/>
  <c r="T3768" i="11"/>
  <c r="T3832" i="11"/>
  <c r="T590" i="11"/>
  <c r="T478" i="11"/>
  <c r="T374" i="11"/>
  <c r="T502" i="11"/>
  <c r="T568" i="11"/>
  <c r="T582" i="11"/>
  <c r="T926" i="11"/>
  <c r="T720" i="11"/>
  <c r="T1046" i="11"/>
  <c r="T1110" i="11"/>
  <c r="T1336" i="11"/>
  <c r="T1464" i="11"/>
  <c r="T1480" i="11"/>
  <c r="T1750" i="11"/>
  <c r="T1878" i="11"/>
  <c r="T1950" i="11"/>
  <c r="T39" i="11"/>
  <c r="T352" i="11"/>
  <c r="T480" i="11"/>
  <c r="T376" i="11"/>
  <c r="T504" i="11"/>
  <c r="T390" i="11"/>
  <c r="T918" i="11"/>
  <c r="T656" i="11"/>
  <c r="T790" i="11"/>
  <c r="T1304" i="11"/>
  <c r="T1246" i="11"/>
  <c r="T1296" i="11"/>
  <c r="T1512" i="11"/>
  <c r="T1142" i="11"/>
  <c r="T1766" i="11"/>
  <c r="T1734" i="11"/>
  <c r="T382" i="11"/>
  <c r="T510" i="11"/>
  <c r="T406" i="11"/>
  <c r="T520" i="11"/>
  <c r="T822" i="11"/>
  <c r="T910" i="11"/>
  <c r="T1118" i="11"/>
  <c r="T1368" i="11"/>
  <c r="T1496" i="11"/>
  <c r="T1624" i="11"/>
  <c r="T1256" i="11"/>
  <c r="T1544" i="11"/>
  <c r="T1782" i="11"/>
  <c r="T2070" i="11"/>
  <c r="T1678" i="11"/>
  <c r="T1158" i="11"/>
  <c r="T1742" i="11"/>
  <c r="T1854" i="11"/>
  <c r="T10" i="11"/>
  <c r="T42" i="11"/>
  <c r="T384" i="11"/>
  <c r="T512" i="11"/>
  <c r="T408" i="11"/>
  <c r="T1320" i="11"/>
  <c r="T1576" i="11"/>
  <c r="T1966" i="11"/>
  <c r="T1758" i="11"/>
  <c r="T414" i="11"/>
  <c r="T592" i="11"/>
  <c r="T536" i="11"/>
  <c r="T518" i="11"/>
  <c r="T488" i="11"/>
  <c r="T526" i="11"/>
  <c r="T1006" i="11"/>
  <c r="T1264" i="11"/>
  <c r="T1400" i="11"/>
  <c r="T1528" i="11"/>
  <c r="T1656" i="11"/>
  <c r="T1352" i="11"/>
  <c r="T1608" i="11"/>
  <c r="T1942" i="11"/>
  <c r="T1774" i="11"/>
  <c r="T1886" i="11"/>
  <c r="T2114" i="11"/>
  <c r="T2150" i="11"/>
  <c r="T2192" i="11"/>
  <c r="T3047" i="11"/>
  <c r="T2887" i="11"/>
  <c r="T18" i="11"/>
  <c r="T7" i="11"/>
  <c r="T416" i="11"/>
  <c r="T440" i="11"/>
  <c r="T528" i="11"/>
  <c r="T624" i="11"/>
  <c r="T1054" i="11"/>
  <c r="T1384" i="11"/>
  <c r="T1640" i="11"/>
  <c r="T1254" i="11"/>
  <c r="T1870" i="11"/>
  <c r="T1230" i="11"/>
  <c r="T1974" i="11"/>
  <c r="T15" i="11"/>
  <c r="T470" i="11"/>
  <c r="T552" i="11"/>
  <c r="T1038" i="11"/>
  <c r="T806" i="11"/>
  <c r="T1214" i="11"/>
  <c r="T1432" i="11"/>
  <c r="T1560" i="11"/>
  <c r="T1416" i="11"/>
  <c r="T1672" i="11"/>
  <c r="T1272" i="11"/>
  <c r="T1846" i="11"/>
  <c r="T3023" i="11"/>
  <c r="T2903" i="11"/>
  <c r="T26" i="11"/>
  <c r="T23" i="11"/>
  <c r="T344" i="11"/>
  <c r="T320" i="11"/>
  <c r="T448" i="11"/>
  <c r="T472" i="11"/>
  <c r="T1022" i="11"/>
  <c r="T1126" i="11"/>
  <c r="T1222" i="11"/>
  <c r="T1238" i="11"/>
  <c r="T1448" i="11"/>
  <c r="C51" i="54" l="1"/>
  <c r="C43" i="54"/>
  <c r="C35" i="54"/>
  <c r="G116" i="54"/>
  <c r="F173" i="54"/>
  <c r="F32" i="54" s="1"/>
  <c r="G32" i="54"/>
  <c r="G82" i="54"/>
  <c r="F175" i="54"/>
  <c r="G34" i="54"/>
  <c r="G84" i="54"/>
  <c r="F289" i="54"/>
  <c r="G117" i="54"/>
  <c r="C52" i="54"/>
  <c r="C28" i="54"/>
  <c r="F168" i="54"/>
  <c r="G77" i="54"/>
  <c r="C27" i="54"/>
  <c r="F285" i="54"/>
  <c r="G113" i="54"/>
  <c r="F172" i="54"/>
  <c r="G81" i="54"/>
  <c r="F177" i="54"/>
  <c r="G36" i="54"/>
  <c r="G86" i="54"/>
  <c r="E110" i="54"/>
  <c r="E28" i="54"/>
  <c r="C58" i="54"/>
  <c r="C50" i="54"/>
  <c r="C42" i="54"/>
  <c r="C34" i="54"/>
  <c r="C26" i="54"/>
  <c r="G76" i="54"/>
  <c r="G45" i="54"/>
  <c r="G95" i="54"/>
  <c r="F170" i="54"/>
  <c r="F29" i="54" s="1"/>
  <c r="G29" i="54"/>
  <c r="G79" i="54"/>
  <c r="C57" i="54"/>
  <c r="C49" i="54"/>
  <c r="C41" i="54"/>
  <c r="C33" i="54"/>
  <c r="F287" i="54"/>
  <c r="G115" i="54"/>
  <c r="F191" i="54"/>
  <c r="G50" i="54"/>
  <c r="G100" i="54"/>
  <c r="F293" i="54"/>
  <c r="G121" i="54"/>
  <c r="C56" i="54"/>
  <c r="C48" i="54"/>
  <c r="C40" i="54"/>
  <c r="C32" i="54"/>
  <c r="F178" i="54"/>
  <c r="G37" i="54"/>
  <c r="G87" i="54"/>
  <c r="F292" i="54"/>
  <c r="G120" i="54"/>
  <c r="C55" i="54"/>
  <c r="C47" i="54"/>
  <c r="C39" i="54"/>
  <c r="C31" i="54"/>
  <c r="F169" i="54"/>
  <c r="G78" i="54"/>
  <c r="F291" i="54"/>
  <c r="G119" i="54"/>
  <c r="C25" i="54"/>
  <c r="C54" i="54"/>
  <c r="C46" i="54"/>
  <c r="C38" i="54"/>
  <c r="C30" i="54"/>
  <c r="G48" i="54"/>
  <c r="G98" i="54"/>
  <c r="F179" i="54"/>
  <c r="G88" i="54"/>
  <c r="G38" i="54"/>
  <c r="F180" i="54"/>
  <c r="G39" i="54"/>
  <c r="G89" i="54"/>
  <c r="F290" i="54"/>
  <c r="G118" i="54"/>
  <c r="F410" i="54"/>
  <c r="C53" i="54"/>
  <c r="C45" i="54"/>
  <c r="C37" i="54"/>
  <c r="C29" i="54"/>
  <c r="G3889" i="11"/>
  <c r="U3889" i="11" s="1"/>
  <c r="Y3889" i="11" s="1"/>
  <c r="G3881" i="11"/>
  <c r="T3881" i="11" s="1"/>
  <c r="G3873" i="11"/>
  <c r="G3865" i="11"/>
  <c r="U3865" i="11" s="1"/>
  <c r="G3857" i="11"/>
  <c r="G3849" i="11"/>
  <c r="G3841" i="11"/>
  <c r="G3833" i="11"/>
  <c r="U3833" i="11" s="1"/>
  <c r="Y3833" i="11" s="1"/>
  <c r="G3825" i="11"/>
  <c r="G3817" i="11"/>
  <c r="U3817" i="11" s="1"/>
  <c r="Y3817" i="11" s="1"/>
  <c r="G3809" i="11"/>
  <c r="G3801" i="11"/>
  <c r="G3793" i="11"/>
  <c r="G3785" i="11"/>
  <c r="U3785" i="11" s="1"/>
  <c r="Y3785" i="11" s="1"/>
  <c r="G3777" i="11"/>
  <c r="G3769" i="11"/>
  <c r="G3761" i="11"/>
  <c r="G3753" i="11"/>
  <c r="G3745" i="11"/>
  <c r="U3745" i="11" s="1"/>
  <c r="Y3745" i="11" s="1"/>
  <c r="G3737" i="11"/>
  <c r="U3737" i="11" s="1"/>
  <c r="G3729" i="11"/>
  <c r="U3729" i="11" s="1"/>
  <c r="G3721" i="11"/>
  <c r="U3721" i="11" s="1"/>
  <c r="Y3721" i="11" s="1"/>
  <c r="G3713" i="11"/>
  <c r="U3713" i="11" s="1"/>
  <c r="G3705" i="11"/>
  <c r="G3697" i="11"/>
  <c r="G3689" i="11"/>
  <c r="U3689" i="11" s="1"/>
  <c r="Y3689" i="11" s="1"/>
  <c r="G3681" i="11"/>
  <c r="G3673" i="11"/>
  <c r="G3665" i="11"/>
  <c r="G3657" i="11"/>
  <c r="U3657" i="11" s="1"/>
  <c r="V3657" i="11" s="1"/>
  <c r="G3649" i="11"/>
  <c r="G3641" i="11"/>
  <c r="U3641" i="11" s="1"/>
  <c r="Y3641" i="11" s="1"/>
  <c r="G3633" i="11"/>
  <c r="U3633" i="11" s="1"/>
  <c r="Y3633" i="11" s="1"/>
  <c r="G3625" i="11"/>
  <c r="U3625" i="11" s="1"/>
  <c r="Y3625" i="11" s="1"/>
  <c r="G3617" i="11"/>
  <c r="U3617" i="11" s="1"/>
  <c r="V3617" i="11" s="1"/>
  <c r="G3609" i="11"/>
  <c r="G3601" i="11"/>
  <c r="U3601" i="11" s="1"/>
  <c r="G3593" i="11"/>
  <c r="U3593" i="11" s="1"/>
  <c r="Y3593" i="11" s="1"/>
  <c r="G3585" i="11"/>
  <c r="G3577" i="11"/>
  <c r="U3577" i="11" s="1"/>
  <c r="Y3577" i="11" s="1"/>
  <c r="G3569" i="11"/>
  <c r="U3569" i="11" s="1"/>
  <c r="V3569" i="11" s="1"/>
  <c r="G3561" i="11"/>
  <c r="U3561" i="11" s="1"/>
  <c r="V3561" i="11" s="1"/>
  <c r="G3553" i="11"/>
  <c r="G3545" i="11"/>
  <c r="T3545" i="11" s="1"/>
  <c r="G3537" i="11"/>
  <c r="U3537" i="11" s="1"/>
  <c r="Y3537" i="11" s="1"/>
  <c r="G3529" i="11"/>
  <c r="U3529" i="11" s="1"/>
  <c r="Y3529" i="11" s="1"/>
  <c r="G3521" i="11"/>
  <c r="T3521" i="11" s="1"/>
  <c r="G3513" i="11"/>
  <c r="U3513" i="11" s="1"/>
  <c r="V3513" i="11" s="1"/>
  <c r="G3505" i="11"/>
  <c r="U3505" i="11" s="1"/>
  <c r="Y3505" i="11" s="1"/>
  <c r="G3497" i="11"/>
  <c r="G3489" i="11"/>
  <c r="T3489" i="11" s="1"/>
  <c r="G3481" i="11"/>
  <c r="U3481" i="11" s="1"/>
  <c r="G3473" i="11"/>
  <c r="G3465" i="11"/>
  <c r="T3465" i="11" s="1"/>
  <c r="G3457" i="11"/>
  <c r="U3457" i="11" s="1"/>
  <c r="G3449" i="11"/>
  <c r="U3449" i="11" s="1"/>
  <c r="V3449" i="11" s="1"/>
  <c r="G3441" i="11"/>
  <c r="G3433" i="11"/>
  <c r="G3425" i="11"/>
  <c r="G3417" i="11"/>
  <c r="G3409" i="11"/>
  <c r="U3409" i="11" s="1"/>
  <c r="G3401" i="11"/>
  <c r="G3393" i="11"/>
  <c r="G3385" i="11"/>
  <c r="T3385" i="11" s="1"/>
  <c r="G3377" i="11"/>
  <c r="U3377" i="11" s="1"/>
  <c r="Y3377" i="11" s="1"/>
  <c r="G3369" i="11"/>
  <c r="U3369" i="11" s="1"/>
  <c r="Y3369" i="11" s="1"/>
  <c r="G3361" i="11"/>
  <c r="G3353" i="11"/>
  <c r="U3353" i="11" s="1"/>
  <c r="G3345" i="11"/>
  <c r="G3337" i="11"/>
  <c r="U3337" i="11" s="1"/>
  <c r="Y3337" i="11" s="1"/>
  <c r="G3329" i="11"/>
  <c r="G3321" i="11"/>
  <c r="U3321" i="11" s="1"/>
  <c r="V3321" i="11" s="1"/>
  <c r="G3313" i="11"/>
  <c r="G3305" i="11"/>
  <c r="U3305" i="11" s="1"/>
  <c r="Y3305" i="11" s="1"/>
  <c r="G3297" i="11"/>
  <c r="T3297" i="11" s="1"/>
  <c r="G3289" i="11"/>
  <c r="U3289" i="11" s="1"/>
  <c r="G3281" i="11"/>
  <c r="G3273" i="11"/>
  <c r="T3273" i="11" s="1"/>
  <c r="G3265" i="11"/>
  <c r="U3265" i="11" s="1"/>
  <c r="G3257" i="11"/>
  <c r="U3257" i="11" s="1"/>
  <c r="Y3257" i="11" s="1"/>
  <c r="G3249" i="11"/>
  <c r="U3249" i="11" s="1"/>
  <c r="Y3249" i="11" s="1"/>
  <c r="G3241" i="11"/>
  <c r="U3241" i="11" s="1"/>
  <c r="Y3241" i="11" s="1"/>
  <c r="G3233" i="11"/>
  <c r="G3225" i="11"/>
  <c r="U3225" i="11" s="1"/>
  <c r="G3217" i="11"/>
  <c r="U3217" i="11" s="1"/>
  <c r="G3209" i="11"/>
  <c r="U3209" i="11" s="1"/>
  <c r="V3209" i="11" s="1"/>
  <c r="G3201" i="11"/>
  <c r="G3193" i="11"/>
  <c r="G3185" i="11"/>
  <c r="G3177" i="11"/>
  <c r="U3177" i="11" s="1"/>
  <c r="Y3177" i="11" s="1"/>
  <c r="G3169" i="11"/>
  <c r="G3161" i="11"/>
  <c r="U3161" i="11" s="1"/>
  <c r="G3153" i="11"/>
  <c r="T3153" i="11" s="1"/>
  <c r="G3145" i="11"/>
  <c r="U3145" i="11" s="1"/>
  <c r="V3145" i="11" s="1"/>
  <c r="G3137" i="11"/>
  <c r="U3137" i="11" s="1"/>
  <c r="G3129" i="11"/>
  <c r="U3129" i="11" s="1"/>
  <c r="V3129" i="11" s="1"/>
  <c r="G3121" i="11"/>
  <c r="G3113" i="11"/>
  <c r="U3113" i="11" s="1"/>
  <c r="V3113" i="11" s="1"/>
  <c r="G3105" i="11"/>
  <c r="G3097" i="11"/>
  <c r="G3089" i="11"/>
  <c r="G3081" i="11"/>
  <c r="U3081" i="11" s="1"/>
  <c r="Y3081" i="11" s="1"/>
  <c r="G3073" i="11"/>
  <c r="U3073" i="11" s="1"/>
  <c r="G3065" i="11"/>
  <c r="G3057" i="11"/>
  <c r="G3049" i="11"/>
  <c r="G3041" i="11"/>
  <c r="G3033" i="11"/>
  <c r="U3033" i="11" s="1"/>
  <c r="G3025" i="11"/>
  <c r="G3017" i="11"/>
  <c r="U3017" i="11" s="1"/>
  <c r="V3017" i="11" s="1"/>
  <c r="G3009" i="11"/>
  <c r="U3009" i="11" s="1"/>
  <c r="G3001" i="11"/>
  <c r="U3001" i="11" s="1"/>
  <c r="V3001" i="11" s="1"/>
  <c r="G2993" i="11"/>
  <c r="U2993" i="11" s="1"/>
  <c r="Y2993" i="11" s="1"/>
  <c r="G2985" i="11"/>
  <c r="G2977" i="11"/>
  <c r="G2969" i="11"/>
  <c r="U2969" i="11" s="1"/>
  <c r="G2961" i="11"/>
  <c r="U2961" i="11" s="1"/>
  <c r="G2953" i="11"/>
  <c r="G2945" i="11"/>
  <c r="U2945" i="11" s="1"/>
  <c r="G2937" i="11"/>
  <c r="G2929" i="11"/>
  <c r="G2921" i="11"/>
  <c r="G2913" i="11"/>
  <c r="G2905" i="11"/>
  <c r="G2897" i="11"/>
  <c r="G2889" i="11"/>
  <c r="G2881" i="11"/>
  <c r="G2873" i="11"/>
  <c r="G2865" i="11"/>
  <c r="G2857" i="11"/>
  <c r="G2849" i="11"/>
  <c r="G2841" i="11"/>
  <c r="U2841" i="11" s="1"/>
  <c r="G2833" i="11"/>
  <c r="U2833" i="11" s="1"/>
  <c r="G2825" i="11"/>
  <c r="G2817" i="11"/>
  <c r="G2809" i="11"/>
  <c r="G2801" i="11"/>
  <c r="G2793" i="11"/>
  <c r="U2793" i="11" s="1"/>
  <c r="V2793" i="11" s="1"/>
  <c r="AA2793" i="11" s="1"/>
  <c r="G2785" i="11"/>
  <c r="U2785" i="11" s="1"/>
  <c r="Y2785" i="11" s="1"/>
  <c r="G2777" i="11"/>
  <c r="U2777" i="11" s="1"/>
  <c r="V2777" i="11" s="1"/>
  <c r="G2769" i="11"/>
  <c r="G2761" i="11"/>
  <c r="U2761" i="11" s="1"/>
  <c r="Y2761" i="11" s="1"/>
  <c r="G2753" i="11"/>
  <c r="G2745" i="11"/>
  <c r="U2745" i="11" s="1"/>
  <c r="Y2745" i="11" s="1"/>
  <c r="G2737" i="11"/>
  <c r="U2737" i="11" s="1"/>
  <c r="Y2737" i="11" s="1"/>
  <c r="G2729" i="11"/>
  <c r="U2729" i="11" s="1"/>
  <c r="V2729" i="11" s="1"/>
  <c r="G2721" i="11"/>
  <c r="G2713" i="11"/>
  <c r="G2705" i="11"/>
  <c r="U2705" i="11" s="1"/>
  <c r="G2697" i="11"/>
  <c r="G2689" i="11"/>
  <c r="G2681" i="11"/>
  <c r="G2673" i="11"/>
  <c r="U2673" i="11" s="1"/>
  <c r="V2673" i="11" s="1"/>
  <c r="G2665" i="11"/>
  <c r="T2665" i="11" s="1"/>
  <c r="G2657" i="11"/>
  <c r="U2657" i="11" s="1"/>
  <c r="Y2657" i="11" s="1"/>
  <c r="G2649" i="11"/>
  <c r="G2641" i="11"/>
  <c r="U2641" i="11" s="1"/>
  <c r="V2641" i="11" s="1"/>
  <c r="G2633" i="11"/>
  <c r="U2633" i="11" s="1"/>
  <c r="Y2633" i="11" s="1"/>
  <c r="G2625" i="11"/>
  <c r="G2617" i="11"/>
  <c r="U2617" i="11" s="1"/>
  <c r="G2609" i="11"/>
  <c r="G2601" i="11"/>
  <c r="U2601" i="11" s="1"/>
  <c r="V2601" i="11" s="1"/>
  <c r="G2593" i="11"/>
  <c r="G2585" i="11"/>
  <c r="G2577" i="11"/>
  <c r="T2577" i="11" s="1"/>
  <c r="G2569" i="11"/>
  <c r="G2561" i="11"/>
  <c r="G2553" i="11"/>
  <c r="U2553" i="11" s="1"/>
  <c r="Y2553" i="11" s="1"/>
  <c r="G2545" i="11"/>
  <c r="G2537" i="11"/>
  <c r="G2529" i="11"/>
  <c r="U2529" i="11" s="1"/>
  <c r="Y2529" i="11" s="1"/>
  <c r="AB2529" i="11" s="1"/>
  <c r="G2521" i="11"/>
  <c r="U2521" i="11" s="1"/>
  <c r="G2513" i="11"/>
  <c r="G2505" i="11"/>
  <c r="G2497" i="11"/>
  <c r="G2489" i="11"/>
  <c r="G2481" i="11"/>
  <c r="G2473" i="11"/>
  <c r="G2465" i="11"/>
  <c r="G2457" i="11"/>
  <c r="G2449" i="11"/>
  <c r="G2441" i="11"/>
  <c r="G2433" i="11"/>
  <c r="G2425" i="11"/>
  <c r="G2417" i="11"/>
  <c r="G2409" i="11"/>
  <c r="G2401" i="11"/>
  <c r="G2393" i="11"/>
  <c r="G2385" i="11"/>
  <c r="G2377" i="11"/>
  <c r="G2369" i="11"/>
  <c r="G2361" i="11"/>
  <c r="G2353" i="11"/>
  <c r="G2345" i="11"/>
  <c r="G2337" i="11"/>
  <c r="G2329" i="11"/>
  <c r="G2321" i="11"/>
  <c r="G2313" i="11"/>
  <c r="G2305" i="11"/>
  <c r="G2297" i="11"/>
  <c r="G2289" i="11"/>
  <c r="G2281" i="11"/>
  <c r="U2281" i="11" s="1"/>
  <c r="Y2281" i="11" s="1"/>
  <c r="AB2281" i="11" s="1"/>
  <c r="G2273" i="11"/>
  <c r="G2265" i="11"/>
  <c r="G2257" i="11"/>
  <c r="G2249" i="11"/>
  <c r="G2241" i="11"/>
  <c r="G2233" i="11"/>
  <c r="G2225" i="11"/>
  <c r="G2217" i="11"/>
  <c r="G2209" i="11"/>
  <c r="G2201" i="11"/>
  <c r="G2193" i="11"/>
  <c r="G2185" i="11"/>
  <c r="G2177" i="11"/>
  <c r="G2169" i="11"/>
  <c r="G2161" i="11"/>
  <c r="G2153" i="11"/>
  <c r="G2145" i="11"/>
  <c r="G2137" i="11"/>
  <c r="G2129" i="11"/>
  <c r="G2121" i="11"/>
  <c r="G2113" i="11"/>
  <c r="G2105" i="11"/>
  <c r="G2097" i="11"/>
  <c r="G2089" i="11"/>
  <c r="G2081" i="11"/>
  <c r="G2073" i="11"/>
  <c r="G2065" i="11"/>
  <c r="G2057" i="11"/>
  <c r="G2049" i="11"/>
  <c r="G2041" i="11"/>
  <c r="G2033" i="11"/>
  <c r="G2025" i="11"/>
  <c r="G2017" i="11"/>
  <c r="G2009" i="11"/>
  <c r="G2001" i="11"/>
  <c r="G1993" i="11"/>
  <c r="G1985" i="11"/>
  <c r="G1977" i="11"/>
  <c r="G1969" i="11"/>
  <c r="G1961" i="11"/>
  <c r="G1953" i="11"/>
  <c r="G1945" i="11"/>
  <c r="G1937" i="11"/>
  <c r="G1929" i="11"/>
  <c r="G1921" i="11"/>
  <c r="G1913" i="11"/>
  <c r="G1905" i="11"/>
  <c r="G1897" i="11"/>
  <c r="G1889" i="11"/>
  <c r="G1881" i="11"/>
  <c r="G1873" i="11"/>
  <c r="G1865" i="11"/>
  <c r="G1857" i="11"/>
  <c r="G1849" i="11"/>
  <c r="G1841" i="11"/>
  <c r="G1833" i="11"/>
  <c r="G1825" i="11"/>
  <c r="G1817" i="11"/>
  <c r="G1809" i="11"/>
  <c r="G1801" i="11"/>
  <c r="G1793" i="11"/>
  <c r="G1785" i="11"/>
  <c r="G1777" i="11"/>
  <c r="G1769" i="11"/>
  <c r="G1761" i="11"/>
  <c r="G1753" i="11"/>
  <c r="G1745" i="11"/>
  <c r="G1737" i="11"/>
  <c r="G1729" i="11"/>
  <c r="G1721" i="11"/>
  <c r="G1713" i="11"/>
  <c r="G1705" i="11"/>
  <c r="G1697" i="11"/>
  <c r="G1689" i="11"/>
  <c r="G1681" i="11"/>
  <c r="G1673" i="11"/>
  <c r="G1665" i="11"/>
  <c r="G1657" i="11"/>
  <c r="G1649" i="11"/>
  <c r="G1641" i="11"/>
  <c r="G1633" i="11"/>
  <c r="G1625" i="11"/>
  <c r="G1617" i="11"/>
  <c r="G1609" i="11"/>
  <c r="G1601" i="11"/>
  <c r="G1593" i="11"/>
  <c r="G1585" i="11"/>
  <c r="G1577" i="11"/>
  <c r="G1569" i="11"/>
  <c r="G1561" i="11"/>
  <c r="G1553" i="11"/>
  <c r="G1545" i="11"/>
  <c r="G1537" i="11"/>
  <c r="G1529" i="11"/>
  <c r="G1521" i="11"/>
  <c r="G1513" i="11"/>
  <c r="G1505" i="11"/>
  <c r="G1497" i="11"/>
  <c r="G1489" i="11"/>
  <c r="G1481" i="11"/>
  <c r="G1473" i="11"/>
  <c r="G1465" i="11"/>
  <c r="G1457" i="11"/>
  <c r="G1449" i="11"/>
  <c r="G1441" i="11"/>
  <c r="G1433" i="11"/>
  <c r="G1425" i="11"/>
  <c r="G1417" i="11"/>
  <c r="G1409" i="11"/>
  <c r="G1401" i="11"/>
  <c r="G1393" i="11"/>
  <c r="G1385" i="11"/>
  <c r="G1377" i="11"/>
  <c r="G1369" i="11"/>
  <c r="G1361" i="11"/>
  <c r="G1353" i="11"/>
  <c r="G1345" i="11"/>
  <c r="G1337" i="11"/>
  <c r="G1329" i="11"/>
  <c r="G1321" i="11"/>
  <c r="G1313" i="11"/>
  <c r="G1305" i="11"/>
  <c r="G1297" i="11"/>
  <c r="G1289" i="11"/>
  <c r="G1281" i="11"/>
  <c r="G1273" i="11"/>
  <c r="G1265" i="11"/>
  <c r="G1257" i="11"/>
  <c r="G1249" i="11"/>
  <c r="U1249" i="11" s="1"/>
  <c r="V1249" i="11" s="1"/>
  <c r="G1241" i="11"/>
  <c r="G1233" i="11"/>
  <c r="G1225" i="11"/>
  <c r="G1217" i="11"/>
  <c r="G1209" i="11"/>
  <c r="G1201" i="11"/>
  <c r="G1193" i="11"/>
  <c r="G1185" i="11"/>
  <c r="G1177" i="11"/>
  <c r="T1177" i="11" s="1"/>
  <c r="G1169" i="11"/>
  <c r="G1161" i="11"/>
  <c r="G1153" i="11"/>
  <c r="G1145" i="11"/>
  <c r="G1137" i="11"/>
  <c r="G1129" i="11"/>
  <c r="G1121" i="11"/>
  <c r="G1113" i="11"/>
  <c r="G1105" i="11"/>
  <c r="G1097" i="11"/>
  <c r="G1089" i="11"/>
  <c r="G1081" i="11"/>
  <c r="G1073" i="11"/>
  <c r="G1065" i="11"/>
  <c r="G1057" i="11"/>
  <c r="G1049" i="11"/>
  <c r="G1041" i="11"/>
  <c r="G1033" i="11"/>
  <c r="G1025" i="11"/>
  <c r="G1017" i="11"/>
  <c r="G1009" i="11"/>
  <c r="G1001" i="11"/>
  <c r="G993" i="11"/>
  <c r="G985" i="11"/>
  <c r="G977" i="11"/>
  <c r="G969" i="11"/>
  <c r="G961" i="11"/>
  <c r="G953" i="11"/>
  <c r="G945" i="11"/>
  <c r="G937" i="11"/>
  <c r="G929" i="11"/>
  <c r="G921" i="11"/>
  <c r="G913" i="11"/>
  <c r="G905" i="11"/>
  <c r="G897" i="11"/>
  <c r="G889" i="11"/>
  <c r="G881" i="11"/>
  <c r="G873" i="11"/>
  <c r="G865" i="11"/>
  <c r="G857" i="11"/>
  <c r="G849" i="11"/>
  <c r="G841" i="11"/>
  <c r="G833" i="11"/>
  <c r="G825" i="11"/>
  <c r="G817" i="11"/>
  <c r="G809" i="11"/>
  <c r="G801" i="11"/>
  <c r="G793" i="11"/>
  <c r="G785" i="11"/>
  <c r="G777" i="11"/>
  <c r="G769" i="11"/>
  <c r="G761" i="11"/>
  <c r="G753" i="11"/>
  <c r="G745" i="11"/>
  <c r="G737" i="11"/>
  <c r="U737" i="11" s="1"/>
  <c r="V737" i="11" s="1"/>
  <c r="G729" i="11"/>
  <c r="G721" i="11"/>
  <c r="G713" i="11"/>
  <c r="G705" i="11"/>
  <c r="G697" i="11"/>
  <c r="G689" i="11"/>
  <c r="G681" i="11"/>
  <c r="G673" i="11"/>
  <c r="G665" i="11"/>
  <c r="G657" i="11"/>
  <c r="G649" i="11"/>
  <c r="G641" i="11"/>
  <c r="G633" i="11"/>
  <c r="G625" i="11"/>
  <c r="G617" i="11"/>
  <c r="G609" i="11"/>
  <c r="G601" i="11"/>
  <c r="G593" i="11"/>
  <c r="G585" i="11"/>
  <c r="G577" i="11"/>
  <c r="G569" i="11"/>
  <c r="G561" i="11"/>
  <c r="G553" i="11"/>
  <c r="G545" i="11"/>
  <c r="G537" i="11"/>
  <c r="G529" i="11"/>
  <c r="G521" i="11"/>
  <c r="G513" i="11"/>
  <c r="G505" i="11"/>
  <c r="G497" i="11"/>
  <c r="G489" i="11"/>
  <c r="G481" i="11"/>
  <c r="G473" i="11"/>
  <c r="G465" i="11"/>
  <c r="G457" i="11"/>
  <c r="G449" i="11"/>
  <c r="G441" i="11"/>
  <c r="G433" i="11"/>
  <c r="G425" i="11"/>
  <c r="G417" i="11"/>
  <c r="G409" i="11"/>
  <c r="G401" i="11"/>
  <c r="G393" i="11"/>
  <c r="G385" i="11"/>
  <c r="G377" i="11"/>
  <c r="G369" i="11"/>
  <c r="G361" i="11"/>
  <c r="G353" i="11"/>
  <c r="G345" i="11"/>
  <c r="G337" i="11"/>
  <c r="G329" i="11"/>
  <c r="G321" i="11"/>
  <c r="G313" i="11"/>
  <c r="G305" i="11"/>
  <c r="G297" i="11"/>
  <c r="U297" i="11" s="1"/>
  <c r="Y297" i="11" s="1"/>
  <c r="G289" i="11"/>
  <c r="G281" i="11"/>
  <c r="G273" i="11"/>
  <c r="G265" i="11"/>
  <c r="G257" i="11"/>
  <c r="G249" i="11"/>
  <c r="G241" i="11"/>
  <c r="G233" i="11"/>
  <c r="G225" i="11"/>
  <c r="G217" i="11"/>
  <c r="G209" i="11"/>
  <c r="G201" i="11"/>
  <c r="G193" i="11"/>
  <c r="G185" i="11"/>
  <c r="G177" i="11"/>
  <c r="G169" i="11"/>
  <c r="G161" i="11"/>
  <c r="G153" i="11"/>
  <c r="G145" i="11"/>
  <c r="G137" i="11"/>
  <c r="G129" i="11"/>
  <c r="G121" i="11"/>
  <c r="G113" i="11"/>
  <c r="G105" i="11"/>
  <c r="G97" i="11"/>
  <c r="G89" i="11"/>
  <c r="G81" i="11"/>
  <c r="G73" i="11"/>
  <c r="G65" i="11"/>
  <c r="G57" i="11"/>
  <c r="G49" i="11"/>
  <c r="G41" i="11"/>
  <c r="G33" i="11"/>
  <c r="G25" i="11"/>
  <c r="U25" i="11" s="1"/>
  <c r="F255" i="54"/>
  <c r="F276" i="54"/>
  <c r="P293" i="54"/>
  <c r="P121" i="54" s="1"/>
  <c r="Q285" i="54"/>
  <c r="Q113" i="54" s="1"/>
  <c r="Q290" i="54"/>
  <c r="Q118" i="54" s="1"/>
  <c r="P286" i="54"/>
  <c r="P114" i="54" s="1"/>
  <c r="Q288" i="54"/>
  <c r="Q116" i="54" s="1"/>
  <c r="P285" i="54"/>
  <c r="P113" i="54" s="1"/>
  <c r="P290" i="54"/>
  <c r="P118" i="54" s="1"/>
  <c r="P288" i="54"/>
  <c r="P116" i="54" s="1"/>
  <c r="Q289" i="54"/>
  <c r="Q117" i="54" s="1"/>
  <c r="P291" i="54"/>
  <c r="P119" i="54" s="1"/>
  <c r="P287" i="54"/>
  <c r="P115" i="54" s="1"/>
  <c r="Q292" i="54"/>
  <c r="Q120" i="54" s="1"/>
  <c r="P289" i="54"/>
  <c r="P117" i="54" s="1"/>
  <c r="Q291" i="54"/>
  <c r="Q119" i="54" s="1"/>
  <c r="Q293" i="54"/>
  <c r="Q121" i="54" s="1"/>
  <c r="Q286" i="54"/>
  <c r="Q114" i="54" s="1"/>
  <c r="Q287" i="54"/>
  <c r="Q115" i="54" s="1"/>
  <c r="O343" i="54"/>
  <c r="N343" i="54"/>
  <c r="T342" i="54"/>
  <c r="O322" i="54"/>
  <c r="R157" i="54"/>
  <c r="R56" i="54"/>
  <c r="R106" i="54"/>
  <c r="S160" i="54"/>
  <c r="S59" i="54"/>
  <c r="S109" i="54"/>
  <c r="S156" i="54"/>
  <c r="S55" i="54"/>
  <c r="S105" i="54"/>
  <c r="S152" i="54"/>
  <c r="S51" i="54"/>
  <c r="S101" i="54"/>
  <c r="S148" i="54"/>
  <c r="S47" i="54"/>
  <c r="S97" i="54"/>
  <c r="S144" i="54"/>
  <c r="S43" i="54"/>
  <c r="S93" i="54"/>
  <c r="S140" i="54"/>
  <c r="S39" i="54"/>
  <c r="S89" i="54"/>
  <c r="S136" i="54"/>
  <c r="S35" i="54"/>
  <c r="S85" i="54"/>
  <c r="R161" i="54"/>
  <c r="R60" i="54"/>
  <c r="R110" i="54"/>
  <c r="R160" i="54"/>
  <c r="R59" i="54"/>
  <c r="R109" i="54"/>
  <c r="R156" i="54"/>
  <c r="R55" i="54"/>
  <c r="R105" i="54"/>
  <c r="R152" i="54"/>
  <c r="R51" i="54"/>
  <c r="R101" i="54"/>
  <c r="R148" i="54"/>
  <c r="R47" i="54"/>
  <c r="R97" i="54"/>
  <c r="R144" i="54"/>
  <c r="R43" i="54"/>
  <c r="R93" i="54"/>
  <c r="R140" i="54"/>
  <c r="R39" i="54"/>
  <c r="R89" i="54"/>
  <c r="R136" i="54"/>
  <c r="R35" i="54"/>
  <c r="R85" i="54"/>
  <c r="S159" i="54"/>
  <c r="S108" i="54"/>
  <c r="S58" i="54"/>
  <c r="S155" i="54"/>
  <c r="S104" i="54"/>
  <c r="S54" i="54"/>
  <c r="S151" i="54"/>
  <c r="S100" i="54"/>
  <c r="S50" i="54"/>
  <c r="S147" i="54"/>
  <c r="S46" i="54"/>
  <c r="S96" i="54"/>
  <c r="S143" i="54"/>
  <c r="S42" i="54"/>
  <c r="S92" i="54"/>
  <c r="S139" i="54"/>
  <c r="S38" i="54"/>
  <c r="S88" i="54"/>
  <c r="S135" i="54"/>
  <c r="S34" i="54"/>
  <c r="S84" i="54"/>
  <c r="R153" i="54"/>
  <c r="R52" i="54"/>
  <c r="R102" i="54"/>
  <c r="R141" i="54"/>
  <c r="R90" i="54"/>
  <c r="R40" i="54"/>
  <c r="R159" i="54"/>
  <c r="R108" i="54"/>
  <c r="R58" i="54"/>
  <c r="R155" i="54"/>
  <c r="R104" i="54"/>
  <c r="R54" i="54"/>
  <c r="R151" i="54"/>
  <c r="R100" i="54"/>
  <c r="R50" i="54"/>
  <c r="R147" i="54"/>
  <c r="R96" i="54"/>
  <c r="R46" i="54"/>
  <c r="R143" i="54"/>
  <c r="R92" i="54"/>
  <c r="R42" i="54"/>
  <c r="R139" i="54"/>
  <c r="R88" i="54"/>
  <c r="R38" i="54"/>
  <c r="R135" i="54"/>
  <c r="R84" i="54"/>
  <c r="R34" i="54"/>
  <c r="R149" i="54"/>
  <c r="R98" i="54"/>
  <c r="R48" i="54"/>
  <c r="R137" i="54"/>
  <c r="R86" i="54"/>
  <c r="R36" i="54"/>
  <c r="S162" i="54"/>
  <c r="S111" i="54"/>
  <c r="S61" i="54"/>
  <c r="S158" i="54"/>
  <c r="S107" i="54"/>
  <c r="S57" i="54"/>
  <c r="S154" i="54"/>
  <c r="S103" i="54"/>
  <c r="S53" i="54"/>
  <c r="S150" i="54"/>
  <c r="S99" i="54"/>
  <c r="S49" i="54"/>
  <c r="S146" i="54"/>
  <c r="S95" i="54"/>
  <c r="S45" i="54"/>
  <c r="S142" i="54"/>
  <c r="S91" i="54"/>
  <c r="S41" i="54"/>
  <c r="S138" i="54"/>
  <c r="S87" i="54"/>
  <c r="S37" i="54"/>
  <c r="S25" i="54"/>
  <c r="S75" i="54"/>
  <c r="R145" i="54"/>
  <c r="R94" i="54"/>
  <c r="R44" i="54"/>
  <c r="R162" i="54"/>
  <c r="R61" i="54"/>
  <c r="R111" i="54"/>
  <c r="R158" i="54"/>
  <c r="R57" i="54"/>
  <c r="R107" i="54"/>
  <c r="R154" i="54"/>
  <c r="R53" i="54"/>
  <c r="R103" i="54"/>
  <c r="R150" i="54"/>
  <c r="R49" i="54"/>
  <c r="R99" i="54"/>
  <c r="R146" i="54"/>
  <c r="R45" i="54"/>
  <c r="R95" i="54"/>
  <c r="R142" i="54"/>
  <c r="R41" i="54"/>
  <c r="R91" i="54"/>
  <c r="R138" i="54"/>
  <c r="R37" i="54"/>
  <c r="R87" i="54"/>
  <c r="S161" i="54"/>
  <c r="S60" i="54"/>
  <c r="S110" i="54"/>
  <c r="S157" i="54"/>
  <c r="S56" i="54"/>
  <c r="S106" i="54"/>
  <c r="S153" i="54"/>
  <c r="S52" i="54"/>
  <c r="S102" i="54"/>
  <c r="S149" i="54"/>
  <c r="S98" i="54"/>
  <c r="S48" i="54"/>
  <c r="S145" i="54"/>
  <c r="S94" i="54"/>
  <c r="S44" i="54"/>
  <c r="S141" i="54"/>
  <c r="S40" i="54"/>
  <c r="S90" i="54"/>
  <c r="S137" i="54"/>
  <c r="S36" i="54"/>
  <c r="S86" i="54"/>
  <c r="F233" i="54"/>
  <c r="F93" i="54" s="1"/>
  <c r="F239" i="54"/>
  <c r="F99" i="54" s="1"/>
  <c r="F228" i="54"/>
  <c r="F88" i="54" s="1"/>
  <c r="F219" i="54"/>
  <c r="F79" i="54" s="1"/>
  <c r="F232" i="54"/>
  <c r="F92" i="54" s="1"/>
  <c r="F326" i="54"/>
  <c r="F106" i="54" s="1"/>
  <c r="F337" i="54"/>
  <c r="F117" i="54" s="1"/>
  <c r="N339" i="54"/>
  <c r="E10" i="54"/>
  <c r="E11" i="54" s="1"/>
  <c r="E114" i="54"/>
  <c r="E122" i="54" s="1"/>
  <c r="U348" i="54"/>
  <c r="T350" i="54"/>
  <c r="F336" i="54"/>
  <c r="F116" i="54" s="1"/>
  <c r="U350" i="54"/>
  <c r="F325" i="54"/>
  <c r="F105" i="54" s="1"/>
  <c r="F339" i="54"/>
  <c r="F119" i="54" s="1"/>
  <c r="F227" i="54"/>
  <c r="F87" i="54" s="1"/>
  <c r="T338" i="54"/>
  <c r="F222" i="54"/>
  <c r="F82" i="54" s="1"/>
  <c r="F220" i="54"/>
  <c r="F80" i="54" s="1"/>
  <c r="F237" i="54"/>
  <c r="F97" i="54" s="1"/>
  <c r="F341" i="54"/>
  <c r="F121" i="54" s="1"/>
  <c r="N337" i="54"/>
  <c r="F231" i="54"/>
  <c r="F151" i="54" s="1"/>
  <c r="O339" i="54"/>
  <c r="F236" i="54"/>
  <c r="F96" i="54" s="1"/>
  <c r="O337" i="54"/>
  <c r="U338" i="54"/>
  <c r="F234" i="54"/>
  <c r="F94" i="54" s="1"/>
  <c r="F216" i="54"/>
  <c r="F76" i="54" s="1"/>
  <c r="F242" i="54"/>
  <c r="F102" i="54" s="1"/>
  <c r="F235" i="54"/>
  <c r="F95" i="54" s="1"/>
  <c r="F335" i="54"/>
  <c r="F115" i="54" s="1"/>
  <c r="F342" i="54"/>
  <c r="F70" i="54" s="1"/>
  <c r="O340" i="54"/>
  <c r="O336" i="54"/>
  <c r="U351" i="54"/>
  <c r="U349" i="54"/>
  <c r="F338" i="54"/>
  <c r="F118" i="54" s="1"/>
  <c r="T341" i="54"/>
  <c r="AB335" i="54"/>
  <c r="AE335" i="54" s="1"/>
  <c r="F230" i="54"/>
  <c r="F90" i="54" s="1"/>
  <c r="F331" i="54"/>
  <c r="F111" i="54" s="1"/>
  <c r="E7" i="54"/>
  <c r="E103" i="54"/>
  <c r="N340" i="54"/>
  <c r="T336" i="54"/>
  <c r="T351" i="54"/>
  <c r="T349" i="54"/>
  <c r="N431" i="54"/>
  <c r="F241" i="54"/>
  <c r="F101" i="54" s="1"/>
  <c r="N333" i="54"/>
  <c r="C7" i="54"/>
  <c r="C8" i="54" s="1"/>
  <c r="F217" i="54"/>
  <c r="F240" i="54"/>
  <c r="F100" i="54" s="1"/>
  <c r="F215" i="54"/>
  <c r="F75" i="54" s="1"/>
  <c r="F226" i="54"/>
  <c r="F332" i="54"/>
  <c r="E13" i="54"/>
  <c r="E104" i="54"/>
  <c r="U333" i="54"/>
  <c r="U335" i="54"/>
  <c r="T348" i="54"/>
  <c r="F238" i="54"/>
  <c r="F98" i="54" s="1"/>
  <c r="F224" i="54"/>
  <c r="F225" i="54"/>
  <c r="F85" i="54" s="1"/>
  <c r="F221" i="54"/>
  <c r="F81" i="54" s="1"/>
  <c r="F218" i="54"/>
  <c r="F78" i="54" s="1"/>
  <c r="F229" i="54"/>
  <c r="F89" i="54" s="1"/>
  <c r="F223" i="54"/>
  <c r="F83" i="54" s="1"/>
  <c r="F333" i="54"/>
  <c r="F113" i="54" s="1"/>
  <c r="F340" i="54"/>
  <c r="F120" i="54" s="1"/>
  <c r="N335" i="54"/>
  <c r="N352" i="54"/>
  <c r="R132" i="54"/>
  <c r="R31" i="54"/>
  <c r="R128" i="54"/>
  <c r="R27" i="54"/>
  <c r="S132" i="54"/>
  <c r="S31" i="54"/>
  <c r="S131" i="54"/>
  <c r="S30" i="54"/>
  <c r="S127" i="54"/>
  <c r="S26" i="54"/>
  <c r="S128" i="54"/>
  <c r="S27" i="54"/>
  <c r="R131" i="54"/>
  <c r="R30" i="54"/>
  <c r="R127" i="54"/>
  <c r="R26" i="54"/>
  <c r="S134" i="54"/>
  <c r="S33" i="54"/>
  <c r="S130" i="54"/>
  <c r="S29" i="54"/>
  <c r="R134" i="54"/>
  <c r="R33" i="54"/>
  <c r="R130" i="54"/>
  <c r="R29" i="54"/>
  <c r="R126" i="54"/>
  <c r="R25" i="54"/>
  <c r="T305" i="54"/>
  <c r="AB305" i="54" s="1"/>
  <c r="AE305" i="54" s="1"/>
  <c r="S133" i="54"/>
  <c r="S32" i="54"/>
  <c r="S129" i="54"/>
  <c r="S28" i="54"/>
  <c r="R133" i="54"/>
  <c r="R32" i="54"/>
  <c r="R129" i="54"/>
  <c r="R28" i="54"/>
  <c r="E18" i="56"/>
  <c r="C18" i="56" s="1"/>
  <c r="L367" i="54" s="1"/>
  <c r="E26" i="56"/>
  <c r="C26" i="56" s="1"/>
  <c r="L378" i="54" s="1"/>
  <c r="W355" i="54"/>
  <c r="X355" i="54" s="1"/>
  <c r="W363" i="54"/>
  <c r="X363" i="54" s="1"/>
  <c r="W379" i="54"/>
  <c r="X379" i="54" s="1"/>
  <c r="W384" i="54"/>
  <c r="X384" i="54" s="1"/>
  <c r="E10" i="56"/>
  <c r="C10" i="56" s="1"/>
  <c r="L359" i="54" s="1"/>
  <c r="T359" i="54" s="1"/>
  <c r="AB359" i="54" s="1"/>
  <c r="AE359" i="54" s="1"/>
  <c r="E13" i="56"/>
  <c r="C13" i="56" s="1"/>
  <c r="L362" i="54" s="1"/>
  <c r="M362" i="54" s="1"/>
  <c r="H362" i="54" s="1"/>
  <c r="I362" i="54" s="1"/>
  <c r="J362" i="54" s="1"/>
  <c r="E21" i="56"/>
  <c r="C21" i="56" s="1"/>
  <c r="L371" i="54" s="1"/>
  <c r="E29" i="56"/>
  <c r="C29" i="56" s="1"/>
  <c r="L381" i="54" s="1"/>
  <c r="W357" i="54"/>
  <c r="X357" i="54" s="1"/>
  <c r="W376" i="54"/>
  <c r="X376" i="54" s="1"/>
  <c r="W361" i="54"/>
  <c r="X361" i="54" s="1"/>
  <c r="E11" i="56"/>
  <c r="C11" i="56" s="1"/>
  <c r="L360" i="54" s="1"/>
  <c r="N360" i="54" s="1"/>
  <c r="E19" i="56"/>
  <c r="C19" i="56" s="1"/>
  <c r="L369" i="54" s="1"/>
  <c r="M369" i="54" s="1"/>
  <c r="H369" i="54" s="1"/>
  <c r="I369" i="54" s="1"/>
  <c r="J369" i="54" s="1"/>
  <c r="W380" i="54"/>
  <c r="X380" i="54" s="1"/>
  <c r="E17" i="56"/>
  <c r="C17" i="56" s="1"/>
  <c r="L366" i="54" s="1"/>
  <c r="E20" i="56"/>
  <c r="C20" i="56" s="1"/>
  <c r="L370" i="54" s="1"/>
  <c r="F31" i="33"/>
  <c r="C42" i="33"/>
  <c r="H317" i="54"/>
  <c r="I317" i="54" s="1"/>
  <c r="J317" i="54" s="1"/>
  <c r="J70" i="33"/>
  <c r="K70" i="33" s="1"/>
  <c r="H342" i="54"/>
  <c r="O298" i="54"/>
  <c r="M47" i="33"/>
  <c r="N342" i="54"/>
  <c r="T324" i="54"/>
  <c r="AB324" i="54" s="1"/>
  <c r="AE324" i="54" s="1"/>
  <c r="N311" i="54"/>
  <c r="O333" i="54"/>
  <c r="N301" i="54"/>
  <c r="E14" i="54"/>
  <c r="M45" i="33"/>
  <c r="N317" i="54"/>
  <c r="D14" i="54"/>
  <c r="G14" i="54"/>
  <c r="O313" i="54"/>
  <c r="J75" i="33"/>
  <c r="K75" i="33" s="1"/>
  <c r="F75" i="33" s="1"/>
  <c r="G190" i="54"/>
  <c r="U343" i="54"/>
  <c r="G63" i="54"/>
  <c r="D135" i="54"/>
  <c r="G351" i="54"/>
  <c r="G28" i="54" s="1"/>
  <c r="H349" i="54"/>
  <c r="N341" i="54"/>
  <c r="D128" i="54"/>
  <c r="M31" i="33"/>
  <c r="G67" i="54"/>
  <c r="C72" i="54"/>
  <c r="H348" i="54"/>
  <c r="K52" i="33"/>
  <c r="F52" i="33" s="1"/>
  <c r="U329" i="54"/>
  <c r="AC329" i="54" s="1"/>
  <c r="AF329" i="54" s="1"/>
  <c r="M16" i="33"/>
  <c r="H351" i="54"/>
  <c r="F137" i="54"/>
  <c r="H350" i="54"/>
  <c r="G66" i="54"/>
  <c r="G202" i="54"/>
  <c r="U308" i="54"/>
  <c r="AC308" i="54" s="1"/>
  <c r="AF308" i="54" s="1"/>
  <c r="K34" i="33"/>
  <c r="F34" i="33" s="1"/>
  <c r="W391" i="54"/>
  <c r="X391" i="54" s="1"/>
  <c r="D149" i="54"/>
  <c r="O304" i="54"/>
  <c r="G64" i="54"/>
  <c r="M33" i="33"/>
  <c r="M38" i="33"/>
  <c r="K23" i="33"/>
  <c r="F23" i="33" s="1"/>
  <c r="M6" i="33"/>
  <c r="U318" i="54"/>
  <c r="AC318" i="54" s="1"/>
  <c r="AF318" i="54" s="1"/>
  <c r="T312" i="54"/>
  <c r="AB312" i="54" s="1"/>
  <c r="AE312" i="54" s="1"/>
  <c r="T337" i="54"/>
  <c r="E22" i="54"/>
  <c r="H315" i="54"/>
  <c r="I315" i="54" s="1"/>
  <c r="J315" i="54" s="1"/>
  <c r="F391" i="54"/>
  <c r="F14" i="54" s="1"/>
  <c r="G192" i="54"/>
  <c r="U337" i="54"/>
  <c r="G128" i="54"/>
  <c r="O319" i="54"/>
  <c r="F186" i="54"/>
  <c r="G349" i="54"/>
  <c r="G26" i="54" s="1"/>
  <c r="K36" i="33"/>
  <c r="O297" i="54"/>
  <c r="S11" i="54"/>
  <c r="K44" i="33"/>
  <c r="F44" i="33" s="1"/>
  <c r="K13" i="33"/>
  <c r="F13" i="33" s="1"/>
  <c r="D130" i="54"/>
  <c r="H325" i="54"/>
  <c r="I325" i="54" s="1"/>
  <c r="J325" i="54" s="1"/>
  <c r="D22" i="54"/>
  <c r="H382" i="54"/>
  <c r="I382" i="54" s="1"/>
  <c r="J382" i="54" s="1"/>
  <c r="M15" i="33"/>
  <c r="H341" i="54"/>
  <c r="D146" i="54"/>
  <c r="N325" i="54"/>
  <c r="K32" i="33"/>
  <c r="I32" i="33" s="1"/>
  <c r="O303" i="54"/>
  <c r="F140" i="54"/>
  <c r="G70" i="54"/>
  <c r="G171" i="54"/>
  <c r="S22" i="54"/>
  <c r="G174" i="54"/>
  <c r="G134" i="54" s="1"/>
  <c r="C20" i="54"/>
  <c r="C22" i="54" s="1"/>
  <c r="G135" i="54"/>
  <c r="T352" i="54"/>
  <c r="AB352" i="54" s="1"/>
  <c r="AE352" i="54" s="1"/>
  <c r="F311" i="54"/>
  <c r="C11" i="54"/>
  <c r="M46" i="33"/>
  <c r="H305" i="54"/>
  <c r="I305" i="54" s="1"/>
  <c r="J305" i="54" s="1"/>
  <c r="G129" i="54"/>
  <c r="G185" i="54"/>
  <c r="H354" i="54"/>
  <c r="H368" i="54"/>
  <c r="I368" i="54" s="1"/>
  <c r="J368" i="54" s="1"/>
  <c r="H377" i="54"/>
  <c r="I377" i="54" s="1"/>
  <c r="J377" i="54" s="1"/>
  <c r="U382" i="54"/>
  <c r="AC382" i="54" s="1"/>
  <c r="AF382" i="54" s="1"/>
  <c r="M24" i="33"/>
  <c r="G130" i="54"/>
  <c r="G193" i="54"/>
  <c r="D133" i="54"/>
  <c r="G354" i="54"/>
  <c r="F354" i="54" s="1"/>
  <c r="D139" i="54"/>
  <c r="M48" i="33"/>
  <c r="M27" i="33"/>
  <c r="M51" i="33"/>
  <c r="G149" i="54"/>
  <c r="H356" i="54"/>
  <c r="I356" i="54" s="1"/>
  <c r="J356" i="54" s="1"/>
  <c r="H373" i="54"/>
  <c r="I373" i="54" s="1"/>
  <c r="J373" i="54" s="1"/>
  <c r="F133" i="54"/>
  <c r="M352" i="54"/>
  <c r="J71" i="33"/>
  <c r="K71" i="33" s="1"/>
  <c r="J74" i="33"/>
  <c r="K74" i="33" s="1"/>
  <c r="F74" i="33" s="1"/>
  <c r="K4" i="33"/>
  <c r="F4" i="33" s="1"/>
  <c r="D137" i="54"/>
  <c r="D72" i="54"/>
  <c r="G65" i="54"/>
  <c r="G350" i="54"/>
  <c r="G27" i="54" s="1"/>
  <c r="I630" i="54"/>
  <c r="J630" i="54" s="1"/>
  <c r="I530" i="54"/>
  <c r="J530" i="54" s="1"/>
  <c r="U317" i="54"/>
  <c r="AC317" i="54" s="1"/>
  <c r="AF317" i="54" s="1"/>
  <c r="K12" i="33"/>
  <c r="M19" i="33"/>
  <c r="H343" i="54"/>
  <c r="G334" i="54"/>
  <c r="D127" i="54"/>
  <c r="K8" i="33"/>
  <c r="J76" i="33"/>
  <c r="K76" i="33" s="1"/>
  <c r="I76" i="33" s="1"/>
  <c r="M14" i="33"/>
  <c r="K5" i="33"/>
  <c r="K21" i="33"/>
  <c r="M50" i="33"/>
  <c r="O310" i="54"/>
  <c r="G176" i="54"/>
  <c r="N303" i="54"/>
  <c r="R22" i="54"/>
  <c r="H310" i="54"/>
  <c r="I310" i="54" s="1"/>
  <c r="J310" i="54" s="1"/>
  <c r="O317" i="54"/>
  <c r="J72" i="33"/>
  <c r="K72" i="33" s="1"/>
  <c r="K7" i="33"/>
  <c r="M17" i="33"/>
  <c r="T356" i="54"/>
  <c r="AB356" i="54" s="1"/>
  <c r="AE356" i="54" s="1"/>
  <c r="T373" i="54"/>
  <c r="AB373" i="54" s="1"/>
  <c r="AE373" i="54" s="1"/>
  <c r="G196" i="54"/>
  <c r="F286" i="54"/>
  <c r="F64" i="54" s="1"/>
  <c r="G344" i="54"/>
  <c r="G21" i="54" s="1"/>
  <c r="G199" i="54"/>
  <c r="G71" i="54"/>
  <c r="T343" i="54"/>
  <c r="G133" i="54"/>
  <c r="K10" i="33"/>
  <c r="M12" i="33"/>
  <c r="M39" i="33"/>
  <c r="O299" i="54"/>
  <c r="U341" i="54"/>
  <c r="M9" i="33"/>
  <c r="G181" i="54"/>
  <c r="D140" i="54"/>
  <c r="E163" i="54"/>
  <c r="C163" i="54"/>
  <c r="F306" i="54"/>
  <c r="F130" i="54"/>
  <c r="D11" i="54"/>
  <c r="T339" i="54"/>
  <c r="F71" i="54"/>
  <c r="F167" i="54"/>
  <c r="G127" i="54"/>
  <c r="M25" i="33"/>
  <c r="G188" i="54"/>
  <c r="G151" i="54"/>
  <c r="D129" i="54"/>
  <c r="H331" i="54"/>
  <c r="I331" i="54" s="1"/>
  <c r="J331" i="54" s="1"/>
  <c r="G348" i="54"/>
  <c r="H308" i="54"/>
  <c r="I308" i="54" s="1"/>
  <c r="J308" i="54" s="1"/>
  <c r="N336" i="54"/>
  <c r="G243" i="54"/>
  <c r="U305" i="54"/>
  <c r="AC305" i="54" s="1"/>
  <c r="AF305" i="54" s="1"/>
  <c r="K28" i="33"/>
  <c r="M22" i="33"/>
  <c r="K35" i="33"/>
  <c r="F35" i="33" s="1"/>
  <c r="M18" i="33"/>
  <c r="U323" i="54"/>
  <c r="AC323" i="54" s="1"/>
  <c r="AF323" i="54" s="1"/>
  <c r="U354" i="54"/>
  <c r="AC354" i="54" s="1"/>
  <c r="AF354" i="54" s="1"/>
  <c r="F189" i="54"/>
  <c r="G183" i="54"/>
  <c r="G140" i="54"/>
  <c r="G139" i="54"/>
  <c r="G284" i="54"/>
  <c r="G9" i="54" s="1"/>
  <c r="G201" i="54"/>
  <c r="T328" i="54"/>
  <c r="AB328" i="54" s="1"/>
  <c r="AE328" i="54" s="1"/>
  <c r="H298" i="54"/>
  <c r="I298" i="54" s="1"/>
  <c r="J298" i="54" s="1"/>
  <c r="G182" i="54"/>
  <c r="G132" i="54"/>
  <c r="R11" i="54"/>
  <c r="H319" i="54"/>
  <c r="I319" i="54" s="1"/>
  <c r="J319" i="54" s="1"/>
  <c r="G68" i="54"/>
  <c r="G198" i="54"/>
  <c r="O305" i="54"/>
  <c r="G69" i="54"/>
  <c r="T320" i="54"/>
  <c r="AB320" i="54" s="1"/>
  <c r="AE320" i="54" s="1"/>
  <c r="K11" i="33"/>
  <c r="I11" i="33" s="1"/>
  <c r="K37" i="33"/>
  <c r="M40" i="33"/>
  <c r="O341" i="54"/>
  <c r="F49" i="33"/>
  <c r="G137" i="54"/>
  <c r="T298" i="54"/>
  <c r="AB298" i="54" s="1"/>
  <c r="AE298" i="54" s="1"/>
  <c r="U331" i="54"/>
  <c r="AC331" i="54" s="1"/>
  <c r="AF331" i="54" s="1"/>
  <c r="H312" i="54"/>
  <c r="I312" i="54" s="1"/>
  <c r="J312" i="54" s="1"/>
  <c r="U300" i="54"/>
  <c r="AC300" i="54" s="1"/>
  <c r="AF300" i="54" s="1"/>
  <c r="K26" i="33"/>
  <c r="F26" i="33" s="1"/>
  <c r="U302" i="54"/>
  <c r="AC302" i="54" s="1"/>
  <c r="AF302" i="54" s="1"/>
  <c r="K30" i="33"/>
  <c r="F30" i="33" s="1"/>
  <c r="K20" i="33"/>
  <c r="F20" i="33" s="1"/>
  <c r="W284" i="54"/>
  <c r="X284" i="54" s="1"/>
  <c r="G146" i="54"/>
  <c r="W334" i="54"/>
  <c r="X334" i="54" s="1"/>
  <c r="G187" i="54"/>
  <c r="D151" i="54"/>
  <c r="T299" i="54"/>
  <c r="AB299" i="54" s="1"/>
  <c r="AE299" i="54" s="1"/>
  <c r="G200" i="54"/>
  <c r="H322" i="54"/>
  <c r="I322" i="54" s="1"/>
  <c r="J322" i="54" s="1"/>
  <c r="F440" i="54"/>
  <c r="F17" i="54" s="1"/>
  <c r="M29" i="33"/>
  <c r="W344" i="54"/>
  <c r="X344" i="54" s="1"/>
  <c r="M49" i="33"/>
  <c r="G197" i="54"/>
  <c r="N331" i="54"/>
  <c r="H299" i="54"/>
  <c r="I299" i="54" s="1"/>
  <c r="J299" i="54" s="1"/>
  <c r="N330" i="54"/>
  <c r="E62" i="54"/>
  <c r="I640" i="54"/>
  <c r="J640" i="54" s="1"/>
  <c r="C391" i="54"/>
  <c r="C14" i="54" s="1"/>
  <c r="J9" i="63"/>
  <c r="I5" i="63" s="1"/>
  <c r="E9" i="63"/>
  <c r="D8" i="63" s="1"/>
  <c r="N409" i="54"/>
  <c r="M407" i="54"/>
  <c r="W425" i="54"/>
  <c r="X425" i="54" s="1"/>
  <c r="W428" i="54"/>
  <c r="X428" i="54" s="1"/>
  <c r="W436" i="54"/>
  <c r="X436" i="54" s="1"/>
  <c r="W421" i="54"/>
  <c r="X421" i="54" s="1"/>
  <c r="W430" i="54"/>
  <c r="X430" i="54" s="1"/>
  <c r="W414" i="54"/>
  <c r="X414" i="54" s="1"/>
  <c r="W423" i="54"/>
  <c r="X423" i="54" s="1"/>
  <c r="W434" i="54"/>
  <c r="X434" i="54" s="1"/>
  <c r="W418" i="54"/>
  <c r="X418" i="54" s="1"/>
  <c r="W429" i="54"/>
  <c r="X429" i="54" s="1"/>
  <c r="W438" i="54"/>
  <c r="X438" i="54" s="1"/>
  <c r="W437" i="54"/>
  <c r="X437" i="54" s="1"/>
  <c r="W415" i="54"/>
  <c r="X415" i="54" s="1"/>
  <c r="W422" i="54"/>
  <c r="X422" i="54" s="1"/>
  <c r="W426" i="54"/>
  <c r="X426" i="54" s="1"/>
  <c r="D32" i="64"/>
  <c r="W433" i="54"/>
  <c r="X433" i="54" s="1"/>
  <c r="U3777" i="11"/>
  <c r="V3777" i="11" s="1"/>
  <c r="T3777" i="11"/>
  <c r="U689" i="11"/>
  <c r="Y689" i="11" s="1"/>
  <c r="T689" i="11"/>
  <c r="G3799" i="11"/>
  <c r="W3799" i="11"/>
  <c r="Z3799" i="11" s="1"/>
  <c r="G3710" i="11"/>
  <c r="W3710" i="11"/>
  <c r="X3710" i="11" s="1"/>
  <c r="G3606" i="11"/>
  <c r="W3606" i="11"/>
  <c r="X3606" i="11" s="1"/>
  <c r="G3398" i="11"/>
  <c r="W3398" i="11"/>
  <c r="Z3398" i="11" s="1"/>
  <c r="G3366" i="11"/>
  <c r="W3366" i="11"/>
  <c r="X3366" i="11" s="1"/>
  <c r="G3078" i="11"/>
  <c r="W3078" i="11"/>
  <c r="Z3078" i="11" s="1"/>
  <c r="G2566" i="11"/>
  <c r="W2566" i="11"/>
  <c r="Z2566" i="11" s="1"/>
  <c r="G2534" i="11"/>
  <c r="W2534" i="11"/>
  <c r="X2534" i="11" s="1"/>
  <c r="G2438" i="11"/>
  <c r="W2438" i="11"/>
  <c r="X2438" i="11" s="1"/>
  <c r="G2350" i="11"/>
  <c r="W2350" i="11"/>
  <c r="Z2350" i="11" s="1"/>
  <c r="G2318" i="11"/>
  <c r="W2318" i="11"/>
  <c r="Z2318" i="11" s="1"/>
  <c r="G2214" i="11"/>
  <c r="W2214" i="11"/>
  <c r="Z2214" i="11" s="1"/>
  <c r="T3873" i="11"/>
  <c r="U3873" i="11"/>
  <c r="Y3873" i="11" s="1"/>
  <c r="U3841" i="11"/>
  <c r="Y3841" i="11" s="1"/>
  <c r="T3841" i="11"/>
  <c r="U3809" i="11"/>
  <c r="Y3809" i="11" s="1"/>
  <c r="T3809" i="11"/>
  <c r="U3769" i="11"/>
  <c r="Y3769" i="11" s="1"/>
  <c r="T3769" i="11"/>
  <c r="T3761" i="11"/>
  <c r="U3761" i="11"/>
  <c r="Y3761" i="11" s="1"/>
  <c r="T3753" i="11"/>
  <c r="U3753" i="11"/>
  <c r="V3753" i="11" s="1"/>
  <c r="T3681" i="11"/>
  <c r="U3681" i="11"/>
  <c r="V3681" i="11" s="1"/>
  <c r="U3673" i="11"/>
  <c r="Y3673" i="11" s="1"/>
  <c r="T3673" i="11"/>
  <c r="U3665" i="11"/>
  <c r="Y3665" i="11" s="1"/>
  <c r="T3665" i="11"/>
  <c r="U3609" i="11"/>
  <c r="V3609" i="11" s="1"/>
  <c r="T3609" i="11"/>
  <c r="U3585" i="11"/>
  <c r="Y3585" i="11" s="1"/>
  <c r="T3585" i="11"/>
  <c r="U3553" i="11"/>
  <c r="Y3553" i="11" s="1"/>
  <c r="T3553" i="11"/>
  <c r="U3497" i="11"/>
  <c r="V3497" i="11" s="1"/>
  <c r="T3497" i="11"/>
  <c r="U3473" i="11"/>
  <c r="V3473" i="11" s="1"/>
  <c r="T3473" i="11"/>
  <c r="U3433" i="11"/>
  <c r="Y3433" i="11" s="1"/>
  <c r="T3433" i="11"/>
  <c r="U3425" i="11"/>
  <c r="V3425" i="11" s="1"/>
  <c r="T3425" i="11"/>
  <c r="U3417" i="11"/>
  <c r="Y3417" i="11" s="1"/>
  <c r="T3417" i="11"/>
  <c r="T3401" i="11"/>
  <c r="U3401" i="11"/>
  <c r="V3401" i="11" s="1"/>
  <c r="U3393" i="11"/>
  <c r="Y3393" i="11" s="1"/>
  <c r="T3393" i="11"/>
  <c r="U3361" i="11"/>
  <c r="Y3361" i="11" s="1"/>
  <c r="T3361" i="11"/>
  <c r="U3345" i="11"/>
  <c r="V3345" i="11" s="1"/>
  <c r="T3345" i="11"/>
  <c r="U3313" i="11"/>
  <c r="Y3313" i="11" s="1"/>
  <c r="T3313" i="11"/>
  <c r="U3281" i="11"/>
  <c r="Y3281" i="11" s="1"/>
  <c r="T3281" i="11"/>
  <c r="U3233" i="11"/>
  <c r="Y3233" i="11" s="1"/>
  <c r="T3233" i="11"/>
  <c r="U3201" i="11"/>
  <c r="Y3201" i="11" s="1"/>
  <c r="T3201" i="11"/>
  <c r="U3193" i="11"/>
  <c r="V3193" i="11" s="1"/>
  <c r="T3193" i="11"/>
  <c r="U3169" i="11"/>
  <c r="V3169" i="11" s="1"/>
  <c r="T3169" i="11"/>
  <c r="T3121" i="11"/>
  <c r="U3121" i="11"/>
  <c r="Y3121" i="11" s="1"/>
  <c r="U3105" i="11"/>
  <c r="V3105" i="11" s="1"/>
  <c r="T3105" i="11"/>
  <c r="U3097" i="11"/>
  <c r="Y3097" i="11" s="1"/>
  <c r="T3097" i="11"/>
  <c r="T3089" i="11"/>
  <c r="U3089" i="11"/>
  <c r="Y3089" i="11" s="1"/>
  <c r="U3065" i="11"/>
  <c r="Y3065" i="11" s="1"/>
  <c r="T3065" i="11"/>
  <c r="T3057" i="11"/>
  <c r="U3057" i="11"/>
  <c r="V3057" i="11" s="1"/>
  <c r="T3049" i="11"/>
  <c r="U3049" i="11"/>
  <c r="Y3049" i="11" s="1"/>
  <c r="U3025" i="11"/>
  <c r="Y3025" i="11" s="1"/>
  <c r="T3025" i="11"/>
  <c r="U2953" i="11"/>
  <c r="V2953" i="11" s="1"/>
  <c r="T2953" i="11"/>
  <c r="U2937" i="11"/>
  <c r="Y2937" i="11" s="1"/>
  <c r="T2937" i="11"/>
  <c r="U2929" i="11"/>
  <c r="V2929" i="11" s="1"/>
  <c r="T2929" i="11"/>
  <c r="T2921" i="11"/>
  <c r="U2921" i="11"/>
  <c r="V2921" i="11" s="1"/>
  <c r="U2913" i="11"/>
  <c r="V2913" i="11" s="1"/>
  <c r="T2913" i="11"/>
  <c r="U2905" i="11"/>
  <c r="Y2905" i="11" s="1"/>
  <c r="T2905" i="11"/>
  <c r="U2897" i="11"/>
  <c r="V2897" i="11" s="1"/>
  <c r="T2897" i="11"/>
  <c r="T2889" i="11"/>
  <c r="U2889" i="11"/>
  <c r="V2889" i="11" s="1"/>
  <c r="U2881" i="11"/>
  <c r="V2881" i="11" s="1"/>
  <c r="T2881" i="11"/>
  <c r="U2873" i="11"/>
  <c r="Y2873" i="11" s="1"/>
  <c r="T2873" i="11"/>
  <c r="T2857" i="11"/>
  <c r="U2857" i="11"/>
  <c r="V2857" i="11" s="1"/>
  <c r="U2849" i="11"/>
  <c r="Y2849" i="11" s="1"/>
  <c r="T2849" i="11"/>
  <c r="U2825" i="11"/>
  <c r="Y2825" i="11" s="1"/>
  <c r="T2825" i="11"/>
  <c r="U2817" i="11"/>
  <c r="V2817" i="11" s="1"/>
  <c r="T2817" i="11"/>
  <c r="U2809" i="11"/>
  <c r="Y2809" i="11" s="1"/>
  <c r="T2809" i="11"/>
  <c r="U2681" i="11"/>
  <c r="Y2681" i="11" s="1"/>
  <c r="T2681" i="11"/>
  <c r="U2569" i="11"/>
  <c r="Y2569" i="11" s="1"/>
  <c r="T2569" i="11"/>
  <c r="T2537" i="11"/>
  <c r="U2537" i="11"/>
  <c r="Y2537" i="11" s="1"/>
  <c r="U2193" i="11"/>
  <c r="Y2193" i="11" s="1"/>
  <c r="T2193" i="11"/>
  <c r="U2121" i="11"/>
  <c r="V2121" i="11" s="1"/>
  <c r="T2121" i="11"/>
  <c r="U2113" i="11"/>
  <c r="V2113" i="11" s="1"/>
  <c r="AA2113" i="11" s="1"/>
  <c r="T2113" i="11"/>
  <c r="U2009" i="11"/>
  <c r="Y2009" i="11" s="1"/>
  <c r="T2009" i="11"/>
  <c r="U1977" i="11"/>
  <c r="Y1977" i="11" s="1"/>
  <c r="T1977" i="11"/>
  <c r="T1849" i="11"/>
  <c r="U1849" i="11"/>
  <c r="V1849" i="11" s="1"/>
  <c r="U1809" i="11"/>
  <c r="V1809" i="11" s="1"/>
  <c r="T1809" i="11"/>
  <c r="U1793" i="11"/>
  <c r="Y1793" i="11" s="1"/>
  <c r="T1793" i="11"/>
  <c r="U1745" i="11"/>
  <c r="V1745" i="11" s="1"/>
  <c r="T1745" i="11"/>
  <c r="U1657" i="11"/>
  <c r="Y1657" i="11" s="1"/>
  <c r="T1657" i="11"/>
  <c r="U1593" i="11"/>
  <c r="Y1593" i="11" s="1"/>
  <c r="T1593" i="11"/>
  <c r="T1569" i="11"/>
  <c r="U1569" i="11"/>
  <c r="V1569" i="11" s="1"/>
  <c r="U1553" i="11"/>
  <c r="V1553" i="11" s="1"/>
  <c r="T1553" i="11"/>
  <c r="U1521" i="11"/>
  <c r="V1521" i="11" s="1"/>
  <c r="T1521" i="11"/>
  <c r="U1497" i="11"/>
  <c r="V1497" i="11" s="1"/>
  <c r="T1497" i="11"/>
  <c r="U1489" i="11"/>
  <c r="V1489" i="11" s="1"/>
  <c r="T1489" i="11"/>
  <c r="U1473" i="11"/>
  <c r="V1473" i="11" s="1"/>
  <c r="AA1473" i="11" s="1"/>
  <c r="T1473" i="11"/>
  <c r="U1441" i="11"/>
  <c r="Y1441" i="11" s="1"/>
  <c r="T1441" i="11"/>
  <c r="T1433" i="11"/>
  <c r="U1433" i="11"/>
  <c r="Y1433" i="11" s="1"/>
  <c r="T1401" i="11"/>
  <c r="U1401" i="11"/>
  <c r="Y1401" i="11" s="1"/>
  <c r="AB1401" i="11" s="1"/>
  <c r="U1393" i="11"/>
  <c r="Y1393" i="11" s="1"/>
  <c r="T1393" i="11"/>
  <c r="U1377" i="11"/>
  <c r="Y1377" i="11" s="1"/>
  <c r="T1377" i="11"/>
  <c r="U1369" i="11"/>
  <c r="Y1369" i="11" s="1"/>
  <c r="T1369" i="11"/>
  <c r="U1297" i="11"/>
  <c r="Y1297" i="11" s="1"/>
  <c r="AB1297" i="11" s="1"/>
  <c r="T1297" i="11"/>
  <c r="U1257" i="11"/>
  <c r="Y1257" i="11" s="1"/>
  <c r="T1257" i="11"/>
  <c r="U1145" i="11"/>
  <c r="V1145" i="11" s="1"/>
  <c r="T1145" i="11"/>
  <c r="U1097" i="11"/>
  <c r="V1097" i="11" s="1"/>
  <c r="T1097" i="11"/>
  <c r="U777" i="11"/>
  <c r="Y777" i="11" s="1"/>
  <c r="T777" i="11"/>
  <c r="U585" i="11"/>
  <c r="Y585" i="11" s="1"/>
  <c r="T585" i="11"/>
  <c r="U441" i="11"/>
  <c r="Y441" i="11" s="1"/>
  <c r="T441" i="11"/>
  <c r="U417" i="11"/>
  <c r="Y417" i="11" s="1"/>
  <c r="T417" i="11"/>
  <c r="U385" i="11"/>
  <c r="V385" i="11" s="1"/>
  <c r="T385" i="11"/>
  <c r="U377" i="11"/>
  <c r="Y377" i="11" s="1"/>
  <c r="T377" i="11"/>
  <c r="U321" i="11"/>
  <c r="Y321" i="11" s="1"/>
  <c r="T321" i="11"/>
  <c r="U273" i="11"/>
  <c r="Y273" i="11" s="1"/>
  <c r="T273" i="11"/>
  <c r="U225" i="11"/>
  <c r="V225" i="11" s="1"/>
  <c r="T225" i="11"/>
  <c r="U209" i="11"/>
  <c r="Y209" i="11" s="1"/>
  <c r="T209" i="11"/>
  <c r="U153" i="11"/>
  <c r="V153" i="11" s="1"/>
  <c r="T153" i="11"/>
  <c r="U129" i="11"/>
  <c r="Y129" i="11" s="1"/>
  <c r="T129" i="11"/>
  <c r="U113" i="11"/>
  <c r="Y113" i="11" s="1"/>
  <c r="T113" i="11"/>
  <c r="U97" i="11"/>
  <c r="Y97" i="11" s="1"/>
  <c r="T97" i="11"/>
  <c r="U89" i="11"/>
  <c r="Y89" i="11" s="1"/>
  <c r="T89" i="11"/>
  <c r="U49" i="11"/>
  <c r="V49" i="11" s="1"/>
  <c r="T49" i="11"/>
  <c r="U33" i="11"/>
  <c r="Y33" i="11" s="1"/>
  <c r="T33" i="11"/>
  <c r="G3166" i="11"/>
  <c r="W3166" i="11"/>
  <c r="Z3166" i="11" s="1"/>
  <c r="G2558" i="11"/>
  <c r="U2558" i="11" s="1"/>
  <c r="V2558" i="11" s="1"/>
  <c r="W2558" i="11"/>
  <c r="Z2558" i="11" s="1"/>
  <c r="G2526" i="11"/>
  <c r="W2526" i="11"/>
  <c r="Z2526" i="11" s="1"/>
  <c r="U2470" i="11"/>
  <c r="Y2470" i="11" s="1"/>
  <c r="AB2470" i="11" s="1"/>
  <c r="T2470" i="11"/>
  <c r="G2222" i="11"/>
  <c r="W2222" i="11"/>
  <c r="Z2222" i="11" s="1"/>
  <c r="T2726" i="11"/>
  <c r="T2790" i="11"/>
  <c r="T3678" i="11"/>
  <c r="T3094" i="11"/>
  <c r="T2310" i="11"/>
  <c r="T2382" i="11"/>
  <c r="T3662" i="11"/>
  <c r="T2737" i="11"/>
  <c r="T2886" i="11"/>
  <c r="T2390" i="11"/>
  <c r="T2518" i="11"/>
  <c r="T2718" i="11"/>
  <c r="T2657" i="11"/>
  <c r="T3593" i="11"/>
  <c r="T3449" i="11"/>
  <c r="T3289" i="11"/>
  <c r="T3657" i="11"/>
  <c r="T3353" i="11"/>
  <c r="T2281" i="11"/>
  <c r="T3833" i="11"/>
  <c r="T2945" i="11"/>
  <c r="T2833" i="11"/>
  <c r="W2854" i="11"/>
  <c r="Z2854" i="11" s="1"/>
  <c r="U2894" i="11"/>
  <c r="V2894" i="11" s="1"/>
  <c r="U2665" i="11"/>
  <c r="Y2665" i="11" s="1"/>
  <c r="AB2665" i="11" s="1"/>
  <c r="U2577" i="11"/>
  <c r="V2577" i="11" s="1"/>
  <c r="U3438" i="11"/>
  <c r="V3438" i="11" s="1"/>
  <c r="T3438" i="11"/>
  <c r="G2662" i="11"/>
  <c r="W2662" i="11"/>
  <c r="Z2662" i="11" s="1"/>
  <c r="U2606" i="11"/>
  <c r="Y2606" i="11" s="1"/>
  <c r="AB2606" i="11" s="1"/>
  <c r="T2606" i="11"/>
  <c r="U2326" i="11"/>
  <c r="V2326" i="11" s="1"/>
  <c r="T2326" i="11"/>
  <c r="T2785" i="11"/>
  <c r="T2582" i="11"/>
  <c r="T2745" i="11"/>
  <c r="T3702" i="11"/>
  <c r="T3646" i="11"/>
  <c r="T2798" i="11"/>
  <c r="T2254" i="11"/>
  <c r="T3879" i="11"/>
  <c r="T3238" i="11"/>
  <c r="T3198" i="11"/>
  <c r="T2614" i="11"/>
  <c r="T3326" i="11"/>
  <c r="T3038" i="11"/>
  <c r="T2406" i="11"/>
  <c r="T3462" i="11"/>
  <c r="T2529" i="11"/>
  <c r="T3321" i="11"/>
  <c r="T3817" i="11"/>
  <c r="T3865" i="11"/>
  <c r="T3513" i="11"/>
  <c r="T2969" i="11"/>
  <c r="T3161" i="11"/>
  <c r="T3689" i="11"/>
  <c r="W2326" i="11"/>
  <c r="Z2326" i="11" s="1"/>
  <c r="U3881" i="11"/>
  <c r="Y3881" i="11" s="1"/>
  <c r="U3545" i="11"/>
  <c r="Y3545" i="11" s="1"/>
  <c r="U3297" i="11"/>
  <c r="V3297" i="11" s="1"/>
  <c r="U3153" i="11"/>
  <c r="Y3153" i="11" s="1"/>
  <c r="G3807" i="11"/>
  <c r="W3807" i="11"/>
  <c r="Z3807" i="11" s="1"/>
  <c r="G3686" i="11"/>
  <c r="W3686" i="11"/>
  <c r="Z3686" i="11" s="1"/>
  <c r="U3622" i="11"/>
  <c r="Y3622" i="11" s="1"/>
  <c r="T3622" i="11"/>
  <c r="G3590" i="11"/>
  <c r="W3590" i="11"/>
  <c r="X3590" i="11" s="1"/>
  <c r="G3502" i="11"/>
  <c r="W3502" i="11"/>
  <c r="Z3502" i="11" s="1"/>
  <c r="G3486" i="11"/>
  <c r="W3486" i="11"/>
  <c r="Z3486" i="11" s="1"/>
  <c r="U3454" i="11"/>
  <c r="Y3454" i="11" s="1"/>
  <c r="T3454" i="11"/>
  <c r="G3406" i="11"/>
  <c r="W3406" i="11"/>
  <c r="Z3406" i="11" s="1"/>
  <c r="G3390" i="11"/>
  <c r="W3390" i="11"/>
  <c r="Z3390" i="11" s="1"/>
  <c r="G3382" i="11"/>
  <c r="W3382" i="11"/>
  <c r="Z3382" i="11" s="1"/>
  <c r="U3358" i="11"/>
  <c r="V3358" i="11" s="1"/>
  <c r="T3358" i="11"/>
  <c r="U3302" i="11"/>
  <c r="Y3302" i="11" s="1"/>
  <c r="T3302" i="11"/>
  <c r="G3262" i="11"/>
  <c r="W3262" i="11"/>
  <c r="X3262" i="11" s="1"/>
  <c r="G2774" i="11"/>
  <c r="W2774" i="11"/>
  <c r="X2774" i="11" s="1"/>
  <c r="G2750" i="11"/>
  <c r="W2750" i="11"/>
  <c r="Z2750" i="11" s="1"/>
  <c r="G2742" i="11"/>
  <c r="W2742" i="11"/>
  <c r="Z2742" i="11" s="1"/>
  <c r="U2678" i="11"/>
  <c r="Y2678" i="11" s="1"/>
  <c r="AB2678" i="11" s="1"/>
  <c r="T2678" i="11"/>
  <c r="G2550" i="11"/>
  <c r="W2550" i="11"/>
  <c r="X2550" i="11" s="1"/>
  <c r="T2777" i="11"/>
  <c r="T2793" i="11"/>
  <c r="T3526" i="11"/>
  <c r="T2838" i="11"/>
  <c r="T3342" i="11"/>
  <c r="T3046" i="11"/>
  <c r="T3182" i="11"/>
  <c r="T3030" i="11"/>
  <c r="T2910" i="11"/>
  <c r="T2710" i="11"/>
  <c r="T3654" i="11"/>
  <c r="T3601" i="11"/>
  <c r="T2705" i="11"/>
  <c r="T2278" i="11"/>
  <c r="T3713" i="11"/>
  <c r="T3561" i="11"/>
  <c r="T3617" i="11"/>
  <c r="T2617" i="11"/>
  <c r="T2521" i="11"/>
  <c r="T3721" i="11"/>
  <c r="T2374" i="11"/>
  <c r="T3369" i="11"/>
  <c r="T3505" i="11"/>
  <c r="T2686" i="11"/>
  <c r="T3457" i="11"/>
  <c r="T3129" i="11"/>
  <c r="T2414" i="11"/>
  <c r="W3278" i="11"/>
  <c r="X3278" i="11" s="1"/>
  <c r="U3489" i="11"/>
  <c r="Y3489" i="11" s="1"/>
  <c r="U503" i="11"/>
  <c r="Y503" i="11" s="1"/>
  <c r="T503" i="11"/>
  <c r="G3294" i="11"/>
  <c r="W3294" i="11"/>
  <c r="Z3294" i="11" s="1"/>
  <c r="G3270" i="11"/>
  <c r="W3270" i="11"/>
  <c r="Z3270" i="11" s="1"/>
  <c r="U3246" i="11"/>
  <c r="Y3246" i="11" s="1"/>
  <c r="T3246" i="11"/>
  <c r="G2246" i="11"/>
  <c r="W2246" i="11"/>
  <c r="X2246" i="11" s="1"/>
  <c r="T3630" i="11"/>
  <c r="T3254" i="11"/>
  <c r="T3214" i="11"/>
  <c r="T2942" i="11"/>
  <c r="T2918" i="11"/>
  <c r="T3558" i="11"/>
  <c r="T2902" i="11"/>
  <c r="T3318" i="11"/>
  <c r="T2262" i="11"/>
  <c r="T2502" i="11"/>
  <c r="T1311" i="11"/>
  <c r="T3110" i="11"/>
  <c r="T3374" i="11"/>
  <c r="T2729" i="11"/>
  <c r="T2841" i="11"/>
  <c r="T3537" i="11"/>
  <c r="T2782" i="11"/>
  <c r="T2641" i="11"/>
  <c r="T3750" i="11"/>
  <c r="T3577" i="11"/>
  <c r="T3641" i="11"/>
  <c r="T3033" i="11"/>
  <c r="T3017" i="11"/>
  <c r="T3001" i="11"/>
  <c r="T3113" i="11"/>
  <c r="T3225" i="11"/>
  <c r="T3209" i="11"/>
  <c r="U3385" i="11"/>
  <c r="Y3385" i="11" s="1"/>
  <c r="U1177" i="11"/>
  <c r="V1177" i="11" s="1"/>
  <c r="G3815" i="11"/>
  <c r="W3815" i="11"/>
  <c r="Z3815" i="11" s="1"/>
  <c r="G3718" i="11"/>
  <c r="W3718" i="11"/>
  <c r="Z3718" i="11" s="1"/>
  <c r="G3694" i="11"/>
  <c r="W3694" i="11"/>
  <c r="X3694" i="11" s="1"/>
  <c r="G3598" i="11"/>
  <c r="W3598" i="11"/>
  <c r="X3598" i="11" s="1"/>
  <c r="G3582" i="11"/>
  <c r="W3582" i="11"/>
  <c r="X3582" i="11" s="1"/>
  <c r="G3478" i="11"/>
  <c r="W3478" i="11"/>
  <c r="X3478" i="11" s="1"/>
  <c r="G3286" i="11"/>
  <c r="W3286" i="11"/>
  <c r="X3286" i="11" s="1"/>
  <c r="G3174" i="11"/>
  <c r="W3174" i="11"/>
  <c r="Z3174" i="11" s="1"/>
  <c r="G3062" i="11"/>
  <c r="W3062" i="11"/>
  <c r="Z3062" i="11" s="1"/>
  <c r="G2958" i="11"/>
  <c r="W2958" i="11"/>
  <c r="Z2958" i="11" s="1"/>
  <c r="G2862" i="11"/>
  <c r="W2862" i="11"/>
  <c r="X2862" i="11" s="1"/>
  <c r="G2646" i="11"/>
  <c r="W2646" i="11"/>
  <c r="X2646" i="11" s="1"/>
  <c r="G2542" i="11"/>
  <c r="W2542" i="11"/>
  <c r="Z2542" i="11" s="1"/>
  <c r="U2510" i="11"/>
  <c r="Y2510" i="11" s="1"/>
  <c r="T2510" i="11"/>
  <c r="U2454" i="11"/>
  <c r="Y2454" i="11" s="1"/>
  <c r="T2454" i="11"/>
  <c r="G2430" i="11"/>
  <c r="W2430" i="11"/>
  <c r="X2430" i="11" s="1"/>
  <c r="G2334" i="11"/>
  <c r="W2334" i="11"/>
  <c r="Z2334" i="11" s="1"/>
  <c r="T3086" i="11"/>
  <c r="T2926" i="11"/>
  <c r="T2478" i="11"/>
  <c r="T2598" i="11"/>
  <c r="T2854" i="11"/>
  <c r="T3638" i="11"/>
  <c r="T3257" i="11"/>
  <c r="T3377" i="11"/>
  <c r="T3305" i="11"/>
  <c r="T3217" i="11"/>
  <c r="T3145" i="11"/>
  <c r="T3081" i="11"/>
  <c r="T3889" i="11"/>
  <c r="W3086" i="11"/>
  <c r="Z3086" i="11" s="1"/>
  <c r="AB3086" i="11" s="1"/>
  <c r="W2422" i="11"/>
  <c r="Z2422" i="11" s="1"/>
  <c r="AB2422" i="11" s="1"/>
  <c r="U3766" i="11"/>
  <c r="V3766" i="11" s="1"/>
  <c r="U3273" i="11"/>
  <c r="Y3273" i="11" s="1"/>
  <c r="G3614" i="11"/>
  <c r="W3614" i="11"/>
  <c r="X3614" i="11" s="1"/>
  <c r="U3446" i="11"/>
  <c r="V3446" i="11" s="1"/>
  <c r="T3446" i="11"/>
  <c r="G2982" i="11"/>
  <c r="W2982" i="11"/>
  <c r="Z2982" i="11" s="1"/>
  <c r="G2974" i="11"/>
  <c r="W2974" i="11"/>
  <c r="X2974" i="11" s="1"/>
  <c r="G2950" i="11"/>
  <c r="W2950" i="11"/>
  <c r="X2950" i="11" s="1"/>
  <c r="G2870" i="11"/>
  <c r="W2870" i="11"/>
  <c r="X2870" i="11" s="1"/>
  <c r="G2446" i="11"/>
  <c r="W2446" i="11"/>
  <c r="X2446" i="11" s="1"/>
  <c r="T2934" i="11"/>
  <c r="T2814" i="11"/>
  <c r="T3150" i="11"/>
  <c r="T3430" i="11"/>
  <c r="T3569" i="11"/>
  <c r="T2294" i="11"/>
  <c r="T3337" i="11"/>
  <c r="T3073" i="11"/>
  <c r="T2462" i="11"/>
  <c r="T2806" i="11"/>
  <c r="T2486" i="11"/>
  <c r="T3783" i="11"/>
  <c r="T2206" i="11"/>
  <c r="T2758" i="11"/>
  <c r="T3734" i="11"/>
  <c r="T3022" i="11"/>
  <c r="T3126" i="11"/>
  <c r="T3510" i="11"/>
  <c r="T3134" i="11"/>
  <c r="T2198" i="11"/>
  <c r="T3550" i="11"/>
  <c r="T2553" i="11"/>
  <c r="T2601" i="11"/>
  <c r="T2358" i="11"/>
  <c r="T3534" i="11"/>
  <c r="T3249" i="11"/>
  <c r="T3265" i="11"/>
  <c r="T2761" i="11"/>
  <c r="T3745" i="11"/>
  <c r="T2993" i="11"/>
  <c r="T3529" i="11"/>
  <c r="W3702" i="11"/>
  <c r="Z3702" i="11" s="1"/>
  <c r="W3374" i="11"/>
  <c r="Z3374" i="11" s="1"/>
  <c r="AB3374" i="11" s="1"/>
  <c r="W2758" i="11"/>
  <c r="Z2758" i="11" s="1"/>
  <c r="U3521" i="11"/>
  <c r="Y3521" i="11" s="1"/>
  <c r="G3823" i="11"/>
  <c r="W3823" i="11"/>
  <c r="X3823" i="11" s="1"/>
  <c r="G3791" i="11"/>
  <c r="W3791" i="11"/>
  <c r="Z3791" i="11" s="1"/>
  <c r="G3494" i="11"/>
  <c r="W3494" i="11"/>
  <c r="Z3494" i="11" s="1"/>
  <c r="G3470" i="11"/>
  <c r="W3470" i="11"/>
  <c r="X3470" i="11" s="1"/>
  <c r="T3350" i="11"/>
  <c r="U3350" i="11"/>
  <c r="Y3350" i="11" s="1"/>
  <c r="U3278" i="11"/>
  <c r="Y3278" i="11" s="1"/>
  <c r="T3278" i="11"/>
  <c r="G3190" i="11"/>
  <c r="W3190" i="11"/>
  <c r="X3190" i="11" s="1"/>
  <c r="G3158" i="11"/>
  <c r="W3158" i="11"/>
  <c r="X3158" i="11" s="1"/>
  <c r="G3070" i="11"/>
  <c r="W3070" i="11"/>
  <c r="Z3070" i="11" s="1"/>
  <c r="G3054" i="11"/>
  <c r="W3054" i="11"/>
  <c r="Z3054" i="11" s="1"/>
  <c r="G2966" i="11"/>
  <c r="W2966" i="11"/>
  <c r="X2966" i="11" s="1"/>
  <c r="G2878" i="11"/>
  <c r="W2878" i="11"/>
  <c r="Z2878" i="11" s="1"/>
  <c r="G2846" i="11"/>
  <c r="W2846" i="11"/>
  <c r="Z2846" i="11" s="1"/>
  <c r="G2766" i="11"/>
  <c r="W2766" i="11"/>
  <c r="X2766" i="11" s="1"/>
  <c r="G2670" i="11"/>
  <c r="W2670" i="11"/>
  <c r="X2670" i="11" s="1"/>
  <c r="G2654" i="11"/>
  <c r="U2654" i="11" s="1"/>
  <c r="Y2654" i="11" s="1"/>
  <c r="W2654" i="11"/>
  <c r="Z2654" i="11" s="1"/>
  <c r="G2638" i="11"/>
  <c r="W2638" i="11"/>
  <c r="X2638" i="11" s="1"/>
  <c r="G2630" i="11"/>
  <c r="W2630" i="11"/>
  <c r="Z2630" i="11" s="1"/>
  <c r="G2342" i="11"/>
  <c r="W2342" i="11"/>
  <c r="Z2342" i="11" s="1"/>
  <c r="U2270" i="11"/>
  <c r="Y2270" i="11" s="1"/>
  <c r="T2270" i="11"/>
  <c r="G2238" i="11"/>
  <c r="W2238" i="11"/>
  <c r="X2238" i="11" s="1"/>
  <c r="T2574" i="11"/>
  <c r="T3518" i="11"/>
  <c r="T3574" i="11"/>
  <c r="T3206" i="11"/>
  <c r="T3785" i="11"/>
  <c r="T3409" i="11"/>
  <c r="T2494" i="11"/>
  <c r="T2422" i="11"/>
  <c r="T2590" i="11"/>
  <c r="T3118" i="11"/>
  <c r="T2830" i="11"/>
  <c r="T2230" i="11"/>
  <c r="T3566" i="11"/>
  <c r="T3334" i="11"/>
  <c r="T3142" i="11"/>
  <c r="T2998" i="11"/>
  <c r="T3006" i="11"/>
  <c r="T3230" i="11"/>
  <c r="T2822" i="11"/>
  <c r="T2286" i="11"/>
  <c r="T3729" i="11"/>
  <c r="T3422" i="11"/>
  <c r="T3775" i="11"/>
  <c r="T3633" i="11"/>
  <c r="T3737" i="11"/>
  <c r="T3241" i="11"/>
  <c r="T2622" i="11"/>
  <c r="T2734" i="11"/>
  <c r="T3137" i="11"/>
  <c r="T3177" i="11"/>
  <c r="T3481" i="11"/>
  <c r="T3625" i="11"/>
  <c r="T3009" i="11"/>
  <c r="T2961" i="11"/>
  <c r="W3510" i="11"/>
  <c r="X3510" i="11" s="1"/>
  <c r="W2230" i="11"/>
  <c r="Z2230" i="11" s="1"/>
  <c r="AB2230" i="11" s="1"/>
  <c r="U3465" i="11"/>
  <c r="Y3465" i="11" s="1"/>
  <c r="T25" i="11"/>
  <c r="G3740" i="11"/>
  <c r="G3156" i="11"/>
  <c r="G2764" i="11"/>
  <c r="U2764" i="11" s="1"/>
  <c r="V2764" i="11" s="1"/>
  <c r="G2604" i="11"/>
  <c r="G2548" i="11"/>
  <c r="G2476" i="11"/>
  <c r="G2404" i="11"/>
  <c r="U2404" i="11" s="1"/>
  <c r="G2348" i="11"/>
  <c r="G2292" i="11"/>
  <c r="G2618" i="11"/>
  <c r="U2618" i="11" s="1"/>
  <c r="Y2618" i="11" s="1"/>
  <c r="AB2618" i="11" s="1"/>
  <c r="G2570" i="11"/>
  <c r="G2554" i="11"/>
  <c r="G2506" i="11"/>
  <c r="G2490" i="11"/>
  <c r="G2442" i="11"/>
  <c r="G2426" i="11"/>
  <c r="G2378" i="11"/>
  <c r="G2362" i="11"/>
  <c r="G2314" i="11"/>
  <c r="G2298" i="11"/>
  <c r="G2250" i="11"/>
  <c r="G2234" i="11"/>
  <c r="G2194" i="11"/>
  <c r="U2194" i="11" s="1"/>
  <c r="V2194" i="11" s="1"/>
  <c r="G2178" i="11"/>
  <c r="G2162" i="11"/>
  <c r="G2146" i="11"/>
  <c r="G2130" i="11"/>
  <c r="G2098" i="11"/>
  <c r="G2082" i="11"/>
  <c r="G2066" i="11"/>
  <c r="U2066" i="11" s="1"/>
  <c r="V2066" i="11" s="1"/>
  <c r="AA2066" i="11" s="1"/>
  <c r="G2050" i="11"/>
  <c r="G2034" i="11"/>
  <c r="G2018" i="11"/>
  <c r="G2002" i="11"/>
  <c r="G1986" i="11"/>
  <c r="T1986" i="11" s="1"/>
  <c r="G1970" i="11"/>
  <c r="G1954" i="11"/>
  <c r="G1938" i="11"/>
  <c r="U1938" i="11" s="1"/>
  <c r="Y1938" i="11" s="1"/>
  <c r="G1922" i="11"/>
  <c r="G1906" i="11"/>
  <c r="G1890" i="11"/>
  <c r="G1874" i="11"/>
  <c r="G1858" i="11"/>
  <c r="G1842" i="11"/>
  <c r="G1826" i="11"/>
  <c r="G1810" i="11"/>
  <c r="G1794" i="11"/>
  <c r="G1778" i="11"/>
  <c r="G1762" i="11"/>
  <c r="G1746" i="11"/>
  <c r="G1730" i="11"/>
  <c r="G1714" i="11"/>
  <c r="G1698" i="11"/>
  <c r="G1682" i="11"/>
  <c r="U1682" i="11" s="1"/>
  <c r="Y1682" i="11" s="1"/>
  <c r="G1666" i="11"/>
  <c r="G1650" i="11"/>
  <c r="G1634" i="11"/>
  <c r="G1618" i="11"/>
  <c r="G1602" i="11"/>
  <c r="G1586" i="11"/>
  <c r="G1570" i="11"/>
  <c r="G1554" i="11"/>
  <c r="G1522" i="11"/>
  <c r="G1426" i="11"/>
  <c r="G1394" i="11"/>
  <c r="G1298" i="11"/>
  <c r="G1266" i="11"/>
  <c r="G1170" i="11"/>
  <c r="G1138" i="11"/>
  <c r="G1042" i="11"/>
  <c r="U1042" i="11" s="1"/>
  <c r="Y1042" i="11" s="1"/>
  <c r="G1010" i="11"/>
  <c r="G914" i="11"/>
  <c r="G882" i="11"/>
  <c r="G786" i="11"/>
  <c r="G754" i="11"/>
  <c r="G658" i="11"/>
  <c r="G626" i="11"/>
  <c r="G530" i="11"/>
  <c r="G498" i="11"/>
  <c r="G402" i="11"/>
  <c r="G370" i="11"/>
  <c r="G274" i="11"/>
  <c r="G242" i="11"/>
  <c r="T2404" i="11"/>
  <c r="U1986" i="11"/>
  <c r="V1986" i="11" s="1"/>
  <c r="T3224" i="11"/>
  <c r="W27" i="11"/>
  <c r="Z27" i="11" s="1"/>
  <c r="G27" i="11"/>
  <c r="T1447" i="11"/>
  <c r="T1679" i="11"/>
  <c r="T2488" i="11"/>
  <c r="T1511" i="11"/>
  <c r="W2348" i="11"/>
  <c r="Z2348" i="11" s="1"/>
  <c r="W2548" i="11"/>
  <c r="Z2548" i="11" s="1"/>
  <c r="T297" i="11"/>
  <c r="T3192" i="11"/>
  <c r="W2764" i="11"/>
  <c r="Z2764" i="11" s="1"/>
  <c r="T3288" i="11"/>
  <c r="T3256" i="11"/>
  <c r="T3160" i="11"/>
  <c r="W3156" i="11"/>
  <c r="X3156" i="11" s="1"/>
  <c r="G139" i="11"/>
  <c r="G3884" i="11"/>
  <c r="U3884" i="11" s="1"/>
  <c r="Y3884" i="11" s="1"/>
  <c r="G3876" i="11"/>
  <c r="G3868" i="11"/>
  <c r="G3860" i="11"/>
  <c r="G3844" i="11"/>
  <c r="G3836" i="11"/>
  <c r="G3828" i="11"/>
  <c r="G3820" i="11"/>
  <c r="G3812" i="11"/>
  <c r="G3796" i="11"/>
  <c r="G3788" i="11"/>
  <c r="G3780" i="11"/>
  <c r="G3772" i="11"/>
  <c r="G3764" i="11"/>
  <c r="G3756" i="11"/>
  <c r="U3756" i="11" s="1"/>
  <c r="Y3756" i="11" s="1"/>
  <c r="G3748" i="11"/>
  <c r="G3732" i="11"/>
  <c r="G3724" i="11"/>
  <c r="G3716" i="11"/>
  <c r="G3708" i="11"/>
  <c r="U3708" i="11" s="1"/>
  <c r="Y3708" i="11" s="1"/>
  <c r="G3700" i="11"/>
  <c r="G3692" i="11"/>
  <c r="U3692" i="11" s="1"/>
  <c r="V3692" i="11" s="1"/>
  <c r="G3684" i="11"/>
  <c r="G3676" i="11"/>
  <c r="U3676" i="11" s="1"/>
  <c r="Y3676" i="11" s="1"/>
  <c r="G3668" i="11"/>
  <c r="G3660" i="11"/>
  <c r="U3660" i="11" s="1"/>
  <c r="Y3660" i="11" s="1"/>
  <c r="G3652" i="11"/>
  <c r="G3644" i="11"/>
  <c r="U3644" i="11" s="1"/>
  <c r="V3644" i="11" s="1"/>
  <c r="G3636" i="11"/>
  <c r="G3628" i="11"/>
  <c r="U3628" i="11" s="1"/>
  <c r="Y3628" i="11" s="1"/>
  <c r="G3620" i="11"/>
  <c r="G3612" i="11"/>
  <c r="G3604" i="11"/>
  <c r="G3596" i="11"/>
  <c r="U3596" i="11" s="1"/>
  <c r="V3596" i="11" s="1"/>
  <c r="G3588" i="11"/>
  <c r="G3580" i="11"/>
  <c r="U3580" i="11" s="1"/>
  <c r="Y3580" i="11" s="1"/>
  <c r="G3572" i="11"/>
  <c r="G3564" i="11"/>
  <c r="G3556" i="11"/>
  <c r="G3548" i="11"/>
  <c r="U3548" i="11" s="1"/>
  <c r="Y3548" i="11" s="1"/>
  <c r="G3540" i="11"/>
  <c r="G3532" i="11"/>
  <c r="G3524" i="11"/>
  <c r="G3516" i="11"/>
  <c r="U3516" i="11" s="1"/>
  <c r="Y3516" i="11" s="1"/>
  <c r="G3508" i="11"/>
  <c r="G3500" i="11"/>
  <c r="U3500" i="11" s="1"/>
  <c r="Y3500" i="11" s="1"/>
  <c r="G3492" i="11"/>
  <c r="G3484" i="11"/>
  <c r="G3476" i="11"/>
  <c r="G3468" i="11"/>
  <c r="U3468" i="11" s="1"/>
  <c r="Y3468" i="11" s="1"/>
  <c r="G3460" i="11"/>
  <c r="G3452" i="11"/>
  <c r="U3452" i="11" s="1"/>
  <c r="Y3452" i="11" s="1"/>
  <c r="G3444" i="11"/>
  <c r="G3436" i="11"/>
  <c r="U3436" i="11" s="1"/>
  <c r="Y3436" i="11" s="1"/>
  <c r="G3428" i="11"/>
  <c r="G3420" i="11"/>
  <c r="U3420" i="11" s="1"/>
  <c r="V3420" i="11" s="1"/>
  <c r="G3412" i="11"/>
  <c r="G3404" i="11"/>
  <c r="U3404" i="11" s="1"/>
  <c r="V3404" i="11" s="1"/>
  <c r="G3396" i="11"/>
  <c r="G3388" i="11"/>
  <c r="U3388" i="11" s="1"/>
  <c r="Y3388" i="11" s="1"/>
  <c r="G3380" i="11"/>
  <c r="G3372" i="11"/>
  <c r="G3364" i="11"/>
  <c r="G3356" i="11"/>
  <c r="U3356" i="11" s="1"/>
  <c r="V3356" i="11" s="1"/>
  <c r="G3348" i="11"/>
  <c r="G3340" i="11"/>
  <c r="G3332" i="11"/>
  <c r="G3324" i="11"/>
  <c r="U3324" i="11" s="1"/>
  <c r="Y3324" i="11" s="1"/>
  <c r="G3316" i="11"/>
  <c r="G3308" i="11"/>
  <c r="U3308" i="11" s="1"/>
  <c r="Y3308" i="11" s="1"/>
  <c r="G3300" i="11"/>
  <c r="G3292" i="11"/>
  <c r="U3292" i="11" s="1"/>
  <c r="Y3292" i="11" s="1"/>
  <c r="G3284" i="11"/>
  <c r="G3276" i="11"/>
  <c r="G3268" i="11"/>
  <c r="G3260" i="11"/>
  <c r="G3252" i="11"/>
  <c r="G3244" i="11"/>
  <c r="G3236" i="11"/>
  <c r="G3228" i="11"/>
  <c r="U3228" i="11" s="1"/>
  <c r="Y3228" i="11" s="1"/>
  <c r="G3220" i="11"/>
  <c r="G3212" i="11"/>
  <c r="U3212" i="11" s="1"/>
  <c r="Y3212" i="11" s="1"/>
  <c r="G3204" i="11"/>
  <c r="G3196" i="11"/>
  <c r="G3188" i="11"/>
  <c r="G3180" i="11"/>
  <c r="U3180" i="11" s="1"/>
  <c r="V3180" i="11" s="1"/>
  <c r="G3172" i="11"/>
  <c r="G3164" i="11"/>
  <c r="G3148" i="11"/>
  <c r="U3148" i="11" s="1"/>
  <c r="Y3148" i="11" s="1"/>
  <c r="G3140" i="11"/>
  <c r="G3132" i="11"/>
  <c r="G3124" i="11"/>
  <c r="G3116" i="11"/>
  <c r="U3116" i="11" s="1"/>
  <c r="Y3116" i="11" s="1"/>
  <c r="G3108" i="11"/>
  <c r="G3100" i="11"/>
  <c r="U3100" i="11" s="1"/>
  <c r="V3100" i="11" s="1"/>
  <c r="G3092" i="11"/>
  <c r="G3084" i="11"/>
  <c r="U3084" i="11" s="1"/>
  <c r="Y3084" i="11" s="1"/>
  <c r="G3076" i="11"/>
  <c r="G3068" i="11"/>
  <c r="U3068" i="11" s="1"/>
  <c r="Y3068" i="11" s="1"/>
  <c r="G3060" i="11"/>
  <c r="G3052" i="11"/>
  <c r="U3052" i="11" s="1"/>
  <c r="Y3052" i="11" s="1"/>
  <c r="G3044" i="11"/>
  <c r="G3036" i="11"/>
  <c r="G3028" i="11"/>
  <c r="G3020" i="11"/>
  <c r="U3020" i="11" s="1"/>
  <c r="V3020" i="11" s="1"/>
  <c r="G3012" i="11"/>
  <c r="G3004" i="11"/>
  <c r="G2996" i="11"/>
  <c r="G2988" i="11"/>
  <c r="G2980" i="11"/>
  <c r="G2972" i="11"/>
  <c r="U2972" i="11" s="1"/>
  <c r="Y2972" i="11" s="1"/>
  <c r="G2964" i="11"/>
  <c r="G2956" i="11"/>
  <c r="U2956" i="11" s="1"/>
  <c r="Y2956" i="11" s="1"/>
  <c r="G2948" i="11"/>
  <c r="G2940" i="11"/>
  <c r="U2940" i="11" s="1"/>
  <c r="Y2940" i="11" s="1"/>
  <c r="S3890" i="11"/>
  <c r="G2932" i="11"/>
  <c r="G2924" i="11"/>
  <c r="U2924" i="11" s="1"/>
  <c r="Y2924" i="11" s="1"/>
  <c r="G2916" i="11"/>
  <c r="G2908" i="11"/>
  <c r="G2900" i="11"/>
  <c r="G2892" i="11"/>
  <c r="G2884" i="11"/>
  <c r="G2876" i="11"/>
  <c r="U2876" i="11" s="1"/>
  <c r="Y2876" i="11" s="1"/>
  <c r="G2868" i="11"/>
  <c r="G2860" i="11"/>
  <c r="G2852" i="11"/>
  <c r="G2844" i="11"/>
  <c r="G2836" i="11"/>
  <c r="G2828" i="11"/>
  <c r="U2828" i="11" s="1"/>
  <c r="Y2828" i="11" s="1"/>
  <c r="G2820" i="11"/>
  <c r="G2812" i="11"/>
  <c r="U2812" i="11" s="1"/>
  <c r="V2812" i="11" s="1"/>
  <c r="G2804" i="11"/>
  <c r="G2796" i="11"/>
  <c r="U2796" i="11" s="1"/>
  <c r="V2796" i="11" s="1"/>
  <c r="G2788" i="11"/>
  <c r="G2780" i="11"/>
  <c r="U2780" i="11" s="1"/>
  <c r="V2780" i="11" s="1"/>
  <c r="G2772" i="11"/>
  <c r="G2756" i="11"/>
  <c r="G2748" i="11"/>
  <c r="U2748" i="11" s="1"/>
  <c r="Y2748" i="11" s="1"/>
  <c r="G2740" i="11"/>
  <c r="G2732" i="11"/>
  <c r="U2732" i="11" s="1"/>
  <c r="V2732" i="11" s="1"/>
  <c r="G2724" i="11"/>
  <c r="G2716" i="11"/>
  <c r="G2708" i="11"/>
  <c r="G2700" i="11"/>
  <c r="G2692" i="11"/>
  <c r="G2684" i="11"/>
  <c r="G2676" i="11"/>
  <c r="G2668" i="11"/>
  <c r="G2660" i="11"/>
  <c r="G2652" i="11"/>
  <c r="G2644" i="11"/>
  <c r="G2636" i="11"/>
  <c r="G2628" i="11"/>
  <c r="G2620" i="11"/>
  <c r="G2612" i="11"/>
  <c r="G2596" i="11"/>
  <c r="G2588" i="11"/>
  <c r="G2580" i="11"/>
  <c r="G2572" i="11"/>
  <c r="G2564" i="11"/>
  <c r="G2556" i="11"/>
  <c r="G2540" i="11"/>
  <c r="G2532" i="11"/>
  <c r="G2524" i="11"/>
  <c r="G2516" i="11"/>
  <c r="G2508" i="11"/>
  <c r="G2500" i="11"/>
  <c r="G2492" i="11"/>
  <c r="G2484" i="11"/>
  <c r="G2468" i="11"/>
  <c r="U2468" i="11" s="1"/>
  <c r="Y2468" i="11" s="1"/>
  <c r="G2460" i="11"/>
  <c r="G2452" i="11"/>
  <c r="U2452" i="11" s="1"/>
  <c r="Y2452" i="11" s="1"/>
  <c r="G2444" i="11"/>
  <c r="G2436" i="11"/>
  <c r="G2428" i="11"/>
  <c r="G2420" i="11"/>
  <c r="G2412" i="11"/>
  <c r="G2396" i="11"/>
  <c r="G2388" i="11"/>
  <c r="G2380" i="11"/>
  <c r="G2372" i="11"/>
  <c r="G2364" i="11"/>
  <c r="G2356" i="11"/>
  <c r="G2340" i="11"/>
  <c r="G2332" i="11"/>
  <c r="G2324" i="11"/>
  <c r="G2316" i="11"/>
  <c r="G2308" i="11"/>
  <c r="G2300" i="11"/>
  <c r="G2284" i="11"/>
  <c r="G2276" i="11"/>
  <c r="G2268" i="11"/>
  <c r="G2260" i="11"/>
  <c r="G2252" i="11"/>
  <c r="G2244" i="11"/>
  <c r="G2236" i="11"/>
  <c r="G2228" i="11"/>
  <c r="G2220" i="11"/>
  <c r="G2212" i="11"/>
  <c r="U2212" i="11" s="1"/>
  <c r="V2212" i="11" s="1"/>
  <c r="G2204" i="11"/>
  <c r="G3779" i="11"/>
  <c r="G3771" i="11"/>
  <c r="G3763" i="11"/>
  <c r="G3755" i="11"/>
  <c r="G3747" i="11"/>
  <c r="G3739" i="11"/>
  <c r="G3731" i="11"/>
  <c r="G3723" i="11"/>
  <c r="G3715" i="11"/>
  <c r="G3707" i="11"/>
  <c r="G3699" i="11"/>
  <c r="G3691" i="11"/>
  <c r="G3683" i="11"/>
  <c r="G3675" i="11"/>
  <c r="G3667" i="11"/>
  <c r="G3659" i="11"/>
  <c r="G3651" i="11"/>
  <c r="G3643" i="11"/>
  <c r="G3635" i="11"/>
  <c r="G3627" i="11"/>
  <c r="G3619" i="11"/>
  <c r="G3611" i="11"/>
  <c r="G3603" i="11"/>
  <c r="G3595" i="11"/>
  <c r="G3587" i="11"/>
  <c r="G3579" i="11"/>
  <c r="G3571" i="11"/>
  <c r="G3563" i="11"/>
  <c r="G3555" i="11"/>
  <c r="G3547" i="11"/>
  <c r="G3539" i="11"/>
  <c r="G3531" i="11"/>
  <c r="G3523" i="11"/>
  <c r="G3515" i="11"/>
  <c r="G3507" i="11"/>
  <c r="G3499" i="11"/>
  <c r="G3491" i="11"/>
  <c r="G3483" i="11"/>
  <c r="G3475" i="11"/>
  <c r="G3467" i="11"/>
  <c r="G3459" i="11"/>
  <c r="G3451" i="11"/>
  <c r="G3443" i="11"/>
  <c r="G3435" i="11"/>
  <c r="G3427" i="11"/>
  <c r="G3419" i="11"/>
  <c r="G3411" i="11"/>
  <c r="G3403" i="11"/>
  <c r="G3395" i="11"/>
  <c r="G3387" i="11"/>
  <c r="G3379" i="11"/>
  <c r="G3371" i="11"/>
  <c r="G3363" i="11"/>
  <c r="G3355" i="11"/>
  <c r="G3347" i="11"/>
  <c r="G3339" i="11"/>
  <c r="G3331" i="11"/>
  <c r="G3323" i="11"/>
  <c r="G3315" i="11"/>
  <c r="G3307" i="11"/>
  <c r="G3299" i="11"/>
  <c r="G3291" i="11"/>
  <c r="G3283" i="11"/>
  <c r="G3275" i="11"/>
  <c r="G3267" i="11"/>
  <c r="G3259" i="11"/>
  <c r="G3251" i="11"/>
  <c r="G3243" i="11"/>
  <c r="G3235" i="11"/>
  <c r="G3227" i="11"/>
  <c r="G3219" i="11"/>
  <c r="G3211" i="11"/>
  <c r="G3203" i="11"/>
  <c r="G3195" i="11"/>
  <c r="G3187" i="11"/>
  <c r="G3179" i="11"/>
  <c r="G3171" i="11"/>
  <c r="G3163" i="11"/>
  <c r="G3155" i="11"/>
  <c r="G3147" i="11"/>
  <c r="G3139" i="11"/>
  <c r="G3131" i="11"/>
  <c r="G3123" i="11"/>
  <c r="G3115" i="11"/>
  <c r="G3107" i="11"/>
  <c r="G3099" i="11"/>
  <c r="G3091" i="11"/>
  <c r="G3083" i="11"/>
  <c r="G3075" i="11"/>
  <c r="G3067" i="11"/>
  <c r="G3059" i="11"/>
  <c r="G3051" i="11"/>
  <c r="G3043" i="11"/>
  <c r="G3035" i="11"/>
  <c r="G3027" i="11"/>
  <c r="G3019" i="11"/>
  <c r="G3011" i="11"/>
  <c r="G3003" i="11"/>
  <c r="G2995" i="11"/>
  <c r="G2987" i="11"/>
  <c r="G2979" i="11"/>
  <c r="G2971" i="11"/>
  <c r="G2963" i="11"/>
  <c r="G2955" i="11"/>
  <c r="G2947" i="11"/>
  <c r="G2939" i="11"/>
  <c r="G2931" i="11"/>
  <c r="G2923" i="11"/>
  <c r="G2915" i="11"/>
  <c r="G2907" i="11"/>
  <c r="G2899" i="11"/>
  <c r="G2891" i="11"/>
  <c r="G2883" i="11"/>
  <c r="G2875" i="11"/>
  <c r="G2867" i="11"/>
  <c r="G2859" i="11"/>
  <c r="G2851" i="11"/>
  <c r="G2843" i="11"/>
  <c r="G2835" i="11"/>
  <c r="G2827" i="11"/>
  <c r="G2819" i="11"/>
  <c r="G2811" i="11"/>
  <c r="G2803" i="11"/>
  <c r="G2795" i="11"/>
  <c r="G2787" i="11"/>
  <c r="G2779" i="11"/>
  <c r="G2771" i="11"/>
  <c r="G2763" i="11"/>
  <c r="G2755" i="11"/>
  <c r="G2747" i="11"/>
  <c r="G2739" i="11"/>
  <c r="G2731" i="11"/>
  <c r="G2723" i="11"/>
  <c r="G2715" i="11"/>
  <c r="G2707" i="11"/>
  <c r="G2699" i="11"/>
  <c r="G2691" i="11"/>
  <c r="G2683" i="11"/>
  <c r="G2675" i="11"/>
  <c r="G2667" i="11"/>
  <c r="G2659" i="11"/>
  <c r="G2651" i="11"/>
  <c r="G2643" i="11"/>
  <c r="G2635" i="11"/>
  <c r="G2627" i="11"/>
  <c r="G2619" i="11"/>
  <c r="G2611" i="11"/>
  <c r="G2603" i="11"/>
  <c r="G2595" i="11"/>
  <c r="G2587" i="11"/>
  <c r="G2579" i="11"/>
  <c r="G2571" i="11"/>
  <c r="G2563" i="11"/>
  <c r="G2555" i="11"/>
  <c r="G2547" i="11"/>
  <c r="G2539" i="11"/>
  <c r="G2531" i="11"/>
  <c r="G2523" i="11"/>
  <c r="G2515" i="11"/>
  <c r="G2507" i="11"/>
  <c r="G2499" i="11"/>
  <c r="G2491" i="11"/>
  <c r="G2483" i="11"/>
  <c r="G2475" i="11"/>
  <c r="G2467" i="11"/>
  <c r="G2459" i="11"/>
  <c r="G2451" i="11"/>
  <c r="G2443" i="11"/>
  <c r="G2435" i="11"/>
  <c r="G2427" i="11"/>
  <c r="G2419" i="11"/>
  <c r="G2411" i="11"/>
  <c r="G2403" i="11"/>
  <c r="G2395" i="11"/>
  <c r="G2387" i="11"/>
  <c r="G2379" i="11"/>
  <c r="G2371" i="11"/>
  <c r="G2363" i="11"/>
  <c r="G2355" i="11"/>
  <c r="G2347" i="11"/>
  <c r="G2339" i="11"/>
  <c r="G2331" i="11"/>
  <c r="G2323" i="11"/>
  <c r="T2670" i="11"/>
  <c r="U2670" i="11"/>
  <c r="Y2670" i="11" s="1"/>
  <c r="O3890" i="11"/>
  <c r="O28" i="21"/>
  <c r="P28" i="21" s="1"/>
  <c r="Q28" i="21" s="1"/>
  <c r="O27" i="21"/>
  <c r="P27" i="21" s="1"/>
  <c r="Q27" i="21" s="1"/>
  <c r="O7" i="21"/>
  <c r="P7" i="21" s="1"/>
  <c r="Q7" i="21" s="1"/>
  <c r="G2188" i="11"/>
  <c r="G2180" i="11"/>
  <c r="G2172" i="11"/>
  <c r="G2164" i="11"/>
  <c r="G2156" i="11"/>
  <c r="G2148" i="11"/>
  <c r="G2140" i="11"/>
  <c r="G2132" i="11"/>
  <c r="G2124" i="11"/>
  <c r="G2116" i="11"/>
  <c r="G2108" i="11"/>
  <c r="G2100" i="11"/>
  <c r="G2092" i="11"/>
  <c r="G2084" i="11"/>
  <c r="G2076" i="11"/>
  <c r="G2068" i="11"/>
  <c r="G2060" i="11"/>
  <c r="G2052" i="11"/>
  <c r="G2044" i="11"/>
  <c r="G2036" i="11"/>
  <c r="G2028" i="11"/>
  <c r="G2020" i="11"/>
  <c r="G2012" i="11"/>
  <c r="G2004" i="11"/>
  <c r="G1996" i="11"/>
  <c r="G1988" i="11"/>
  <c r="G1980" i="11"/>
  <c r="G1972" i="11"/>
  <c r="G1964" i="11"/>
  <c r="G1956" i="11"/>
  <c r="G1948" i="11"/>
  <c r="G1940" i="11"/>
  <c r="G1932" i="11"/>
  <c r="G1924" i="11"/>
  <c r="G1916" i="11"/>
  <c r="G1908" i="11"/>
  <c r="G1900" i="11"/>
  <c r="G1892" i="11"/>
  <c r="G1884" i="11"/>
  <c r="G1876" i="11"/>
  <c r="G1868" i="11"/>
  <c r="G1860" i="11"/>
  <c r="G1852" i="11"/>
  <c r="G1844" i="11"/>
  <c r="G1836" i="11"/>
  <c r="G1828" i="11"/>
  <c r="G1820" i="11"/>
  <c r="G1812" i="11"/>
  <c r="G1804" i="11"/>
  <c r="G1796" i="11"/>
  <c r="G1788" i="11"/>
  <c r="G1780" i="11"/>
  <c r="G1772" i="11"/>
  <c r="G1764" i="11"/>
  <c r="G1756" i="11"/>
  <c r="G1748" i="11"/>
  <c r="G1740" i="11"/>
  <c r="G1732" i="11"/>
  <c r="G1724" i="11"/>
  <c r="G1716" i="11"/>
  <c r="G1708" i="11"/>
  <c r="G1700" i="11"/>
  <c r="G1692" i="11"/>
  <c r="G1684" i="11"/>
  <c r="G1676" i="11"/>
  <c r="G1668" i="11"/>
  <c r="O36" i="21"/>
  <c r="P36" i="21" s="1"/>
  <c r="Q36" i="21" s="1"/>
  <c r="O13" i="21"/>
  <c r="P13" i="21" s="1"/>
  <c r="Q13" i="21" s="1"/>
  <c r="O16" i="21"/>
  <c r="P16" i="21" s="1"/>
  <c r="Q16" i="21" s="1"/>
  <c r="O40" i="21"/>
  <c r="P40" i="21" s="1"/>
  <c r="Q40" i="21" s="1"/>
  <c r="O37" i="21"/>
  <c r="P37" i="21" s="1"/>
  <c r="Q37" i="21" s="1"/>
  <c r="G1660" i="11"/>
  <c r="G1652" i="11"/>
  <c r="G1644" i="11"/>
  <c r="G1636" i="11"/>
  <c r="G1628" i="11"/>
  <c r="G1620" i="11"/>
  <c r="G1612" i="11"/>
  <c r="G1604" i="11"/>
  <c r="G1596" i="11"/>
  <c r="G1588" i="11"/>
  <c r="G1580" i="11"/>
  <c r="G1572" i="11"/>
  <c r="G1564" i="11"/>
  <c r="G1556" i="11"/>
  <c r="G1548" i="11"/>
  <c r="G1540" i="11"/>
  <c r="G1532" i="11"/>
  <c r="G1524" i="11"/>
  <c r="G1516" i="11"/>
  <c r="G1508" i="11"/>
  <c r="G1500" i="11"/>
  <c r="G1492" i="11"/>
  <c r="G1484" i="11"/>
  <c r="G1476" i="11"/>
  <c r="G1468" i="11"/>
  <c r="G1460" i="11"/>
  <c r="G1452" i="11"/>
  <c r="G1444" i="11"/>
  <c r="G1436" i="11"/>
  <c r="G1428" i="11"/>
  <c r="G1420" i="11"/>
  <c r="G1412" i="11"/>
  <c r="G1404" i="11"/>
  <c r="G1396" i="11"/>
  <c r="G1388" i="11"/>
  <c r="G1380" i="11"/>
  <c r="G1372" i="11"/>
  <c r="G1364" i="11"/>
  <c r="G1356" i="11"/>
  <c r="G1348" i="11"/>
  <c r="G1340" i="11"/>
  <c r="G1332" i="11"/>
  <c r="G1324" i="11"/>
  <c r="G1316" i="11"/>
  <c r="G1308" i="11"/>
  <c r="G1300" i="11"/>
  <c r="G1292" i="11"/>
  <c r="G1284" i="11"/>
  <c r="G1276" i="11"/>
  <c r="G1268" i="11"/>
  <c r="G1260" i="11"/>
  <c r="G1252" i="11"/>
  <c r="G1244" i="11"/>
  <c r="G1236" i="11"/>
  <c r="G1228" i="11"/>
  <c r="G1220" i="11"/>
  <c r="G1212" i="11"/>
  <c r="G1204" i="11"/>
  <c r="G1196" i="11"/>
  <c r="G1188" i="11"/>
  <c r="G1180" i="11"/>
  <c r="G1172" i="11"/>
  <c r="G1164" i="11"/>
  <c r="G1156" i="11"/>
  <c r="G1148" i="11"/>
  <c r="G1140" i="11"/>
  <c r="G1132" i="11"/>
  <c r="G1124" i="11"/>
  <c r="G1116" i="11"/>
  <c r="G1108" i="11"/>
  <c r="G1100" i="11"/>
  <c r="G1092" i="11"/>
  <c r="G1084" i="11"/>
  <c r="G1076" i="11"/>
  <c r="G1068" i="11"/>
  <c r="G1060" i="11"/>
  <c r="G1052" i="11"/>
  <c r="G1044" i="11"/>
  <c r="G1036" i="11"/>
  <c r="G1028" i="11"/>
  <c r="G1020" i="11"/>
  <c r="G1012" i="11"/>
  <c r="G1004" i="11"/>
  <c r="G996" i="11"/>
  <c r="G988" i="11"/>
  <c r="G980" i="11"/>
  <c r="G972" i="11"/>
  <c r="G964" i="11"/>
  <c r="G956" i="11"/>
  <c r="G948" i="11"/>
  <c r="G940" i="11"/>
  <c r="G932" i="11"/>
  <c r="G924" i="11"/>
  <c r="G916" i="11"/>
  <c r="G908" i="11"/>
  <c r="G900" i="11"/>
  <c r="G892" i="11"/>
  <c r="G884" i="11"/>
  <c r="G876" i="11"/>
  <c r="G868" i="11"/>
  <c r="G860" i="11"/>
  <c r="G852" i="11"/>
  <c r="G844" i="11"/>
  <c r="G836" i="11"/>
  <c r="G828" i="11"/>
  <c r="G820" i="11"/>
  <c r="G812" i="11"/>
  <c r="G804" i="11"/>
  <c r="G796" i="11"/>
  <c r="G788" i="11"/>
  <c r="G780" i="11"/>
  <c r="G772" i="11"/>
  <c r="G764" i="11"/>
  <c r="G756" i="11"/>
  <c r="G748" i="11"/>
  <c r="G740" i="11"/>
  <c r="G732" i="11"/>
  <c r="G724" i="11"/>
  <c r="G716" i="11"/>
  <c r="G708" i="11"/>
  <c r="G700" i="11"/>
  <c r="G692" i="11"/>
  <c r="G684" i="11"/>
  <c r="G676" i="11"/>
  <c r="G668" i="11"/>
  <c r="G660" i="11"/>
  <c r="G652" i="11"/>
  <c r="G644" i="11"/>
  <c r="G636" i="11"/>
  <c r="G628" i="11"/>
  <c r="G620" i="11"/>
  <c r="G612" i="11"/>
  <c r="G604" i="11"/>
  <c r="G596" i="11"/>
  <c r="G588" i="11"/>
  <c r="G580" i="11"/>
  <c r="G572" i="11"/>
  <c r="G564" i="11"/>
  <c r="G556" i="11"/>
  <c r="G548" i="11"/>
  <c r="G540" i="11"/>
  <c r="G532" i="11"/>
  <c r="G524" i="11"/>
  <c r="G516" i="11"/>
  <c r="G508" i="11"/>
  <c r="G500" i="11"/>
  <c r="G492" i="11"/>
  <c r="G484" i="11"/>
  <c r="G476" i="11"/>
  <c r="G468" i="11"/>
  <c r="G460" i="11"/>
  <c r="G452" i="11"/>
  <c r="G444" i="11"/>
  <c r="G436" i="11"/>
  <c r="G428" i="11"/>
  <c r="G420" i="11"/>
  <c r="G412" i="11"/>
  <c r="G404" i="11"/>
  <c r="G396" i="11"/>
  <c r="G388" i="11"/>
  <c r="G380" i="11"/>
  <c r="G372" i="11"/>
  <c r="G364" i="11"/>
  <c r="G356" i="11"/>
  <c r="G348" i="11"/>
  <c r="G340" i="11"/>
  <c r="G332" i="11"/>
  <c r="G324" i="11"/>
  <c r="G316" i="11"/>
  <c r="G308" i="11"/>
  <c r="G300" i="11"/>
  <c r="G292" i="11"/>
  <c r="G284" i="11"/>
  <c r="G276" i="11"/>
  <c r="G268" i="11"/>
  <c r="G260" i="11"/>
  <c r="G252" i="11"/>
  <c r="G244" i="11"/>
  <c r="G236" i="11"/>
  <c r="G228" i="11"/>
  <c r="G220" i="11"/>
  <c r="G212" i="11"/>
  <c r="G204" i="11"/>
  <c r="G196" i="11"/>
  <c r="G188" i="11"/>
  <c r="G180" i="11"/>
  <c r="G172" i="11"/>
  <c r="G164" i="11"/>
  <c r="G156" i="11"/>
  <c r="G148" i="11"/>
  <c r="G140" i="11"/>
  <c r="G132" i="11"/>
  <c r="G124" i="11"/>
  <c r="G116" i="11"/>
  <c r="G108" i="11"/>
  <c r="G100" i="11"/>
  <c r="G92" i="11"/>
  <c r="G84" i="11"/>
  <c r="G76" i="11"/>
  <c r="G68" i="11"/>
  <c r="G60" i="11"/>
  <c r="G52" i="11"/>
  <c r="G44" i="11"/>
  <c r="G36" i="11"/>
  <c r="G28" i="11"/>
  <c r="G20" i="11"/>
  <c r="G2196" i="11"/>
  <c r="G2315" i="11"/>
  <c r="G2307" i="11"/>
  <c r="G2299" i="11"/>
  <c r="G2291" i="11"/>
  <c r="G2283" i="11"/>
  <c r="G2275" i="11"/>
  <c r="G2267" i="11"/>
  <c r="G2259" i="11"/>
  <c r="G2251" i="11"/>
  <c r="G2243" i="11"/>
  <c r="G2235" i="11"/>
  <c r="G2227" i="11"/>
  <c r="G2219" i="11"/>
  <c r="G2211" i="11"/>
  <c r="G2203" i="11"/>
  <c r="G2195" i="11"/>
  <c r="G2187" i="11"/>
  <c r="G2179" i="11"/>
  <c r="G2171" i="11"/>
  <c r="G2163" i="11"/>
  <c r="G2155" i="11"/>
  <c r="G2147" i="11"/>
  <c r="G2139" i="11"/>
  <c r="G2131" i="11"/>
  <c r="G2123" i="11"/>
  <c r="G2115" i="11"/>
  <c r="G2107" i="11"/>
  <c r="G2099" i="11"/>
  <c r="G2091" i="11"/>
  <c r="G2083" i="11"/>
  <c r="G2075" i="11"/>
  <c r="G2067" i="11"/>
  <c r="G2059" i="11"/>
  <c r="G2051" i="11"/>
  <c r="G2043" i="11"/>
  <c r="G2035" i="11"/>
  <c r="G2027" i="11"/>
  <c r="G2019" i="11"/>
  <c r="G2011" i="11"/>
  <c r="G2003" i="11"/>
  <c r="G1995" i="11"/>
  <c r="G1987" i="11"/>
  <c r="G1979" i="11"/>
  <c r="G1971" i="11"/>
  <c r="G1963" i="11"/>
  <c r="G1955" i="11"/>
  <c r="G1947" i="11"/>
  <c r="G1939" i="11"/>
  <c r="G1931" i="11"/>
  <c r="G1923" i="11"/>
  <c r="G1915" i="11"/>
  <c r="G1907" i="11"/>
  <c r="G1899" i="11"/>
  <c r="G1891" i="11"/>
  <c r="G1883" i="11"/>
  <c r="G1875" i="11"/>
  <c r="G1867" i="11"/>
  <c r="G1859" i="11"/>
  <c r="G1851" i="11"/>
  <c r="G1843" i="11"/>
  <c r="G1835" i="11"/>
  <c r="G1827" i="11"/>
  <c r="G1819" i="11"/>
  <c r="G1811" i="11"/>
  <c r="G1803" i="11"/>
  <c r="G1795" i="11"/>
  <c r="G1787" i="11"/>
  <c r="G1779" i="11"/>
  <c r="G1771" i="11"/>
  <c r="G1763" i="11"/>
  <c r="G1755" i="11"/>
  <c r="G1747" i="11"/>
  <c r="G1739" i="11"/>
  <c r="G1731" i="11"/>
  <c r="G1723" i="11"/>
  <c r="G1715" i="11"/>
  <c r="G1707" i="11"/>
  <c r="G1699" i="11"/>
  <c r="G1691" i="11"/>
  <c r="G1683" i="11"/>
  <c r="G1675" i="11"/>
  <c r="G1667" i="11"/>
  <c r="G1659" i="11"/>
  <c r="G1651" i="11"/>
  <c r="G1643" i="11"/>
  <c r="G1635" i="11"/>
  <c r="G1627" i="11"/>
  <c r="G1619" i="11"/>
  <c r="G1611" i="11"/>
  <c r="G1603" i="11"/>
  <c r="G1595" i="11"/>
  <c r="G1587" i="11"/>
  <c r="G1579" i="11"/>
  <c r="G1571" i="11"/>
  <c r="G1563" i="11"/>
  <c r="G1555" i="11"/>
  <c r="G1547" i="11"/>
  <c r="G1539" i="11"/>
  <c r="G1531" i="11"/>
  <c r="G1523" i="11"/>
  <c r="G1515" i="11"/>
  <c r="G1507" i="11"/>
  <c r="G1499" i="11"/>
  <c r="G1491" i="11"/>
  <c r="G1483" i="11"/>
  <c r="G1475" i="11"/>
  <c r="G1467" i="11"/>
  <c r="G1459" i="11"/>
  <c r="G1451" i="11"/>
  <c r="G1443" i="11"/>
  <c r="G1435" i="11"/>
  <c r="G1427" i="11"/>
  <c r="G1419" i="11"/>
  <c r="G1411" i="11"/>
  <c r="G1403" i="11"/>
  <c r="G1395" i="11"/>
  <c r="G1387" i="11"/>
  <c r="G1379" i="11"/>
  <c r="G1371" i="11"/>
  <c r="G1363" i="11"/>
  <c r="G1355" i="11"/>
  <c r="G1347" i="11"/>
  <c r="G1339" i="11"/>
  <c r="G1331" i="11"/>
  <c r="G1323" i="11"/>
  <c r="G1315" i="11"/>
  <c r="G1307" i="11"/>
  <c r="G1299" i="11"/>
  <c r="G1291" i="11"/>
  <c r="G1283" i="11"/>
  <c r="G1275" i="11"/>
  <c r="G1267" i="11"/>
  <c r="G1259" i="11"/>
  <c r="G1251" i="11"/>
  <c r="G1243" i="11"/>
  <c r="G1235" i="11"/>
  <c r="G1227" i="11"/>
  <c r="G1219" i="11"/>
  <c r="G1211" i="11"/>
  <c r="G1203" i="11"/>
  <c r="G1195" i="11"/>
  <c r="G1187" i="11"/>
  <c r="G1179" i="11"/>
  <c r="G1171" i="11"/>
  <c r="G1163" i="11"/>
  <c r="G1155" i="11"/>
  <c r="G1147" i="11"/>
  <c r="G1139" i="11"/>
  <c r="G1131" i="11"/>
  <c r="G1123" i="11"/>
  <c r="G1115" i="11"/>
  <c r="G1107" i="11"/>
  <c r="G1099" i="11"/>
  <c r="G1091" i="11"/>
  <c r="G1083" i="11"/>
  <c r="G1075" i="11"/>
  <c r="G1067" i="11"/>
  <c r="G1059" i="11"/>
  <c r="G1051" i="11"/>
  <c r="G1043" i="11"/>
  <c r="G1035" i="11"/>
  <c r="G1027" i="11"/>
  <c r="G1019" i="11"/>
  <c r="G3885" i="11"/>
  <c r="G3877" i="11"/>
  <c r="G3869" i="11"/>
  <c r="G3861" i="11"/>
  <c r="G3853" i="11"/>
  <c r="G3845" i="11"/>
  <c r="G3837" i="11"/>
  <c r="G3829" i="11"/>
  <c r="G3821" i="11"/>
  <c r="U3821" i="11" s="1"/>
  <c r="V3821" i="11" s="1"/>
  <c r="G3813" i="11"/>
  <c r="U3813" i="11" s="1"/>
  <c r="Y3813" i="11" s="1"/>
  <c r="G3805" i="11"/>
  <c r="G3797" i="11"/>
  <c r="G3789" i="11"/>
  <c r="T3789" i="11" s="1"/>
  <c r="G3781" i="11"/>
  <c r="G3773" i="11"/>
  <c r="G2189" i="11"/>
  <c r="G2181" i="11"/>
  <c r="G2173" i="11"/>
  <c r="G2165" i="11"/>
  <c r="G2157" i="11"/>
  <c r="G2149" i="11"/>
  <c r="G2141" i="11"/>
  <c r="G1011" i="11"/>
  <c r="G1003" i="11"/>
  <c r="G995" i="11"/>
  <c r="G987" i="11"/>
  <c r="G979" i="11"/>
  <c r="G971" i="11"/>
  <c r="G963" i="11"/>
  <c r="G955" i="11"/>
  <c r="G947" i="11"/>
  <c r="G939" i="11"/>
  <c r="G931" i="11"/>
  <c r="G923" i="11"/>
  <c r="G915" i="11"/>
  <c r="G907" i="11"/>
  <c r="G899" i="11"/>
  <c r="G891" i="11"/>
  <c r="G883" i="11"/>
  <c r="G875" i="11"/>
  <c r="G867" i="11"/>
  <c r="G859" i="11"/>
  <c r="G851" i="11"/>
  <c r="G843" i="11"/>
  <c r="G835" i="11"/>
  <c r="G827" i="11"/>
  <c r="G819" i="11"/>
  <c r="G811" i="11"/>
  <c r="G803" i="11"/>
  <c r="G795" i="11"/>
  <c r="G787" i="11"/>
  <c r="G779" i="11"/>
  <c r="G771" i="11"/>
  <c r="G763" i="11"/>
  <c r="G755" i="11"/>
  <c r="G747" i="11"/>
  <c r="G739" i="11"/>
  <c r="G731" i="11"/>
  <c r="G723" i="11"/>
  <c r="G715" i="11"/>
  <c r="G707" i="11"/>
  <c r="G699" i="11"/>
  <c r="G691" i="11"/>
  <c r="G683" i="11"/>
  <c r="G675" i="11"/>
  <c r="G667" i="11"/>
  <c r="G659" i="11"/>
  <c r="G651" i="11"/>
  <c r="G643" i="11"/>
  <c r="G635" i="11"/>
  <c r="G627" i="11"/>
  <c r="G619" i="11"/>
  <c r="G611" i="11"/>
  <c r="G603" i="11"/>
  <c r="G595" i="11"/>
  <c r="G587" i="11"/>
  <c r="G579" i="11"/>
  <c r="G571" i="11"/>
  <c r="G563" i="11"/>
  <c r="G555" i="11"/>
  <c r="G547" i="11"/>
  <c r="G539" i="11"/>
  <c r="G531" i="11"/>
  <c r="G523" i="11"/>
  <c r="G515" i="11"/>
  <c r="G507" i="11"/>
  <c r="G499" i="11"/>
  <c r="G491" i="11"/>
  <c r="G483" i="11"/>
  <c r="G475" i="11"/>
  <c r="G467" i="11"/>
  <c r="G459" i="11"/>
  <c r="G451" i="11"/>
  <c r="G443" i="11"/>
  <c r="G435" i="11"/>
  <c r="G427" i="11"/>
  <c r="G419" i="11"/>
  <c r="G411" i="11"/>
  <c r="G403" i="11"/>
  <c r="G395" i="11"/>
  <c r="G387" i="11"/>
  <c r="G379" i="11"/>
  <c r="G371" i="11"/>
  <c r="G363" i="11"/>
  <c r="G355" i="11"/>
  <c r="G347" i="11"/>
  <c r="G339" i="11"/>
  <c r="G2133" i="11"/>
  <c r="G2125" i="11"/>
  <c r="G2117" i="11"/>
  <c r="G2109" i="11"/>
  <c r="G2101" i="11"/>
  <c r="G2093" i="11"/>
  <c r="G2085" i="11"/>
  <c r="G2077" i="11"/>
  <c r="G2069" i="11"/>
  <c r="G2061" i="11"/>
  <c r="G2053" i="11"/>
  <c r="G2045" i="11"/>
  <c r="G2037" i="11"/>
  <c r="G2029" i="11"/>
  <c r="G2021" i="11"/>
  <c r="G2013" i="11"/>
  <c r="U2013" i="11" s="1"/>
  <c r="V2013" i="11" s="1"/>
  <c r="G2005" i="11"/>
  <c r="G1997" i="11"/>
  <c r="G1989" i="11"/>
  <c r="U1989" i="11" s="1"/>
  <c r="V1989" i="11" s="1"/>
  <c r="G1981" i="11"/>
  <c r="G1973" i="11"/>
  <c r="U1973" i="11" s="1"/>
  <c r="V1973" i="11" s="1"/>
  <c r="G1965" i="11"/>
  <c r="G1957" i="11"/>
  <c r="G1949" i="11"/>
  <c r="U1949" i="11" s="1"/>
  <c r="V1949" i="11" s="1"/>
  <c r="G1941" i="11"/>
  <c r="G1933" i="11"/>
  <c r="G1925" i="11"/>
  <c r="G1917" i="11"/>
  <c r="G1909" i="11"/>
  <c r="G1901" i="11"/>
  <c r="G1893" i="11"/>
  <c r="G1885" i="11"/>
  <c r="G1877" i="11"/>
  <c r="G1869" i="11"/>
  <c r="G1861" i="11"/>
  <c r="G1853" i="11"/>
  <c r="G1845" i="11"/>
  <c r="U1845" i="11" s="1"/>
  <c r="Y1845" i="11" s="1"/>
  <c r="G1837" i="11"/>
  <c r="U1837" i="11" s="1"/>
  <c r="Y1837" i="11" s="1"/>
  <c r="G1829" i="11"/>
  <c r="G1821" i="11"/>
  <c r="G1813" i="11"/>
  <c r="G1805" i="11"/>
  <c r="G1797" i="11"/>
  <c r="G1789" i="11"/>
  <c r="G1781" i="11"/>
  <c r="G1773" i="11"/>
  <c r="G1765" i="11"/>
  <c r="G1757" i="11"/>
  <c r="G1749" i="11"/>
  <c r="G1741" i="11"/>
  <c r="G1733" i="11"/>
  <c r="G1725" i="11"/>
  <c r="G1717" i="11"/>
  <c r="G1709" i="11"/>
  <c r="G1701" i="11"/>
  <c r="G1693" i="11"/>
  <c r="G1685" i="11"/>
  <c r="G1677" i="11"/>
  <c r="G1669" i="11"/>
  <c r="U1669" i="11" s="1"/>
  <c r="Y1669" i="11" s="1"/>
  <c r="AB1669" i="11" s="1"/>
  <c r="G1661" i="11"/>
  <c r="G1653" i="11"/>
  <c r="G1645" i="11"/>
  <c r="U1645" i="11" s="1"/>
  <c r="Y1645" i="11" s="1"/>
  <c r="G1637" i="11"/>
  <c r="G1629" i="11"/>
  <c r="G1621" i="11"/>
  <c r="U1621" i="11" s="1"/>
  <c r="V1621" i="11" s="1"/>
  <c r="G1613" i="11"/>
  <c r="G1605" i="11"/>
  <c r="G1597" i="11"/>
  <c r="G1589" i="11"/>
  <c r="G1581" i="11"/>
  <c r="G1573" i="11"/>
  <c r="G331" i="11"/>
  <c r="G323" i="11"/>
  <c r="G315" i="11"/>
  <c r="G307" i="11"/>
  <c r="G299" i="11"/>
  <c r="G291" i="11"/>
  <c r="G283" i="11"/>
  <c r="G275" i="11"/>
  <c r="G267" i="11"/>
  <c r="G259" i="11"/>
  <c r="G251" i="11"/>
  <c r="G243" i="11"/>
  <c r="G235" i="11"/>
  <c r="G227" i="11"/>
  <c r="G219" i="11"/>
  <c r="G211" i="11"/>
  <c r="G195" i="11"/>
  <c r="G187" i="11"/>
  <c r="G179" i="11"/>
  <c r="G171" i="11"/>
  <c r="G163" i="11"/>
  <c r="G147" i="11"/>
  <c r="G131" i="11"/>
  <c r="G123" i="11"/>
  <c r="G115" i="11"/>
  <c r="G107" i="11"/>
  <c r="G99" i="11"/>
  <c r="G83" i="11"/>
  <c r="G67" i="11"/>
  <c r="G59" i="11"/>
  <c r="G51" i="11"/>
  <c r="G43" i="11"/>
  <c r="G35" i="11"/>
  <c r="G19" i="11"/>
  <c r="G1565" i="11"/>
  <c r="G1557" i="11"/>
  <c r="U1557" i="11" s="1"/>
  <c r="Y1557" i="11" s="1"/>
  <c r="AB1557" i="11" s="1"/>
  <c r="G1549" i="11"/>
  <c r="U1549" i="11" s="1"/>
  <c r="V1549" i="11" s="1"/>
  <c r="G1541" i="11"/>
  <c r="G1533" i="11"/>
  <c r="G1525" i="11"/>
  <c r="G1517" i="11"/>
  <c r="G1509" i="11"/>
  <c r="G1501" i="11"/>
  <c r="G1493" i="11"/>
  <c r="G1485" i="11"/>
  <c r="G1477" i="11"/>
  <c r="G1469" i="11"/>
  <c r="G1461" i="11"/>
  <c r="G1453" i="11"/>
  <c r="G1445" i="11"/>
  <c r="G1437" i="11"/>
  <c r="G1429" i="11"/>
  <c r="G1421" i="11"/>
  <c r="G1413" i="11"/>
  <c r="G1405" i="11"/>
  <c r="G1397" i="11"/>
  <c r="G1389" i="11"/>
  <c r="G1381" i="11"/>
  <c r="G1373" i="11"/>
  <c r="G1365" i="11"/>
  <c r="G1357" i="11"/>
  <c r="G1349" i="11"/>
  <c r="G1341" i="11"/>
  <c r="G1333" i="11"/>
  <c r="G1325" i="11"/>
  <c r="G1317" i="11"/>
  <c r="G1309" i="11"/>
  <c r="G1301" i="11"/>
  <c r="G1293" i="11"/>
  <c r="G1285" i="11"/>
  <c r="G1277" i="11"/>
  <c r="G1269" i="11"/>
  <c r="G1261" i="11"/>
  <c r="G1253" i="11"/>
  <c r="G1245" i="11"/>
  <c r="G1237" i="11"/>
  <c r="G1229" i="11"/>
  <c r="G1221" i="11"/>
  <c r="G1213" i="11"/>
  <c r="G1205" i="11"/>
  <c r="G1197" i="11"/>
  <c r="G1189" i="11"/>
  <c r="G1181" i="11"/>
  <c r="G1173" i="11"/>
  <c r="G1165" i="11"/>
  <c r="G1157" i="11"/>
  <c r="G1149" i="11"/>
  <c r="G1141" i="11"/>
  <c r="G1133" i="11"/>
  <c r="G1125" i="11"/>
  <c r="G1117" i="11"/>
  <c r="G1109" i="11"/>
  <c r="G1101" i="11"/>
  <c r="G1093" i="11"/>
  <c r="G1085" i="11"/>
  <c r="G1077" i="11"/>
  <c r="G1069" i="11"/>
  <c r="G1061" i="11"/>
  <c r="G1053" i="11"/>
  <c r="G1045" i="11"/>
  <c r="G1037" i="11"/>
  <c r="G1029" i="11"/>
  <c r="G1021" i="11"/>
  <c r="G1013" i="11"/>
  <c r="G1005" i="11"/>
  <c r="G997" i="11"/>
  <c r="G989" i="11"/>
  <c r="G981" i="11"/>
  <c r="U981" i="11" s="1"/>
  <c r="V981" i="11" s="1"/>
  <c r="G973" i="11"/>
  <c r="G965" i="11"/>
  <c r="G957" i="11"/>
  <c r="G949" i="11"/>
  <c r="G941" i="11"/>
  <c r="G933" i="11"/>
  <c r="G925" i="11"/>
  <c r="G917" i="11"/>
  <c r="G909" i="11"/>
  <c r="G901" i="11"/>
  <c r="G893" i="11"/>
  <c r="G885" i="11"/>
  <c r="G877" i="11"/>
  <c r="G869" i="11"/>
  <c r="G861" i="11"/>
  <c r="G853" i="11"/>
  <c r="G845" i="11"/>
  <c r="G837" i="11"/>
  <c r="G829" i="11"/>
  <c r="G821" i="11"/>
  <c r="G813" i="11"/>
  <c r="G805" i="11"/>
  <c r="G797" i="11"/>
  <c r="G789" i="11"/>
  <c r="G781" i="11"/>
  <c r="G773" i="11"/>
  <c r="G765" i="11"/>
  <c r="G757" i="11"/>
  <c r="G749" i="11"/>
  <c r="G741" i="11"/>
  <c r="G733" i="11"/>
  <c r="G725" i="11"/>
  <c r="G717" i="11"/>
  <c r="G709" i="11"/>
  <c r="G701" i="11"/>
  <c r="G693" i="11"/>
  <c r="G685" i="11"/>
  <c r="G677" i="11"/>
  <c r="G669" i="11"/>
  <c r="G661" i="11"/>
  <c r="G653" i="11"/>
  <c r="G645" i="11"/>
  <c r="G637" i="11"/>
  <c r="G629" i="11"/>
  <c r="G621" i="11"/>
  <c r="G613" i="11"/>
  <c r="G605" i="11"/>
  <c r="G597" i="11"/>
  <c r="G589" i="11"/>
  <c r="G581" i="11"/>
  <c r="G573" i="11"/>
  <c r="G565" i="11"/>
  <c r="G557" i="11"/>
  <c r="G549" i="11"/>
  <c r="G541" i="11"/>
  <c r="G533" i="11"/>
  <c r="G525" i="11"/>
  <c r="G517" i="11"/>
  <c r="G509" i="11"/>
  <c r="G501" i="11"/>
  <c r="G493" i="11"/>
  <c r="G485" i="11"/>
  <c r="G477" i="11"/>
  <c r="G469" i="11"/>
  <c r="G461" i="11"/>
  <c r="G453" i="11"/>
  <c r="G445" i="11"/>
  <c r="G437" i="11"/>
  <c r="G429" i="11"/>
  <c r="G421" i="11"/>
  <c r="G413" i="11"/>
  <c r="G405" i="11"/>
  <c r="G397" i="11"/>
  <c r="G389" i="11"/>
  <c r="G381" i="11"/>
  <c r="G373" i="11"/>
  <c r="G365" i="11"/>
  <c r="G357" i="11"/>
  <c r="G349" i="11"/>
  <c r="G341" i="11"/>
  <c r="G333" i="11"/>
  <c r="G325" i="11"/>
  <c r="G317" i="11"/>
  <c r="G309" i="11"/>
  <c r="G301" i="11"/>
  <c r="G293" i="11"/>
  <c r="G285" i="11"/>
  <c r="G277" i="11"/>
  <c r="G269" i="11"/>
  <c r="G261" i="11"/>
  <c r="G253" i="11"/>
  <c r="G245" i="11"/>
  <c r="G237" i="11"/>
  <c r="G229" i="11"/>
  <c r="G221" i="11"/>
  <c r="G213" i="11"/>
  <c r="G205" i="11"/>
  <c r="G197" i="11"/>
  <c r="G189" i="11"/>
  <c r="G181" i="11"/>
  <c r="G173" i="11"/>
  <c r="G165" i="11"/>
  <c r="G157" i="11"/>
  <c r="G149" i="11"/>
  <c r="G141" i="11"/>
  <c r="G133" i="11"/>
  <c r="G125" i="11"/>
  <c r="G117" i="11"/>
  <c r="G109" i="11"/>
  <c r="G101" i="11"/>
  <c r="G93" i="11"/>
  <c r="G85" i="11"/>
  <c r="G77" i="11"/>
  <c r="G69" i="11"/>
  <c r="G61" i="11"/>
  <c r="G53" i="11"/>
  <c r="G45" i="11"/>
  <c r="G37" i="11"/>
  <c r="G29" i="11"/>
  <c r="G21" i="11"/>
  <c r="G13" i="11"/>
  <c r="G5" i="11"/>
  <c r="G3882" i="11"/>
  <c r="G3874" i="11"/>
  <c r="G3866" i="11"/>
  <c r="G3858" i="11"/>
  <c r="G3850" i="11"/>
  <c r="G3842" i="11"/>
  <c r="G3834" i="11"/>
  <c r="G3826" i="11"/>
  <c r="G3818" i="11"/>
  <c r="G3810" i="11"/>
  <c r="G3802" i="11"/>
  <c r="G3794" i="11"/>
  <c r="G3786" i="11"/>
  <c r="G3778" i="11"/>
  <c r="G3770" i="11"/>
  <c r="G3762" i="11"/>
  <c r="G3754" i="11"/>
  <c r="G3746" i="11"/>
  <c r="G3738" i="11"/>
  <c r="G3730" i="11"/>
  <c r="G3722" i="11"/>
  <c r="G3714" i="11"/>
  <c r="G3706" i="11"/>
  <c r="G3698" i="11"/>
  <c r="G3690" i="11"/>
  <c r="G3682" i="11"/>
  <c r="G3674" i="11"/>
  <c r="G3666" i="11"/>
  <c r="G3658" i="11"/>
  <c r="G3650" i="11"/>
  <c r="G3642" i="11"/>
  <c r="G3634" i="11"/>
  <c r="G3626" i="11"/>
  <c r="G3618" i="11"/>
  <c r="G3610" i="11"/>
  <c r="G3602" i="11"/>
  <c r="G3594" i="11"/>
  <c r="G3586" i="11"/>
  <c r="G3578" i="11"/>
  <c r="G3570" i="11"/>
  <c r="G3562" i="11"/>
  <c r="G3554" i="11"/>
  <c r="G3546" i="11"/>
  <c r="G3538" i="11"/>
  <c r="G3530" i="11"/>
  <c r="G3522" i="11"/>
  <c r="G3514" i="11"/>
  <c r="G3506" i="11"/>
  <c r="G3498" i="11"/>
  <c r="G3490" i="11"/>
  <c r="G3482" i="11"/>
  <c r="G3474" i="11"/>
  <c r="G3466" i="11"/>
  <c r="G3458" i="11"/>
  <c r="G3450" i="11"/>
  <c r="G3442" i="11"/>
  <c r="G3434" i="11"/>
  <c r="G3426" i="11"/>
  <c r="G3418" i="11"/>
  <c r="G3410" i="11"/>
  <c r="G3402" i="11"/>
  <c r="G3394" i="11"/>
  <c r="G3386" i="11"/>
  <c r="G3378" i="11"/>
  <c r="G3370" i="11"/>
  <c r="G3362" i="11"/>
  <c r="G3354" i="11"/>
  <c r="G3346" i="11"/>
  <c r="G3338" i="11"/>
  <c r="G3330" i="11"/>
  <c r="G3322" i="11"/>
  <c r="G3314" i="11"/>
  <c r="G3306" i="11"/>
  <c r="G3298" i="11"/>
  <c r="G3290" i="11"/>
  <c r="G3282" i="11"/>
  <c r="G3274" i="11"/>
  <c r="G3266" i="11"/>
  <c r="G3258" i="11"/>
  <c r="G3250" i="11"/>
  <c r="G3242" i="11"/>
  <c r="G3234" i="11"/>
  <c r="G3226" i="11"/>
  <c r="G3218" i="11"/>
  <c r="G3210" i="11"/>
  <c r="G3202" i="11"/>
  <c r="G3194" i="11"/>
  <c r="G3186" i="11"/>
  <c r="G3178" i="11"/>
  <c r="G3170" i="11"/>
  <c r="G3162" i="11"/>
  <c r="G3154" i="11"/>
  <c r="G3146" i="11"/>
  <c r="G3138" i="11"/>
  <c r="G3130" i="11"/>
  <c r="G3122" i="11"/>
  <c r="G3114" i="11"/>
  <c r="G3106" i="11"/>
  <c r="G3098" i="11"/>
  <c r="G3090" i="11"/>
  <c r="G3082" i="11"/>
  <c r="G3074" i="11"/>
  <c r="G3066" i="11"/>
  <c r="G3058" i="11"/>
  <c r="G3050" i="11"/>
  <c r="G3042" i="11"/>
  <c r="G3034" i="11"/>
  <c r="G3026" i="11"/>
  <c r="G3018" i="11"/>
  <c r="G3010" i="11"/>
  <c r="G3002" i="11"/>
  <c r="G2994" i="11"/>
  <c r="G2986" i="11"/>
  <c r="G2978" i="11"/>
  <c r="G2970" i="11"/>
  <c r="G2962" i="11"/>
  <c r="G2954" i="11"/>
  <c r="G2946" i="11"/>
  <c r="G2938" i="11"/>
  <c r="G2930" i="11"/>
  <c r="G2922" i="11"/>
  <c r="G2914" i="11"/>
  <c r="G2906" i="11"/>
  <c r="G2898" i="11"/>
  <c r="G2890" i="11"/>
  <c r="G2882" i="11"/>
  <c r="G2874" i="11"/>
  <c r="G2866" i="11"/>
  <c r="G2858" i="11"/>
  <c r="G2850" i="11"/>
  <c r="G2842" i="11"/>
  <c r="G2834" i="11"/>
  <c r="G2826" i="11"/>
  <c r="G2818" i="11"/>
  <c r="G2810" i="11"/>
  <c r="G2802" i="11"/>
  <c r="G2794" i="11"/>
  <c r="G2786" i="11"/>
  <c r="G2778" i="11"/>
  <c r="G2770" i="11"/>
  <c r="G2762" i="11"/>
  <c r="G2754" i="11"/>
  <c r="G2746" i="11"/>
  <c r="G2738" i="11"/>
  <c r="G2730" i="11"/>
  <c r="G2706" i="11"/>
  <c r="G2698" i="11"/>
  <c r="G2674" i="11"/>
  <c r="G2666" i="11"/>
  <c r="G2642" i="11"/>
  <c r="G2634" i="11"/>
  <c r="G2626" i="11"/>
  <c r="G2610" i="11"/>
  <c r="G2602" i="11"/>
  <c r="G2594" i="11"/>
  <c r="G2586" i="11"/>
  <c r="G2578" i="11"/>
  <c r="G2562" i="11"/>
  <c r="G2546" i="11"/>
  <c r="G2538" i="11"/>
  <c r="G2530" i="11"/>
  <c r="G2522" i="11"/>
  <c r="G2514" i="11"/>
  <c r="G2498" i="11"/>
  <c r="G2482" i="11"/>
  <c r="G2474" i="11"/>
  <c r="G2466" i="11"/>
  <c r="G2458" i="11"/>
  <c r="G2450" i="11"/>
  <c r="G2434" i="11"/>
  <c r="G2418" i="11"/>
  <c r="G2410" i="11"/>
  <c r="G2402" i="11"/>
  <c r="G2394" i="11"/>
  <c r="G2386" i="11"/>
  <c r="G2370" i="11"/>
  <c r="G2354" i="11"/>
  <c r="G2346" i="11"/>
  <c r="G2338" i="11"/>
  <c r="G2330" i="11"/>
  <c r="G2322" i="11"/>
  <c r="G2306" i="11"/>
  <c r="G2290" i="11"/>
  <c r="G2282" i="11"/>
  <c r="G2274" i="11"/>
  <c r="G2266" i="11"/>
  <c r="G2258" i="11"/>
  <c r="G2242" i="11"/>
  <c r="G2226" i="11"/>
  <c r="G2218" i="11"/>
  <c r="G2210" i="11"/>
  <c r="G2202" i="11"/>
  <c r="G2186" i="11"/>
  <c r="G2170" i="11"/>
  <c r="G2154" i="11"/>
  <c r="G2138" i="11"/>
  <c r="G2122" i="11"/>
  <c r="G2106" i="11"/>
  <c r="G2090" i="11"/>
  <c r="G2074" i="11"/>
  <c r="G2058" i="11"/>
  <c r="G2042" i="11"/>
  <c r="G2026" i="11"/>
  <c r="G2010" i="11"/>
  <c r="G1994" i="11"/>
  <c r="G1978" i="11"/>
  <c r="G1962" i="11"/>
  <c r="G1946" i="11"/>
  <c r="G1930" i="11"/>
  <c r="G1914" i="11"/>
  <c r="G1898" i="11"/>
  <c r="G1882" i="11"/>
  <c r="G1866" i="11"/>
  <c r="G1850" i="11"/>
  <c r="G1834" i="11"/>
  <c r="G1818" i="11"/>
  <c r="G1802" i="11"/>
  <c r="G1786" i="11"/>
  <c r="G1770" i="11"/>
  <c r="G1754" i="11"/>
  <c r="G1738" i="11"/>
  <c r="G1722" i="11"/>
  <c r="G1706" i="11"/>
  <c r="G1690" i="11"/>
  <c r="G1674" i="11"/>
  <c r="G1658" i="11"/>
  <c r="G1642" i="11"/>
  <c r="G1626" i="11"/>
  <c r="G1610" i="11"/>
  <c r="G1594" i="11"/>
  <c r="G1578" i="11"/>
  <c r="G1562" i="11"/>
  <c r="G1546" i="11"/>
  <c r="G1538" i="11"/>
  <c r="G1530" i="11"/>
  <c r="G1514" i="11"/>
  <c r="G1506" i="11"/>
  <c r="G1498" i="11"/>
  <c r="G1490" i="11"/>
  <c r="G1482" i="11"/>
  <c r="G1474" i="11"/>
  <c r="G1466" i="11"/>
  <c r="G1458" i="11"/>
  <c r="G1450" i="11"/>
  <c r="G1442" i="11"/>
  <c r="G1434" i="11"/>
  <c r="G1418" i="11"/>
  <c r="G1410" i="11"/>
  <c r="G1402" i="11"/>
  <c r="G1386" i="11"/>
  <c r="G1378" i="11"/>
  <c r="G1370" i="11"/>
  <c r="G1362" i="11"/>
  <c r="G1354" i="11"/>
  <c r="G1346" i="11"/>
  <c r="G1338" i="11"/>
  <c r="G1330" i="11"/>
  <c r="G1322" i="11"/>
  <c r="G1314" i="11"/>
  <c r="G1306" i="11"/>
  <c r="G1290" i="11"/>
  <c r="G1282" i="11"/>
  <c r="G1274" i="11"/>
  <c r="G1258" i="11"/>
  <c r="G1250" i="11"/>
  <c r="G1242" i="11"/>
  <c r="G1234" i="11"/>
  <c r="G1226" i="11"/>
  <c r="G1218" i="11"/>
  <c r="G1210" i="11"/>
  <c r="G1202" i="11"/>
  <c r="G1194" i="11"/>
  <c r="G1186" i="11"/>
  <c r="G1178" i="11"/>
  <c r="G1162" i="11"/>
  <c r="G1154" i="11"/>
  <c r="G1146" i="11"/>
  <c r="G1130" i="11"/>
  <c r="G1122" i="11"/>
  <c r="G1114" i="11"/>
  <c r="G1106" i="11"/>
  <c r="G1098" i="11"/>
  <c r="G1090" i="11"/>
  <c r="G1082" i="11"/>
  <c r="G1074" i="11"/>
  <c r="G1066" i="11"/>
  <c r="G1058" i="11"/>
  <c r="G1050" i="11"/>
  <c r="G1034" i="11"/>
  <c r="G1026" i="11"/>
  <c r="G1018" i="11"/>
  <c r="G1002" i="11"/>
  <c r="G994" i="11"/>
  <c r="G986" i="11"/>
  <c r="G978" i="11"/>
  <c r="G970" i="11"/>
  <c r="G962" i="11"/>
  <c r="G954" i="11"/>
  <c r="G946" i="11"/>
  <c r="G938" i="11"/>
  <c r="G930" i="11"/>
  <c r="G922" i="11"/>
  <c r="G906" i="11"/>
  <c r="G898" i="11"/>
  <c r="G890" i="11"/>
  <c r="G874" i="11"/>
  <c r="G866" i="11"/>
  <c r="G858" i="11"/>
  <c r="G850" i="11"/>
  <c r="G842" i="11"/>
  <c r="G834" i="11"/>
  <c r="G826" i="11"/>
  <c r="G818" i="11"/>
  <c r="G810" i="11"/>
  <c r="G802" i="11"/>
  <c r="G794" i="11"/>
  <c r="G778" i="11"/>
  <c r="G770" i="11"/>
  <c r="G762" i="11"/>
  <c r="G746" i="11"/>
  <c r="G738" i="11"/>
  <c r="G730" i="11"/>
  <c r="G722" i="11"/>
  <c r="G714" i="11"/>
  <c r="G706" i="11"/>
  <c r="G698" i="11"/>
  <c r="G690" i="11"/>
  <c r="G682" i="11"/>
  <c r="G674" i="11"/>
  <c r="G666" i="11"/>
  <c r="G650" i="11"/>
  <c r="G642" i="11"/>
  <c r="G634" i="11"/>
  <c r="G618" i="11"/>
  <c r="G610" i="11"/>
  <c r="G602" i="11"/>
  <c r="G594" i="11"/>
  <c r="G586" i="11"/>
  <c r="G578" i="11"/>
  <c r="G570" i="11"/>
  <c r="G562" i="11"/>
  <c r="G554" i="11"/>
  <c r="G546" i="11"/>
  <c r="G538" i="11"/>
  <c r="G522" i="11"/>
  <c r="G514" i="11"/>
  <c r="G506" i="11"/>
  <c r="G490" i="11"/>
  <c r="G482" i="11"/>
  <c r="G474" i="11"/>
  <c r="G466" i="11"/>
  <c r="G458" i="11"/>
  <c r="G450" i="11"/>
  <c r="G442" i="11"/>
  <c r="G434" i="11"/>
  <c r="G426" i="11"/>
  <c r="G418" i="11"/>
  <c r="G410" i="11"/>
  <c r="G394" i="11"/>
  <c r="G386" i="11"/>
  <c r="G378" i="11"/>
  <c r="G362" i="11"/>
  <c r="G354" i="11"/>
  <c r="G346" i="11"/>
  <c r="G338" i="11"/>
  <c r="G330" i="11"/>
  <c r="G322" i="11"/>
  <c r="G314" i="11"/>
  <c r="G306" i="11"/>
  <c r="G298" i="11"/>
  <c r="G290" i="11"/>
  <c r="G282" i="11"/>
  <c r="G266" i="11"/>
  <c r="G258" i="11"/>
  <c r="G250" i="11"/>
  <c r="G234" i="11"/>
  <c r="G226" i="11"/>
  <c r="G218" i="11"/>
  <c r="G210" i="11"/>
  <c r="G202" i="11"/>
  <c r="G194" i="11"/>
  <c r="G186" i="11"/>
  <c r="G178" i="11"/>
  <c r="G170" i="11"/>
  <c r="G162" i="11"/>
  <c r="G154" i="11"/>
  <c r="G146" i="11"/>
  <c r="G138" i="11"/>
  <c r="G130" i="11"/>
  <c r="G122" i="11"/>
  <c r="G114" i="11"/>
  <c r="G106" i="11"/>
  <c r="G98" i="11"/>
  <c r="G90" i="11"/>
  <c r="G82" i="11"/>
  <c r="G74" i="11"/>
  <c r="G66" i="11"/>
  <c r="G58" i="11"/>
  <c r="G50" i="11"/>
  <c r="G34" i="11"/>
  <c r="M429" i="54"/>
  <c r="H429" i="54" s="1"/>
  <c r="I429" i="54" s="1"/>
  <c r="J429" i="54" s="1"/>
  <c r="T428" i="54"/>
  <c r="AB428" i="54" s="1"/>
  <c r="AE428" i="54" s="1"/>
  <c r="M428" i="54"/>
  <c r="U428" i="54" s="1"/>
  <c r="AC428" i="54" s="1"/>
  <c r="AF428" i="54" s="1"/>
  <c r="W417" i="54"/>
  <c r="X417" i="54" s="1"/>
  <c r="C32" i="64"/>
  <c r="W427" i="54"/>
  <c r="W419" i="54"/>
  <c r="X419" i="54" s="1"/>
  <c r="W420" i="54"/>
  <c r="W431" i="54"/>
  <c r="X431" i="54" s="1"/>
  <c r="W435" i="54"/>
  <c r="X435" i="54" s="1"/>
  <c r="W439" i="54"/>
  <c r="X439" i="54" s="1"/>
  <c r="W416" i="54"/>
  <c r="X416" i="54" s="1"/>
  <c r="W424" i="54"/>
  <c r="X424" i="54" s="1"/>
  <c r="M438" i="54"/>
  <c r="H438" i="54" s="1"/>
  <c r="I438" i="54" s="1"/>
  <c r="J438" i="54" s="1"/>
  <c r="T425" i="54"/>
  <c r="AB425" i="54" s="1"/>
  <c r="AE425" i="54" s="1"/>
  <c r="M425" i="54"/>
  <c r="H425" i="54" s="1"/>
  <c r="I425" i="54" s="1"/>
  <c r="J425" i="54" s="1"/>
  <c r="N429" i="54"/>
  <c r="M430" i="54"/>
  <c r="H430" i="54" s="1"/>
  <c r="I430" i="54" s="1"/>
  <c r="J430" i="54" s="1"/>
  <c r="N430" i="54"/>
  <c r="N422" i="54"/>
  <c r="N437" i="54"/>
  <c r="N419" i="54"/>
  <c r="T438" i="54"/>
  <c r="AB438" i="54" s="1"/>
  <c r="AE438" i="54" s="1"/>
  <c r="M419" i="54"/>
  <c r="O419" i="54" s="1"/>
  <c r="N427" i="54"/>
  <c r="M427" i="54"/>
  <c r="H427" i="54" s="1"/>
  <c r="I427" i="54" s="1"/>
  <c r="J427" i="54" s="1"/>
  <c r="T437" i="54"/>
  <c r="AB437" i="54" s="1"/>
  <c r="AE437" i="54" s="1"/>
  <c r="M433" i="54"/>
  <c r="H433" i="54" s="1"/>
  <c r="I433" i="54" s="1"/>
  <c r="J433" i="54" s="1"/>
  <c r="N415" i="54"/>
  <c r="N417" i="54"/>
  <c r="N418" i="54"/>
  <c r="T426" i="54"/>
  <c r="AB426" i="54" s="1"/>
  <c r="AE426" i="54" s="1"/>
  <c r="T432" i="54"/>
  <c r="AB432" i="54" s="1"/>
  <c r="AE432" i="54" s="1"/>
  <c r="U417" i="54"/>
  <c r="AC417" i="54" s="1"/>
  <c r="AF417" i="54" s="1"/>
  <c r="O417" i="54"/>
  <c r="T417" i="54"/>
  <c r="AB417" i="54" s="1"/>
  <c r="AE417" i="54" s="1"/>
  <c r="T414" i="54"/>
  <c r="AB414" i="54" s="1"/>
  <c r="AE414" i="54" s="1"/>
  <c r="M414" i="54"/>
  <c r="H414" i="54" s="1"/>
  <c r="I414" i="54" s="1"/>
  <c r="J414" i="54" s="1"/>
  <c r="H417" i="54"/>
  <c r="I417" i="54" s="1"/>
  <c r="J417" i="54" s="1"/>
  <c r="T433" i="54"/>
  <c r="AB433" i="54" s="1"/>
  <c r="AE433" i="54" s="1"/>
  <c r="N414" i="54"/>
  <c r="M416" i="54"/>
  <c r="U416" i="54" s="1"/>
  <c r="AC416" i="54" s="1"/>
  <c r="AF416" i="54" s="1"/>
  <c r="T418" i="54"/>
  <c r="AB418" i="54" s="1"/>
  <c r="AE418" i="54" s="1"/>
  <c r="M422" i="54"/>
  <c r="H422" i="54" s="1"/>
  <c r="I422" i="54" s="1"/>
  <c r="J422" i="54" s="1"/>
  <c r="N428" i="54"/>
  <c r="O432" i="54"/>
  <c r="U432" i="54"/>
  <c r="M439" i="54"/>
  <c r="H439" i="54" s="1"/>
  <c r="I439" i="54" s="1"/>
  <c r="J439" i="54" s="1"/>
  <c r="N432" i="54"/>
  <c r="T439" i="54"/>
  <c r="AB439" i="54" s="1"/>
  <c r="AE439" i="54" s="1"/>
  <c r="M436" i="54"/>
  <c r="H436" i="54" s="1"/>
  <c r="I436" i="54" s="1"/>
  <c r="J436" i="54" s="1"/>
  <c r="N421" i="54"/>
  <c r="H432" i="54"/>
  <c r="T436" i="54"/>
  <c r="AB436" i="54" s="1"/>
  <c r="AE436" i="54" s="1"/>
  <c r="L440" i="54"/>
  <c r="L17" i="54" s="1"/>
  <c r="H426" i="54"/>
  <c r="I426" i="54" s="1"/>
  <c r="J426" i="54" s="1"/>
  <c r="O426" i="54"/>
  <c r="U426" i="54"/>
  <c r="AC426" i="54" s="1"/>
  <c r="AF426" i="54" s="1"/>
  <c r="H421" i="54"/>
  <c r="I421" i="54" s="1"/>
  <c r="J421" i="54" s="1"/>
  <c r="O421" i="54"/>
  <c r="U421" i="54"/>
  <c r="AC421" i="54" s="1"/>
  <c r="AF421" i="54" s="1"/>
  <c r="N426" i="54"/>
  <c r="M415" i="54"/>
  <c r="T421" i="54"/>
  <c r="AB421" i="54" s="1"/>
  <c r="AE421" i="54" s="1"/>
  <c r="M431" i="54"/>
  <c r="M434" i="54"/>
  <c r="M420" i="54"/>
  <c r="N434" i="54"/>
  <c r="N420" i="54"/>
  <c r="T416" i="54"/>
  <c r="AB416" i="54" s="1"/>
  <c r="AE416" i="54" s="1"/>
  <c r="T431" i="54"/>
  <c r="T420" i="54"/>
  <c r="C8" i="62"/>
  <c r="N390" i="54"/>
  <c r="N391" i="54" s="1"/>
  <c r="N14" i="54" s="1"/>
  <c r="T390" i="54"/>
  <c r="AB390" i="54" s="1"/>
  <c r="AE390" i="54" s="1"/>
  <c r="M390" i="54"/>
  <c r="O390" i="54" s="1"/>
  <c r="B19" i="34"/>
  <c r="C56" i="33" s="1"/>
  <c r="U42" i="21"/>
  <c r="V53" i="21"/>
  <c r="W53" i="21" s="1"/>
  <c r="V42" i="21"/>
  <c r="W42" i="21" s="1"/>
  <c r="W5" i="21"/>
  <c r="U53" i="21"/>
  <c r="W294" i="54"/>
  <c r="X294" i="54" s="1"/>
  <c r="F76" i="33"/>
  <c r="F45" i="33"/>
  <c r="F24" i="33"/>
  <c r="H60" i="33"/>
  <c r="H27" i="33" s="1"/>
  <c r="E24" i="33"/>
  <c r="E51" i="33"/>
  <c r="E71" i="33"/>
  <c r="E34" i="33"/>
  <c r="N338" i="54"/>
  <c r="H338" i="54"/>
  <c r="O338" i="54"/>
  <c r="U340" i="54"/>
  <c r="H340" i="54"/>
  <c r="H337" i="54"/>
  <c r="T340" i="54"/>
  <c r="H336" i="54"/>
  <c r="U336" i="54"/>
  <c r="L344" i="54"/>
  <c r="L21" i="54" s="1"/>
  <c r="H335" i="54"/>
  <c r="O335" i="54"/>
  <c r="T333" i="54"/>
  <c r="H333" i="54"/>
  <c r="N332" i="54"/>
  <c r="H332" i="54"/>
  <c r="I332" i="54" s="1"/>
  <c r="J332" i="54" s="1"/>
  <c r="T306" i="54"/>
  <c r="AB306" i="54" s="1"/>
  <c r="AE306" i="54" s="1"/>
  <c r="O312" i="54"/>
  <c r="U312" i="54"/>
  <c r="AC312" i="54" s="1"/>
  <c r="AF312" i="54" s="1"/>
  <c r="Z299" i="11"/>
  <c r="O316" i="54"/>
  <c r="X1141" i="11"/>
  <c r="Y759" i="11"/>
  <c r="Y504" i="11"/>
  <c r="V743" i="11"/>
  <c r="N329" i="54"/>
  <c r="O331" i="54"/>
  <c r="H329" i="54"/>
  <c r="I329" i="54" s="1"/>
  <c r="J329" i="54" s="1"/>
  <c r="O311" i="54"/>
  <c r="V1031" i="11"/>
  <c r="N318" i="54"/>
  <c r="H323" i="54"/>
  <c r="I323" i="54" s="1"/>
  <c r="J323" i="54" s="1"/>
  <c r="U327" i="54"/>
  <c r="AC327" i="54" s="1"/>
  <c r="AF327" i="54" s="1"/>
  <c r="H327" i="54"/>
  <c r="I327" i="54" s="1"/>
  <c r="J327" i="54" s="1"/>
  <c r="H320" i="54"/>
  <c r="I320" i="54" s="1"/>
  <c r="J320" i="54" s="1"/>
  <c r="O328" i="54"/>
  <c r="H300" i="54"/>
  <c r="I300" i="54" s="1"/>
  <c r="O324" i="54"/>
  <c r="H304" i="54"/>
  <c r="I304" i="54" s="1"/>
  <c r="J304" i="54" s="1"/>
  <c r="H318" i="54"/>
  <c r="I318" i="54" s="1"/>
  <c r="J318" i="54" s="1"/>
  <c r="U326" i="54"/>
  <c r="AC326" i="54" s="1"/>
  <c r="AF326" i="54" s="1"/>
  <c r="T307" i="54"/>
  <c r="AB307" i="54" s="1"/>
  <c r="AE307" i="54" s="1"/>
  <c r="H326" i="54"/>
  <c r="I326" i="54" s="1"/>
  <c r="J326" i="54" s="1"/>
  <c r="T326" i="54"/>
  <c r="AB326" i="54" s="1"/>
  <c r="AE326" i="54" s="1"/>
  <c r="T319" i="54"/>
  <c r="AB319" i="54" s="1"/>
  <c r="AE319" i="54" s="1"/>
  <c r="T327" i="54"/>
  <c r="AB327" i="54" s="1"/>
  <c r="AE327" i="54" s="1"/>
  <c r="N308" i="54"/>
  <c r="T300" i="54"/>
  <c r="AB300" i="54" s="1"/>
  <c r="AE300" i="54" s="1"/>
  <c r="U315" i="54"/>
  <c r="AC315" i="54" s="1"/>
  <c r="AF315" i="54" s="1"/>
  <c r="N319" i="54"/>
  <c r="T315" i="54"/>
  <c r="AB315" i="54" s="1"/>
  <c r="AE315" i="54" s="1"/>
  <c r="N304" i="54"/>
  <c r="U314" i="54"/>
  <c r="AC314" i="54" s="1"/>
  <c r="AF314" i="54" s="1"/>
  <c r="H321" i="54"/>
  <c r="I321" i="54" s="1"/>
  <c r="J321" i="54" s="1"/>
  <c r="T323" i="54"/>
  <c r="AB323" i="54" s="1"/>
  <c r="AE323" i="54" s="1"/>
  <c r="T321" i="54"/>
  <c r="AB321" i="54" s="1"/>
  <c r="AE321" i="54" s="1"/>
  <c r="V3248" i="11"/>
  <c r="Y2777" i="11"/>
  <c r="Y1527" i="11"/>
  <c r="V1640" i="11"/>
  <c r="V2792" i="11"/>
  <c r="Y127" i="11"/>
  <c r="Y1087" i="11"/>
  <c r="Y903" i="11"/>
  <c r="X549" i="11"/>
  <c r="Y2512" i="11"/>
  <c r="AB2512" i="11" s="1"/>
  <c r="V2864" i="11"/>
  <c r="Y1896" i="11"/>
  <c r="V1760" i="11"/>
  <c r="AA1760" i="11" s="1"/>
  <c r="V456" i="11"/>
  <c r="X45" i="11"/>
  <c r="V3006" i="11"/>
  <c r="E41" i="36"/>
  <c r="E53" i="36" s="1"/>
  <c r="C55" i="33" s="1"/>
  <c r="H303" i="54"/>
  <c r="I303" i="54" s="1"/>
  <c r="J303" i="54" s="1"/>
  <c r="H302" i="54"/>
  <c r="I302" i="54" s="1"/>
  <c r="J302" i="54" s="1"/>
  <c r="N302" i="54"/>
  <c r="H311" i="54"/>
  <c r="I311" i="54" s="1"/>
  <c r="J311" i="54" s="1"/>
  <c r="N314" i="54"/>
  <c r="H314" i="54"/>
  <c r="I314" i="54" s="1"/>
  <c r="J314" i="54" s="1"/>
  <c r="O321" i="54"/>
  <c r="U339" i="54"/>
  <c r="H309" i="54"/>
  <c r="I309" i="54" s="1"/>
  <c r="J309" i="54" s="1"/>
  <c r="U325" i="54"/>
  <c r="AC325" i="54" s="1"/>
  <c r="AF325" i="54" s="1"/>
  <c r="O320" i="54"/>
  <c r="U307" i="54"/>
  <c r="AC307" i="54" s="1"/>
  <c r="AF307" i="54" s="1"/>
  <c r="H330" i="54"/>
  <c r="I330" i="54" s="1"/>
  <c r="J330" i="54" s="1"/>
  <c r="N309" i="54"/>
  <c r="U320" i="54"/>
  <c r="AC320" i="54" s="1"/>
  <c r="AF320" i="54" s="1"/>
  <c r="H301" i="54"/>
  <c r="I301" i="54" s="1"/>
  <c r="J301" i="54" s="1"/>
  <c r="O325" i="54"/>
  <c r="O301" i="54"/>
  <c r="H328" i="54"/>
  <c r="I328" i="54" s="1"/>
  <c r="J328" i="54" s="1"/>
  <c r="M344" i="54"/>
  <c r="M21" i="54" s="1"/>
  <c r="H306" i="54"/>
  <c r="I306" i="54" s="1"/>
  <c r="J306" i="54" s="1"/>
  <c r="O330" i="54"/>
  <c r="N322" i="54"/>
  <c r="U321" i="54"/>
  <c r="AC321" i="54" s="1"/>
  <c r="AF321" i="54" s="1"/>
  <c r="O306" i="54"/>
  <c r="H307" i="54"/>
  <c r="I307" i="54" s="1"/>
  <c r="J307" i="54" s="1"/>
  <c r="H339" i="54"/>
  <c r="Y3134" i="11"/>
  <c r="Y1431" i="11"/>
  <c r="Z507" i="11"/>
  <c r="V79" i="11"/>
  <c r="V720" i="11"/>
  <c r="V15" i="11"/>
  <c r="V3376" i="11"/>
  <c r="Y184" i="11"/>
  <c r="AB184" i="11" s="1"/>
  <c r="Y3672" i="11"/>
  <c r="Y768" i="11"/>
  <c r="Y640" i="11"/>
  <c r="Y2198" i="11"/>
  <c r="AB2198" i="11" s="1"/>
  <c r="Y2600" i="11"/>
  <c r="Y1319" i="11"/>
  <c r="AB1319" i="11" s="1"/>
  <c r="V2448" i="11"/>
  <c r="Y2920" i="11"/>
  <c r="V3432" i="11"/>
  <c r="Y1015" i="11"/>
  <c r="V2032" i="11"/>
  <c r="X483" i="11"/>
  <c r="X147" i="11"/>
  <c r="Y3518" i="11"/>
  <c r="V1215" i="11"/>
  <c r="AA1215" i="11" s="1"/>
  <c r="X515" i="11"/>
  <c r="Z229" i="11"/>
  <c r="V1344" i="11"/>
  <c r="V2462" i="11"/>
  <c r="V472" i="11"/>
  <c r="Y3504" i="11"/>
  <c r="AB3504" i="11" s="1"/>
  <c r="Y96" i="11"/>
  <c r="AB96" i="11" s="1"/>
  <c r="Y944" i="11"/>
  <c r="V3560" i="11"/>
  <c r="AA3560" i="11" s="1"/>
  <c r="V231" i="11"/>
  <c r="Y1599" i="11"/>
  <c r="AB1599" i="11" s="1"/>
  <c r="Y2312" i="11"/>
  <c r="Y1727" i="11"/>
  <c r="V567" i="11"/>
  <c r="V3176" i="11"/>
  <c r="Y3048" i="11"/>
  <c r="Y2992" i="11"/>
  <c r="AB2992" i="11" s="1"/>
  <c r="X1483" i="11"/>
  <c r="Z467" i="11"/>
  <c r="V1655" i="11"/>
  <c r="V3630" i="11"/>
  <c r="V2574" i="11"/>
  <c r="V535" i="11"/>
  <c r="V2400" i="11"/>
  <c r="Y3304" i="11"/>
  <c r="V3120" i="11"/>
  <c r="X1973" i="11"/>
  <c r="H297" i="54"/>
  <c r="I297" i="54" s="1"/>
  <c r="J297" i="54" s="1"/>
  <c r="V520" i="11"/>
  <c r="V1583" i="11"/>
  <c r="V1919" i="11"/>
  <c r="V1999" i="11"/>
  <c r="V2696" i="11"/>
  <c r="V887" i="11"/>
  <c r="X2133" i="11"/>
  <c r="X693" i="11"/>
  <c r="T297" i="54"/>
  <c r="AB297" i="54" s="1"/>
  <c r="AE297" i="54" s="1"/>
  <c r="Y1232" i="11"/>
  <c r="AB1232" i="11" s="1"/>
  <c r="Y2128" i="11"/>
  <c r="Y2336" i="11"/>
  <c r="V2736" i="11"/>
  <c r="Y1552" i="11"/>
  <c r="AB1552" i="11" s="1"/>
  <c r="Z2435" i="11"/>
  <c r="E13" i="33"/>
  <c r="E15" i="33"/>
  <c r="E14" i="33"/>
  <c r="E26" i="33"/>
  <c r="E5" i="33"/>
  <c r="E28" i="33"/>
  <c r="E47" i="33"/>
  <c r="E49" i="33"/>
  <c r="E75" i="33"/>
  <c r="H22" i="33"/>
  <c r="E18" i="33"/>
  <c r="E8" i="33"/>
  <c r="E16" i="33"/>
  <c r="E39" i="33"/>
  <c r="E50" i="33"/>
  <c r="E45" i="33"/>
  <c r="E23" i="33"/>
  <c r="E31" i="33"/>
  <c r="D31" i="33" s="1"/>
  <c r="L274" i="54" s="1"/>
  <c r="E21" i="33"/>
  <c r="E25" i="33"/>
  <c r="E38" i="33"/>
  <c r="E36" i="33"/>
  <c r="E48" i="33"/>
  <c r="E70" i="33"/>
  <c r="E7" i="33"/>
  <c r="H33" i="33"/>
  <c r="D18" i="33"/>
  <c r="L261" i="54" s="1"/>
  <c r="E76" i="33"/>
  <c r="E35" i="33"/>
  <c r="E27" i="33"/>
  <c r="E17" i="33"/>
  <c r="E11" i="33"/>
  <c r="E19" i="33"/>
  <c r="E46" i="33"/>
  <c r="E40" i="33"/>
  <c r="E73" i="33"/>
  <c r="E37" i="33"/>
  <c r="E12" i="33"/>
  <c r="F22" i="33"/>
  <c r="H45" i="33"/>
  <c r="E9" i="33"/>
  <c r="F71" i="33"/>
  <c r="F10" i="33"/>
  <c r="E29" i="33"/>
  <c r="F39" i="33"/>
  <c r="F38" i="33"/>
  <c r="F25" i="33"/>
  <c r="E44" i="33"/>
  <c r="F21" i="33"/>
  <c r="F37" i="33"/>
  <c r="E22" i="33"/>
  <c r="F33" i="33"/>
  <c r="F51" i="33"/>
  <c r="F19" i="33"/>
  <c r="F27" i="33"/>
  <c r="F70" i="33"/>
  <c r="F9" i="33"/>
  <c r="F8" i="33"/>
  <c r="F6" i="33"/>
  <c r="F11" i="33"/>
  <c r="F40" i="33"/>
  <c r="F5" i="33"/>
  <c r="F46" i="33"/>
  <c r="F28" i="33"/>
  <c r="F47" i="33"/>
  <c r="F50" i="33"/>
  <c r="F29" i="33"/>
  <c r="F16" i="33"/>
  <c r="F7" i="33"/>
  <c r="E30" i="33"/>
  <c r="E74" i="33"/>
  <c r="E10" i="33"/>
  <c r="F15" i="33"/>
  <c r="F36" i="33"/>
  <c r="E33" i="33"/>
  <c r="E6" i="33"/>
  <c r="F17" i="33"/>
  <c r="E4" i="33"/>
  <c r="E52" i="33"/>
  <c r="E72" i="33"/>
  <c r="I49" i="33"/>
  <c r="I26" i="33"/>
  <c r="I37" i="33"/>
  <c r="I27" i="33"/>
  <c r="I28" i="33"/>
  <c r="I9" i="33"/>
  <c r="I31" i="33"/>
  <c r="I40" i="33"/>
  <c r="I39" i="33"/>
  <c r="I6" i="33"/>
  <c r="I7" i="33"/>
  <c r="I45" i="33"/>
  <c r="I46" i="33"/>
  <c r="I50" i="33"/>
  <c r="I38" i="33"/>
  <c r="I5" i="33"/>
  <c r="I29" i="33"/>
  <c r="I18" i="33"/>
  <c r="I33" i="33"/>
  <c r="I17" i="33"/>
  <c r="I8" i="33"/>
  <c r="I22" i="33"/>
  <c r="I51" i="33"/>
  <c r="I36" i="33"/>
  <c r="I24" i="33"/>
  <c r="I25" i="33"/>
  <c r="I16" i="33"/>
  <c r="I10" i="33"/>
  <c r="I19" i="33"/>
  <c r="I4" i="33"/>
  <c r="I71" i="33"/>
  <c r="I52" i="33"/>
  <c r="I15" i="33"/>
  <c r="I70" i="33"/>
  <c r="I21" i="33"/>
  <c r="I23" i="33"/>
  <c r="E20" i="33"/>
  <c r="I75" i="33"/>
  <c r="I47" i="33"/>
  <c r="F72" i="33"/>
  <c r="T369" i="54"/>
  <c r="AB369" i="54" s="1"/>
  <c r="AE369" i="54" s="1"/>
  <c r="T379" i="54"/>
  <c r="AB379" i="54" s="1"/>
  <c r="AE379" i="54" s="1"/>
  <c r="N379" i="54"/>
  <c r="M379" i="54"/>
  <c r="U379" i="54" s="1"/>
  <c r="AC379" i="54" s="1"/>
  <c r="AF379" i="54" s="1"/>
  <c r="L353" i="54"/>
  <c r="N375" i="54"/>
  <c r="T375" i="54"/>
  <c r="AB375" i="54" s="1"/>
  <c r="AE375" i="54" s="1"/>
  <c r="M375" i="54"/>
  <c r="N355" i="54"/>
  <c r="T355" i="54"/>
  <c r="AB355" i="54" s="1"/>
  <c r="AE355" i="54" s="1"/>
  <c r="M355" i="54"/>
  <c r="T363" i="54"/>
  <c r="AB363" i="54" s="1"/>
  <c r="AE363" i="54" s="1"/>
  <c r="M363" i="54"/>
  <c r="H363" i="54" s="1"/>
  <c r="I363" i="54" s="1"/>
  <c r="J363" i="54" s="1"/>
  <c r="N363" i="54"/>
  <c r="T372" i="54"/>
  <c r="AB372" i="54" s="1"/>
  <c r="AE372" i="54" s="1"/>
  <c r="M372" i="54"/>
  <c r="H372" i="54" s="1"/>
  <c r="I372" i="54" s="1"/>
  <c r="J372" i="54" s="1"/>
  <c r="N372" i="54"/>
  <c r="N383" i="54"/>
  <c r="M383" i="54"/>
  <c r="H383" i="54" s="1"/>
  <c r="I383" i="54" s="1"/>
  <c r="J383" i="54" s="1"/>
  <c r="T383" i="54"/>
  <c r="AB383" i="54" s="1"/>
  <c r="AE383" i="54" s="1"/>
  <c r="N365" i="54"/>
  <c r="T365" i="54"/>
  <c r="AB365" i="54" s="1"/>
  <c r="AE365" i="54" s="1"/>
  <c r="M365" i="54"/>
  <c r="T366" i="54"/>
  <c r="AB366" i="54" s="1"/>
  <c r="AE366" i="54" s="1"/>
  <c r="N366" i="54"/>
  <c r="M366" i="54"/>
  <c r="H366" i="54" s="1"/>
  <c r="I366" i="54" s="1"/>
  <c r="J366" i="54" s="1"/>
  <c r="M376" i="54"/>
  <c r="H376" i="54" s="1"/>
  <c r="I376" i="54" s="1"/>
  <c r="J376" i="54" s="1"/>
  <c r="N376" i="54"/>
  <c r="T376" i="54"/>
  <c r="AB376" i="54" s="1"/>
  <c r="AE376" i="54" s="1"/>
  <c r="M357" i="54"/>
  <c r="H357" i="54" s="1"/>
  <c r="I357" i="54" s="1"/>
  <c r="J357" i="54" s="1"/>
  <c r="T357" i="54"/>
  <c r="AB357" i="54" s="1"/>
  <c r="AE357" i="54" s="1"/>
  <c r="N357" i="54"/>
  <c r="T361" i="54"/>
  <c r="AB361" i="54" s="1"/>
  <c r="AE361" i="54" s="1"/>
  <c r="M361" i="54"/>
  <c r="U361" i="54" s="1"/>
  <c r="AC361" i="54" s="1"/>
  <c r="AF361" i="54" s="1"/>
  <c r="N361" i="54"/>
  <c r="N380" i="54"/>
  <c r="T380" i="54"/>
  <c r="AB380" i="54" s="1"/>
  <c r="AE380" i="54" s="1"/>
  <c r="M380" i="54"/>
  <c r="M364" i="54"/>
  <c r="H364" i="54" s="1"/>
  <c r="I364" i="54" s="1"/>
  <c r="J364" i="54" s="1"/>
  <c r="T364" i="54"/>
  <c r="AB364" i="54" s="1"/>
  <c r="AE364" i="54" s="1"/>
  <c r="N364" i="54"/>
  <c r="M374" i="54"/>
  <c r="N374" i="54"/>
  <c r="T374" i="54"/>
  <c r="AB374" i="54" s="1"/>
  <c r="AE374" i="54" s="1"/>
  <c r="T384" i="54"/>
  <c r="AB384" i="54" s="1"/>
  <c r="AE384" i="54" s="1"/>
  <c r="M384" i="54"/>
  <c r="H384" i="54" s="1"/>
  <c r="I384" i="54" s="1"/>
  <c r="J384" i="54" s="1"/>
  <c r="N384" i="54"/>
  <c r="N370" i="54"/>
  <c r="T370" i="54"/>
  <c r="AB370" i="54" s="1"/>
  <c r="AE370" i="54" s="1"/>
  <c r="M370" i="54"/>
  <c r="H370" i="54" s="1"/>
  <c r="I370" i="54" s="1"/>
  <c r="J370" i="54" s="1"/>
  <c r="N358" i="54"/>
  <c r="M358" i="54"/>
  <c r="H358" i="54" s="1"/>
  <c r="I358" i="54" s="1"/>
  <c r="J358" i="54" s="1"/>
  <c r="T358" i="54"/>
  <c r="AB358" i="54" s="1"/>
  <c r="AE358" i="54" s="1"/>
  <c r="N367" i="54"/>
  <c r="T367" i="54"/>
  <c r="AB367" i="54" s="1"/>
  <c r="AE367" i="54" s="1"/>
  <c r="M367" i="54"/>
  <c r="H367" i="54" s="1"/>
  <c r="I367" i="54" s="1"/>
  <c r="J367" i="54" s="1"/>
  <c r="T378" i="54"/>
  <c r="AB378" i="54" s="1"/>
  <c r="AE378" i="54" s="1"/>
  <c r="N378" i="54"/>
  <c r="M378" i="54"/>
  <c r="H378" i="54" s="1"/>
  <c r="I378" i="54" s="1"/>
  <c r="J378" i="54" s="1"/>
  <c r="N362" i="54"/>
  <c r="M371" i="54"/>
  <c r="T371" i="54"/>
  <c r="AB371" i="54" s="1"/>
  <c r="AE371" i="54" s="1"/>
  <c r="N371" i="54"/>
  <c r="M381" i="54"/>
  <c r="H381" i="54" s="1"/>
  <c r="I381" i="54" s="1"/>
  <c r="J381" i="54" s="1"/>
  <c r="N381" i="54"/>
  <c r="T381" i="54"/>
  <c r="AB381" i="54" s="1"/>
  <c r="AE381" i="54" s="1"/>
  <c r="X2325" i="11"/>
  <c r="Z1291" i="11"/>
  <c r="Z1163" i="11"/>
  <c r="X1795" i="11"/>
  <c r="X1997" i="11"/>
  <c r="X3115" i="11"/>
  <c r="X2611" i="11"/>
  <c r="Z1357" i="11"/>
  <c r="X3099" i="11"/>
  <c r="X2619" i="11"/>
  <c r="Z3283" i="11"/>
  <c r="X2243" i="11"/>
  <c r="Z1147" i="11"/>
  <c r="Z2115" i="11"/>
  <c r="X43" i="11"/>
  <c r="S72" i="54"/>
  <c r="I580" i="54"/>
  <c r="J580" i="54" s="1"/>
  <c r="I418" i="54"/>
  <c r="J418" i="54" s="1"/>
  <c r="U418" i="54"/>
  <c r="F48" i="33"/>
  <c r="I48" i="33"/>
  <c r="O418" i="54"/>
  <c r="F73" i="33"/>
  <c r="I73" i="33"/>
  <c r="F139" i="54"/>
  <c r="T313" i="54"/>
  <c r="L334" i="54"/>
  <c r="N313" i="54"/>
  <c r="H437" i="54"/>
  <c r="I437" i="54" s="1"/>
  <c r="J437" i="54" s="1"/>
  <c r="U437" i="54"/>
  <c r="AC437" i="54" s="1"/>
  <c r="AF437" i="54" s="1"/>
  <c r="I72" i="33"/>
  <c r="H313" i="54"/>
  <c r="I313" i="54" s="1"/>
  <c r="J313" i="54" s="1"/>
  <c r="L391" i="54"/>
  <c r="L14" i="54" s="1"/>
  <c r="T389" i="54"/>
  <c r="M389" i="54"/>
  <c r="H389" i="54" s="1"/>
  <c r="I14" i="33"/>
  <c r="F14" i="33"/>
  <c r="F129" i="54"/>
  <c r="F284" i="54"/>
  <c r="F9" i="54" s="1"/>
  <c r="D126" i="54"/>
  <c r="G166" i="54"/>
  <c r="D203" i="54"/>
  <c r="G184" i="54"/>
  <c r="D144" i="54"/>
  <c r="D155" i="54"/>
  <c r="G195" i="54"/>
  <c r="G104" i="54" s="1"/>
  <c r="N435" i="54"/>
  <c r="M435" i="54"/>
  <c r="N423" i="54"/>
  <c r="T423" i="54"/>
  <c r="M423" i="54"/>
  <c r="F127" i="54"/>
  <c r="M334" i="54"/>
  <c r="F198" i="54"/>
  <c r="F57" i="54" s="1"/>
  <c r="G158" i="54"/>
  <c r="O342" i="54"/>
  <c r="U342" i="54"/>
  <c r="M424" i="54"/>
  <c r="H424" i="54" s="1"/>
  <c r="I424" i="54" s="1"/>
  <c r="J424" i="54" s="1"/>
  <c r="T424" i="54"/>
  <c r="AB424" i="54" s="1"/>
  <c r="AE424" i="54" s="1"/>
  <c r="N316" i="54"/>
  <c r="T316" i="54"/>
  <c r="AB316" i="54" s="1"/>
  <c r="AE316" i="54" s="1"/>
  <c r="H316" i="54"/>
  <c r="I316" i="54" s="1"/>
  <c r="J316" i="54" s="1"/>
  <c r="O309" i="54"/>
  <c r="G138" i="54"/>
  <c r="F65" i="54"/>
  <c r="E72" i="54"/>
  <c r="F128" i="54"/>
  <c r="G294" i="54"/>
  <c r="F132" i="54"/>
  <c r="G156" i="54"/>
  <c r="G194" i="54"/>
  <c r="H324" i="54"/>
  <c r="I324" i="54" s="1"/>
  <c r="J324" i="54" s="1"/>
  <c r="C385" i="54"/>
  <c r="X389" i="54"/>
  <c r="F197" i="54"/>
  <c r="F56" i="54" s="1"/>
  <c r="F288" i="54"/>
  <c r="F135" i="54"/>
  <c r="D138" i="54"/>
  <c r="D132" i="54"/>
  <c r="O332" i="54"/>
  <c r="U332" i="54"/>
  <c r="C440" i="54"/>
  <c r="C17" i="54" s="1"/>
  <c r="Y72" i="54"/>
  <c r="E6" i="54"/>
  <c r="E8" i="54" s="1"/>
  <c r="I480" i="54"/>
  <c r="J480" i="54" s="1"/>
  <c r="I590" i="54"/>
  <c r="J590" i="54" s="1"/>
  <c r="R72" i="54"/>
  <c r="I540" i="54"/>
  <c r="J540" i="54" s="1"/>
  <c r="I490" i="54"/>
  <c r="J490" i="54" s="1"/>
  <c r="Q72" i="54"/>
  <c r="S126" i="54"/>
  <c r="S203" i="54"/>
  <c r="S6" i="54" s="1"/>
  <c r="S8" i="54" s="1"/>
  <c r="P120" i="54"/>
  <c r="P72" i="54"/>
  <c r="R203" i="54"/>
  <c r="R6" i="54" s="1"/>
  <c r="R8" i="54" s="1"/>
  <c r="V1616" i="11"/>
  <c r="AA1616" i="11" s="1"/>
  <c r="X29" i="11"/>
  <c r="V423" i="11"/>
  <c r="V495" i="11"/>
  <c r="AF297" i="54"/>
  <c r="Z72" i="54"/>
  <c r="X3739" i="11"/>
  <c r="X3771" i="11"/>
  <c r="Y2926" i="11"/>
  <c r="Y47" i="11"/>
  <c r="Y2576" i="11"/>
  <c r="Y2838" i="11"/>
  <c r="Y1703" i="11"/>
  <c r="V631" i="11"/>
  <c r="X2379" i="11"/>
  <c r="V2824" i="11"/>
  <c r="Y3080" i="11"/>
  <c r="V271" i="11"/>
  <c r="V1967" i="11"/>
  <c r="V935" i="11"/>
  <c r="X2437" i="11"/>
  <c r="Z1595" i="11"/>
  <c r="Z477" i="11"/>
  <c r="X283" i="11"/>
  <c r="V3094" i="11"/>
  <c r="V399" i="11"/>
  <c r="Y1991" i="11"/>
  <c r="Z509" i="11"/>
  <c r="X1293" i="11"/>
  <c r="Y2216" i="11"/>
  <c r="AB2216" i="11" s="1"/>
  <c r="Z149" i="11"/>
  <c r="Y1264" i="11"/>
  <c r="V3592" i="11"/>
  <c r="V1192" i="11"/>
  <c r="Y3336" i="11"/>
  <c r="X2773" i="11"/>
  <c r="X291" i="11"/>
  <c r="X11" i="11"/>
  <c r="V144" i="11"/>
  <c r="X1485" i="11"/>
  <c r="V671" i="11"/>
  <c r="Y3782" i="11"/>
  <c r="Y3790" i="11"/>
  <c r="X2371" i="11"/>
  <c r="Z1723" i="11"/>
  <c r="V3142" i="11"/>
  <c r="X1109" i="11"/>
  <c r="X2915" i="11"/>
  <c r="V39" i="11"/>
  <c r="Y559" i="11"/>
  <c r="Z3395" i="11"/>
  <c r="X1907" i="11"/>
  <c r="Z1125" i="11"/>
  <c r="X1979" i="11"/>
  <c r="Y1623" i="11"/>
  <c r="Y2632" i="11"/>
  <c r="V10" i="11"/>
  <c r="V1104" i="11"/>
  <c r="V551" i="11"/>
  <c r="V592" i="11"/>
  <c r="Y1303" i="11"/>
  <c r="Y1399" i="11"/>
  <c r="AB1399" i="11" s="1"/>
  <c r="Y1904" i="11"/>
  <c r="AB1904" i="11" s="1"/>
  <c r="X699" i="11"/>
  <c r="V327" i="11"/>
  <c r="X2565" i="11"/>
  <c r="X2589" i="11"/>
  <c r="X2965" i="11"/>
  <c r="Z3117" i="11"/>
  <c r="X2403" i="11"/>
  <c r="Z2573" i="11"/>
  <c r="X3267" i="11"/>
  <c r="X2883" i="11"/>
  <c r="X3075" i="11"/>
  <c r="Y376" i="11"/>
  <c r="Y3822" i="11"/>
  <c r="V71" i="11"/>
  <c r="Y62" i="54"/>
  <c r="V512" i="11"/>
  <c r="Z62" i="54"/>
  <c r="Y1184" i="11"/>
  <c r="AB1184" i="11" s="1"/>
  <c r="Y3814" i="11"/>
  <c r="Y1744" i="11"/>
  <c r="Y3870" i="11"/>
  <c r="V3806" i="11"/>
  <c r="V983" i="11"/>
  <c r="AA983" i="11" s="1"/>
  <c r="V1256" i="11"/>
  <c r="AA1256" i="11" s="1"/>
  <c r="Y3854" i="11"/>
  <c r="V8" i="11"/>
  <c r="Y1880" i="11"/>
  <c r="AB1880" i="11" s="1"/>
  <c r="Y224" i="11"/>
  <c r="AB224" i="11" s="1"/>
  <c r="V895" i="11"/>
  <c r="AA895" i="11" s="1"/>
  <c r="V751" i="11"/>
  <c r="V480" i="11"/>
  <c r="Y3774" i="11"/>
  <c r="V24" i="11"/>
  <c r="Y1576" i="11"/>
  <c r="V1384" i="11"/>
  <c r="V3886" i="11"/>
  <c r="V3838" i="11"/>
  <c r="Y2256" i="11"/>
  <c r="V679" i="11"/>
  <c r="AA679" i="11" s="1"/>
  <c r="Y1327" i="11"/>
  <c r="Y1216" i="11"/>
  <c r="AB1216" i="11" s="1"/>
  <c r="Y615" i="11"/>
  <c r="V1432" i="11"/>
  <c r="Y1320" i="11"/>
  <c r="AB1320" i="11" s="1"/>
  <c r="V959" i="11"/>
  <c r="Y1840" i="11"/>
  <c r="AB1840" i="11" s="1"/>
  <c r="Y1447" i="11"/>
  <c r="V1088" i="11"/>
  <c r="V1687" i="11"/>
  <c r="Y568" i="11"/>
  <c r="V2376" i="11"/>
  <c r="Y3448" i="11"/>
  <c r="AB3448" i="11" s="1"/>
  <c r="V2056" i="11"/>
  <c r="AA2056" i="11" s="1"/>
  <c r="V904" i="11"/>
  <c r="AA904" i="11" s="1"/>
  <c r="Y2614" i="11"/>
  <c r="AB2614" i="11" s="1"/>
  <c r="Y919" i="11"/>
  <c r="V2200" i="11"/>
  <c r="AA2200" i="11" s="1"/>
  <c r="V200" i="11"/>
  <c r="Y1263" i="11"/>
  <c r="Y1047" i="11"/>
  <c r="V1391" i="11"/>
  <c r="Y143" i="11"/>
  <c r="V55" i="11"/>
  <c r="Y2502" i="11"/>
  <c r="Y536" i="11"/>
  <c r="V128" i="11"/>
  <c r="Y2288" i="11"/>
  <c r="AB2288" i="11" s="1"/>
  <c r="V1032" i="11"/>
  <c r="Y1920" i="11"/>
  <c r="AB1920" i="11" s="1"/>
  <c r="Z1771" i="11"/>
  <c r="Y80" i="11"/>
  <c r="V3758" i="11"/>
  <c r="Y111" i="11"/>
  <c r="X779" i="11"/>
  <c r="Y3624" i="11"/>
  <c r="V3328" i="11"/>
  <c r="V3696" i="11"/>
  <c r="AA3696" i="11" s="1"/>
  <c r="V1903" i="11"/>
  <c r="Y3128" i="11"/>
  <c r="V1984" i="11"/>
  <c r="AA1984" i="11" s="1"/>
  <c r="Y3736" i="11"/>
  <c r="AB3736" i="11" s="1"/>
  <c r="V3736" i="11"/>
  <c r="V3584" i="11"/>
  <c r="AA3584" i="11" s="1"/>
  <c r="Y3584" i="11"/>
  <c r="Y3526" i="11"/>
  <c r="V3526" i="11"/>
  <c r="AA3526" i="11" s="1"/>
  <c r="Y3512" i="11"/>
  <c r="AB3512" i="11" s="1"/>
  <c r="V3512" i="11"/>
  <c r="V3384" i="11"/>
  <c r="Y3384" i="11"/>
  <c r="Y3342" i="11"/>
  <c r="V3342" i="11"/>
  <c r="Y3256" i="11"/>
  <c r="AB3256" i="11" s="1"/>
  <c r="V3256" i="11"/>
  <c r="Y3014" i="11"/>
  <c r="V3014" i="11"/>
  <c r="Y3000" i="11"/>
  <c r="AB3000" i="11" s="1"/>
  <c r="V3000" i="11"/>
  <c r="V2758" i="11"/>
  <c r="Y2758" i="11"/>
  <c r="Y2705" i="11"/>
  <c r="V2705" i="11"/>
  <c r="AA2705" i="11" s="1"/>
  <c r="V2608" i="11"/>
  <c r="Y2608" i="11"/>
  <c r="AB2608" i="11" s="1"/>
  <c r="Y2472" i="11"/>
  <c r="V2472" i="11"/>
  <c r="Y2408" i="11"/>
  <c r="AB2408" i="11" s="1"/>
  <c r="V2408" i="11"/>
  <c r="Y2344" i="11"/>
  <c r="AB2344" i="11" s="1"/>
  <c r="V2344" i="11"/>
  <c r="Y2294" i="11"/>
  <c r="V2294" i="11"/>
  <c r="AA2294" i="11" s="1"/>
  <c r="Y2206" i="11"/>
  <c r="AB2206" i="11" s="1"/>
  <c r="V2206" i="11"/>
  <c r="Y1824" i="11"/>
  <c r="AB1824" i="11" s="1"/>
  <c r="V1824" i="11"/>
  <c r="V1800" i="11"/>
  <c r="Y1800" i="11"/>
  <c r="AB1800" i="11" s="1"/>
  <c r="V1767" i="11"/>
  <c r="Y1767" i="11"/>
  <c r="Y1607" i="11"/>
  <c r="V1607" i="11"/>
  <c r="AA1607" i="11" s="1"/>
  <c r="Y1591" i="11"/>
  <c r="AB1591" i="11" s="1"/>
  <c r="V1591" i="11"/>
  <c r="Y1535" i="11"/>
  <c r="V1535" i="11"/>
  <c r="V1495" i="11"/>
  <c r="Y1495" i="11"/>
  <c r="AB1495" i="11" s="1"/>
  <c r="Y1224" i="11"/>
  <c r="V1224" i="11"/>
  <c r="Y1096" i="11"/>
  <c r="AB1096" i="11" s="1"/>
  <c r="V1096" i="11"/>
  <c r="Y1023" i="11"/>
  <c r="AB1023" i="11" s="1"/>
  <c r="V1023" i="11"/>
  <c r="Y967" i="11"/>
  <c r="V967" i="11"/>
  <c r="V952" i="11"/>
  <c r="Y952" i="11"/>
  <c r="V736" i="11"/>
  <c r="Y736" i="11"/>
  <c r="Y575" i="11"/>
  <c r="V575" i="11"/>
  <c r="V391" i="11"/>
  <c r="Y391" i="11"/>
  <c r="Y135" i="11"/>
  <c r="V135" i="11"/>
  <c r="Y2728" i="11"/>
  <c r="V2728" i="11"/>
  <c r="V1287" i="11"/>
  <c r="Y1287" i="11"/>
  <c r="AB1287" i="11" s="1"/>
  <c r="Y263" i="11"/>
  <c r="V263" i="11"/>
  <c r="Y42" i="11"/>
  <c r="V42" i="11"/>
  <c r="Y3878" i="11"/>
  <c r="V3878" i="11"/>
  <c r="AA3878" i="11" s="1"/>
  <c r="Y3846" i="11"/>
  <c r="V3846" i="11"/>
  <c r="V3086" i="11"/>
  <c r="Y2744" i="11"/>
  <c r="AB2744" i="11" s="1"/>
  <c r="V2886" i="11"/>
  <c r="AA2886" i="11" s="1"/>
  <c r="Y2830" i="11"/>
  <c r="V2830" i="11"/>
  <c r="V3214" i="11"/>
  <c r="V2582" i="11"/>
  <c r="AA2582" i="11" s="1"/>
  <c r="V2872" i="11"/>
  <c r="V2120" i="11"/>
  <c r="Y3664" i="11"/>
  <c r="V2854" i="11"/>
  <c r="Y2664" i="11"/>
  <c r="X2651" i="11"/>
  <c r="V2784" i="11"/>
  <c r="Y2840" i="11"/>
  <c r="AB2840" i="11" s="1"/>
  <c r="V415" i="11"/>
  <c r="V1519" i="11"/>
  <c r="Y3296" i="11"/>
  <c r="AB3296" i="11" s="1"/>
  <c r="Y239" i="11"/>
  <c r="Y1479" i="11"/>
  <c r="V1279" i="11"/>
  <c r="AA1279" i="11" s="1"/>
  <c r="V3646" i="11"/>
  <c r="Y3744" i="11"/>
  <c r="AB3744" i="11" s="1"/>
  <c r="Z2955" i="11"/>
  <c r="Z1475" i="11"/>
  <c r="X1755" i="11"/>
  <c r="X1915" i="11"/>
  <c r="Z189" i="11"/>
  <c r="V3264" i="11"/>
  <c r="Y3632" i="11"/>
  <c r="V2936" i="11"/>
  <c r="Z157" i="11"/>
  <c r="X651" i="11"/>
  <c r="X1669" i="11"/>
  <c r="Z1739" i="11"/>
  <c r="V3192" i="11"/>
  <c r="Y264" i="11"/>
  <c r="AB264" i="11" s="1"/>
  <c r="V40" i="11"/>
  <c r="Y3030" i="11"/>
  <c r="Z2323" i="11"/>
  <c r="X245" i="11"/>
  <c r="Y2486" i="11"/>
  <c r="AB2486" i="11" s="1"/>
  <c r="Y1680" i="11"/>
  <c r="V3640" i="11"/>
  <c r="AA3640" i="11" s="1"/>
  <c r="V2160" i="11"/>
  <c r="Y2064" i="11"/>
  <c r="AB2064" i="11" s="1"/>
  <c r="V136" i="11"/>
  <c r="Z2213" i="11"/>
  <c r="V2320" i="11"/>
  <c r="V167" i="11"/>
  <c r="X1307" i="11"/>
  <c r="Y1199" i="11"/>
  <c r="Y1288" i="11"/>
  <c r="Y2016" i="11"/>
  <c r="AB2016" i="11" s="1"/>
  <c r="Y2641" i="11"/>
  <c r="Z2979" i="11"/>
  <c r="V320" i="11"/>
  <c r="AA320" i="11" s="1"/>
  <c r="Y1352" i="11"/>
  <c r="V375" i="11"/>
  <c r="X277" i="11"/>
  <c r="Y2942" i="11"/>
  <c r="Y463" i="11"/>
  <c r="V2984" i="11"/>
  <c r="X3187" i="11"/>
  <c r="Y416" i="11"/>
  <c r="V240" i="11"/>
  <c r="AA240" i="11" s="1"/>
  <c r="V2518" i="11"/>
  <c r="AA2518" i="11" s="1"/>
  <c r="V223" i="11"/>
  <c r="Y2406" i="11"/>
  <c r="V487" i="11"/>
  <c r="V2814" i="11"/>
  <c r="AA2814" i="11" s="1"/>
  <c r="Y3568" i="11"/>
  <c r="AB3568" i="11" s="1"/>
  <c r="Y63" i="11"/>
  <c r="V3240" i="11"/>
  <c r="V464" i="11"/>
  <c r="AA464" i="11" s="1"/>
  <c r="V1383" i="11"/>
  <c r="X1523" i="11"/>
  <c r="Y120" i="11"/>
  <c r="V807" i="11"/>
  <c r="X2867" i="11"/>
  <c r="V208" i="11"/>
  <c r="V1280" i="11"/>
  <c r="AA1280" i="11" s="1"/>
  <c r="V527" i="11"/>
  <c r="Y1480" i="11"/>
  <c r="V1223" i="11"/>
  <c r="V87" i="11"/>
  <c r="Y2544" i="11"/>
  <c r="Z811" i="11"/>
  <c r="X803" i="11"/>
  <c r="Z13" i="11"/>
  <c r="Z301" i="11"/>
  <c r="Y1776" i="11"/>
  <c r="AB1776" i="11" s="1"/>
  <c r="V1239" i="11"/>
  <c r="V2232" i="11"/>
  <c r="Z1555" i="11"/>
  <c r="X541" i="11"/>
  <c r="Z133" i="11"/>
  <c r="X317" i="11"/>
  <c r="Z243" i="11"/>
  <c r="Z957" i="11"/>
  <c r="V1214" i="11"/>
  <c r="AA1214" i="11" s="1"/>
  <c r="V1663" i="11"/>
  <c r="Y1983" i="11"/>
  <c r="V951" i="11"/>
  <c r="AA951" i="11" s="1"/>
  <c r="Y1799" i="11"/>
  <c r="Y3312" i="11"/>
  <c r="Z2155" i="11"/>
  <c r="X1067" i="11"/>
  <c r="Y2494" i="11"/>
  <c r="AB2494" i="11" s="1"/>
  <c r="Y3656" i="11"/>
  <c r="AB3656" i="11" s="1"/>
  <c r="Z3691" i="11"/>
  <c r="X2179" i="11"/>
  <c r="X1301" i="11"/>
  <c r="Z2405" i="11"/>
  <c r="Z435" i="11"/>
  <c r="Y1639" i="11"/>
  <c r="V2248" i="11"/>
  <c r="AA2248" i="11" s="1"/>
  <c r="Y1343" i="11"/>
  <c r="Y1758" i="11"/>
  <c r="Y1038" i="11"/>
  <c r="V1608" i="11"/>
  <c r="V152" i="11"/>
  <c r="AA152" i="11" s="1"/>
  <c r="V1455" i="11"/>
  <c r="AA1455" i="11" s="1"/>
  <c r="V56" i="11"/>
  <c r="V3230" i="11"/>
  <c r="Y1871" i="11"/>
  <c r="AB1871" i="11" s="1"/>
  <c r="V680" i="11"/>
  <c r="Y871" i="11"/>
  <c r="Y1927" i="11"/>
  <c r="X707" i="11"/>
  <c r="Z1331" i="11"/>
  <c r="X117" i="11"/>
  <c r="Z2157" i="11"/>
  <c r="Y1024" i="11"/>
  <c r="AB1024" i="11" s="1"/>
  <c r="V1768" i="11"/>
  <c r="V2902" i="11"/>
  <c r="Y1759" i="11"/>
  <c r="V3144" i="11"/>
  <c r="Z3355" i="11"/>
  <c r="X683" i="11"/>
  <c r="X1533" i="11"/>
  <c r="X1069" i="11"/>
  <c r="X2149" i="11"/>
  <c r="Y1734" i="11"/>
  <c r="AB1734" i="11" s="1"/>
  <c r="V3542" i="11"/>
  <c r="V3654" i="11"/>
  <c r="Y2088" i="11"/>
  <c r="V2272" i="11"/>
  <c r="Y2888" i="11"/>
  <c r="Y1735" i="11"/>
  <c r="Z2003" i="11"/>
  <c r="X731" i="11"/>
  <c r="Z2131" i="11"/>
  <c r="Z389" i="11"/>
  <c r="X3171" i="11"/>
  <c r="Y408" i="11"/>
  <c r="V2422" i="11"/>
  <c r="V2040" i="11"/>
  <c r="Y519" i="11"/>
  <c r="V1328" i="11"/>
  <c r="V607" i="11"/>
  <c r="X2341" i="11"/>
  <c r="X355" i="11"/>
  <c r="X1557" i="11"/>
  <c r="Z1541" i="11"/>
  <c r="Y1854" i="11"/>
  <c r="V695" i="11"/>
  <c r="V839" i="11"/>
  <c r="V999" i="11"/>
  <c r="Y2136" i="11"/>
  <c r="Y1271" i="11"/>
  <c r="X1971" i="11"/>
  <c r="Z1363" i="11"/>
  <c r="Y1711" i="11"/>
  <c r="V1496" i="11"/>
  <c r="V1736" i="11"/>
  <c r="Y1471" i="11"/>
  <c r="AB1471" i="11" s="1"/>
  <c r="Y439" i="11"/>
  <c r="V343" i="11"/>
  <c r="V2358" i="11"/>
  <c r="V2976" i="11"/>
  <c r="X2445" i="11"/>
  <c r="X1179" i="11"/>
  <c r="Z2269" i="11"/>
  <c r="Z2795" i="11"/>
  <c r="X2795" i="11"/>
  <c r="X1659" i="11"/>
  <c r="Z1659" i="11"/>
  <c r="Z1013" i="11"/>
  <c r="X1013" i="11"/>
  <c r="X667" i="11"/>
  <c r="Z667" i="11"/>
  <c r="X539" i="11"/>
  <c r="Z539" i="11"/>
  <c r="Z397" i="11"/>
  <c r="X397" i="11"/>
  <c r="Z219" i="11"/>
  <c r="X219" i="11"/>
  <c r="Z203" i="11"/>
  <c r="X203" i="11"/>
  <c r="Z187" i="11"/>
  <c r="X187" i="11"/>
  <c r="X171" i="11"/>
  <c r="Z171" i="11"/>
  <c r="Z155" i="11"/>
  <c r="X155" i="11"/>
  <c r="V3160" i="11"/>
  <c r="Y3160" i="11"/>
  <c r="V2848" i="11"/>
  <c r="Y2848" i="11"/>
  <c r="V1456" i="11"/>
  <c r="Y1456" i="11"/>
  <c r="Y1160" i="11"/>
  <c r="V1160" i="11"/>
  <c r="V1446" i="11"/>
  <c r="Y1446" i="11"/>
  <c r="AB1446" i="11" s="1"/>
  <c r="Z2315" i="11"/>
  <c r="X2315" i="11"/>
  <c r="Z1299" i="11"/>
  <c r="X1299" i="11"/>
  <c r="X421" i="11"/>
  <c r="Z421" i="11"/>
  <c r="X195" i="11"/>
  <c r="Z195" i="11"/>
  <c r="Z85" i="11"/>
  <c r="X85" i="11"/>
  <c r="Z53" i="11"/>
  <c r="X53" i="11"/>
  <c r="Z35" i="11"/>
  <c r="X35" i="11"/>
  <c r="V3558" i="11"/>
  <c r="V2184" i="11"/>
  <c r="Y2536" i="11"/>
  <c r="Y280" i="11"/>
  <c r="AB280" i="11" s="1"/>
  <c r="V455" i="11"/>
  <c r="Y727" i="11"/>
  <c r="Z101" i="11"/>
  <c r="X237" i="11"/>
  <c r="X1171" i="11"/>
  <c r="Z3611" i="11"/>
  <c r="X3611" i="11"/>
  <c r="X3315" i="11"/>
  <c r="Z3315" i="11"/>
  <c r="Z3307" i="11"/>
  <c r="X3307" i="11"/>
  <c r="X3299" i="11"/>
  <c r="Z3299" i="11"/>
  <c r="Z2451" i="11"/>
  <c r="X2451" i="11"/>
  <c r="Z2205" i="11"/>
  <c r="X2205" i="11"/>
  <c r="Z2181" i="11"/>
  <c r="X2181" i="11"/>
  <c r="Z2165" i="11"/>
  <c r="X2165" i="11"/>
  <c r="Z2021" i="11"/>
  <c r="X2021" i="11"/>
  <c r="Z1995" i="11"/>
  <c r="X1995" i="11"/>
  <c r="X1963" i="11"/>
  <c r="Z1963" i="11"/>
  <c r="Z1955" i="11"/>
  <c r="X1955" i="11"/>
  <c r="Z1939" i="11"/>
  <c r="X1939" i="11"/>
  <c r="Z1829" i="11"/>
  <c r="X1829" i="11"/>
  <c r="Z1811" i="11"/>
  <c r="X1811" i="11"/>
  <c r="Z1709" i="11"/>
  <c r="X1709" i="11"/>
  <c r="Z1691" i="11"/>
  <c r="X1691" i="11"/>
  <c r="Z1565" i="11"/>
  <c r="X1565" i="11"/>
  <c r="Z1549" i="11"/>
  <c r="X1549" i="11"/>
  <c r="Z1525" i="11"/>
  <c r="X1525" i="11"/>
  <c r="X1517" i="11"/>
  <c r="Z1517" i="11"/>
  <c r="Z1499" i="11"/>
  <c r="X1499" i="11"/>
  <c r="X1389" i="11"/>
  <c r="Z1389" i="11"/>
  <c r="X1355" i="11"/>
  <c r="Z1355" i="11"/>
  <c r="Z1347" i="11"/>
  <c r="X1347" i="11"/>
  <c r="Z1323" i="11"/>
  <c r="X1323" i="11"/>
  <c r="X1315" i="11"/>
  <c r="Z1315" i="11"/>
  <c r="Z1230" i="11"/>
  <c r="X1230" i="11"/>
  <c r="X1206" i="11"/>
  <c r="Z1206" i="11"/>
  <c r="X1197" i="11"/>
  <c r="Z1197" i="11"/>
  <c r="Z987" i="11"/>
  <c r="X987" i="11"/>
  <c r="X942" i="11"/>
  <c r="Z942" i="11"/>
  <c r="Z885" i="11"/>
  <c r="X885" i="11"/>
  <c r="Z867" i="11"/>
  <c r="X867" i="11"/>
  <c r="Z757" i="11"/>
  <c r="X757" i="11"/>
  <c r="Z723" i="11"/>
  <c r="X723" i="11"/>
  <c r="X715" i="11"/>
  <c r="Z715" i="11"/>
  <c r="Z691" i="11"/>
  <c r="X691" i="11"/>
  <c r="Z675" i="11"/>
  <c r="X675" i="11"/>
  <c r="X630" i="11"/>
  <c r="Z630" i="11"/>
  <c r="X614" i="11"/>
  <c r="AA614" i="11" s="1"/>
  <c r="Z614" i="11"/>
  <c r="X590" i="11"/>
  <c r="Z590" i="11"/>
  <c r="AB590" i="11" s="1"/>
  <c r="Z565" i="11"/>
  <c r="X565" i="11"/>
  <c r="X437" i="11"/>
  <c r="Z437" i="11"/>
  <c r="V3400" i="11"/>
  <c r="AA3400" i="11" s="1"/>
  <c r="Y3400" i="11"/>
  <c r="V2760" i="11"/>
  <c r="AA2760" i="11" s="1"/>
  <c r="Y2760" i="11"/>
  <c r="V2382" i="11"/>
  <c r="Y2382" i="11"/>
  <c r="Y1951" i="11"/>
  <c r="V1951" i="11"/>
  <c r="Y1511" i="11"/>
  <c r="V1511" i="11"/>
  <c r="V1159" i="11"/>
  <c r="Y1159" i="11"/>
  <c r="AB1159" i="11" s="1"/>
  <c r="Y1143" i="11"/>
  <c r="AB1143" i="11" s="1"/>
  <c r="V1143" i="11"/>
  <c r="Y968" i="11"/>
  <c r="AB968" i="11" s="1"/>
  <c r="V968" i="11"/>
  <c r="Y855" i="11"/>
  <c r="V855" i="11"/>
  <c r="Y623" i="11"/>
  <c r="V623" i="11"/>
  <c r="V576" i="11"/>
  <c r="AA576" i="11" s="1"/>
  <c r="Y576" i="11"/>
  <c r="Y311" i="11"/>
  <c r="V311" i="11"/>
  <c r="Y279" i="11"/>
  <c r="V279" i="11"/>
  <c r="V3670" i="11"/>
  <c r="AA3670" i="11" s="1"/>
  <c r="Y3288" i="11"/>
  <c r="AB3288" i="11" s="1"/>
  <c r="X2827" i="11"/>
  <c r="Y510" i="11"/>
  <c r="AB510" i="11" s="1"/>
  <c r="V424" i="11"/>
  <c r="Y928" i="11"/>
  <c r="V3374" i="11"/>
  <c r="V872" i="11"/>
  <c r="V248" i="11"/>
  <c r="Z523" i="11"/>
  <c r="X739" i="11"/>
  <c r="X2579" i="11"/>
  <c r="X2851" i="11"/>
  <c r="X2963" i="11"/>
  <c r="Z1611" i="11"/>
  <c r="X1371" i="11"/>
  <c r="X2173" i="11"/>
  <c r="X3131" i="11"/>
  <c r="X701" i="11"/>
  <c r="Z749" i="11"/>
  <c r="X1021" i="11"/>
  <c r="X3155" i="11"/>
  <c r="X3147" i="11"/>
  <c r="Z1501" i="11"/>
  <c r="Z3045" i="11"/>
  <c r="X3045" i="11"/>
  <c r="X2725" i="11"/>
  <c r="Z2725" i="11"/>
  <c r="Y440" i="11"/>
  <c r="AB440" i="11" s="1"/>
  <c r="X2771" i="11"/>
  <c r="X1333" i="11"/>
  <c r="X3323" i="11"/>
  <c r="X2533" i="11"/>
  <c r="X3475" i="11"/>
  <c r="X1693" i="11"/>
  <c r="Z547" i="11"/>
  <c r="X1339" i="11"/>
  <c r="X2189" i="11"/>
  <c r="X1341" i="11"/>
  <c r="X717" i="11"/>
  <c r="X1573" i="11"/>
  <c r="Z339" i="11"/>
  <c r="Z1139" i="11"/>
  <c r="X3139" i="11"/>
  <c r="X3373" i="11"/>
  <c r="Z3373" i="11"/>
  <c r="Z2493" i="11"/>
  <c r="X2493" i="11"/>
  <c r="X2259" i="11"/>
  <c r="Z2259" i="11"/>
  <c r="V2790" i="11"/>
  <c r="AA2790" i="11" s="1"/>
  <c r="V1750" i="11"/>
  <c r="V1416" i="11"/>
  <c r="Y1512" i="11"/>
  <c r="V2918" i="11"/>
  <c r="V711" i="11"/>
  <c r="Y767" i="11"/>
  <c r="V3104" i="11"/>
  <c r="V2384" i="11"/>
  <c r="Z2587" i="11"/>
  <c r="Z3491" i="11"/>
  <c r="X2197" i="11"/>
  <c r="X1949" i="11"/>
  <c r="X1099" i="11"/>
  <c r="X1581" i="11"/>
  <c r="X1181" i="11"/>
  <c r="Z2685" i="11"/>
  <c r="X2685" i="11"/>
  <c r="Z2251" i="11"/>
  <c r="X2251" i="11"/>
  <c r="X2065" i="11"/>
  <c r="Z2065" i="11"/>
  <c r="Z1651" i="11"/>
  <c r="X1651" i="11"/>
  <c r="Y790" i="11"/>
  <c r="Y943" i="11"/>
  <c r="Y471" i="11"/>
  <c r="Z3483" i="11"/>
  <c r="X1947" i="11"/>
  <c r="Z659" i="11"/>
  <c r="X1987" i="11"/>
  <c r="Z357" i="11"/>
  <c r="Z3341" i="11"/>
  <c r="X1981" i="11"/>
  <c r="Z227" i="11"/>
  <c r="X1813" i="11"/>
  <c r="Y2990" i="11"/>
  <c r="Y1056" i="11"/>
  <c r="AB1056" i="11" s="1"/>
  <c r="Y2398" i="11"/>
  <c r="X381" i="11"/>
  <c r="X3803" i="11"/>
  <c r="Z3779" i="11"/>
  <c r="X3779" i="11"/>
  <c r="Z3763" i="11"/>
  <c r="X3763" i="11"/>
  <c r="X3755" i="11"/>
  <c r="Z3755" i="11"/>
  <c r="Z3731" i="11"/>
  <c r="X3731" i="11"/>
  <c r="X3333" i="11"/>
  <c r="Z3333" i="11"/>
  <c r="X3123" i="11"/>
  <c r="Z3123" i="11"/>
  <c r="X3107" i="11"/>
  <c r="Z3107" i="11"/>
  <c r="Z3091" i="11"/>
  <c r="X3091" i="11"/>
  <c r="Z2627" i="11"/>
  <c r="X2627" i="11"/>
  <c r="Z2603" i="11"/>
  <c r="X2603" i="11"/>
  <c r="X2595" i="11"/>
  <c r="Z2595" i="11"/>
  <c r="Z2571" i="11"/>
  <c r="X2571" i="11"/>
  <c r="Z2563" i="11"/>
  <c r="X2563" i="11"/>
  <c r="Z2453" i="11"/>
  <c r="X2453" i="11"/>
  <c r="Z2005" i="11"/>
  <c r="X2005" i="11"/>
  <c r="Z1989" i="11"/>
  <c r="X1989" i="11"/>
  <c r="Z1965" i="11"/>
  <c r="X1965" i="11"/>
  <c r="Z1957" i="11"/>
  <c r="X1957" i="11"/>
  <c r="X1941" i="11"/>
  <c r="Z1941" i="11"/>
  <c r="Z1923" i="11"/>
  <c r="X1923" i="11"/>
  <c r="Z1373" i="11"/>
  <c r="X1373" i="11"/>
  <c r="Z1365" i="11"/>
  <c r="X1365" i="11"/>
  <c r="Z1349" i="11"/>
  <c r="X1349" i="11"/>
  <c r="Z1325" i="11"/>
  <c r="X1325" i="11"/>
  <c r="Z1317" i="11"/>
  <c r="X1317" i="11"/>
  <c r="Z1309" i="11"/>
  <c r="X1309" i="11"/>
  <c r="Z1155" i="11"/>
  <c r="X1155" i="11"/>
  <c r="Z1131" i="11"/>
  <c r="X1131" i="11"/>
  <c r="Z1123" i="11"/>
  <c r="X1123" i="11"/>
  <c r="X1115" i="11"/>
  <c r="Z1115" i="11"/>
  <c r="Z1107" i="11"/>
  <c r="X1107" i="11"/>
  <c r="X1054" i="11"/>
  <c r="AA1054" i="11" s="1"/>
  <c r="Z1054" i="11"/>
  <c r="X1046" i="11"/>
  <c r="AA1046" i="11" s="1"/>
  <c r="Z1046" i="11"/>
  <c r="Z989" i="11"/>
  <c r="X989" i="11"/>
  <c r="Z971" i="11"/>
  <c r="X971" i="11"/>
  <c r="X869" i="11"/>
  <c r="Z869" i="11"/>
  <c r="Z851" i="11"/>
  <c r="X851" i="11"/>
  <c r="Z741" i="11"/>
  <c r="X741" i="11"/>
  <c r="Z733" i="11"/>
  <c r="X733" i="11"/>
  <c r="Z725" i="11"/>
  <c r="X725" i="11"/>
  <c r="X709" i="11"/>
  <c r="Z709" i="11"/>
  <c r="Z685" i="11"/>
  <c r="X685" i="11"/>
  <c r="Z677" i="11"/>
  <c r="X677" i="11"/>
  <c r="Z531" i="11"/>
  <c r="X531" i="11"/>
  <c r="X499" i="11"/>
  <c r="Z499" i="11"/>
  <c r="Z491" i="11"/>
  <c r="X491" i="11"/>
  <c r="X475" i="11"/>
  <c r="Z475" i="11"/>
  <c r="Z422" i="11"/>
  <c r="X422" i="11"/>
  <c r="X406" i="11"/>
  <c r="Z406" i="11"/>
  <c r="AB406" i="11" s="1"/>
  <c r="Z382" i="11"/>
  <c r="X382" i="11"/>
  <c r="AA382" i="11" s="1"/>
  <c r="X366" i="11"/>
  <c r="Z366" i="11"/>
  <c r="V3742" i="11"/>
  <c r="Y3742" i="11"/>
  <c r="V3616" i="11"/>
  <c r="Y3616" i="11"/>
  <c r="Y1863" i="11"/>
  <c r="AB1863" i="11" s="1"/>
  <c r="V1863" i="11"/>
  <c r="Y1839" i="11"/>
  <c r="V1839" i="11"/>
  <c r="X3451" i="11"/>
  <c r="Z3451" i="11"/>
  <c r="Z3435" i="11"/>
  <c r="X3435" i="11"/>
  <c r="Z2789" i="11"/>
  <c r="X2789" i="11"/>
  <c r="Z2659" i="11"/>
  <c r="X2659" i="11"/>
  <c r="Z2301" i="11"/>
  <c r="X2301" i="11"/>
  <c r="Z1763" i="11"/>
  <c r="X1763" i="11"/>
  <c r="Z1685" i="11"/>
  <c r="X1685" i="11"/>
  <c r="X1645" i="11"/>
  <c r="Z1645" i="11"/>
  <c r="Z1435" i="11"/>
  <c r="X1435" i="11"/>
  <c r="Z1283" i="11"/>
  <c r="X1283" i="11"/>
  <c r="Z827" i="11"/>
  <c r="X827" i="11"/>
  <c r="Z349" i="11"/>
  <c r="X349" i="11"/>
  <c r="Z205" i="11"/>
  <c r="X205" i="11"/>
  <c r="Z165" i="11"/>
  <c r="X165" i="11"/>
  <c r="V3729" i="11"/>
  <c r="AA3729" i="11" s="1"/>
  <c r="Y3729" i="11"/>
  <c r="V3702" i="11"/>
  <c r="Y3702" i="11"/>
  <c r="Y3520" i="11"/>
  <c r="AB3520" i="11" s="1"/>
  <c r="V3520" i="11"/>
  <c r="V3392" i="11"/>
  <c r="Y3392" i="11"/>
  <c r="Y3334" i="11"/>
  <c r="V3334" i="11"/>
  <c r="V3136" i="11"/>
  <c r="AA3136" i="11" s="1"/>
  <c r="Y3136" i="11"/>
  <c r="V2880" i="11"/>
  <c r="Y2880" i="11"/>
  <c r="AB2880" i="11" s="1"/>
  <c r="V2262" i="11"/>
  <c r="Y2262" i="11"/>
  <c r="Y2152" i="11"/>
  <c r="V2152" i="11"/>
  <c r="V1887" i="11"/>
  <c r="Y1887" i="11"/>
  <c r="Y1191" i="11"/>
  <c r="V1191" i="11"/>
  <c r="AA1191" i="11" s="1"/>
  <c r="V1135" i="11"/>
  <c r="Y1135" i="11"/>
  <c r="V815" i="11"/>
  <c r="Y815" i="11"/>
  <c r="V656" i="11"/>
  <c r="Y656" i="11"/>
  <c r="Y599" i="11"/>
  <c r="V599" i="11"/>
  <c r="Y552" i="11"/>
  <c r="V552" i="11"/>
  <c r="V3184" i="11"/>
  <c r="Y3112" i="11"/>
  <c r="Y3056" i="11"/>
  <c r="X1405" i="11"/>
  <c r="Z2861" i="11"/>
  <c r="X3715" i="11"/>
  <c r="X2229" i="11"/>
  <c r="Z3077" i="11"/>
  <c r="Z787" i="11"/>
  <c r="X2195" i="11"/>
  <c r="X2779" i="11"/>
  <c r="X309" i="11"/>
  <c r="Z2235" i="11"/>
  <c r="X1531" i="11"/>
  <c r="X2397" i="11"/>
  <c r="X1675" i="11"/>
  <c r="Z1037" i="11"/>
  <c r="X2797" i="11"/>
  <c r="X3587" i="11"/>
  <c r="X3795" i="11"/>
  <c r="Z3795" i="11"/>
  <c r="Z3621" i="11"/>
  <c r="X3621" i="11"/>
  <c r="Z3291" i="11"/>
  <c r="X3291" i="11"/>
  <c r="Z2971" i="11"/>
  <c r="X2971" i="11"/>
  <c r="Z2787" i="11"/>
  <c r="X2787" i="11"/>
  <c r="Z2701" i="11"/>
  <c r="X2701" i="11"/>
  <c r="X2509" i="11"/>
  <c r="Z2509" i="11"/>
  <c r="X2485" i="11"/>
  <c r="Z2485" i="11"/>
  <c r="X2461" i="11"/>
  <c r="Z2461" i="11"/>
  <c r="Z2267" i="11"/>
  <c r="X2267" i="11"/>
  <c r="X1931" i="11"/>
  <c r="Z1931" i="11"/>
  <c r="Z1683" i="11"/>
  <c r="X1683" i="11"/>
  <c r="X1061" i="11"/>
  <c r="Z1061" i="11"/>
  <c r="Z1045" i="11"/>
  <c r="X1045" i="11"/>
  <c r="Z1029" i="11"/>
  <c r="X1029" i="11"/>
  <c r="X1005" i="11"/>
  <c r="Z1005" i="11"/>
  <c r="X211" i="11"/>
  <c r="Z211" i="11"/>
  <c r="Z77" i="11"/>
  <c r="X77" i="11"/>
  <c r="Z69" i="11"/>
  <c r="X69" i="11"/>
  <c r="X61" i="11"/>
  <c r="Z61" i="11"/>
  <c r="Y3360" i="11"/>
  <c r="AB3360" i="11" s="1"/>
  <c r="V3360" i="11"/>
  <c r="Y2710" i="11"/>
  <c r="V2710" i="11"/>
  <c r="AA2710" i="11" s="1"/>
  <c r="V1872" i="11"/>
  <c r="Y1872" i="11"/>
  <c r="AB1872" i="11" s="1"/>
  <c r="Y1712" i="11"/>
  <c r="V1712" i="11"/>
  <c r="Y1071" i="11"/>
  <c r="V1071" i="11"/>
  <c r="X3059" i="11"/>
  <c r="X1707" i="11"/>
  <c r="X2739" i="11"/>
  <c r="Z2517" i="11"/>
  <c r="X2517" i="11"/>
  <c r="X2469" i="11"/>
  <c r="Z2469" i="11"/>
  <c r="Z1701" i="11"/>
  <c r="X1701" i="11"/>
  <c r="X1381" i="11"/>
  <c r="Z1381" i="11"/>
  <c r="Y1111" i="11"/>
  <c r="Y1575" i="11"/>
  <c r="Y3022" i="11"/>
  <c r="V3768" i="11"/>
  <c r="Y3198" i="11"/>
  <c r="Y3734" i="11"/>
  <c r="V663" i="11"/>
  <c r="V3488" i="11"/>
  <c r="AA3488" i="11" s="1"/>
  <c r="Y1671" i="11"/>
  <c r="Y2800" i="11"/>
  <c r="Y1959" i="11"/>
  <c r="V2168" i="11"/>
  <c r="V3032" i="11"/>
  <c r="V2904" i="11"/>
  <c r="Z3083" i="11"/>
  <c r="Z3397" i="11"/>
  <c r="X1909" i="11"/>
  <c r="Z2187" i="11"/>
  <c r="Z2843" i="11"/>
  <c r="X819" i="11"/>
  <c r="X2211" i="11"/>
  <c r="Z2123" i="11"/>
  <c r="Z93" i="11"/>
  <c r="X325" i="11"/>
  <c r="X405" i="11"/>
  <c r="X197" i="11"/>
  <c r="X2125" i="11"/>
  <c r="Z1803" i="11"/>
  <c r="X883" i="11"/>
  <c r="Z1725" i="11"/>
  <c r="X645" i="11"/>
  <c r="Z2421" i="11"/>
  <c r="X1821" i="11"/>
  <c r="Z1627" i="11"/>
  <c r="X2549" i="11"/>
  <c r="X2037" i="11"/>
  <c r="X2203" i="11"/>
  <c r="Z3029" i="11"/>
  <c r="X3029" i="11"/>
  <c r="Z2811" i="11"/>
  <c r="X2811" i="11"/>
  <c r="Z2677" i="11"/>
  <c r="X2677" i="11"/>
  <c r="X2477" i="11"/>
  <c r="Z2477" i="11"/>
  <c r="Z2291" i="11"/>
  <c r="X2291" i="11"/>
  <c r="Z1643" i="11"/>
  <c r="X1643" i="11"/>
  <c r="Z1635" i="11"/>
  <c r="X1635" i="11"/>
  <c r="X1509" i="11"/>
  <c r="Z1509" i="11"/>
  <c r="Z1491" i="11"/>
  <c r="X1491" i="11"/>
  <c r="Y2822" i="11"/>
  <c r="Y2464" i="11"/>
  <c r="V1255" i="11"/>
  <c r="V2702" i="11"/>
  <c r="AA2702" i="11" s="1"/>
  <c r="Y2310" i="11"/>
  <c r="V704" i="11"/>
  <c r="AA704" i="11" s="1"/>
  <c r="V2254" i="11"/>
  <c r="V3430" i="11"/>
  <c r="Y3496" i="11"/>
  <c r="AB3496" i="11" s="1"/>
  <c r="Y3534" i="11"/>
  <c r="Y3368" i="11"/>
  <c r="Y1895" i="11"/>
  <c r="Y511" i="11"/>
  <c r="X1547" i="11"/>
  <c r="X1515" i="11"/>
  <c r="X3685" i="11"/>
  <c r="X2293" i="11"/>
  <c r="Z3427" i="11"/>
  <c r="X563" i="11"/>
  <c r="X843" i="11"/>
  <c r="X2147" i="11"/>
  <c r="Z2307" i="11"/>
  <c r="X2819" i="11"/>
  <c r="Z269" i="11"/>
  <c r="X413" i="11"/>
  <c r="Z347" i="11"/>
  <c r="Z773" i="11"/>
  <c r="Z2917" i="11"/>
  <c r="X2917" i="11"/>
  <c r="Z2381" i="11"/>
  <c r="X2381" i="11"/>
  <c r="Z1571" i="11"/>
  <c r="X1571" i="11"/>
  <c r="V2928" i="11"/>
  <c r="Y2928" i="11"/>
  <c r="V2856" i="11"/>
  <c r="Y2856" i="11"/>
  <c r="AB2856" i="11" s="1"/>
  <c r="V1935" i="11"/>
  <c r="AA1935" i="11" s="1"/>
  <c r="Y1935" i="11"/>
  <c r="Y1743" i="11"/>
  <c r="V1743" i="11"/>
  <c r="Y191" i="11"/>
  <c r="V191" i="11"/>
  <c r="Z2389" i="11"/>
  <c r="X2389" i="11"/>
  <c r="Z2373" i="11"/>
  <c r="X2373" i="11"/>
  <c r="Z2357" i="11"/>
  <c r="X2357" i="11"/>
  <c r="Z2339" i="11"/>
  <c r="X2339" i="11"/>
  <c r="Z1085" i="11"/>
  <c r="X1085" i="11"/>
  <c r="X838" i="11"/>
  <c r="Z838" i="11"/>
  <c r="X782" i="11"/>
  <c r="Z782" i="11"/>
  <c r="Y7" i="11"/>
  <c r="Y3326" i="11"/>
  <c r="Y288" i="11"/>
  <c r="AB288" i="11" s="1"/>
  <c r="V2280" i="11"/>
  <c r="V3046" i="11"/>
  <c r="V3118" i="11"/>
  <c r="V1168" i="11"/>
  <c r="V1408" i="11"/>
  <c r="Y2598" i="11"/>
  <c r="V3416" i="11"/>
  <c r="V2776" i="11"/>
  <c r="Y1600" i="11"/>
  <c r="Z261" i="11"/>
  <c r="X1653" i="11"/>
  <c r="X2141" i="11"/>
  <c r="Z557" i="11"/>
  <c r="Z2501" i="11"/>
  <c r="X2693" i="11"/>
  <c r="Z2253" i="11"/>
  <c r="X2163" i="11"/>
  <c r="X2555" i="11"/>
  <c r="X2531" i="11"/>
  <c r="X1579" i="11"/>
  <c r="Z109" i="11"/>
  <c r="X213" i="11"/>
  <c r="X285" i="11"/>
  <c r="X365" i="11"/>
  <c r="X429" i="11"/>
  <c r="Z1933" i="11"/>
  <c r="X2261" i="11"/>
  <c r="Z1619" i="11"/>
  <c r="X861" i="11"/>
  <c r="X115" i="11"/>
  <c r="X2277" i="11"/>
  <c r="X163" i="11"/>
  <c r="X2413" i="11"/>
  <c r="X2299" i="11"/>
  <c r="X1667" i="11"/>
  <c r="X877" i="11"/>
  <c r="Z1597" i="11"/>
  <c r="X2885" i="11"/>
  <c r="Z2885" i="11"/>
  <c r="Z2019" i="11"/>
  <c r="X2019" i="11"/>
  <c r="Z1563" i="11"/>
  <c r="X1563" i="11"/>
  <c r="Z1387" i="11"/>
  <c r="X1387" i="11"/>
  <c r="Z1277" i="11"/>
  <c r="X1277" i="11"/>
  <c r="V3440" i="11"/>
  <c r="Y3440" i="11"/>
  <c r="Y23" i="11"/>
  <c r="V2192" i="11"/>
  <c r="Y2726" i="11"/>
  <c r="V1095" i="11"/>
  <c r="AA1095" i="11" s="1"/>
  <c r="Y1152" i="11"/>
  <c r="Y1127" i="11"/>
  <c r="Y3544" i="11"/>
  <c r="Y479" i="11"/>
  <c r="Y3232" i="11"/>
  <c r="Y2224" i="11"/>
  <c r="V648" i="11"/>
  <c r="X2275" i="11"/>
  <c r="X2525" i="11"/>
  <c r="X2717" i="11"/>
  <c r="Z1677" i="11"/>
  <c r="Z2013" i="11"/>
  <c r="X755" i="11"/>
  <c r="Z859" i="11"/>
  <c r="X2171" i="11"/>
  <c r="Z2635" i="11"/>
  <c r="X293" i="11"/>
  <c r="X373" i="11"/>
  <c r="X453" i="11"/>
  <c r="Z37" i="11"/>
  <c r="X2733" i="11"/>
  <c r="X2365" i="11"/>
  <c r="X139" i="11"/>
  <c r="X979" i="11"/>
  <c r="Z179" i="11"/>
  <c r="X1195" i="11"/>
  <c r="X1189" i="11"/>
  <c r="X1827" i="11"/>
  <c r="X997" i="11"/>
  <c r="X1053" i="11"/>
  <c r="Z1539" i="11"/>
  <c r="AB695" i="11"/>
  <c r="V1464" i="11"/>
  <c r="AA1464" i="11" s="1"/>
  <c r="V384" i="11"/>
  <c r="AA384" i="11" s="1"/>
  <c r="Y1296" i="11"/>
  <c r="V1136" i="11"/>
  <c r="V2390" i="11"/>
  <c r="AA2390" i="11" s="1"/>
  <c r="V3182" i="11"/>
  <c r="Y3536" i="11"/>
  <c r="AB3536" i="11" s="1"/>
  <c r="V848" i="11"/>
  <c r="V3238" i="11"/>
  <c r="V1207" i="11"/>
  <c r="Y1064" i="11"/>
  <c r="AB1064" i="11" s="1"/>
  <c r="V1392" i="11"/>
  <c r="V48" i="11"/>
  <c r="Y351" i="11"/>
  <c r="V3704" i="11"/>
  <c r="Y1351" i="11"/>
  <c r="V1504" i="11"/>
  <c r="V1463" i="11"/>
  <c r="Y632" i="11"/>
  <c r="V3310" i="11"/>
  <c r="V2264" i="11"/>
  <c r="V776" i="11"/>
  <c r="V687" i="11"/>
  <c r="V1888" i="11"/>
  <c r="AA1888" i="11" s="1"/>
  <c r="Y1647" i="11"/>
  <c r="V703" i="11"/>
  <c r="Y1831" i="11"/>
  <c r="AB1831" i="11" s="1"/>
  <c r="Y2440" i="11"/>
  <c r="V879" i="11"/>
  <c r="AA879" i="11" s="1"/>
  <c r="Y1968" i="11"/>
  <c r="V3480" i="11"/>
  <c r="AA3480" i="11" s="1"/>
  <c r="Y447" i="11"/>
  <c r="Y3224" i="11"/>
  <c r="AB3224" i="11" s="1"/>
  <c r="Y2480" i="11"/>
  <c r="V3040" i="11"/>
  <c r="V2968" i="11"/>
  <c r="X2613" i="11"/>
  <c r="Z1083" i="11"/>
  <c r="X2581" i="11"/>
  <c r="X517" i="11"/>
  <c r="X2667" i="11"/>
  <c r="X2803" i="11"/>
  <c r="X2835" i="11"/>
  <c r="X2891" i="11"/>
  <c r="X2931" i="11"/>
  <c r="Z2117" i="11"/>
  <c r="X955" i="11"/>
  <c r="X323" i="11"/>
  <c r="X2283" i="11"/>
  <c r="V624" i="11"/>
  <c r="V319" i="11"/>
  <c r="V832" i="11"/>
  <c r="V936" i="11"/>
  <c r="Y2910" i="11"/>
  <c r="V2528" i="11"/>
  <c r="V2230" i="11"/>
  <c r="Y3760" i="11"/>
  <c r="V3678" i="11"/>
  <c r="V1079" i="11"/>
  <c r="Y3038" i="11"/>
  <c r="V3566" i="11"/>
  <c r="Y1335" i="11"/>
  <c r="V175" i="11"/>
  <c r="Y1807" i="11"/>
  <c r="V3608" i="11"/>
  <c r="V1063" i="11"/>
  <c r="Y2096" i="11"/>
  <c r="X2597" i="11"/>
  <c r="Z3725" i="11"/>
  <c r="X2411" i="11"/>
  <c r="X3579" i="11"/>
  <c r="X579" i="11"/>
  <c r="Z2547" i="11"/>
  <c r="Z2387" i="11"/>
  <c r="X2333" i="11"/>
  <c r="Z2605" i="11"/>
  <c r="X2443" i="11"/>
  <c r="Z451" i="11"/>
  <c r="X2035" i="11"/>
  <c r="X1613" i="11"/>
  <c r="X1165" i="11"/>
  <c r="Z3163" i="11"/>
  <c r="Y119" i="11"/>
  <c r="V287" i="11"/>
  <c r="Y1367" i="11"/>
  <c r="Y2416" i="11"/>
  <c r="AB2416" i="11" s="1"/>
  <c r="V1360" i="11"/>
  <c r="AA1360" i="11" s="1"/>
  <c r="Y2782" i="11"/>
  <c r="V2352" i="11"/>
  <c r="V3096" i="11"/>
  <c r="Y831" i="11"/>
  <c r="V1855" i="11"/>
  <c r="V2568" i="11"/>
  <c r="X3707" i="11"/>
  <c r="X2355" i="11"/>
  <c r="X493" i="11"/>
  <c r="X525" i="11"/>
  <c r="X1569" i="11"/>
  <c r="X643" i="11"/>
  <c r="Z771" i="11"/>
  <c r="Z2899" i="11"/>
  <c r="X2939" i="11"/>
  <c r="Z2227" i="11"/>
  <c r="X853" i="11"/>
  <c r="X1403" i="11"/>
  <c r="X661" i="11"/>
  <c r="Z315" i="11"/>
  <c r="Z3101" i="11"/>
  <c r="Z1101" i="11"/>
  <c r="Z973" i="11"/>
  <c r="AA2102" i="11"/>
  <c r="AB1574" i="11"/>
  <c r="AA918" i="11"/>
  <c r="AA806" i="11"/>
  <c r="AB478" i="11"/>
  <c r="AB414" i="11"/>
  <c r="Y960" i="11"/>
  <c r="AB960" i="11" s="1"/>
  <c r="V1120" i="11"/>
  <c r="V1248" i="11"/>
  <c r="V1544" i="11"/>
  <c r="AA1544" i="11" s="1"/>
  <c r="V1448" i="11"/>
  <c r="V2504" i="11"/>
  <c r="V1632" i="11"/>
  <c r="AA1632" i="11" s="1"/>
  <c r="Y2798" i="11"/>
  <c r="Y3352" i="11"/>
  <c r="AB3352" i="11" s="1"/>
  <c r="Y400" i="11"/>
  <c r="V584" i="11"/>
  <c r="V2072" i="11"/>
  <c r="V1543" i="11"/>
  <c r="V2024" i="11"/>
  <c r="V775" i="11"/>
  <c r="V791" i="11"/>
  <c r="AA791" i="11" s="1"/>
  <c r="V1007" i="11"/>
  <c r="Y3720" i="11"/>
  <c r="AB3720" i="11" s="1"/>
  <c r="V2952" i="11"/>
  <c r="Y3208" i="11"/>
  <c r="V431" i="11"/>
  <c r="Y1559" i="11"/>
  <c r="Y1775" i="11"/>
  <c r="Z174" i="11"/>
  <c r="AB174" i="11" s="1"/>
  <c r="X2629" i="11"/>
  <c r="X2709" i="11"/>
  <c r="Z2245" i="11"/>
  <c r="Z2989" i="11"/>
  <c r="Z1275" i="11"/>
  <c r="X341" i="11"/>
  <c r="X469" i="11"/>
  <c r="X2621" i="11"/>
  <c r="X2363" i="11"/>
  <c r="X259" i="11"/>
  <c r="X2395" i="11"/>
  <c r="X1133" i="11"/>
  <c r="Z307" i="11"/>
  <c r="V1672" i="11"/>
  <c r="V2590" i="11"/>
  <c r="V272" i="11"/>
  <c r="V2366" i="11"/>
  <c r="V295" i="11"/>
  <c r="V3464" i="11"/>
  <c r="AA3464" i="11" s="1"/>
  <c r="V3110" i="11"/>
  <c r="AA3110" i="11" s="1"/>
  <c r="V3552" i="11"/>
  <c r="V207" i="11"/>
  <c r="Y1704" i="11"/>
  <c r="Y3222" i="11"/>
  <c r="AB3222" i="11" s="1"/>
  <c r="V3648" i="11"/>
  <c r="V1151" i="11"/>
  <c r="X1797" i="11"/>
  <c r="X501" i="11"/>
  <c r="X2947" i="11"/>
  <c r="X275" i="11"/>
  <c r="Z3203" i="11"/>
  <c r="V2592" i="11"/>
  <c r="AA2592" i="11" s="1"/>
  <c r="V616" i="11"/>
  <c r="Y1407" i="11"/>
  <c r="V359" i="11"/>
  <c r="V1808" i="11"/>
  <c r="V303" i="11"/>
  <c r="V1832" i="11"/>
  <c r="X2237" i="11"/>
  <c r="X2923" i="11"/>
  <c r="Z198" i="11"/>
  <c r="X533" i="11"/>
  <c r="X1925" i="11"/>
  <c r="X2907" i="11"/>
  <c r="X2755" i="11"/>
  <c r="X485" i="11"/>
  <c r="Z190" i="11"/>
  <c r="X131" i="11"/>
  <c r="X2419" i="11"/>
  <c r="X1117" i="11"/>
  <c r="X3629" i="11"/>
  <c r="X214" i="11"/>
  <c r="Z267" i="11"/>
  <c r="X1149" i="11"/>
  <c r="X1157" i="11"/>
  <c r="O20" i="21"/>
  <c r="P20" i="21" s="1"/>
  <c r="Q20" i="21" s="1"/>
  <c r="O31" i="21"/>
  <c r="P31" i="21" s="1"/>
  <c r="Q31" i="21" s="1"/>
  <c r="O17" i="21"/>
  <c r="P17" i="21" s="1"/>
  <c r="Q17" i="21" s="1"/>
  <c r="O24" i="21"/>
  <c r="P24" i="21" s="1"/>
  <c r="Q24" i="21" s="1"/>
  <c r="O10" i="21"/>
  <c r="P10" i="21" s="1"/>
  <c r="Q10" i="21" s="1"/>
  <c r="O21" i="21"/>
  <c r="P21" i="21" s="1"/>
  <c r="Q21" i="21" s="1"/>
  <c r="O22" i="21"/>
  <c r="P22" i="21" s="1"/>
  <c r="Q22" i="21" s="1"/>
  <c r="U3857" i="11"/>
  <c r="V3857" i="11" s="1"/>
  <c r="T3857" i="11"/>
  <c r="T3772" i="11"/>
  <c r="U3772" i="11"/>
  <c r="Y3772" i="11" s="1"/>
  <c r="T3564" i="11"/>
  <c r="U3564" i="11"/>
  <c r="U2988" i="11"/>
  <c r="Y2988" i="11" s="1"/>
  <c r="T2988" i="11"/>
  <c r="U2908" i="11"/>
  <c r="Y2908" i="11" s="1"/>
  <c r="T2908" i="11"/>
  <c r="T2302" i="11"/>
  <c r="U2302" i="11"/>
  <c r="U530" i="11"/>
  <c r="T530" i="11"/>
  <c r="U3319" i="11"/>
  <c r="V3319" i="11" s="1"/>
  <c r="T3319" i="11"/>
  <c r="U1998" i="11"/>
  <c r="V1998" i="11" s="1"/>
  <c r="T1998" i="11"/>
  <c r="V26" i="11"/>
  <c r="AA26" i="11" s="1"/>
  <c r="T2839" i="11"/>
  <c r="T2991" i="11"/>
  <c r="T2166" i="11"/>
  <c r="T2823" i="11"/>
  <c r="T3015" i="11"/>
  <c r="T3231" i="11"/>
  <c r="T1982" i="11"/>
  <c r="T2927" i="11"/>
  <c r="T737" i="11"/>
  <c r="T3500" i="11"/>
  <c r="T3580" i="11"/>
  <c r="T2633" i="11"/>
  <c r="T3767" i="11"/>
  <c r="T3335" i="11"/>
  <c r="T3631" i="11"/>
  <c r="T3548" i="11"/>
  <c r="T3840" i="11"/>
  <c r="T3404" i="11"/>
  <c r="X2763" i="11"/>
  <c r="T2940" i="11"/>
  <c r="O6" i="21"/>
  <c r="P6" i="21" s="1"/>
  <c r="Q6" i="21" s="1"/>
  <c r="O25" i="21"/>
  <c r="P25" i="21" s="1"/>
  <c r="Q25" i="21" s="1"/>
  <c r="O23" i="21"/>
  <c r="P23" i="21" s="1"/>
  <c r="Q23" i="21" s="1"/>
  <c r="U3612" i="11"/>
  <c r="V3612" i="11" s="1"/>
  <c r="T3612" i="11"/>
  <c r="U3372" i="11"/>
  <c r="V3372" i="11" s="1"/>
  <c r="T3372" i="11"/>
  <c r="T2362" i="11"/>
  <c r="U2362" i="11"/>
  <c r="U3864" i="11"/>
  <c r="V3864" i="11" s="1"/>
  <c r="T3864" i="11"/>
  <c r="U2271" i="11"/>
  <c r="V2271" i="11" s="1"/>
  <c r="T2271" i="11"/>
  <c r="V2694" i="11"/>
  <c r="V95" i="11"/>
  <c r="T2895" i="11"/>
  <c r="T2102" i="11"/>
  <c r="T3199" i="11"/>
  <c r="T3223" i="11"/>
  <c r="T1592" i="11"/>
  <c r="T3676" i="11"/>
  <c r="T3292" i="11"/>
  <c r="T3884" i="11"/>
  <c r="T3228" i="11"/>
  <c r="T2764" i="11"/>
  <c r="T1720" i="11"/>
  <c r="T3463" i="11"/>
  <c r="T3567" i="11"/>
  <c r="T3308" i="11"/>
  <c r="T3052" i="11"/>
  <c r="T2972" i="11"/>
  <c r="T3020" i="11"/>
  <c r="T3148" i="11"/>
  <c r="T3084" i="11"/>
  <c r="X2051" i="11"/>
  <c r="O39" i="21"/>
  <c r="P39" i="21" s="1"/>
  <c r="Q39" i="21" s="1"/>
  <c r="O38" i="21"/>
  <c r="P38" i="21" s="1"/>
  <c r="Q38" i="21" s="1"/>
  <c r="T3825" i="11"/>
  <c r="U3825" i="11"/>
  <c r="V3825" i="11" s="1"/>
  <c r="U3484" i="11"/>
  <c r="T3484" i="11"/>
  <c r="T2892" i="11"/>
  <c r="U2892" i="11"/>
  <c r="Y2892" i="11" s="1"/>
  <c r="U2623" i="11"/>
  <c r="Y2623" i="11" s="1"/>
  <c r="T2623" i="11"/>
  <c r="U2407" i="11"/>
  <c r="V2407" i="11" s="1"/>
  <c r="T2407" i="11"/>
  <c r="V2070" i="11"/>
  <c r="T2831" i="11"/>
  <c r="T3135" i="11"/>
  <c r="T2618" i="11"/>
  <c r="T3127" i="11"/>
  <c r="T2807" i="11"/>
  <c r="T3660" i="11"/>
  <c r="T3516" i="11"/>
  <c r="T1682" i="11"/>
  <c r="T2924" i="11"/>
  <c r="T3708" i="11"/>
  <c r="T2956" i="11"/>
  <c r="T2311" i="11"/>
  <c r="T3068" i="11"/>
  <c r="T3628" i="11"/>
  <c r="T2876" i="11"/>
  <c r="O15" i="21"/>
  <c r="P15" i="21" s="1"/>
  <c r="Q15" i="21" s="1"/>
  <c r="O41" i="21"/>
  <c r="P41" i="21" s="1"/>
  <c r="Q41" i="21" s="1"/>
  <c r="U3793" i="11"/>
  <c r="Y3793" i="11" s="1"/>
  <c r="T3793" i="11"/>
  <c r="U3740" i="11"/>
  <c r="V3740" i="11" s="1"/>
  <c r="T3740" i="11"/>
  <c r="T3340" i="11"/>
  <c r="U3340" i="11"/>
  <c r="V3340" i="11" s="1"/>
  <c r="T3004" i="11"/>
  <c r="U3004" i="11"/>
  <c r="Y3004" i="11" s="1"/>
  <c r="U2713" i="11"/>
  <c r="T2713" i="11"/>
  <c r="U2783" i="11"/>
  <c r="V2783" i="11" s="1"/>
  <c r="T2783" i="11"/>
  <c r="T2468" i="11"/>
  <c r="T1938" i="11"/>
  <c r="T3356" i="11"/>
  <c r="Y2078" i="11"/>
  <c r="AB2078" i="11" s="1"/>
  <c r="V1175" i="11"/>
  <c r="V639" i="11"/>
  <c r="V1415" i="11"/>
  <c r="T3247" i="11"/>
  <c r="T3239" i="11"/>
  <c r="T2943" i="11"/>
  <c r="T3103" i="11"/>
  <c r="T2066" i="11"/>
  <c r="T16" i="11"/>
  <c r="T3095" i="11"/>
  <c r="T2078" i="11"/>
  <c r="T3751" i="11"/>
  <c r="T3647" i="11"/>
  <c r="T3756" i="11"/>
  <c r="T3420" i="11"/>
  <c r="T3596" i="11"/>
  <c r="T3351" i="11"/>
  <c r="T3212" i="11"/>
  <c r="T3743" i="11"/>
  <c r="T3447" i="11"/>
  <c r="T2194" i="11"/>
  <c r="T2796" i="11"/>
  <c r="T3324" i="11"/>
  <c r="T3452" i="11"/>
  <c r="T1848" i="11"/>
  <c r="T2094" i="11"/>
  <c r="T1042" i="11"/>
  <c r="T2392" i="11"/>
  <c r="X3443" i="11"/>
  <c r="O35" i="21"/>
  <c r="P35" i="21" s="1"/>
  <c r="Q35" i="21" s="1"/>
  <c r="O32" i="21"/>
  <c r="P32" i="21" s="1"/>
  <c r="Q32" i="21" s="1"/>
  <c r="U3244" i="11"/>
  <c r="V3244" i="11" s="1"/>
  <c r="T3244" i="11"/>
  <c r="U3036" i="11"/>
  <c r="V3036" i="11" s="1"/>
  <c r="T3036" i="11"/>
  <c r="U2844" i="11"/>
  <c r="V2844" i="11" s="1"/>
  <c r="T2844" i="11"/>
  <c r="U1554" i="11"/>
  <c r="T1554" i="11"/>
  <c r="U3784" i="11"/>
  <c r="V3784" i="11" s="1"/>
  <c r="AA3784" i="11" s="1"/>
  <c r="T3784" i="11"/>
  <c r="U3671" i="11"/>
  <c r="Y3671" i="11" s="1"/>
  <c r="T3671" i="11"/>
  <c r="U2399" i="11"/>
  <c r="Y2399" i="11" s="1"/>
  <c r="T2399" i="11"/>
  <c r="U2359" i="11"/>
  <c r="Y2359" i="11" s="1"/>
  <c r="T2359" i="11"/>
  <c r="V31" i="11"/>
  <c r="Y1200" i="11"/>
  <c r="AB1200" i="11" s="1"/>
  <c r="V3712" i="11"/>
  <c r="T2199" i="11"/>
  <c r="T3215" i="11"/>
  <c r="T2694" i="11"/>
  <c r="T3207" i="11"/>
  <c r="T2654" i="11"/>
  <c r="T2815" i="11"/>
  <c r="T2452" i="11"/>
  <c r="T3039" i="11"/>
  <c r="T3031" i="11"/>
  <c r="T2182" i="11"/>
  <c r="T3519" i="11"/>
  <c r="T3639" i="11"/>
  <c r="T3727" i="11"/>
  <c r="T3888" i="11"/>
  <c r="T3679" i="11"/>
  <c r="T2054" i="11"/>
  <c r="T1249" i="11"/>
  <c r="T3180" i="11"/>
  <c r="T2673" i="11"/>
  <c r="T1976" i="11"/>
  <c r="T3100" i="11"/>
  <c r="T1415" i="11"/>
  <c r="Z3459" i="11"/>
  <c r="X3459" i="11"/>
  <c r="Z3419" i="11"/>
  <c r="X3419" i="11"/>
  <c r="X3403" i="11"/>
  <c r="Z3403" i="11"/>
  <c r="X3275" i="11"/>
  <c r="Z3275" i="11"/>
  <c r="Z2973" i="11"/>
  <c r="X2973" i="11"/>
  <c r="X2829" i="11"/>
  <c r="Z2829" i="11"/>
  <c r="Z2781" i="11"/>
  <c r="X2781" i="11"/>
  <c r="X2427" i="11"/>
  <c r="Z2427" i="11"/>
  <c r="Z2317" i="11"/>
  <c r="X2317" i="11"/>
  <c r="Z2309" i="11"/>
  <c r="X2309" i="11"/>
  <c r="Z2285" i="11"/>
  <c r="X2285" i="11"/>
  <c r="X2107" i="11"/>
  <c r="Z2107" i="11"/>
  <c r="Z2099" i="11"/>
  <c r="X2099" i="11"/>
  <c r="Z2091" i="11"/>
  <c r="X2091" i="11"/>
  <c r="Z2075" i="11"/>
  <c r="X2075" i="11"/>
  <c r="Z2067" i="11"/>
  <c r="X2067" i="11"/>
  <c r="Z2043" i="11"/>
  <c r="X2043" i="11"/>
  <c r="Z1805" i="11"/>
  <c r="X1805" i="11"/>
  <c r="Z1787" i="11"/>
  <c r="X1787" i="11"/>
  <c r="Z1779" i="11"/>
  <c r="X1779" i="11"/>
  <c r="X1747" i="11"/>
  <c r="Z1747" i="11"/>
  <c r="Z1731" i="11"/>
  <c r="X1731" i="11"/>
  <c r="Z1661" i="11"/>
  <c r="X1661" i="11"/>
  <c r="Z1637" i="11"/>
  <c r="X1637" i="11"/>
  <c r="X1629" i="11"/>
  <c r="Z1629" i="11"/>
  <c r="Z1621" i="11"/>
  <c r="X1621" i="11"/>
  <c r="Z1603" i="11"/>
  <c r="X1603" i="11"/>
  <c r="X1493" i="11"/>
  <c r="Z1493" i="11"/>
  <c r="Z1467" i="11"/>
  <c r="X1467" i="11"/>
  <c r="Z1459" i="11"/>
  <c r="X1459" i="11"/>
  <c r="Z1451" i="11"/>
  <c r="X1451" i="11"/>
  <c r="X1443" i="11"/>
  <c r="Z1443" i="11"/>
  <c r="Z1427" i="11"/>
  <c r="X1427" i="11"/>
  <c r="Z1419" i="11"/>
  <c r="X1419" i="11"/>
  <c r="Z1411" i="11"/>
  <c r="X1411" i="11"/>
  <c r="Z1334" i="11"/>
  <c r="X1334" i="11"/>
  <c r="Z1173" i="11"/>
  <c r="X1173" i="11"/>
  <c r="Z1091" i="11"/>
  <c r="X1091" i="11"/>
  <c r="Z981" i="11"/>
  <c r="X981" i="11"/>
  <c r="X963" i="11"/>
  <c r="Z963" i="11"/>
  <c r="Z835" i="11"/>
  <c r="X835" i="11"/>
  <c r="Z795" i="11"/>
  <c r="X795" i="11"/>
  <c r="Z734" i="11"/>
  <c r="X734" i="11"/>
  <c r="Z694" i="11"/>
  <c r="X694" i="11"/>
  <c r="Z669" i="11"/>
  <c r="X669" i="11"/>
  <c r="Z459" i="11"/>
  <c r="X459" i="11"/>
  <c r="Z331" i="11"/>
  <c r="X331" i="11"/>
  <c r="Z221" i="11"/>
  <c r="X221" i="11"/>
  <c r="Z181" i="11"/>
  <c r="X181" i="11"/>
  <c r="Z173" i="11"/>
  <c r="X173" i="11"/>
  <c r="Z19" i="11"/>
  <c r="X19" i="11"/>
  <c r="O29" i="21"/>
  <c r="P29" i="21" s="1"/>
  <c r="Q29" i="21" s="1"/>
  <c r="T3532" i="11"/>
  <c r="U3532" i="11"/>
  <c r="T3260" i="11"/>
  <c r="U3260" i="11"/>
  <c r="Y3260" i="11" s="1"/>
  <c r="U3164" i="11"/>
  <c r="V3164" i="11" s="1"/>
  <c r="T3164" i="11"/>
  <c r="T3132" i="11"/>
  <c r="U3132" i="11"/>
  <c r="V3132" i="11" s="1"/>
  <c r="U2519" i="11"/>
  <c r="Y2519" i="11" s="1"/>
  <c r="T2519" i="11"/>
  <c r="V2104" i="11"/>
  <c r="Y1848" i="11"/>
  <c r="AB1848" i="11" s="1"/>
  <c r="T2911" i="11"/>
  <c r="T2558" i="11"/>
  <c r="T3151" i="11"/>
  <c r="T3143" i="11"/>
  <c r="T3007" i="11"/>
  <c r="T2919" i="11"/>
  <c r="T2999" i="11"/>
  <c r="T31" i="11"/>
  <c r="T3644" i="11"/>
  <c r="T3455" i="11"/>
  <c r="T3692" i="11"/>
  <c r="T3663" i="11"/>
  <c r="T3735" i="11"/>
  <c r="T3551" i="11"/>
  <c r="T2212" i="11"/>
  <c r="T3559" i="11"/>
  <c r="T3388" i="11"/>
  <c r="T3468" i="11"/>
  <c r="T2732" i="11"/>
  <c r="T2828" i="11"/>
  <c r="T3116" i="11"/>
  <c r="O26" i="21"/>
  <c r="P26" i="21" s="1"/>
  <c r="Q26" i="21" s="1"/>
  <c r="O12" i="21"/>
  <c r="P12" i="21" s="1"/>
  <c r="Q12" i="21" s="1"/>
  <c r="O18" i="21"/>
  <c r="P18" i="21" s="1"/>
  <c r="Q18" i="21" s="1"/>
  <c r="O14" i="21"/>
  <c r="P14" i="21" s="1"/>
  <c r="Q14" i="21" s="1"/>
  <c r="O8" i="21"/>
  <c r="P8" i="21" s="1"/>
  <c r="Q8" i="21" s="1"/>
  <c r="O5" i="21"/>
  <c r="P5" i="21" s="1"/>
  <c r="Q5" i="21" s="1"/>
  <c r="O34" i="21"/>
  <c r="P34" i="21" s="1"/>
  <c r="Q34" i="21" s="1"/>
  <c r="O33" i="21"/>
  <c r="P33" i="21" s="1"/>
  <c r="Q33" i="21" s="1"/>
  <c r="O19" i="21"/>
  <c r="P19" i="21" s="1"/>
  <c r="Q19" i="21" s="1"/>
  <c r="O9" i="21"/>
  <c r="P9" i="21" s="1"/>
  <c r="Q9" i="21" s="1"/>
  <c r="O30" i="21"/>
  <c r="P30" i="21" s="1"/>
  <c r="Q30" i="21" s="1"/>
  <c r="T3276" i="11"/>
  <c r="U3276" i="11"/>
  <c r="T3196" i="11"/>
  <c r="U3196" i="11"/>
  <c r="V3196" i="11" s="1"/>
  <c r="T1810" i="11"/>
  <c r="U1810" i="11"/>
  <c r="U3343" i="11"/>
  <c r="V3343" i="11" s="1"/>
  <c r="T3343" i="11"/>
  <c r="U2791" i="11"/>
  <c r="V2791" i="11" s="1"/>
  <c r="T2791" i="11"/>
  <c r="U2303" i="11"/>
  <c r="Y2303" i="11" s="1"/>
  <c r="T2303" i="11"/>
  <c r="V1952" i="11"/>
  <c r="T3119" i="11"/>
  <c r="T1990" i="11"/>
  <c r="T3111" i="11"/>
  <c r="T2935" i="11"/>
  <c r="T3848" i="11"/>
  <c r="T2046" i="11"/>
  <c r="T3535" i="11"/>
  <c r="T3423" i="11"/>
  <c r="T2780" i="11"/>
  <c r="T2748" i="11"/>
  <c r="T3436" i="11"/>
  <c r="T2812" i="11"/>
  <c r="X3467" i="11"/>
  <c r="O11" i="21"/>
  <c r="P11" i="21" s="1"/>
  <c r="Q11" i="21" s="1"/>
  <c r="X2083" i="11"/>
  <c r="X2059" i="11"/>
  <c r="AB991" i="11"/>
  <c r="K3890" i="11"/>
  <c r="G3852" i="11"/>
  <c r="U3852" i="11" s="1"/>
  <c r="G3804" i="11"/>
  <c r="T3804" i="11" s="1"/>
  <c r="G2720" i="11"/>
  <c r="T2720" i="11" s="1"/>
  <c r="G2712" i="11"/>
  <c r="U2712" i="11" s="1"/>
  <c r="G2704" i="11"/>
  <c r="G2688" i="11"/>
  <c r="T2688" i="11" s="1"/>
  <c r="G2680" i="11"/>
  <c r="U2680" i="11" s="1"/>
  <c r="G2672" i="11"/>
  <c r="G2656" i="11"/>
  <c r="T2656" i="11" s="1"/>
  <c r="G2648" i="11"/>
  <c r="G2640" i="11"/>
  <c r="T2640" i="11" s="1"/>
  <c r="T3887" i="11"/>
  <c r="U3887" i="11"/>
  <c r="Y3887" i="11" s="1"/>
  <c r="T3871" i="11"/>
  <c r="U3871" i="11"/>
  <c r="V3871" i="11" s="1"/>
  <c r="U3863" i="11"/>
  <c r="V3863" i="11" s="1"/>
  <c r="T3863" i="11"/>
  <c r="U3847" i="11"/>
  <c r="Y3847" i="11" s="1"/>
  <c r="T3847" i="11"/>
  <c r="T3839" i="11"/>
  <c r="U3839" i="11"/>
  <c r="V3839" i="11" s="1"/>
  <c r="T3831" i="11"/>
  <c r="U3831" i="11"/>
  <c r="V3831" i="11" s="1"/>
  <c r="U3823" i="11"/>
  <c r="Y3823" i="11" s="1"/>
  <c r="T3823" i="11"/>
  <c r="T3807" i="11"/>
  <c r="U3807" i="11"/>
  <c r="Y3807" i="11" s="1"/>
  <c r="U3799" i="11"/>
  <c r="V3799" i="11" s="1"/>
  <c r="T3799" i="11"/>
  <c r="AA471" i="11"/>
  <c r="G3883" i="11"/>
  <c r="G3875" i="11"/>
  <c r="G3867" i="11"/>
  <c r="G3859" i="11"/>
  <c r="G3851" i="11"/>
  <c r="G3843" i="11"/>
  <c r="G3835" i="11"/>
  <c r="G3827" i="11"/>
  <c r="G3819" i="11"/>
  <c r="G3811" i="11"/>
  <c r="G3803" i="11"/>
  <c r="G3795" i="11"/>
  <c r="G3787" i="11"/>
  <c r="Z3861" i="11"/>
  <c r="X3861" i="11"/>
  <c r="Z3651" i="11"/>
  <c r="X3651" i="11"/>
  <c r="Z3019" i="11"/>
  <c r="X3019" i="11"/>
  <c r="Z2995" i="11"/>
  <c r="X2995" i="11"/>
  <c r="X2749" i="11"/>
  <c r="Z2749" i="11"/>
  <c r="Z2699" i="11"/>
  <c r="X2699" i="11"/>
  <c r="Z2483" i="11"/>
  <c r="X2483" i="11"/>
  <c r="Z2475" i="11"/>
  <c r="X2475" i="11"/>
  <c r="Z2011" i="11"/>
  <c r="X2011" i="11"/>
  <c r="X1901" i="11"/>
  <c r="Z1901" i="11"/>
  <c r="Z1853" i="11"/>
  <c r="X1853" i="11"/>
  <c r="Z1507" i="11"/>
  <c r="X1507" i="11"/>
  <c r="Z1245" i="11"/>
  <c r="X1245" i="11"/>
  <c r="Z1187" i="11"/>
  <c r="X1187" i="11"/>
  <c r="X1035" i="11"/>
  <c r="Z1035" i="11"/>
  <c r="Z917" i="11"/>
  <c r="X917" i="11"/>
  <c r="Z875" i="11"/>
  <c r="X875" i="11"/>
  <c r="Z605" i="11"/>
  <c r="X605" i="11"/>
  <c r="X3627" i="11"/>
  <c r="Z3627" i="11"/>
  <c r="Z3499" i="11"/>
  <c r="X3499" i="11"/>
  <c r="X3197" i="11"/>
  <c r="Z3197" i="11"/>
  <c r="Z3043" i="11"/>
  <c r="X3043" i="11"/>
  <c r="X2731" i="11"/>
  <c r="Z2731" i="11"/>
  <c r="X2691" i="11"/>
  <c r="Z2691" i="11"/>
  <c r="X2541" i="11"/>
  <c r="Z2541" i="11"/>
  <c r="X2459" i="11"/>
  <c r="Z2459" i="11"/>
  <c r="Z2331" i="11"/>
  <c r="X2331" i="11"/>
  <c r="Z1869" i="11"/>
  <c r="X1869" i="11"/>
  <c r="X1845" i="11"/>
  <c r="Z1845" i="11"/>
  <c r="Z1589" i="11"/>
  <c r="X1589" i="11"/>
  <c r="X1237" i="11"/>
  <c r="Z1237" i="11"/>
  <c r="Z1213" i="11"/>
  <c r="X1213" i="11"/>
  <c r="Z1077" i="11"/>
  <c r="X1077" i="11"/>
  <c r="X933" i="11"/>
  <c r="Z933" i="11"/>
  <c r="Z893" i="11"/>
  <c r="X893" i="11"/>
  <c r="Z411" i="11"/>
  <c r="X411" i="11"/>
  <c r="X318" i="11"/>
  <c r="Z318" i="11"/>
  <c r="Z278" i="11"/>
  <c r="X278" i="11"/>
  <c r="X99" i="11"/>
  <c r="Z99" i="11"/>
  <c r="Y3280" i="11"/>
  <c r="AB3280" i="11" s="1"/>
  <c r="V3280" i="11"/>
  <c r="Y2616" i="11"/>
  <c r="V2616" i="11"/>
  <c r="Y2552" i="11"/>
  <c r="AB2552" i="11" s="1"/>
  <c r="V2552" i="11"/>
  <c r="Y2488" i="11"/>
  <c r="V2488" i="11"/>
  <c r="Y2080" i="11"/>
  <c r="V2080" i="11"/>
  <c r="Y1751" i="11"/>
  <c r="V1751" i="11"/>
  <c r="Y1695" i="11"/>
  <c r="V1695" i="11"/>
  <c r="AA1695" i="11" s="1"/>
  <c r="V1080" i="11"/>
  <c r="Y1080" i="11"/>
  <c r="Y863" i="11"/>
  <c r="V863" i="11"/>
  <c r="V647" i="11"/>
  <c r="Y647" i="11"/>
  <c r="V103" i="11"/>
  <c r="Y103" i="11"/>
  <c r="Y32" i="11"/>
  <c r="V32" i="11"/>
  <c r="Y2150" i="11"/>
  <c r="AB2150" i="11" s="1"/>
  <c r="V2150" i="11"/>
  <c r="Y1766" i="11"/>
  <c r="V1766" i="11"/>
  <c r="V1566" i="11"/>
  <c r="Y1566" i="11"/>
  <c r="AB1566" i="11" s="1"/>
  <c r="V1526" i="11"/>
  <c r="Y1526" i="11"/>
  <c r="Y1430" i="11"/>
  <c r="V1430" i="11"/>
  <c r="AA1430" i="11" s="1"/>
  <c r="Y1358" i="11"/>
  <c r="AB1358" i="11" s="1"/>
  <c r="V1358" i="11"/>
  <c r="Y1246" i="11"/>
  <c r="V1246" i="11"/>
  <c r="AA1246" i="11" s="1"/>
  <c r="Y398" i="11"/>
  <c r="V398" i="11"/>
  <c r="AA398" i="11" s="1"/>
  <c r="V310" i="11"/>
  <c r="AA310" i="11" s="1"/>
  <c r="Y310" i="11"/>
  <c r="Y926" i="11"/>
  <c r="Y1046" i="11"/>
  <c r="V406" i="11"/>
  <c r="V910" i="11"/>
  <c r="V1982" i="11"/>
  <c r="AA1982" i="11" s="1"/>
  <c r="V1272" i="11"/>
  <c r="V18" i="11"/>
  <c r="V2806" i="11"/>
  <c r="Y1022" i="11"/>
  <c r="AB1022" i="11" s="1"/>
  <c r="V518" i="11"/>
  <c r="V2520" i="11"/>
  <c r="V70" i="11"/>
  <c r="V1574" i="11"/>
  <c r="V2456" i="11"/>
  <c r="AA2456" i="11" s="1"/>
  <c r="X3387" i="11"/>
  <c r="X371" i="11"/>
  <c r="Z371" i="11"/>
  <c r="X83" i="11"/>
  <c r="Z83" i="11"/>
  <c r="Y3152" i="11"/>
  <c r="V3152" i="11"/>
  <c r="V3088" i="11"/>
  <c r="Y3088" i="11"/>
  <c r="AB3088" i="11" s="1"/>
  <c r="Y2768" i="11"/>
  <c r="V2768" i="11"/>
  <c r="Y2360" i="11"/>
  <c r="V2360" i="11"/>
  <c r="Y2296" i="11"/>
  <c r="V2296" i="11"/>
  <c r="Y1815" i="11"/>
  <c r="V1815" i="11"/>
  <c r="Y1439" i="11"/>
  <c r="V1439" i="11"/>
  <c r="Y1144" i="11"/>
  <c r="AB1144" i="11" s="1"/>
  <c r="V1144" i="11"/>
  <c r="Y927" i="11"/>
  <c r="V927" i="11"/>
  <c r="Y583" i="11"/>
  <c r="V583" i="11"/>
  <c r="Y367" i="11"/>
  <c r="V367" i="11"/>
  <c r="V3888" i="11"/>
  <c r="Y3888" i="11"/>
  <c r="V2062" i="11"/>
  <c r="Y2062" i="11"/>
  <c r="AB2062" i="11" s="1"/>
  <c r="V1662" i="11"/>
  <c r="Y1662" i="11"/>
  <c r="AB1662" i="11" s="1"/>
  <c r="Y1558" i="11"/>
  <c r="V1558" i="11"/>
  <c r="AA1558" i="11" s="1"/>
  <c r="V1470" i="11"/>
  <c r="Y1470" i="11"/>
  <c r="AB1470" i="11" s="1"/>
  <c r="V1318" i="11"/>
  <c r="Y1318" i="11"/>
  <c r="AB1318" i="11" s="1"/>
  <c r="Y1230" i="11"/>
  <c r="V1230" i="11"/>
  <c r="V998" i="11"/>
  <c r="Y998" i="11"/>
  <c r="Y630" i="11"/>
  <c r="V630" i="11"/>
  <c r="Y574" i="11"/>
  <c r="V574" i="11"/>
  <c r="AA574" i="11" s="1"/>
  <c r="Y422" i="11"/>
  <c r="V422" i="11"/>
  <c r="V198" i="11"/>
  <c r="AA198" i="11" s="1"/>
  <c r="Y198" i="11"/>
  <c r="V590" i="11"/>
  <c r="V1592" i="11"/>
  <c r="AA1592" i="11" s="1"/>
  <c r="Y1878" i="11"/>
  <c r="V352" i="11"/>
  <c r="Y1678" i="11"/>
  <c r="V1870" i="11"/>
  <c r="V2166" i="11"/>
  <c r="V1126" i="11"/>
  <c r="AA1126" i="11" s="1"/>
  <c r="Y488" i="11"/>
  <c r="Y2102" i="11"/>
  <c r="V2934" i="11"/>
  <c r="AA2934" i="11" s="1"/>
  <c r="Y1567" i="11"/>
  <c r="V1630" i="11"/>
  <c r="V72" i="11"/>
  <c r="Z2859" i="11"/>
  <c r="X3571" i="11"/>
  <c r="Z3571" i="11"/>
  <c r="X3563" i="11"/>
  <c r="Z3563" i="11"/>
  <c r="Z3555" i="11"/>
  <c r="X3555" i="11"/>
  <c r="Z3547" i="11"/>
  <c r="X3547" i="11"/>
  <c r="X3539" i="11"/>
  <c r="Z3539" i="11"/>
  <c r="X3523" i="11"/>
  <c r="Z3523" i="11"/>
  <c r="X3469" i="11"/>
  <c r="Z3469" i="11"/>
  <c r="Z3429" i="11"/>
  <c r="X3429" i="11"/>
  <c r="Z3259" i="11"/>
  <c r="X3259" i="11"/>
  <c r="Z3251" i="11"/>
  <c r="X3251" i="11"/>
  <c r="Z3243" i="11"/>
  <c r="X3243" i="11"/>
  <c r="X3235" i="11"/>
  <c r="Z3235" i="11"/>
  <c r="Z3227" i="11"/>
  <c r="X3227" i="11"/>
  <c r="Z3219" i="11"/>
  <c r="X3219" i="11"/>
  <c r="Z3211" i="11"/>
  <c r="X3211" i="11"/>
  <c r="Z3195" i="11"/>
  <c r="X3195" i="11"/>
  <c r="Z3067" i="11"/>
  <c r="X3067" i="11"/>
  <c r="Z2875" i="11"/>
  <c r="X2875" i="11"/>
  <c r="Z2765" i="11"/>
  <c r="X2765" i="11"/>
  <c r="Z2747" i="11"/>
  <c r="X2747" i="11"/>
  <c r="Z2557" i="11"/>
  <c r="X2557" i="11"/>
  <c r="X3683" i="11"/>
  <c r="Z3683" i="11"/>
  <c r="Z3389" i="11"/>
  <c r="X3389" i="11"/>
  <c r="Z3261" i="11"/>
  <c r="X3261" i="11"/>
  <c r="Z3027" i="11"/>
  <c r="X3027" i="11"/>
  <c r="X2723" i="11"/>
  <c r="Z2723" i="11"/>
  <c r="Z2643" i="11"/>
  <c r="X2643" i="11"/>
  <c r="Z2491" i="11"/>
  <c r="X2491" i="11"/>
  <c r="X2467" i="11"/>
  <c r="Z2467" i="11"/>
  <c r="Z1861" i="11"/>
  <c r="X1861" i="11"/>
  <c r="X1837" i="11"/>
  <c r="Z1837" i="11"/>
  <c r="Z1229" i="11"/>
  <c r="X1229" i="11"/>
  <c r="X1205" i="11"/>
  <c r="Z1205" i="11"/>
  <c r="Z1051" i="11"/>
  <c r="X1051" i="11"/>
  <c r="Z949" i="11"/>
  <c r="X949" i="11"/>
  <c r="Z901" i="11"/>
  <c r="X901" i="11"/>
  <c r="Z629" i="11"/>
  <c r="X629" i="11"/>
  <c r="Z589" i="11"/>
  <c r="X589" i="11"/>
  <c r="Z573" i="11"/>
  <c r="X573" i="11"/>
  <c r="Z379" i="11"/>
  <c r="X379" i="11"/>
  <c r="Z107" i="11"/>
  <c r="X107" i="11"/>
  <c r="Y3024" i="11"/>
  <c r="V3024" i="11"/>
  <c r="V86" i="11"/>
  <c r="AA86" i="11" s="1"/>
  <c r="Y86" i="11"/>
  <c r="V1950" i="11"/>
  <c r="V1110" i="11"/>
  <c r="AA1110" i="11" s="1"/>
  <c r="Y1118" i="11"/>
  <c r="V1254" i="11"/>
  <c r="AA1254" i="11" s="1"/>
  <c r="V1990" i="11"/>
  <c r="Y1400" i="11"/>
  <c r="Y1119" i="11"/>
  <c r="Y2054" i="11"/>
  <c r="V3832" i="11"/>
  <c r="Y3126" i="11"/>
  <c r="V3600" i="11"/>
  <c r="V1311" i="11"/>
  <c r="Z3659" i="11"/>
  <c r="X3659" i="11"/>
  <c r="Z3619" i="11"/>
  <c r="X3619" i="11"/>
  <c r="X2523" i="11"/>
  <c r="Z2523" i="11"/>
  <c r="X2139" i="11"/>
  <c r="Z2139" i="11"/>
  <c r="Z2029" i="11"/>
  <c r="X2029" i="11"/>
  <c r="Z1261" i="11"/>
  <c r="X1261" i="11"/>
  <c r="Z1059" i="11"/>
  <c r="X1059" i="11"/>
  <c r="Z1003" i="11"/>
  <c r="X1003" i="11"/>
  <c r="Z765" i="11"/>
  <c r="X765" i="11"/>
  <c r="Z621" i="11"/>
  <c r="X621" i="11"/>
  <c r="X581" i="11"/>
  <c r="Z581" i="11"/>
  <c r="X419" i="11"/>
  <c r="Z419" i="11"/>
  <c r="X262" i="11"/>
  <c r="Z262" i="11"/>
  <c r="X125" i="11"/>
  <c r="Z125" i="11"/>
  <c r="Z5" i="11"/>
  <c r="X5" i="11"/>
  <c r="Y2208" i="11"/>
  <c r="V2208" i="11"/>
  <c r="V2144" i="11"/>
  <c r="Y2144" i="11"/>
  <c r="AB2144" i="11" s="1"/>
  <c r="V1911" i="11"/>
  <c r="AA1911" i="11" s="1"/>
  <c r="Y1911" i="11"/>
  <c r="Y1719" i="11"/>
  <c r="V1719" i="11"/>
  <c r="Y1183" i="11"/>
  <c r="V1183" i="11"/>
  <c r="V888" i="11"/>
  <c r="Y888" i="11"/>
  <c r="V2190" i="11"/>
  <c r="AA2190" i="11" s="1"/>
  <c r="Y2190" i="11"/>
  <c r="Y2094" i="11"/>
  <c r="V2094" i="11"/>
  <c r="AA2094" i="11" s="1"/>
  <c r="Y1958" i="11"/>
  <c r="AB1958" i="11" s="1"/>
  <c r="V1958" i="11"/>
  <c r="V1646" i="11"/>
  <c r="Y1646" i="11"/>
  <c r="AB1646" i="11" s="1"/>
  <c r="V1342" i="11"/>
  <c r="Y1342" i="11"/>
  <c r="AB1342" i="11" s="1"/>
  <c r="V1262" i="11"/>
  <c r="Y1262" i="11"/>
  <c r="V942" i="11"/>
  <c r="Y942" i="11"/>
  <c r="Y894" i="11"/>
  <c r="V894" i="11"/>
  <c r="AA894" i="11" s="1"/>
  <c r="Y798" i="11"/>
  <c r="V798" i="11"/>
  <c r="AA798" i="11" s="1"/>
  <c r="Y678" i="11"/>
  <c r="V678" i="11"/>
  <c r="AA678" i="11" s="1"/>
  <c r="V598" i="11"/>
  <c r="Y598" i="11"/>
  <c r="AB598" i="11" s="1"/>
  <c r="Y366" i="11"/>
  <c r="V366" i="11"/>
  <c r="V270" i="11"/>
  <c r="Y270" i="11"/>
  <c r="AB270" i="11" s="1"/>
  <c r="Y214" i="11"/>
  <c r="AB214" i="11" s="1"/>
  <c r="V214" i="11"/>
  <c r="V166" i="11"/>
  <c r="Y166" i="11"/>
  <c r="AB166" i="11" s="1"/>
  <c r="V478" i="11"/>
  <c r="V390" i="11"/>
  <c r="Y822" i="11"/>
  <c r="Y1782" i="11"/>
  <c r="AB1782" i="11" s="1"/>
  <c r="Y806" i="11"/>
  <c r="Y918" i="11"/>
  <c r="Y470" i="11"/>
  <c r="V414" i="11"/>
  <c r="V1006" i="11"/>
  <c r="AA1006" i="11" s="1"/>
  <c r="V1528" i="11"/>
  <c r="V1975" i="11"/>
  <c r="V2046" i="11"/>
  <c r="V183" i="11"/>
  <c r="V2424" i="11"/>
  <c r="Y3344" i="11"/>
  <c r="Z1011" i="11"/>
  <c r="Z3837" i="11"/>
  <c r="X3837" i="11"/>
  <c r="Z3643" i="11"/>
  <c r="X3643" i="11"/>
  <c r="Z3179" i="11"/>
  <c r="X3179" i="11"/>
  <c r="X3011" i="11"/>
  <c r="Z3011" i="11"/>
  <c r="Z2987" i="11"/>
  <c r="X2987" i="11"/>
  <c r="Z2707" i="11"/>
  <c r="X2707" i="11"/>
  <c r="Z2675" i="11"/>
  <c r="X2675" i="11"/>
  <c r="Z2507" i="11"/>
  <c r="X2507" i="11"/>
  <c r="X1893" i="11"/>
  <c r="Z1893" i="11"/>
  <c r="Z1397" i="11"/>
  <c r="X1397" i="11"/>
  <c r="Z1253" i="11"/>
  <c r="X1253" i="11"/>
  <c r="Z1027" i="11"/>
  <c r="X1027" i="11"/>
  <c r="Z613" i="11"/>
  <c r="X613" i="11"/>
  <c r="X555" i="11"/>
  <c r="Z555" i="11"/>
  <c r="Z445" i="11"/>
  <c r="X445" i="11"/>
  <c r="Z403" i="11"/>
  <c r="X403" i="11"/>
  <c r="X302" i="11"/>
  <c r="Z302" i="11"/>
  <c r="Z67" i="11"/>
  <c r="X67" i="11"/>
  <c r="Y3408" i="11"/>
  <c r="AB3408" i="11" s="1"/>
  <c r="V3408" i="11"/>
  <c r="V2112" i="11"/>
  <c r="Y2112" i="11"/>
  <c r="V2048" i="11"/>
  <c r="Y2048" i="11"/>
  <c r="AB2048" i="11" s="1"/>
  <c r="V1847" i="11"/>
  <c r="Y1847" i="11"/>
  <c r="Y1656" i="11"/>
  <c r="AB1656" i="11" s="1"/>
  <c r="V1656" i="11"/>
  <c r="Y1503" i="11"/>
  <c r="AB1503" i="11" s="1"/>
  <c r="V1503" i="11"/>
  <c r="Y1247" i="11"/>
  <c r="V1247" i="11"/>
  <c r="Y215" i="11"/>
  <c r="V215" i="11"/>
  <c r="Y159" i="11"/>
  <c r="V159" i="11"/>
  <c r="AA159" i="11" s="1"/>
  <c r="Y88" i="11"/>
  <c r="AB88" i="11" s="1"/>
  <c r="V88" i="11"/>
  <c r="Y1942" i="11"/>
  <c r="V1942" i="11"/>
  <c r="AA1942" i="11" s="1"/>
  <c r="Y1862" i="11"/>
  <c r="V1862" i="11"/>
  <c r="AA1862" i="11" s="1"/>
  <c r="Y1774" i="11"/>
  <c r="V1774" i="11"/>
  <c r="AA1774" i="11" s="1"/>
  <c r="Y1518" i="11"/>
  <c r="AB1518" i="11" s="1"/>
  <c r="V1518" i="11"/>
  <c r="Y1422" i="11"/>
  <c r="V1422" i="11"/>
  <c r="AA1422" i="11" s="1"/>
  <c r="V1310" i="11"/>
  <c r="Y1310" i="11"/>
  <c r="AB1310" i="11" s="1"/>
  <c r="V1134" i="11"/>
  <c r="AA1134" i="11" s="1"/>
  <c r="Y1134" i="11"/>
  <c r="V814" i="11"/>
  <c r="AA814" i="11" s="1"/>
  <c r="Y814" i="11"/>
  <c r="V726" i="11"/>
  <c r="Y726" i="11"/>
  <c r="Y606" i="11"/>
  <c r="AB606" i="11" s="1"/>
  <c r="V606" i="11"/>
  <c r="Y526" i="11"/>
  <c r="AB526" i="11" s="1"/>
  <c r="V526" i="11"/>
  <c r="Y294" i="11"/>
  <c r="AB294" i="11" s="1"/>
  <c r="V294" i="11"/>
  <c r="V2182" i="11"/>
  <c r="Y382" i="11"/>
  <c r="V1742" i="11"/>
  <c r="Y1974" i="11"/>
  <c r="AB1974" i="11" s="1"/>
  <c r="V1142" i="11"/>
  <c r="Y1886" i="11"/>
  <c r="AB1886" i="11" s="1"/>
  <c r="V1014" i="11"/>
  <c r="Y2584" i="11"/>
  <c r="Y3318" i="11"/>
  <c r="Y255" i="11"/>
  <c r="Z3845" i="11"/>
  <c r="X3845" i="11"/>
  <c r="X3675" i="11"/>
  <c r="Z3675" i="11"/>
  <c r="Z3635" i="11"/>
  <c r="X3635" i="11"/>
  <c r="Z3371" i="11"/>
  <c r="X3371" i="11"/>
  <c r="Z3051" i="11"/>
  <c r="X3051" i="11"/>
  <c r="Z3003" i="11"/>
  <c r="X3003" i="11"/>
  <c r="X2515" i="11"/>
  <c r="Z2515" i="11"/>
  <c r="Z2349" i="11"/>
  <c r="X2349" i="11"/>
  <c r="Z2221" i="11"/>
  <c r="X2221" i="11"/>
  <c r="X1885" i="11"/>
  <c r="Z1885" i="11"/>
  <c r="X1717" i="11"/>
  <c r="Z1717" i="11"/>
  <c r="Z1043" i="11"/>
  <c r="X1043" i="11"/>
  <c r="Z925" i="11"/>
  <c r="X925" i="11"/>
  <c r="Z637" i="11"/>
  <c r="X637" i="11"/>
  <c r="Z395" i="11"/>
  <c r="X395" i="11"/>
  <c r="Z363" i="11"/>
  <c r="X363" i="11"/>
  <c r="Z235" i="11"/>
  <c r="X235" i="11"/>
  <c r="X91" i="11"/>
  <c r="Z91" i="11"/>
  <c r="Z51" i="11"/>
  <c r="X51" i="11"/>
  <c r="Y3752" i="11"/>
  <c r="AB3752" i="11" s="1"/>
  <c r="V3752" i="11"/>
  <c r="Y2392" i="11"/>
  <c r="V2392" i="11"/>
  <c r="AA2392" i="11" s="1"/>
  <c r="V2328" i="11"/>
  <c r="AA2328" i="11" s="1"/>
  <c r="Y2328" i="11"/>
  <c r="V1783" i="11"/>
  <c r="Y1783" i="11"/>
  <c r="V1631" i="11"/>
  <c r="Y1631" i="11"/>
  <c r="Y1846" i="11"/>
  <c r="V1846" i="11"/>
  <c r="AA1846" i="11" s="1"/>
  <c r="Y1622" i="11"/>
  <c r="V1622" i="11"/>
  <c r="AA1622" i="11" s="1"/>
  <c r="Y1454" i="11"/>
  <c r="AB1454" i="11" s="1"/>
  <c r="V1454" i="11"/>
  <c r="V1206" i="11"/>
  <c r="Y1206" i="11"/>
  <c r="Y1150" i="11"/>
  <c r="V1150" i="11"/>
  <c r="V1102" i="11"/>
  <c r="Y1102" i="11"/>
  <c r="AB1102" i="11" s="1"/>
  <c r="V734" i="11"/>
  <c r="Y734" i="11"/>
  <c r="V622" i="11"/>
  <c r="Y622" i="11"/>
  <c r="AB622" i="11" s="1"/>
  <c r="Y278" i="11"/>
  <c r="V278" i="11"/>
  <c r="V206" i="11"/>
  <c r="Y206" i="11"/>
  <c r="AB206" i="11" s="1"/>
  <c r="Y158" i="11"/>
  <c r="AB158" i="11" s="1"/>
  <c r="V158" i="11"/>
  <c r="Y78" i="11"/>
  <c r="V78" i="11"/>
  <c r="V502" i="11"/>
  <c r="V1336" i="11"/>
  <c r="AA1336" i="11" s="1"/>
  <c r="V1966" i="11"/>
  <c r="Y528" i="11"/>
  <c r="AB528" i="11" s="1"/>
  <c r="Y1054" i="11"/>
  <c r="V830" i="11"/>
  <c r="V3688" i="11"/>
  <c r="V1438" i="11"/>
  <c r="V182" i="11"/>
  <c r="AA182" i="11" s="1"/>
  <c r="Y608" i="11"/>
  <c r="Y614" i="11"/>
  <c r="X59" i="11"/>
  <c r="Z3035" i="11"/>
  <c r="X3035" i="11"/>
  <c r="X2715" i="11"/>
  <c r="Z2715" i="11"/>
  <c r="X2683" i="11"/>
  <c r="Z2683" i="11"/>
  <c r="X2499" i="11"/>
  <c r="Z2499" i="11"/>
  <c r="Z1877" i="11"/>
  <c r="X1877" i="11"/>
  <c r="Z1819" i="11"/>
  <c r="X1819" i="11"/>
  <c r="X1699" i="11"/>
  <c r="Z1699" i="11"/>
  <c r="Z1379" i="11"/>
  <c r="X1379" i="11"/>
  <c r="X1269" i="11"/>
  <c r="Z1269" i="11"/>
  <c r="Z1221" i="11"/>
  <c r="X1221" i="11"/>
  <c r="Z1019" i="11"/>
  <c r="X1019" i="11"/>
  <c r="Z995" i="11"/>
  <c r="X995" i="11"/>
  <c r="X941" i="11"/>
  <c r="Z941" i="11"/>
  <c r="X909" i="11"/>
  <c r="Z909" i="11"/>
  <c r="X747" i="11"/>
  <c r="Z747" i="11"/>
  <c r="Z597" i="11"/>
  <c r="X597" i="11"/>
  <c r="Z427" i="11"/>
  <c r="X427" i="11"/>
  <c r="X387" i="11"/>
  <c r="Z387" i="11"/>
  <c r="Z253" i="11"/>
  <c r="X253" i="11"/>
  <c r="Z75" i="11"/>
  <c r="X75" i="11"/>
  <c r="V3574" i="11"/>
  <c r="Y3574" i="11"/>
  <c r="V2896" i="11"/>
  <c r="Y2896" i="11"/>
  <c r="Y2832" i="11"/>
  <c r="V2832" i="11"/>
  <c r="V2176" i="11"/>
  <c r="Y2176" i="11"/>
  <c r="Y1943" i="11"/>
  <c r="V1943" i="11"/>
  <c r="Y1879" i="11"/>
  <c r="AB1879" i="11" s="1"/>
  <c r="V1879" i="11"/>
  <c r="V1375" i="11"/>
  <c r="Y1375" i="11"/>
  <c r="Y1055" i="11"/>
  <c r="AB1055" i="11" s="1"/>
  <c r="V1055" i="11"/>
  <c r="V824" i="11"/>
  <c r="Y824" i="11"/>
  <c r="Y735" i="11"/>
  <c r="V735" i="11"/>
  <c r="Y672" i="11"/>
  <c r="V672" i="11"/>
  <c r="Y407" i="11"/>
  <c r="V407" i="11"/>
  <c r="Y3840" i="11"/>
  <c r="AB3840" i="11" s="1"/>
  <c r="V3840" i="11"/>
  <c r="V1838" i="11"/>
  <c r="AA1838" i="11" s="1"/>
  <c r="Y1838" i="11"/>
  <c r="V1534" i="11"/>
  <c r="Y1534" i="11"/>
  <c r="V1326" i="11"/>
  <c r="Y1326" i="11"/>
  <c r="V1238" i="11"/>
  <c r="Y1238" i="11"/>
  <c r="AB1238" i="11" s="1"/>
  <c r="Y934" i="11"/>
  <c r="V934" i="11"/>
  <c r="AA934" i="11" s="1"/>
  <c r="V782" i="11"/>
  <c r="Y782" i="11"/>
  <c r="V702" i="11"/>
  <c r="AA702" i="11" s="1"/>
  <c r="Y702" i="11"/>
  <c r="Y318" i="11"/>
  <c r="V318" i="11"/>
  <c r="Y262" i="11"/>
  <c r="V262" i="11"/>
  <c r="V62" i="11"/>
  <c r="Y448" i="11"/>
  <c r="Y799" i="11"/>
  <c r="V94" i="11"/>
  <c r="AA94" i="11" s="1"/>
  <c r="V174" i="11"/>
  <c r="AA174" i="11" s="1"/>
  <c r="Y1894" i="11"/>
  <c r="V696" i="11"/>
  <c r="V991" i="11"/>
  <c r="Y494" i="11"/>
  <c r="Z789" i="11"/>
  <c r="Z2539" i="11"/>
  <c r="X2539" i="11"/>
  <c r="X2429" i="11"/>
  <c r="Z2429" i="11"/>
  <c r="Z2219" i="11"/>
  <c r="X2219" i="11"/>
  <c r="X2109" i="11"/>
  <c r="Z2109" i="11"/>
  <c r="X2093" i="11"/>
  <c r="Z2093" i="11"/>
  <c r="Z2085" i="11"/>
  <c r="X2085" i="11"/>
  <c r="Z2077" i="11"/>
  <c r="X2077" i="11"/>
  <c r="Z2069" i="11"/>
  <c r="X2069" i="11"/>
  <c r="Z2061" i="11"/>
  <c r="X2061" i="11"/>
  <c r="X2053" i="11"/>
  <c r="Z2053" i="11"/>
  <c r="X2045" i="11"/>
  <c r="Z2045" i="11"/>
  <c r="Z2027" i="11"/>
  <c r="X2027" i="11"/>
  <c r="X1917" i="11"/>
  <c r="Z1917" i="11"/>
  <c r="Z1859" i="11"/>
  <c r="X1859" i="11"/>
  <c r="Z1843" i="11"/>
  <c r="X1843" i="11"/>
  <c r="Z1789" i="11"/>
  <c r="X1789" i="11"/>
  <c r="X1757" i="11"/>
  <c r="Z1757" i="11"/>
  <c r="Z1741" i="11"/>
  <c r="X1741" i="11"/>
  <c r="Z1733" i="11"/>
  <c r="X1733" i="11"/>
  <c r="Z1715" i="11"/>
  <c r="X1715" i="11"/>
  <c r="X1587" i="11"/>
  <c r="Z1587" i="11"/>
  <c r="Z1477" i="11"/>
  <c r="X1477" i="11"/>
  <c r="Z1453" i="11"/>
  <c r="X1453" i="11"/>
  <c r="Z1413" i="11"/>
  <c r="X1413" i="11"/>
  <c r="Z1395" i="11"/>
  <c r="X1395" i="11"/>
  <c r="Z1285" i="11"/>
  <c r="X1285" i="11"/>
  <c r="Z1267" i="11"/>
  <c r="X1267" i="11"/>
  <c r="Z1259" i="11"/>
  <c r="X1259" i="11"/>
  <c r="Z1203" i="11"/>
  <c r="X1203" i="11"/>
  <c r="Z1118" i="11"/>
  <c r="X1118" i="11"/>
  <c r="AA1118" i="11" s="1"/>
  <c r="X1075" i="11"/>
  <c r="Z1075" i="11"/>
  <c r="Z947" i="11"/>
  <c r="X947" i="11"/>
  <c r="X939" i="11"/>
  <c r="Z939" i="11"/>
  <c r="X923" i="11"/>
  <c r="Z923" i="11"/>
  <c r="Z915" i="11"/>
  <c r="X915" i="11"/>
  <c r="Z899" i="11"/>
  <c r="X899" i="11"/>
  <c r="Z891" i="11"/>
  <c r="X891" i="11"/>
  <c r="Z845" i="11"/>
  <c r="X845" i="11"/>
  <c r="Z837" i="11"/>
  <c r="X837" i="11"/>
  <c r="Z829" i="11"/>
  <c r="X829" i="11"/>
  <c r="X821" i="11"/>
  <c r="Z821" i="11"/>
  <c r="Z813" i="11"/>
  <c r="X813" i="11"/>
  <c r="Z805" i="11"/>
  <c r="X805" i="11"/>
  <c r="Z797" i="11"/>
  <c r="X797" i="11"/>
  <c r="Z781" i="11"/>
  <c r="X781" i="11"/>
  <c r="Z763" i="11"/>
  <c r="X763" i="11"/>
  <c r="X635" i="11"/>
  <c r="Z635" i="11"/>
  <c r="X627" i="11"/>
  <c r="Z627" i="11"/>
  <c r="Z619" i="11"/>
  <c r="X619" i="11"/>
  <c r="X611" i="11"/>
  <c r="Z611" i="11"/>
  <c r="Z603" i="11"/>
  <c r="X603" i="11"/>
  <c r="Z595" i="11"/>
  <c r="X595" i="11"/>
  <c r="Z587" i="11"/>
  <c r="X587" i="11"/>
  <c r="Z571" i="11"/>
  <c r="X571" i="11"/>
  <c r="X518" i="11"/>
  <c r="Z518" i="11"/>
  <c r="AB518" i="11" s="1"/>
  <c r="X494" i="11"/>
  <c r="AA494" i="11" s="1"/>
  <c r="Z494" i="11"/>
  <c r="Z470" i="11"/>
  <c r="X470" i="11"/>
  <c r="AA470" i="11" s="1"/>
  <c r="X461" i="11"/>
  <c r="Z461" i="11"/>
  <c r="Z443" i="11"/>
  <c r="X443" i="11"/>
  <c r="Z333" i="11"/>
  <c r="X333" i="11"/>
  <c r="Z251" i="11"/>
  <c r="X251" i="11"/>
  <c r="X141" i="11"/>
  <c r="Z141" i="11"/>
  <c r="Z123" i="11"/>
  <c r="X123" i="11"/>
  <c r="Z2347" i="11"/>
  <c r="Z2101" i="11"/>
  <c r="AA2598" i="11"/>
  <c r="V3072" i="11"/>
  <c r="Y3072" i="11"/>
  <c r="Y3008" i="11"/>
  <c r="V3008" i="11"/>
  <c r="AA3008" i="11" s="1"/>
  <c r="V2816" i="11"/>
  <c r="Y2816" i="11"/>
  <c r="V1823" i="11"/>
  <c r="AA1823" i="11" s="1"/>
  <c r="Y1823" i="11"/>
  <c r="Y1791" i="11"/>
  <c r="V1791" i="11"/>
  <c r="AA1791" i="11" s="1"/>
  <c r="AA1447" i="11"/>
  <c r="AB2902" i="11"/>
  <c r="Y3200" i="11"/>
  <c r="V2944" i="11"/>
  <c r="Y3456" i="11"/>
  <c r="X3379" i="11"/>
  <c r="Z3507" i="11"/>
  <c r="U3880" i="11"/>
  <c r="U3872" i="11"/>
  <c r="T3872" i="11"/>
  <c r="U3856" i="11"/>
  <c r="T3856" i="11"/>
  <c r="G3824" i="11"/>
  <c r="W3824" i="11"/>
  <c r="Z3824" i="11" s="1"/>
  <c r="G3816" i="11"/>
  <c r="W3816" i="11"/>
  <c r="Z3816" i="11" s="1"/>
  <c r="G3808" i="11"/>
  <c r="W3808" i="11"/>
  <c r="X3808" i="11" s="1"/>
  <c r="G3800" i="11"/>
  <c r="W3800" i="11"/>
  <c r="X3800" i="11" s="1"/>
  <c r="G3792" i="11"/>
  <c r="W3792" i="11"/>
  <c r="X3792" i="11" s="1"/>
  <c r="U3776" i="11"/>
  <c r="T3776" i="11"/>
  <c r="Z2869" i="11"/>
  <c r="X2869" i="11"/>
  <c r="G3719" i="11"/>
  <c r="W3719" i="11"/>
  <c r="X3719" i="11" s="1"/>
  <c r="G3711" i="11"/>
  <c r="W3711" i="11"/>
  <c r="X3711" i="11" s="1"/>
  <c r="G3703" i="11"/>
  <c r="W3703" i="11"/>
  <c r="X3703" i="11" s="1"/>
  <c r="G3695" i="11"/>
  <c r="W3695" i="11"/>
  <c r="X3695" i="11" s="1"/>
  <c r="G3687" i="11"/>
  <c r="W3687" i="11"/>
  <c r="X3687" i="11" s="1"/>
  <c r="G3615" i="11"/>
  <c r="W3615" i="11"/>
  <c r="Z3615" i="11" s="1"/>
  <c r="G3607" i="11"/>
  <c r="W3607" i="11"/>
  <c r="X3607" i="11" s="1"/>
  <c r="G3599" i="11"/>
  <c r="W3599" i="11"/>
  <c r="X3599" i="11" s="1"/>
  <c r="G3591" i="11"/>
  <c r="W3591" i="11"/>
  <c r="Z3591" i="11" s="1"/>
  <c r="G3583" i="11"/>
  <c r="W3583" i="11"/>
  <c r="Z3583" i="11" s="1"/>
  <c r="G3575" i="11"/>
  <c r="W3575" i="11"/>
  <c r="X3575" i="11" s="1"/>
  <c r="G3511" i="11"/>
  <c r="W3511" i="11"/>
  <c r="X3511" i="11" s="1"/>
  <c r="G3503" i="11"/>
  <c r="W3503" i="11"/>
  <c r="Z3503" i="11" s="1"/>
  <c r="G3495" i="11"/>
  <c r="W3495" i="11"/>
  <c r="Z3495" i="11" s="1"/>
  <c r="G3487" i="11"/>
  <c r="W3487" i="11"/>
  <c r="X3487" i="11" s="1"/>
  <c r="G3479" i="11"/>
  <c r="W3479" i="11"/>
  <c r="Z3479" i="11" s="1"/>
  <c r="G3471" i="11"/>
  <c r="W3471" i="11"/>
  <c r="Z3471" i="11" s="1"/>
  <c r="G3399" i="11"/>
  <c r="W3399" i="11"/>
  <c r="Z3399" i="11" s="1"/>
  <c r="G3391" i="11"/>
  <c r="W3391" i="11"/>
  <c r="Z3391" i="11" s="1"/>
  <c r="G3383" i="11"/>
  <c r="W3383" i="11"/>
  <c r="X3383" i="11" s="1"/>
  <c r="G3375" i="11"/>
  <c r="W3375" i="11"/>
  <c r="Z3375" i="11" s="1"/>
  <c r="G3367" i="11"/>
  <c r="W3367" i="11"/>
  <c r="Z3367" i="11" s="1"/>
  <c r="G3295" i="11"/>
  <c r="W3295" i="11"/>
  <c r="X3295" i="11" s="1"/>
  <c r="G3287" i="11"/>
  <c r="W3287" i="11"/>
  <c r="X3287" i="11" s="1"/>
  <c r="G3279" i="11"/>
  <c r="W3279" i="11"/>
  <c r="Z3279" i="11" s="1"/>
  <c r="G3271" i="11"/>
  <c r="W3271" i="11"/>
  <c r="Z3271" i="11" s="1"/>
  <c r="G3263" i="11"/>
  <c r="W3263" i="11"/>
  <c r="X3263" i="11" s="1"/>
  <c r="G3191" i="11"/>
  <c r="W3191" i="11"/>
  <c r="Z3191" i="11" s="1"/>
  <c r="G3183" i="11"/>
  <c r="W3183" i="11"/>
  <c r="Z3183" i="11" s="1"/>
  <c r="G3175" i="11"/>
  <c r="W3175" i="11"/>
  <c r="X3175" i="11" s="1"/>
  <c r="G3167" i="11"/>
  <c r="W3167" i="11"/>
  <c r="X3167" i="11" s="1"/>
  <c r="G3159" i="11"/>
  <c r="W3159" i="11"/>
  <c r="X3159" i="11" s="1"/>
  <c r="G3087" i="11"/>
  <c r="W3087" i="11"/>
  <c r="Z3087" i="11" s="1"/>
  <c r="G3079" i="11"/>
  <c r="W3079" i="11"/>
  <c r="X3079" i="11" s="1"/>
  <c r="G3071" i="11"/>
  <c r="W3071" i="11"/>
  <c r="X3071" i="11" s="1"/>
  <c r="G3063" i="11"/>
  <c r="W3063" i="11"/>
  <c r="X3063" i="11" s="1"/>
  <c r="G3055" i="11"/>
  <c r="W3055" i="11"/>
  <c r="Z3055" i="11" s="1"/>
  <c r="G2983" i="11"/>
  <c r="W2983" i="11"/>
  <c r="X2983" i="11" s="1"/>
  <c r="G2975" i="11"/>
  <c r="W2975" i="11"/>
  <c r="X2975" i="11" s="1"/>
  <c r="G2967" i="11"/>
  <c r="W2967" i="11"/>
  <c r="X2967" i="11" s="1"/>
  <c r="G2959" i="11"/>
  <c r="W2959" i="11"/>
  <c r="X2959" i="11" s="1"/>
  <c r="G2951" i="11"/>
  <c r="W2951" i="11"/>
  <c r="X2951" i="11" s="1"/>
  <c r="G2879" i="11"/>
  <c r="W2879" i="11"/>
  <c r="Z2879" i="11" s="1"/>
  <c r="G2871" i="11"/>
  <c r="W2871" i="11"/>
  <c r="X2871" i="11" s="1"/>
  <c r="G2863" i="11"/>
  <c r="W2863" i="11"/>
  <c r="Z2863" i="11" s="1"/>
  <c r="G2855" i="11"/>
  <c r="W2855" i="11"/>
  <c r="Z2855" i="11" s="1"/>
  <c r="G2847" i="11"/>
  <c r="W2847" i="11"/>
  <c r="Z2847" i="11" s="1"/>
  <c r="G2775" i="11"/>
  <c r="W2775" i="11"/>
  <c r="X2775" i="11" s="1"/>
  <c r="G2767" i="11"/>
  <c r="W2767" i="11"/>
  <c r="X2767" i="11" s="1"/>
  <c r="G2759" i="11"/>
  <c r="W2759" i="11"/>
  <c r="Z2759" i="11" s="1"/>
  <c r="G2751" i="11"/>
  <c r="W2751" i="11"/>
  <c r="X2751" i="11" s="1"/>
  <c r="G2743" i="11"/>
  <c r="W2743" i="11"/>
  <c r="Z2743" i="11" s="1"/>
  <c r="G2735" i="11"/>
  <c r="W2735" i="11"/>
  <c r="Z2735" i="11" s="1"/>
  <c r="G2671" i="11"/>
  <c r="T2671" i="11" s="1"/>
  <c r="W2671" i="11"/>
  <c r="Z2671" i="11" s="1"/>
  <c r="G2663" i="11"/>
  <c r="T2663" i="11" s="1"/>
  <c r="W2663" i="11"/>
  <c r="Z2663" i="11" s="1"/>
  <c r="G2655" i="11"/>
  <c r="W2655" i="11"/>
  <c r="X2655" i="11" s="1"/>
  <c r="G2647" i="11"/>
  <c r="U2647" i="11" s="1"/>
  <c r="Y2647" i="11" s="1"/>
  <c r="W2647" i="11"/>
  <c r="X2647" i="11" s="1"/>
  <c r="G2639" i="11"/>
  <c r="U2639" i="11" s="1"/>
  <c r="V2639" i="11" s="1"/>
  <c r="W2639" i="11"/>
  <c r="X2639" i="11" s="1"/>
  <c r="G2631" i="11"/>
  <c r="T2631" i="11" s="1"/>
  <c r="W2631" i="11"/>
  <c r="X2631" i="11" s="1"/>
  <c r="U2583" i="11"/>
  <c r="Y2583" i="11" s="1"/>
  <c r="T2583" i="11"/>
  <c r="U2575" i="11"/>
  <c r="Y2575" i="11" s="1"/>
  <c r="T2575" i="11"/>
  <c r="U2567" i="11"/>
  <c r="Y2567" i="11" s="1"/>
  <c r="T2567" i="11"/>
  <c r="G2559" i="11"/>
  <c r="W2559" i="11"/>
  <c r="X2559" i="11" s="1"/>
  <c r="G2551" i="11"/>
  <c r="W2551" i="11"/>
  <c r="Z2551" i="11" s="1"/>
  <c r="G2543" i="11"/>
  <c r="W2543" i="11"/>
  <c r="X2543" i="11" s="1"/>
  <c r="G2535" i="11"/>
  <c r="W2535" i="11"/>
  <c r="Z2535" i="11" s="1"/>
  <c r="G2527" i="11"/>
  <c r="W2527" i="11"/>
  <c r="Z2527" i="11" s="1"/>
  <c r="U2503" i="11"/>
  <c r="V2503" i="11" s="1"/>
  <c r="T2503" i="11"/>
  <c r="G2455" i="11"/>
  <c r="W2455" i="11"/>
  <c r="X2455" i="11" s="1"/>
  <c r="G2447" i="11"/>
  <c r="W2447" i="11"/>
  <c r="Z2447" i="11" s="1"/>
  <c r="G2439" i="11"/>
  <c r="W2439" i="11"/>
  <c r="Z2439" i="11" s="1"/>
  <c r="G2431" i="11"/>
  <c r="W2431" i="11"/>
  <c r="X2431" i="11" s="1"/>
  <c r="G2423" i="11"/>
  <c r="W2423" i="11"/>
  <c r="X2423" i="11" s="1"/>
  <c r="U2367" i="11"/>
  <c r="V2367" i="11" s="1"/>
  <c r="T2367" i="11"/>
  <c r="G2351" i="11"/>
  <c r="W2351" i="11"/>
  <c r="X2351" i="11" s="1"/>
  <c r="G2343" i="11"/>
  <c r="W2343" i="11"/>
  <c r="Z2343" i="11" s="1"/>
  <c r="G2335" i="11"/>
  <c r="W2335" i="11"/>
  <c r="X2335" i="11" s="1"/>
  <c r="G2327" i="11"/>
  <c r="W2327" i="11"/>
  <c r="X2327" i="11" s="1"/>
  <c r="G2319" i="11"/>
  <c r="W2319" i="11"/>
  <c r="Z2319" i="11" s="1"/>
  <c r="U2287" i="11"/>
  <c r="V2287" i="11" s="1"/>
  <c r="T2287" i="11"/>
  <c r="G2247" i="11"/>
  <c r="W2247" i="11"/>
  <c r="X2247" i="11" s="1"/>
  <c r="G2239" i="11"/>
  <c r="W2239" i="11"/>
  <c r="X2239" i="11" s="1"/>
  <c r="G2231" i="11"/>
  <c r="W2231" i="11"/>
  <c r="Z2231" i="11" s="1"/>
  <c r="G2223" i="11"/>
  <c r="W2223" i="11"/>
  <c r="Z2223" i="11" s="1"/>
  <c r="G2215" i="11"/>
  <c r="W2215" i="11"/>
  <c r="Z2215" i="11" s="1"/>
  <c r="U2174" i="11"/>
  <c r="T2174" i="11"/>
  <c r="G2142" i="11"/>
  <c r="W2142" i="11"/>
  <c r="X2142" i="11" s="1"/>
  <c r="G2134" i="11"/>
  <c r="W2134" i="11"/>
  <c r="Z2134" i="11" s="1"/>
  <c r="G2126" i="11"/>
  <c r="W2126" i="11"/>
  <c r="Z2126" i="11" s="1"/>
  <c r="G2118" i="11"/>
  <c r="W2118" i="11"/>
  <c r="Z2118" i="11" s="1"/>
  <c r="G2110" i="11"/>
  <c r="W2110" i="11"/>
  <c r="Z2110" i="11" s="1"/>
  <c r="U2086" i="11"/>
  <c r="T2086" i="11"/>
  <c r="G2038" i="11"/>
  <c r="W2038" i="11"/>
  <c r="Z2038" i="11" s="1"/>
  <c r="G2030" i="11"/>
  <c r="W2030" i="11"/>
  <c r="X2030" i="11" s="1"/>
  <c r="G2022" i="11"/>
  <c r="W2022" i="11"/>
  <c r="X2022" i="11" s="1"/>
  <c r="G2014" i="11"/>
  <c r="W2014" i="11"/>
  <c r="Z2014" i="11" s="1"/>
  <c r="G2006" i="11"/>
  <c r="W2006" i="11"/>
  <c r="Z2006" i="11" s="1"/>
  <c r="G1934" i="11"/>
  <c r="W1934" i="11"/>
  <c r="Z1934" i="11" s="1"/>
  <c r="G1926" i="11"/>
  <c r="W1926" i="11"/>
  <c r="Z1926" i="11" s="1"/>
  <c r="G1918" i="11"/>
  <c r="W1918" i="11"/>
  <c r="Z1918" i="11" s="1"/>
  <c r="G1910" i="11"/>
  <c r="W1910" i="11"/>
  <c r="Z1910" i="11" s="1"/>
  <c r="G1902" i="11"/>
  <c r="W1902" i="11"/>
  <c r="Z1902" i="11" s="1"/>
  <c r="G1830" i="11"/>
  <c r="W1830" i="11"/>
  <c r="Z1830" i="11" s="1"/>
  <c r="G1822" i="11"/>
  <c r="W1822" i="11"/>
  <c r="Z1822" i="11" s="1"/>
  <c r="G1814" i="11"/>
  <c r="W1814" i="11"/>
  <c r="X1814" i="11" s="1"/>
  <c r="G1806" i="11"/>
  <c r="W1806" i="11"/>
  <c r="Z1806" i="11" s="1"/>
  <c r="G1798" i="11"/>
  <c r="W1798" i="11"/>
  <c r="Z1798" i="11" s="1"/>
  <c r="G1790" i="11"/>
  <c r="W1790" i="11"/>
  <c r="Z1790" i="11" s="1"/>
  <c r="G1726" i="11"/>
  <c r="W1726" i="11"/>
  <c r="Z1726" i="11" s="1"/>
  <c r="G1718" i="11"/>
  <c r="W1718" i="11"/>
  <c r="Z1718" i="11" s="1"/>
  <c r="G1710" i="11"/>
  <c r="W1710" i="11"/>
  <c r="Z1710" i="11" s="1"/>
  <c r="G1702" i="11"/>
  <c r="W1702" i="11"/>
  <c r="Z1702" i="11" s="1"/>
  <c r="G1694" i="11"/>
  <c r="W1694" i="11"/>
  <c r="X1694" i="11" s="1"/>
  <c r="G1686" i="11"/>
  <c r="W1686" i="11"/>
  <c r="Z1686" i="11" s="1"/>
  <c r="U1654" i="11"/>
  <c r="T1654" i="11"/>
  <c r="U1638" i="11"/>
  <c r="T1638" i="11"/>
  <c r="G1614" i="11"/>
  <c r="W1614" i="11"/>
  <c r="Z1614" i="11" s="1"/>
  <c r="G1606" i="11"/>
  <c r="W1606" i="11"/>
  <c r="Z1606" i="11" s="1"/>
  <c r="G1598" i="11"/>
  <c r="W1598" i="11"/>
  <c r="Z1598" i="11" s="1"/>
  <c r="G1590" i="11"/>
  <c r="W1590" i="11"/>
  <c r="X1590" i="11" s="1"/>
  <c r="G1582" i="11"/>
  <c r="W1582" i="11"/>
  <c r="X1582" i="11" s="1"/>
  <c r="T1550" i="11"/>
  <c r="U1550" i="11"/>
  <c r="U1542" i="11"/>
  <c r="Y1542" i="11" s="1"/>
  <c r="AB1542" i="11" s="1"/>
  <c r="T1542" i="11"/>
  <c r="G1510" i="11"/>
  <c r="W1510" i="11"/>
  <c r="X1510" i="11" s="1"/>
  <c r="G1502" i="11"/>
  <c r="W1502" i="11"/>
  <c r="X1502" i="11" s="1"/>
  <c r="G1494" i="11"/>
  <c r="W1494" i="11"/>
  <c r="X1494" i="11" s="1"/>
  <c r="G1486" i="11"/>
  <c r="W1486" i="11"/>
  <c r="Z1486" i="11" s="1"/>
  <c r="G1478" i="11"/>
  <c r="W1478" i="11"/>
  <c r="Z1478" i="11" s="1"/>
  <c r="U1462" i="11"/>
  <c r="T1462" i="11"/>
  <c r="G1406" i="11"/>
  <c r="W1406" i="11"/>
  <c r="X1406" i="11" s="1"/>
  <c r="G1398" i="11"/>
  <c r="W1398" i="11"/>
  <c r="X1398" i="11" s="1"/>
  <c r="G1390" i="11"/>
  <c r="W1390" i="11"/>
  <c r="Z1390" i="11" s="1"/>
  <c r="G1382" i="11"/>
  <c r="W1382" i="11"/>
  <c r="Z1382" i="11" s="1"/>
  <c r="G1374" i="11"/>
  <c r="W1374" i="11"/>
  <c r="X1374" i="11" s="1"/>
  <c r="U1366" i="11"/>
  <c r="T1366" i="11"/>
  <c r="U1334" i="11"/>
  <c r="T1334" i="11"/>
  <c r="G1302" i="11"/>
  <c r="W1302" i="11"/>
  <c r="X1302" i="11" s="1"/>
  <c r="G1294" i="11"/>
  <c r="W1294" i="11"/>
  <c r="G1286" i="11"/>
  <c r="W1286" i="11"/>
  <c r="Z1286" i="11" s="1"/>
  <c r="G1278" i="11"/>
  <c r="W1278" i="11"/>
  <c r="G1270" i="11"/>
  <c r="W1270" i="11"/>
  <c r="X1270" i="11" s="1"/>
  <c r="G1198" i="11"/>
  <c r="W1198" i="11"/>
  <c r="X1198" i="11" s="1"/>
  <c r="G1190" i="11"/>
  <c r="W1190" i="11"/>
  <c r="X1190" i="11" s="1"/>
  <c r="G1182" i="11"/>
  <c r="W1182" i="11"/>
  <c r="G1174" i="11"/>
  <c r="W1174" i="11"/>
  <c r="Z1174" i="11" s="1"/>
  <c r="G1166" i="11"/>
  <c r="W1166" i="11"/>
  <c r="X1166" i="11" s="1"/>
  <c r="G1094" i="11"/>
  <c r="W1094" i="11"/>
  <c r="X1094" i="11" s="1"/>
  <c r="G1086" i="11"/>
  <c r="W1086" i="11"/>
  <c r="Z1086" i="11" s="1"/>
  <c r="G1078" i="11"/>
  <c r="W1078" i="11"/>
  <c r="Z1078" i="11" s="1"/>
  <c r="G1070" i="11"/>
  <c r="W1070" i="11"/>
  <c r="Z1070" i="11" s="1"/>
  <c r="G1062" i="11"/>
  <c r="W1062" i="11"/>
  <c r="X1062" i="11" s="1"/>
  <c r="G990" i="11"/>
  <c r="W990" i="11"/>
  <c r="X990" i="11" s="1"/>
  <c r="G982" i="11"/>
  <c r="W982" i="11"/>
  <c r="Z982" i="11" s="1"/>
  <c r="G974" i="11"/>
  <c r="W974" i="11"/>
  <c r="X974" i="11" s="1"/>
  <c r="G966" i="11"/>
  <c r="W966" i="11"/>
  <c r="X966" i="11" s="1"/>
  <c r="G958" i="11"/>
  <c r="W958" i="11"/>
  <c r="X958" i="11" s="1"/>
  <c r="G950" i="11"/>
  <c r="W950" i="11"/>
  <c r="X950" i="11" s="1"/>
  <c r="G886" i="11"/>
  <c r="W886" i="11"/>
  <c r="Z886" i="11" s="1"/>
  <c r="G878" i="11"/>
  <c r="W878" i="11"/>
  <c r="Z878" i="11" s="1"/>
  <c r="G870" i="11"/>
  <c r="W870" i="11"/>
  <c r="X870" i="11" s="1"/>
  <c r="G862" i="11"/>
  <c r="W862" i="11"/>
  <c r="X862" i="11" s="1"/>
  <c r="G854" i="11"/>
  <c r="W854" i="11"/>
  <c r="X854" i="11" s="1"/>
  <c r="G846" i="11"/>
  <c r="W846" i="11"/>
  <c r="Z846" i="11" s="1"/>
  <c r="U838" i="11"/>
  <c r="V838" i="11" s="1"/>
  <c r="T838" i="11"/>
  <c r="G774" i="11"/>
  <c r="W774" i="11"/>
  <c r="X774" i="11" s="1"/>
  <c r="G766" i="11"/>
  <c r="W766" i="11"/>
  <c r="X766" i="11" s="1"/>
  <c r="G758" i="11"/>
  <c r="W758" i="11"/>
  <c r="G750" i="11"/>
  <c r="W750" i="11"/>
  <c r="X750" i="11" s="1"/>
  <c r="G742" i="11"/>
  <c r="W742" i="11"/>
  <c r="U718" i="11"/>
  <c r="T718" i="11"/>
  <c r="U694" i="11"/>
  <c r="T694" i="11"/>
  <c r="U686" i="11"/>
  <c r="T686" i="11"/>
  <c r="G670" i="11"/>
  <c r="W670" i="11"/>
  <c r="G662" i="11"/>
  <c r="W662" i="11"/>
  <c r="X662" i="11" s="1"/>
  <c r="G654" i="11"/>
  <c r="W654" i="11"/>
  <c r="Z654" i="11" s="1"/>
  <c r="G646" i="11"/>
  <c r="W646" i="11"/>
  <c r="X646" i="11" s="1"/>
  <c r="G638" i="11"/>
  <c r="W638" i="11"/>
  <c r="Z638" i="11" s="1"/>
  <c r="G566" i="11"/>
  <c r="W566" i="11"/>
  <c r="G558" i="11"/>
  <c r="W558" i="11"/>
  <c r="G550" i="11"/>
  <c r="W550" i="11"/>
  <c r="Z550" i="11" s="1"/>
  <c r="G542" i="11"/>
  <c r="W542" i="11"/>
  <c r="G534" i="11"/>
  <c r="W534" i="11"/>
  <c r="Z534" i="11" s="1"/>
  <c r="G462" i="11"/>
  <c r="W462" i="11"/>
  <c r="G454" i="11"/>
  <c r="W454" i="11"/>
  <c r="Z454" i="11" s="1"/>
  <c r="G446" i="11"/>
  <c r="W446" i="11"/>
  <c r="G438" i="11"/>
  <c r="W438" i="11"/>
  <c r="Z438" i="11" s="1"/>
  <c r="G430" i="11"/>
  <c r="W430" i="11"/>
  <c r="X430" i="11" s="1"/>
  <c r="G358" i="11"/>
  <c r="W358" i="11"/>
  <c r="X358" i="11" s="1"/>
  <c r="G350" i="11"/>
  <c r="W350" i="11"/>
  <c r="X350" i="11" s="1"/>
  <c r="G342" i="11"/>
  <c r="W342" i="11"/>
  <c r="G334" i="11"/>
  <c r="W334" i="11"/>
  <c r="Z334" i="11" s="1"/>
  <c r="G326" i="11"/>
  <c r="W326" i="11"/>
  <c r="Z326" i="11" s="1"/>
  <c r="U302" i="11"/>
  <c r="T302" i="11"/>
  <c r="G254" i="11"/>
  <c r="W254" i="11"/>
  <c r="G246" i="11"/>
  <c r="W246" i="11"/>
  <c r="Z246" i="11" s="1"/>
  <c r="G238" i="11"/>
  <c r="W238" i="11"/>
  <c r="X238" i="11" s="1"/>
  <c r="G230" i="11"/>
  <c r="W230" i="11"/>
  <c r="G222" i="11"/>
  <c r="W222" i="11"/>
  <c r="Z222" i="11" s="1"/>
  <c r="G150" i="11"/>
  <c r="W150" i="11"/>
  <c r="X150" i="11" s="1"/>
  <c r="G142" i="11"/>
  <c r="W142" i="11"/>
  <c r="X142" i="11" s="1"/>
  <c r="G134" i="11"/>
  <c r="W134" i="11"/>
  <c r="G126" i="11"/>
  <c r="W126" i="11"/>
  <c r="X126" i="11" s="1"/>
  <c r="G118" i="11"/>
  <c r="W118" i="11"/>
  <c r="Z118" i="11" s="1"/>
  <c r="G110" i="11"/>
  <c r="W110" i="11"/>
  <c r="X110" i="11" s="1"/>
  <c r="G46" i="11"/>
  <c r="W46" i="11"/>
  <c r="X46" i="11" s="1"/>
  <c r="G38" i="11"/>
  <c r="W38" i="11"/>
  <c r="Z38" i="11" s="1"/>
  <c r="G30" i="11"/>
  <c r="W30" i="11"/>
  <c r="X30" i="11" s="1"/>
  <c r="G22" i="11"/>
  <c r="W22" i="11"/>
  <c r="Z22" i="11" s="1"/>
  <c r="G14" i="11"/>
  <c r="W14" i="11"/>
  <c r="Z14" i="11" s="1"/>
  <c r="G6" i="11"/>
  <c r="W6" i="11"/>
  <c r="X6" i="11" s="1"/>
  <c r="U3885" i="11"/>
  <c r="Y3885" i="11" s="1"/>
  <c r="T3885" i="11"/>
  <c r="U3877" i="11"/>
  <c r="V3877" i="11" s="1"/>
  <c r="T3877" i="11"/>
  <c r="U3845" i="11"/>
  <c r="V3845" i="11" s="1"/>
  <c r="T3845" i="11"/>
  <c r="U3789" i="11"/>
  <c r="Y3789" i="11" s="1"/>
  <c r="U1917" i="11"/>
  <c r="T1917" i="11"/>
  <c r="U1901" i="11"/>
  <c r="T1901" i="11"/>
  <c r="U1821" i="11"/>
  <c r="T1821" i="11"/>
  <c r="U1741" i="11"/>
  <c r="T1741" i="11"/>
  <c r="Z3701" i="11"/>
  <c r="X3701" i="11"/>
  <c r="Z3237" i="11"/>
  <c r="X3237" i="11"/>
  <c r="Z2877" i="11"/>
  <c r="X2877" i="11"/>
  <c r="T2479" i="11"/>
  <c r="T3439" i="11"/>
  <c r="T3415" i="11"/>
  <c r="T1845" i="11"/>
  <c r="T3623" i="11"/>
  <c r="T814" i="11"/>
  <c r="T1430" i="11"/>
  <c r="T2255" i="11"/>
  <c r="T2463" i="11"/>
  <c r="T2375" i="11"/>
  <c r="T2799" i="11"/>
  <c r="T2471" i="11"/>
  <c r="T1526" i="11"/>
  <c r="T1422" i="11"/>
  <c r="T710" i="11"/>
  <c r="X3581" i="11"/>
  <c r="Z3581" i="11"/>
  <c r="Z2933" i="11"/>
  <c r="X2933" i="11"/>
  <c r="T3303" i="11"/>
  <c r="T2415" i="11"/>
  <c r="T2062" i="11"/>
  <c r="T2158" i="11"/>
  <c r="T1326" i="11"/>
  <c r="T2263" i="11"/>
  <c r="X3589" i="11"/>
  <c r="Z3589" i="11"/>
  <c r="Z3437" i="11"/>
  <c r="X3437" i="11"/>
  <c r="Z3085" i="11"/>
  <c r="X3085" i="11"/>
  <c r="X1899" i="11"/>
  <c r="Z1899" i="11"/>
  <c r="Z1891" i="11"/>
  <c r="X1891" i="11"/>
  <c r="Z1883" i="11"/>
  <c r="X1883" i="11"/>
  <c r="Z1875" i="11"/>
  <c r="X1875" i="11"/>
  <c r="Z1867" i="11"/>
  <c r="X1867" i="11"/>
  <c r="Z1851" i="11"/>
  <c r="X1851" i="11"/>
  <c r="Z1835" i="11"/>
  <c r="X1835" i="11"/>
  <c r="Z1781" i="11"/>
  <c r="X1781" i="11"/>
  <c r="Z1773" i="11"/>
  <c r="X1773" i="11"/>
  <c r="Z1765" i="11"/>
  <c r="X1765" i="11"/>
  <c r="Z1749" i="11"/>
  <c r="X1749" i="11"/>
  <c r="X1605" i="11"/>
  <c r="Z1605" i="11"/>
  <c r="X1469" i="11"/>
  <c r="Z1469" i="11"/>
  <c r="Z1461" i="11"/>
  <c r="X1461" i="11"/>
  <c r="Z1445" i="11"/>
  <c r="X1445" i="11"/>
  <c r="X1437" i="11"/>
  <c r="Z1437" i="11"/>
  <c r="Z1429" i="11"/>
  <c r="X1429" i="11"/>
  <c r="Z1421" i="11"/>
  <c r="X1421" i="11"/>
  <c r="Z1251" i="11"/>
  <c r="X1251" i="11"/>
  <c r="Z1243" i="11"/>
  <c r="X1243" i="11"/>
  <c r="Z1235" i="11"/>
  <c r="X1235" i="11"/>
  <c r="Z1227" i="11"/>
  <c r="X1227" i="11"/>
  <c r="Z1219" i="11"/>
  <c r="X1219" i="11"/>
  <c r="Z1211" i="11"/>
  <c r="X1211" i="11"/>
  <c r="Z1093" i="11"/>
  <c r="X1093" i="11"/>
  <c r="Z965" i="11"/>
  <c r="X965" i="11"/>
  <c r="Z931" i="11"/>
  <c r="X931" i="11"/>
  <c r="Z907" i="11"/>
  <c r="X907" i="11"/>
  <c r="Z653" i="11"/>
  <c r="X653" i="11"/>
  <c r="X21" i="11"/>
  <c r="Z21" i="11"/>
  <c r="T3431" i="11"/>
  <c r="T1470" i="11"/>
  <c r="T1670" i="11"/>
  <c r="T486" i="11"/>
  <c r="T1958" i="11"/>
  <c r="T1549" i="11"/>
  <c r="T894" i="11"/>
  <c r="T574" i="11"/>
  <c r="T198" i="11"/>
  <c r="T1645" i="11"/>
  <c r="T2391" i="11"/>
  <c r="T678" i="11"/>
  <c r="T1662" i="11"/>
  <c r="T2487" i="11"/>
  <c r="T1838" i="11"/>
  <c r="T1646" i="11"/>
  <c r="T366" i="11"/>
  <c r="T214" i="11"/>
  <c r="T3813" i="11"/>
  <c r="T294" i="11"/>
  <c r="T158" i="11"/>
  <c r="T1949" i="11"/>
  <c r="T598" i="11"/>
  <c r="T3543" i="11"/>
  <c r="T1030" i="11"/>
  <c r="T3759" i="11"/>
  <c r="T3527" i="11"/>
  <c r="T1669" i="11"/>
  <c r="T1358" i="11"/>
  <c r="T2190" i="11"/>
  <c r="T2599" i="11"/>
  <c r="T2013" i="11"/>
  <c r="T1973" i="11"/>
  <c r="T1989" i="11"/>
  <c r="T494" i="11"/>
  <c r="T1621" i="11"/>
  <c r="T166" i="11"/>
  <c r="T2495" i="11"/>
  <c r="T2511" i="11"/>
  <c r="T2591" i="11"/>
  <c r="T622" i="11"/>
  <c r="T1534" i="11"/>
  <c r="T1454" i="11"/>
  <c r="T2295" i="11"/>
  <c r="T726" i="11"/>
  <c r="T3821" i="11"/>
  <c r="T606" i="11"/>
  <c r="X3357" i="11"/>
  <c r="Z3357" i="11"/>
  <c r="T3655" i="11"/>
  <c r="T942" i="11"/>
  <c r="T1310" i="11"/>
  <c r="T2207" i="11"/>
  <c r="T1557" i="11"/>
  <c r="T2607" i="11"/>
  <c r="T798" i="11"/>
  <c r="T1837" i="11"/>
  <c r="T614" i="11"/>
  <c r="T934" i="11"/>
  <c r="T998" i="11"/>
  <c r="T2383" i="11"/>
  <c r="T1414" i="11"/>
  <c r="T1318" i="11"/>
  <c r="T981" i="11"/>
  <c r="G3765" i="11"/>
  <c r="G3757" i="11"/>
  <c r="G3749" i="11"/>
  <c r="G3741" i="11"/>
  <c r="G3733" i="11"/>
  <c r="G3725" i="11"/>
  <c r="G3717" i="11"/>
  <c r="G3709" i="11"/>
  <c r="G3701" i="11"/>
  <c r="G3693" i="11"/>
  <c r="G3685" i="11"/>
  <c r="G3677" i="11"/>
  <c r="G3669" i="11"/>
  <c r="G3661" i="11"/>
  <c r="G3653" i="11"/>
  <c r="G3645" i="11"/>
  <c r="G3637" i="11"/>
  <c r="G3629" i="11"/>
  <c r="G3621" i="11"/>
  <c r="G3613" i="11"/>
  <c r="G3605" i="11"/>
  <c r="G3597" i="11"/>
  <c r="G3589" i="11"/>
  <c r="G3581" i="11"/>
  <c r="G3573" i="11"/>
  <c r="G3565" i="11"/>
  <c r="G3557" i="11"/>
  <c r="G3549" i="11"/>
  <c r="G3541" i="11"/>
  <c r="G3533" i="11"/>
  <c r="G3525" i="11"/>
  <c r="G3517" i="11"/>
  <c r="G3509" i="11"/>
  <c r="G3501" i="11"/>
  <c r="G3493" i="11"/>
  <c r="G3485" i="11"/>
  <c r="G3477" i="11"/>
  <c r="G3469" i="11"/>
  <c r="G3461" i="11"/>
  <c r="G3453" i="11"/>
  <c r="G3445" i="11"/>
  <c r="G3437" i="11"/>
  <c r="G3429" i="11"/>
  <c r="G3421" i="11"/>
  <c r="G3413" i="11"/>
  <c r="G3405" i="11"/>
  <c r="G3397" i="11"/>
  <c r="G3389" i="11"/>
  <c r="G3381" i="11"/>
  <c r="G3373" i="11"/>
  <c r="G3365" i="11"/>
  <c r="G3357" i="11"/>
  <c r="G3349" i="11"/>
  <c r="G3341" i="11"/>
  <c r="G3333" i="11"/>
  <c r="G3325" i="11"/>
  <c r="G3317" i="11"/>
  <c r="G3309" i="11"/>
  <c r="G3301" i="11"/>
  <c r="G3293" i="11"/>
  <c r="G3285" i="11"/>
  <c r="G3277" i="11"/>
  <c r="G3269" i="11"/>
  <c r="G3261" i="11"/>
  <c r="G3253" i="11"/>
  <c r="G3245" i="11"/>
  <c r="G3237" i="11"/>
  <c r="G3229" i="11"/>
  <c r="G3221" i="11"/>
  <c r="G3213" i="11"/>
  <c r="G3205" i="11"/>
  <c r="G3197" i="11"/>
  <c r="G3189" i="11"/>
  <c r="G3181" i="11"/>
  <c r="G3173" i="11"/>
  <c r="G3165" i="11"/>
  <c r="G3157" i="11"/>
  <c r="G3149" i="11"/>
  <c r="G3141" i="11"/>
  <c r="G3133" i="11"/>
  <c r="G3125" i="11"/>
  <c r="G3117" i="11"/>
  <c r="G3109" i="11"/>
  <c r="G3101" i="11"/>
  <c r="G3093" i="11"/>
  <c r="G3085" i="11"/>
  <c r="G3077" i="11"/>
  <c r="G3069" i="11"/>
  <c r="G3061" i="11"/>
  <c r="G3053" i="11"/>
  <c r="G3045" i="11"/>
  <c r="G3037" i="11"/>
  <c r="G3029" i="11"/>
  <c r="G3021" i="11"/>
  <c r="G3013" i="11"/>
  <c r="G3005" i="11"/>
  <c r="G2997" i="11"/>
  <c r="G2989" i="11"/>
  <c r="G2981" i="11"/>
  <c r="G2973" i="11"/>
  <c r="G2965" i="11"/>
  <c r="G2957" i="11"/>
  <c r="G2949" i="11"/>
  <c r="G2941" i="11"/>
  <c r="G2933" i="11"/>
  <c r="G2925" i="11"/>
  <c r="G2917" i="11"/>
  <c r="G2909" i="11"/>
  <c r="G2901" i="11"/>
  <c r="G2893" i="11"/>
  <c r="G2885" i="11"/>
  <c r="G2877" i="11"/>
  <c r="G2869" i="11"/>
  <c r="G2861" i="11"/>
  <c r="G2853" i="11"/>
  <c r="G2845" i="11"/>
  <c r="G2837" i="11"/>
  <c r="G2829" i="11"/>
  <c r="G2821" i="11"/>
  <c r="G2813" i="11"/>
  <c r="G2805" i="11"/>
  <c r="G2797" i="11"/>
  <c r="G2789" i="11"/>
  <c r="G2781" i="11"/>
  <c r="G2773" i="11"/>
  <c r="G2765" i="11"/>
  <c r="G2757" i="11"/>
  <c r="G2749" i="11"/>
  <c r="G2741" i="11"/>
  <c r="G2733" i="11"/>
  <c r="G2725" i="11"/>
  <c r="G2717" i="11"/>
  <c r="G2709" i="11"/>
  <c r="G2701" i="11"/>
  <c r="G2693" i="11"/>
  <c r="G2685" i="11"/>
  <c r="G2677" i="11"/>
  <c r="G2669" i="11"/>
  <c r="G2661" i="11"/>
  <c r="G2653" i="11"/>
  <c r="G2645" i="11"/>
  <c r="G2637" i="11"/>
  <c r="G2629" i="11"/>
  <c r="G2621" i="11"/>
  <c r="G2613" i="11"/>
  <c r="G2605" i="11"/>
  <c r="G2597" i="11"/>
  <c r="G2589" i="11"/>
  <c r="G2581" i="11"/>
  <c r="G2573" i="11"/>
  <c r="G2565" i="11"/>
  <c r="G2557" i="11"/>
  <c r="G2549" i="11"/>
  <c r="G2541" i="11"/>
  <c r="G2533" i="11"/>
  <c r="G2525" i="11"/>
  <c r="G2517" i="11"/>
  <c r="G2509" i="11"/>
  <c r="G2501" i="11"/>
  <c r="G2493" i="11"/>
  <c r="G2485" i="11"/>
  <c r="G2477" i="11"/>
  <c r="G2469" i="11"/>
  <c r="G2461" i="11"/>
  <c r="G2453" i="11"/>
  <c r="G2445" i="11"/>
  <c r="G2437" i="11"/>
  <c r="G2429" i="11"/>
  <c r="G2421" i="11"/>
  <c r="G2413" i="11"/>
  <c r="G2405" i="11"/>
  <c r="G2397" i="11"/>
  <c r="G2389" i="11"/>
  <c r="G2381" i="11"/>
  <c r="G2373" i="11"/>
  <c r="G2365" i="11"/>
  <c r="G2357" i="11"/>
  <c r="G2349" i="11"/>
  <c r="G2341" i="11"/>
  <c r="G2333" i="11"/>
  <c r="G2325" i="11"/>
  <c r="G2317" i="11"/>
  <c r="G2309" i="11"/>
  <c r="G2301" i="11"/>
  <c r="G2293" i="11"/>
  <c r="G2285" i="11"/>
  <c r="G2277" i="11"/>
  <c r="G2269" i="11"/>
  <c r="G2261" i="11"/>
  <c r="G2253" i="11"/>
  <c r="G2245" i="11"/>
  <c r="G2237" i="11"/>
  <c r="G2229" i="11"/>
  <c r="G2221" i="11"/>
  <c r="G2213" i="11"/>
  <c r="G2205" i="11"/>
  <c r="G2197" i="11"/>
  <c r="E3890" i="11"/>
  <c r="G2722" i="11"/>
  <c r="T2722" i="11" s="1"/>
  <c r="G2714" i="11"/>
  <c r="G2690" i="11"/>
  <c r="U2690" i="11" s="1"/>
  <c r="G2682" i="11"/>
  <c r="G2658" i="11"/>
  <c r="G2650" i="11"/>
  <c r="U2650" i="11" s="1"/>
  <c r="U2727" i="11"/>
  <c r="Y2727" i="11" s="1"/>
  <c r="T2727" i="11"/>
  <c r="T2719" i="11"/>
  <c r="U2719" i="11"/>
  <c r="Y2719" i="11" s="1"/>
  <c r="T2711" i="11"/>
  <c r="U2711" i="11"/>
  <c r="Y2711" i="11" s="1"/>
  <c r="U2703" i="11"/>
  <c r="V2703" i="11" s="1"/>
  <c r="T2703" i="11"/>
  <c r="U2695" i="11"/>
  <c r="V2695" i="11" s="1"/>
  <c r="T2695" i="11"/>
  <c r="T2687" i="11"/>
  <c r="U2687" i="11"/>
  <c r="V2687" i="11" s="1"/>
  <c r="T2679" i="11"/>
  <c r="U2679" i="11"/>
  <c r="V2679" i="11" s="1"/>
  <c r="U2704" i="11"/>
  <c r="T2704" i="11"/>
  <c r="U2648" i="11"/>
  <c r="T2648" i="11"/>
  <c r="U2658" i="11"/>
  <c r="W2669" i="11"/>
  <c r="W2661" i="11"/>
  <c r="W2653" i="11"/>
  <c r="W2645" i="11"/>
  <c r="W2637" i="11"/>
  <c r="Y3424" i="11"/>
  <c r="V3424" i="11"/>
  <c r="AA3424" i="11" s="1"/>
  <c r="Y3064" i="11"/>
  <c r="V3064" i="11"/>
  <c r="Y1615" i="11"/>
  <c r="V1615" i="11"/>
  <c r="Y1231" i="11"/>
  <c r="V1231" i="11"/>
  <c r="AA1231" i="11" s="1"/>
  <c r="Y383" i="11"/>
  <c r="V383" i="11"/>
  <c r="Y335" i="11"/>
  <c r="V335" i="11"/>
  <c r="Y151" i="11"/>
  <c r="V151" i="11"/>
  <c r="Y112" i="11"/>
  <c r="V112" i="11"/>
  <c r="Y3510" i="11"/>
  <c r="Y3462" i="11"/>
  <c r="Y655" i="11"/>
  <c r="AB655" i="11" s="1"/>
  <c r="Y2624" i="11"/>
  <c r="V2624" i="11"/>
  <c r="Y2240" i="11"/>
  <c r="V2240" i="11"/>
  <c r="Y1423" i="11"/>
  <c r="AB1423" i="11" s="1"/>
  <c r="V1423" i="11"/>
  <c r="Y1304" i="11"/>
  <c r="V1304" i="11"/>
  <c r="AA1304" i="11" s="1"/>
  <c r="Y1039" i="11"/>
  <c r="V1039" i="11"/>
  <c r="V728" i="11"/>
  <c r="Y728" i="11"/>
  <c r="Y496" i="11"/>
  <c r="V496" i="11"/>
  <c r="V344" i="11"/>
  <c r="Y344" i="11"/>
  <c r="AB344" i="11" s="1"/>
  <c r="Y286" i="11"/>
  <c r="AB286" i="11" s="1"/>
  <c r="V286" i="11"/>
  <c r="Y54" i="11"/>
  <c r="AB54" i="11" s="1"/>
  <c r="V54" i="11"/>
  <c r="V374" i="11"/>
  <c r="V16" i="11"/>
  <c r="V1624" i="11"/>
  <c r="AA1624" i="11" s="1"/>
  <c r="V1560" i="11"/>
  <c r="Y1359" i="11"/>
  <c r="V1158" i="11"/>
  <c r="AA1158" i="11" s="1"/>
  <c r="Y190" i="11"/>
  <c r="V783" i="11"/>
  <c r="V2432" i="11"/>
  <c r="Y3472" i="11"/>
  <c r="AB3472" i="11" s="1"/>
  <c r="V3472" i="11"/>
  <c r="V3168" i="11"/>
  <c r="Y3168" i="11"/>
  <c r="AB3168" i="11" s="1"/>
  <c r="V1222" i="11"/>
  <c r="Y1222" i="11"/>
  <c r="Y911" i="11"/>
  <c r="V911" i="11"/>
  <c r="Y64" i="11"/>
  <c r="V64" i="11"/>
  <c r="V582" i="11"/>
  <c r="V2114" i="11"/>
  <c r="V1551" i="11"/>
  <c r="V3016" i="11"/>
  <c r="Y3016" i="11"/>
  <c r="V2912" i="11"/>
  <c r="Y2912" i="11"/>
  <c r="V2368" i="11"/>
  <c r="Y2368" i="11"/>
  <c r="Y2008" i="11"/>
  <c r="AB2008" i="11" s="1"/>
  <c r="V2008" i="11"/>
  <c r="V1487" i="11"/>
  <c r="Y1487" i="11"/>
  <c r="Y1112" i="11"/>
  <c r="V1112" i="11"/>
  <c r="AA1112" i="11" s="1"/>
  <c r="V102" i="11"/>
  <c r="Y102" i="11"/>
  <c r="V3728" i="11"/>
  <c r="AA3728" i="11" s="1"/>
  <c r="V2304" i="11"/>
  <c r="Y1103" i="11"/>
  <c r="Y543" i="11"/>
  <c r="V1048" i="11"/>
  <c r="V591" i="11"/>
  <c r="AA591" i="11" s="1"/>
  <c r="Y2960" i="11"/>
  <c r="V3528" i="11"/>
  <c r="Y3528" i="11"/>
  <c r="V3272" i="11"/>
  <c r="Y3272" i="11"/>
  <c r="V3216" i="11"/>
  <c r="Y3216" i="11"/>
  <c r="Y2560" i="11"/>
  <c r="V2560" i="11"/>
  <c r="V2496" i="11"/>
  <c r="Y2496" i="11"/>
  <c r="Y2286" i="11"/>
  <c r="V2286" i="11"/>
  <c r="V1679" i="11"/>
  <c r="Y1679" i="11"/>
  <c r="Y1350" i="11"/>
  <c r="V1350" i="11"/>
  <c r="Y1295" i="11"/>
  <c r="V1295" i="11"/>
  <c r="Y1240" i="11"/>
  <c r="V1240" i="11"/>
  <c r="Y902" i="11"/>
  <c r="V902" i="11"/>
  <c r="V847" i="11"/>
  <c r="Y847" i="11"/>
  <c r="AB847" i="11" s="1"/>
  <c r="Y719" i="11"/>
  <c r="V719" i="11"/>
  <c r="Y486" i="11"/>
  <c r="AB486" i="11" s="1"/>
  <c r="V486" i="11"/>
  <c r="V1368" i="11"/>
  <c r="AA1368" i="11" s="1"/>
  <c r="Y2998" i="11"/>
  <c r="Y1167" i="11"/>
  <c r="Y710" i="11"/>
  <c r="V3576" i="11"/>
  <c r="Y3576" i="11"/>
  <c r="Y3206" i="11"/>
  <c r="V3206" i="11"/>
  <c r="AA3206" i="11" s="1"/>
  <c r="Y3150" i="11"/>
  <c r="V3150" i="11"/>
  <c r="V3102" i="11"/>
  <c r="Y3102" i="11"/>
  <c r="Y2808" i="11"/>
  <c r="V2808" i="11"/>
  <c r="AA2808" i="11" s="1"/>
  <c r="Y2752" i="11"/>
  <c r="V2752" i="11"/>
  <c r="V2414" i="11"/>
  <c r="Y2414" i="11"/>
  <c r="AB2414" i="11" s="1"/>
  <c r="Y1688" i="11"/>
  <c r="AB1688" i="11" s="1"/>
  <c r="V1688" i="11"/>
  <c r="Y1414" i="11"/>
  <c r="AB1414" i="11" s="1"/>
  <c r="V1414" i="11"/>
  <c r="V1030" i="11"/>
  <c r="AA1030" i="11" s="1"/>
  <c r="Y1030" i="11"/>
  <c r="Y975" i="11"/>
  <c r="AB975" i="11" s="1"/>
  <c r="V975" i="11"/>
  <c r="Y247" i="11"/>
  <c r="V247" i="11"/>
  <c r="AA247" i="11" s="1"/>
  <c r="Y199" i="11"/>
  <c r="V199" i="11"/>
  <c r="Y1670" i="11"/>
  <c r="Y3320" i="11"/>
  <c r="AB3320" i="11" s="1"/>
  <c r="V2478" i="11"/>
  <c r="V3254" i="11"/>
  <c r="Z3709" i="11"/>
  <c r="Z2941" i="11"/>
  <c r="X3133" i="11"/>
  <c r="X3565" i="11"/>
  <c r="X3381" i="11"/>
  <c r="X3549" i="11"/>
  <c r="X3885" i="11"/>
  <c r="X2981" i="11"/>
  <c r="X3069" i="11"/>
  <c r="X3749" i="11"/>
  <c r="X3765" i="11"/>
  <c r="X3005" i="11"/>
  <c r="Z2813" i="11"/>
  <c r="X2997" i="11"/>
  <c r="X3485" i="11"/>
  <c r="X3253" i="11"/>
  <c r="X3125" i="11"/>
  <c r="X3229" i="11"/>
  <c r="Z3213" i="11"/>
  <c r="X3365" i="11"/>
  <c r="Z2757" i="11"/>
  <c r="X3061" i="11"/>
  <c r="Z3037" i="11"/>
  <c r="Z3293" i="11"/>
  <c r="X3445" i="11"/>
  <c r="X3597" i="11"/>
  <c r="Z3613" i="11"/>
  <c r="Z3461" i="11"/>
  <c r="X3525" i="11"/>
  <c r="X2853" i="11"/>
  <c r="X3269" i="11"/>
  <c r="X2169" i="11"/>
  <c r="X3317" i="11"/>
  <c r="X1990" i="11"/>
  <c r="X1414" i="11"/>
  <c r="X1342" i="11"/>
  <c r="X1886" i="11"/>
  <c r="AA1886" i="11" s="1"/>
  <c r="X1310" i="11"/>
  <c r="X2046" i="11"/>
  <c r="Z1670" i="11"/>
  <c r="X1782" i="11"/>
  <c r="AA1782" i="11" s="1"/>
  <c r="X2182" i="11"/>
  <c r="AB200" i="11"/>
  <c r="Z2582" i="11"/>
  <c r="AB2582" i="11" s="1"/>
  <c r="Z2838" i="11"/>
  <c r="V3680" i="11"/>
  <c r="Z2822" i="11"/>
  <c r="Z2790" i="11"/>
  <c r="AB2192" i="11"/>
  <c r="Z2702" i="11"/>
  <c r="AB2702" i="11" s="1"/>
  <c r="AA3664" i="11"/>
  <c r="Y3848" i="11"/>
  <c r="AB1672" i="11"/>
  <c r="AB1408" i="11"/>
  <c r="V3662" i="11"/>
  <c r="X2574" i="11"/>
  <c r="Z2934" i="11"/>
  <c r="AB2934" i="11" s="1"/>
  <c r="Z2518" i="11"/>
  <c r="AB2518" i="11" s="1"/>
  <c r="Z2622" i="11"/>
  <c r="Z2814" i="11"/>
  <c r="Z1110" i="11"/>
  <c r="AB1110" i="11" s="1"/>
  <c r="X3830" i="11"/>
  <c r="X3886" i="11"/>
  <c r="X3667" i="11"/>
  <c r="X3347" i="11"/>
  <c r="X1446" i="11"/>
  <c r="Z3526" i="11"/>
  <c r="X2174" i="11"/>
  <c r="X3630" i="11"/>
  <c r="X1974" i="11"/>
  <c r="AA1974" i="11" s="1"/>
  <c r="Z1638" i="11"/>
  <c r="Z3843" i="11"/>
  <c r="Z1246" i="11"/>
  <c r="Z2294" i="11"/>
  <c r="Z3331" i="11"/>
  <c r="X3339" i="11"/>
  <c r="AB3566" i="11"/>
  <c r="X1318" i="11"/>
  <c r="X3859" i="11"/>
  <c r="Z2710" i="11"/>
  <c r="Z2886" i="11"/>
  <c r="AB2886" i="11" s="1"/>
  <c r="Z3851" i="11"/>
  <c r="Z1254" i="11"/>
  <c r="AB1254" i="11" s="1"/>
  <c r="Z3206" i="11"/>
  <c r="X3798" i="11"/>
  <c r="Z2478" i="11"/>
  <c r="Z2726" i="11"/>
  <c r="Z2926" i="11"/>
  <c r="X2614" i="11"/>
  <c r="AA2614" i="11" s="1"/>
  <c r="Z2286" i="11"/>
  <c r="Z2454" i="11"/>
  <c r="X3222" i="11"/>
  <c r="AA3222" i="11" s="1"/>
  <c r="Z3518" i="11"/>
  <c r="Z1862" i="11"/>
  <c r="Z2910" i="11"/>
  <c r="Z2502" i="11"/>
  <c r="Z3422" i="11"/>
  <c r="X2918" i="11"/>
  <c r="X3230" i="11"/>
  <c r="X3531" i="11"/>
  <c r="X3515" i="11"/>
  <c r="X3747" i="11"/>
  <c r="Z2510" i="11"/>
  <c r="X2166" i="11"/>
  <c r="Z3438" i="11"/>
  <c r="X2902" i="11"/>
  <c r="Z1006" i="11"/>
  <c r="Z3411" i="11"/>
  <c r="Z3363" i="11"/>
  <c r="X1470" i="11"/>
  <c r="Z3110" i="11"/>
  <c r="AB3110" i="11" s="1"/>
  <c r="G12" i="11"/>
  <c r="D3890" i="11"/>
  <c r="X3566" i="11"/>
  <c r="Z3109" i="11"/>
  <c r="Z1846" i="11"/>
  <c r="Z2990" i="11"/>
  <c r="Z1982" i="11"/>
  <c r="AB1982" i="11" s="1"/>
  <c r="Z918" i="11"/>
  <c r="V823" i="11"/>
  <c r="X1518" i="11"/>
  <c r="X286" i="11"/>
  <c r="Z1558" i="11"/>
  <c r="Z798" i="11"/>
  <c r="F3890" i="11"/>
  <c r="X3542" i="11"/>
  <c r="Z3870" i="11"/>
  <c r="X3870" i="11"/>
  <c r="AA3870" i="11" s="1"/>
  <c r="X3862" i="11"/>
  <c r="Z3862" i="11"/>
  <c r="X3854" i="11"/>
  <c r="Z3854" i="11"/>
  <c r="Z3846" i="11"/>
  <c r="X3846" i="11"/>
  <c r="X3838" i="11"/>
  <c r="Z3838" i="11"/>
  <c r="Z3822" i="11"/>
  <c r="X3822" i="11"/>
  <c r="Z3814" i="11"/>
  <c r="X3814" i="11"/>
  <c r="X3806" i="11"/>
  <c r="Z3806" i="11"/>
  <c r="AB3806" i="11" s="1"/>
  <c r="X3790" i="11"/>
  <c r="AA3790" i="11" s="1"/>
  <c r="Z3790" i="11"/>
  <c r="Z3782" i="11"/>
  <c r="X3782" i="11"/>
  <c r="AA3782" i="11" s="1"/>
  <c r="Z3774" i="11"/>
  <c r="X3774" i="11"/>
  <c r="AA3774" i="11" s="1"/>
  <c r="Z3766" i="11"/>
  <c r="X3766" i="11"/>
  <c r="Z3758" i="11"/>
  <c r="AB3758" i="11" s="1"/>
  <c r="X3758" i="11"/>
  <c r="Z3750" i="11"/>
  <c r="X3750" i="11"/>
  <c r="X3742" i="11"/>
  <c r="Z3742" i="11"/>
  <c r="Z3734" i="11"/>
  <c r="X3734" i="11"/>
  <c r="AA3734" i="11" s="1"/>
  <c r="Z3726" i="11"/>
  <c r="X3726" i="11"/>
  <c r="Z3678" i="11"/>
  <c r="AB3678" i="11" s="1"/>
  <c r="X3678" i="11"/>
  <c r="X3662" i="11"/>
  <c r="Z3662" i="11"/>
  <c r="AB3662" i="11" s="1"/>
  <c r="X3654" i="11"/>
  <c r="Z3654" i="11"/>
  <c r="AB3654" i="11" s="1"/>
  <c r="Z3646" i="11"/>
  <c r="X3646" i="11"/>
  <c r="Z3638" i="11"/>
  <c r="X3638" i="11"/>
  <c r="Z3622" i="11"/>
  <c r="X3622" i="11"/>
  <c r="Z3574" i="11"/>
  <c r="X3574" i="11"/>
  <c r="Z3558" i="11"/>
  <c r="AB3558" i="11" s="1"/>
  <c r="X3558" i="11"/>
  <c r="X3550" i="11"/>
  <c r="Z3550" i="11"/>
  <c r="Z3534" i="11"/>
  <c r="X3534" i="11"/>
  <c r="AA3534" i="11" s="1"/>
  <c r="X3462" i="11"/>
  <c r="Z3462" i="11"/>
  <c r="Z3454" i="11"/>
  <c r="X3454" i="11"/>
  <c r="Z3446" i="11"/>
  <c r="X3446" i="11"/>
  <c r="Z3430" i="11"/>
  <c r="AB3430" i="11" s="1"/>
  <c r="X3430" i="11"/>
  <c r="Z3414" i="11"/>
  <c r="X3414" i="11"/>
  <c r="Z3358" i="11"/>
  <c r="X3358" i="11"/>
  <c r="Z3350" i="11"/>
  <c r="X3350" i="11"/>
  <c r="Z3342" i="11"/>
  <c r="X3342" i="11"/>
  <c r="Z3334" i="11"/>
  <c r="X3334" i="11"/>
  <c r="Z3326" i="11"/>
  <c r="X3326" i="11"/>
  <c r="Z3318" i="11"/>
  <c r="X3318" i="11"/>
  <c r="AA3318" i="11" s="1"/>
  <c r="Z3310" i="11"/>
  <c r="AB3310" i="11" s="1"/>
  <c r="X3310" i="11"/>
  <c r="X3302" i="11"/>
  <c r="Z3302" i="11"/>
  <c r="Z3254" i="11"/>
  <c r="AB3254" i="11" s="1"/>
  <c r="X3254" i="11"/>
  <c r="Z3246" i="11"/>
  <c r="X3246" i="11"/>
  <c r="Z3238" i="11"/>
  <c r="AB3238" i="11" s="1"/>
  <c r="X3238" i="11"/>
  <c r="Z3214" i="11"/>
  <c r="AB3214" i="11" s="1"/>
  <c r="X3214" i="11"/>
  <c r="Z3198" i="11"/>
  <c r="X3198" i="11"/>
  <c r="Z3182" i="11"/>
  <c r="AB3182" i="11" s="1"/>
  <c r="X3182" i="11"/>
  <c r="Z3150" i="11"/>
  <c r="X3150" i="11"/>
  <c r="Z3142" i="11"/>
  <c r="AB3142" i="11" s="1"/>
  <c r="X3142" i="11"/>
  <c r="X3126" i="11"/>
  <c r="Z3126" i="11"/>
  <c r="Z3118" i="11"/>
  <c r="AB3118" i="11" s="1"/>
  <c r="X3118" i="11"/>
  <c r="Z3102" i="11"/>
  <c r="X3102" i="11"/>
  <c r="Z3094" i="11"/>
  <c r="AB3094" i="11" s="1"/>
  <c r="X3094" i="11"/>
  <c r="Z3046" i="11"/>
  <c r="AB3046" i="11" s="1"/>
  <c r="X3046" i="11"/>
  <c r="Z3038" i="11"/>
  <c r="X3038" i="11"/>
  <c r="AA3038" i="11" s="1"/>
  <c r="Z3030" i="11"/>
  <c r="X3030" i="11"/>
  <c r="AA3030" i="11" s="1"/>
  <c r="Z3022" i="11"/>
  <c r="X3022" i="11"/>
  <c r="AA3022" i="11" s="1"/>
  <c r="Z3014" i="11"/>
  <c r="X3014" i="11"/>
  <c r="X3006" i="11"/>
  <c r="Z3006" i="11"/>
  <c r="AB3006" i="11" s="1"/>
  <c r="Z2998" i="11"/>
  <c r="X2998" i="11"/>
  <c r="AA2998" i="11" s="1"/>
  <c r="Z2942" i="11"/>
  <c r="X2942" i="11"/>
  <c r="AA2942" i="11" s="1"/>
  <c r="Z2894" i="11"/>
  <c r="X2894" i="11"/>
  <c r="Z2830" i="11"/>
  <c r="X2830" i="11"/>
  <c r="Z2806" i="11"/>
  <c r="AB2806" i="11" s="1"/>
  <c r="X2806" i="11"/>
  <c r="Z2798" i="11"/>
  <c r="X2798" i="11"/>
  <c r="Z2782" i="11"/>
  <c r="X2782" i="11"/>
  <c r="Z2734" i="11"/>
  <c r="X2734" i="11"/>
  <c r="Z2718" i="11"/>
  <c r="X2718" i="11"/>
  <c r="Z2694" i="11"/>
  <c r="AB2694" i="11" s="1"/>
  <c r="X2694" i="11"/>
  <c r="Z2686" i="11"/>
  <c r="X2686" i="11"/>
  <c r="Z3670" i="11"/>
  <c r="AB3670" i="11" s="1"/>
  <c r="Z3878" i="11"/>
  <c r="Z3134" i="11"/>
  <c r="X2486" i="11"/>
  <c r="AA2486" i="11" s="1"/>
  <c r="X2374" i="11"/>
  <c r="Z182" i="11"/>
  <c r="X270" i="11"/>
  <c r="Z310" i="11"/>
  <c r="X390" i="11"/>
  <c r="X478" i="11"/>
  <c r="X2198" i="11"/>
  <c r="AA2198" i="11" s="1"/>
  <c r="X486" i="11"/>
  <c r="X2494" i="11"/>
  <c r="AA2494" i="11" s="1"/>
  <c r="X2678" i="11"/>
  <c r="Z2598" i="11"/>
  <c r="X526" i="11"/>
  <c r="X582" i="11"/>
  <c r="X622" i="11"/>
  <c r="Z1030" i="11"/>
  <c r="X1102" i="11"/>
  <c r="X1646" i="11"/>
  <c r="Z574" i="11"/>
  <c r="X1950" i="11"/>
  <c r="X2414" i="11"/>
  <c r="Z2190" i="11"/>
  <c r="Z2094" i="11"/>
  <c r="Z934" i="11"/>
  <c r="Z86" i="11"/>
  <c r="Z1894" i="11"/>
  <c r="X718" i="11"/>
  <c r="X2150" i="11"/>
  <c r="X1654" i="11"/>
  <c r="X1358" i="11"/>
  <c r="Z790" i="11"/>
  <c r="Z2054" i="11"/>
  <c r="X2078" i="11"/>
  <c r="AA2078" i="11" s="1"/>
  <c r="Z2102" i="11"/>
  <c r="X1454" i="11"/>
  <c r="X1550" i="11"/>
  <c r="Z2398" i="11"/>
  <c r="Z2310" i="11"/>
  <c r="X1366" i="11"/>
  <c r="Z894" i="11"/>
  <c r="X2158" i="11"/>
  <c r="X2462" i="11"/>
  <c r="X606" i="11"/>
  <c r="X1966" i="11"/>
  <c r="X2062" i="11"/>
  <c r="X158" i="11"/>
  <c r="X54" i="11"/>
  <c r="X1566" i="11"/>
  <c r="X1542" i="11"/>
  <c r="Z2390" i="11"/>
  <c r="Z1838" i="11"/>
  <c r="X2406" i="11"/>
  <c r="AA2406" i="11" s="1"/>
  <c r="Z2406" i="11"/>
  <c r="Z2382" i="11"/>
  <c r="X2382" i="11"/>
  <c r="X2366" i="11"/>
  <c r="Z2366" i="11"/>
  <c r="X2270" i="11"/>
  <c r="Z2270" i="11"/>
  <c r="X2262" i="11"/>
  <c r="Z2262" i="11"/>
  <c r="X2254" i="11"/>
  <c r="Z2254" i="11"/>
  <c r="AB2254" i="11" s="1"/>
  <c r="X2086" i="11"/>
  <c r="Z2086" i="11"/>
  <c r="Z2070" i="11"/>
  <c r="AB2070" i="11" s="1"/>
  <c r="X2070" i="11"/>
  <c r="X1878" i="11"/>
  <c r="AA1878" i="11" s="1"/>
  <c r="Z1878" i="11"/>
  <c r="Z1854" i="11"/>
  <c r="X1854" i="11"/>
  <c r="AA1854" i="11" s="1"/>
  <c r="Z1766" i="11"/>
  <c r="X1766" i="11"/>
  <c r="X1758" i="11"/>
  <c r="Z1758" i="11"/>
  <c r="X1750" i="11"/>
  <c r="Z1750" i="11"/>
  <c r="AB1750" i="11" s="1"/>
  <c r="Z1678" i="11"/>
  <c r="X1678" i="11"/>
  <c r="AA1678" i="11" s="1"/>
  <c r="Z1630" i="11"/>
  <c r="AB1630" i="11" s="1"/>
  <c r="X1630" i="11"/>
  <c r="X1534" i="11"/>
  <c r="Z1534" i="11"/>
  <c r="X1526" i="11"/>
  <c r="Z1526" i="11"/>
  <c r="Z1462" i="11"/>
  <c r="X1462" i="11"/>
  <c r="Z1326" i="11"/>
  <c r="X1326" i="11"/>
  <c r="Z1262" i="11"/>
  <c r="X1262" i="11"/>
  <c r="X1222" i="11"/>
  <c r="Z1222" i="11"/>
  <c r="Z1150" i="11"/>
  <c r="X1150" i="11"/>
  <c r="Z1038" i="11"/>
  <c r="X1038" i="11"/>
  <c r="AA1038" i="11" s="1"/>
  <c r="Z998" i="11"/>
  <c r="X998" i="11"/>
  <c r="Z926" i="11"/>
  <c r="X926" i="11"/>
  <c r="AA926" i="11" s="1"/>
  <c r="X910" i="11"/>
  <c r="Z910" i="11"/>
  <c r="AB910" i="11" s="1"/>
  <c r="Z902" i="11"/>
  <c r="X902" i="11"/>
  <c r="Z830" i="11"/>
  <c r="X830" i="11"/>
  <c r="Z822" i="11"/>
  <c r="X822" i="11"/>
  <c r="Z726" i="11"/>
  <c r="X726" i="11"/>
  <c r="X710" i="11"/>
  <c r="AA710" i="11" s="1"/>
  <c r="Z710" i="11"/>
  <c r="X102" i="11"/>
  <c r="Z102" i="11"/>
  <c r="Z78" i="11"/>
  <c r="X78" i="11"/>
  <c r="X62" i="11"/>
  <c r="Z62" i="11"/>
  <c r="AB62" i="11" s="1"/>
  <c r="X2606" i="11"/>
  <c r="X166" i="11"/>
  <c r="X206" i="11"/>
  <c r="X294" i="11"/>
  <c r="X374" i="11"/>
  <c r="X414" i="11"/>
  <c r="X2470" i="11"/>
  <c r="X2590" i="11"/>
  <c r="X502" i="11"/>
  <c r="X510" i="11"/>
  <c r="AA510" i="11" s="1"/>
  <c r="X598" i="11"/>
  <c r="X1958" i="11"/>
  <c r="Z1134" i="11"/>
  <c r="Z678" i="11"/>
  <c r="Z806" i="11"/>
  <c r="Z1214" i="11"/>
  <c r="Z94" i="11"/>
  <c r="AB94" i="11" s="1"/>
  <c r="Z398" i="11"/>
  <c r="X1438" i="11"/>
  <c r="X1998" i="11"/>
  <c r="Z1942" i="11"/>
  <c r="Z1622" i="11"/>
  <c r="X1574" i="11"/>
  <c r="Z1430" i="11"/>
  <c r="X1870" i="11"/>
  <c r="X2206" i="11"/>
  <c r="Z1158" i="11"/>
  <c r="AB1158" i="11" s="1"/>
  <c r="X1014" i="11"/>
  <c r="Z1126" i="11"/>
  <c r="Z702" i="11"/>
  <c r="Z814" i="11"/>
  <c r="Z1350" i="11"/>
  <c r="X1238" i="11"/>
  <c r="Z2302" i="11"/>
  <c r="Z2278" i="11"/>
  <c r="Z686" i="11"/>
  <c r="X2358" i="11"/>
  <c r="X1022" i="11"/>
  <c r="X1142" i="11"/>
  <c r="X1662" i="11"/>
  <c r="X70" i="11"/>
  <c r="X1742" i="11"/>
  <c r="Z1422" i="11"/>
  <c r="Z1774" i="11"/>
  <c r="X1734" i="11"/>
  <c r="AA1734" i="11" s="1"/>
  <c r="X3603" i="11"/>
  <c r="AA1575" i="11"/>
  <c r="X3867" i="11"/>
  <c r="X3595" i="11"/>
  <c r="X3875" i="11"/>
  <c r="Z3215" i="11"/>
  <c r="X3215" i="11"/>
  <c r="X1647" i="11"/>
  <c r="Z1647" i="11"/>
  <c r="Z1335" i="11"/>
  <c r="X1335" i="11"/>
  <c r="AA1335" i="11" s="1"/>
  <c r="Z1207" i="11"/>
  <c r="X1207" i="11"/>
  <c r="Z1079" i="11"/>
  <c r="X1079" i="11"/>
  <c r="X1063" i="11"/>
  <c r="Z1063" i="11"/>
  <c r="X959" i="11"/>
  <c r="Z959" i="11"/>
  <c r="AB959" i="11" s="1"/>
  <c r="Z863" i="11"/>
  <c r="X863" i="11"/>
  <c r="X831" i="11"/>
  <c r="AA831" i="11" s="1"/>
  <c r="Z831" i="11"/>
  <c r="X767" i="11"/>
  <c r="AA767" i="11" s="1"/>
  <c r="Z767" i="11"/>
  <c r="X663" i="11"/>
  <c r="Z663" i="11"/>
  <c r="X583" i="11"/>
  <c r="Z583" i="11"/>
  <c r="Z511" i="11"/>
  <c r="X511" i="11"/>
  <c r="AA511" i="11" s="1"/>
  <c r="Z455" i="11"/>
  <c r="X455" i="11"/>
  <c r="X447" i="11"/>
  <c r="Z447" i="11"/>
  <c r="Z391" i="11"/>
  <c r="X391" i="11"/>
  <c r="Z383" i="11"/>
  <c r="X383" i="11"/>
  <c r="Z367" i="11"/>
  <c r="X367" i="11"/>
  <c r="Z359" i="11"/>
  <c r="AB359" i="11" s="1"/>
  <c r="X359" i="11"/>
  <c r="Z343" i="11"/>
  <c r="AB343" i="11" s="1"/>
  <c r="X343" i="11"/>
  <c r="Z335" i="11"/>
  <c r="X335" i="11"/>
  <c r="X287" i="11"/>
  <c r="Z287" i="11"/>
  <c r="Z263" i="11"/>
  <c r="X263" i="11"/>
  <c r="Z239" i="11"/>
  <c r="X239" i="11"/>
  <c r="AA239" i="11" s="1"/>
  <c r="X223" i="11"/>
  <c r="Z223" i="11"/>
  <c r="X199" i="11"/>
  <c r="Z199" i="11"/>
  <c r="Z191" i="11"/>
  <c r="X191" i="11"/>
  <c r="Z175" i="11"/>
  <c r="X175" i="11"/>
  <c r="Z135" i="11"/>
  <c r="X135" i="11"/>
  <c r="X119" i="11"/>
  <c r="Z119" i="11"/>
  <c r="Z111" i="11"/>
  <c r="X111" i="11"/>
  <c r="AA111" i="11" s="1"/>
  <c r="Z87" i="11"/>
  <c r="AB87" i="11" s="1"/>
  <c r="X87" i="11"/>
  <c r="Z79" i="11"/>
  <c r="AB79" i="11" s="1"/>
  <c r="X79" i="11"/>
  <c r="Z63" i="11"/>
  <c r="X63" i="11"/>
  <c r="AA63" i="11" s="1"/>
  <c r="X55" i="11"/>
  <c r="Z55" i="11"/>
  <c r="AB55" i="11" s="1"/>
  <c r="Z47" i="11"/>
  <c r="X47" i="11"/>
  <c r="AA47" i="11" s="1"/>
  <c r="X39" i="11"/>
  <c r="Z39" i="11"/>
  <c r="AB39" i="11" s="1"/>
  <c r="X7" i="11"/>
  <c r="AA7" i="11" s="1"/>
  <c r="Z7" i="11"/>
  <c r="Y1992" i="11"/>
  <c r="AB1992" i="11" s="1"/>
  <c r="V1992" i="11"/>
  <c r="V1976" i="11"/>
  <c r="Y1976" i="11"/>
  <c r="V1960" i="11"/>
  <c r="Y1960" i="11"/>
  <c r="Y1944" i="11"/>
  <c r="V1944" i="11"/>
  <c r="V1936" i="11"/>
  <c r="Y1936" i="11"/>
  <c r="Y1928" i="11"/>
  <c r="V1928" i="11"/>
  <c r="Y1912" i="11"/>
  <c r="AB1912" i="11" s="1"/>
  <c r="V1912" i="11"/>
  <c r="Y1864" i="11"/>
  <c r="V1864" i="11"/>
  <c r="AA1864" i="11" s="1"/>
  <c r="Y1856" i="11"/>
  <c r="AB1856" i="11" s="1"/>
  <c r="V1856" i="11"/>
  <c r="V1816" i="11"/>
  <c r="Y1816" i="11"/>
  <c r="AB1816" i="11" s="1"/>
  <c r="V1792" i="11"/>
  <c r="Y1792" i="11"/>
  <c r="V1784" i="11"/>
  <c r="Y1784" i="11"/>
  <c r="Y1752" i="11"/>
  <c r="V1752" i="11"/>
  <c r="Y1728" i="11"/>
  <c r="V1728" i="11"/>
  <c r="V1720" i="11"/>
  <c r="Y1720" i="11"/>
  <c r="Y1696" i="11"/>
  <c r="V1696" i="11"/>
  <c r="V1664" i="11"/>
  <c r="Y1664" i="11"/>
  <c r="AB1664" i="11" s="1"/>
  <c r="V1648" i="11"/>
  <c r="Y1648" i="11"/>
  <c r="Y1584" i="11"/>
  <c r="AB1584" i="11" s="1"/>
  <c r="V1584" i="11"/>
  <c r="Y1568" i="11"/>
  <c r="AB1568" i="11" s="1"/>
  <c r="V1568" i="11"/>
  <c r="Y1536" i="11"/>
  <c r="V1536" i="11"/>
  <c r="V1520" i="11"/>
  <c r="Y1520" i="11"/>
  <c r="AB1520" i="11" s="1"/>
  <c r="V1488" i="11"/>
  <c r="Y1488" i="11"/>
  <c r="Y1472" i="11"/>
  <c r="V1472" i="11"/>
  <c r="V1440" i="11"/>
  <c r="Y1440" i="11"/>
  <c r="V1424" i="11"/>
  <c r="Y1424" i="11"/>
  <c r="V1376" i="11"/>
  <c r="Y1376" i="11"/>
  <c r="Y1312" i="11"/>
  <c r="V1312" i="11"/>
  <c r="Y1208" i="11"/>
  <c r="V1208" i="11"/>
  <c r="AA1208" i="11" s="1"/>
  <c r="Y1176" i="11"/>
  <c r="V1176" i="11"/>
  <c r="AA1176" i="11" s="1"/>
  <c r="Y1128" i="11"/>
  <c r="V1128" i="11"/>
  <c r="Y1072" i="11"/>
  <c r="V1072" i="11"/>
  <c r="V1040" i="11"/>
  <c r="Y1040" i="11"/>
  <c r="Y1016" i="11"/>
  <c r="AB1016" i="11" s="1"/>
  <c r="V1016" i="11"/>
  <c r="Y1008" i="11"/>
  <c r="V1008" i="11"/>
  <c r="Y1000" i="11"/>
  <c r="AB1000" i="11" s="1"/>
  <c r="V1000" i="11"/>
  <c r="Y992" i="11"/>
  <c r="AB992" i="11" s="1"/>
  <c r="V992" i="11"/>
  <c r="V984" i="11"/>
  <c r="Y984" i="11"/>
  <c r="V976" i="11"/>
  <c r="Y976" i="11"/>
  <c r="AB976" i="11" s="1"/>
  <c r="Y920" i="11"/>
  <c r="V920" i="11"/>
  <c r="V912" i="11"/>
  <c r="Y912" i="11"/>
  <c r="V896" i="11"/>
  <c r="Y896" i="11"/>
  <c r="Y880" i="11"/>
  <c r="V880" i="11"/>
  <c r="Y864" i="11"/>
  <c r="V864" i="11"/>
  <c r="Y856" i="11"/>
  <c r="AB856" i="11" s="1"/>
  <c r="V856" i="11"/>
  <c r="Y840" i="11"/>
  <c r="V840" i="11"/>
  <c r="V816" i="11"/>
  <c r="AA816" i="11" s="1"/>
  <c r="Y816" i="11"/>
  <c r="Y808" i="11"/>
  <c r="V808" i="11"/>
  <c r="V800" i="11"/>
  <c r="Y800" i="11"/>
  <c r="Y792" i="11"/>
  <c r="AB792" i="11" s="1"/>
  <c r="V792" i="11"/>
  <c r="Y784" i="11"/>
  <c r="V784" i="11"/>
  <c r="Y760" i="11"/>
  <c r="V760" i="11"/>
  <c r="V752" i="11"/>
  <c r="Y752" i="11"/>
  <c r="Y744" i="11"/>
  <c r="V744" i="11"/>
  <c r="Y712" i="11"/>
  <c r="V712" i="11"/>
  <c r="V688" i="11"/>
  <c r="Y688" i="11"/>
  <c r="Y664" i="11"/>
  <c r="V664" i="11"/>
  <c r="V600" i="11"/>
  <c r="Y600" i="11"/>
  <c r="Y560" i="11"/>
  <c r="V560" i="11"/>
  <c r="Y544" i="11"/>
  <c r="V544" i="11"/>
  <c r="V432" i="11"/>
  <c r="Y432" i="11"/>
  <c r="V392" i="11"/>
  <c r="Y392" i="11"/>
  <c r="V368" i="11"/>
  <c r="Y368" i="11"/>
  <c r="AB368" i="11" s="1"/>
  <c r="Y360" i="11"/>
  <c r="V360" i="11"/>
  <c r="Y336" i="11"/>
  <c r="AB336" i="11" s="1"/>
  <c r="V336" i="11"/>
  <c r="Y328" i="11"/>
  <c r="AB328" i="11" s="1"/>
  <c r="V328" i="11"/>
  <c r="Y312" i="11"/>
  <c r="V312" i="11"/>
  <c r="AA312" i="11" s="1"/>
  <c r="Y304" i="11"/>
  <c r="V304" i="11"/>
  <c r="V296" i="11"/>
  <c r="Y296" i="11"/>
  <c r="V256" i="11"/>
  <c r="Y256" i="11"/>
  <c r="AB256" i="11" s="1"/>
  <c r="V232" i="11"/>
  <c r="Y232" i="11"/>
  <c r="AB232" i="11" s="1"/>
  <c r="V216" i="11"/>
  <c r="AA216" i="11" s="1"/>
  <c r="Y216" i="11"/>
  <c r="Y192" i="11"/>
  <c r="V192" i="11"/>
  <c r="Y176" i="11"/>
  <c r="V176" i="11"/>
  <c r="Y168" i="11"/>
  <c r="AB168" i="11" s="1"/>
  <c r="V168" i="11"/>
  <c r="V160" i="11"/>
  <c r="Y160" i="11"/>
  <c r="Y104" i="11"/>
  <c r="V104" i="11"/>
  <c r="AA1351" i="11"/>
  <c r="AB1175" i="11"/>
  <c r="Z679" i="11"/>
  <c r="AB679" i="11" s="1"/>
  <c r="Z159" i="11"/>
  <c r="Z247" i="11"/>
  <c r="X1503" i="11"/>
  <c r="AA439" i="11"/>
  <c r="AB415" i="11"/>
  <c r="AB1007" i="11"/>
  <c r="X3877" i="11"/>
  <c r="AB1967" i="11"/>
  <c r="Z3157" i="11"/>
  <c r="X3805" i="11"/>
  <c r="AB2462" i="11"/>
  <c r="X415" i="11"/>
  <c r="Z1127" i="11"/>
  <c r="Z1231" i="11"/>
  <c r="Z791" i="11"/>
  <c r="AB791" i="11" s="1"/>
  <c r="X1591" i="11"/>
  <c r="X3311" i="11"/>
  <c r="Z439" i="11"/>
  <c r="X1175" i="11"/>
  <c r="Z3661" i="11"/>
  <c r="Z983" i="11"/>
  <c r="AB983" i="11" s="1"/>
  <c r="X655" i="11"/>
  <c r="AA655" i="11" s="1"/>
  <c r="Z3693" i="11"/>
  <c r="X2287" i="11"/>
  <c r="Z3735" i="11"/>
  <c r="X695" i="11"/>
  <c r="X975" i="11"/>
  <c r="Z1823" i="11"/>
  <c r="Z471" i="11"/>
  <c r="Z1455" i="11"/>
  <c r="AB1455" i="11" s="1"/>
  <c r="X3781" i="11"/>
  <c r="Z2087" i="11"/>
  <c r="X991" i="11"/>
  <c r="X1039" i="11"/>
  <c r="Z2031" i="11"/>
  <c r="X3567" i="11"/>
  <c r="X3463" i="11"/>
  <c r="AB3704" i="11"/>
  <c r="AB1192" i="11"/>
  <c r="AB72" i="11"/>
  <c r="AB8" i="11"/>
  <c r="M409" i="54"/>
  <c r="O409" i="54" s="1"/>
  <c r="AA1352" i="11"/>
  <c r="AB3608" i="11"/>
  <c r="AB2046" i="11"/>
  <c r="AB1272" i="11"/>
  <c r="AB1608" i="11"/>
  <c r="AB2574" i="11"/>
  <c r="AB248" i="11"/>
  <c r="AB1088" i="11"/>
  <c r="AB1142" i="11"/>
  <c r="T409" i="54"/>
  <c r="AA1576" i="11"/>
  <c r="AB2104" i="11"/>
  <c r="AB1048" i="11"/>
  <c r="AA3304" i="11"/>
  <c r="AB1990" i="11"/>
  <c r="AB1768" i="11"/>
  <c r="X1249" i="11"/>
  <c r="X209" i="11"/>
  <c r="X1321" i="11"/>
  <c r="Z753" i="11"/>
  <c r="Z3649" i="11"/>
  <c r="X1129" i="11"/>
  <c r="X969" i="11"/>
  <c r="Z2145" i="11"/>
  <c r="AA1894" i="11"/>
  <c r="Z1505" i="11"/>
  <c r="Z2257" i="11"/>
  <c r="Z1513" i="11"/>
  <c r="Z2305" i="11"/>
  <c r="Z2217" i="11"/>
  <c r="Z1761" i="11"/>
  <c r="Z3025" i="11"/>
  <c r="Z3729" i="11"/>
  <c r="Z3145" i="11"/>
  <c r="X2473" i="11"/>
  <c r="M408" i="54"/>
  <c r="X865" i="11"/>
  <c r="X249" i="11"/>
  <c r="Z3881" i="11"/>
  <c r="X3881" i="11"/>
  <c r="X3809" i="11"/>
  <c r="Z3809" i="11"/>
  <c r="Z3793" i="11"/>
  <c r="X3793" i="11"/>
  <c r="Z3785" i="11"/>
  <c r="X3785" i="11"/>
  <c r="X3777" i="11"/>
  <c r="Z3777" i="11"/>
  <c r="X3737" i="11"/>
  <c r="Z3737" i="11"/>
  <c r="Z3697" i="11"/>
  <c r="X3697" i="11"/>
  <c r="X3657" i="11"/>
  <c r="Z3657" i="11"/>
  <c r="Z3633" i="11"/>
  <c r="X3633" i="11"/>
  <c r="Z3577" i="11"/>
  <c r="X3577" i="11"/>
  <c r="Z3569" i="11"/>
  <c r="X3569" i="11"/>
  <c r="X3473" i="11"/>
  <c r="Z3473" i="11"/>
  <c r="X3417" i="11"/>
  <c r="Z3417" i="11"/>
  <c r="Z3409" i="11"/>
  <c r="X3409" i="11"/>
  <c r="Z3401" i="11"/>
  <c r="X3401" i="11"/>
  <c r="Z3305" i="11"/>
  <c r="X3305" i="11"/>
  <c r="Z3265" i="11"/>
  <c r="X3265" i="11"/>
  <c r="Z3257" i="11"/>
  <c r="X3257" i="11"/>
  <c r="Z3201" i="11"/>
  <c r="X3201" i="11"/>
  <c r="Z3169" i="11"/>
  <c r="X3169" i="11"/>
  <c r="Z3161" i="11"/>
  <c r="X3161" i="11"/>
  <c r="Z3153" i="11"/>
  <c r="X3153" i="11"/>
  <c r="Z3097" i="11"/>
  <c r="X3097" i="11"/>
  <c r="X3089" i="11"/>
  <c r="Z3089" i="11"/>
  <c r="Z3065" i="11"/>
  <c r="X3065" i="11"/>
  <c r="Z3017" i="11"/>
  <c r="X3017" i="11"/>
  <c r="X2985" i="11"/>
  <c r="Z2985" i="11"/>
  <c r="Z2977" i="11"/>
  <c r="X2977" i="11"/>
  <c r="X2953" i="11"/>
  <c r="Z2953" i="11"/>
  <c r="Z2921" i="11"/>
  <c r="X2921" i="11"/>
  <c r="X2905" i="11"/>
  <c r="Z2905" i="11"/>
  <c r="X2873" i="11"/>
  <c r="Z2873" i="11"/>
  <c r="Z2713" i="11"/>
  <c r="X2713" i="11"/>
  <c r="Z2593" i="11"/>
  <c r="X2593" i="11"/>
  <c r="X2577" i="11"/>
  <c r="Z2577" i="11"/>
  <c r="X2553" i="11"/>
  <c r="Z2553" i="11"/>
  <c r="Z2537" i="11"/>
  <c r="X2537" i="11"/>
  <c r="Z2505" i="11"/>
  <c r="X2505" i="11"/>
  <c r="Z2489" i="11"/>
  <c r="X2489" i="11"/>
  <c r="Z2449" i="11"/>
  <c r="X2449" i="11"/>
  <c r="Z2425" i="11"/>
  <c r="X2425" i="11"/>
  <c r="Z2377" i="11"/>
  <c r="X2377" i="11"/>
  <c r="X2265" i="11"/>
  <c r="Z2265" i="11"/>
  <c r="X2241" i="11"/>
  <c r="Z2241" i="11"/>
  <c r="Z2225" i="11"/>
  <c r="X2225" i="11"/>
  <c r="Z2201" i="11"/>
  <c r="X2201" i="11"/>
  <c r="Z2153" i="11"/>
  <c r="X2153" i="11"/>
  <c r="Z2105" i="11"/>
  <c r="X2105" i="11"/>
  <c r="X2057" i="11"/>
  <c r="Z2057" i="11"/>
  <c r="Z2025" i="11"/>
  <c r="X2025" i="11"/>
  <c r="X2009" i="11"/>
  <c r="Z2009" i="11"/>
  <c r="X1993" i="11"/>
  <c r="Z1993" i="11"/>
  <c r="X1985" i="11"/>
  <c r="Z1985" i="11"/>
  <c r="Z1937" i="11"/>
  <c r="X1937" i="11"/>
  <c r="Z1913" i="11"/>
  <c r="X1913" i="11"/>
  <c r="Z1905" i="11"/>
  <c r="X1905" i="11"/>
  <c r="Z1881" i="11"/>
  <c r="X1881" i="11"/>
  <c r="Z1873" i="11"/>
  <c r="X1873" i="11"/>
  <c r="Z1865" i="11"/>
  <c r="X1865" i="11"/>
  <c r="Z1753" i="11"/>
  <c r="X1753" i="11"/>
  <c r="Z1745" i="11"/>
  <c r="X1745" i="11"/>
  <c r="X1737" i="11"/>
  <c r="Z1737" i="11"/>
  <c r="X1729" i="11"/>
  <c r="Z1729" i="11"/>
  <c r="Z1705" i="11"/>
  <c r="X1705" i="11"/>
  <c r="Z1689" i="11"/>
  <c r="X1689" i="11"/>
  <c r="X1681" i="11"/>
  <c r="Z1681" i="11"/>
  <c r="Z1665" i="11"/>
  <c r="X1665" i="11"/>
  <c r="Z1657" i="11"/>
  <c r="X1657" i="11"/>
  <c r="X1609" i="11"/>
  <c r="Z1609" i="11"/>
  <c r="X1585" i="11"/>
  <c r="Z1585" i="11"/>
  <c r="Z1577" i="11"/>
  <c r="X1577" i="11"/>
  <c r="Z1561" i="11"/>
  <c r="X1561" i="11"/>
  <c r="X1553" i="11"/>
  <c r="Z1553" i="11"/>
  <c r="Z1529" i="11"/>
  <c r="X1529" i="11"/>
  <c r="Z1521" i="11"/>
  <c r="X1521" i="11"/>
  <c r="X1497" i="11"/>
  <c r="Z1497" i="11"/>
  <c r="Z1489" i="11"/>
  <c r="X1489" i="11"/>
  <c r="X1465" i="11"/>
  <c r="Z1465" i="11"/>
  <c r="Z1457" i="11"/>
  <c r="X1457" i="11"/>
  <c r="X1433" i="11"/>
  <c r="Z1433" i="11"/>
  <c r="X1425" i="11"/>
  <c r="Z1425" i="11"/>
  <c r="X1417" i="11"/>
  <c r="Z1417" i="11"/>
  <c r="X1393" i="11"/>
  <c r="Z1393" i="11"/>
  <c r="Z1353" i="11"/>
  <c r="X1353" i="11"/>
  <c r="Z1233" i="11"/>
  <c r="X1233" i="11"/>
  <c r="X1217" i="11"/>
  <c r="Z1217" i="11"/>
  <c r="X1193" i="11"/>
  <c r="Z1193" i="11"/>
  <c r="Z1177" i="11"/>
  <c r="X1177" i="11"/>
  <c r="Z1153" i="11"/>
  <c r="X1153" i="11"/>
  <c r="Z1145" i="11"/>
  <c r="X1145" i="11"/>
  <c r="Z1137" i="11"/>
  <c r="X1137" i="11"/>
  <c r="Z1113" i="11"/>
  <c r="X1113" i="11"/>
  <c r="Z1105" i="11"/>
  <c r="X1105" i="11"/>
  <c r="Z1097" i="11"/>
  <c r="X1097" i="11"/>
  <c r="Z1089" i="11"/>
  <c r="X1089" i="11"/>
  <c r="X1081" i="11"/>
  <c r="Z1081" i="11"/>
  <c r="Z1073" i="11"/>
  <c r="X1073" i="11"/>
  <c r="Z1065" i="11"/>
  <c r="X1065" i="11"/>
  <c r="Z1057" i="11"/>
  <c r="X1057" i="11"/>
  <c r="X1041" i="11"/>
  <c r="Z1041" i="11"/>
  <c r="Z1033" i="11"/>
  <c r="X1033" i="11"/>
  <c r="Z1025" i="11"/>
  <c r="X1025" i="11"/>
  <c r="X1009" i="11"/>
  <c r="Z1009" i="11"/>
  <c r="Z1001" i="11"/>
  <c r="X1001" i="11"/>
  <c r="Z993" i="11"/>
  <c r="X993" i="11"/>
  <c r="Z977" i="11"/>
  <c r="X977" i="11"/>
  <c r="Z961" i="11"/>
  <c r="X961" i="11"/>
  <c r="X937" i="11"/>
  <c r="Z937" i="11"/>
  <c r="X929" i="11"/>
  <c r="Z929" i="11"/>
  <c r="X913" i="11"/>
  <c r="Z913" i="11"/>
  <c r="X905" i="11"/>
  <c r="Z905" i="11"/>
  <c r="Z889" i="11"/>
  <c r="X889" i="11"/>
  <c r="X873" i="11"/>
  <c r="Z873" i="11"/>
  <c r="Z857" i="11"/>
  <c r="X857" i="11"/>
  <c r="Z841" i="11"/>
  <c r="X841" i="11"/>
  <c r="Z769" i="11"/>
  <c r="X769" i="11"/>
  <c r="X745" i="11"/>
  <c r="Z745" i="11"/>
  <c r="Z729" i="11"/>
  <c r="X729" i="11"/>
  <c r="Z713" i="11"/>
  <c r="X713" i="11"/>
  <c r="Z697" i="11"/>
  <c r="X697" i="11"/>
  <c r="Z681" i="11"/>
  <c r="X681" i="11"/>
  <c r="Z641" i="11"/>
  <c r="X641" i="11"/>
  <c r="Z625" i="11"/>
  <c r="X625" i="11"/>
  <c r="Z601" i="11"/>
  <c r="X601" i="11"/>
  <c r="Z593" i="11"/>
  <c r="X593" i="11"/>
  <c r="Z577" i="11"/>
  <c r="X577" i="11"/>
  <c r="Z569" i="11"/>
  <c r="X569" i="11"/>
  <c r="Z521" i="11"/>
  <c r="X521" i="11"/>
  <c r="Z513" i="11"/>
  <c r="X513" i="11"/>
  <c r="Z505" i="11"/>
  <c r="X505" i="11"/>
  <c r="Z497" i="11"/>
  <c r="X497" i="11"/>
  <c r="X489" i="11"/>
  <c r="Z489" i="11"/>
  <c r="X473" i="11"/>
  <c r="Z473" i="11"/>
  <c r="X457" i="11"/>
  <c r="Z457" i="11"/>
  <c r="X449" i="11"/>
  <c r="Z449" i="11"/>
  <c r="Z433" i="11"/>
  <c r="X433" i="11"/>
  <c r="Z409" i="11"/>
  <c r="X409" i="11"/>
  <c r="Z401" i="11"/>
  <c r="X401" i="11"/>
  <c r="Z393" i="11"/>
  <c r="X393" i="11"/>
  <c r="Z385" i="11"/>
  <c r="X385" i="11"/>
  <c r="Z377" i="11"/>
  <c r="X377" i="11"/>
  <c r="Z369" i="11"/>
  <c r="X369" i="11"/>
  <c r="Z345" i="11"/>
  <c r="X345" i="11"/>
  <c r="Z337" i="11"/>
  <c r="X337" i="11"/>
  <c r="Z329" i="11"/>
  <c r="X329" i="11"/>
  <c r="Z313" i="11"/>
  <c r="X313" i="11"/>
  <c r="Z257" i="11"/>
  <c r="X257" i="11"/>
  <c r="Z241" i="11"/>
  <c r="X241" i="11"/>
  <c r="Z217" i="11"/>
  <c r="X217" i="11"/>
  <c r="X193" i="11"/>
  <c r="Z193" i="11"/>
  <c r="X161" i="11"/>
  <c r="Z161" i="11"/>
  <c r="Z153" i="11"/>
  <c r="X153" i="11"/>
  <c r="Z129" i="11"/>
  <c r="X129" i="11"/>
  <c r="X121" i="11"/>
  <c r="Z121" i="11"/>
  <c r="Z113" i="11"/>
  <c r="X113" i="11"/>
  <c r="Z97" i="11"/>
  <c r="X97" i="11"/>
  <c r="X89" i="11"/>
  <c r="Z89" i="11"/>
  <c r="Z81" i="11"/>
  <c r="X81" i="11"/>
  <c r="X73" i="11"/>
  <c r="Z73" i="11"/>
  <c r="Z57" i="11"/>
  <c r="X57" i="11"/>
  <c r="X41" i="11"/>
  <c r="Z41" i="11"/>
  <c r="Z9" i="11"/>
  <c r="X9" i="11"/>
  <c r="Y3862" i="11"/>
  <c r="V3862" i="11"/>
  <c r="Y3830" i="11"/>
  <c r="AB3830" i="11" s="1"/>
  <c r="V3830" i="11"/>
  <c r="Y3798" i="11"/>
  <c r="AB3798" i="11" s="1"/>
  <c r="V3798" i="11"/>
  <c r="Y3750" i="11"/>
  <c r="V3750" i="11"/>
  <c r="Y3726" i="11"/>
  <c r="V3726" i="11"/>
  <c r="V3638" i="11"/>
  <c r="Y3638" i="11"/>
  <c r="Y3550" i="11"/>
  <c r="V3550" i="11"/>
  <c r="Y3422" i="11"/>
  <c r="V3422" i="11"/>
  <c r="AA3422" i="11" s="1"/>
  <c r="Y3414" i="11"/>
  <c r="V3414" i="11"/>
  <c r="Y2734" i="11"/>
  <c r="V2734" i="11"/>
  <c r="Y2718" i="11"/>
  <c r="V2718" i="11"/>
  <c r="V2686" i="11"/>
  <c r="Y2686" i="11"/>
  <c r="V2622" i="11"/>
  <c r="AA2622" i="11" s="1"/>
  <c r="Y2622" i="11"/>
  <c r="Y2374" i="11"/>
  <c r="V2374" i="11"/>
  <c r="Y2278" i="11"/>
  <c r="V2278" i="11"/>
  <c r="AA2278" i="11" s="1"/>
  <c r="Y2158" i="11"/>
  <c r="V2158" i="11"/>
  <c r="X3385" i="11"/>
  <c r="X3049" i="11"/>
  <c r="X2289" i="11"/>
  <c r="X897" i="11"/>
  <c r="X1401" i="11"/>
  <c r="X1537" i="11"/>
  <c r="X3545" i="11"/>
  <c r="X417" i="11"/>
  <c r="X3193" i="11"/>
  <c r="Z2793" i="11"/>
  <c r="AB2376" i="11"/>
  <c r="X1297" i="11"/>
  <c r="X881" i="11"/>
  <c r="X3121" i="11"/>
  <c r="X921" i="11"/>
  <c r="X1409" i="11"/>
  <c r="Z1545" i="11"/>
  <c r="Z3393" i="11"/>
  <c r="X3505" i="11"/>
  <c r="X3513" i="11"/>
  <c r="Z705" i="11"/>
  <c r="X145" i="11"/>
  <c r="X3801" i="11"/>
  <c r="X3129" i="11"/>
  <c r="Z945" i="11"/>
  <c r="Z1441" i="11"/>
  <c r="X721" i="11"/>
  <c r="Z3297" i="11"/>
  <c r="X265" i="11"/>
  <c r="X1281" i="11"/>
  <c r="AB1248" i="11"/>
  <c r="AB1136" i="11"/>
  <c r="X1697" i="11"/>
  <c r="X953" i="11"/>
  <c r="Z1449" i="11"/>
  <c r="Z1017" i="11"/>
  <c r="X3281" i="11"/>
  <c r="X985" i="11"/>
  <c r="X2689" i="11"/>
  <c r="X17" i="11"/>
  <c r="Z2193" i="11"/>
  <c r="X3329" i="11"/>
  <c r="Z3865" i="11"/>
  <c r="Z1473" i="11"/>
  <c r="X1049" i="11"/>
  <c r="X1617" i="11"/>
  <c r="Z2369" i="11"/>
  <c r="X177" i="11"/>
  <c r="X185" i="11"/>
  <c r="Z1305" i="11"/>
  <c r="Z657" i="11"/>
  <c r="Z585" i="11"/>
  <c r="AA2910" i="11"/>
  <c r="Z1481" i="11"/>
  <c r="X1201" i="11"/>
  <c r="X1121" i="11"/>
  <c r="Z1169" i="11"/>
  <c r="Z2273" i="11"/>
  <c r="Z1969" i="11"/>
  <c r="X2865" i="11"/>
  <c r="X2233" i="11"/>
  <c r="T407" i="54"/>
  <c r="AB16" i="11"/>
  <c r="AB3600" i="11"/>
  <c r="AB3630" i="11"/>
  <c r="AA3518" i="11"/>
  <c r="AA1680" i="11"/>
  <c r="AB1438" i="11"/>
  <c r="AA790" i="11"/>
  <c r="AB3328" i="11"/>
  <c r="Z3827" i="11"/>
  <c r="X3413" i="11"/>
  <c r="Z3741" i="11"/>
  <c r="Z3277" i="11"/>
  <c r="Z3605" i="11"/>
  <c r="X3677" i="11"/>
  <c r="Z3205" i="11"/>
  <c r="X3541" i="11"/>
  <c r="X2845" i="11"/>
  <c r="X2925" i="11"/>
  <c r="X2957" i="11"/>
  <c r="Z3421" i="11"/>
  <c r="Z3853" i="11"/>
  <c r="Z3053" i="11"/>
  <c r="Z2821" i="11"/>
  <c r="X2741" i="11"/>
  <c r="X2805" i="11"/>
  <c r="X3821" i="11"/>
  <c r="X3813" i="11"/>
  <c r="X3021" i="11"/>
  <c r="X3645" i="11"/>
  <c r="X3093" i="11"/>
  <c r="Z3285" i="11"/>
  <c r="Z3325" i="11"/>
  <c r="X3189" i="11"/>
  <c r="Z3165" i="11"/>
  <c r="X3557" i="11"/>
  <c r="X3453" i="11"/>
  <c r="X3477" i="11"/>
  <c r="X3797" i="11"/>
  <c r="X3173" i="11"/>
  <c r="X3309" i="11"/>
  <c r="X3245" i="11"/>
  <c r="X3717" i="11"/>
  <c r="X3829" i="11"/>
  <c r="X3773" i="11"/>
  <c r="X3733" i="11"/>
  <c r="X3221" i="11"/>
  <c r="X3349" i="11"/>
  <c r="X3757" i="11"/>
  <c r="X2909" i="11"/>
  <c r="X2893" i="11"/>
  <c r="X3869" i="11"/>
  <c r="X3493" i="11"/>
  <c r="X3301" i="11"/>
  <c r="X3573" i="11"/>
  <c r="Z3533" i="11"/>
  <c r="X3501" i="11"/>
  <c r="X3789" i="11"/>
  <c r="X3181" i="11"/>
  <c r="Z3517" i="11"/>
  <c r="X2837" i="11"/>
  <c r="X2901" i="11"/>
  <c r="X2949" i="11"/>
  <c r="X3637" i="11"/>
  <c r="X3013" i="11"/>
  <c r="X3669" i="11"/>
  <c r="X3141" i="11"/>
  <c r="X3149" i="11"/>
  <c r="X3653" i="11"/>
  <c r="Z3509" i="11"/>
  <c r="X3405" i="11"/>
  <c r="X3160" i="11"/>
  <c r="Z3160" i="11"/>
  <c r="AB3886" i="11"/>
  <c r="AB2590" i="11"/>
  <c r="AB3230" i="11"/>
  <c r="AB2400" i="11"/>
  <c r="AA2822" i="11"/>
  <c r="AB208" i="11"/>
  <c r="AB1640" i="11"/>
  <c r="AB502" i="11"/>
  <c r="AB1950" i="11"/>
  <c r="Z2624" i="11"/>
  <c r="X2624" i="11"/>
  <c r="V2000" i="11"/>
  <c r="Y2000" i="11"/>
  <c r="AB1104" i="11"/>
  <c r="AB1120" i="11"/>
  <c r="AA2310" i="11"/>
  <c r="AA632" i="11"/>
  <c r="AB40" i="11"/>
  <c r="AB1168" i="11"/>
  <c r="AB3832" i="11"/>
  <c r="AA1127" i="11"/>
  <c r="AA1799" i="11"/>
  <c r="AB1870" i="11"/>
  <c r="AB390" i="11"/>
  <c r="AA190" i="11"/>
  <c r="AA2838" i="11"/>
  <c r="X3753" i="11"/>
  <c r="AA1670" i="11"/>
  <c r="Z3745" i="11"/>
  <c r="Z3441" i="11"/>
  <c r="X3601" i="11"/>
  <c r="X3889" i="11"/>
  <c r="Z2785" i="11"/>
  <c r="Z2961" i="11"/>
  <c r="AA1111" i="11"/>
  <c r="AA2502" i="11"/>
  <c r="AA2990" i="11"/>
  <c r="Y2063" i="11"/>
  <c r="Z3873" i="11"/>
  <c r="X3873" i="11"/>
  <c r="Z3857" i="11"/>
  <c r="X3857" i="11"/>
  <c r="X3833" i="11"/>
  <c r="Z3833" i="11"/>
  <c r="Z3825" i="11"/>
  <c r="X3825" i="11"/>
  <c r="Z3817" i="11"/>
  <c r="X3817" i="11"/>
  <c r="Z3769" i="11"/>
  <c r="X3769" i="11"/>
  <c r="Z3761" i="11"/>
  <c r="X3761" i="11"/>
  <c r="X3721" i="11"/>
  <c r="Z3721" i="11"/>
  <c r="Z3713" i="11"/>
  <c r="X3713" i="11"/>
  <c r="X3705" i="11"/>
  <c r="Z3705" i="11"/>
  <c r="X3689" i="11"/>
  <c r="Z3689" i="11"/>
  <c r="X3681" i="11"/>
  <c r="Z3681" i="11"/>
  <c r="Z3673" i="11"/>
  <c r="X3673" i="11"/>
  <c r="Z3665" i="11"/>
  <c r="X3665" i="11"/>
  <c r="X3641" i="11"/>
  <c r="Z3641" i="11"/>
  <c r="Z3625" i="11"/>
  <c r="X3625" i="11"/>
  <c r="Z3617" i="11"/>
  <c r="X3617" i="11"/>
  <c r="X3609" i="11"/>
  <c r="Z3609" i="11"/>
  <c r="Z3593" i="11"/>
  <c r="X3593" i="11"/>
  <c r="Z3585" i="11"/>
  <c r="X3585" i="11"/>
  <c r="X3561" i="11"/>
  <c r="Z3561" i="11"/>
  <c r="X3553" i="11"/>
  <c r="Z3553" i="11"/>
  <c r="X3537" i="11"/>
  <c r="Z3537" i="11"/>
  <c r="AB3537" i="11" s="1"/>
  <c r="Z3529" i="11"/>
  <c r="X3529" i="11"/>
  <c r="Z3521" i="11"/>
  <c r="X3521" i="11"/>
  <c r="Z3497" i="11"/>
  <c r="X3497" i="11"/>
  <c r="Z3489" i="11"/>
  <c r="X3489" i="11"/>
  <c r="X3481" i="11"/>
  <c r="Z3481" i="11"/>
  <c r="X3465" i="11"/>
  <c r="Z3465" i="11"/>
  <c r="Z3457" i="11"/>
  <c r="X3457" i="11"/>
  <c r="X3449" i="11"/>
  <c r="Z3449" i="11"/>
  <c r="X3433" i="11"/>
  <c r="Z3433" i="11"/>
  <c r="Z3425" i="11"/>
  <c r="X3425" i="11"/>
  <c r="X3377" i="11"/>
  <c r="Z3377" i="11"/>
  <c r="Z3369" i="11"/>
  <c r="X3369" i="11"/>
  <c r="Z3361" i="11"/>
  <c r="X3361" i="11"/>
  <c r="X3353" i="11"/>
  <c r="Z3353" i="11"/>
  <c r="Z3345" i="11"/>
  <c r="X3345" i="11"/>
  <c r="X3337" i="11"/>
  <c r="Z3337" i="11"/>
  <c r="Z3321" i="11"/>
  <c r="X3321" i="11"/>
  <c r="Z3313" i="11"/>
  <c r="X3313" i="11"/>
  <c r="Z3289" i="11"/>
  <c r="X3289" i="11"/>
  <c r="Z3273" i="11"/>
  <c r="X3273" i="11"/>
  <c r="X3249" i="11"/>
  <c r="Z3249" i="11"/>
  <c r="Z3241" i="11"/>
  <c r="X3241" i="11"/>
  <c r="X3233" i="11"/>
  <c r="Z3233" i="11"/>
  <c r="X3225" i="11"/>
  <c r="Z3225" i="11"/>
  <c r="Z3217" i="11"/>
  <c r="X3217" i="11"/>
  <c r="X3209" i="11"/>
  <c r="Z3209" i="11"/>
  <c r="Z3849" i="11"/>
  <c r="Z3841" i="11"/>
  <c r="Z2945" i="11"/>
  <c r="X2945" i="11"/>
  <c r="Z2809" i="11"/>
  <c r="X2809" i="11"/>
  <c r="Z2801" i="11"/>
  <c r="X2801" i="11"/>
  <c r="X2777" i="11"/>
  <c r="Z2777" i="11"/>
  <c r="Z2769" i="11"/>
  <c r="X2769" i="11"/>
  <c r="Z2745" i="11"/>
  <c r="X2745" i="11"/>
  <c r="Z2737" i="11"/>
  <c r="X2737" i="11"/>
  <c r="Z2721" i="11"/>
  <c r="X2721" i="11"/>
  <c r="Z2697" i="11"/>
  <c r="X2697" i="11"/>
  <c r="X2681" i="11"/>
  <c r="Z2681" i="11"/>
  <c r="Z2673" i="11"/>
  <c r="X2673" i="11"/>
  <c r="X2657" i="11"/>
  <c r="Z2657" i="11"/>
  <c r="Z2649" i="11"/>
  <c r="X2649" i="11"/>
  <c r="Z2641" i="11"/>
  <c r="X2641" i="11"/>
  <c r="Z2633" i="11"/>
  <c r="X2633" i="11"/>
  <c r="Z2625" i="11"/>
  <c r="X2625" i="11"/>
  <c r="Z2617" i="11"/>
  <c r="X2617" i="11"/>
  <c r="Z2609" i="11"/>
  <c r="X2609" i="11"/>
  <c r="X2601" i="11"/>
  <c r="Z2601" i="11"/>
  <c r="X2585" i="11"/>
  <c r="Z2585" i="11"/>
  <c r="Z2561" i="11"/>
  <c r="X2561" i="11"/>
  <c r="Z2545" i="11"/>
  <c r="X2545" i="11"/>
  <c r="Z2481" i="11"/>
  <c r="X2481" i="11"/>
  <c r="X2465" i="11"/>
  <c r="Z2465" i="11"/>
  <c r="Z2457" i="11"/>
  <c r="X2457" i="11"/>
  <c r="X2441" i="11"/>
  <c r="Z2441" i="11"/>
  <c r="Z2433" i="11"/>
  <c r="X2433" i="11"/>
  <c r="Z2345" i="11"/>
  <c r="X2345" i="11"/>
  <c r="X2185" i="11"/>
  <c r="Z2185" i="11"/>
  <c r="X2137" i="11"/>
  <c r="Z2137" i="11"/>
  <c r="Z2129" i="11"/>
  <c r="X2129" i="11"/>
  <c r="Z2089" i="11"/>
  <c r="X2089" i="11"/>
  <c r="X2001" i="11"/>
  <c r="Z2001" i="11"/>
  <c r="Z1385" i="11"/>
  <c r="X1385" i="11"/>
  <c r="Z1369" i="11"/>
  <c r="X1369" i="11"/>
  <c r="Z1361" i="11"/>
  <c r="X1361" i="11"/>
  <c r="Z1337" i="11"/>
  <c r="X1337" i="11"/>
  <c r="Z1329" i="11"/>
  <c r="X1329" i="11"/>
  <c r="Z1313" i="11"/>
  <c r="X1313" i="11"/>
  <c r="Z1273" i="11"/>
  <c r="X1273" i="11"/>
  <c r="X1225" i="11"/>
  <c r="Z1225" i="11"/>
  <c r="Z833" i="11"/>
  <c r="X833" i="11"/>
  <c r="Z825" i="11"/>
  <c r="X825" i="11"/>
  <c r="X673" i="11"/>
  <c r="Z673" i="11"/>
  <c r="Z665" i="11"/>
  <c r="X665" i="11"/>
  <c r="X649" i="11"/>
  <c r="Z649" i="11"/>
  <c r="X633" i="11"/>
  <c r="Z633" i="11"/>
  <c r="X617" i="11"/>
  <c r="Z617" i="11"/>
  <c r="X609" i="11"/>
  <c r="Z609" i="11"/>
  <c r="X561" i="11"/>
  <c r="Z561" i="11"/>
  <c r="Z553" i="11"/>
  <c r="X553" i="11"/>
  <c r="Z545" i="11"/>
  <c r="X545" i="11"/>
  <c r="X529" i="11"/>
  <c r="Z529" i="11"/>
  <c r="Z481" i="11"/>
  <c r="X481" i="11"/>
  <c r="Z465" i="11"/>
  <c r="X465" i="11"/>
  <c r="Z441" i="11"/>
  <c r="X441" i="11"/>
  <c r="X425" i="11"/>
  <c r="Z425" i="11"/>
  <c r="Z353" i="11"/>
  <c r="X353" i="11"/>
  <c r="X305" i="11"/>
  <c r="Z305" i="11"/>
  <c r="Z297" i="11"/>
  <c r="X297" i="11"/>
  <c r="Z289" i="11"/>
  <c r="X289" i="11"/>
  <c r="X273" i="11"/>
  <c r="Z273" i="11"/>
  <c r="Z233" i="11"/>
  <c r="X233" i="11"/>
  <c r="Z225" i="11"/>
  <c r="X225" i="11"/>
  <c r="Z169" i="11"/>
  <c r="X169" i="11"/>
  <c r="X137" i="11"/>
  <c r="Z137" i="11"/>
  <c r="Z105" i="11"/>
  <c r="X105" i="11"/>
  <c r="Z65" i="11"/>
  <c r="X65" i="11"/>
  <c r="Z49" i="11"/>
  <c r="X49" i="11"/>
  <c r="X33" i="11"/>
  <c r="Z33" i="11"/>
  <c r="Z25" i="11"/>
  <c r="X25" i="11"/>
  <c r="X2513" i="11"/>
  <c r="X2161" i="11"/>
  <c r="Z2993" i="11"/>
  <c r="X2281" i="11"/>
  <c r="X3177" i="11"/>
  <c r="X1593" i="11"/>
  <c r="X1625" i="11"/>
  <c r="X2017" i="11"/>
  <c r="X1889" i="11"/>
  <c r="X1817" i="11"/>
  <c r="X1161" i="11"/>
  <c r="X2209" i="11"/>
  <c r="X2321" i="11"/>
  <c r="X1953" i="11"/>
  <c r="X1673" i="11"/>
  <c r="X801" i="11"/>
  <c r="X2929" i="11"/>
  <c r="X2841" i="11"/>
  <c r="X2897" i="11"/>
  <c r="X777" i="11"/>
  <c r="X2761" i="11"/>
  <c r="X2889" i="11"/>
  <c r="X2937" i="11"/>
  <c r="X321" i="11"/>
  <c r="X2417" i="11"/>
  <c r="X3001" i="11"/>
  <c r="X3033" i="11"/>
  <c r="X3073" i="11"/>
  <c r="X3105" i="11"/>
  <c r="X1921" i="11"/>
  <c r="X2033" i="11"/>
  <c r="X1769" i="11"/>
  <c r="Z2385" i="11"/>
  <c r="X1777" i="11"/>
  <c r="X1185" i="11"/>
  <c r="X1793" i="11"/>
  <c r="X2313" i="11"/>
  <c r="X1345" i="11"/>
  <c r="X849" i="11"/>
  <c r="X2817" i="11"/>
  <c r="Z1209" i="11"/>
  <c r="X761" i="11"/>
  <c r="X2521" i="11"/>
  <c r="Z2329" i="11"/>
  <c r="X2081" i="11"/>
  <c r="Z689" i="11"/>
  <c r="X2393" i="11"/>
  <c r="X3185" i="11"/>
  <c r="Z1641" i="11"/>
  <c r="X1649" i="11"/>
  <c r="X1601" i="11"/>
  <c r="X1633" i="11"/>
  <c r="X3137" i="11"/>
  <c r="Z2049" i="11"/>
  <c r="Z2297" i="11"/>
  <c r="X1897" i="11"/>
  <c r="X1833" i="11"/>
  <c r="X1785" i="11"/>
  <c r="X1825" i="11"/>
  <c r="X1713" i="11"/>
  <c r="X1977" i="11"/>
  <c r="X1945" i="11"/>
  <c r="X2857" i="11"/>
  <c r="X737" i="11"/>
  <c r="X2881" i="11"/>
  <c r="X2337" i="11"/>
  <c r="X2753" i="11"/>
  <c r="X2497" i="11"/>
  <c r="X2913" i="11"/>
  <c r="Z2705" i="11"/>
  <c r="Z1841" i="11"/>
  <c r="Z1265" i="11"/>
  <c r="Z785" i="11"/>
  <c r="Z201" i="11"/>
  <c r="X2249" i="11"/>
  <c r="X2361" i="11"/>
  <c r="Z2969" i="11"/>
  <c r="X3009" i="11"/>
  <c r="X3041" i="11"/>
  <c r="X3081" i="11"/>
  <c r="X3113" i="11"/>
  <c r="X1929" i="11"/>
  <c r="X2041" i="11"/>
  <c r="Z3057" i="11"/>
  <c r="X2401" i="11"/>
  <c r="X1849" i="11"/>
  <c r="X1801" i="11"/>
  <c r="X1809" i="11"/>
  <c r="X2073" i="11"/>
  <c r="X1721" i="11"/>
  <c r="X2833" i="11"/>
  <c r="Z1289" i="11"/>
  <c r="X1241" i="11"/>
  <c r="X2177" i="11"/>
  <c r="Z1257" i="11"/>
  <c r="X2665" i="11"/>
  <c r="Z2569" i="11"/>
  <c r="X2529" i="11"/>
  <c r="Z2113" i="11"/>
  <c r="Z2353" i="11"/>
  <c r="Z2097" i="11"/>
  <c r="Z1857" i="11"/>
  <c r="Z1377" i="11"/>
  <c r="X537" i="11"/>
  <c r="X2409" i="11"/>
  <c r="X1961" i="11"/>
  <c r="X2849" i="11"/>
  <c r="X793" i="11"/>
  <c r="X817" i="11"/>
  <c r="X2121" i="11"/>
  <c r="X809" i="11"/>
  <c r="X2729" i="11"/>
  <c r="X2825" i="11"/>
  <c r="Z361" i="11"/>
  <c r="X281" i="11"/>
  <c r="AB2032" i="11"/>
  <c r="AB2424" i="11"/>
  <c r="AB3592" i="11"/>
  <c r="X3312" i="11"/>
  <c r="Z3312" i="11"/>
  <c r="X2792" i="11"/>
  <c r="Z2792" i="11"/>
  <c r="Z2368" i="11"/>
  <c r="X2368" i="11"/>
  <c r="Z2296" i="11"/>
  <c r="X2296" i="11"/>
  <c r="Z2280" i="11"/>
  <c r="X2280" i="11"/>
  <c r="X2272" i="11"/>
  <c r="Z2272" i="11"/>
  <c r="X1896" i="11"/>
  <c r="Z1896" i="11"/>
  <c r="Z1832" i="11"/>
  <c r="X1832" i="11"/>
  <c r="Z1600" i="11"/>
  <c r="X1600" i="11"/>
  <c r="Z1432" i="11"/>
  <c r="X1432" i="11"/>
  <c r="Z1264" i="11"/>
  <c r="X1264" i="11"/>
  <c r="X1224" i="11"/>
  <c r="Z1224" i="11"/>
  <c r="X1160" i="11"/>
  <c r="Z1160" i="11"/>
  <c r="Z1152" i="11"/>
  <c r="X1152" i="11"/>
  <c r="X1080" i="11"/>
  <c r="Z1080" i="11"/>
  <c r="X608" i="11"/>
  <c r="Z608" i="11"/>
  <c r="Z400" i="11"/>
  <c r="X400" i="11"/>
  <c r="X360" i="11"/>
  <c r="Z360" i="11"/>
  <c r="Z272" i="11"/>
  <c r="X272" i="11"/>
  <c r="X192" i="11"/>
  <c r="Z192" i="11"/>
  <c r="X136" i="11"/>
  <c r="Z136" i="11"/>
  <c r="Z128" i="11"/>
  <c r="X128" i="11"/>
  <c r="X32" i="11"/>
  <c r="Z32" i="11"/>
  <c r="V25" i="11"/>
  <c r="Y25" i="11"/>
  <c r="V17" i="11"/>
  <c r="Y17" i="11"/>
  <c r="Y9" i="11"/>
  <c r="V9" i="11"/>
  <c r="AB2040" i="11"/>
  <c r="AB2024" i="11"/>
  <c r="X976" i="11"/>
  <c r="Z1792" i="11"/>
  <c r="AA3672" i="11"/>
  <c r="AB3184" i="11"/>
  <c r="AB1032" i="11"/>
  <c r="X232" i="11"/>
  <c r="X3472" i="11"/>
  <c r="X1216" i="11"/>
  <c r="AA1216" i="11" s="1"/>
  <c r="Z1864" i="11"/>
  <c r="AB2528" i="11"/>
  <c r="Z312" i="11"/>
  <c r="AB2872" i="11"/>
  <c r="X2048" i="11"/>
  <c r="X1776" i="11"/>
  <c r="AB2432" i="11"/>
  <c r="AB1808" i="11"/>
  <c r="AB3416" i="11"/>
  <c r="AB3192" i="11"/>
  <c r="AB3120" i="11"/>
  <c r="AB2864" i="11"/>
  <c r="AA3080" i="11"/>
  <c r="AB3712" i="11"/>
  <c r="AB3040" i="11"/>
  <c r="AA1968" i="11"/>
  <c r="AB3542" i="11"/>
  <c r="AB70" i="11"/>
  <c r="Y3855" i="11"/>
  <c r="V3855" i="11"/>
  <c r="Y3783" i="11"/>
  <c r="V3783" i="11"/>
  <c r="V3767" i="11"/>
  <c r="Y3767" i="11"/>
  <c r="Y3759" i="11"/>
  <c r="V3759" i="11"/>
  <c r="Y3751" i="11"/>
  <c r="V3751" i="11"/>
  <c r="Y3743" i="11"/>
  <c r="V3743" i="11"/>
  <c r="V3735" i="11"/>
  <c r="Y3735" i="11"/>
  <c r="Y3727" i="11"/>
  <c r="V3727" i="11"/>
  <c r="V3679" i="11"/>
  <c r="Y3679" i="11"/>
  <c r="Y3663" i="11"/>
  <c r="V3663" i="11"/>
  <c r="Y3655" i="11"/>
  <c r="V3655" i="11"/>
  <c r="Y3647" i="11"/>
  <c r="V3647" i="11"/>
  <c r="V3639" i="11"/>
  <c r="Y3639" i="11"/>
  <c r="V3631" i="11"/>
  <c r="Y3631" i="11"/>
  <c r="Y3623" i="11"/>
  <c r="V3623" i="11"/>
  <c r="Y3567" i="11"/>
  <c r="V3567" i="11"/>
  <c r="V3551" i="11"/>
  <c r="Y3551" i="11"/>
  <c r="V3543" i="11"/>
  <c r="Y3543" i="11"/>
  <c r="Y3535" i="11"/>
  <c r="V3535" i="11"/>
  <c r="V3527" i="11"/>
  <c r="Y3527" i="11"/>
  <c r="Y3519" i="11"/>
  <c r="V3519" i="11"/>
  <c r="Y3463" i="11"/>
  <c r="V3463" i="11"/>
  <c r="V3447" i="11"/>
  <c r="Y3447" i="11"/>
  <c r="Y3439" i="11"/>
  <c r="V3439" i="11"/>
  <c r="V3431" i="11"/>
  <c r="Y3431" i="11"/>
  <c r="Y3423" i="11"/>
  <c r="V3423" i="11"/>
  <c r="V3415" i="11"/>
  <c r="Y3415" i="11"/>
  <c r="Y3407" i="11"/>
  <c r="V3407" i="11"/>
  <c r="V3359" i="11"/>
  <c r="Y3359" i="11"/>
  <c r="V3351" i="11"/>
  <c r="Y3351" i="11"/>
  <c r="Y3335" i="11"/>
  <c r="V3335" i="11"/>
  <c r="V3327" i="11"/>
  <c r="Y3327" i="11"/>
  <c r="Y3311" i="11"/>
  <c r="V3311" i="11"/>
  <c r="V3303" i="11"/>
  <c r="Y3303" i="11"/>
  <c r="V3247" i="11"/>
  <c r="Y3247" i="11"/>
  <c r="Y3239" i="11"/>
  <c r="V3239" i="11"/>
  <c r="V3231" i="11"/>
  <c r="Y3231" i="11"/>
  <c r="Y3223" i="11"/>
  <c r="V3223" i="11"/>
  <c r="V3215" i="11"/>
  <c r="Y3215" i="11"/>
  <c r="Y3207" i="11"/>
  <c r="V3207" i="11"/>
  <c r="V3199" i="11"/>
  <c r="Y3199" i="11"/>
  <c r="Y3151" i="11"/>
  <c r="V3151" i="11"/>
  <c r="Y3143" i="11"/>
  <c r="V3143" i="11"/>
  <c r="Y3135" i="11"/>
  <c r="V3135" i="11"/>
  <c r="Y3127" i="11"/>
  <c r="V3127" i="11"/>
  <c r="V3119" i="11"/>
  <c r="Y3119" i="11"/>
  <c r="Y3111" i="11"/>
  <c r="V3111" i="11"/>
  <c r="V3103" i="11"/>
  <c r="Y3103" i="11"/>
  <c r="Y3095" i="11"/>
  <c r="V3095" i="11"/>
  <c r="V3047" i="11"/>
  <c r="Y3047" i="11"/>
  <c r="V3039" i="11"/>
  <c r="Y3039" i="11"/>
  <c r="Y3031" i="11"/>
  <c r="V3031" i="11"/>
  <c r="V3023" i="11"/>
  <c r="Y3023" i="11"/>
  <c r="V3015" i="11"/>
  <c r="Y3015" i="11"/>
  <c r="Y3007" i="11"/>
  <c r="V3007" i="11"/>
  <c r="Y2999" i="11"/>
  <c r="V2999" i="11"/>
  <c r="Y2991" i="11"/>
  <c r="V2991" i="11"/>
  <c r="Y2943" i="11"/>
  <c r="V2943" i="11"/>
  <c r="Y2935" i="11"/>
  <c r="V2935" i="11"/>
  <c r="V2927" i="11"/>
  <c r="Y2927" i="11"/>
  <c r="Y2919" i="11"/>
  <c r="V2919" i="11"/>
  <c r="V2911" i="11"/>
  <c r="Y2911" i="11"/>
  <c r="Y2903" i="11"/>
  <c r="V2903" i="11"/>
  <c r="V2895" i="11"/>
  <c r="Y2895" i="11"/>
  <c r="V2887" i="11"/>
  <c r="Y2887" i="11"/>
  <c r="Y2839" i="11"/>
  <c r="V2839" i="11"/>
  <c r="Y2831" i="11"/>
  <c r="V2831" i="11"/>
  <c r="V2823" i="11"/>
  <c r="Y2823" i="11"/>
  <c r="V2815" i="11"/>
  <c r="Y2815" i="11"/>
  <c r="V2807" i="11"/>
  <c r="Y2807" i="11"/>
  <c r="Y2607" i="11"/>
  <c r="V2607" i="11"/>
  <c r="V2591" i="11"/>
  <c r="Y2591" i="11"/>
  <c r="Y2511" i="11"/>
  <c r="V2511" i="11"/>
  <c r="V2487" i="11"/>
  <c r="Y2487" i="11"/>
  <c r="Y2479" i="11"/>
  <c r="V2479" i="11"/>
  <c r="Y2471" i="11"/>
  <c r="V2471" i="11"/>
  <c r="Y2391" i="11"/>
  <c r="V2391" i="11"/>
  <c r="V2383" i="11"/>
  <c r="Y2383" i="11"/>
  <c r="Y2375" i="11"/>
  <c r="V2375" i="11"/>
  <c r="Y2311" i="11"/>
  <c r="V2311" i="11"/>
  <c r="Y2199" i="11"/>
  <c r="AB2199" i="11" s="1"/>
  <c r="V2199" i="11"/>
  <c r="V2183" i="11"/>
  <c r="Y2183" i="11"/>
  <c r="V2175" i="11"/>
  <c r="Y2175" i="11"/>
  <c r="Y2159" i="11"/>
  <c r="V2159" i="11"/>
  <c r="Y2151" i="11"/>
  <c r="V2151" i="11"/>
  <c r="V2135" i="11"/>
  <c r="Y2135" i="11"/>
  <c r="Y2127" i="11"/>
  <c r="V2127" i="11"/>
  <c r="Y2103" i="11"/>
  <c r="V2103" i="11"/>
  <c r="V2095" i="11"/>
  <c r="Y2095" i="11"/>
  <c r="Y2087" i="11"/>
  <c r="V2087" i="11"/>
  <c r="Y2071" i="11"/>
  <c r="V2071" i="11"/>
  <c r="V2055" i="11"/>
  <c r="Y2055" i="11"/>
  <c r="Y2039" i="11"/>
  <c r="V2039" i="11"/>
  <c r="Y2031" i="11"/>
  <c r="V2031" i="11"/>
  <c r="V2023" i="11"/>
  <c r="Y2023" i="11"/>
  <c r="V2015" i="11"/>
  <c r="Y2015" i="11"/>
  <c r="V2007" i="11"/>
  <c r="Y2007" i="11"/>
  <c r="AB2007" i="11" s="1"/>
  <c r="V203" i="11"/>
  <c r="Y203" i="11"/>
  <c r="V75" i="11"/>
  <c r="Y75" i="11"/>
  <c r="AB1014" i="11"/>
  <c r="AA2054" i="11"/>
  <c r="AA376" i="11"/>
  <c r="AB3104" i="11"/>
  <c r="X3810" i="11"/>
  <c r="Z3810" i="11"/>
  <c r="Z3802" i="11"/>
  <c r="X3802" i="11"/>
  <c r="Z3570" i="11"/>
  <c r="X3570" i="11"/>
  <c r="Z3386" i="11"/>
  <c r="X3386" i="11"/>
  <c r="Z1698" i="11"/>
  <c r="X1698" i="11"/>
  <c r="Z1434" i="11"/>
  <c r="X1434" i="11"/>
  <c r="X1378" i="11"/>
  <c r="Z1378" i="11"/>
  <c r="X1130" i="11"/>
  <c r="Z1130" i="11"/>
  <c r="X922" i="11"/>
  <c r="Z922" i="11"/>
  <c r="Z10" i="11"/>
  <c r="X10" i="11"/>
  <c r="V3879" i="11"/>
  <c r="Y3879" i="11"/>
  <c r="Y3775" i="11"/>
  <c r="V3775" i="11"/>
  <c r="Y3559" i="11"/>
  <c r="V3559" i="11"/>
  <c r="V3455" i="11"/>
  <c r="Y3455" i="11"/>
  <c r="Y3255" i="11"/>
  <c r="V3255" i="11"/>
  <c r="Y2799" i="11"/>
  <c r="V2799" i="11"/>
  <c r="Y2615" i="11"/>
  <c r="V2615" i="11"/>
  <c r="V2599" i="11"/>
  <c r="Y2599" i="11"/>
  <c r="Y2495" i="11"/>
  <c r="V2495" i="11"/>
  <c r="V2463" i="11"/>
  <c r="Y2463" i="11"/>
  <c r="V2415" i="11"/>
  <c r="Y2415" i="11"/>
  <c r="Y2295" i="11"/>
  <c r="V2295" i="11"/>
  <c r="V2279" i="11"/>
  <c r="Y2279" i="11"/>
  <c r="Y2263" i="11"/>
  <c r="V2263" i="11"/>
  <c r="Y2255" i="11"/>
  <c r="V2255" i="11"/>
  <c r="V2207" i="11"/>
  <c r="Y2207" i="11"/>
  <c r="Y2191" i="11"/>
  <c r="V2191" i="11"/>
  <c r="Y2167" i="11"/>
  <c r="V2167" i="11"/>
  <c r="Y2143" i="11"/>
  <c r="V2143" i="11"/>
  <c r="V2119" i="11"/>
  <c r="Y2119" i="11"/>
  <c r="Y2111" i="11"/>
  <c r="V2111" i="11"/>
  <c r="Y2079" i="11"/>
  <c r="V2079" i="11"/>
  <c r="Y2047" i="11"/>
  <c r="V2047" i="11"/>
  <c r="Y155" i="11"/>
  <c r="V155" i="11"/>
  <c r="Y91" i="11"/>
  <c r="V91" i="11"/>
  <c r="V11" i="11"/>
  <c r="Y11" i="11"/>
  <c r="AB2358" i="11"/>
  <c r="X3712" i="11"/>
  <c r="X3192" i="11"/>
  <c r="X2512" i="11"/>
  <c r="X3000" i="11"/>
  <c r="X1992" i="11"/>
  <c r="Z1928" i="11"/>
  <c r="Z3488" i="11"/>
  <c r="X2608" i="11"/>
  <c r="X3352" i="11"/>
  <c r="X3144" i="11"/>
  <c r="Z3400" i="11"/>
  <c r="X2720" i="11"/>
  <c r="Z3640" i="11"/>
  <c r="AB1966" i="11"/>
  <c r="AB374" i="11"/>
  <c r="AA2726" i="11"/>
  <c r="AA2926" i="11"/>
  <c r="AB2166" i="11"/>
  <c r="AA2063" i="11"/>
  <c r="AB2918" i="11"/>
  <c r="X954" i="11"/>
  <c r="X1466" i="11"/>
  <c r="X3250" i="11"/>
  <c r="X2074" i="11"/>
  <c r="X3610" i="11"/>
  <c r="AA3134" i="11"/>
  <c r="AA2398" i="11"/>
  <c r="Z1506" i="11"/>
  <c r="X1978" i="11"/>
  <c r="Z3586" i="11"/>
  <c r="Z3234" i="11"/>
  <c r="X3306" i="11"/>
  <c r="X1514" i="11"/>
  <c r="X2986" i="11"/>
  <c r="Z394" i="11"/>
  <c r="Z3754" i="11"/>
  <c r="X2242" i="11"/>
  <c r="Z2226" i="11"/>
  <c r="X1546" i="11"/>
  <c r="Z3034" i="11"/>
  <c r="X3794" i="11"/>
  <c r="Z2378" i="11"/>
  <c r="Z186" i="11"/>
  <c r="X2562" i="11"/>
  <c r="Z3074" i="11"/>
  <c r="X3642" i="11"/>
  <c r="Z258" i="11"/>
  <c r="Z1882" i="11"/>
  <c r="Z3786" i="11"/>
  <c r="Z2250" i="11"/>
  <c r="X3114" i="11"/>
  <c r="X3858" i="11"/>
  <c r="Z3562" i="11"/>
  <c r="X2698" i="11"/>
  <c r="Z1658" i="11"/>
  <c r="X1738" i="11"/>
  <c r="Z890" i="11"/>
  <c r="X1402" i="11"/>
  <c r="X3770" i="11"/>
  <c r="AB1742" i="11"/>
  <c r="AB582" i="11"/>
  <c r="X3850" i="11"/>
  <c r="Z3850" i="11"/>
  <c r="Z3834" i="11"/>
  <c r="X3834" i="11"/>
  <c r="Z3826" i="11"/>
  <c r="X3826" i="11"/>
  <c r="X3738" i="11"/>
  <c r="Z3738" i="11"/>
  <c r="X3730" i="11"/>
  <c r="Z3730" i="11"/>
  <c r="X3722" i="11"/>
  <c r="Z3722" i="11"/>
  <c r="Z3714" i="11"/>
  <c r="X3714" i="11"/>
  <c r="X3706" i="11"/>
  <c r="Z3706" i="11"/>
  <c r="X3682" i="11"/>
  <c r="Z3682" i="11"/>
  <c r="Z3674" i="11"/>
  <c r="X3674" i="11"/>
  <c r="Z3634" i="11"/>
  <c r="X3634" i="11"/>
  <c r="Z3602" i="11"/>
  <c r="X3602" i="11"/>
  <c r="X3538" i="11"/>
  <c r="Z3538" i="11"/>
  <c r="Z3530" i="11"/>
  <c r="X3530" i="11"/>
  <c r="Z3522" i="11"/>
  <c r="X3522" i="11"/>
  <c r="Z3514" i="11"/>
  <c r="X3514" i="11"/>
  <c r="Z3506" i="11"/>
  <c r="X3506" i="11"/>
  <c r="X3434" i="11"/>
  <c r="Z3434" i="11"/>
  <c r="Z3426" i="11"/>
  <c r="X3426" i="11"/>
  <c r="Z3418" i="11"/>
  <c r="X3418" i="11"/>
  <c r="X3354" i="11"/>
  <c r="Z3354" i="11"/>
  <c r="Z3346" i="11"/>
  <c r="X3346" i="11"/>
  <c r="Z3338" i="11"/>
  <c r="X3338" i="11"/>
  <c r="X3202" i="11"/>
  <c r="Z3202" i="11"/>
  <c r="X3194" i="11"/>
  <c r="Z3194" i="11"/>
  <c r="Z3186" i="11"/>
  <c r="X3186" i="11"/>
  <c r="Z3178" i="11"/>
  <c r="X3178" i="11"/>
  <c r="Z3170" i="11"/>
  <c r="X3170" i="11"/>
  <c r="X3162" i="11"/>
  <c r="Z3162" i="11"/>
  <c r="X2962" i="11"/>
  <c r="Z2962" i="11"/>
  <c r="Z2954" i="11"/>
  <c r="X2954" i="11"/>
  <c r="X2946" i="11"/>
  <c r="Z2946" i="11"/>
  <c r="Z2930" i="11"/>
  <c r="X2930" i="11"/>
  <c r="Z2922" i="11"/>
  <c r="X2922" i="11"/>
  <c r="Z2898" i="11"/>
  <c r="X2898" i="11"/>
  <c r="Z2890" i="11"/>
  <c r="X2890" i="11"/>
  <c r="Z2882" i="11"/>
  <c r="X2882" i="11"/>
  <c r="Z2874" i="11"/>
  <c r="X2874" i="11"/>
  <c r="Z2858" i="11"/>
  <c r="X2858" i="11"/>
  <c r="X2850" i="11"/>
  <c r="Z2850" i="11"/>
  <c r="X2842" i="11"/>
  <c r="Z2842" i="11"/>
  <c r="X2802" i="11"/>
  <c r="Z2802" i="11"/>
  <c r="Z2794" i="11"/>
  <c r="X2794" i="11"/>
  <c r="Z2778" i="11"/>
  <c r="X2778" i="11"/>
  <c r="X2762" i="11"/>
  <c r="Z2762" i="11"/>
  <c r="X2754" i="11"/>
  <c r="Z2754" i="11"/>
  <c r="Z2730" i="11"/>
  <c r="X2730" i="11"/>
  <c r="Z2722" i="11"/>
  <c r="X2722" i="11"/>
  <c r="X2714" i="11"/>
  <c r="Z2714" i="11"/>
  <c r="X2706" i="11"/>
  <c r="Z2706" i="11"/>
  <c r="Z2690" i="11"/>
  <c r="X2690" i="11"/>
  <c r="Z2682" i="11"/>
  <c r="X2682" i="11"/>
  <c r="Z2674" i="11"/>
  <c r="X2674" i="11"/>
  <c r="X2666" i="11"/>
  <c r="Z2666" i="11"/>
  <c r="Z2642" i="11"/>
  <c r="X2642" i="11"/>
  <c r="Z2626" i="11"/>
  <c r="X2626" i="11"/>
  <c r="Z2594" i="11"/>
  <c r="X2594" i="11"/>
  <c r="Z2586" i="11"/>
  <c r="X2586" i="11"/>
  <c r="Z2578" i="11"/>
  <c r="X2578" i="11"/>
  <c r="Z2570" i="11"/>
  <c r="X2570" i="11"/>
  <c r="Z2554" i="11"/>
  <c r="X2554" i="11"/>
  <c r="Z2546" i="11"/>
  <c r="X2546" i="11"/>
  <c r="X2538" i="11"/>
  <c r="Z2538" i="11"/>
  <c r="X2530" i="11"/>
  <c r="Z2530" i="11"/>
  <c r="X2514" i="11"/>
  <c r="Z2514" i="11"/>
  <c r="X2506" i="11"/>
  <c r="Z2506" i="11"/>
  <c r="Z2498" i="11"/>
  <c r="X2498" i="11"/>
  <c r="X2490" i="11"/>
  <c r="Z2490" i="11"/>
  <c r="X2482" i="11"/>
  <c r="Z2482" i="11"/>
  <c r="X2474" i="11"/>
  <c r="Z2474" i="11"/>
  <c r="X2466" i="11"/>
  <c r="Z2466" i="11"/>
  <c r="Z2458" i="11"/>
  <c r="X2458" i="11"/>
  <c r="Z2450" i="11"/>
  <c r="X2450" i="11"/>
  <c r="Z2442" i="11"/>
  <c r="X2442" i="11"/>
  <c r="Z2434" i="11"/>
  <c r="X2434" i="11"/>
  <c r="X2426" i="11"/>
  <c r="Z2426" i="11"/>
  <c r="Z2418" i="11"/>
  <c r="X2418" i="11"/>
  <c r="Z2330" i="11"/>
  <c r="X2330" i="11"/>
  <c r="Z2322" i="11"/>
  <c r="X2322" i="11"/>
  <c r="X2314" i="11"/>
  <c r="Z2314" i="11"/>
  <c r="Z2306" i="11"/>
  <c r="X2306" i="11"/>
  <c r="Z2298" i="11"/>
  <c r="X2298" i="11"/>
  <c r="X2290" i="11"/>
  <c r="Z2290" i="11"/>
  <c r="Z2282" i="11"/>
  <c r="X2282" i="11"/>
  <c r="X2194" i="11"/>
  <c r="Z2194" i="11"/>
  <c r="X2186" i="11"/>
  <c r="Z2186" i="11"/>
  <c r="X2178" i="11"/>
  <c r="Z2178" i="11"/>
  <c r="Z2170" i="11"/>
  <c r="X2170" i="11"/>
  <c r="Z2154" i="11"/>
  <c r="X2154" i="11"/>
  <c r="Z2138" i="11"/>
  <c r="X2138" i="11"/>
  <c r="Z2130" i="11"/>
  <c r="X2130" i="11"/>
  <c r="Z2122" i="11"/>
  <c r="X2122" i="11"/>
  <c r="Z2114" i="11"/>
  <c r="X2114" i="11"/>
  <c r="X2098" i="11"/>
  <c r="Z2098" i="11"/>
  <c r="X2090" i="11"/>
  <c r="Z2090" i="11"/>
  <c r="X2082" i="11"/>
  <c r="Z2082" i="11"/>
  <c r="X2058" i="11"/>
  <c r="Z2058" i="11"/>
  <c r="Z2050" i="11"/>
  <c r="X2050" i="11"/>
  <c r="Z2042" i="11"/>
  <c r="X2042" i="11"/>
  <c r="X2026" i="11"/>
  <c r="Z2026" i="11"/>
  <c r="X2018" i="11"/>
  <c r="Z2018" i="11"/>
  <c r="Z2010" i="11"/>
  <c r="X2010" i="11"/>
  <c r="X2002" i="11"/>
  <c r="Z2002" i="11"/>
  <c r="Z1994" i="11"/>
  <c r="X1994" i="11"/>
  <c r="Z1970" i="11"/>
  <c r="X1970" i="11"/>
  <c r="Z1954" i="11"/>
  <c r="X1954" i="11"/>
  <c r="Z1946" i="11"/>
  <c r="X1946" i="11"/>
  <c r="X1938" i="11"/>
  <c r="Z1938" i="11"/>
  <c r="X1930" i="11"/>
  <c r="Z1930" i="11"/>
  <c r="Z1922" i="11"/>
  <c r="X1922" i="11"/>
  <c r="Z1906" i="11"/>
  <c r="X1906" i="11"/>
  <c r="Z1706" i="11"/>
  <c r="X1706" i="11"/>
  <c r="Z1690" i="11"/>
  <c r="X1690" i="11"/>
  <c r="Z1682" i="11"/>
  <c r="X1682" i="11"/>
  <c r="Z1674" i="11"/>
  <c r="X1674" i="11"/>
  <c r="X1650" i="11"/>
  <c r="Z1650" i="11"/>
  <c r="X1642" i="11"/>
  <c r="Z1642" i="11"/>
  <c r="X1362" i="11"/>
  <c r="Z1362" i="11"/>
  <c r="Z1354" i="11"/>
  <c r="X1354" i="11"/>
  <c r="Z1338" i="11"/>
  <c r="X1338" i="11"/>
  <c r="X1330" i="11"/>
  <c r="Z1330" i="11"/>
  <c r="Z1322" i="11"/>
  <c r="X1322" i="11"/>
  <c r="Z1314" i="11"/>
  <c r="X1314" i="11"/>
  <c r="X1298" i="11"/>
  <c r="Z1298" i="11"/>
  <c r="Z1282" i="11"/>
  <c r="X1282" i="11"/>
  <c r="Z1266" i="11"/>
  <c r="X1266" i="11"/>
  <c r="X1258" i="11"/>
  <c r="Z1258" i="11"/>
  <c r="X1250" i="11"/>
  <c r="Z1250" i="11"/>
  <c r="Z1242" i="11"/>
  <c r="X1242" i="11"/>
  <c r="Z1234" i="11"/>
  <c r="X1234" i="11"/>
  <c r="Z1226" i="11"/>
  <c r="X1226" i="11"/>
  <c r="Z1218" i="11"/>
  <c r="X1218" i="11"/>
  <c r="Z1178" i="11"/>
  <c r="X1178" i="11"/>
  <c r="Z1170" i="11"/>
  <c r="X1170" i="11"/>
  <c r="X1162" i="11"/>
  <c r="Z1162" i="11"/>
  <c r="Z1154" i="11"/>
  <c r="X1154" i="11"/>
  <c r="X1146" i="11"/>
  <c r="Z1146" i="11"/>
  <c r="Z1138" i="11"/>
  <c r="X1138" i="11"/>
  <c r="Z1122" i="11"/>
  <c r="X1122" i="11"/>
  <c r="Z1114" i="11"/>
  <c r="X1114" i="11"/>
  <c r="X1106" i="11"/>
  <c r="Z1106" i="11"/>
  <c r="X1082" i="11"/>
  <c r="Z1082" i="11"/>
  <c r="X1058" i="11"/>
  <c r="Z1058" i="11"/>
  <c r="Z1050" i="11"/>
  <c r="X1050" i="11"/>
  <c r="Z1042" i="11"/>
  <c r="X1042" i="11"/>
  <c r="X1034" i="11"/>
  <c r="Z1034" i="11"/>
  <c r="X1010" i="11"/>
  <c r="Z1010" i="11"/>
  <c r="X1002" i="11"/>
  <c r="Z1002" i="11"/>
  <c r="Z858" i="11"/>
  <c r="X858" i="11"/>
  <c r="Z850" i="11"/>
  <c r="X850" i="11"/>
  <c r="Z834" i="11"/>
  <c r="X834" i="11"/>
  <c r="Z810" i="11"/>
  <c r="X810" i="11"/>
  <c r="Z802" i="11"/>
  <c r="X802" i="11"/>
  <c r="X794" i="11"/>
  <c r="Z794" i="11"/>
  <c r="X786" i="11"/>
  <c r="Z786" i="11"/>
  <c r="Z778" i="11"/>
  <c r="X778" i="11"/>
  <c r="Z770" i="11"/>
  <c r="X770" i="11"/>
  <c r="Z762" i="11"/>
  <c r="X762" i="11"/>
  <c r="X754" i="11"/>
  <c r="Z754" i="11"/>
  <c r="Z746" i="11"/>
  <c r="X746" i="11"/>
  <c r="Z722" i="11"/>
  <c r="X722" i="11"/>
  <c r="Z690" i="11"/>
  <c r="X690" i="11"/>
  <c r="X682" i="11"/>
  <c r="Z682" i="11"/>
  <c r="Z666" i="11"/>
  <c r="X666" i="11"/>
  <c r="X658" i="11"/>
  <c r="Z658" i="11"/>
  <c r="Z642" i="11"/>
  <c r="X642" i="11"/>
  <c r="Z634" i="11"/>
  <c r="X634" i="11"/>
  <c r="Z626" i="11"/>
  <c r="X626" i="11"/>
  <c r="Z618" i="11"/>
  <c r="X618" i="11"/>
  <c r="Z602" i="11"/>
  <c r="X602" i="11"/>
  <c r="Z586" i="11"/>
  <c r="X586" i="11"/>
  <c r="Z578" i="11"/>
  <c r="X578" i="11"/>
  <c r="X570" i="11"/>
  <c r="Z570" i="11"/>
  <c r="Z554" i="11"/>
  <c r="X554" i="11"/>
  <c r="Z546" i="11"/>
  <c r="X546" i="11"/>
  <c r="Z538" i="11"/>
  <c r="X538" i="11"/>
  <c r="X530" i="11"/>
  <c r="Z530" i="11"/>
  <c r="Z514" i="11"/>
  <c r="X514" i="11"/>
  <c r="Z482" i="11"/>
  <c r="X482" i="11"/>
  <c r="Z474" i="11"/>
  <c r="X474" i="11"/>
  <c r="Z466" i="11"/>
  <c r="X466" i="11"/>
  <c r="Z458" i="11"/>
  <c r="X458" i="11"/>
  <c r="Z450" i="11"/>
  <c r="X450" i="11"/>
  <c r="X434" i="11"/>
  <c r="Z434" i="11"/>
  <c r="X426" i="11"/>
  <c r="Z426" i="11"/>
  <c r="X418" i="11"/>
  <c r="Z418" i="11"/>
  <c r="Z410" i="11"/>
  <c r="X410" i="11"/>
  <c r="X402" i="11"/>
  <c r="Z402" i="11"/>
  <c r="Z386" i="11"/>
  <c r="X386" i="11"/>
  <c r="Z378" i="11"/>
  <c r="X378" i="11"/>
  <c r="Z370" i="11"/>
  <c r="X370" i="11"/>
  <c r="Z362" i="11"/>
  <c r="X362" i="11"/>
  <c r="Z354" i="11"/>
  <c r="X354" i="11"/>
  <c r="Z346" i="11"/>
  <c r="X346" i="11"/>
  <c r="Z330" i="11"/>
  <c r="X330" i="11"/>
  <c r="Z322" i="11"/>
  <c r="X322" i="11"/>
  <c r="Z306" i="11"/>
  <c r="X306" i="11"/>
  <c r="Z298" i="11"/>
  <c r="X298" i="11"/>
  <c r="Z282" i="11"/>
  <c r="X282" i="11"/>
  <c r="Z274" i="11"/>
  <c r="X274" i="11"/>
  <c r="X266" i="11"/>
  <c r="Z266" i="11"/>
  <c r="X250" i="11"/>
  <c r="Z250" i="11"/>
  <c r="Z226" i="11"/>
  <c r="X226" i="11"/>
  <c r="Z218" i="11"/>
  <c r="X218" i="11"/>
  <c r="Z210" i="11"/>
  <c r="X210" i="11"/>
  <c r="Z202" i="11"/>
  <c r="X202" i="11"/>
  <c r="Z194" i="11"/>
  <c r="X194" i="11"/>
  <c r="X178" i="11"/>
  <c r="Z178" i="11"/>
  <c r="Z170" i="11"/>
  <c r="X170" i="11"/>
  <c r="X162" i="11"/>
  <c r="Z162" i="11"/>
  <c r="Z154" i="11"/>
  <c r="X154" i="11"/>
  <c r="Z146" i="11"/>
  <c r="X146" i="11"/>
  <c r="Z138" i="11"/>
  <c r="X138" i="11"/>
  <c r="Z130" i="11"/>
  <c r="X130" i="11"/>
  <c r="X114" i="11"/>
  <c r="Z114" i="11"/>
  <c r="X98" i="11"/>
  <c r="Z98" i="11"/>
  <c r="X82" i="11"/>
  <c r="Z82" i="11"/>
  <c r="Z74" i="11"/>
  <c r="X74" i="11"/>
  <c r="X58" i="11"/>
  <c r="Z58" i="11"/>
  <c r="Z50" i="11"/>
  <c r="X50" i="11"/>
  <c r="Z42" i="11"/>
  <c r="X42" i="11"/>
  <c r="Z18" i="11"/>
  <c r="X18" i="11"/>
  <c r="X338" i="11"/>
  <c r="X1714" i="11"/>
  <c r="X2202" i="11"/>
  <c r="Z962" i="11"/>
  <c r="X3298" i="11"/>
  <c r="X2234" i="11"/>
  <c r="X1186" i="11"/>
  <c r="Z1818" i="11"/>
  <c r="X986" i="11"/>
  <c r="X3322" i="11"/>
  <c r="X3818" i="11"/>
  <c r="X866" i="11"/>
  <c r="X898" i="11"/>
  <c r="X930" i="11"/>
  <c r="Z1746" i="11"/>
  <c r="X2258" i="11"/>
  <c r="X3002" i="11"/>
  <c r="X3042" i="11"/>
  <c r="Z3082" i="11"/>
  <c r="X3122" i="11"/>
  <c r="X3866" i="11"/>
  <c r="Z3394" i="11"/>
  <c r="Z3274" i="11"/>
  <c r="Z1066" i="11"/>
  <c r="Z1346" i="11"/>
  <c r="X2634" i="11"/>
  <c r="Z2738" i="11"/>
  <c r="Z2602" i="11"/>
  <c r="X1986" i="11"/>
  <c r="Z842" i="11"/>
  <c r="Z650" i="11"/>
  <c r="X2034" i="11"/>
  <c r="X2146" i="11"/>
  <c r="Z3618" i="11"/>
  <c r="Z3330" i="11"/>
  <c r="X1594" i="11"/>
  <c r="Z290" i="11"/>
  <c r="X3746" i="11"/>
  <c r="X3498" i="11"/>
  <c r="X3474" i="11"/>
  <c r="X3874" i="11"/>
  <c r="X1866" i="11"/>
  <c r="X3282" i="11"/>
  <c r="X1890" i="11"/>
  <c r="X3442" i="11"/>
  <c r="X2402" i="11"/>
  <c r="Z978" i="11"/>
  <c r="X1410" i="11"/>
  <c r="X1442" i="11"/>
  <c r="X1482" i="11"/>
  <c r="X1522" i="11"/>
  <c r="X1554" i="11"/>
  <c r="X3258" i="11"/>
  <c r="X3650" i="11"/>
  <c r="X1474" i="11"/>
  <c r="X3058" i="11"/>
  <c r="Z2610" i="11"/>
  <c r="Z1306" i="11"/>
  <c r="X234" i="11"/>
  <c r="Z2338" i="11"/>
  <c r="X522" i="11"/>
  <c r="Z2866" i="11"/>
  <c r="X2834" i="11"/>
  <c r="Z3842" i="11"/>
  <c r="X2994" i="11"/>
  <c r="X2786" i="11"/>
  <c r="Z2066" i="11"/>
  <c r="Z3594" i="11"/>
  <c r="X3210" i="11"/>
  <c r="X1722" i="11"/>
  <c r="Z1874" i="11"/>
  <c r="X3290" i="11"/>
  <c r="Z1786" i="11"/>
  <c r="X3698" i="11"/>
  <c r="X1826" i="11"/>
  <c r="X1850" i="11"/>
  <c r="X2346" i="11"/>
  <c r="X3546" i="11"/>
  <c r="X1018" i="11"/>
  <c r="X1202" i="11"/>
  <c r="X1802" i="11"/>
  <c r="X3402" i="11"/>
  <c r="X3882" i="11"/>
  <c r="X874" i="11"/>
  <c r="X906" i="11"/>
  <c r="X938" i="11"/>
  <c r="X1754" i="11"/>
  <c r="X2266" i="11"/>
  <c r="X2970" i="11"/>
  <c r="X3010" i="11"/>
  <c r="Z3050" i="11"/>
  <c r="X3098" i="11"/>
  <c r="X3130" i="11"/>
  <c r="X3690" i="11"/>
  <c r="X2274" i="11"/>
  <c r="X1098" i="11"/>
  <c r="X1618" i="11"/>
  <c r="X1610" i="11"/>
  <c r="Z498" i="11"/>
  <c r="X1962" i="11"/>
  <c r="Z506" i="11"/>
  <c r="Z122" i="11"/>
  <c r="X1274" i="11"/>
  <c r="Z738" i="11"/>
  <c r="X3482" i="11"/>
  <c r="X2914" i="11"/>
  <c r="X3578" i="11"/>
  <c r="Z1794" i="11"/>
  <c r="X3154" i="11"/>
  <c r="X1810" i="11"/>
  <c r="X3370" i="11"/>
  <c r="X3458" i="11"/>
  <c r="X3450" i="11"/>
  <c r="Z1858" i="11"/>
  <c r="X3146" i="11"/>
  <c r="X1418" i="11"/>
  <c r="X1450" i="11"/>
  <c r="X1490" i="11"/>
  <c r="X1530" i="11"/>
  <c r="X1562" i="11"/>
  <c r="Z3266" i="11"/>
  <c r="Z3658" i="11"/>
  <c r="X1602" i="11"/>
  <c r="X1778" i="11"/>
  <c r="X1634" i="11"/>
  <c r="X610" i="11"/>
  <c r="X3762" i="11"/>
  <c r="X3626" i="11"/>
  <c r="Z698" i="11"/>
  <c r="X90" i="11"/>
  <c r="Z314" i="11"/>
  <c r="Z490" i="11"/>
  <c r="X2162" i="11"/>
  <c r="X1666" i="11"/>
  <c r="Z3410" i="11"/>
  <c r="Z3362" i="11"/>
  <c r="X2818" i="11"/>
  <c r="Z2106" i="11"/>
  <c r="X2210" i="11"/>
  <c r="X2770" i="11"/>
  <c r="Z1730" i="11"/>
  <c r="X1898" i="11"/>
  <c r="X3666" i="11"/>
  <c r="Z1834" i="11"/>
  <c r="X3314" i="11"/>
  <c r="X2410" i="11"/>
  <c r="X2218" i="11"/>
  <c r="X2354" i="11"/>
  <c r="X3226" i="11"/>
  <c r="X3554" i="11"/>
  <c r="X1026" i="11"/>
  <c r="X994" i="11"/>
  <c r="X882" i="11"/>
  <c r="X914" i="11"/>
  <c r="X946" i="11"/>
  <c r="Z1762" i="11"/>
  <c r="X2362" i="11"/>
  <c r="X2978" i="11"/>
  <c r="Z3018" i="11"/>
  <c r="X3066" i="11"/>
  <c r="X3106" i="11"/>
  <c r="X3242" i="11"/>
  <c r="X3026" i="11"/>
  <c r="Z3778" i="11"/>
  <c r="X1586" i="11"/>
  <c r="X2370" i="11"/>
  <c r="X1578" i="11"/>
  <c r="X1626" i="11"/>
  <c r="Z714" i="11"/>
  <c r="Z26" i="11"/>
  <c r="Z562" i="11"/>
  <c r="X442" i="11"/>
  <c r="Z2810" i="11"/>
  <c r="Z594" i="11"/>
  <c r="Z706" i="11"/>
  <c r="Z2522" i="11"/>
  <c r="X3490" i="11"/>
  <c r="Z970" i="11"/>
  <c r="X3138" i="11"/>
  <c r="X1386" i="11"/>
  <c r="X3378" i="11"/>
  <c r="Z3466" i="11"/>
  <c r="X1370" i="11"/>
  <c r="Z1842" i="11"/>
  <c r="X1394" i="11"/>
  <c r="X1426" i="11"/>
  <c r="Z1458" i="11"/>
  <c r="X1498" i="11"/>
  <c r="X1538" i="11"/>
  <c r="Z1570" i="11"/>
  <c r="Z3090" i="11"/>
  <c r="X1770" i="11"/>
  <c r="X826" i="11"/>
  <c r="Z2826" i="11"/>
  <c r="X2618" i="11"/>
  <c r="X2650" i="11"/>
  <c r="X730" i="11"/>
  <c r="X674" i="11"/>
  <c r="Z2938" i="11"/>
  <c r="Z1290" i="11"/>
  <c r="Z1090" i="11"/>
  <c r="Z1914" i="11"/>
  <c r="Z818" i="11"/>
  <c r="X2394" i="11"/>
  <c r="X2386" i="11"/>
  <c r="Z2658" i="11"/>
  <c r="Z34" i="11"/>
  <c r="Z2746" i="11"/>
  <c r="Z242" i="11"/>
  <c r="Z1210" i="11"/>
  <c r="Z66" i="11"/>
  <c r="Z2906" i="11"/>
  <c r="Z3218" i="11"/>
  <c r="X1194" i="11"/>
  <c r="Z1074" i="11"/>
  <c r="Z106" i="11"/>
  <c r="AB2182" i="11"/>
  <c r="X3088" i="11"/>
  <c r="X2744" i="11"/>
  <c r="X1944" i="11"/>
  <c r="X3840" i="11"/>
  <c r="X3504" i="11"/>
  <c r="X2288" i="11"/>
  <c r="X3408" i="11"/>
  <c r="X3608" i="11"/>
  <c r="X3704" i="11"/>
  <c r="X3736" i="11"/>
  <c r="Z1696" i="11"/>
  <c r="Z3672" i="11"/>
  <c r="Z3480" i="11"/>
  <c r="X16" i="11"/>
  <c r="X88" i="11"/>
  <c r="X184" i="11"/>
  <c r="X224" i="11"/>
  <c r="X256" i="11"/>
  <c r="Z296" i="11"/>
  <c r="X336" i="11"/>
  <c r="X392" i="11"/>
  <c r="Z1592" i="11"/>
  <c r="Z1624" i="11"/>
  <c r="X1768" i="11"/>
  <c r="X2024" i="11"/>
  <c r="X3744" i="11"/>
  <c r="X968" i="11"/>
  <c r="Z1784" i="11"/>
  <c r="X1824" i="11"/>
  <c r="X1856" i="11"/>
  <c r="Z1888" i="11"/>
  <c r="Z3136" i="11"/>
  <c r="X3296" i="11"/>
  <c r="Z3784" i="11"/>
  <c r="X3872" i="11"/>
  <c r="Z2392" i="11"/>
  <c r="Z376" i="11"/>
  <c r="X3512" i="11"/>
  <c r="X1024" i="11"/>
  <c r="X1056" i="11"/>
  <c r="X1000" i="11"/>
  <c r="Z1112" i="11"/>
  <c r="Z1544" i="11"/>
  <c r="Z3464" i="11"/>
  <c r="Z1424" i="11"/>
  <c r="X1376" i="11"/>
  <c r="X8" i="11"/>
  <c r="X792" i="11"/>
  <c r="X344" i="11"/>
  <c r="Z904" i="11"/>
  <c r="Z1280" i="11"/>
  <c r="Z2760" i="11"/>
  <c r="Z1368" i="11"/>
  <c r="X856" i="11"/>
  <c r="X2864" i="11"/>
  <c r="X1672" i="11"/>
  <c r="X2040" i="11"/>
  <c r="X1248" i="11"/>
  <c r="X1552" i="11"/>
  <c r="X2992" i="11"/>
  <c r="X3520" i="11"/>
  <c r="X1272" i="11"/>
  <c r="Z1360" i="11"/>
  <c r="X3040" i="11"/>
  <c r="X2880" i="11"/>
  <c r="Z2592" i="11"/>
  <c r="X3888" i="11"/>
  <c r="Z3888" i="11"/>
  <c r="Z3864" i="11"/>
  <c r="X3864" i="11"/>
  <c r="X3856" i="11"/>
  <c r="Z3856" i="11"/>
  <c r="X3848" i="11"/>
  <c r="Z3848" i="11"/>
  <c r="X3776" i="11"/>
  <c r="Z3776" i="11"/>
  <c r="Z3768" i="11"/>
  <c r="X3768" i="11"/>
  <c r="X3760" i="11"/>
  <c r="Z3760" i="11"/>
  <c r="X3688" i="11"/>
  <c r="Z3688" i="11"/>
  <c r="X3680" i="11"/>
  <c r="Z3680" i="11"/>
  <c r="Z3648" i="11"/>
  <c r="X3648" i="11"/>
  <c r="X3632" i="11"/>
  <c r="Z3632" i="11"/>
  <c r="Z3624" i="11"/>
  <c r="X3624" i="11"/>
  <c r="Z3616" i="11"/>
  <c r="X3616" i="11"/>
  <c r="Z3552" i="11"/>
  <c r="X3552" i="11"/>
  <c r="Z3544" i="11"/>
  <c r="X3544" i="11"/>
  <c r="Z3528" i="11"/>
  <c r="X3528" i="11"/>
  <c r="Z3456" i="11"/>
  <c r="X3456" i="11"/>
  <c r="Z3440" i="11"/>
  <c r="X3440" i="11"/>
  <c r="X3432" i="11"/>
  <c r="Z3432" i="11"/>
  <c r="X3392" i="11"/>
  <c r="Z3392" i="11"/>
  <c r="Z3384" i="11"/>
  <c r="X3384" i="11"/>
  <c r="Z3376" i="11"/>
  <c r="X3376" i="11"/>
  <c r="Z3368" i="11"/>
  <c r="X3368" i="11"/>
  <c r="Z3344" i="11"/>
  <c r="X3344" i="11"/>
  <c r="Z3336" i="11"/>
  <c r="X3336" i="11"/>
  <c r="Z3272" i="11"/>
  <c r="X3272" i="11"/>
  <c r="Z3264" i="11"/>
  <c r="X3264" i="11"/>
  <c r="X3248" i="11"/>
  <c r="Z3248" i="11"/>
  <c r="Z3240" i="11"/>
  <c r="X3240" i="11"/>
  <c r="Z3232" i="11"/>
  <c r="X3232" i="11"/>
  <c r="Z3216" i="11"/>
  <c r="X3216" i="11"/>
  <c r="Z3208" i="11"/>
  <c r="X3208" i="11"/>
  <c r="Z3200" i="11"/>
  <c r="X3200" i="11"/>
  <c r="X3152" i="11"/>
  <c r="Z3152" i="11"/>
  <c r="Z3128" i="11"/>
  <c r="X3128" i="11"/>
  <c r="X3112" i="11"/>
  <c r="Z3112" i="11"/>
  <c r="Z3072" i="11"/>
  <c r="X3072" i="11"/>
  <c r="X3064" i="11"/>
  <c r="Z3064" i="11"/>
  <c r="Z3056" i="11"/>
  <c r="X3056" i="11"/>
  <c r="X3048" i="11"/>
  <c r="Z3048" i="11"/>
  <c r="Z3032" i="11"/>
  <c r="X3032" i="11"/>
  <c r="X3024" i="11"/>
  <c r="Z3024" i="11"/>
  <c r="X3016" i="11"/>
  <c r="Z3016" i="11"/>
  <c r="Z2984" i="11"/>
  <c r="X2984" i="11"/>
  <c r="X2968" i="11"/>
  <c r="Z2968" i="11"/>
  <c r="X2960" i="11"/>
  <c r="Z2960" i="11"/>
  <c r="X2952" i="11"/>
  <c r="Z2952" i="11"/>
  <c r="X2944" i="11"/>
  <c r="Z2944" i="11"/>
  <c r="Z2936" i="11"/>
  <c r="X2936" i="11"/>
  <c r="X2928" i="11"/>
  <c r="Z2928" i="11"/>
  <c r="X2920" i="11"/>
  <c r="Z2920" i="11"/>
  <c r="Z2912" i="11"/>
  <c r="X2912" i="11"/>
  <c r="X2904" i="11"/>
  <c r="Z2904" i="11"/>
  <c r="X2896" i="11"/>
  <c r="Z2896" i="11"/>
  <c r="Z2888" i="11"/>
  <c r="X2888" i="11"/>
  <c r="Z2848" i="11"/>
  <c r="X2848" i="11"/>
  <c r="X2832" i="11"/>
  <c r="Z2832" i="11"/>
  <c r="Z2824" i="11"/>
  <c r="X2824" i="11"/>
  <c r="X2816" i="11"/>
  <c r="Z2816" i="11"/>
  <c r="Z2800" i="11"/>
  <c r="X2800" i="11"/>
  <c r="X2784" i="11"/>
  <c r="Z2784" i="11"/>
  <c r="Z2776" i="11"/>
  <c r="X2776" i="11"/>
  <c r="X2768" i="11"/>
  <c r="Z2768" i="11"/>
  <c r="X2752" i="11"/>
  <c r="Z2752" i="11"/>
  <c r="Z2736" i="11"/>
  <c r="X2736" i="11"/>
  <c r="X2728" i="11"/>
  <c r="Z2728" i="11"/>
  <c r="Z2712" i="11"/>
  <c r="X2712" i="11"/>
  <c r="Z2704" i="11"/>
  <c r="X2704" i="11"/>
  <c r="Z2696" i="11"/>
  <c r="X2696" i="11"/>
  <c r="X2688" i="11"/>
  <c r="Z2688" i="11"/>
  <c r="Z2680" i="11"/>
  <c r="X2680" i="11"/>
  <c r="Z2672" i="11"/>
  <c r="X2672" i="11"/>
  <c r="X2664" i="11"/>
  <c r="Z2664" i="11"/>
  <c r="Z2656" i="11"/>
  <c r="X2656" i="11"/>
  <c r="X2640" i="11"/>
  <c r="Z2640" i="11"/>
  <c r="Z2632" i="11"/>
  <c r="X2632" i="11"/>
  <c r="Z2616" i="11"/>
  <c r="X2616" i="11"/>
  <c r="Z2600" i="11"/>
  <c r="X2600" i="11"/>
  <c r="X2584" i="11"/>
  <c r="Z2584" i="11"/>
  <c r="Z2576" i="11"/>
  <c r="X2576" i="11"/>
  <c r="X2568" i="11"/>
  <c r="Z2568" i="11"/>
  <c r="Z2560" i="11"/>
  <c r="X2560" i="11"/>
  <c r="Z2544" i="11"/>
  <c r="X2544" i="11"/>
  <c r="X2536" i="11"/>
  <c r="Z2536" i="11"/>
  <c r="X2520" i="11"/>
  <c r="Z2520" i="11"/>
  <c r="Z2504" i="11"/>
  <c r="X2504" i="11"/>
  <c r="X2496" i="11"/>
  <c r="Z2496" i="11"/>
  <c r="Z2488" i="11"/>
  <c r="X2488" i="11"/>
  <c r="Z2480" i="11"/>
  <c r="X2480" i="11"/>
  <c r="X2472" i="11"/>
  <c r="Z2472" i="11"/>
  <c r="Z2464" i="11"/>
  <c r="X2464" i="11"/>
  <c r="Z2448" i="11"/>
  <c r="X2448" i="11"/>
  <c r="Z2440" i="11"/>
  <c r="X2440" i="11"/>
  <c r="AA2440" i="11" s="1"/>
  <c r="Z2360" i="11"/>
  <c r="X2360" i="11"/>
  <c r="X2352" i="11"/>
  <c r="Z2352" i="11"/>
  <c r="Z2336" i="11"/>
  <c r="X2336" i="11"/>
  <c r="X2320" i="11"/>
  <c r="Z2320" i="11"/>
  <c r="X2312" i="11"/>
  <c r="Z2312" i="11"/>
  <c r="X2304" i="11"/>
  <c r="Z2304" i="11"/>
  <c r="X2264" i="11"/>
  <c r="Z2264" i="11"/>
  <c r="Z2256" i="11"/>
  <c r="X2256" i="11"/>
  <c r="Z2240" i="11"/>
  <c r="X2240" i="11"/>
  <c r="Z2232" i="11"/>
  <c r="X2232" i="11"/>
  <c r="X2224" i="11"/>
  <c r="Z2224" i="11"/>
  <c r="X2208" i="11"/>
  <c r="Z2208" i="11"/>
  <c r="X2184" i="11"/>
  <c r="Z2184" i="11"/>
  <c r="Z2176" i="11"/>
  <c r="X2176" i="11"/>
  <c r="Z2168" i="11"/>
  <c r="X2168" i="11"/>
  <c r="X2160" i="11"/>
  <c r="Z2160" i="11"/>
  <c r="Z2152" i="11"/>
  <c r="X2152" i="11"/>
  <c r="Z2136" i="11"/>
  <c r="X2136" i="11"/>
  <c r="Z2128" i="11"/>
  <c r="X2128" i="11"/>
  <c r="Z2120" i="11"/>
  <c r="X2120" i="11"/>
  <c r="X2112" i="11"/>
  <c r="Z2112" i="11"/>
  <c r="X2096" i="11"/>
  <c r="Z2096" i="11"/>
  <c r="Z2088" i="11"/>
  <c r="X2088" i="11"/>
  <c r="X2080" i="11"/>
  <c r="Z2080" i="11"/>
  <c r="Z2072" i="11"/>
  <c r="X2072" i="11"/>
  <c r="Z2000" i="11"/>
  <c r="X2000" i="11"/>
  <c r="Z1976" i="11"/>
  <c r="X1976" i="11"/>
  <c r="Z1960" i="11"/>
  <c r="X1960" i="11"/>
  <c r="X1952" i="11"/>
  <c r="Z1952" i="11"/>
  <c r="X1936" i="11"/>
  <c r="Z1936" i="11"/>
  <c r="X1752" i="11"/>
  <c r="Z1752" i="11"/>
  <c r="X1744" i="11"/>
  <c r="Z1744" i="11"/>
  <c r="X1736" i="11"/>
  <c r="Z1736" i="11"/>
  <c r="X1728" i="11"/>
  <c r="Z1728" i="11"/>
  <c r="Z1720" i="11"/>
  <c r="X1720" i="11"/>
  <c r="Z1712" i="11"/>
  <c r="X1712" i="11"/>
  <c r="Z1704" i="11"/>
  <c r="X1704" i="11"/>
  <c r="X1560" i="11"/>
  <c r="Z1560" i="11"/>
  <c r="Z1536" i="11"/>
  <c r="X1536" i="11"/>
  <c r="Z1528" i="11"/>
  <c r="X1528" i="11"/>
  <c r="Z1512" i="11"/>
  <c r="X1512" i="11"/>
  <c r="Z1504" i="11"/>
  <c r="X1504" i="11"/>
  <c r="X1496" i="11"/>
  <c r="Z1496" i="11"/>
  <c r="AB1496" i="11" s="1"/>
  <c r="X1488" i="11"/>
  <c r="Z1488" i="11"/>
  <c r="Z1480" i="11"/>
  <c r="X1480" i="11"/>
  <c r="Z1472" i="11"/>
  <c r="X1472" i="11"/>
  <c r="Z1456" i="11"/>
  <c r="X1456" i="11"/>
  <c r="Z1448" i="11"/>
  <c r="X1448" i="11"/>
  <c r="X1440" i="11"/>
  <c r="Z1440" i="11"/>
  <c r="Z1416" i="11"/>
  <c r="X1416" i="11"/>
  <c r="X1400" i="11"/>
  <c r="Z1400" i="11"/>
  <c r="Z1392" i="11"/>
  <c r="X1392" i="11"/>
  <c r="Z1384" i="11"/>
  <c r="X1384" i="11"/>
  <c r="Z1344" i="11"/>
  <c r="X1344" i="11"/>
  <c r="Z1328" i="11"/>
  <c r="X1328" i="11"/>
  <c r="Z1312" i="11"/>
  <c r="X1312" i="11"/>
  <c r="Z1296" i="11"/>
  <c r="X1296" i="11"/>
  <c r="X1288" i="11"/>
  <c r="Z1288" i="11"/>
  <c r="Z952" i="11"/>
  <c r="X952" i="11"/>
  <c r="Z944" i="11"/>
  <c r="X944" i="11"/>
  <c r="Z936" i="11"/>
  <c r="X936" i="11"/>
  <c r="Z928" i="11"/>
  <c r="X928" i="11"/>
  <c r="X920" i="11"/>
  <c r="Z920" i="11"/>
  <c r="Z912" i="11"/>
  <c r="X912" i="11"/>
  <c r="Z888" i="11"/>
  <c r="X888" i="11"/>
  <c r="X880" i="11"/>
  <c r="Z880" i="11"/>
  <c r="X872" i="11"/>
  <c r="Z872" i="11"/>
  <c r="X864" i="11"/>
  <c r="Z864" i="11"/>
  <c r="X848" i="11"/>
  <c r="Z848" i="11"/>
  <c r="X840" i="11"/>
  <c r="Z840" i="11"/>
  <c r="Z832" i="11"/>
  <c r="X832" i="11"/>
  <c r="Z824" i="11"/>
  <c r="X824" i="11"/>
  <c r="Z808" i="11"/>
  <c r="X808" i="11"/>
  <c r="Z800" i="11"/>
  <c r="X800" i="11"/>
  <c r="X784" i="11"/>
  <c r="Z784" i="11"/>
  <c r="X776" i="11"/>
  <c r="Z776" i="11"/>
  <c r="X768" i="11"/>
  <c r="Z768" i="11"/>
  <c r="Z760" i="11"/>
  <c r="X760" i="11"/>
  <c r="Z752" i="11"/>
  <c r="X752" i="11"/>
  <c r="X744" i="11"/>
  <c r="Z744" i="11"/>
  <c r="X736" i="11"/>
  <c r="Z736" i="11"/>
  <c r="Z728" i="11"/>
  <c r="X728" i="11"/>
  <c r="Z720" i="11"/>
  <c r="X720" i="11"/>
  <c r="Z712" i="11"/>
  <c r="X712" i="11"/>
  <c r="X696" i="11"/>
  <c r="Z696" i="11"/>
  <c r="X688" i="11"/>
  <c r="Z688" i="11"/>
  <c r="Z680" i="11"/>
  <c r="X680" i="11"/>
  <c r="Z672" i="11"/>
  <c r="X672" i="11"/>
  <c r="X664" i="11"/>
  <c r="Z664" i="11"/>
  <c r="X656" i="11"/>
  <c r="Z656" i="11"/>
  <c r="X648" i="11"/>
  <c r="Z648" i="11"/>
  <c r="X640" i="11"/>
  <c r="Z640" i="11"/>
  <c r="X624" i="11"/>
  <c r="Z624" i="11"/>
  <c r="Z616" i="11"/>
  <c r="X616" i="11"/>
  <c r="X592" i="11"/>
  <c r="Z592" i="11"/>
  <c r="Z584" i="11"/>
  <c r="X584" i="11"/>
  <c r="Z568" i="11"/>
  <c r="X568" i="11"/>
  <c r="Z560" i="11"/>
  <c r="X560" i="11"/>
  <c r="X552" i="11"/>
  <c r="Z552" i="11"/>
  <c r="Z544" i="11"/>
  <c r="X544" i="11"/>
  <c r="X536" i="11"/>
  <c r="Z536" i="11"/>
  <c r="X520" i="11"/>
  <c r="Z520" i="11"/>
  <c r="Z512" i="11"/>
  <c r="AB512" i="11" s="1"/>
  <c r="X512" i="11"/>
  <c r="Z504" i="11"/>
  <c r="X504" i="11"/>
  <c r="AA504" i="11" s="1"/>
  <c r="Z496" i="11"/>
  <c r="X496" i="11"/>
  <c r="Z488" i="11"/>
  <c r="X488" i="11"/>
  <c r="X480" i="11"/>
  <c r="Z480" i="11"/>
  <c r="Z472" i="11"/>
  <c r="X472" i="11"/>
  <c r="X456" i="11"/>
  <c r="Z456" i="11"/>
  <c r="X448" i="11"/>
  <c r="Z448" i="11"/>
  <c r="Z432" i="11"/>
  <c r="X432" i="11"/>
  <c r="Z424" i="11"/>
  <c r="X424" i="11"/>
  <c r="Z416" i="11"/>
  <c r="X416" i="11"/>
  <c r="X408" i="11"/>
  <c r="Z408" i="11"/>
  <c r="X352" i="11"/>
  <c r="Z352" i="11"/>
  <c r="AB352" i="11" s="1"/>
  <c r="X304" i="11"/>
  <c r="Z304" i="11"/>
  <c r="X176" i="11"/>
  <c r="Z176" i="11"/>
  <c r="X160" i="11"/>
  <c r="Z160" i="11"/>
  <c r="Z144" i="11"/>
  <c r="X144" i="11"/>
  <c r="X120" i="11"/>
  <c r="Z120" i="11"/>
  <c r="Z112" i="11"/>
  <c r="X112" i="11"/>
  <c r="Z104" i="11"/>
  <c r="X104" i="11"/>
  <c r="X80" i="11"/>
  <c r="Z80" i="11"/>
  <c r="Z64" i="11"/>
  <c r="X64" i="11"/>
  <c r="Z56" i="11"/>
  <c r="X56" i="11"/>
  <c r="X48" i="11"/>
  <c r="Z48" i="11"/>
  <c r="Z24" i="11"/>
  <c r="X24" i="11"/>
  <c r="AB3096" i="11"/>
  <c r="X1912" i="11"/>
  <c r="X3096" i="11"/>
  <c r="X2432" i="11"/>
  <c r="X1688" i="11"/>
  <c r="X3496" i="11"/>
  <c r="Z3560" i="11"/>
  <c r="X1608" i="11"/>
  <c r="Z2056" i="11"/>
  <c r="X1800" i="11"/>
  <c r="X1840" i="11"/>
  <c r="X1872" i="11"/>
  <c r="X2400" i="11"/>
  <c r="X3280" i="11"/>
  <c r="X3320" i="11"/>
  <c r="X3576" i="11"/>
  <c r="Z3696" i="11"/>
  <c r="X208" i="11"/>
  <c r="X1184" i="11"/>
  <c r="X1904" i="11"/>
  <c r="X1128" i="11"/>
  <c r="X2416" i="11"/>
  <c r="X1072" i="11"/>
  <c r="Z1464" i="11"/>
  <c r="X3256" i="11"/>
  <c r="X1520" i="11"/>
  <c r="X3448" i="11"/>
  <c r="X2976" i="11"/>
  <c r="Z2200" i="11"/>
  <c r="Z1648" i="11"/>
  <c r="Z1176" i="11"/>
  <c r="Z576" i="11"/>
  <c r="X600" i="11"/>
  <c r="X3328" i="11"/>
  <c r="X3720" i="11"/>
  <c r="X1584" i="11"/>
  <c r="X40" i="11"/>
  <c r="Z152" i="11"/>
  <c r="X200" i="11"/>
  <c r="Z240" i="11"/>
  <c r="X280" i="11"/>
  <c r="Z320" i="11"/>
  <c r="X368" i="11"/>
  <c r="X2104" i="11"/>
  <c r="X3360" i="11"/>
  <c r="X2384" i="11"/>
  <c r="X3568" i="11"/>
  <c r="X1232" i="11"/>
  <c r="X3832" i="11"/>
  <c r="X984" i="11"/>
  <c r="X1064" i="11"/>
  <c r="X1200" i="11"/>
  <c r="X1192" i="11"/>
  <c r="X1168" i="11"/>
  <c r="X1144" i="11"/>
  <c r="X1088" i="11"/>
  <c r="X3224" i="11"/>
  <c r="X2840" i="11"/>
  <c r="X2192" i="11"/>
  <c r="X3536" i="11"/>
  <c r="Z2456" i="11"/>
  <c r="X2216" i="11"/>
  <c r="Z1304" i="11"/>
  <c r="Z896" i="11"/>
  <c r="Z816" i="11"/>
  <c r="AB3144" i="11"/>
  <c r="AB2384" i="11"/>
  <c r="X3176" i="11"/>
  <c r="X1568" i="11"/>
  <c r="X3656" i="11"/>
  <c r="X3752" i="11"/>
  <c r="Z2248" i="11"/>
  <c r="X1920" i="11"/>
  <c r="X2064" i="11"/>
  <c r="X2016" i="11"/>
  <c r="X2008" i="11"/>
  <c r="Z1576" i="11"/>
  <c r="Z1616" i="11"/>
  <c r="Z1680" i="11"/>
  <c r="X1808" i="11"/>
  <c r="X1848" i="11"/>
  <c r="X1880" i="11"/>
  <c r="X2408" i="11"/>
  <c r="X3288" i="11"/>
  <c r="Z3584" i="11"/>
  <c r="Z3664" i="11"/>
  <c r="X3880" i="11"/>
  <c r="X1640" i="11"/>
  <c r="X264" i="11"/>
  <c r="Z1208" i="11"/>
  <c r="X1048" i="11"/>
  <c r="X2424" i="11"/>
  <c r="X3416" i="11"/>
  <c r="Z2808" i="11"/>
  <c r="Z2648" i="11"/>
  <c r="X2144" i="11"/>
  <c r="Z1968" i="11"/>
  <c r="X1320" i="11"/>
  <c r="AA1320" i="11" s="1"/>
  <c r="AB3176" i="11"/>
  <c r="AB2976" i="11"/>
  <c r="X2552" i="11"/>
  <c r="X3184" i="11"/>
  <c r="X1408" i="11"/>
  <c r="Z3728" i="11"/>
  <c r="X3592" i="11"/>
  <c r="X3600" i="11"/>
  <c r="X2032" i="11"/>
  <c r="X1664" i="11"/>
  <c r="Z1632" i="11"/>
  <c r="X2376" i="11"/>
  <c r="X72" i="11"/>
  <c r="X168" i="11"/>
  <c r="Z216" i="11"/>
  <c r="X248" i="11"/>
  <c r="X288" i="11"/>
  <c r="X328" i="11"/>
  <c r="Z384" i="11"/>
  <c r="Z1256" i="11"/>
  <c r="X960" i="11"/>
  <c r="X992" i="11"/>
  <c r="Z3304" i="11"/>
  <c r="X1656" i="11"/>
  <c r="X1008" i="11"/>
  <c r="X1016" i="11"/>
  <c r="X1104" i="11"/>
  <c r="X1136" i="11"/>
  <c r="Z1984" i="11"/>
  <c r="Z3424" i="11"/>
  <c r="X2528" i="11"/>
  <c r="X2872" i="11"/>
  <c r="X2856" i="11"/>
  <c r="X440" i="11"/>
  <c r="X528" i="11"/>
  <c r="X96" i="11"/>
  <c r="Z3008" i="11"/>
  <c r="Z2328" i="11"/>
  <c r="Z1336" i="11"/>
  <c r="Z1240" i="11"/>
  <c r="Z464" i="11"/>
  <c r="X3168" i="11"/>
  <c r="X1816" i="11"/>
  <c r="X1040" i="11"/>
  <c r="X1032" i="11"/>
  <c r="X1120" i="11"/>
  <c r="X1096" i="11"/>
  <c r="Z3080" i="11"/>
  <c r="X2344" i="11"/>
  <c r="X3104" i="11"/>
  <c r="X3120" i="11"/>
  <c r="Z1760" i="11"/>
  <c r="Z1352" i="11"/>
  <c r="Z704" i="11"/>
  <c r="Z632" i="11"/>
  <c r="X3887" i="11"/>
  <c r="Z3887" i="11"/>
  <c r="Z3879" i="11"/>
  <c r="X3879" i="11"/>
  <c r="Z3871" i="11"/>
  <c r="X3871" i="11"/>
  <c r="X3863" i="11"/>
  <c r="Z3863" i="11"/>
  <c r="Z3855" i="11"/>
  <c r="X3855" i="11"/>
  <c r="Z3847" i="11"/>
  <c r="X3847" i="11"/>
  <c r="Z3839" i="11"/>
  <c r="X3839" i="11"/>
  <c r="Z3831" i="11"/>
  <c r="X3831" i="11"/>
  <c r="Z3783" i="11"/>
  <c r="X3783" i="11"/>
  <c r="Z3775" i="11"/>
  <c r="X3775" i="11"/>
  <c r="Z3767" i="11"/>
  <c r="X3767" i="11"/>
  <c r="Z3759" i="11"/>
  <c r="X3759" i="11"/>
  <c r="X3751" i="11"/>
  <c r="Z3751" i="11"/>
  <c r="Z3743" i="11"/>
  <c r="X3743" i="11"/>
  <c r="Z3727" i="11"/>
  <c r="X3727" i="11"/>
  <c r="Z3679" i="11"/>
  <c r="X3679" i="11"/>
  <c r="Z3671" i="11"/>
  <c r="X3671" i="11"/>
  <c r="Z3663" i="11"/>
  <c r="X3663" i="11"/>
  <c r="Z3655" i="11"/>
  <c r="X3655" i="11"/>
  <c r="Z3647" i="11"/>
  <c r="X3647" i="11"/>
  <c r="X3639" i="11"/>
  <c r="Z3639" i="11"/>
  <c r="Z3631" i="11"/>
  <c r="X3631" i="11"/>
  <c r="Z3623" i="11"/>
  <c r="X3623" i="11"/>
  <c r="X3559" i="11"/>
  <c r="Z3559" i="11"/>
  <c r="Z3551" i="11"/>
  <c r="X3551" i="11"/>
  <c r="Z3543" i="11"/>
  <c r="X3543" i="11"/>
  <c r="X3535" i="11"/>
  <c r="Z3535" i="11"/>
  <c r="Z3527" i="11"/>
  <c r="X3527" i="11"/>
  <c r="Z3519" i="11"/>
  <c r="X3519" i="11"/>
  <c r="Z3455" i="11"/>
  <c r="X3455" i="11"/>
  <c r="Z3447" i="11"/>
  <c r="X3447" i="11"/>
  <c r="X3439" i="11"/>
  <c r="Z3439" i="11"/>
  <c r="X3423" i="11"/>
  <c r="Z3423" i="11"/>
  <c r="Z3415" i="11"/>
  <c r="X3415" i="11"/>
  <c r="Z3407" i="11"/>
  <c r="X3407" i="11"/>
  <c r="Z3359" i="11"/>
  <c r="X3359" i="11"/>
  <c r="X3351" i="11"/>
  <c r="Z3351" i="11"/>
  <c r="X3343" i="11"/>
  <c r="Z3343" i="11"/>
  <c r="Z3335" i="11"/>
  <c r="X3335" i="11"/>
  <c r="X3327" i="11"/>
  <c r="Z3327" i="11"/>
  <c r="Z3319" i="11"/>
  <c r="X3319" i="11"/>
  <c r="Z3303" i="11"/>
  <c r="X3303" i="11"/>
  <c r="Z3255" i="11"/>
  <c r="X3255" i="11"/>
  <c r="Z3247" i="11"/>
  <c r="X3247" i="11"/>
  <c r="Z3239" i="11"/>
  <c r="X3239" i="11"/>
  <c r="X3231" i="11"/>
  <c r="Z3231" i="11"/>
  <c r="Z3223" i="11"/>
  <c r="X3223" i="11"/>
  <c r="X3207" i="11"/>
  <c r="Z3207" i="11"/>
  <c r="Z3199" i="11"/>
  <c r="X3199" i="11"/>
  <c r="X3151" i="11"/>
  <c r="Z3151" i="11"/>
  <c r="Z3143" i="11"/>
  <c r="X3143" i="11"/>
  <c r="Z3135" i="11"/>
  <c r="X3135" i="11"/>
  <c r="X3127" i="11"/>
  <c r="Z3127" i="11"/>
  <c r="Z3119" i="11"/>
  <c r="X3119" i="11"/>
  <c r="Z3111" i="11"/>
  <c r="X3111" i="11"/>
  <c r="X3103" i="11"/>
  <c r="Z3103" i="11"/>
  <c r="X3095" i="11"/>
  <c r="Z3095" i="11"/>
  <c r="Z3047" i="11"/>
  <c r="X3047" i="11"/>
  <c r="X3039" i="11"/>
  <c r="Z3039" i="11"/>
  <c r="Z3031" i="11"/>
  <c r="X3031" i="11"/>
  <c r="Z3023" i="11"/>
  <c r="X3023" i="11"/>
  <c r="X3015" i="11"/>
  <c r="Z3015" i="11"/>
  <c r="X3007" i="11"/>
  <c r="Z3007" i="11"/>
  <c r="Z2999" i="11"/>
  <c r="X2999" i="11"/>
  <c r="Z2991" i="11"/>
  <c r="X2991" i="11"/>
  <c r="Z3431" i="11"/>
  <c r="X1599" i="11"/>
  <c r="X2407" i="11"/>
  <c r="Z1351" i="11"/>
  <c r="Z1791" i="11"/>
  <c r="X1007" i="11"/>
  <c r="X1143" i="11"/>
  <c r="X847" i="11"/>
  <c r="Z2599" i="11"/>
  <c r="Z1695" i="11"/>
  <c r="X1471" i="11"/>
  <c r="Z1607" i="11"/>
  <c r="Z1799" i="11"/>
  <c r="Z1935" i="11"/>
  <c r="X1023" i="11"/>
  <c r="X1159" i="11"/>
  <c r="Z1215" i="11"/>
  <c r="X2199" i="11"/>
  <c r="Z2943" i="11"/>
  <c r="X2943" i="11"/>
  <c r="X2935" i="11"/>
  <c r="Z2935" i="11"/>
  <c r="X2927" i="11"/>
  <c r="Z2927" i="11"/>
  <c r="X2919" i="11"/>
  <c r="Z2919" i="11"/>
  <c r="X2911" i="11"/>
  <c r="Z2911" i="11"/>
  <c r="X2903" i="11"/>
  <c r="Z2903" i="11"/>
  <c r="X2895" i="11"/>
  <c r="Z2895" i="11"/>
  <c r="Z2887" i="11"/>
  <c r="X2887" i="11"/>
  <c r="X2839" i="11"/>
  <c r="Z2839" i="11"/>
  <c r="X2831" i="11"/>
  <c r="Z2831" i="11"/>
  <c r="Z2823" i="11"/>
  <c r="X2823" i="11"/>
  <c r="Z2815" i="11"/>
  <c r="X2815" i="11"/>
  <c r="Z2807" i="11"/>
  <c r="X2807" i="11"/>
  <c r="Z2799" i="11"/>
  <c r="X2799" i="11"/>
  <c r="Z2791" i="11"/>
  <c r="X2791" i="11"/>
  <c r="Z2783" i="11"/>
  <c r="X2783" i="11"/>
  <c r="X2727" i="11"/>
  <c r="Z2727" i="11"/>
  <c r="Z2719" i="11"/>
  <c r="X2719" i="11"/>
  <c r="Z2711" i="11"/>
  <c r="X2711" i="11"/>
  <c r="Z2703" i="11"/>
  <c r="X2703" i="11"/>
  <c r="X2695" i="11"/>
  <c r="Z2695" i="11"/>
  <c r="Z2687" i="11"/>
  <c r="X2687" i="11"/>
  <c r="Z2679" i="11"/>
  <c r="X2679" i="11"/>
  <c r="X2623" i="11"/>
  <c r="Z2623" i="11"/>
  <c r="Z2615" i="11"/>
  <c r="X2615" i="11"/>
  <c r="Z2607" i="11"/>
  <c r="X2607" i="11"/>
  <c r="Z2591" i="11"/>
  <c r="X2591" i="11"/>
  <c r="Z2583" i="11"/>
  <c r="X2583" i="11"/>
  <c r="Z2575" i="11"/>
  <c r="X2575" i="11"/>
  <c r="X2519" i="11"/>
  <c r="Z2519" i="11"/>
  <c r="Z2511" i="11"/>
  <c r="X2511" i="11"/>
  <c r="Z2503" i="11"/>
  <c r="X2503" i="11"/>
  <c r="X2495" i="11"/>
  <c r="Z2495" i="11"/>
  <c r="X2487" i="11"/>
  <c r="Z2487" i="11"/>
  <c r="X2479" i="11"/>
  <c r="Z2479" i="11"/>
  <c r="Z2471" i="11"/>
  <c r="X2471" i="11"/>
  <c r="Z2463" i="11"/>
  <c r="X2463" i="11"/>
  <c r="Z2415" i="11"/>
  <c r="X2415" i="11"/>
  <c r="X2399" i="11"/>
  <c r="Z2399" i="11"/>
  <c r="X2391" i="11"/>
  <c r="Z2391" i="11"/>
  <c r="X2383" i="11"/>
  <c r="Z2383" i="11"/>
  <c r="X2375" i="11"/>
  <c r="Z2375" i="11"/>
  <c r="X2367" i="11"/>
  <c r="Z2367" i="11"/>
  <c r="Z2359" i="11"/>
  <c r="X2359" i="11"/>
  <c r="Z2303" i="11"/>
  <c r="X2303" i="11"/>
  <c r="Z2279" i="11"/>
  <c r="X2279" i="11"/>
  <c r="X2271" i="11"/>
  <c r="Z2271" i="11"/>
  <c r="Z2263" i="11"/>
  <c r="X2263" i="11"/>
  <c r="Z2255" i="11"/>
  <c r="X2255" i="11"/>
  <c r="Z2207" i="11"/>
  <c r="X2207" i="11"/>
  <c r="Z2191" i="11"/>
  <c r="X2191" i="11"/>
  <c r="Z2183" i="11"/>
  <c r="X2183" i="11"/>
  <c r="X2175" i="11"/>
  <c r="Z2175" i="11"/>
  <c r="Z2167" i="11"/>
  <c r="X2167" i="11"/>
  <c r="X2159" i="11"/>
  <c r="Z2159" i="11"/>
  <c r="X2151" i="11"/>
  <c r="Z2151" i="11"/>
  <c r="Z2143" i="11"/>
  <c r="X2143" i="11"/>
  <c r="Z2127" i="11"/>
  <c r="X2127" i="11"/>
  <c r="Z2119" i="11"/>
  <c r="X2119" i="11"/>
  <c r="X2111" i="11"/>
  <c r="Z2111" i="11"/>
  <c r="X2095" i="11"/>
  <c r="Z2095" i="11"/>
  <c r="Z2079" i="11"/>
  <c r="X2079" i="11"/>
  <c r="Z2071" i="11"/>
  <c r="X2071" i="11"/>
  <c r="Z2055" i="11"/>
  <c r="X2055" i="11"/>
  <c r="Z2023" i="11"/>
  <c r="X2023" i="11"/>
  <c r="Z2015" i="11"/>
  <c r="X2015" i="11"/>
  <c r="X1999" i="11"/>
  <c r="Z1999" i="11"/>
  <c r="X1991" i="11"/>
  <c r="Z1991" i="11"/>
  <c r="X1983" i="11"/>
  <c r="Z1983" i="11"/>
  <c r="Z1975" i="11"/>
  <c r="X1975" i="11"/>
  <c r="X1959" i="11"/>
  <c r="Z1959" i="11"/>
  <c r="Z1951" i="11"/>
  <c r="X1951" i="11"/>
  <c r="Z1943" i="11"/>
  <c r="X1943" i="11"/>
  <c r="Z1927" i="11"/>
  <c r="X1927" i="11"/>
  <c r="Z1919" i="11"/>
  <c r="X1919" i="11"/>
  <c r="Z1903" i="11"/>
  <c r="X1903" i="11"/>
  <c r="X1895" i="11"/>
  <c r="Z1895" i="11"/>
  <c r="Z1887" i="11"/>
  <c r="X1887" i="11"/>
  <c r="Z1855" i="11"/>
  <c r="X1855" i="11"/>
  <c r="Z1847" i="11"/>
  <c r="X1847" i="11"/>
  <c r="Z1839" i="11"/>
  <c r="X1839" i="11"/>
  <c r="X1815" i="11"/>
  <c r="Z1815" i="11"/>
  <c r="X1807" i="11"/>
  <c r="AA1807" i="11" s="1"/>
  <c r="Z1807" i="11"/>
  <c r="Z1783" i="11"/>
  <c r="X1783" i="11"/>
  <c r="Z1775" i="11"/>
  <c r="X1775" i="11"/>
  <c r="X1767" i="11"/>
  <c r="Z1767" i="11"/>
  <c r="X1759" i="11"/>
  <c r="Z1759" i="11"/>
  <c r="X1751" i="11"/>
  <c r="Z1751" i="11"/>
  <c r="Z1743" i="11"/>
  <c r="X1743" i="11"/>
  <c r="Z1735" i="11"/>
  <c r="X1735" i="11"/>
  <c r="Z1727" i="11"/>
  <c r="X1727" i="11"/>
  <c r="X1719" i="11"/>
  <c r="Z1719" i="11"/>
  <c r="X1711" i="11"/>
  <c r="Z1711" i="11"/>
  <c r="X1703" i="11"/>
  <c r="Z1703" i="11"/>
  <c r="Z1687" i="11"/>
  <c r="X1687" i="11"/>
  <c r="Z1679" i="11"/>
  <c r="X1679" i="11"/>
  <c r="Z1671" i="11"/>
  <c r="X1671" i="11"/>
  <c r="Z1663" i="11"/>
  <c r="X1663" i="11"/>
  <c r="Z1655" i="11"/>
  <c r="X1655" i="11"/>
  <c r="Z1639" i="11"/>
  <c r="X1639" i="11"/>
  <c r="X1631" i="11"/>
  <c r="Z1631" i="11"/>
  <c r="Z1623" i="11"/>
  <c r="X1623" i="11"/>
  <c r="Z1615" i="11"/>
  <c r="X1615" i="11"/>
  <c r="Z1583" i="11"/>
  <c r="X1583" i="11"/>
  <c r="Z1567" i="11"/>
  <c r="X1567" i="11"/>
  <c r="Z1559" i="11"/>
  <c r="X1559" i="11"/>
  <c r="Z1551" i="11"/>
  <c r="X1551" i="11"/>
  <c r="Z1543" i="11"/>
  <c r="X1543" i="11"/>
  <c r="Z1535" i="11"/>
  <c r="X1535" i="11"/>
  <c r="Z1527" i="11"/>
  <c r="X1527" i="11"/>
  <c r="Z1519" i="11"/>
  <c r="X1519" i="11"/>
  <c r="Z1511" i="11"/>
  <c r="X1511" i="11"/>
  <c r="Z1487" i="11"/>
  <c r="X1487" i="11"/>
  <c r="X1479" i="11"/>
  <c r="Z1479" i="11"/>
  <c r="Z1463" i="11"/>
  <c r="X1463" i="11"/>
  <c r="Z1439" i="11"/>
  <c r="X1439" i="11"/>
  <c r="Z1431" i="11"/>
  <c r="X1431" i="11"/>
  <c r="Z1415" i="11"/>
  <c r="X1415" i="11"/>
  <c r="Z1407" i="11"/>
  <c r="X1407" i="11"/>
  <c r="X1391" i="11"/>
  <c r="Z1391" i="11"/>
  <c r="Z1383" i="11"/>
  <c r="X1383" i="11"/>
  <c r="X1375" i="11"/>
  <c r="Z1375" i="11"/>
  <c r="X1367" i="11"/>
  <c r="Z1367" i="11"/>
  <c r="Z1359" i="11"/>
  <c r="X1359" i="11"/>
  <c r="X1343" i="11"/>
  <c r="Z1343" i="11"/>
  <c r="X1327" i="11"/>
  <c r="Z1327" i="11"/>
  <c r="Z1311" i="11"/>
  <c r="X1311" i="11"/>
  <c r="Z1303" i="11"/>
  <c r="X1303" i="11"/>
  <c r="X1295" i="11"/>
  <c r="Z1295" i="11"/>
  <c r="X1271" i="11"/>
  <c r="Z1271" i="11"/>
  <c r="Z1263" i="11"/>
  <c r="X1263" i="11"/>
  <c r="Z1255" i="11"/>
  <c r="X1255" i="11"/>
  <c r="Z1247" i="11"/>
  <c r="X1247" i="11"/>
  <c r="Z1239" i="11"/>
  <c r="X1239" i="11"/>
  <c r="Z1223" i="11"/>
  <c r="X1223" i="11"/>
  <c r="Z1199" i="11"/>
  <c r="X1199" i="11"/>
  <c r="Z1183" i="11"/>
  <c r="X1183" i="11"/>
  <c r="Z1167" i="11"/>
  <c r="X1167" i="11"/>
  <c r="X1151" i="11"/>
  <c r="Z1151" i="11"/>
  <c r="Z1135" i="11"/>
  <c r="X1135" i="11"/>
  <c r="X1119" i="11"/>
  <c r="Z1119" i="11"/>
  <c r="Z1103" i="11"/>
  <c r="X1103" i="11"/>
  <c r="X1087" i="11"/>
  <c r="Z1087" i="11"/>
  <c r="X1071" i="11"/>
  <c r="Z1071" i="11"/>
  <c r="Z1047" i="11"/>
  <c r="X1047" i="11"/>
  <c r="X1031" i="11"/>
  <c r="Z1031" i="11"/>
  <c r="Z1015" i="11"/>
  <c r="X1015" i="11"/>
  <c r="Z999" i="11"/>
  <c r="X999" i="11"/>
  <c r="Z967" i="11"/>
  <c r="X967" i="11"/>
  <c r="Z943" i="11"/>
  <c r="X943" i="11"/>
  <c r="Z935" i="11"/>
  <c r="X935" i="11"/>
  <c r="Z927" i="11"/>
  <c r="X927" i="11"/>
  <c r="X919" i="11"/>
  <c r="Z919" i="11"/>
  <c r="Z911" i="11"/>
  <c r="X911" i="11"/>
  <c r="X903" i="11"/>
  <c r="Z903" i="11"/>
  <c r="X887" i="11"/>
  <c r="Z887" i="11"/>
  <c r="X871" i="11"/>
  <c r="Z871" i="11"/>
  <c r="X855" i="11"/>
  <c r="Z855" i="11"/>
  <c r="Z839" i="11"/>
  <c r="X839" i="11"/>
  <c r="Z823" i="11"/>
  <c r="X823" i="11"/>
  <c r="Z815" i="11"/>
  <c r="X815" i="11"/>
  <c r="Z807" i="11"/>
  <c r="X807" i="11"/>
  <c r="Z799" i="11"/>
  <c r="X799" i="11"/>
  <c r="Z783" i="11"/>
  <c r="X783" i="11"/>
  <c r="X775" i="11"/>
  <c r="Z775" i="11"/>
  <c r="X759" i="11"/>
  <c r="Z759" i="11"/>
  <c r="X751" i="11"/>
  <c r="Z751" i="11"/>
  <c r="X743" i="11"/>
  <c r="Z743" i="11"/>
  <c r="Z735" i="11"/>
  <c r="X735" i="11"/>
  <c r="X727" i="11"/>
  <c r="Z727" i="11"/>
  <c r="Z719" i="11"/>
  <c r="X719" i="11"/>
  <c r="Z711" i="11"/>
  <c r="X711" i="11"/>
  <c r="Z703" i="11"/>
  <c r="X703" i="11"/>
  <c r="X687" i="11"/>
  <c r="Z687" i="11"/>
  <c r="Z671" i="11"/>
  <c r="X671" i="11"/>
  <c r="X647" i="11"/>
  <c r="Z647" i="11"/>
  <c r="Z639" i="11"/>
  <c r="X639" i="11"/>
  <c r="X631" i="11"/>
  <c r="Z631" i="11"/>
  <c r="Z623" i="11"/>
  <c r="X623" i="11"/>
  <c r="X615" i="11"/>
  <c r="Z615" i="11"/>
  <c r="X607" i="11"/>
  <c r="Z607" i="11"/>
  <c r="Z599" i="11"/>
  <c r="X599" i="11"/>
  <c r="Z575" i="11"/>
  <c r="X575" i="11"/>
  <c r="Z567" i="11"/>
  <c r="X567" i="11"/>
  <c r="X559" i="11"/>
  <c r="Z559" i="11"/>
  <c r="Z551" i="11"/>
  <c r="X551" i="11"/>
  <c r="Z543" i="11"/>
  <c r="X543" i="11"/>
  <c r="Z535" i="11"/>
  <c r="X535" i="11"/>
  <c r="X527" i="11"/>
  <c r="Z527" i="11"/>
  <c r="X519" i="11"/>
  <c r="Z519" i="11"/>
  <c r="X503" i="11"/>
  <c r="Z503" i="11"/>
  <c r="X495" i="11"/>
  <c r="Z495" i="11"/>
  <c r="X487" i="11"/>
  <c r="Z487" i="11"/>
  <c r="Z479" i="11"/>
  <c r="X479" i="11"/>
  <c r="X463" i="11"/>
  <c r="Z463" i="11"/>
  <c r="Z431" i="11"/>
  <c r="X431" i="11"/>
  <c r="Z423" i="11"/>
  <c r="X423" i="11"/>
  <c r="Z407" i="11"/>
  <c r="X407" i="11"/>
  <c r="Z399" i="11"/>
  <c r="X399" i="11"/>
  <c r="Z375" i="11"/>
  <c r="X375" i="11"/>
  <c r="Z351" i="11"/>
  <c r="X351" i="11"/>
  <c r="Z327" i="11"/>
  <c r="X327" i="11"/>
  <c r="Z319" i="11"/>
  <c r="X319" i="11"/>
  <c r="Z311" i="11"/>
  <c r="X311" i="11"/>
  <c r="Z303" i="11"/>
  <c r="X303" i="11"/>
  <c r="Z295" i="11"/>
  <c r="X295" i="11"/>
  <c r="Z279" i="11"/>
  <c r="X279" i="11"/>
  <c r="Z271" i="11"/>
  <c r="X271" i="11"/>
  <c r="X255" i="11"/>
  <c r="Z255" i="11"/>
  <c r="Z231" i="11"/>
  <c r="X231" i="11"/>
  <c r="Z215" i="11"/>
  <c r="X215" i="11"/>
  <c r="X207" i="11"/>
  <c r="Z207" i="11"/>
  <c r="X183" i="11"/>
  <c r="Z183" i="11"/>
  <c r="Z167" i="11"/>
  <c r="X167" i="11"/>
  <c r="Z151" i="11"/>
  <c r="X151" i="11"/>
  <c r="Z143" i="11"/>
  <c r="X143" i="11"/>
  <c r="Z127" i="11"/>
  <c r="X127" i="11"/>
  <c r="Z103" i="11"/>
  <c r="X103" i="11"/>
  <c r="Z95" i="11"/>
  <c r="X95" i="11"/>
  <c r="Z71" i="11"/>
  <c r="X71" i="11"/>
  <c r="Z31" i="11"/>
  <c r="AB31" i="11" s="1"/>
  <c r="X31" i="11"/>
  <c r="Z23" i="11"/>
  <c r="X23" i="11"/>
  <c r="Z15" i="11"/>
  <c r="X15" i="11"/>
  <c r="X1879" i="11"/>
  <c r="X2135" i="11"/>
  <c r="X1831" i="11"/>
  <c r="X1055" i="11"/>
  <c r="Z1191" i="11"/>
  <c r="Z1911" i="11"/>
  <c r="X2047" i="11"/>
  <c r="Z2295" i="11"/>
  <c r="Z1447" i="11"/>
  <c r="Z2039" i="11"/>
  <c r="X1863" i="11"/>
  <c r="X1495" i="11"/>
  <c r="Z2103" i="11"/>
  <c r="Z951" i="11"/>
  <c r="Z591" i="11"/>
  <c r="Z2063" i="11"/>
  <c r="X1871" i="11"/>
  <c r="Z1095" i="11"/>
  <c r="X1287" i="11"/>
  <c r="Z2311" i="11"/>
  <c r="X1399" i="11"/>
  <c r="Z879" i="11"/>
  <c r="Z1575" i="11"/>
  <c r="Z1279" i="11"/>
  <c r="X2567" i="11"/>
  <c r="Z1111" i="11"/>
  <c r="X1967" i="11"/>
  <c r="X2007" i="11"/>
  <c r="X1423" i="11"/>
  <c r="X1319" i="11"/>
  <c r="Z895" i="11"/>
  <c r="Z3883" i="11"/>
  <c r="X3883" i="11"/>
  <c r="X3835" i="11"/>
  <c r="Z3835" i="11"/>
  <c r="Z3819" i="11"/>
  <c r="X3819" i="11"/>
  <c r="Z3723" i="11"/>
  <c r="Z3699" i="11"/>
  <c r="X3811" i="11"/>
  <c r="Z3787" i="11"/>
  <c r="Z3884" i="11"/>
  <c r="X3884" i="11"/>
  <c r="X3876" i="11"/>
  <c r="Z3876" i="11"/>
  <c r="Z3868" i="11"/>
  <c r="X3868" i="11"/>
  <c r="Z3860" i="11"/>
  <c r="X3860" i="11"/>
  <c r="Z3852" i="11"/>
  <c r="X3852" i="11"/>
  <c r="Z3844" i="11"/>
  <c r="X3844" i="11"/>
  <c r="X3836" i="11"/>
  <c r="Z3836" i="11"/>
  <c r="X3828" i="11"/>
  <c r="Z3828" i="11"/>
  <c r="Z3820" i="11"/>
  <c r="X3820" i="11"/>
  <c r="X3812" i="11"/>
  <c r="Z3812" i="11"/>
  <c r="Z3804" i="11"/>
  <c r="X3804" i="11"/>
  <c r="X3796" i="11"/>
  <c r="Z3796" i="11"/>
  <c r="Z3788" i="11"/>
  <c r="X3788" i="11"/>
  <c r="X3780" i="11"/>
  <c r="Z3780" i="11"/>
  <c r="Z3772" i="11"/>
  <c r="X3772" i="11"/>
  <c r="Z3764" i="11"/>
  <c r="X3764" i="11"/>
  <c r="X3756" i="11"/>
  <c r="Z3756" i="11"/>
  <c r="X3748" i="11"/>
  <c r="Z3748" i="11"/>
  <c r="X3740" i="11"/>
  <c r="Z3740" i="11"/>
  <c r="Z3732" i="11"/>
  <c r="X3732" i="11"/>
  <c r="Z3724" i="11"/>
  <c r="X3724" i="11"/>
  <c r="Z3716" i="11"/>
  <c r="X3716" i="11"/>
  <c r="Z3708" i="11"/>
  <c r="X3708" i="11"/>
  <c r="Z3700" i="11"/>
  <c r="X3700" i="11"/>
  <c r="Z3692" i="11"/>
  <c r="X3692" i="11"/>
  <c r="Z3684" i="11"/>
  <c r="X3684" i="11"/>
  <c r="Z3676" i="11"/>
  <c r="X3676" i="11"/>
  <c r="Z3668" i="11"/>
  <c r="X3668" i="11"/>
  <c r="X3660" i="11"/>
  <c r="Z3660" i="11"/>
  <c r="Z3652" i="11"/>
  <c r="X3652" i="11"/>
  <c r="Z3644" i="11"/>
  <c r="X3644" i="11"/>
  <c r="Z3636" i="11"/>
  <c r="X3636" i="11"/>
  <c r="Z3628" i="11"/>
  <c r="X3628" i="11"/>
  <c r="Z3620" i="11"/>
  <c r="X3620" i="11"/>
  <c r="X3612" i="11"/>
  <c r="Z3612" i="11"/>
  <c r="Z3604" i="11"/>
  <c r="X3604" i="11"/>
  <c r="X3596" i="11"/>
  <c r="Z3596" i="11"/>
  <c r="X3588" i="11"/>
  <c r="Z3588" i="11"/>
  <c r="Z3580" i="11"/>
  <c r="X3580" i="11"/>
  <c r="Z3572" i="11"/>
  <c r="X3572" i="11"/>
  <c r="X3564" i="11"/>
  <c r="Z3564" i="11"/>
  <c r="Z3556" i="11"/>
  <c r="X3556" i="11"/>
  <c r="Z3548" i="11"/>
  <c r="X3548" i="11"/>
  <c r="Z3540" i="11"/>
  <c r="X3540" i="11"/>
  <c r="Z3532" i="11"/>
  <c r="X3532" i="11"/>
  <c r="X3524" i="11"/>
  <c r="Z3524" i="11"/>
  <c r="Z3516" i="11"/>
  <c r="X3516" i="11"/>
  <c r="Z3508" i="11"/>
  <c r="X3508" i="11"/>
  <c r="Z3500" i="11"/>
  <c r="X3500" i="11"/>
  <c r="X3492" i="11"/>
  <c r="Z3492" i="11"/>
  <c r="Z3484" i="11"/>
  <c r="X3484" i="11"/>
  <c r="Z3476" i="11"/>
  <c r="X3476" i="11"/>
  <c r="Z3468" i="11"/>
  <c r="X3468" i="11"/>
  <c r="Z3460" i="11"/>
  <c r="X3460" i="11"/>
  <c r="X3452" i="11"/>
  <c r="Z3452" i="11"/>
  <c r="Z3444" i="11"/>
  <c r="X3444" i="11"/>
  <c r="X3436" i="11"/>
  <c r="Z3436" i="11"/>
  <c r="X3428" i="11"/>
  <c r="Z3428" i="11"/>
  <c r="X3420" i="11"/>
  <c r="Z3420" i="11"/>
  <c r="X3412" i="11"/>
  <c r="Z3412" i="11"/>
  <c r="Z3404" i="11"/>
  <c r="X3404" i="11"/>
  <c r="Z3396" i="11"/>
  <c r="X3396" i="11"/>
  <c r="Z3388" i="11"/>
  <c r="X3388" i="11"/>
  <c r="X3380" i="11"/>
  <c r="Z3380" i="11"/>
  <c r="Z3372" i="11"/>
  <c r="X3372" i="11"/>
  <c r="X3364" i="11"/>
  <c r="Z3364" i="11"/>
  <c r="Z3356" i="11"/>
  <c r="X3356" i="11"/>
  <c r="X3348" i="11"/>
  <c r="Z3348" i="11"/>
  <c r="Z3340" i="11"/>
  <c r="X3340" i="11"/>
  <c r="X3332" i="11"/>
  <c r="Z3332" i="11"/>
  <c r="X3324" i="11"/>
  <c r="Z3324" i="11"/>
  <c r="X3316" i="11"/>
  <c r="Z3316" i="11"/>
  <c r="X3308" i="11"/>
  <c r="Z3308" i="11"/>
  <c r="X3300" i="11"/>
  <c r="Z3300" i="11"/>
  <c r="Z3292" i="11"/>
  <c r="X3292" i="11"/>
  <c r="Z3284" i="11"/>
  <c r="X3284" i="11"/>
  <c r="X3276" i="11"/>
  <c r="Z3276" i="11"/>
  <c r="X3268" i="11"/>
  <c r="Z3268" i="11"/>
  <c r="Z3260" i="11"/>
  <c r="X3260" i="11"/>
  <c r="X3252" i="11"/>
  <c r="Z3252" i="11"/>
  <c r="Z3244" i="11"/>
  <c r="X3244" i="11"/>
  <c r="Z3236" i="11"/>
  <c r="X3236" i="11"/>
  <c r="Z3228" i="11"/>
  <c r="X3228" i="11"/>
  <c r="X3220" i="11"/>
  <c r="Z3220" i="11"/>
  <c r="Z3212" i="11"/>
  <c r="X3212" i="11"/>
  <c r="X3204" i="11"/>
  <c r="Z3204" i="11"/>
  <c r="Z3196" i="11"/>
  <c r="X3196" i="11"/>
  <c r="Z3188" i="11"/>
  <c r="X3188" i="11"/>
  <c r="Z3180" i="11"/>
  <c r="X3180" i="11"/>
  <c r="Z3172" i="11"/>
  <c r="X3172" i="11"/>
  <c r="X3164" i="11"/>
  <c r="Z3164" i="11"/>
  <c r="X3148" i="11"/>
  <c r="Z3148" i="11"/>
  <c r="X3140" i="11"/>
  <c r="Z3140" i="11"/>
  <c r="Z3132" i="11"/>
  <c r="X3132" i="11"/>
  <c r="Z3124" i="11"/>
  <c r="X3124" i="11"/>
  <c r="Z3116" i="11"/>
  <c r="X3116" i="11"/>
  <c r="X3108" i="11"/>
  <c r="Z3108" i="11"/>
  <c r="Z3100" i="11"/>
  <c r="X3100" i="11"/>
  <c r="X3092" i="11"/>
  <c r="Z3092" i="11"/>
  <c r="Z3084" i="11"/>
  <c r="X3084" i="11"/>
  <c r="Z3076" i="11"/>
  <c r="X3076" i="11"/>
  <c r="Z3068" i="11"/>
  <c r="X3068" i="11"/>
  <c r="Z3060" i="11"/>
  <c r="X3060" i="11"/>
  <c r="X3052" i="11"/>
  <c r="Z3052" i="11"/>
  <c r="Z3044" i="11"/>
  <c r="X3044" i="11"/>
  <c r="Z3036" i="11"/>
  <c r="X3036" i="11"/>
  <c r="Z3028" i="11"/>
  <c r="X3028" i="11"/>
  <c r="Z3020" i="11"/>
  <c r="X3020" i="11"/>
  <c r="Z3012" i="11"/>
  <c r="X3012" i="11"/>
  <c r="X3004" i="11"/>
  <c r="Z3004" i="11"/>
  <c r="Z2996" i="11"/>
  <c r="X2996" i="11"/>
  <c r="Z2988" i="11"/>
  <c r="X2988" i="11"/>
  <c r="Z2980" i="11"/>
  <c r="X2980" i="11"/>
  <c r="Z2972" i="11"/>
  <c r="X2972" i="11"/>
  <c r="X2964" i="11"/>
  <c r="Z2964" i="11"/>
  <c r="X2956" i="11"/>
  <c r="Z2956" i="11"/>
  <c r="Z2948" i="11"/>
  <c r="X2948" i="11"/>
  <c r="X2940" i="11"/>
  <c r="Z2940" i="11"/>
  <c r="X2932" i="11"/>
  <c r="Z2932" i="11"/>
  <c r="X2924" i="11"/>
  <c r="Z2924" i="11"/>
  <c r="X2916" i="11"/>
  <c r="Z2916" i="11"/>
  <c r="Z2908" i="11"/>
  <c r="X2908" i="11"/>
  <c r="X2900" i="11"/>
  <c r="Z2900" i="11"/>
  <c r="X2892" i="11"/>
  <c r="Z2892" i="11"/>
  <c r="Z2884" i="11"/>
  <c r="X2884" i="11"/>
  <c r="X2876" i="11"/>
  <c r="Z2876" i="11"/>
  <c r="Z2868" i="11"/>
  <c r="X2868" i="11"/>
  <c r="X2860" i="11"/>
  <c r="Z2860" i="11"/>
  <c r="X2852" i="11"/>
  <c r="Z2852" i="11"/>
  <c r="Z2844" i="11"/>
  <c r="X2844" i="11"/>
  <c r="X2836" i="11"/>
  <c r="Z2836" i="11"/>
  <c r="Z2828" i="11"/>
  <c r="X2828" i="11"/>
  <c r="X2820" i="11"/>
  <c r="Z2820" i="11"/>
  <c r="Z2812" i="11"/>
  <c r="X2812" i="11"/>
  <c r="X2804" i="11"/>
  <c r="Z2804" i="11"/>
  <c r="Z2796" i="11"/>
  <c r="X2796" i="11"/>
  <c r="X2788" i="11"/>
  <c r="Z2788" i="11"/>
  <c r="X2780" i="11"/>
  <c r="Z2780" i="11"/>
  <c r="Z2772" i="11"/>
  <c r="X2772" i="11"/>
  <c r="Z2756" i="11"/>
  <c r="X2756" i="11"/>
  <c r="X2748" i="11"/>
  <c r="Z2748" i="11"/>
  <c r="X2740" i="11"/>
  <c r="Z2740" i="11"/>
  <c r="X2732" i="11"/>
  <c r="Z2732" i="11"/>
  <c r="Z2724" i="11"/>
  <c r="X2724" i="11"/>
  <c r="X2716" i="11"/>
  <c r="Z2716" i="11"/>
  <c r="Z2708" i="11"/>
  <c r="X2708" i="11"/>
  <c r="Z2700" i="11"/>
  <c r="X2700" i="11"/>
  <c r="X2692" i="11"/>
  <c r="Z2692" i="11"/>
  <c r="X2684" i="11"/>
  <c r="Z2684" i="11"/>
  <c r="X2676" i="11"/>
  <c r="Z2676" i="11"/>
  <c r="X2668" i="11"/>
  <c r="Z2668" i="11"/>
  <c r="Z2660" i="11"/>
  <c r="X2660" i="11"/>
  <c r="X2652" i="11"/>
  <c r="Z2652" i="11"/>
  <c r="Z2644" i="11"/>
  <c r="X2644" i="11"/>
  <c r="Z2636" i="11"/>
  <c r="X2636" i="11"/>
  <c r="Z2628" i="11"/>
  <c r="X2628" i="11"/>
  <c r="X2620" i="11"/>
  <c r="Z2620" i="11"/>
  <c r="Z2612" i="11"/>
  <c r="X2612" i="11"/>
  <c r="X2604" i="11"/>
  <c r="Z2604" i="11"/>
  <c r="X2596" i="11"/>
  <c r="Z2596" i="11"/>
  <c r="Z2588" i="11"/>
  <c r="X2588" i="11"/>
  <c r="X2580" i="11"/>
  <c r="Z2580" i="11"/>
  <c r="X2572" i="11"/>
  <c r="Z2572" i="11"/>
  <c r="X2564" i="11"/>
  <c r="Z2564" i="11"/>
  <c r="X2556" i="11"/>
  <c r="Z2556" i="11"/>
  <c r="Z2540" i="11"/>
  <c r="X2540" i="11"/>
  <c r="Z2532" i="11"/>
  <c r="X2532" i="11"/>
  <c r="Z2524" i="11"/>
  <c r="X2524" i="11"/>
  <c r="X2516" i="11"/>
  <c r="Z2516" i="11"/>
  <c r="X2508" i="11"/>
  <c r="Z2508" i="11"/>
  <c r="X2500" i="11"/>
  <c r="Z2500" i="11"/>
  <c r="Z2492" i="11"/>
  <c r="X2492" i="11"/>
  <c r="Z2484" i="11"/>
  <c r="X2484" i="11"/>
  <c r="X2476" i="11"/>
  <c r="Z2476" i="11"/>
  <c r="X2468" i="11"/>
  <c r="Z2468" i="11"/>
  <c r="Z2460" i="11"/>
  <c r="X2460" i="11"/>
  <c r="Z2452" i="11"/>
  <c r="X2452" i="11"/>
  <c r="X2444" i="11"/>
  <c r="Z2444" i="11"/>
  <c r="Z2436" i="11"/>
  <c r="X2436" i="11"/>
  <c r="Z2428" i="11"/>
  <c r="X2428" i="11"/>
  <c r="Z2420" i="11"/>
  <c r="X2420" i="11"/>
  <c r="X2412" i="11"/>
  <c r="Z2412" i="11"/>
  <c r="Z2404" i="11"/>
  <c r="X2404" i="11"/>
  <c r="X2396" i="11"/>
  <c r="Z2396" i="11"/>
  <c r="X2388" i="11"/>
  <c r="Z2388" i="11"/>
  <c r="X2380" i="11"/>
  <c r="Z2380" i="11"/>
  <c r="Z2372" i="11"/>
  <c r="X2372" i="11"/>
  <c r="Z2364" i="11"/>
  <c r="X2364" i="11"/>
  <c r="Z2356" i="11"/>
  <c r="X2356" i="11"/>
  <c r="Z2340" i="11"/>
  <c r="X2340" i="11"/>
  <c r="X2332" i="11"/>
  <c r="Z2332" i="11"/>
  <c r="Z2324" i="11"/>
  <c r="X2324" i="11"/>
  <c r="Z2316" i="11"/>
  <c r="X2316" i="11"/>
  <c r="X2308" i="11"/>
  <c r="Z2308" i="11"/>
  <c r="X2300" i="11"/>
  <c r="Z2300" i="11"/>
  <c r="X2292" i="11"/>
  <c r="Z2292" i="11"/>
  <c r="Z2284" i="11"/>
  <c r="X2284" i="11"/>
  <c r="Z2276" i="11"/>
  <c r="X2276" i="11"/>
  <c r="Z2268" i="11"/>
  <c r="X2268" i="11"/>
  <c r="X2260" i="11"/>
  <c r="Z2260" i="11"/>
  <c r="Z2252" i="11"/>
  <c r="X2252" i="11"/>
  <c r="Z2244" i="11"/>
  <c r="X2244" i="11"/>
  <c r="Z2236" i="11"/>
  <c r="X2236" i="11"/>
  <c r="Z2228" i="11"/>
  <c r="X2228" i="11"/>
  <c r="X2220" i="11"/>
  <c r="Z2220" i="11"/>
  <c r="Z2212" i="11"/>
  <c r="X2212" i="11"/>
  <c r="X2204" i="11"/>
  <c r="Z2204" i="11"/>
  <c r="Z2196" i="11"/>
  <c r="X2196" i="11"/>
  <c r="Z2188" i="11"/>
  <c r="X2188" i="11"/>
  <c r="X2180" i="11"/>
  <c r="Z2180" i="11"/>
  <c r="Z2172" i="11"/>
  <c r="X2172" i="11"/>
  <c r="Z2164" i="11"/>
  <c r="X2164" i="11"/>
  <c r="Z2156" i="11"/>
  <c r="X2156" i="11"/>
  <c r="X2148" i="11"/>
  <c r="Z2148" i="11"/>
  <c r="Z2140" i="11"/>
  <c r="X2140" i="11"/>
  <c r="Z2132" i="11"/>
  <c r="X2132" i="11"/>
  <c r="Z2124" i="11"/>
  <c r="X2124" i="11"/>
  <c r="Z2116" i="11"/>
  <c r="X2116" i="11"/>
  <c r="Z2108" i="11"/>
  <c r="X2108" i="11"/>
  <c r="Z2100" i="11"/>
  <c r="X2100" i="11"/>
  <c r="X2092" i="11"/>
  <c r="Z2092" i="11"/>
  <c r="Z2084" i="11"/>
  <c r="X2084" i="11"/>
  <c r="Z2076" i="11"/>
  <c r="X2076" i="11"/>
  <c r="Z2068" i="11"/>
  <c r="X2068" i="11"/>
  <c r="X2060" i="11"/>
  <c r="Z2060" i="11"/>
  <c r="Z2052" i="11"/>
  <c r="X2052" i="11"/>
  <c r="Z2044" i="11"/>
  <c r="X2044" i="11"/>
  <c r="X2036" i="11"/>
  <c r="Z2036" i="11"/>
  <c r="Z2028" i="11"/>
  <c r="X2028" i="11"/>
  <c r="Z2020" i="11"/>
  <c r="X2020" i="11"/>
  <c r="Z2012" i="11"/>
  <c r="X2012" i="11"/>
  <c r="X2004" i="11"/>
  <c r="Z2004" i="11"/>
  <c r="X1996" i="11"/>
  <c r="Z1996" i="11"/>
  <c r="Z1988" i="11"/>
  <c r="X1988" i="11"/>
  <c r="X1980" i="11"/>
  <c r="Z1980" i="11"/>
  <c r="X1972" i="11"/>
  <c r="Z1972" i="11"/>
  <c r="Z1964" i="11"/>
  <c r="X1964" i="11"/>
  <c r="Z1956" i="11"/>
  <c r="X1956" i="11"/>
  <c r="X1948" i="11"/>
  <c r="Z1948" i="11"/>
  <c r="Z1940" i="11"/>
  <c r="X1940" i="11"/>
  <c r="Z1932" i="11"/>
  <c r="X1932" i="11"/>
  <c r="Z1924" i="11"/>
  <c r="X1924" i="11"/>
  <c r="Z1916" i="11"/>
  <c r="X1916" i="11"/>
  <c r="Z1908" i="11"/>
  <c r="X1908" i="11"/>
  <c r="Z1900" i="11"/>
  <c r="X1900" i="11"/>
  <c r="Z1892" i="11"/>
  <c r="X1892" i="11"/>
  <c r="X1884" i="11"/>
  <c r="Z1884" i="11"/>
  <c r="Z1876" i="11"/>
  <c r="X1876" i="11"/>
  <c r="X1868" i="11"/>
  <c r="Z1868" i="11"/>
  <c r="X1860" i="11"/>
  <c r="Z1860" i="11"/>
  <c r="Z1852" i="11"/>
  <c r="X1852" i="11"/>
  <c r="Z1844" i="11"/>
  <c r="X1844" i="11"/>
  <c r="Z1836" i="11"/>
  <c r="X1836" i="11"/>
  <c r="X1828" i="11"/>
  <c r="Z1828" i="11"/>
  <c r="Z1820" i="11"/>
  <c r="X1820" i="11"/>
  <c r="Z1812" i="11"/>
  <c r="X1812" i="11"/>
  <c r="X1804" i="11"/>
  <c r="Z1804" i="11"/>
  <c r="X1796" i="11"/>
  <c r="Z1796" i="11"/>
  <c r="X1788" i="11"/>
  <c r="Z1788" i="11"/>
  <c r="X1780" i="11"/>
  <c r="Z1780" i="11"/>
  <c r="X1772" i="11"/>
  <c r="Z1772" i="11"/>
  <c r="X1764" i="11"/>
  <c r="Z1764" i="11"/>
  <c r="X1756" i="11"/>
  <c r="Z1756" i="11"/>
  <c r="Z1748" i="11"/>
  <c r="X1748" i="11"/>
  <c r="Z1740" i="11"/>
  <c r="X1740" i="11"/>
  <c r="Z1732" i="11"/>
  <c r="X1732" i="11"/>
  <c r="Z1724" i="11"/>
  <c r="X1724" i="11"/>
  <c r="Z1716" i="11"/>
  <c r="X1716" i="11"/>
  <c r="X1708" i="11"/>
  <c r="Z1708" i="11"/>
  <c r="Z1700" i="11"/>
  <c r="X1700" i="11"/>
  <c r="Z1692" i="11"/>
  <c r="X1692" i="11"/>
  <c r="Z1684" i="11"/>
  <c r="X1684" i="11"/>
  <c r="Z1676" i="11"/>
  <c r="X1676" i="11"/>
  <c r="Z1668" i="11"/>
  <c r="X1668" i="11"/>
  <c r="Z1660" i="11"/>
  <c r="X1660" i="11"/>
  <c r="X1652" i="11"/>
  <c r="Z1652" i="11"/>
  <c r="Z1644" i="11"/>
  <c r="X1644" i="11"/>
  <c r="X1636" i="11"/>
  <c r="Z1636" i="11"/>
  <c r="X1628" i="11"/>
  <c r="Z1628" i="11"/>
  <c r="Z1620" i="11"/>
  <c r="X1620" i="11"/>
  <c r="X1612" i="11"/>
  <c r="Z1612" i="11"/>
  <c r="X1604" i="11"/>
  <c r="Z1604" i="11"/>
  <c r="Z1596" i="11"/>
  <c r="X1596" i="11"/>
  <c r="X1588" i="11"/>
  <c r="Z1588" i="11"/>
  <c r="Z1580" i="11"/>
  <c r="X1580" i="11"/>
  <c r="Z1572" i="11"/>
  <c r="X1572" i="11"/>
  <c r="Z1564" i="11"/>
  <c r="X1564" i="11"/>
  <c r="X1556" i="11"/>
  <c r="Z1556" i="11"/>
  <c r="X1548" i="11"/>
  <c r="Z1548" i="11"/>
  <c r="Z1540" i="11"/>
  <c r="X1540" i="11"/>
  <c r="Z1532" i="11"/>
  <c r="X1532" i="11"/>
  <c r="Z1524" i="11"/>
  <c r="X1524" i="11"/>
  <c r="X1516" i="11"/>
  <c r="Z1516" i="11"/>
  <c r="X1508" i="11"/>
  <c r="Z1508" i="11"/>
  <c r="Z1500" i="11"/>
  <c r="X1500" i="11"/>
  <c r="X1492" i="11"/>
  <c r="Z1492" i="11"/>
  <c r="Z1484" i="11"/>
  <c r="X1484" i="11"/>
  <c r="X1476" i="11"/>
  <c r="Z1476" i="11"/>
  <c r="X1468" i="11"/>
  <c r="Z1468" i="11"/>
  <c r="X1460" i="11"/>
  <c r="Z1460" i="11"/>
  <c r="Z1452" i="11"/>
  <c r="X1452" i="11"/>
  <c r="X1444" i="11"/>
  <c r="Z1444" i="11"/>
  <c r="Z1436" i="11"/>
  <c r="X1436" i="11"/>
  <c r="X1428" i="11"/>
  <c r="Z1428" i="11"/>
  <c r="Z1420" i="11"/>
  <c r="X1420" i="11"/>
  <c r="X1412" i="11"/>
  <c r="Z1412" i="11"/>
  <c r="Z1404" i="11"/>
  <c r="X1404" i="11"/>
  <c r="X1396" i="11"/>
  <c r="Z1396" i="11"/>
  <c r="X1388" i="11"/>
  <c r="Z1388" i="11"/>
  <c r="Z1380" i="11"/>
  <c r="X1380" i="11"/>
  <c r="Z1372" i="11"/>
  <c r="X1372" i="11"/>
  <c r="Z1364" i="11"/>
  <c r="X1364" i="11"/>
  <c r="Z1356" i="11"/>
  <c r="X1356" i="11"/>
  <c r="Z1348" i="11"/>
  <c r="X1348" i="11"/>
  <c r="X1340" i="11"/>
  <c r="Z1340" i="11"/>
  <c r="Z1332" i="11"/>
  <c r="X1332" i="11"/>
  <c r="Z1324" i="11"/>
  <c r="X1324" i="11"/>
  <c r="X1316" i="11"/>
  <c r="Z1316" i="11"/>
  <c r="Z1308" i="11"/>
  <c r="X1308" i="11"/>
  <c r="Z1300" i="11"/>
  <c r="X1300" i="11"/>
  <c r="Z1292" i="11"/>
  <c r="X1292" i="11"/>
  <c r="Z1284" i="11"/>
  <c r="X1284" i="11"/>
  <c r="Z1276" i="11"/>
  <c r="X1276" i="11"/>
  <c r="Z1268" i="11"/>
  <c r="X1268" i="11"/>
  <c r="X1260" i="11"/>
  <c r="Z1260" i="11"/>
  <c r="Z1252" i="11"/>
  <c r="X1252" i="11"/>
  <c r="Z1244" i="11"/>
  <c r="X1244" i="11"/>
  <c r="Z1236" i="11"/>
  <c r="X1236" i="11"/>
  <c r="Z1228" i="11"/>
  <c r="X1228" i="11"/>
  <c r="X1220" i="11"/>
  <c r="Z1220" i="11"/>
  <c r="Z1212" i="11"/>
  <c r="X1212" i="11"/>
  <c r="Z1204" i="11"/>
  <c r="X1204" i="11"/>
  <c r="Z1196" i="11"/>
  <c r="X1196" i="11"/>
  <c r="Z1188" i="11"/>
  <c r="X1188" i="11"/>
  <c r="Z1180" i="11"/>
  <c r="X1180" i="11"/>
  <c r="Z1172" i="11"/>
  <c r="X1172" i="11"/>
  <c r="X1164" i="11"/>
  <c r="Z1164" i="11"/>
  <c r="Z1156" i="11"/>
  <c r="X1156" i="11"/>
  <c r="X1148" i="11"/>
  <c r="Z1148" i="11"/>
  <c r="X1140" i="11"/>
  <c r="Z1140" i="11"/>
  <c r="Z1132" i="11"/>
  <c r="X1132" i="11"/>
  <c r="X1124" i="11"/>
  <c r="Z1124" i="11"/>
  <c r="X1116" i="11"/>
  <c r="Z1116" i="11"/>
  <c r="Z1108" i="11"/>
  <c r="X1108" i="11"/>
  <c r="Z1100" i="11"/>
  <c r="X1100" i="11"/>
  <c r="Z1092" i="11"/>
  <c r="X1092" i="11"/>
  <c r="X1084" i="11"/>
  <c r="Z1084" i="11"/>
  <c r="X1076" i="11"/>
  <c r="Z1076" i="11"/>
  <c r="X1068" i="11"/>
  <c r="Z1068" i="11"/>
  <c r="X1060" i="11"/>
  <c r="Z1060" i="11"/>
  <c r="X1052" i="11"/>
  <c r="Z1052" i="11"/>
  <c r="Z1044" i="11"/>
  <c r="X1044" i="11"/>
  <c r="Z1036" i="11"/>
  <c r="X1036" i="11"/>
  <c r="X1028" i="11"/>
  <c r="Z1028" i="11"/>
  <c r="Z1020" i="11"/>
  <c r="X1020" i="11"/>
  <c r="Z1012" i="11"/>
  <c r="X1012" i="11"/>
  <c r="Z1004" i="11"/>
  <c r="X1004" i="11"/>
  <c r="X996" i="11"/>
  <c r="Z996" i="11"/>
  <c r="Z988" i="11"/>
  <c r="X988" i="11"/>
  <c r="X980" i="11"/>
  <c r="Z980" i="11"/>
  <c r="X972" i="11"/>
  <c r="Z972" i="11"/>
  <c r="Z964" i="11"/>
  <c r="X964" i="11"/>
  <c r="X956" i="11"/>
  <c r="Z956" i="11"/>
  <c r="X948" i="11"/>
  <c r="Z948" i="11"/>
  <c r="Z940" i="11"/>
  <c r="X940" i="11"/>
  <c r="X932" i="11"/>
  <c r="Z932" i="11"/>
  <c r="Z924" i="11"/>
  <c r="X924" i="11"/>
  <c r="Z916" i="11"/>
  <c r="X916" i="11"/>
  <c r="Z908" i="11"/>
  <c r="X908" i="11"/>
  <c r="X900" i="11"/>
  <c r="Z900" i="11"/>
  <c r="X892" i="11"/>
  <c r="Z892" i="11"/>
  <c r="Z884" i="11"/>
  <c r="X884" i="11"/>
  <c r="Z876" i="11"/>
  <c r="X876" i="11"/>
  <c r="Z868" i="11"/>
  <c r="X868" i="11"/>
  <c r="Z860" i="11"/>
  <c r="X860" i="11"/>
  <c r="Z852" i="11"/>
  <c r="X852" i="11"/>
  <c r="Z844" i="11"/>
  <c r="X844" i="11"/>
  <c r="X836" i="11"/>
  <c r="Z836" i="11"/>
  <c r="Z828" i="11"/>
  <c r="X828" i="11"/>
  <c r="X820" i="11"/>
  <c r="Z820" i="11"/>
  <c r="Z812" i="11"/>
  <c r="X812" i="11"/>
  <c r="Z804" i="11"/>
  <c r="X804" i="11"/>
  <c r="X796" i="11"/>
  <c r="Z796" i="11"/>
  <c r="Z788" i="11"/>
  <c r="X788" i="11"/>
  <c r="X780" i="11"/>
  <c r="Z780" i="11"/>
  <c r="Z772" i="11"/>
  <c r="X772" i="11"/>
  <c r="Z764" i="11"/>
  <c r="X764" i="11"/>
  <c r="X756" i="11"/>
  <c r="Z756" i="11"/>
  <c r="Z748" i="11"/>
  <c r="X748" i="11"/>
  <c r="X740" i="11"/>
  <c r="Z740" i="11"/>
  <c r="Z732" i="11"/>
  <c r="X732" i="11"/>
  <c r="X724" i="11"/>
  <c r="Z724" i="11"/>
  <c r="X716" i="11"/>
  <c r="Z716" i="11"/>
  <c r="X708" i="11"/>
  <c r="Z708" i="11"/>
  <c r="Z700" i="11"/>
  <c r="X700" i="11"/>
  <c r="Z692" i="11"/>
  <c r="X692" i="11"/>
  <c r="X684" i="11"/>
  <c r="Z684" i="11"/>
  <c r="X676" i="11"/>
  <c r="Z676" i="11"/>
  <c r="Z668" i="11"/>
  <c r="X668" i="11"/>
  <c r="Z660" i="11"/>
  <c r="X660" i="11"/>
  <c r="Z652" i="11"/>
  <c r="X652" i="11"/>
  <c r="X644" i="11"/>
  <c r="Z644" i="11"/>
  <c r="Z636" i="11"/>
  <c r="X636" i="11"/>
  <c r="Z628" i="11"/>
  <c r="X628" i="11"/>
  <c r="Z620" i="11"/>
  <c r="X620" i="11"/>
  <c r="X612" i="11"/>
  <c r="Z612" i="11"/>
  <c r="Z604" i="11"/>
  <c r="X604" i="11"/>
  <c r="Z596" i="11"/>
  <c r="X596" i="11"/>
  <c r="Z588" i="11"/>
  <c r="X588" i="11"/>
  <c r="Z580" i="11"/>
  <c r="X580" i="11"/>
  <c r="X572" i="11"/>
  <c r="Z572" i="11"/>
  <c r="Z564" i="11"/>
  <c r="X564" i="11"/>
  <c r="X556" i="11"/>
  <c r="Z556" i="11"/>
  <c r="Z548" i="11"/>
  <c r="X548" i="11"/>
  <c r="Z540" i="11"/>
  <c r="X540" i="11"/>
  <c r="Z532" i="11"/>
  <c r="X532" i="11"/>
  <c r="X524" i="11"/>
  <c r="Z524" i="11"/>
  <c r="Z516" i="11"/>
  <c r="X516" i="11"/>
  <c r="Z508" i="11"/>
  <c r="X508" i="11"/>
  <c r="Z500" i="11"/>
  <c r="X500" i="11"/>
  <c r="Z492" i="11"/>
  <c r="X492" i="11"/>
  <c r="Z484" i="11"/>
  <c r="X484" i="11"/>
  <c r="Z476" i="11"/>
  <c r="X476" i="11"/>
  <c r="X468" i="11"/>
  <c r="Z468" i="11"/>
  <c r="Z460" i="11"/>
  <c r="X460" i="11"/>
  <c r="Z452" i="11"/>
  <c r="X452" i="11"/>
  <c r="X444" i="11"/>
  <c r="Z444" i="11"/>
  <c r="X436" i="11"/>
  <c r="Z436" i="11"/>
  <c r="Z428" i="11"/>
  <c r="X428" i="11"/>
  <c r="X420" i="11"/>
  <c r="Z420" i="11"/>
  <c r="X412" i="11"/>
  <c r="Z412" i="11"/>
  <c r="Z404" i="11"/>
  <c r="X404" i="11"/>
  <c r="X396" i="11"/>
  <c r="Z396" i="11"/>
  <c r="Z388" i="11"/>
  <c r="X388" i="11"/>
  <c r="Z380" i="11"/>
  <c r="X380" i="11"/>
  <c r="X372" i="11"/>
  <c r="Z372" i="11"/>
  <c r="X364" i="11"/>
  <c r="Z364" i="11"/>
  <c r="Z356" i="11"/>
  <c r="X356" i="11"/>
  <c r="Z348" i="11"/>
  <c r="X348" i="11"/>
  <c r="X340" i="11"/>
  <c r="Z340" i="11"/>
  <c r="Z332" i="11"/>
  <c r="X332" i="11"/>
  <c r="X324" i="11"/>
  <c r="Z324" i="11"/>
  <c r="Z316" i="11"/>
  <c r="X316" i="11"/>
  <c r="Z308" i="11"/>
  <c r="X308" i="11"/>
  <c r="X300" i="11"/>
  <c r="Z300" i="11"/>
  <c r="X292" i="11"/>
  <c r="Z292" i="11"/>
  <c r="X284" i="11"/>
  <c r="Z284" i="11"/>
  <c r="Z276" i="11"/>
  <c r="X276" i="11"/>
  <c r="X268" i="11"/>
  <c r="Z268" i="11"/>
  <c r="X260" i="11"/>
  <c r="Z260" i="11"/>
  <c r="Z252" i="11"/>
  <c r="X252" i="11"/>
  <c r="Z244" i="11"/>
  <c r="X244" i="11"/>
  <c r="X236" i="11"/>
  <c r="Z236" i="11"/>
  <c r="Z228" i="11"/>
  <c r="X228" i="11"/>
  <c r="X220" i="11"/>
  <c r="Z220" i="11"/>
  <c r="Z212" i="11"/>
  <c r="X212" i="11"/>
  <c r="X204" i="11"/>
  <c r="Z204" i="11"/>
  <c r="X196" i="11"/>
  <c r="Z196" i="11"/>
  <c r="Z188" i="11"/>
  <c r="X188" i="11"/>
  <c r="X180" i="11"/>
  <c r="Z180" i="11"/>
  <c r="Z172" i="11"/>
  <c r="X172" i="11"/>
  <c r="Z164" i="11"/>
  <c r="X164" i="11"/>
  <c r="Z156" i="11"/>
  <c r="X156" i="11"/>
  <c r="Z148" i="11"/>
  <c r="X148" i="11"/>
  <c r="Z140" i="11"/>
  <c r="X140" i="11"/>
  <c r="Z132" i="11"/>
  <c r="X132" i="11"/>
  <c r="X124" i="11"/>
  <c r="Z124" i="11"/>
  <c r="Z116" i="11"/>
  <c r="X116" i="11"/>
  <c r="X108" i="11"/>
  <c r="Z108" i="11"/>
  <c r="Z100" i="11"/>
  <c r="X100" i="11"/>
  <c r="Z92" i="11"/>
  <c r="X92" i="11"/>
  <c r="Z84" i="11"/>
  <c r="X84" i="11"/>
  <c r="Z76" i="11"/>
  <c r="X76" i="11"/>
  <c r="Z68" i="11"/>
  <c r="X68" i="11"/>
  <c r="Z60" i="11"/>
  <c r="X60" i="11"/>
  <c r="X52" i="11"/>
  <c r="Z52" i="11"/>
  <c r="Z44" i="11"/>
  <c r="X44" i="11"/>
  <c r="Z36" i="11"/>
  <c r="X36" i="11"/>
  <c r="Z28" i="11"/>
  <c r="X28" i="11"/>
  <c r="Z20" i="11"/>
  <c r="X20" i="11"/>
  <c r="Z12" i="11"/>
  <c r="X12" i="11"/>
  <c r="Y3865" i="11"/>
  <c r="V3865" i="11"/>
  <c r="V3785" i="11"/>
  <c r="V3737" i="11"/>
  <c r="Y3737" i="11"/>
  <c r="Y3713" i="11"/>
  <c r="V3713" i="11"/>
  <c r="Y3601" i="11"/>
  <c r="V3601" i="11"/>
  <c r="Y3481" i="11"/>
  <c r="V3481" i="11"/>
  <c r="Y3457" i="11"/>
  <c r="V3457" i="11"/>
  <c r="Y3409" i="11"/>
  <c r="V3409" i="11"/>
  <c r="V3353" i="11"/>
  <c r="Y3353" i="11"/>
  <c r="V3337" i="11"/>
  <c r="Y3289" i="11"/>
  <c r="V3289" i="11"/>
  <c r="Y3265" i="11"/>
  <c r="V3225" i="11"/>
  <c r="Y3225" i="11"/>
  <c r="Y3217" i="11"/>
  <c r="V3217" i="11"/>
  <c r="Y3161" i="11"/>
  <c r="V3161" i="11"/>
  <c r="Y3137" i="11"/>
  <c r="V3137" i="11"/>
  <c r="V3081" i="11"/>
  <c r="Y3073" i="11"/>
  <c r="V3073" i="11"/>
  <c r="Y3033" i="11"/>
  <c r="V3033" i="11"/>
  <c r="Y3009" i="11"/>
  <c r="V3009" i="11"/>
  <c r="Y2969" i="11"/>
  <c r="V2969" i="11"/>
  <c r="V2961" i="11"/>
  <c r="Y2961" i="11"/>
  <c r="Y2945" i="11"/>
  <c r="V2945" i="11"/>
  <c r="V2841" i="11"/>
  <c r="Y2841" i="11"/>
  <c r="Y2833" i="11"/>
  <c r="V2833" i="11"/>
  <c r="Y2617" i="11"/>
  <c r="V2617" i="11"/>
  <c r="Y2521" i="11"/>
  <c r="V2521" i="11"/>
  <c r="V3537" i="11"/>
  <c r="V3577" i="11"/>
  <c r="Y3321" i="11"/>
  <c r="V3265" i="11"/>
  <c r="V2553" i="11" l="1"/>
  <c r="Y3449" i="11"/>
  <c r="V3833" i="11"/>
  <c r="AA3321" i="11"/>
  <c r="V3641" i="11"/>
  <c r="Y3129" i="11"/>
  <c r="AB3129" i="11" s="1"/>
  <c r="Y3513" i="11"/>
  <c r="V3889" i="11"/>
  <c r="AA3889" i="11" s="1"/>
  <c r="V3249" i="11"/>
  <c r="V2529" i="11"/>
  <c r="AA2529" i="11" s="1"/>
  <c r="Y1249" i="11"/>
  <c r="AB1249" i="11" s="1"/>
  <c r="V3745" i="11"/>
  <c r="V2657" i="11"/>
  <c r="AA2657" i="11" s="1"/>
  <c r="AA737" i="11"/>
  <c r="Y737" i="11"/>
  <c r="AB737" i="11" s="1"/>
  <c r="Y3617" i="11"/>
  <c r="AB3617" i="11" s="1"/>
  <c r="V2785" i="11"/>
  <c r="AA2785" i="11" s="1"/>
  <c r="V3633" i="11"/>
  <c r="AA3633" i="11" s="1"/>
  <c r="Y2793" i="11"/>
  <c r="AB2793" i="11" s="1"/>
  <c r="V3305" i="11"/>
  <c r="AA3305" i="11" s="1"/>
  <c r="V3241" i="11"/>
  <c r="AA3241" i="11" s="1"/>
  <c r="Y3561" i="11"/>
  <c r="AB3561" i="11" s="1"/>
  <c r="V3625" i="11"/>
  <c r="AA3625" i="11" s="1"/>
  <c r="AA3561" i="11"/>
  <c r="Y2601" i="11"/>
  <c r="AB2601" i="11" s="1"/>
  <c r="V297" i="11"/>
  <c r="AA297" i="11" s="1"/>
  <c r="V2281" i="11"/>
  <c r="AA2281" i="11" s="1"/>
  <c r="Y2729" i="11"/>
  <c r="AB2729" i="11" s="1"/>
  <c r="V3369" i="11"/>
  <c r="AA3369" i="11" s="1"/>
  <c r="V3689" i="11"/>
  <c r="AA3689" i="11" s="1"/>
  <c r="V3177" i="11"/>
  <c r="AA3177" i="11" s="1"/>
  <c r="V3817" i="11"/>
  <c r="AA3817" i="11" s="1"/>
  <c r="Y3113" i="11"/>
  <c r="AB3113" i="11" s="1"/>
  <c r="AB3369" i="11"/>
  <c r="F45" i="54"/>
  <c r="V2993" i="11"/>
  <c r="AA2993" i="11" s="1"/>
  <c r="Y3569" i="11"/>
  <c r="AB3569" i="11" s="1"/>
  <c r="V3377" i="11"/>
  <c r="AA3377" i="11" s="1"/>
  <c r="Y2673" i="11"/>
  <c r="AB2673" i="11" s="1"/>
  <c r="Y3001" i="11"/>
  <c r="AB3001" i="11" s="1"/>
  <c r="V2737" i="11"/>
  <c r="AA2737" i="11" s="1"/>
  <c r="V3505" i="11"/>
  <c r="AA3505" i="11" s="1"/>
  <c r="V3257" i="11"/>
  <c r="AA3257" i="11" s="1"/>
  <c r="V2745" i="11"/>
  <c r="AA2745" i="11" s="1"/>
  <c r="Y3017" i="11"/>
  <c r="AB3017" i="11" s="1"/>
  <c r="V2633" i="11"/>
  <c r="AA2633" i="11" s="1"/>
  <c r="V3721" i="11"/>
  <c r="AA3721" i="11" s="1"/>
  <c r="V2761" i="11"/>
  <c r="AA2761" i="11" s="1"/>
  <c r="Y3209" i="11"/>
  <c r="AB3209" i="11" s="1"/>
  <c r="V3529" i="11"/>
  <c r="AA3529" i="11" s="1"/>
  <c r="V3593" i="11"/>
  <c r="AA3593" i="11" s="1"/>
  <c r="Y3657" i="11"/>
  <c r="AB3657" i="11" s="1"/>
  <c r="Y3145" i="11"/>
  <c r="AB3145" i="11" s="1"/>
  <c r="G46" i="54"/>
  <c r="G96" i="54"/>
  <c r="F199" i="54"/>
  <c r="F58" i="54" s="1"/>
  <c r="G108" i="54"/>
  <c r="G58" i="54"/>
  <c r="G51" i="54"/>
  <c r="G101" i="54"/>
  <c r="F50" i="54"/>
  <c r="F36" i="54"/>
  <c r="G42" i="54"/>
  <c r="G92" i="54"/>
  <c r="G148" i="54"/>
  <c r="G97" i="54"/>
  <c r="G47" i="54"/>
  <c r="G80" i="54"/>
  <c r="G30" i="54"/>
  <c r="F202" i="54"/>
  <c r="F61" i="54" s="1"/>
  <c r="G111" i="54"/>
  <c r="G61" i="54"/>
  <c r="G83" i="54"/>
  <c r="G41" i="54"/>
  <c r="G91" i="54"/>
  <c r="F149" i="54"/>
  <c r="F48" i="54"/>
  <c r="G72" i="54"/>
  <c r="G33" i="54"/>
  <c r="F39" i="54"/>
  <c r="G31" i="54"/>
  <c r="G93" i="54"/>
  <c r="G43" i="54"/>
  <c r="G55" i="54"/>
  <c r="G105" i="54"/>
  <c r="F31" i="54"/>
  <c r="F34" i="54"/>
  <c r="F190" i="54"/>
  <c r="F49" i="54" s="1"/>
  <c r="G99" i="54"/>
  <c r="G49" i="54"/>
  <c r="G122" i="54"/>
  <c r="G25" i="54"/>
  <c r="G75" i="54"/>
  <c r="F200" i="54"/>
  <c r="F59" i="54" s="1"/>
  <c r="G59" i="54"/>
  <c r="G109" i="54"/>
  <c r="G57" i="54"/>
  <c r="G107" i="54"/>
  <c r="G60" i="54"/>
  <c r="G110" i="54"/>
  <c r="F176" i="54"/>
  <c r="F35" i="54" s="1"/>
  <c r="G85" i="54"/>
  <c r="G35" i="54"/>
  <c r="F38" i="54"/>
  <c r="F37" i="54"/>
  <c r="F181" i="54"/>
  <c r="F40" i="54" s="1"/>
  <c r="G40" i="54"/>
  <c r="G90" i="54"/>
  <c r="G145" i="54"/>
  <c r="G44" i="54"/>
  <c r="G94" i="54"/>
  <c r="G54" i="54"/>
  <c r="G53" i="54"/>
  <c r="G103" i="54"/>
  <c r="G106" i="54"/>
  <c r="G56" i="54"/>
  <c r="F193" i="54"/>
  <c r="G102" i="54"/>
  <c r="G52" i="54"/>
  <c r="T2712" i="11"/>
  <c r="U2682" i="11"/>
  <c r="Y2682" i="11" s="1"/>
  <c r="T2682" i="11"/>
  <c r="T57" i="11"/>
  <c r="U57" i="11"/>
  <c r="U121" i="11"/>
  <c r="T121" i="11"/>
  <c r="U185" i="11"/>
  <c r="T185" i="11"/>
  <c r="U249" i="11"/>
  <c r="T249" i="11"/>
  <c r="U313" i="11"/>
  <c r="T313" i="11"/>
  <c r="U505" i="11"/>
  <c r="T505" i="11"/>
  <c r="U569" i="11"/>
  <c r="T569" i="11"/>
  <c r="U633" i="11"/>
  <c r="T633" i="11"/>
  <c r="U697" i="11"/>
  <c r="T697" i="11"/>
  <c r="U761" i="11"/>
  <c r="T761" i="11"/>
  <c r="U825" i="11"/>
  <c r="T825" i="11"/>
  <c r="U889" i="11"/>
  <c r="T889" i="11"/>
  <c r="U953" i="11"/>
  <c r="T953" i="11"/>
  <c r="U1017" i="11"/>
  <c r="T1017" i="11"/>
  <c r="U1081" i="11"/>
  <c r="T1081" i="11"/>
  <c r="U1209" i="11"/>
  <c r="T1209" i="11"/>
  <c r="U1273" i="11"/>
  <c r="T1273" i="11"/>
  <c r="U1337" i="11"/>
  <c r="T1337" i="11"/>
  <c r="U1465" i="11"/>
  <c r="T1465" i="11"/>
  <c r="U1529" i="11"/>
  <c r="T1529" i="11"/>
  <c r="U1721" i="11"/>
  <c r="T1721" i="11"/>
  <c r="U1785" i="11"/>
  <c r="T1785" i="11"/>
  <c r="U1913" i="11"/>
  <c r="T1913" i="11"/>
  <c r="U2041" i="11"/>
  <c r="T2041" i="11"/>
  <c r="U2105" i="11"/>
  <c r="T2105" i="11"/>
  <c r="U2169" i="11"/>
  <c r="T2169" i="11"/>
  <c r="U2233" i="11"/>
  <c r="T2233" i="11"/>
  <c r="U2297" i="11"/>
  <c r="T2297" i="11"/>
  <c r="U2361" i="11"/>
  <c r="T2361" i="11"/>
  <c r="U2425" i="11"/>
  <c r="T2425" i="11"/>
  <c r="U2489" i="11"/>
  <c r="T2489" i="11"/>
  <c r="U3705" i="11"/>
  <c r="T3705" i="11"/>
  <c r="U65" i="11"/>
  <c r="T65" i="11"/>
  <c r="U193" i="11"/>
  <c r="T193" i="11"/>
  <c r="U257" i="11"/>
  <c r="T257" i="11"/>
  <c r="U449" i="11"/>
  <c r="T449" i="11"/>
  <c r="U513" i="11"/>
  <c r="T513" i="11"/>
  <c r="U577" i="11"/>
  <c r="T577" i="11"/>
  <c r="U641" i="11"/>
  <c r="T641" i="11"/>
  <c r="U705" i="11"/>
  <c r="T705" i="11"/>
  <c r="U769" i="11"/>
  <c r="T769" i="11"/>
  <c r="U833" i="11"/>
  <c r="T833" i="11"/>
  <c r="U897" i="11"/>
  <c r="T897" i="11"/>
  <c r="U961" i="11"/>
  <c r="T961" i="11"/>
  <c r="U1025" i="11"/>
  <c r="T1025" i="11"/>
  <c r="U1089" i="11"/>
  <c r="T1089" i="11"/>
  <c r="U1153" i="11"/>
  <c r="T1153" i="11"/>
  <c r="U1217" i="11"/>
  <c r="T1217" i="11"/>
  <c r="U1281" i="11"/>
  <c r="T1281" i="11"/>
  <c r="U1345" i="11"/>
  <c r="T1345" i="11"/>
  <c r="U1409" i="11"/>
  <c r="T1409" i="11"/>
  <c r="U1537" i="11"/>
  <c r="T1537" i="11"/>
  <c r="U1601" i="11"/>
  <c r="T1601" i="11"/>
  <c r="U1665" i="11"/>
  <c r="T1665" i="11"/>
  <c r="U1729" i="11"/>
  <c r="T1729" i="11"/>
  <c r="U1857" i="11"/>
  <c r="T1857" i="11"/>
  <c r="U1921" i="11"/>
  <c r="T1921" i="11"/>
  <c r="U1985" i="11"/>
  <c r="T1985" i="11"/>
  <c r="U2049" i="11"/>
  <c r="T2049" i="11"/>
  <c r="U2177" i="11"/>
  <c r="T2177" i="11"/>
  <c r="U2241" i="11"/>
  <c r="T2241" i="11"/>
  <c r="U2305" i="11"/>
  <c r="T2305" i="11"/>
  <c r="U2369" i="11"/>
  <c r="T2369" i="11"/>
  <c r="U2433" i="11"/>
  <c r="T2433" i="11"/>
  <c r="U2497" i="11"/>
  <c r="T2497" i="11"/>
  <c r="U2561" i="11"/>
  <c r="T2561" i="11"/>
  <c r="U2625" i="11"/>
  <c r="T2625" i="11"/>
  <c r="U2689" i="11"/>
  <c r="T2689" i="11"/>
  <c r="U2753" i="11"/>
  <c r="T2753" i="11"/>
  <c r="U3329" i="11"/>
  <c r="T3329" i="11"/>
  <c r="U3649" i="11"/>
  <c r="T3649" i="11"/>
  <c r="U73" i="11"/>
  <c r="T73" i="11"/>
  <c r="U137" i="11"/>
  <c r="T137" i="11"/>
  <c r="U201" i="11"/>
  <c r="T201" i="11"/>
  <c r="U265" i="11"/>
  <c r="T265" i="11"/>
  <c r="U329" i="11"/>
  <c r="T329" i="11"/>
  <c r="U393" i="11"/>
  <c r="T393" i="11"/>
  <c r="U457" i="11"/>
  <c r="T457" i="11"/>
  <c r="U521" i="11"/>
  <c r="T521" i="11"/>
  <c r="U649" i="11"/>
  <c r="T649" i="11"/>
  <c r="U713" i="11"/>
  <c r="T713" i="11"/>
  <c r="U841" i="11"/>
  <c r="T841" i="11"/>
  <c r="U905" i="11"/>
  <c r="T905" i="11"/>
  <c r="U969" i="11"/>
  <c r="T969" i="11"/>
  <c r="U1033" i="11"/>
  <c r="T1033" i="11"/>
  <c r="U1161" i="11"/>
  <c r="T1161" i="11"/>
  <c r="U1225" i="11"/>
  <c r="T1225" i="11"/>
  <c r="U1289" i="11"/>
  <c r="T1289" i="11"/>
  <c r="U1353" i="11"/>
  <c r="T1353" i="11"/>
  <c r="U1417" i="11"/>
  <c r="T1417" i="11"/>
  <c r="U1481" i="11"/>
  <c r="T1481" i="11"/>
  <c r="U1545" i="11"/>
  <c r="T1545" i="11"/>
  <c r="U1609" i="11"/>
  <c r="T1609" i="11"/>
  <c r="U1673" i="11"/>
  <c r="T1673" i="11"/>
  <c r="U1737" i="11"/>
  <c r="T1737" i="11"/>
  <c r="U1801" i="11"/>
  <c r="T1801" i="11"/>
  <c r="U1865" i="11"/>
  <c r="T1865" i="11"/>
  <c r="U1929" i="11"/>
  <c r="T1929" i="11"/>
  <c r="U1993" i="11"/>
  <c r="T1993" i="11"/>
  <c r="U2057" i="11"/>
  <c r="T2057" i="11"/>
  <c r="U2185" i="11"/>
  <c r="T2185" i="11"/>
  <c r="U2249" i="11"/>
  <c r="T2249" i="11"/>
  <c r="U2313" i="11"/>
  <c r="T2313" i="11"/>
  <c r="U2377" i="11"/>
  <c r="T2377" i="11"/>
  <c r="U2441" i="11"/>
  <c r="T2441" i="11"/>
  <c r="U2505" i="11"/>
  <c r="T2505" i="11"/>
  <c r="U2697" i="11"/>
  <c r="T2697" i="11"/>
  <c r="U3849" i="11"/>
  <c r="T3849" i="11"/>
  <c r="U81" i="11"/>
  <c r="T81" i="11"/>
  <c r="U145" i="11"/>
  <c r="T145" i="11"/>
  <c r="U337" i="11"/>
  <c r="T337" i="11"/>
  <c r="U401" i="11"/>
  <c r="T401" i="11"/>
  <c r="U465" i="11"/>
  <c r="T465" i="11"/>
  <c r="U529" i="11"/>
  <c r="T529" i="11"/>
  <c r="U593" i="11"/>
  <c r="T593" i="11"/>
  <c r="U657" i="11"/>
  <c r="T657" i="11"/>
  <c r="U721" i="11"/>
  <c r="T721" i="11"/>
  <c r="U785" i="11"/>
  <c r="T785" i="11"/>
  <c r="U849" i="11"/>
  <c r="T849" i="11"/>
  <c r="U913" i="11"/>
  <c r="T913" i="11"/>
  <c r="U977" i="11"/>
  <c r="T977" i="11"/>
  <c r="T1041" i="11"/>
  <c r="U1041" i="11"/>
  <c r="U1105" i="11"/>
  <c r="T1105" i="11"/>
  <c r="U1169" i="11"/>
  <c r="T1169" i="11"/>
  <c r="U1233" i="11"/>
  <c r="T1233" i="11"/>
  <c r="U1361" i="11"/>
  <c r="T1361" i="11"/>
  <c r="U1425" i="11"/>
  <c r="T1425" i="11"/>
  <c r="U1617" i="11"/>
  <c r="T1617" i="11"/>
  <c r="U1681" i="11"/>
  <c r="T1681" i="11"/>
  <c r="U1873" i="11"/>
  <c r="T1873" i="11"/>
  <c r="U1937" i="11"/>
  <c r="T1937" i="11"/>
  <c r="U2001" i="11"/>
  <c r="T2001" i="11"/>
  <c r="U2065" i="11"/>
  <c r="T2065" i="11"/>
  <c r="U2129" i="11"/>
  <c r="T2129" i="11"/>
  <c r="U2257" i="11"/>
  <c r="T2257" i="11"/>
  <c r="U2321" i="11"/>
  <c r="T2321" i="11"/>
  <c r="U2385" i="11"/>
  <c r="T2385" i="11"/>
  <c r="U2449" i="11"/>
  <c r="T2449" i="11"/>
  <c r="U2513" i="11"/>
  <c r="T2513" i="11"/>
  <c r="U2769" i="11"/>
  <c r="T2769" i="11"/>
  <c r="U217" i="11"/>
  <c r="T217" i="11"/>
  <c r="U281" i="11"/>
  <c r="T281" i="11"/>
  <c r="U345" i="11"/>
  <c r="T345" i="11"/>
  <c r="U409" i="11"/>
  <c r="T409" i="11"/>
  <c r="U473" i="11"/>
  <c r="T473" i="11"/>
  <c r="U537" i="11"/>
  <c r="T537" i="11"/>
  <c r="U601" i="11"/>
  <c r="T601" i="11"/>
  <c r="U665" i="11"/>
  <c r="T665" i="11"/>
  <c r="U729" i="11"/>
  <c r="T729" i="11"/>
  <c r="U793" i="11"/>
  <c r="T793" i="11"/>
  <c r="U857" i="11"/>
  <c r="T857" i="11"/>
  <c r="U921" i="11"/>
  <c r="T921" i="11"/>
  <c r="U985" i="11"/>
  <c r="T985" i="11"/>
  <c r="U1049" i="11"/>
  <c r="T1049" i="11"/>
  <c r="U1113" i="11"/>
  <c r="T1113" i="11"/>
  <c r="U1241" i="11"/>
  <c r="T1241" i="11"/>
  <c r="U1305" i="11"/>
  <c r="T1305" i="11"/>
  <c r="U1561" i="11"/>
  <c r="T1561" i="11"/>
  <c r="U1625" i="11"/>
  <c r="T1625" i="11"/>
  <c r="U1689" i="11"/>
  <c r="T1689" i="11"/>
  <c r="U1753" i="11"/>
  <c r="T1753" i="11"/>
  <c r="U1817" i="11"/>
  <c r="T1817" i="11"/>
  <c r="U1881" i="11"/>
  <c r="T1881" i="11"/>
  <c r="U1945" i="11"/>
  <c r="T1945" i="11"/>
  <c r="U2073" i="11"/>
  <c r="T2073" i="11"/>
  <c r="U2137" i="11"/>
  <c r="T2137" i="11"/>
  <c r="U2201" i="11"/>
  <c r="T2201" i="11"/>
  <c r="U2265" i="11"/>
  <c r="T2265" i="11"/>
  <c r="U2329" i="11"/>
  <c r="T2329" i="11"/>
  <c r="U2393" i="11"/>
  <c r="T2393" i="11"/>
  <c r="U2457" i="11"/>
  <c r="T2457" i="11"/>
  <c r="U2585" i="11"/>
  <c r="T2585" i="11"/>
  <c r="U2649" i="11"/>
  <c r="T2649" i="11"/>
  <c r="U3801" i="11"/>
  <c r="T3801" i="11"/>
  <c r="U161" i="11"/>
  <c r="T161" i="11"/>
  <c r="U289" i="11"/>
  <c r="T289" i="11"/>
  <c r="U353" i="11"/>
  <c r="T353" i="11"/>
  <c r="U481" i="11"/>
  <c r="T481" i="11"/>
  <c r="U545" i="11"/>
  <c r="T545" i="11"/>
  <c r="U609" i="11"/>
  <c r="T609" i="11"/>
  <c r="U673" i="11"/>
  <c r="T673" i="11"/>
  <c r="U801" i="11"/>
  <c r="T801" i="11"/>
  <c r="U865" i="11"/>
  <c r="T865" i="11"/>
  <c r="U929" i="11"/>
  <c r="T929" i="11"/>
  <c r="U993" i="11"/>
  <c r="T993" i="11"/>
  <c r="U1057" i="11"/>
  <c r="T1057" i="11"/>
  <c r="U1121" i="11"/>
  <c r="T1121" i="11"/>
  <c r="U1185" i="11"/>
  <c r="T1185" i="11"/>
  <c r="U1313" i="11"/>
  <c r="T1313" i="11"/>
  <c r="U1505" i="11"/>
  <c r="T1505" i="11"/>
  <c r="U1633" i="11"/>
  <c r="T1633" i="11"/>
  <c r="U1697" i="11"/>
  <c r="T1697" i="11"/>
  <c r="U1761" i="11"/>
  <c r="T1761" i="11"/>
  <c r="U1825" i="11"/>
  <c r="T1825" i="11"/>
  <c r="U1889" i="11"/>
  <c r="T1889" i="11"/>
  <c r="U1953" i="11"/>
  <c r="T1953" i="11"/>
  <c r="U2017" i="11"/>
  <c r="T2017" i="11"/>
  <c r="U2081" i="11"/>
  <c r="T2081" i="11"/>
  <c r="U2145" i="11"/>
  <c r="T2145" i="11"/>
  <c r="U2209" i="11"/>
  <c r="T2209" i="11"/>
  <c r="U2273" i="11"/>
  <c r="T2273" i="11"/>
  <c r="U2337" i="11"/>
  <c r="T2337" i="11"/>
  <c r="U2401" i="11"/>
  <c r="T2401" i="11"/>
  <c r="U2465" i="11"/>
  <c r="T2465" i="11"/>
  <c r="U2593" i="11"/>
  <c r="T2593" i="11"/>
  <c r="U2721" i="11"/>
  <c r="T2721" i="11"/>
  <c r="U2977" i="11"/>
  <c r="T2977" i="11"/>
  <c r="U3041" i="11"/>
  <c r="T3041" i="11"/>
  <c r="T2690" i="11"/>
  <c r="U2720" i="11"/>
  <c r="Y2720" i="11" s="1"/>
  <c r="U41" i="11"/>
  <c r="T41" i="11"/>
  <c r="U105" i="11"/>
  <c r="T105" i="11"/>
  <c r="U169" i="11"/>
  <c r="T169" i="11"/>
  <c r="U233" i="11"/>
  <c r="T233" i="11"/>
  <c r="U361" i="11"/>
  <c r="T361" i="11"/>
  <c r="U425" i="11"/>
  <c r="T425" i="11"/>
  <c r="U489" i="11"/>
  <c r="T489" i="11"/>
  <c r="U553" i="11"/>
  <c r="T553" i="11"/>
  <c r="U617" i="11"/>
  <c r="T617" i="11"/>
  <c r="U681" i="11"/>
  <c r="T681" i="11"/>
  <c r="U745" i="11"/>
  <c r="T745" i="11"/>
  <c r="U809" i="11"/>
  <c r="T809" i="11"/>
  <c r="U873" i="11"/>
  <c r="T873" i="11"/>
  <c r="U937" i="11"/>
  <c r="T937" i="11"/>
  <c r="U1001" i="11"/>
  <c r="T1001" i="11"/>
  <c r="U1065" i="11"/>
  <c r="T1065" i="11"/>
  <c r="U1129" i="11"/>
  <c r="T1129" i="11"/>
  <c r="U1193" i="11"/>
  <c r="T1193" i="11"/>
  <c r="U1321" i="11"/>
  <c r="T1321" i="11"/>
  <c r="U1385" i="11"/>
  <c r="T1385" i="11"/>
  <c r="U1449" i="11"/>
  <c r="T1449" i="11"/>
  <c r="U1513" i="11"/>
  <c r="T1513" i="11"/>
  <c r="U1577" i="11"/>
  <c r="T1577" i="11"/>
  <c r="U1641" i="11"/>
  <c r="T1641" i="11"/>
  <c r="U1705" i="11"/>
  <c r="T1705" i="11"/>
  <c r="U1769" i="11"/>
  <c r="T1769" i="11"/>
  <c r="U1833" i="11"/>
  <c r="T1833" i="11"/>
  <c r="U1897" i="11"/>
  <c r="T1897" i="11"/>
  <c r="U1961" i="11"/>
  <c r="T1961" i="11"/>
  <c r="U2025" i="11"/>
  <c r="T2025" i="11"/>
  <c r="U2089" i="11"/>
  <c r="T2089" i="11"/>
  <c r="U2153" i="11"/>
  <c r="T2153" i="11"/>
  <c r="U2217" i="11"/>
  <c r="T2217" i="11"/>
  <c r="U2345" i="11"/>
  <c r="T2345" i="11"/>
  <c r="U2409" i="11"/>
  <c r="T2409" i="11"/>
  <c r="U2473" i="11"/>
  <c r="T2473" i="11"/>
  <c r="U2985" i="11"/>
  <c r="T2985" i="11"/>
  <c r="U177" i="11"/>
  <c r="T177" i="11"/>
  <c r="U241" i="11"/>
  <c r="T241" i="11"/>
  <c r="U305" i="11"/>
  <c r="T305" i="11"/>
  <c r="U369" i="11"/>
  <c r="T369" i="11"/>
  <c r="U433" i="11"/>
  <c r="T433" i="11"/>
  <c r="U497" i="11"/>
  <c r="T497" i="11"/>
  <c r="U561" i="11"/>
  <c r="T561" i="11"/>
  <c r="U625" i="11"/>
  <c r="T625" i="11"/>
  <c r="U753" i="11"/>
  <c r="T753" i="11"/>
  <c r="U817" i="11"/>
  <c r="T817" i="11"/>
  <c r="U881" i="11"/>
  <c r="T881" i="11"/>
  <c r="U945" i="11"/>
  <c r="T945" i="11"/>
  <c r="U1009" i="11"/>
  <c r="T1009" i="11"/>
  <c r="U1073" i="11"/>
  <c r="T1073" i="11"/>
  <c r="U1137" i="11"/>
  <c r="T1137" i="11"/>
  <c r="U1201" i="11"/>
  <c r="T1201" i="11"/>
  <c r="U1265" i="11"/>
  <c r="T1265" i="11"/>
  <c r="U1329" i="11"/>
  <c r="T1329" i="11"/>
  <c r="U1457" i="11"/>
  <c r="T1457" i="11"/>
  <c r="U1585" i="11"/>
  <c r="T1585" i="11"/>
  <c r="U1649" i="11"/>
  <c r="T1649" i="11"/>
  <c r="U1713" i="11"/>
  <c r="T1713" i="11"/>
  <c r="U1777" i="11"/>
  <c r="T1777" i="11"/>
  <c r="U1841" i="11"/>
  <c r="T1841" i="11"/>
  <c r="U1905" i="11"/>
  <c r="T1905" i="11"/>
  <c r="U1969" i="11"/>
  <c r="T1969" i="11"/>
  <c r="U2033" i="11"/>
  <c r="T2033" i="11"/>
  <c r="U2097" i="11"/>
  <c r="T2097" i="11"/>
  <c r="U2161" i="11"/>
  <c r="T2161" i="11"/>
  <c r="U2225" i="11"/>
  <c r="T2225" i="11"/>
  <c r="U2289" i="11"/>
  <c r="T2289" i="11"/>
  <c r="U2353" i="11"/>
  <c r="T2353" i="11"/>
  <c r="U2417" i="11"/>
  <c r="T2417" i="11"/>
  <c r="U2481" i="11"/>
  <c r="T2481" i="11"/>
  <c r="U2545" i="11"/>
  <c r="T2545" i="11"/>
  <c r="U2609" i="11"/>
  <c r="T2609" i="11"/>
  <c r="U2801" i="11"/>
  <c r="T2801" i="11"/>
  <c r="U2865" i="11"/>
  <c r="T2865" i="11"/>
  <c r="U3185" i="11"/>
  <c r="T3185" i="11"/>
  <c r="U3441" i="11"/>
  <c r="T3441" i="11"/>
  <c r="U3697" i="11"/>
  <c r="T3697" i="11"/>
  <c r="I8" i="63"/>
  <c r="C8" i="63" s="1"/>
  <c r="L398" i="54" s="1"/>
  <c r="D6" i="63"/>
  <c r="I6" i="63"/>
  <c r="D7" i="63"/>
  <c r="I7" i="63"/>
  <c r="Q122" i="54"/>
  <c r="Q294" i="54"/>
  <c r="Q20" i="54" s="1"/>
  <c r="Q22" i="54" s="1"/>
  <c r="P122" i="54"/>
  <c r="AC343" i="54"/>
  <c r="AF343" i="54" s="1"/>
  <c r="AB343" i="54"/>
  <c r="AE343" i="54" s="1"/>
  <c r="AB342" i="54"/>
  <c r="AE342" i="54" s="1"/>
  <c r="I343" i="54"/>
  <c r="J343" i="54" s="1"/>
  <c r="AB341" i="54"/>
  <c r="AE341" i="54" s="1"/>
  <c r="R112" i="54"/>
  <c r="S112" i="54"/>
  <c r="I34" i="33"/>
  <c r="F136" i="54"/>
  <c r="D35" i="33"/>
  <c r="L278" i="54" s="1"/>
  <c r="T278" i="54" s="1"/>
  <c r="AB278" i="54" s="1"/>
  <c r="AE278" i="54" s="1"/>
  <c r="I44" i="33"/>
  <c r="F63" i="54"/>
  <c r="T360" i="54"/>
  <c r="AB360" i="54" s="1"/>
  <c r="AE360" i="54" s="1"/>
  <c r="M360" i="54"/>
  <c r="S163" i="54"/>
  <c r="R163" i="54"/>
  <c r="S62" i="54"/>
  <c r="N369" i="54"/>
  <c r="N359" i="54"/>
  <c r="M359" i="54"/>
  <c r="H359" i="54" s="1"/>
  <c r="I359" i="54" s="1"/>
  <c r="J359" i="54" s="1"/>
  <c r="I13" i="33"/>
  <c r="N344" i="54"/>
  <c r="N21" i="54" s="1"/>
  <c r="F174" i="54"/>
  <c r="F33" i="54" s="1"/>
  <c r="F67" i="54"/>
  <c r="F69" i="54"/>
  <c r="G136" i="54"/>
  <c r="I35" i="33"/>
  <c r="F146" i="54"/>
  <c r="AB333" i="54"/>
  <c r="AE333" i="54" s="1"/>
  <c r="I340" i="54"/>
  <c r="J340" i="54" s="1"/>
  <c r="F351" i="54"/>
  <c r="F28" i="54" s="1"/>
  <c r="AB349" i="54"/>
  <c r="AE349" i="54" s="1"/>
  <c r="AC340" i="54"/>
  <c r="AF340" i="54" s="1"/>
  <c r="AB431" i="54"/>
  <c r="AE431" i="54" s="1"/>
  <c r="AC432" i="54"/>
  <c r="AF432" i="54" s="1"/>
  <c r="F349" i="54"/>
  <c r="F108" i="54" s="1"/>
  <c r="F138" i="54"/>
  <c r="AC349" i="54"/>
  <c r="AF349" i="54" s="1"/>
  <c r="F91" i="54"/>
  <c r="AC348" i="54"/>
  <c r="AF348" i="54" s="1"/>
  <c r="M10" i="54"/>
  <c r="AC339" i="54"/>
  <c r="AF339" i="54" s="1"/>
  <c r="I335" i="54"/>
  <c r="J335" i="54" s="1"/>
  <c r="F243" i="54"/>
  <c r="F68" i="54"/>
  <c r="AB348" i="54"/>
  <c r="AE348" i="54" s="1"/>
  <c r="AB351" i="54"/>
  <c r="AE351" i="54" s="1"/>
  <c r="AC350" i="54"/>
  <c r="AF350" i="54" s="1"/>
  <c r="I338" i="54"/>
  <c r="J338" i="54" s="1"/>
  <c r="I432" i="54"/>
  <c r="J432" i="54" s="1"/>
  <c r="AB339" i="54"/>
  <c r="AE339" i="54" s="1"/>
  <c r="AB337" i="54"/>
  <c r="AE337" i="54" s="1"/>
  <c r="I342" i="54"/>
  <c r="J342" i="54" s="1"/>
  <c r="AC351" i="54"/>
  <c r="AF351" i="54" s="1"/>
  <c r="L10" i="54"/>
  <c r="AC336" i="54"/>
  <c r="AF336" i="54" s="1"/>
  <c r="AC341" i="54"/>
  <c r="AF341" i="54" s="1"/>
  <c r="F350" i="54"/>
  <c r="F27" i="54" s="1"/>
  <c r="O352" i="54"/>
  <c r="AC335" i="54"/>
  <c r="AF335" i="54" s="1"/>
  <c r="AB336" i="54"/>
  <c r="AE336" i="54" s="1"/>
  <c r="I336" i="54"/>
  <c r="J336" i="54" s="1"/>
  <c r="G7" i="54"/>
  <c r="G10" i="54"/>
  <c r="G11" i="54" s="1"/>
  <c r="I341" i="54"/>
  <c r="J341" i="54" s="1"/>
  <c r="F86" i="54"/>
  <c r="AB338" i="54"/>
  <c r="AE338" i="54" s="1"/>
  <c r="AB340" i="54"/>
  <c r="AE340" i="54" s="1"/>
  <c r="F344" i="54"/>
  <c r="F21" i="54" s="1"/>
  <c r="AC337" i="54"/>
  <c r="AF337" i="54" s="1"/>
  <c r="AC333" i="54"/>
  <c r="AF333" i="54" s="1"/>
  <c r="AC338" i="54"/>
  <c r="AF338" i="54" s="1"/>
  <c r="C13" i="54"/>
  <c r="I333" i="54"/>
  <c r="J333" i="54" s="1"/>
  <c r="I337" i="54"/>
  <c r="J337" i="54" s="1"/>
  <c r="H431" i="54"/>
  <c r="R62" i="54"/>
  <c r="AB350" i="54"/>
  <c r="AE350" i="54" s="1"/>
  <c r="G150" i="54"/>
  <c r="A1" i="64"/>
  <c r="A1" i="65"/>
  <c r="A1" i="62"/>
  <c r="A1" i="56"/>
  <c r="A1" i="63"/>
  <c r="I348" i="54"/>
  <c r="J348" i="54" s="1"/>
  <c r="T362" i="54"/>
  <c r="AB362" i="54" s="1"/>
  <c r="AE362" i="54" s="1"/>
  <c r="W385" i="54"/>
  <c r="X385" i="54" s="1"/>
  <c r="E32" i="56"/>
  <c r="C32" i="56"/>
  <c r="I74" i="33"/>
  <c r="I77" i="33" s="1"/>
  <c r="F32" i="33"/>
  <c r="D32" i="33" s="1"/>
  <c r="L275" i="54" s="1"/>
  <c r="T275" i="54" s="1"/>
  <c r="AB275" i="54" s="1"/>
  <c r="AE275" i="54" s="1"/>
  <c r="I30" i="33"/>
  <c r="K77" i="33"/>
  <c r="D30" i="33"/>
  <c r="L273" i="54" s="1"/>
  <c r="T273" i="54" s="1"/>
  <c r="AB273" i="54" s="1"/>
  <c r="AE273" i="54" s="1"/>
  <c r="AB409" i="54"/>
  <c r="AE409" i="54" s="1"/>
  <c r="AB407" i="54"/>
  <c r="AE407" i="54" s="1"/>
  <c r="O344" i="54"/>
  <c r="O21" i="54" s="1"/>
  <c r="V3233" i="11"/>
  <c r="Y2881" i="11"/>
  <c r="AB2881" i="11" s="1"/>
  <c r="Y3681" i="11"/>
  <c r="V3521" i="11"/>
  <c r="AA3521" i="11" s="1"/>
  <c r="X3486" i="11"/>
  <c r="I20" i="33"/>
  <c r="I351" i="54"/>
  <c r="J351" i="54" s="1"/>
  <c r="V89" i="11"/>
  <c r="AA89" i="11" s="1"/>
  <c r="AB3809" i="11"/>
  <c r="V3281" i="11"/>
  <c r="AA3281" i="11" s="1"/>
  <c r="G159" i="54"/>
  <c r="G162" i="54"/>
  <c r="F162" i="54"/>
  <c r="I350" i="54"/>
  <c r="J350" i="54" s="1"/>
  <c r="K53" i="33"/>
  <c r="K43" i="33"/>
  <c r="I354" i="54"/>
  <c r="J354" i="54" s="1"/>
  <c r="Z3158" i="11"/>
  <c r="F12" i="33"/>
  <c r="F334" i="54"/>
  <c r="I349" i="54"/>
  <c r="J349" i="54" s="1"/>
  <c r="I12" i="33"/>
  <c r="G152" i="54"/>
  <c r="F192" i="54"/>
  <c r="F51" i="54" s="1"/>
  <c r="Y1989" i="11"/>
  <c r="AB1989" i="11" s="1"/>
  <c r="G131" i="54"/>
  <c r="F171" i="54"/>
  <c r="F30" i="54" s="1"/>
  <c r="D49" i="33"/>
  <c r="L290" i="54" s="1"/>
  <c r="L118" i="54" s="1"/>
  <c r="U352" i="54"/>
  <c r="F188" i="54"/>
  <c r="F47" i="54" s="1"/>
  <c r="M53" i="33"/>
  <c r="H352" i="54"/>
  <c r="G153" i="54"/>
  <c r="F185" i="54"/>
  <c r="F44" i="54" s="1"/>
  <c r="H361" i="54"/>
  <c r="O379" i="54"/>
  <c r="F196" i="54"/>
  <c r="F55" i="54" s="1"/>
  <c r="M43" i="33"/>
  <c r="G141" i="54"/>
  <c r="B1" i="5"/>
  <c r="A1" i="21"/>
  <c r="A1" i="30"/>
  <c r="A1" i="11"/>
  <c r="M226" i="54" s="1"/>
  <c r="F187" i="54"/>
  <c r="F46" i="54" s="1"/>
  <c r="G147" i="54"/>
  <c r="A1" i="33"/>
  <c r="H379" i="54"/>
  <c r="I379" i="54" s="1"/>
  <c r="J379" i="54" s="1"/>
  <c r="D45" i="33"/>
  <c r="L286" i="54" s="1"/>
  <c r="F182" i="54"/>
  <c r="F41" i="54" s="1"/>
  <c r="G142" i="54"/>
  <c r="F348" i="54"/>
  <c r="G385" i="54"/>
  <c r="G143" i="54"/>
  <c r="F183" i="54"/>
  <c r="F42" i="54" s="1"/>
  <c r="G157" i="54"/>
  <c r="G160" i="54"/>
  <c r="F141" i="54"/>
  <c r="O361" i="54"/>
  <c r="G161" i="54"/>
  <c r="F201" i="54"/>
  <c r="F60" i="54" s="1"/>
  <c r="X2548" i="11"/>
  <c r="Y1849" i="11"/>
  <c r="AB1849" i="11" s="1"/>
  <c r="X2654" i="11"/>
  <c r="X2566" i="11"/>
  <c r="Z2774" i="11"/>
  <c r="X2958" i="11"/>
  <c r="X3718" i="11"/>
  <c r="X2326" i="11"/>
  <c r="AA2326" i="11" s="1"/>
  <c r="Y2194" i="11"/>
  <c r="AB2194" i="11" s="1"/>
  <c r="V3676" i="11"/>
  <c r="AA3676" i="11" s="1"/>
  <c r="Y2780" i="11"/>
  <c r="AB2780" i="11" s="1"/>
  <c r="X2318" i="11"/>
  <c r="X3686" i="11"/>
  <c r="Z2550" i="11"/>
  <c r="Y3420" i="11"/>
  <c r="AB3420" i="11" s="1"/>
  <c r="Y2889" i="11"/>
  <c r="V3089" i="11"/>
  <c r="AA3089" i="11" s="1"/>
  <c r="X2558" i="11"/>
  <c r="AA2558" i="11" s="1"/>
  <c r="X2878" i="11"/>
  <c r="X3382" i="11"/>
  <c r="Y2577" i="11"/>
  <c r="AB2577" i="11" s="1"/>
  <c r="AA2577" i="11"/>
  <c r="V3292" i="11"/>
  <c r="Y2212" i="11"/>
  <c r="AB2212" i="11" s="1"/>
  <c r="Z3606" i="11"/>
  <c r="Z3478" i="11"/>
  <c r="Z3470" i="11"/>
  <c r="Y2921" i="11"/>
  <c r="V3548" i="11"/>
  <c r="AA3548" i="11" s="1"/>
  <c r="Z2974" i="11"/>
  <c r="Y1145" i="11"/>
  <c r="AB1145" i="11" s="1"/>
  <c r="V2849" i="11"/>
  <c r="AA2849" i="11" s="1"/>
  <c r="V1377" i="11"/>
  <c r="AA1377" i="11" s="1"/>
  <c r="V1657" i="11"/>
  <c r="AA1657" i="11" s="1"/>
  <c r="Z2246" i="11"/>
  <c r="V321" i="11"/>
  <c r="AA321" i="11" s="1"/>
  <c r="V1441" i="11"/>
  <c r="AA1441" i="11" s="1"/>
  <c r="V3756" i="11"/>
  <c r="AA3756" i="11" s="1"/>
  <c r="V3809" i="11"/>
  <c r="AA3809" i="11" s="1"/>
  <c r="V3025" i="11"/>
  <c r="V3273" i="11"/>
  <c r="V2972" i="11"/>
  <c r="V3433" i="11"/>
  <c r="AA3433" i="11" s="1"/>
  <c r="V3465" i="11"/>
  <c r="AA3465" i="11" s="1"/>
  <c r="Y1521" i="11"/>
  <c r="AB1521" i="11" s="1"/>
  <c r="Y3100" i="11"/>
  <c r="AB3100" i="11" s="1"/>
  <c r="V3585" i="11"/>
  <c r="AA3585" i="11" s="1"/>
  <c r="Y3777" i="11"/>
  <c r="Y3169" i="11"/>
  <c r="AB3169" i="11" s="1"/>
  <c r="X2758" i="11"/>
  <c r="AA2758" i="11" s="1"/>
  <c r="Y153" i="11"/>
  <c r="V441" i="11"/>
  <c r="Y981" i="11"/>
  <c r="AB981" i="11" s="1"/>
  <c r="V2681" i="11"/>
  <c r="AA2681" i="11" s="1"/>
  <c r="AB3393" i="11"/>
  <c r="V2510" i="11"/>
  <c r="AA2510" i="11" s="1"/>
  <c r="AA3169" i="11"/>
  <c r="X2348" i="11"/>
  <c r="Z3156" i="11"/>
  <c r="D5" i="63"/>
  <c r="U409" i="54"/>
  <c r="N407" i="54"/>
  <c r="C6" i="63"/>
  <c r="L396" i="54" s="1"/>
  <c r="M396" i="54" s="1"/>
  <c r="H396" i="54" s="1"/>
  <c r="I396" i="54" s="1"/>
  <c r="J396" i="54" s="1"/>
  <c r="AB2654" i="11"/>
  <c r="V1938" i="11"/>
  <c r="AA1938" i="11" s="1"/>
  <c r="V1682" i="11"/>
  <c r="AA1682" i="11" s="1"/>
  <c r="V2654" i="11"/>
  <c r="Y2066" i="11"/>
  <c r="Y2558" i="11"/>
  <c r="AB2558" i="11" s="1"/>
  <c r="Y2121" i="11"/>
  <c r="AB2121" i="11" s="1"/>
  <c r="V1669" i="11"/>
  <c r="AA1669" i="11" s="1"/>
  <c r="V1557" i="11"/>
  <c r="AA1557" i="11" s="1"/>
  <c r="Y2326" i="11"/>
  <c r="AB2326" i="11" s="1"/>
  <c r="V2665" i="11"/>
  <c r="V2270" i="11"/>
  <c r="AA2270" i="11" s="1"/>
  <c r="V1042" i="11"/>
  <c r="AA1042" i="11" s="1"/>
  <c r="V3393" i="11"/>
  <c r="AA3393" i="11" s="1"/>
  <c r="Y3356" i="11"/>
  <c r="V3228" i="11"/>
  <c r="V3065" i="11"/>
  <c r="AA3065" i="11" s="1"/>
  <c r="V3884" i="11"/>
  <c r="AA3884" i="11" s="1"/>
  <c r="V129" i="11"/>
  <c r="Y1973" i="11"/>
  <c r="AB1973" i="11" s="1"/>
  <c r="V2569" i="11"/>
  <c r="AA2569" i="11" s="1"/>
  <c r="Y2913" i="11"/>
  <c r="AB2913" i="11" s="1"/>
  <c r="V3361" i="11"/>
  <c r="AA3361" i="11" s="1"/>
  <c r="Y3438" i="11"/>
  <c r="AB3438" i="11" s="1"/>
  <c r="V3553" i="11"/>
  <c r="AA3553" i="11" s="1"/>
  <c r="V417" i="11"/>
  <c r="AA417" i="11" s="1"/>
  <c r="Y3020" i="11"/>
  <c r="AB3020" i="11" s="1"/>
  <c r="Y2953" i="11"/>
  <c r="Y3425" i="11"/>
  <c r="AB3425" i="11" s="1"/>
  <c r="Y3446" i="11"/>
  <c r="AB3446" i="11" s="1"/>
  <c r="Z3823" i="11"/>
  <c r="AB3823" i="11" s="1"/>
  <c r="X3070" i="11"/>
  <c r="V1433" i="11"/>
  <c r="AA1433" i="11" s="1"/>
  <c r="Z2534" i="11"/>
  <c r="V2670" i="11"/>
  <c r="AA2670" i="11" s="1"/>
  <c r="V3545" i="11"/>
  <c r="AA3545" i="11" s="1"/>
  <c r="Y3404" i="11"/>
  <c r="AB3404" i="11" s="1"/>
  <c r="V3121" i="11"/>
  <c r="AA3121" i="11" s="1"/>
  <c r="V1645" i="11"/>
  <c r="AA1645" i="11" s="1"/>
  <c r="V2828" i="11"/>
  <c r="AA2828" i="11" s="1"/>
  <c r="V3516" i="11"/>
  <c r="AA3516" i="11" s="1"/>
  <c r="V3673" i="11"/>
  <c r="AA3673" i="11" s="1"/>
  <c r="Y1497" i="11"/>
  <c r="V1593" i="11"/>
  <c r="Y1809" i="11"/>
  <c r="AB1809" i="11" s="1"/>
  <c r="Y1097" i="11"/>
  <c r="V3148" i="11"/>
  <c r="AA3148" i="11" s="1"/>
  <c r="V3881" i="11"/>
  <c r="AA3881" i="11" s="1"/>
  <c r="V1369" i="11"/>
  <c r="AA1369" i="11" s="1"/>
  <c r="Y49" i="11"/>
  <c r="AB49" i="11" s="1"/>
  <c r="V689" i="11"/>
  <c r="AA689" i="11" s="1"/>
  <c r="V3622" i="11"/>
  <c r="AA3622" i="11" s="1"/>
  <c r="X3294" i="11"/>
  <c r="Z3614" i="11"/>
  <c r="V3769" i="11"/>
  <c r="AA3769" i="11" s="1"/>
  <c r="V273" i="11"/>
  <c r="AA273" i="11" s="1"/>
  <c r="Y3358" i="11"/>
  <c r="AB3358" i="11" s="1"/>
  <c r="V3084" i="11"/>
  <c r="AA3084" i="11" s="1"/>
  <c r="V2825" i="11"/>
  <c r="AA2825" i="11" s="1"/>
  <c r="AB1369" i="11"/>
  <c r="V3454" i="11"/>
  <c r="AA3454" i="11" s="1"/>
  <c r="Z2950" i="11"/>
  <c r="V1845" i="11"/>
  <c r="AA1845" i="11" s="1"/>
  <c r="V2454" i="11"/>
  <c r="AA2454" i="11" s="1"/>
  <c r="V2956" i="11"/>
  <c r="Y2113" i="11"/>
  <c r="AB2113" i="11" s="1"/>
  <c r="Z3286" i="11"/>
  <c r="AB3350" i="11"/>
  <c r="V3660" i="11"/>
  <c r="AA3660" i="11" s="1"/>
  <c r="Y3596" i="11"/>
  <c r="AB3596" i="11" s="1"/>
  <c r="Z3694" i="11"/>
  <c r="X2526" i="11"/>
  <c r="X2750" i="11"/>
  <c r="V3212" i="11"/>
  <c r="AA3212" i="11" s="1"/>
  <c r="Z2862" i="11"/>
  <c r="Y3821" i="11"/>
  <c r="AB3821" i="11" s="1"/>
  <c r="V3468" i="11"/>
  <c r="Z2238" i="11"/>
  <c r="X2214" i="11"/>
  <c r="X3398" i="11"/>
  <c r="Z2638" i="11"/>
  <c r="V1837" i="11"/>
  <c r="AA1837" i="11" s="1"/>
  <c r="X2846" i="11"/>
  <c r="V3350" i="11"/>
  <c r="AA3350" i="11" s="1"/>
  <c r="AB1845" i="11"/>
  <c r="Y2817" i="11"/>
  <c r="AB2817" i="11" s="1"/>
  <c r="X27" i="11"/>
  <c r="V3052" i="11"/>
  <c r="AA3052" i="11" s="1"/>
  <c r="X3702" i="11"/>
  <c r="Y2732" i="11"/>
  <c r="V2618" i="11"/>
  <c r="AA2618" i="11" s="1"/>
  <c r="V2748" i="11"/>
  <c r="Y3497" i="11"/>
  <c r="AB3497" i="11" s="1"/>
  <c r="Y3297" i="11"/>
  <c r="AB3297" i="11" s="1"/>
  <c r="V33" i="11"/>
  <c r="AA33" i="11" s="1"/>
  <c r="Y3609" i="11"/>
  <c r="AB3609" i="11" s="1"/>
  <c r="V2193" i="11"/>
  <c r="AA2193" i="11" s="1"/>
  <c r="Y2897" i="11"/>
  <c r="AB2897" i="11" s="1"/>
  <c r="V3313" i="11"/>
  <c r="Y3473" i="11"/>
  <c r="AB3473" i="11" s="1"/>
  <c r="V1393" i="11"/>
  <c r="AA1393" i="11" s="1"/>
  <c r="V585" i="11"/>
  <c r="AA585" i="11" s="1"/>
  <c r="V1257" i="11"/>
  <c r="AA1257" i="11" s="1"/>
  <c r="Y1553" i="11"/>
  <c r="AB1553" i="11" s="1"/>
  <c r="V1977" i="11"/>
  <c r="AA1977" i="11" s="1"/>
  <c r="Y1621" i="11"/>
  <c r="AB1621" i="11" s="1"/>
  <c r="Y2929" i="11"/>
  <c r="AB2929" i="11" s="1"/>
  <c r="V3097" i="11"/>
  <c r="AA3097" i="11" s="1"/>
  <c r="Y3193" i="11"/>
  <c r="AB3193" i="11" s="1"/>
  <c r="V3873" i="11"/>
  <c r="AA3873" i="11" s="1"/>
  <c r="V97" i="11"/>
  <c r="AA97" i="11" s="1"/>
  <c r="Y1473" i="11"/>
  <c r="AB1473" i="11" s="1"/>
  <c r="Y1745" i="11"/>
  <c r="V3489" i="11"/>
  <c r="V377" i="11"/>
  <c r="AA377" i="11" s="1"/>
  <c r="X2854" i="11"/>
  <c r="AA2854" i="11" s="1"/>
  <c r="Z3510" i="11"/>
  <c r="AB3510" i="11" s="1"/>
  <c r="V2678" i="11"/>
  <c r="AA2678" i="11" s="1"/>
  <c r="V2537" i="11"/>
  <c r="V209" i="11"/>
  <c r="AA209" i="11" s="1"/>
  <c r="V3841" i="11"/>
  <c r="V2809" i="11"/>
  <c r="AA2809" i="11" s="1"/>
  <c r="V2606" i="11"/>
  <c r="AA2606" i="11" s="1"/>
  <c r="V3116" i="11"/>
  <c r="AA3116" i="11" s="1"/>
  <c r="X2982" i="11"/>
  <c r="V2452" i="11"/>
  <c r="AA2452" i="11" s="1"/>
  <c r="Y2764" i="11"/>
  <c r="AB2764" i="11" s="1"/>
  <c r="X2422" i="11"/>
  <c r="AA2422" i="11" s="1"/>
  <c r="Z2446" i="11"/>
  <c r="Y3345" i="11"/>
  <c r="AB3345" i="11" s="1"/>
  <c r="V3665" i="11"/>
  <c r="AA3665" i="11" s="1"/>
  <c r="Y385" i="11"/>
  <c r="AB385" i="11" s="1"/>
  <c r="V2470" i="11"/>
  <c r="AA2470" i="11" s="1"/>
  <c r="V2937" i="11"/>
  <c r="AA2937" i="11" s="1"/>
  <c r="V3385" i="11"/>
  <c r="AA3385" i="11" s="1"/>
  <c r="X2764" i="11"/>
  <c r="AA2764" i="11" s="1"/>
  <c r="V3302" i="11"/>
  <c r="AA3302" i="11" s="1"/>
  <c r="V777" i="11"/>
  <c r="AA777" i="11" s="1"/>
  <c r="Y1489" i="11"/>
  <c r="AB1489" i="11" s="1"/>
  <c r="V1793" i="11"/>
  <c r="AA1793" i="11" s="1"/>
  <c r="V1297" i="11"/>
  <c r="AA1297" i="11" s="1"/>
  <c r="V2009" i="11"/>
  <c r="AA2009" i="11" s="1"/>
  <c r="V2873" i="11"/>
  <c r="V2905" i="11"/>
  <c r="AA2905" i="11" s="1"/>
  <c r="Y3105" i="11"/>
  <c r="AB3105" i="11" s="1"/>
  <c r="V2940" i="11"/>
  <c r="V3068" i="11"/>
  <c r="AA3068" i="11" s="1"/>
  <c r="Y225" i="11"/>
  <c r="AB225" i="11" s="1"/>
  <c r="V113" i="11"/>
  <c r="AA113" i="11" s="1"/>
  <c r="V3813" i="11"/>
  <c r="V2468" i="11"/>
  <c r="V3201" i="11"/>
  <c r="V3417" i="11"/>
  <c r="AA3417" i="11" s="1"/>
  <c r="AA3497" i="11"/>
  <c r="X3270" i="11"/>
  <c r="V3278" i="11"/>
  <c r="AA3278" i="11" s="1"/>
  <c r="Z2870" i="11"/>
  <c r="Y3057" i="11"/>
  <c r="AB3057" i="11" s="1"/>
  <c r="V1401" i="11"/>
  <c r="AA1401" i="11" s="1"/>
  <c r="Y1569" i="11"/>
  <c r="AB1569" i="11" s="1"/>
  <c r="Y2013" i="11"/>
  <c r="Y2812" i="11"/>
  <c r="X2742" i="11"/>
  <c r="X3054" i="11"/>
  <c r="X3406" i="11"/>
  <c r="Z3598" i="11"/>
  <c r="Z2646" i="11"/>
  <c r="X2630" i="11"/>
  <c r="Z3366" i="11"/>
  <c r="X3791" i="11"/>
  <c r="Z2438" i="11"/>
  <c r="AB3246" i="11"/>
  <c r="X3086" i="11"/>
  <c r="AA3086" i="11" s="1"/>
  <c r="Z3278" i="11"/>
  <c r="AB3278" i="11" s="1"/>
  <c r="V3324" i="11"/>
  <c r="AA3324" i="11" s="1"/>
  <c r="V3761" i="11"/>
  <c r="AA3761" i="11" s="1"/>
  <c r="V3580" i="11"/>
  <c r="AA3580" i="11" s="1"/>
  <c r="Z2766" i="11"/>
  <c r="Z2430" i="11"/>
  <c r="X3174" i="11"/>
  <c r="V2876" i="11"/>
  <c r="V3246" i="11"/>
  <c r="AA3246" i="11" s="1"/>
  <c r="V3153" i="11"/>
  <c r="AA3153" i="11" s="1"/>
  <c r="X3799" i="11"/>
  <c r="AA3799" i="11" s="1"/>
  <c r="Y1177" i="11"/>
  <c r="AB1177" i="11" s="1"/>
  <c r="Y3644" i="11"/>
  <c r="AB3644" i="11" s="1"/>
  <c r="V3708" i="11"/>
  <c r="AA3708" i="11" s="1"/>
  <c r="V3452" i="11"/>
  <c r="AA3452" i="11" s="1"/>
  <c r="X2662" i="11"/>
  <c r="Z3590" i="11"/>
  <c r="Y1949" i="11"/>
  <c r="AB1949" i="11" s="1"/>
  <c r="V3388" i="11"/>
  <c r="V3436" i="11"/>
  <c r="AA3436" i="11" s="1"/>
  <c r="Z3190" i="11"/>
  <c r="Y2857" i="11"/>
  <c r="AB2857" i="11" s="1"/>
  <c r="Z3710" i="11"/>
  <c r="V3049" i="11"/>
  <c r="AA3049" i="11" s="1"/>
  <c r="Y3401" i="11"/>
  <c r="Y3753" i="11"/>
  <c r="AB3753" i="11" s="1"/>
  <c r="X3815" i="11"/>
  <c r="V3628" i="11"/>
  <c r="AA3628" i="11" s="1"/>
  <c r="V3500" i="11"/>
  <c r="AA3500" i="11" s="1"/>
  <c r="X3374" i="11"/>
  <c r="AA3374" i="11" s="1"/>
  <c r="X3807" i="11"/>
  <c r="V2924" i="11"/>
  <c r="X3062" i="11"/>
  <c r="Y3692" i="11"/>
  <c r="AB3692" i="11" s="1"/>
  <c r="X3494" i="11"/>
  <c r="X3390" i="11"/>
  <c r="X3502" i="11"/>
  <c r="Y3766" i="11"/>
  <c r="AB3766" i="11" s="1"/>
  <c r="V3308" i="11"/>
  <c r="AA3308" i="11" s="1"/>
  <c r="X2350" i="11"/>
  <c r="X3078" i="11"/>
  <c r="X3166" i="11"/>
  <c r="Y2894" i="11"/>
  <c r="AB2894" i="11" s="1"/>
  <c r="X2542" i="11"/>
  <c r="Z2670" i="11"/>
  <c r="Y2796" i="11"/>
  <c r="AB2796" i="11" s="1"/>
  <c r="Z3582" i="11"/>
  <c r="Z2966" i="11"/>
  <c r="AB2926" i="11"/>
  <c r="V503" i="11"/>
  <c r="AA503" i="11" s="1"/>
  <c r="X2334" i="11"/>
  <c r="Z3262" i="11"/>
  <c r="Y3180" i="11"/>
  <c r="AB3180" i="11" s="1"/>
  <c r="X2342" i="11"/>
  <c r="Y1986" i="11"/>
  <c r="AB1986" i="11" s="1"/>
  <c r="X2230" i="11"/>
  <c r="AA2230" i="11" s="1"/>
  <c r="X2222" i="11"/>
  <c r="Y2404" i="11"/>
  <c r="V2404" i="11"/>
  <c r="AA2404" i="11" s="1"/>
  <c r="U626" i="11"/>
  <c r="T626" i="11"/>
  <c r="U1138" i="11"/>
  <c r="T1138" i="11"/>
  <c r="U1570" i="11"/>
  <c r="T1570" i="11"/>
  <c r="U1698" i="11"/>
  <c r="T1698" i="11"/>
  <c r="U1826" i="11"/>
  <c r="T1826" i="11"/>
  <c r="U1954" i="11"/>
  <c r="T1954" i="11"/>
  <c r="U2082" i="11"/>
  <c r="T2082" i="11"/>
  <c r="U2250" i="11"/>
  <c r="T2250" i="11"/>
  <c r="T2506" i="11"/>
  <c r="U2506" i="11"/>
  <c r="U2548" i="11"/>
  <c r="T2548" i="11"/>
  <c r="U2974" i="11"/>
  <c r="T2974" i="11"/>
  <c r="U2246" i="11"/>
  <c r="T2246" i="11"/>
  <c r="G3890" i="11"/>
  <c r="U658" i="11"/>
  <c r="T658" i="11"/>
  <c r="U1170" i="11"/>
  <c r="T1170" i="11"/>
  <c r="U1586" i="11"/>
  <c r="T1586" i="11"/>
  <c r="U1714" i="11"/>
  <c r="T1714" i="11"/>
  <c r="U1842" i="11"/>
  <c r="T1842" i="11"/>
  <c r="U1970" i="11"/>
  <c r="T1970" i="11"/>
  <c r="U2098" i="11"/>
  <c r="T2098" i="11"/>
  <c r="U2298" i="11"/>
  <c r="T2298" i="11"/>
  <c r="U2554" i="11"/>
  <c r="T2554" i="11"/>
  <c r="U2604" i="11"/>
  <c r="T2604" i="11"/>
  <c r="U2342" i="11"/>
  <c r="T2342" i="11"/>
  <c r="U2966" i="11"/>
  <c r="T2966" i="11"/>
  <c r="U3190" i="11"/>
  <c r="T3190" i="11"/>
  <c r="U3494" i="11"/>
  <c r="T3494" i="11"/>
  <c r="U2334" i="11"/>
  <c r="T2334" i="11"/>
  <c r="U2542" i="11"/>
  <c r="T2542" i="11"/>
  <c r="U3062" i="11"/>
  <c r="T3062" i="11"/>
  <c r="U3582" i="11"/>
  <c r="T3582" i="11"/>
  <c r="U3815" i="11"/>
  <c r="T3815" i="11"/>
  <c r="U3262" i="11"/>
  <c r="T3262" i="11"/>
  <c r="U3390" i="11"/>
  <c r="T3390" i="11"/>
  <c r="U3502" i="11"/>
  <c r="T3502" i="11"/>
  <c r="U2222" i="11"/>
  <c r="T2222" i="11"/>
  <c r="U3166" i="11"/>
  <c r="T3166" i="11"/>
  <c r="U2350" i="11"/>
  <c r="T2350" i="11"/>
  <c r="U3078" i="11"/>
  <c r="T3078" i="11"/>
  <c r="U3710" i="11"/>
  <c r="T3710" i="11"/>
  <c r="T2647" i="11"/>
  <c r="T2680" i="11"/>
  <c r="U2671" i="11"/>
  <c r="V2671" i="11" s="1"/>
  <c r="U242" i="11"/>
  <c r="T242" i="11"/>
  <c r="U754" i="11"/>
  <c r="T754" i="11"/>
  <c r="U1266" i="11"/>
  <c r="T1266" i="11"/>
  <c r="U1602" i="11"/>
  <c r="T1602" i="11"/>
  <c r="U1730" i="11"/>
  <c r="T1730" i="11"/>
  <c r="U1858" i="11"/>
  <c r="T1858" i="11"/>
  <c r="U2130" i="11"/>
  <c r="T2130" i="11"/>
  <c r="U2314" i="11"/>
  <c r="T2314" i="11"/>
  <c r="U2570" i="11"/>
  <c r="T2570" i="11"/>
  <c r="U2446" i="11"/>
  <c r="T2446" i="11"/>
  <c r="U2982" i="11"/>
  <c r="T2982" i="11"/>
  <c r="U274" i="11"/>
  <c r="T274" i="11"/>
  <c r="U786" i="11"/>
  <c r="T786" i="11"/>
  <c r="U1298" i="11"/>
  <c r="T1298" i="11"/>
  <c r="U1618" i="11"/>
  <c r="T1618" i="11"/>
  <c r="U1746" i="11"/>
  <c r="T1746" i="11"/>
  <c r="U1874" i="11"/>
  <c r="T1874" i="11"/>
  <c r="U2002" i="11"/>
  <c r="T2002" i="11"/>
  <c r="U2146" i="11"/>
  <c r="T2146" i="11"/>
  <c r="U3156" i="11"/>
  <c r="T3156" i="11"/>
  <c r="U2630" i="11"/>
  <c r="T2630" i="11"/>
  <c r="U2766" i="11"/>
  <c r="T2766" i="11"/>
  <c r="U3054" i="11"/>
  <c r="T3054" i="11"/>
  <c r="U3791" i="11"/>
  <c r="T3791" i="11"/>
  <c r="U2430" i="11"/>
  <c r="T2430" i="11"/>
  <c r="U2646" i="11"/>
  <c r="T2646" i="11"/>
  <c r="U3174" i="11"/>
  <c r="T3174" i="11"/>
  <c r="U3598" i="11"/>
  <c r="T3598" i="11"/>
  <c r="U2742" i="11"/>
  <c r="T2742" i="11"/>
  <c r="U3406" i="11"/>
  <c r="T3406" i="11"/>
  <c r="U3590" i="11"/>
  <c r="T3590" i="11"/>
  <c r="U2662" i="11"/>
  <c r="T2662" i="11"/>
  <c r="U2438" i="11"/>
  <c r="T2438" i="11"/>
  <c r="U3366" i="11"/>
  <c r="T3366" i="11"/>
  <c r="T2658" i="11"/>
  <c r="U370" i="11"/>
  <c r="T370" i="11"/>
  <c r="U882" i="11"/>
  <c r="T882" i="11"/>
  <c r="U1394" i="11"/>
  <c r="T1394" i="11"/>
  <c r="U1634" i="11"/>
  <c r="T1634" i="11"/>
  <c r="U1762" i="11"/>
  <c r="T1762" i="11"/>
  <c r="U1890" i="11"/>
  <c r="T1890" i="11"/>
  <c r="U2018" i="11"/>
  <c r="T2018" i="11"/>
  <c r="U2162" i="11"/>
  <c r="T2162" i="11"/>
  <c r="U2378" i="11"/>
  <c r="T2378" i="11"/>
  <c r="U2292" i="11"/>
  <c r="T2292" i="11"/>
  <c r="U2870" i="11"/>
  <c r="T2870" i="11"/>
  <c r="U3270" i="11"/>
  <c r="T3270" i="11"/>
  <c r="U2640" i="11"/>
  <c r="V2640" i="11" s="1"/>
  <c r="U2688" i="11"/>
  <c r="Y2688" i="11" s="1"/>
  <c r="AB2688" i="11" s="1"/>
  <c r="AA981" i="11"/>
  <c r="U402" i="11"/>
  <c r="T402" i="11"/>
  <c r="U914" i="11"/>
  <c r="T914" i="11"/>
  <c r="U1426" i="11"/>
  <c r="T1426" i="11"/>
  <c r="U1650" i="11"/>
  <c r="T1650" i="11"/>
  <c r="U1778" i="11"/>
  <c r="T1778" i="11"/>
  <c r="U1906" i="11"/>
  <c r="T1906" i="11"/>
  <c r="U2034" i="11"/>
  <c r="T2034" i="11"/>
  <c r="U2178" i="11"/>
  <c r="T2178" i="11"/>
  <c r="U2426" i="11"/>
  <c r="T2426" i="11"/>
  <c r="U2348" i="11"/>
  <c r="T2348" i="11"/>
  <c r="U2238" i="11"/>
  <c r="T2238" i="11"/>
  <c r="U2638" i="11"/>
  <c r="T2638" i="11"/>
  <c r="U2846" i="11"/>
  <c r="T2846" i="11"/>
  <c r="U3070" i="11"/>
  <c r="T3070" i="11"/>
  <c r="U2862" i="11"/>
  <c r="T2862" i="11"/>
  <c r="U3286" i="11"/>
  <c r="T3286" i="11"/>
  <c r="U3694" i="11"/>
  <c r="T3694" i="11"/>
  <c r="U2750" i="11"/>
  <c r="T2750" i="11"/>
  <c r="U2526" i="11"/>
  <c r="T2526" i="11"/>
  <c r="U2214" i="11"/>
  <c r="T2214" i="11"/>
  <c r="U2534" i="11"/>
  <c r="T2534" i="11"/>
  <c r="U3398" i="11"/>
  <c r="T3398" i="11"/>
  <c r="U498" i="11"/>
  <c r="T498" i="11"/>
  <c r="U1010" i="11"/>
  <c r="T1010" i="11"/>
  <c r="U1522" i="11"/>
  <c r="T1522" i="11"/>
  <c r="U1666" i="11"/>
  <c r="T1666" i="11"/>
  <c r="U1794" i="11"/>
  <c r="T1794" i="11"/>
  <c r="U1922" i="11"/>
  <c r="T1922" i="11"/>
  <c r="U2050" i="11"/>
  <c r="T2050" i="11"/>
  <c r="U2442" i="11"/>
  <c r="T2442" i="11"/>
  <c r="U2950" i="11"/>
  <c r="T2950" i="11"/>
  <c r="U3614" i="11"/>
  <c r="T3614" i="11"/>
  <c r="U3294" i="11"/>
  <c r="T3294" i="11"/>
  <c r="U2234" i="11"/>
  <c r="T2234" i="11"/>
  <c r="U2490" i="11"/>
  <c r="T2490" i="11"/>
  <c r="U2476" i="11"/>
  <c r="T2476" i="11"/>
  <c r="U2878" i="11"/>
  <c r="T2878" i="11"/>
  <c r="U3158" i="11"/>
  <c r="T3158" i="11"/>
  <c r="U3470" i="11"/>
  <c r="T3470" i="11"/>
  <c r="T2958" i="11"/>
  <c r="U2958" i="11"/>
  <c r="U3478" i="11"/>
  <c r="T3478" i="11"/>
  <c r="U3718" i="11"/>
  <c r="T3718" i="11"/>
  <c r="U2550" i="11"/>
  <c r="T2550" i="11"/>
  <c r="T2774" i="11"/>
  <c r="U2774" i="11"/>
  <c r="U3382" i="11"/>
  <c r="T3382" i="11"/>
  <c r="U3486" i="11"/>
  <c r="T3486" i="11"/>
  <c r="U3686" i="11"/>
  <c r="T3686" i="11"/>
  <c r="U2318" i="11"/>
  <c r="T2318" i="11"/>
  <c r="U2566" i="11"/>
  <c r="T2566" i="11"/>
  <c r="U3606" i="11"/>
  <c r="T3606" i="11"/>
  <c r="U2656" i="11"/>
  <c r="V2656" i="11" s="1"/>
  <c r="T3852" i="11"/>
  <c r="U2631" i="11"/>
  <c r="V2631" i="11" s="1"/>
  <c r="AA2631" i="11" s="1"/>
  <c r="T2672" i="11"/>
  <c r="U2363" i="11"/>
  <c r="T2363" i="11"/>
  <c r="U2427" i="11"/>
  <c r="T2427" i="11"/>
  <c r="T2491" i="11"/>
  <c r="U2491" i="11"/>
  <c r="U2555" i="11"/>
  <c r="T2555" i="11"/>
  <c r="U2619" i="11"/>
  <c r="T2619" i="11"/>
  <c r="U2683" i="11"/>
  <c r="T2683" i="11"/>
  <c r="U2747" i="11"/>
  <c r="T2747" i="11"/>
  <c r="T2811" i="11"/>
  <c r="U2811" i="11"/>
  <c r="U2875" i="11"/>
  <c r="T2875" i="11"/>
  <c r="U2939" i="11"/>
  <c r="T2939" i="11"/>
  <c r="T3003" i="11"/>
  <c r="U3003" i="11"/>
  <c r="U3067" i="11"/>
  <c r="T3067" i="11"/>
  <c r="U3131" i="11"/>
  <c r="T3131" i="11"/>
  <c r="U3195" i="11"/>
  <c r="T3195" i="11"/>
  <c r="U3259" i="11"/>
  <c r="T3259" i="11"/>
  <c r="U3323" i="11"/>
  <c r="T3323" i="11"/>
  <c r="T3387" i="11"/>
  <c r="U3387" i="11"/>
  <c r="U3451" i="11"/>
  <c r="T3451" i="11"/>
  <c r="U3515" i="11"/>
  <c r="T3515" i="11"/>
  <c r="U3579" i="11"/>
  <c r="T3579" i="11"/>
  <c r="U3643" i="11"/>
  <c r="T3643" i="11"/>
  <c r="U3707" i="11"/>
  <c r="T3707" i="11"/>
  <c r="U3771" i="11"/>
  <c r="T3771" i="11"/>
  <c r="U2252" i="11"/>
  <c r="T2252" i="11"/>
  <c r="U2324" i="11"/>
  <c r="T2324" i="11"/>
  <c r="U2396" i="11"/>
  <c r="T2396" i="11"/>
  <c r="U2540" i="11"/>
  <c r="T2540" i="11"/>
  <c r="U2620" i="11"/>
  <c r="T2620" i="11"/>
  <c r="U2684" i="11"/>
  <c r="T2684" i="11"/>
  <c r="U2820" i="11"/>
  <c r="T2820" i="11"/>
  <c r="U2884" i="11"/>
  <c r="T2884" i="11"/>
  <c r="U3204" i="11"/>
  <c r="T3204" i="11"/>
  <c r="U3268" i="11"/>
  <c r="T3268" i="11"/>
  <c r="U3332" i="11"/>
  <c r="T3332" i="11"/>
  <c r="U3396" i="11"/>
  <c r="T3396" i="11"/>
  <c r="U3460" i="11"/>
  <c r="T3460" i="11"/>
  <c r="U3524" i="11"/>
  <c r="T3524" i="11"/>
  <c r="U3588" i="11"/>
  <c r="T3588" i="11"/>
  <c r="U3652" i="11"/>
  <c r="T3652" i="11"/>
  <c r="U3716" i="11"/>
  <c r="T3716" i="11"/>
  <c r="U3788" i="11"/>
  <c r="T3788" i="11"/>
  <c r="U3868" i="11"/>
  <c r="T3868" i="11"/>
  <c r="T2371" i="11"/>
  <c r="U2371" i="11"/>
  <c r="U2435" i="11"/>
  <c r="T2435" i="11"/>
  <c r="U2499" i="11"/>
  <c r="T2499" i="11"/>
  <c r="U2563" i="11"/>
  <c r="T2563" i="11"/>
  <c r="U2627" i="11"/>
  <c r="T2627" i="11"/>
  <c r="U2691" i="11"/>
  <c r="T2691" i="11"/>
  <c r="U2755" i="11"/>
  <c r="T2755" i="11"/>
  <c r="U2819" i="11"/>
  <c r="T2819" i="11"/>
  <c r="U2883" i="11"/>
  <c r="T2883" i="11"/>
  <c r="U2947" i="11"/>
  <c r="T2947" i="11"/>
  <c r="U3011" i="11"/>
  <c r="T3011" i="11"/>
  <c r="U3075" i="11"/>
  <c r="T3075" i="11"/>
  <c r="U3139" i="11"/>
  <c r="T3139" i="11"/>
  <c r="U3203" i="11"/>
  <c r="T3203" i="11"/>
  <c r="T3267" i="11"/>
  <c r="U3267" i="11"/>
  <c r="T3331" i="11"/>
  <c r="U3331" i="11"/>
  <c r="U3395" i="11"/>
  <c r="T3395" i="11"/>
  <c r="U3459" i="11"/>
  <c r="T3459" i="11"/>
  <c r="U3523" i="11"/>
  <c r="T3523" i="11"/>
  <c r="U3587" i="11"/>
  <c r="T3587" i="11"/>
  <c r="U3651" i="11"/>
  <c r="T3651" i="11"/>
  <c r="U3715" i="11"/>
  <c r="T3715" i="11"/>
  <c r="U3779" i="11"/>
  <c r="T3779" i="11"/>
  <c r="U2260" i="11"/>
  <c r="T2260" i="11"/>
  <c r="U2332" i="11"/>
  <c r="T2332" i="11"/>
  <c r="U2412" i="11"/>
  <c r="T2412" i="11"/>
  <c r="U2484" i="11"/>
  <c r="T2484" i="11"/>
  <c r="U2556" i="11"/>
  <c r="T2556" i="11"/>
  <c r="U2628" i="11"/>
  <c r="T2628" i="11"/>
  <c r="U2692" i="11"/>
  <c r="T2692" i="11"/>
  <c r="U2756" i="11"/>
  <c r="T2756" i="11"/>
  <c r="U2948" i="11"/>
  <c r="T2948" i="11"/>
  <c r="U3012" i="11"/>
  <c r="T3012" i="11"/>
  <c r="U3076" i="11"/>
  <c r="T3076" i="11"/>
  <c r="U3140" i="11"/>
  <c r="T3140" i="11"/>
  <c r="T3724" i="11"/>
  <c r="U3724" i="11"/>
  <c r="U3796" i="11"/>
  <c r="T3796" i="11"/>
  <c r="T3876" i="11"/>
  <c r="U3876" i="11"/>
  <c r="U27" i="11"/>
  <c r="T27" i="11"/>
  <c r="U2379" i="11"/>
  <c r="T2379" i="11"/>
  <c r="T2443" i="11"/>
  <c r="U2443" i="11"/>
  <c r="U2507" i="11"/>
  <c r="T2507" i="11"/>
  <c r="U2571" i="11"/>
  <c r="T2571" i="11"/>
  <c r="U2635" i="11"/>
  <c r="T2635" i="11"/>
  <c r="U2699" i="11"/>
  <c r="T2699" i="11"/>
  <c r="U2763" i="11"/>
  <c r="T2763" i="11"/>
  <c r="U2827" i="11"/>
  <c r="T2827" i="11"/>
  <c r="U2891" i="11"/>
  <c r="T2891" i="11"/>
  <c r="U2955" i="11"/>
  <c r="T2955" i="11"/>
  <c r="U3019" i="11"/>
  <c r="T3019" i="11"/>
  <c r="U3083" i="11"/>
  <c r="T3083" i="11"/>
  <c r="U3147" i="11"/>
  <c r="T3147" i="11"/>
  <c r="U3211" i="11"/>
  <c r="T3211" i="11"/>
  <c r="T3275" i="11"/>
  <c r="U3275" i="11"/>
  <c r="U3339" i="11"/>
  <c r="T3339" i="11"/>
  <c r="U3403" i="11"/>
  <c r="T3403" i="11"/>
  <c r="U3467" i="11"/>
  <c r="T3467" i="11"/>
  <c r="U3531" i="11"/>
  <c r="T3531" i="11"/>
  <c r="U3595" i="11"/>
  <c r="T3595" i="11"/>
  <c r="T3659" i="11"/>
  <c r="U3659" i="11"/>
  <c r="U3723" i="11"/>
  <c r="T3723" i="11"/>
  <c r="U2204" i="11"/>
  <c r="T2204" i="11"/>
  <c r="U2268" i="11"/>
  <c r="T2268" i="11"/>
  <c r="U2340" i="11"/>
  <c r="T2340" i="11"/>
  <c r="U2420" i="11"/>
  <c r="T2420" i="11"/>
  <c r="U2492" i="11"/>
  <c r="T2492" i="11"/>
  <c r="U2564" i="11"/>
  <c r="T2564" i="11"/>
  <c r="U2636" i="11"/>
  <c r="T2636" i="11"/>
  <c r="U2700" i="11"/>
  <c r="T2700" i="11"/>
  <c r="U2772" i="11"/>
  <c r="T2772" i="11"/>
  <c r="U2836" i="11"/>
  <c r="T2836" i="11"/>
  <c r="U2900" i="11"/>
  <c r="T2900" i="11"/>
  <c r="U3220" i="11"/>
  <c r="T3220" i="11"/>
  <c r="U3284" i="11"/>
  <c r="T3284" i="11"/>
  <c r="U3348" i="11"/>
  <c r="T3348" i="11"/>
  <c r="U3412" i="11"/>
  <c r="T3412" i="11"/>
  <c r="U3476" i="11"/>
  <c r="T3476" i="11"/>
  <c r="U3540" i="11"/>
  <c r="T3540" i="11"/>
  <c r="U3604" i="11"/>
  <c r="T3604" i="11"/>
  <c r="U3668" i="11"/>
  <c r="T3668" i="11"/>
  <c r="U3732" i="11"/>
  <c r="T3732" i="11"/>
  <c r="U3812" i="11"/>
  <c r="T3812" i="11"/>
  <c r="U2323" i="11"/>
  <c r="T2323" i="11"/>
  <c r="T2387" i="11"/>
  <c r="U2387" i="11"/>
  <c r="U2451" i="11"/>
  <c r="T2451" i="11"/>
  <c r="T2515" i="11"/>
  <c r="U2515" i="11"/>
  <c r="U2579" i="11"/>
  <c r="T2579" i="11"/>
  <c r="U2643" i="11"/>
  <c r="T2643" i="11"/>
  <c r="U2707" i="11"/>
  <c r="T2707" i="11"/>
  <c r="U2771" i="11"/>
  <c r="T2771" i="11"/>
  <c r="U2835" i="11"/>
  <c r="T2835" i="11"/>
  <c r="U2899" i="11"/>
  <c r="T2899" i="11"/>
  <c r="U2963" i="11"/>
  <c r="T2963" i="11"/>
  <c r="U3027" i="11"/>
  <c r="T3027" i="11"/>
  <c r="U3091" i="11"/>
  <c r="T3091" i="11"/>
  <c r="U3155" i="11"/>
  <c r="T3155" i="11"/>
  <c r="U3219" i="11"/>
  <c r="T3219" i="11"/>
  <c r="U3283" i="11"/>
  <c r="T3283" i="11"/>
  <c r="U3347" i="11"/>
  <c r="T3347" i="11"/>
  <c r="U3411" i="11"/>
  <c r="T3411" i="11"/>
  <c r="U3475" i="11"/>
  <c r="T3475" i="11"/>
  <c r="U3539" i="11"/>
  <c r="T3539" i="11"/>
  <c r="U3603" i="11"/>
  <c r="T3603" i="11"/>
  <c r="U3667" i="11"/>
  <c r="T3667" i="11"/>
  <c r="U3731" i="11"/>
  <c r="T3731" i="11"/>
  <c r="U2276" i="11"/>
  <c r="T2276" i="11"/>
  <c r="U2356" i="11"/>
  <c r="T2356" i="11"/>
  <c r="U2428" i="11"/>
  <c r="T2428" i="11"/>
  <c r="U2500" i="11"/>
  <c r="T2500" i="11"/>
  <c r="T2572" i="11"/>
  <c r="U2572" i="11"/>
  <c r="U2644" i="11"/>
  <c r="T2644" i="11"/>
  <c r="U2708" i="11"/>
  <c r="T2708" i="11"/>
  <c r="U2964" i="11"/>
  <c r="T2964" i="11"/>
  <c r="U3028" i="11"/>
  <c r="T3028" i="11"/>
  <c r="U3092" i="11"/>
  <c r="T3092" i="11"/>
  <c r="U3748" i="11"/>
  <c r="T3748" i="11"/>
  <c r="U3820" i="11"/>
  <c r="T3820" i="11"/>
  <c r="U139" i="11"/>
  <c r="T139" i="11"/>
  <c r="U2331" i="11"/>
  <c r="T2331" i="11"/>
  <c r="U2395" i="11"/>
  <c r="T2395" i="11"/>
  <c r="U2459" i="11"/>
  <c r="T2459" i="11"/>
  <c r="U2523" i="11"/>
  <c r="T2523" i="11"/>
  <c r="T2587" i="11"/>
  <c r="U2587" i="11"/>
  <c r="U2651" i="11"/>
  <c r="T2651" i="11"/>
  <c r="U2715" i="11"/>
  <c r="T2715" i="11"/>
  <c r="U2779" i="11"/>
  <c r="T2779" i="11"/>
  <c r="U2843" i="11"/>
  <c r="T2843" i="11"/>
  <c r="U2907" i="11"/>
  <c r="T2907" i="11"/>
  <c r="U2971" i="11"/>
  <c r="T2971" i="11"/>
  <c r="U3035" i="11"/>
  <c r="T3035" i="11"/>
  <c r="U3099" i="11"/>
  <c r="T3099" i="11"/>
  <c r="U3163" i="11"/>
  <c r="T3163" i="11"/>
  <c r="T3227" i="11"/>
  <c r="U3227" i="11"/>
  <c r="T3291" i="11"/>
  <c r="U3291" i="11"/>
  <c r="U3355" i="11"/>
  <c r="T3355" i="11"/>
  <c r="U3419" i="11"/>
  <c r="T3419" i="11"/>
  <c r="U3483" i="11"/>
  <c r="T3483" i="11"/>
  <c r="T3547" i="11"/>
  <c r="U3547" i="11"/>
  <c r="U3611" i="11"/>
  <c r="T3611" i="11"/>
  <c r="U3675" i="11"/>
  <c r="T3675" i="11"/>
  <c r="T3739" i="11"/>
  <c r="U3739" i="11"/>
  <c r="U2220" i="11"/>
  <c r="T2220" i="11"/>
  <c r="U2284" i="11"/>
  <c r="T2284" i="11"/>
  <c r="U2364" i="11"/>
  <c r="T2364" i="11"/>
  <c r="U2436" i="11"/>
  <c r="T2436" i="11"/>
  <c r="U2508" i="11"/>
  <c r="T2508" i="11"/>
  <c r="U2580" i="11"/>
  <c r="T2580" i="11"/>
  <c r="U2652" i="11"/>
  <c r="T2652" i="11"/>
  <c r="U2716" i="11"/>
  <c r="T2716" i="11"/>
  <c r="U2788" i="11"/>
  <c r="T2788" i="11"/>
  <c r="T2852" i="11"/>
  <c r="U2852" i="11"/>
  <c r="T2916" i="11"/>
  <c r="U2916" i="11"/>
  <c r="U3172" i="11"/>
  <c r="T3172" i="11"/>
  <c r="U3236" i="11"/>
  <c r="T3236" i="11"/>
  <c r="U3300" i="11"/>
  <c r="T3300" i="11"/>
  <c r="U3364" i="11"/>
  <c r="T3364" i="11"/>
  <c r="U3428" i="11"/>
  <c r="T3428" i="11"/>
  <c r="U3492" i="11"/>
  <c r="T3492" i="11"/>
  <c r="U3556" i="11"/>
  <c r="T3556" i="11"/>
  <c r="U3620" i="11"/>
  <c r="T3620" i="11"/>
  <c r="U3684" i="11"/>
  <c r="T3684" i="11"/>
  <c r="T3828" i="11"/>
  <c r="U3828" i="11"/>
  <c r="U2339" i="11"/>
  <c r="T2339" i="11"/>
  <c r="T2403" i="11"/>
  <c r="U2403" i="11"/>
  <c r="U2467" i="11"/>
  <c r="T2467" i="11"/>
  <c r="U2531" i="11"/>
  <c r="T2531" i="11"/>
  <c r="T2595" i="11"/>
  <c r="U2595" i="11"/>
  <c r="U2659" i="11"/>
  <c r="T2659" i="11"/>
  <c r="U2723" i="11"/>
  <c r="T2723" i="11"/>
  <c r="U2787" i="11"/>
  <c r="T2787" i="11"/>
  <c r="U2851" i="11"/>
  <c r="T2851" i="11"/>
  <c r="U2915" i="11"/>
  <c r="T2915" i="11"/>
  <c r="U2979" i="11"/>
  <c r="T2979" i="11"/>
  <c r="U3043" i="11"/>
  <c r="T3043" i="11"/>
  <c r="T3107" i="11"/>
  <c r="U3107" i="11"/>
  <c r="T3171" i="11"/>
  <c r="U3171" i="11"/>
  <c r="U3235" i="11"/>
  <c r="T3235" i="11"/>
  <c r="U3299" i="11"/>
  <c r="T3299" i="11"/>
  <c r="U3363" i="11"/>
  <c r="T3363" i="11"/>
  <c r="U3427" i="11"/>
  <c r="T3427" i="11"/>
  <c r="U3491" i="11"/>
  <c r="T3491" i="11"/>
  <c r="U3555" i="11"/>
  <c r="T3555" i="11"/>
  <c r="U3619" i="11"/>
  <c r="T3619" i="11"/>
  <c r="U3683" i="11"/>
  <c r="T3683" i="11"/>
  <c r="U3747" i="11"/>
  <c r="T3747" i="11"/>
  <c r="U2228" i="11"/>
  <c r="T2228" i="11"/>
  <c r="U2300" i="11"/>
  <c r="T2300" i="11"/>
  <c r="U2372" i="11"/>
  <c r="T2372" i="11"/>
  <c r="U2444" i="11"/>
  <c r="T2444" i="11"/>
  <c r="U2516" i="11"/>
  <c r="T2516" i="11"/>
  <c r="U2588" i="11"/>
  <c r="T2588" i="11"/>
  <c r="U2660" i="11"/>
  <c r="T2660" i="11"/>
  <c r="U2724" i="11"/>
  <c r="T2724" i="11"/>
  <c r="U2860" i="11"/>
  <c r="T2860" i="11"/>
  <c r="U2980" i="11"/>
  <c r="T2980" i="11"/>
  <c r="T3044" i="11"/>
  <c r="U3044" i="11"/>
  <c r="U3108" i="11"/>
  <c r="T3108" i="11"/>
  <c r="U3764" i="11"/>
  <c r="T3764" i="11"/>
  <c r="U3836" i="11"/>
  <c r="T3836" i="11"/>
  <c r="U2347" i="11"/>
  <c r="T2347" i="11"/>
  <c r="U2411" i="11"/>
  <c r="T2411" i="11"/>
  <c r="U2475" i="11"/>
  <c r="T2475" i="11"/>
  <c r="U2539" i="11"/>
  <c r="T2539" i="11"/>
  <c r="U2603" i="11"/>
  <c r="T2603" i="11"/>
  <c r="T2667" i="11"/>
  <c r="U2667" i="11"/>
  <c r="U2731" i="11"/>
  <c r="T2731" i="11"/>
  <c r="U2795" i="11"/>
  <c r="T2795" i="11"/>
  <c r="U2859" i="11"/>
  <c r="T2859" i="11"/>
  <c r="T2923" i="11"/>
  <c r="U2923" i="11"/>
  <c r="U2987" i="11"/>
  <c r="T2987" i="11"/>
  <c r="U3051" i="11"/>
  <c r="T3051" i="11"/>
  <c r="U3115" i="11"/>
  <c r="T3115" i="11"/>
  <c r="U3179" i="11"/>
  <c r="T3179" i="11"/>
  <c r="T3243" i="11"/>
  <c r="U3243" i="11"/>
  <c r="T3307" i="11"/>
  <c r="U3307" i="11"/>
  <c r="U3371" i="11"/>
  <c r="T3371" i="11"/>
  <c r="U3435" i="11"/>
  <c r="T3435" i="11"/>
  <c r="T3499" i="11"/>
  <c r="U3499" i="11"/>
  <c r="U3563" i="11"/>
  <c r="T3563" i="11"/>
  <c r="U3627" i="11"/>
  <c r="T3627" i="11"/>
  <c r="U3691" i="11"/>
  <c r="T3691" i="11"/>
  <c r="U3755" i="11"/>
  <c r="T3755" i="11"/>
  <c r="U2236" i="11"/>
  <c r="T2236" i="11"/>
  <c r="U2308" i="11"/>
  <c r="T2308" i="11"/>
  <c r="U2380" i="11"/>
  <c r="T2380" i="11"/>
  <c r="U2524" i="11"/>
  <c r="T2524" i="11"/>
  <c r="U2596" i="11"/>
  <c r="T2596" i="11"/>
  <c r="U2668" i="11"/>
  <c r="T2668" i="11"/>
  <c r="U2804" i="11"/>
  <c r="T2804" i="11"/>
  <c r="U2868" i="11"/>
  <c r="T2868" i="11"/>
  <c r="U2932" i="11"/>
  <c r="T2932" i="11"/>
  <c r="T3188" i="11"/>
  <c r="U3188" i="11"/>
  <c r="U3252" i="11"/>
  <c r="T3252" i="11"/>
  <c r="U3316" i="11"/>
  <c r="T3316" i="11"/>
  <c r="U3380" i="11"/>
  <c r="T3380" i="11"/>
  <c r="U3444" i="11"/>
  <c r="T3444" i="11"/>
  <c r="U3508" i="11"/>
  <c r="T3508" i="11"/>
  <c r="U3572" i="11"/>
  <c r="T3572" i="11"/>
  <c r="U3636" i="11"/>
  <c r="T3636" i="11"/>
  <c r="U3700" i="11"/>
  <c r="T3700" i="11"/>
  <c r="U3844" i="11"/>
  <c r="T3844" i="11"/>
  <c r="U2355" i="11"/>
  <c r="T2355" i="11"/>
  <c r="T2419" i="11"/>
  <c r="U2419" i="11"/>
  <c r="U2483" i="11"/>
  <c r="T2483" i="11"/>
  <c r="U2547" i="11"/>
  <c r="T2547" i="11"/>
  <c r="U2611" i="11"/>
  <c r="T2611" i="11"/>
  <c r="U2675" i="11"/>
  <c r="T2675" i="11"/>
  <c r="U2739" i="11"/>
  <c r="T2739" i="11"/>
  <c r="U2803" i="11"/>
  <c r="T2803" i="11"/>
  <c r="U2867" i="11"/>
  <c r="T2867" i="11"/>
  <c r="U2931" i="11"/>
  <c r="T2931" i="11"/>
  <c r="U2995" i="11"/>
  <c r="T2995" i="11"/>
  <c r="U3059" i="11"/>
  <c r="T3059" i="11"/>
  <c r="U3123" i="11"/>
  <c r="T3123" i="11"/>
  <c r="U3187" i="11"/>
  <c r="T3187" i="11"/>
  <c r="U3251" i="11"/>
  <c r="T3251" i="11"/>
  <c r="U3315" i="11"/>
  <c r="T3315" i="11"/>
  <c r="U3379" i="11"/>
  <c r="T3379" i="11"/>
  <c r="U3443" i="11"/>
  <c r="T3443" i="11"/>
  <c r="U3507" i="11"/>
  <c r="T3507" i="11"/>
  <c r="U3571" i="11"/>
  <c r="T3571" i="11"/>
  <c r="U3635" i="11"/>
  <c r="T3635" i="11"/>
  <c r="U3699" i="11"/>
  <c r="T3699" i="11"/>
  <c r="U3763" i="11"/>
  <c r="T3763" i="11"/>
  <c r="U2244" i="11"/>
  <c r="T2244" i="11"/>
  <c r="U2316" i="11"/>
  <c r="T2316" i="11"/>
  <c r="U2388" i="11"/>
  <c r="T2388" i="11"/>
  <c r="U2460" i="11"/>
  <c r="T2460" i="11"/>
  <c r="T2532" i="11"/>
  <c r="U2532" i="11"/>
  <c r="U2612" i="11"/>
  <c r="T2612" i="11"/>
  <c r="U2676" i="11"/>
  <c r="T2676" i="11"/>
  <c r="U2740" i="11"/>
  <c r="T2740" i="11"/>
  <c r="T2996" i="11"/>
  <c r="U2996" i="11"/>
  <c r="U3060" i="11"/>
  <c r="T3060" i="11"/>
  <c r="U3124" i="11"/>
  <c r="T3124" i="11"/>
  <c r="U3780" i="11"/>
  <c r="T3780" i="11"/>
  <c r="U3860" i="11"/>
  <c r="T3860" i="11"/>
  <c r="Y1549" i="11"/>
  <c r="AB1549" i="11" s="1"/>
  <c r="U2714" i="11"/>
  <c r="Y2714" i="11" s="1"/>
  <c r="T2714" i="11"/>
  <c r="U2672" i="11"/>
  <c r="Y2672" i="11" s="1"/>
  <c r="T2650" i="11"/>
  <c r="U2722" i="11"/>
  <c r="Y2722" i="11" s="1"/>
  <c r="AB2722" i="11" s="1"/>
  <c r="T2639" i="11"/>
  <c r="U58" i="11"/>
  <c r="T58" i="11"/>
  <c r="U122" i="11"/>
  <c r="T122" i="11"/>
  <c r="U186" i="11"/>
  <c r="T186" i="11"/>
  <c r="U258" i="11"/>
  <c r="T258" i="11"/>
  <c r="U330" i="11"/>
  <c r="T330" i="11"/>
  <c r="U410" i="11"/>
  <c r="T410" i="11"/>
  <c r="U474" i="11"/>
  <c r="T474" i="11"/>
  <c r="U554" i="11"/>
  <c r="T554" i="11"/>
  <c r="U618" i="11"/>
  <c r="T618" i="11"/>
  <c r="U698" i="11"/>
  <c r="T698" i="11"/>
  <c r="U770" i="11"/>
  <c r="T770" i="11"/>
  <c r="U842" i="11"/>
  <c r="T842" i="11"/>
  <c r="U922" i="11"/>
  <c r="T922" i="11"/>
  <c r="U986" i="11"/>
  <c r="T986" i="11"/>
  <c r="U1066" i="11"/>
  <c r="T1066" i="11"/>
  <c r="U1130" i="11"/>
  <c r="T1130" i="11"/>
  <c r="U1210" i="11"/>
  <c r="T1210" i="11"/>
  <c r="U1282" i="11"/>
  <c r="T1282" i="11"/>
  <c r="U1354" i="11"/>
  <c r="T1354" i="11"/>
  <c r="U1434" i="11"/>
  <c r="T1434" i="11"/>
  <c r="U1498" i="11"/>
  <c r="T1498" i="11"/>
  <c r="U1594" i="11"/>
  <c r="T1594" i="11"/>
  <c r="U1722" i="11"/>
  <c r="T1722" i="11"/>
  <c r="U1850" i="11"/>
  <c r="T1850" i="11"/>
  <c r="U1978" i="11"/>
  <c r="T1978" i="11"/>
  <c r="U2106" i="11"/>
  <c r="T2106" i="11"/>
  <c r="U2218" i="11"/>
  <c r="T2218" i="11"/>
  <c r="U2306" i="11"/>
  <c r="T2306" i="11"/>
  <c r="U2394" i="11"/>
  <c r="T2394" i="11"/>
  <c r="U2474" i="11"/>
  <c r="T2474" i="11"/>
  <c r="U2562" i="11"/>
  <c r="T2562" i="11"/>
  <c r="U2642" i="11"/>
  <c r="T2642" i="11"/>
  <c r="U2754" i="11"/>
  <c r="T2754" i="11"/>
  <c r="U2818" i="11"/>
  <c r="T2818" i="11"/>
  <c r="U2882" i="11"/>
  <c r="T2882" i="11"/>
  <c r="U2946" i="11"/>
  <c r="T2946" i="11"/>
  <c r="U3010" i="11"/>
  <c r="T3010" i="11"/>
  <c r="U3074" i="11"/>
  <c r="T3074" i="11"/>
  <c r="U3138" i="11"/>
  <c r="T3138" i="11"/>
  <c r="U3202" i="11"/>
  <c r="T3202" i="11"/>
  <c r="U3266" i="11"/>
  <c r="T3266" i="11"/>
  <c r="U3330" i="11"/>
  <c r="T3330" i="11"/>
  <c r="U3394" i="11"/>
  <c r="T3394" i="11"/>
  <c r="U3458" i="11"/>
  <c r="T3458" i="11"/>
  <c r="U3522" i="11"/>
  <c r="T3522" i="11"/>
  <c r="U3586" i="11"/>
  <c r="T3586" i="11"/>
  <c r="U3650" i="11"/>
  <c r="T3650" i="11"/>
  <c r="U3714" i="11"/>
  <c r="T3714" i="11"/>
  <c r="U3778" i="11"/>
  <c r="T3778" i="11"/>
  <c r="U3842" i="11"/>
  <c r="T3842" i="11"/>
  <c r="U21" i="11"/>
  <c r="T21" i="11"/>
  <c r="U85" i="11"/>
  <c r="T85" i="11"/>
  <c r="U149" i="11"/>
  <c r="T149" i="11"/>
  <c r="U213" i="11"/>
  <c r="T213" i="11"/>
  <c r="U277" i="11"/>
  <c r="T277" i="11"/>
  <c r="U341" i="11"/>
  <c r="T341" i="11"/>
  <c r="U405" i="11"/>
  <c r="T405" i="11"/>
  <c r="U469" i="11"/>
  <c r="T469" i="11"/>
  <c r="U533" i="11"/>
  <c r="T533" i="11"/>
  <c r="U597" i="11"/>
  <c r="T597" i="11"/>
  <c r="U661" i="11"/>
  <c r="T661" i="11"/>
  <c r="U725" i="11"/>
  <c r="T725" i="11"/>
  <c r="U789" i="11"/>
  <c r="T789" i="11"/>
  <c r="U853" i="11"/>
  <c r="T853" i="11"/>
  <c r="U917" i="11"/>
  <c r="T917" i="11"/>
  <c r="U1045" i="11"/>
  <c r="T1045" i="11"/>
  <c r="U1109" i="11"/>
  <c r="T1109" i="11"/>
  <c r="U1173" i="11"/>
  <c r="T1173" i="11"/>
  <c r="U1237" i="11"/>
  <c r="T1237" i="11"/>
  <c r="U1301" i="11"/>
  <c r="T1301" i="11"/>
  <c r="U1365" i="11"/>
  <c r="T1365" i="11"/>
  <c r="U1429" i="11"/>
  <c r="T1429" i="11"/>
  <c r="U1493" i="11"/>
  <c r="T1493" i="11"/>
  <c r="U83" i="11"/>
  <c r="T83" i="11"/>
  <c r="U171" i="11"/>
  <c r="T171" i="11"/>
  <c r="U243" i="11"/>
  <c r="T243" i="11"/>
  <c r="U307" i="11"/>
  <c r="T307" i="11"/>
  <c r="U1605" i="11"/>
  <c r="T1605" i="11"/>
  <c r="U1733" i="11"/>
  <c r="T1733" i="11"/>
  <c r="U1797" i="11"/>
  <c r="T1797" i="11"/>
  <c r="U1861" i="11"/>
  <c r="T1861" i="11"/>
  <c r="U1925" i="11"/>
  <c r="T1925" i="11"/>
  <c r="U2053" i="11"/>
  <c r="T2053" i="11"/>
  <c r="U2117" i="11"/>
  <c r="T2117" i="11"/>
  <c r="U379" i="11"/>
  <c r="T379" i="11"/>
  <c r="U443" i="11"/>
  <c r="T443" i="11"/>
  <c r="U507" i="11"/>
  <c r="T507" i="11"/>
  <c r="U571" i="11"/>
  <c r="T571" i="11"/>
  <c r="U635" i="11"/>
  <c r="T635" i="11"/>
  <c r="U699" i="11"/>
  <c r="T699" i="11"/>
  <c r="U763" i="11"/>
  <c r="T763" i="11"/>
  <c r="U827" i="11"/>
  <c r="T827" i="11"/>
  <c r="U891" i="11"/>
  <c r="T891" i="11"/>
  <c r="U955" i="11"/>
  <c r="T955" i="11"/>
  <c r="U2141" i="11"/>
  <c r="T2141" i="11"/>
  <c r="U3781" i="11"/>
  <c r="T3781" i="11"/>
  <c r="U1035" i="11"/>
  <c r="T1035" i="11"/>
  <c r="U1099" i="11"/>
  <c r="T1099" i="11"/>
  <c r="U1163" i="11"/>
  <c r="T1163" i="11"/>
  <c r="U1227" i="11"/>
  <c r="T1227" i="11"/>
  <c r="U1291" i="11"/>
  <c r="T1291" i="11"/>
  <c r="U1355" i="11"/>
  <c r="T1355" i="11"/>
  <c r="U1419" i="11"/>
  <c r="T1419" i="11"/>
  <c r="U1483" i="11"/>
  <c r="T1483" i="11"/>
  <c r="U1547" i="11"/>
  <c r="T1547" i="11"/>
  <c r="U1611" i="11"/>
  <c r="T1611" i="11"/>
  <c r="U1675" i="11"/>
  <c r="T1675" i="11"/>
  <c r="U1739" i="11"/>
  <c r="T1739" i="11"/>
  <c r="U1803" i="11"/>
  <c r="T1803" i="11"/>
  <c r="U1867" i="11"/>
  <c r="T1867" i="11"/>
  <c r="U1931" i="11"/>
  <c r="T1931" i="11"/>
  <c r="U1995" i="11"/>
  <c r="T1995" i="11"/>
  <c r="T2059" i="11"/>
  <c r="U2059" i="11"/>
  <c r="U2123" i="11"/>
  <c r="T2123" i="11"/>
  <c r="U2187" i="11"/>
  <c r="T2187" i="11"/>
  <c r="T2251" i="11"/>
  <c r="U2251" i="11"/>
  <c r="U2315" i="11"/>
  <c r="T2315" i="11"/>
  <c r="U68" i="11"/>
  <c r="T68" i="11"/>
  <c r="U132" i="11"/>
  <c r="T132" i="11"/>
  <c r="U196" i="11"/>
  <c r="T196" i="11"/>
  <c r="U260" i="11"/>
  <c r="T260" i="11"/>
  <c r="U324" i="11"/>
  <c r="T324" i="11"/>
  <c r="U388" i="11"/>
  <c r="T388" i="11"/>
  <c r="U452" i="11"/>
  <c r="T452" i="11"/>
  <c r="U516" i="11"/>
  <c r="T516" i="11"/>
  <c r="U580" i="11"/>
  <c r="T580" i="11"/>
  <c r="U644" i="11"/>
  <c r="T644" i="11"/>
  <c r="U708" i="11"/>
  <c r="T708" i="11"/>
  <c r="U772" i="11"/>
  <c r="T772" i="11"/>
  <c r="U836" i="11"/>
  <c r="T836" i="11"/>
  <c r="U900" i="11"/>
  <c r="T900" i="11"/>
  <c r="U964" i="11"/>
  <c r="T964" i="11"/>
  <c r="U1028" i="11"/>
  <c r="T1028" i="11"/>
  <c r="U1092" i="11"/>
  <c r="T1092" i="11"/>
  <c r="U1156" i="11"/>
  <c r="T1156" i="11"/>
  <c r="U1220" i="11"/>
  <c r="T1220" i="11"/>
  <c r="U1284" i="11"/>
  <c r="T1284" i="11"/>
  <c r="U1348" i="11"/>
  <c r="T1348" i="11"/>
  <c r="U1412" i="11"/>
  <c r="T1412" i="11"/>
  <c r="U1476" i="11"/>
  <c r="T1476" i="11"/>
  <c r="U1540" i="11"/>
  <c r="T1540" i="11"/>
  <c r="U1604" i="11"/>
  <c r="T1604" i="11"/>
  <c r="U82" i="11"/>
  <c r="T82" i="11"/>
  <c r="U146" i="11"/>
  <c r="T146" i="11"/>
  <c r="U210" i="11"/>
  <c r="T210" i="11"/>
  <c r="U290" i="11"/>
  <c r="T290" i="11"/>
  <c r="U354" i="11"/>
  <c r="T354" i="11"/>
  <c r="U434" i="11"/>
  <c r="T434" i="11"/>
  <c r="U506" i="11"/>
  <c r="T506" i="11"/>
  <c r="U578" i="11"/>
  <c r="T578" i="11"/>
  <c r="U650" i="11"/>
  <c r="T650" i="11"/>
  <c r="U722" i="11"/>
  <c r="T722" i="11"/>
  <c r="U802" i="11"/>
  <c r="T802" i="11"/>
  <c r="U866" i="11"/>
  <c r="T866" i="11"/>
  <c r="U946" i="11"/>
  <c r="T946" i="11"/>
  <c r="U1018" i="11"/>
  <c r="T1018" i="11"/>
  <c r="U1090" i="11"/>
  <c r="T1090" i="11"/>
  <c r="U1162" i="11"/>
  <c r="T1162" i="11"/>
  <c r="U1234" i="11"/>
  <c r="T1234" i="11"/>
  <c r="U1314" i="11"/>
  <c r="T1314" i="11"/>
  <c r="U1378" i="11"/>
  <c r="T1378" i="11"/>
  <c r="U1458" i="11"/>
  <c r="T1458" i="11"/>
  <c r="U1530" i="11"/>
  <c r="T1530" i="11"/>
  <c r="U1642" i="11"/>
  <c r="T1642" i="11"/>
  <c r="U1770" i="11"/>
  <c r="T1770" i="11"/>
  <c r="T1898" i="11"/>
  <c r="U1898" i="11"/>
  <c r="U2026" i="11"/>
  <c r="T2026" i="11"/>
  <c r="U2154" i="11"/>
  <c r="T2154" i="11"/>
  <c r="U2258" i="11"/>
  <c r="T2258" i="11"/>
  <c r="U2338" i="11"/>
  <c r="T2338" i="11"/>
  <c r="U2418" i="11"/>
  <c r="T2418" i="11"/>
  <c r="U2514" i="11"/>
  <c r="T2514" i="11"/>
  <c r="U2594" i="11"/>
  <c r="T2594" i="11"/>
  <c r="U2698" i="11"/>
  <c r="T2698" i="11"/>
  <c r="U2778" i="11"/>
  <c r="T2778" i="11"/>
  <c r="U2842" i="11"/>
  <c r="T2842" i="11"/>
  <c r="U2906" i="11"/>
  <c r="T2906" i="11"/>
  <c r="U2970" i="11"/>
  <c r="T2970" i="11"/>
  <c r="U3034" i="11"/>
  <c r="T3034" i="11"/>
  <c r="U3098" i="11"/>
  <c r="T3098" i="11"/>
  <c r="U3162" i="11"/>
  <c r="T3162" i="11"/>
  <c r="U3226" i="11"/>
  <c r="T3226" i="11"/>
  <c r="U3290" i="11"/>
  <c r="T3290" i="11"/>
  <c r="U3354" i="11"/>
  <c r="T3354" i="11"/>
  <c r="U3418" i="11"/>
  <c r="T3418" i="11"/>
  <c r="U3482" i="11"/>
  <c r="T3482" i="11"/>
  <c r="U3546" i="11"/>
  <c r="T3546" i="11"/>
  <c r="U3610" i="11"/>
  <c r="T3610" i="11"/>
  <c r="U3674" i="11"/>
  <c r="T3674" i="11"/>
  <c r="U3738" i="11"/>
  <c r="T3738" i="11"/>
  <c r="U3802" i="11"/>
  <c r="T3802" i="11"/>
  <c r="U3866" i="11"/>
  <c r="T3866" i="11"/>
  <c r="U45" i="11"/>
  <c r="T45" i="11"/>
  <c r="U109" i="11"/>
  <c r="T109" i="11"/>
  <c r="U173" i="11"/>
  <c r="T173" i="11"/>
  <c r="U237" i="11"/>
  <c r="T237" i="11"/>
  <c r="U301" i="11"/>
  <c r="T301" i="11"/>
  <c r="U365" i="11"/>
  <c r="T365" i="11"/>
  <c r="U429" i="11"/>
  <c r="T429" i="11"/>
  <c r="U493" i="11"/>
  <c r="T493" i="11"/>
  <c r="U557" i="11"/>
  <c r="T557" i="11"/>
  <c r="U621" i="11"/>
  <c r="T621" i="11"/>
  <c r="U685" i="11"/>
  <c r="T685" i="11"/>
  <c r="U749" i="11"/>
  <c r="T749" i="11"/>
  <c r="U813" i="11"/>
  <c r="T813" i="11"/>
  <c r="U877" i="11"/>
  <c r="T877" i="11"/>
  <c r="U941" i="11"/>
  <c r="T941" i="11"/>
  <c r="U1005" i="11"/>
  <c r="T1005" i="11"/>
  <c r="U1069" i="11"/>
  <c r="T1069" i="11"/>
  <c r="U1133" i="11"/>
  <c r="T1133" i="11"/>
  <c r="U1197" i="11"/>
  <c r="T1197" i="11"/>
  <c r="U1261" i="11"/>
  <c r="T1261" i="11"/>
  <c r="U1325" i="11"/>
  <c r="T1325" i="11"/>
  <c r="U1389" i="11"/>
  <c r="T1389" i="11"/>
  <c r="U1453" i="11"/>
  <c r="T1453" i="11"/>
  <c r="U1517" i="11"/>
  <c r="T1517" i="11"/>
  <c r="U35" i="11"/>
  <c r="T35" i="11"/>
  <c r="U115" i="11"/>
  <c r="T115" i="11"/>
  <c r="U195" i="11"/>
  <c r="T195" i="11"/>
  <c r="U267" i="11"/>
  <c r="T267" i="11"/>
  <c r="U331" i="11"/>
  <c r="T331" i="11"/>
  <c r="U1629" i="11"/>
  <c r="T1629" i="11"/>
  <c r="U1693" i="11"/>
  <c r="T1693" i="11"/>
  <c r="U1757" i="11"/>
  <c r="T1757" i="11"/>
  <c r="U1885" i="11"/>
  <c r="T1885" i="11"/>
  <c r="U2077" i="11"/>
  <c r="T2077" i="11"/>
  <c r="U339" i="11"/>
  <c r="T339" i="11"/>
  <c r="U403" i="11"/>
  <c r="T403" i="11"/>
  <c r="U467" i="11"/>
  <c r="T467" i="11"/>
  <c r="U531" i="11"/>
  <c r="T531" i="11"/>
  <c r="U595" i="11"/>
  <c r="T595" i="11"/>
  <c r="U659" i="11"/>
  <c r="T659" i="11"/>
  <c r="U723" i="11"/>
  <c r="T723" i="11"/>
  <c r="U787" i="11"/>
  <c r="T787" i="11"/>
  <c r="U851" i="11"/>
  <c r="T851" i="11"/>
  <c r="U915" i="11"/>
  <c r="T915" i="11"/>
  <c r="U979" i="11"/>
  <c r="T979" i="11"/>
  <c r="U2165" i="11"/>
  <c r="T2165" i="11"/>
  <c r="U3805" i="11"/>
  <c r="T3805" i="11"/>
  <c r="U3869" i="11"/>
  <c r="T3869" i="11"/>
  <c r="U1059" i="11"/>
  <c r="T1059" i="11"/>
  <c r="U1123" i="11"/>
  <c r="T1123" i="11"/>
  <c r="U1187" i="11"/>
  <c r="T1187" i="11"/>
  <c r="U1251" i="11"/>
  <c r="T1251" i="11"/>
  <c r="U50" i="11"/>
  <c r="T50" i="11"/>
  <c r="U114" i="11"/>
  <c r="T114" i="11"/>
  <c r="U178" i="11"/>
  <c r="T178" i="11"/>
  <c r="U250" i="11"/>
  <c r="T250" i="11"/>
  <c r="U322" i="11"/>
  <c r="T322" i="11"/>
  <c r="U394" i="11"/>
  <c r="T394" i="11"/>
  <c r="U466" i="11"/>
  <c r="T466" i="11"/>
  <c r="U546" i="11"/>
  <c r="T546" i="11"/>
  <c r="U610" i="11"/>
  <c r="T610" i="11"/>
  <c r="U690" i="11"/>
  <c r="T690" i="11"/>
  <c r="U762" i="11"/>
  <c r="T762" i="11"/>
  <c r="U834" i="11"/>
  <c r="T834" i="11"/>
  <c r="U906" i="11"/>
  <c r="T906" i="11"/>
  <c r="U978" i="11"/>
  <c r="T978" i="11"/>
  <c r="U1058" i="11"/>
  <c r="T1058" i="11"/>
  <c r="U1122" i="11"/>
  <c r="T1122" i="11"/>
  <c r="U1202" i="11"/>
  <c r="T1202" i="11"/>
  <c r="U1274" i="11"/>
  <c r="T1274" i="11"/>
  <c r="U1346" i="11"/>
  <c r="T1346" i="11"/>
  <c r="U1418" i="11"/>
  <c r="T1418" i="11"/>
  <c r="U1490" i="11"/>
  <c r="T1490" i="11"/>
  <c r="U1578" i="11"/>
  <c r="T1578" i="11"/>
  <c r="U1706" i="11"/>
  <c r="T1706" i="11"/>
  <c r="U1834" i="11"/>
  <c r="T1834" i="11"/>
  <c r="U1962" i="11"/>
  <c r="T1962" i="11"/>
  <c r="U2090" i="11"/>
  <c r="T2090" i="11"/>
  <c r="U2210" i="11"/>
  <c r="T2210" i="11"/>
  <c r="U2290" i="11"/>
  <c r="T2290" i="11"/>
  <c r="U2386" i="11"/>
  <c r="T2386" i="11"/>
  <c r="U2466" i="11"/>
  <c r="T2466" i="11"/>
  <c r="U2546" i="11"/>
  <c r="T2546" i="11"/>
  <c r="U2634" i="11"/>
  <c r="T2634" i="11"/>
  <c r="U2746" i="11"/>
  <c r="T2746" i="11"/>
  <c r="U2810" i="11"/>
  <c r="T2810" i="11"/>
  <c r="U2874" i="11"/>
  <c r="T2874" i="11"/>
  <c r="U2938" i="11"/>
  <c r="T2938" i="11"/>
  <c r="U3002" i="11"/>
  <c r="T3002" i="11"/>
  <c r="U3066" i="11"/>
  <c r="T3066" i="11"/>
  <c r="U3130" i="11"/>
  <c r="T3130" i="11"/>
  <c r="U3194" i="11"/>
  <c r="T3194" i="11"/>
  <c r="U3258" i="11"/>
  <c r="T3258" i="11"/>
  <c r="U3322" i="11"/>
  <c r="T3322" i="11"/>
  <c r="U3386" i="11"/>
  <c r="T3386" i="11"/>
  <c r="U3450" i="11"/>
  <c r="T3450" i="11"/>
  <c r="U3514" i="11"/>
  <c r="T3514" i="11"/>
  <c r="U3578" i="11"/>
  <c r="T3578" i="11"/>
  <c r="U3642" i="11"/>
  <c r="T3642" i="11"/>
  <c r="U3706" i="11"/>
  <c r="T3706" i="11"/>
  <c r="U3770" i="11"/>
  <c r="T3770" i="11"/>
  <c r="U3834" i="11"/>
  <c r="T3834" i="11"/>
  <c r="U13" i="11"/>
  <c r="T13" i="11"/>
  <c r="U77" i="11"/>
  <c r="T77" i="11"/>
  <c r="U141" i="11"/>
  <c r="T141" i="11"/>
  <c r="U205" i="11"/>
  <c r="T205" i="11"/>
  <c r="U269" i="11"/>
  <c r="T269" i="11"/>
  <c r="U333" i="11"/>
  <c r="T333" i="11"/>
  <c r="U397" i="11"/>
  <c r="T397" i="11"/>
  <c r="U461" i="11"/>
  <c r="T461" i="11"/>
  <c r="U525" i="11"/>
  <c r="T525" i="11"/>
  <c r="U589" i="11"/>
  <c r="T589" i="11"/>
  <c r="U653" i="11"/>
  <c r="T653" i="11"/>
  <c r="U717" i="11"/>
  <c r="T717" i="11"/>
  <c r="U781" i="11"/>
  <c r="T781" i="11"/>
  <c r="U845" i="11"/>
  <c r="T845" i="11"/>
  <c r="U909" i="11"/>
  <c r="T909" i="11"/>
  <c r="U973" i="11"/>
  <c r="T973" i="11"/>
  <c r="U1037" i="11"/>
  <c r="T1037" i="11"/>
  <c r="U1101" i="11"/>
  <c r="T1101" i="11"/>
  <c r="U1165" i="11"/>
  <c r="T1165" i="11"/>
  <c r="U1229" i="11"/>
  <c r="T1229" i="11"/>
  <c r="U1293" i="11"/>
  <c r="T1293" i="11"/>
  <c r="U1357" i="11"/>
  <c r="T1357" i="11"/>
  <c r="U1421" i="11"/>
  <c r="T1421" i="11"/>
  <c r="U1485" i="11"/>
  <c r="T1485" i="11"/>
  <c r="U67" i="11"/>
  <c r="T67" i="11"/>
  <c r="U163" i="11"/>
  <c r="T163" i="11"/>
  <c r="U235" i="11"/>
  <c r="T235" i="11"/>
  <c r="U299" i="11"/>
  <c r="T299" i="11"/>
  <c r="U1597" i="11"/>
  <c r="T1597" i="11"/>
  <c r="U1661" i="11"/>
  <c r="T1661" i="11"/>
  <c r="U1725" i="11"/>
  <c r="T1725" i="11"/>
  <c r="U1789" i="11"/>
  <c r="T1789" i="11"/>
  <c r="U1853" i="11"/>
  <c r="T1853" i="11"/>
  <c r="U1981" i="11"/>
  <c r="T1981" i="11"/>
  <c r="U2045" i="11"/>
  <c r="T2045" i="11"/>
  <c r="U2109" i="11"/>
  <c r="T2109" i="11"/>
  <c r="U371" i="11"/>
  <c r="T371" i="11"/>
  <c r="U435" i="11"/>
  <c r="T435" i="11"/>
  <c r="U499" i="11"/>
  <c r="T499" i="11"/>
  <c r="U563" i="11"/>
  <c r="T563" i="11"/>
  <c r="U627" i="11"/>
  <c r="T627" i="11"/>
  <c r="U691" i="11"/>
  <c r="T691" i="11"/>
  <c r="U755" i="11"/>
  <c r="T755" i="11"/>
  <c r="U819" i="11"/>
  <c r="T819" i="11"/>
  <c r="U883" i="11"/>
  <c r="T883" i="11"/>
  <c r="U947" i="11"/>
  <c r="T947" i="11"/>
  <c r="U1011" i="11"/>
  <c r="T1011" i="11"/>
  <c r="U3773" i="11"/>
  <c r="T3773" i="11"/>
  <c r="U3837" i="11"/>
  <c r="T3837" i="11"/>
  <c r="U1027" i="11"/>
  <c r="T1027" i="11"/>
  <c r="U1091" i="11"/>
  <c r="T1091" i="11"/>
  <c r="U1155" i="11"/>
  <c r="T1155" i="11"/>
  <c r="U1219" i="11"/>
  <c r="T1219" i="11"/>
  <c r="U1283" i="11"/>
  <c r="T1283" i="11"/>
  <c r="U1347" i="11"/>
  <c r="T1347" i="11"/>
  <c r="U1411" i="11"/>
  <c r="T1411" i="11"/>
  <c r="U1475" i="11"/>
  <c r="T1475" i="11"/>
  <c r="U1539" i="11"/>
  <c r="T1539" i="11"/>
  <c r="U1603" i="11"/>
  <c r="T1603" i="11"/>
  <c r="U1667" i="11"/>
  <c r="T1667" i="11"/>
  <c r="U1731" i="11"/>
  <c r="T1731" i="11"/>
  <c r="U1795" i="11"/>
  <c r="T1795" i="11"/>
  <c r="U1859" i="11"/>
  <c r="T1859" i="11"/>
  <c r="U1923" i="11"/>
  <c r="T1923" i="11"/>
  <c r="U1987" i="11"/>
  <c r="T1987" i="11"/>
  <c r="U2051" i="11"/>
  <c r="T2051" i="11"/>
  <c r="U2115" i="11"/>
  <c r="T2115" i="11"/>
  <c r="T2179" i="11"/>
  <c r="U2179" i="11"/>
  <c r="T2243" i="11"/>
  <c r="U2243" i="11"/>
  <c r="T2307" i="11"/>
  <c r="U2307" i="11"/>
  <c r="U60" i="11"/>
  <c r="T60" i="11"/>
  <c r="U124" i="11"/>
  <c r="T124" i="11"/>
  <c r="U188" i="11"/>
  <c r="T188" i="11"/>
  <c r="U252" i="11"/>
  <c r="T252" i="11"/>
  <c r="U316" i="11"/>
  <c r="T316" i="11"/>
  <c r="U380" i="11"/>
  <c r="T380" i="11"/>
  <c r="U444" i="11"/>
  <c r="T444" i="11"/>
  <c r="U508" i="11"/>
  <c r="T508" i="11"/>
  <c r="U572" i="11"/>
  <c r="T572" i="11"/>
  <c r="U636" i="11"/>
  <c r="T636" i="11"/>
  <c r="U700" i="11"/>
  <c r="T700" i="11"/>
  <c r="U764" i="11"/>
  <c r="T764" i="11"/>
  <c r="U828" i="11"/>
  <c r="T828" i="11"/>
  <c r="U892" i="11"/>
  <c r="T892" i="11"/>
  <c r="U956" i="11"/>
  <c r="T956" i="11"/>
  <c r="U1020" i="11"/>
  <c r="T1020" i="11"/>
  <c r="U1084" i="11"/>
  <c r="T1084" i="11"/>
  <c r="U1148" i="11"/>
  <c r="T1148" i="11"/>
  <c r="U1212" i="11"/>
  <c r="T1212" i="11"/>
  <c r="U1276" i="11"/>
  <c r="T1276" i="11"/>
  <c r="U1340" i="11"/>
  <c r="T1340" i="11"/>
  <c r="U1404" i="11"/>
  <c r="T1404" i="11"/>
  <c r="U1468" i="11"/>
  <c r="T1468" i="11"/>
  <c r="U1532" i="11"/>
  <c r="T1532" i="11"/>
  <c r="U1596" i="11"/>
  <c r="T1596" i="11"/>
  <c r="U1660" i="11"/>
  <c r="T1660" i="11"/>
  <c r="U1676" i="11"/>
  <c r="T1676" i="11"/>
  <c r="U1740" i="11"/>
  <c r="T1740" i="11"/>
  <c r="U1804" i="11"/>
  <c r="T1804" i="11"/>
  <c r="U1868" i="11"/>
  <c r="T1868" i="11"/>
  <c r="U1932" i="11"/>
  <c r="T1932" i="11"/>
  <c r="U1996" i="11"/>
  <c r="T1996" i="11"/>
  <c r="U2060" i="11"/>
  <c r="T2060" i="11"/>
  <c r="U2124" i="11"/>
  <c r="T2124" i="11"/>
  <c r="T2188" i="11"/>
  <c r="U2188" i="11"/>
  <c r="U1684" i="11"/>
  <c r="T1684" i="11"/>
  <c r="U1748" i="11"/>
  <c r="T1748" i="11"/>
  <c r="U1812" i="11"/>
  <c r="T1812" i="11"/>
  <c r="T1876" i="11"/>
  <c r="U1876" i="11"/>
  <c r="U1940" i="11"/>
  <c r="T1940" i="11"/>
  <c r="U2004" i="11"/>
  <c r="T2004" i="11"/>
  <c r="U2068" i="11"/>
  <c r="T2068" i="11"/>
  <c r="U2132" i="11"/>
  <c r="T2132" i="11"/>
  <c r="U66" i="11"/>
  <c r="T66" i="11"/>
  <c r="U130" i="11"/>
  <c r="T130" i="11"/>
  <c r="U194" i="11"/>
  <c r="T194" i="11"/>
  <c r="U266" i="11"/>
  <c r="T266" i="11"/>
  <c r="U338" i="11"/>
  <c r="T338" i="11"/>
  <c r="U418" i="11"/>
  <c r="T418" i="11"/>
  <c r="U482" i="11"/>
  <c r="T482" i="11"/>
  <c r="U562" i="11"/>
  <c r="T562" i="11"/>
  <c r="U634" i="11"/>
  <c r="T634" i="11"/>
  <c r="U706" i="11"/>
  <c r="T706" i="11"/>
  <c r="U778" i="11"/>
  <c r="T778" i="11"/>
  <c r="U850" i="11"/>
  <c r="T850" i="11"/>
  <c r="U930" i="11"/>
  <c r="T930" i="11"/>
  <c r="U994" i="11"/>
  <c r="T994" i="11"/>
  <c r="U1074" i="11"/>
  <c r="T1074" i="11"/>
  <c r="U1146" i="11"/>
  <c r="T1146" i="11"/>
  <c r="U1218" i="11"/>
  <c r="T1218" i="11"/>
  <c r="U1290" i="11"/>
  <c r="T1290" i="11"/>
  <c r="U1362" i="11"/>
  <c r="T1362" i="11"/>
  <c r="U1442" i="11"/>
  <c r="T1442" i="11"/>
  <c r="U1506" i="11"/>
  <c r="T1506" i="11"/>
  <c r="U1610" i="11"/>
  <c r="T1610" i="11"/>
  <c r="U1738" i="11"/>
  <c r="T1738" i="11"/>
  <c r="T1866" i="11"/>
  <c r="U1866" i="11"/>
  <c r="U1994" i="11"/>
  <c r="T1994" i="11"/>
  <c r="U2122" i="11"/>
  <c r="T2122" i="11"/>
  <c r="U2226" i="11"/>
  <c r="T2226" i="11"/>
  <c r="U2322" i="11"/>
  <c r="T2322" i="11"/>
  <c r="U2402" i="11"/>
  <c r="T2402" i="11"/>
  <c r="U2482" i="11"/>
  <c r="T2482" i="11"/>
  <c r="U2578" i="11"/>
  <c r="T2578" i="11"/>
  <c r="U2666" i="11"/>
  <c r="T2666" i="11"/>
  <c r="U2762" i="11"/>
  <c r="T2762" i="11"/>
  <c r="U2826" i="11"/>
  <c r="T2826" i="11"/>
  <c r="U2890" i="11"/>
  <c r="T2890" i="11"/>
  <c r="U2954" i="11"/>
  <c r="T2954" i="11"/>
  <c r="U3018" i="11"/>
  <c r="T3018" i="11"/>
  <c r="U3082" i="11"/>
  <c r="T3082" i="11"/>
  <c r="U3146" i="11"/>
  <c r="T3146" i="11"/>
  <c r="U3210" i="11"/>
  <c r="T3210" i="11"/>
  <c r="U3274" i="11"/>
  <c r="T3274" i="11"/>
  <c r="U3338" i="11"/>
  <c r="T3338" i="11"/>
  <c r="U3402" i="11"/>
  <c r="T3402" i="11"/>
  <c r="U3466" i="11"/>
  <c r="T3466" i="11"/>
  <c r="U3530" i="11"/>
  <c r="T3530" i="11"/>
  <c r="U3594" i="11"/>
  <c r="T3594" i="11"/>
  <c r="U3658" i="11"/>
  <c r="T3658" i="11"/>
  <c r="U3722" i="11"/>
  <c r="T3722" i="11"/>
  <c r="U3786" i="11"/>
  <c r="T3786" i="11"/>
  <c r="U3850" i="11"/>
  <c r="T3850" i="11"/>
  <c r="U29" i="11"/>
  <c r="T29" i="11"/>
  <c r="U93" i="11"/>
  <c r="T93" i="11"/>
  <c r="U157" i="11"/>
  <c r="T157" i="11"/>
  <c r="U221" i="11"/>
  <c r="T221" i="11"/>
  <c r="U285" i="11"/>
  <c r="T285" i="11"/>
  <c r="U349" i="11"/>
  <c r="T349" i="11"/>
  <c r="U413" i="11"/>
  <c r="T413" i="11"/>
  <c r="U477" i="11"/>
  <c r="T477" i="11"/>
  <c r="U541" i="11"/>
  <c r="T541" i="11"/>
  <c r="U605" i="11"/>
  <c r="T605" i="11"/>
  <c r="U669" i="11"/>
  <c r="T669" i="11"/>
  <c r="U733" i="11"/>
  <c r="T733" i="11"/>
  <c r="U797" i="11"/>
  <c r="T797" i="11"/>
  <c r="U861" i="11"/>
  <c r="T861" i="11"/>
  <c r="U925" i="11"/>
  <c r="T925" i="11"/>
  <c r="U989" i="11"/>
  <c r="T989" i="11"/>
  <c r="U1053" i="11"/>
  <c r="T1053" i="11"/>
  <c r="U1117" i="11"/>
  <c r="T1117" i="11"/>
  <c r="U1181" i="11"/>
  <c r="T1181" i="11"/>
  <c r="U1245" i="11"/>
  <c r="T1245" i="11"/>
  <c r="U1309" i="11"/>
  <c r="T1309" i="11"/>
  <c r="U1373" i="11"/>
  <c r="T1373" i="11"/>
  <c r="U1437" i="11"/>
  <c r="T1437" i="11"/>
  <c r="U1501" i="11"/>
  <c r="T1501" i="11"/>
  <c r="U1565" i="11"/>
  <c r="T1565" i="11"/>
  <c r="U99" i="11"/>
  <c r="T99" i="11"/>
  <c r="U179" i="11"/>
  <c r="T179" i="11"/>
  <c r="U251" i="11"/>
  <c r="T251" i="11"/>
  <c r="U315" i="11"/>
  <c r="T315" i="11"/>
  <c r="U1613" i="11"/>
  <c r="T1613" i="11"/>
  <c r="U1677" i="11"/>
  <c r="T1677" i="11"/>
  <c r="U1805" i="11"/>
  <c r="T1805" i="11"/>
  <c r="U1869" i="11"/>
  <c r="T1869" i="11"/>
  <c r="U1933" i="11"/>
  <c r="T1933" i="11"/>
  <c r="U1997" i="11"/>
  <c r="T1997" i="11"/>
  <c r="U2061" i="11"/>
  <c r="T2061" i="11"/>
  <c r="U2125" i="11"/>
  <c r="T2125" i="11"/>
  <c r="U387" i="11"/>
  <c r="T387" i="11"/>
  <c r="U451" i="11"/>
  <c r="T451" i="11"/>
  <c r="U515" i="11"/>
  <c r="T515" i="11"/>
  <c r="U579" i="11"/>
  <c r="T579" i="11"/>
  <c r="U643" i="11"/>
  <c r="T643" i="11"/>
  <c r="U707" i="11"/>
  <c r="T707" i="11"/>
  <c r="U771" i="11"/>
  <c r="T771" i="11"/>
  <c r="U835" i="11"/>
  <c r="T835" i="11"/>
  <c r="U899" i="11"/>
  <c r="T899" i="11"/>
  <c r="U963" i="11"/>
  <c r="T963" i="11"/>
  <c r="U2149" i="11"/>
  <c r="T2149" i="11"/>
  <c r="U3853" i="11"/>
  <c r="T3853" i="11"/>
  <c r="U1043" i="11"/>
  <c r="T1043" i="11"/>
  <c r="U1107" i="11"/>
  <c r="T1107" i="11"/>
  <c r="U1171" i="11"/>
  <c r="T1171" i="11"/>
  <c r="U1235" i="11"/>
  <c r="T1235" i="11"/>
  <c r="U1299" i="11"/>
  <c r="T1299" i="11"/>
  <c r="U1363" i="11"/>
  <c r="T1363" i="11"/>
  <c r="T1427" i="11"/>
  <c r="U1427" i="11"/>
  <c r="U1491" i="11"/>
  <c r="T1491" i="11"/>
  <c r="U1555" i="11"/>
  <c r="T1555" i="11"/>
  <c r="U1619" i="11"/>
  <c r="T1619" i="11"/>
  <c r="U1683" i="11"/>
  <c r="T1683" i="11"/>
  <c r="U1747" i="11"/>
  <c r="T1747" i="11"/>
  <c r="T1811" i="11"/>
  <c r="U1811" i="11"/>
  <c r="U1875" i="11"/>
  <c r="T1875" i="11"/>
  <c r="U1939" i="11"/>
  <c r="T1939" i="11"/>
  <c r="U2003" i="11"/>
  <c r="T2003" i="11"/>
  <c r="U2067" i="11"/>
  <c r="T2067" i="11"/>
  <c r="T2131" i="11"/>
  <c r="U2131" i="11"/>
  <c r="U2195" i="11"/>
  <c r="T2195" i="11"/>
  <c r="U2259" i="11"/>
  <c r="T2259" i="11"/>
  <c r="U2196" i="11"/>
  <c r="T2196" i="11"/>
  <c r="U76" i="11"/>
  <c r="T76" i="11"/>
  <c r="U140" i="11"/>
  <c r="T140" i="11"/>
  <c r="U204" i="11"/>
  <c r="T204" i="11"/>
  <c r="U268" i="11"/>
  <c r="T268" i="11"/>
  <c r="U332" i="11"/>
  <c r="T332" i="11"/>
  <c r="U396" i="11"/>
  <c r="T396" i="11"/>
  <c r="U460" i="11"/>
  <c r="T460" i="11"/>
  <c r="U524" i="11"/>
  <c r="T524" i="11"/>
  <c r="U588" i="11"/>
  <c r="T588" i="11"/>
  <c r="U652" i="11"/>
  <c r="T652" i="11"/>
  <c r="U716" i="11"/>
  <c r="T716" i="11"/>
  <c r="U780" i="11"/>
  <c r="T780" i="11"/>
  <c r="U844" i="11"/>
  <c r="T844" i="11"/>
  <c r="U908" i="11"/>
  <c r="T908" i="11"/>
  <c r="U972" i="11"/>
  <c r="T972" i="11"/>
  <c r="U1036" i="11"/>
  <c r="T1036" i="11"/>
  <c r="U1100" i="11"/>
  <c r="T1100" i="11"/>
  <c r="U1164" i="11"/>
  <c r="T1164" i="11"/>
  <c r="U1228" i="11"/>
  <c r="T1228" i="11"/>
  <c r="U1292" i="11"/>
  <c r="T1292" i="11"/>
  <c r="U1356" i="11"/>
  <c r="T1356" i="11"/>
  <c r="U1420" i="11"/>
  <c r="T1420" i="11"/>
  <c r="U1484" i="11"/>
  <c r="T1484" i="11"/>
  <c r="U1548" i="11"/>
  <c r="T1548" i="11"/>
  <c r="U1612" i="11"/>
  <c r="T1612" i="11"/>
  <c r="U1692" i="11"/>
  <c r="T1692" i="11"/>
  <c r="U1756" i="11"/>
  <c r="T1756" i="11"/>
  <c r="U1820" i="11"/>
  <c r="T1820" i="11"/>
  <c r="U1884" i="11"/>
  <c r="T1884" i="11"/>
  <c r="U1948" i="11"/>
  <c r="T1948" i="11"/>
  <c r="U2012" i="11"/>
  <c r="T2012" i="11"/>
  <c r="U2076" i="11"/>
  <c r="T2076" i="11"/>
  <c r="U2140" i="11"/>
  <c r="T2140" i="11"/>
  <c r="U74" i="11"/>
  <c r="T74" i="11"/>
  <c r="U138" i="11"/>
  <c r="T138" i="11"/>
  <c r="U202" i="11"/>
  <c r="T202" i="11"/>
  <c r="U282" i="11"/>
  <c r="T282" i="11"/>
  <c r="U346" i="11"/>
  <c r="T346" i="11"/>
  <c r="U426" i="11"/>
  <c r="T426" i="11"/>
  <c r="U490" i="11"/>
  <c r="T490" i="11"/>
  <c r="U570" i="11"/>
  <c r="T570" i="11"/>
  <c r="U642" i="11"/>
  <c r="T642" i="11"/>
  <c r="U714" i="11"/>
  <c r="T714" i="11"/>
  <c r="U794" i="11"/>
  <c r="T794" i="11"/>
  <c r="U858" i="11"/>
  <c r="T858" i="11"/>
  <c r="U938" i="11"/>
  <c r="T938" i="11"/>
  <c r="U1002" i="11"/>
  <c r="T1002" i="11"/>
  <c r="U1082" i="11"/>
  <c r="T1082" i="11"/>
  <c r="U1154" i="11"/>
  <c r="T1154" i="11"/>
  <c r="U1226" i="11"/>
  <c r="T1226" i="11"/>
  <c r="U1306" i="11"/>
  <c r="T1306" i="11"/>
  <c r="U1370" i="11"/>
  <c r="T1370" i="11"/>
  <c r="U1450" i="11"/>
  <c r="T1450" i="11"/>
  <c r="U1514" i="11"/>
  <c r="T1514" i="11"/>
  <c r="U1626" i="11"/>
  <c r="T1626" i="11"/>
  <c r="U1754" i="11"/>
  <c r="T1754" i="11"/>
  <c r="U1882" i="11"/>
  <c r="T1882" i="11"/>
  <c r="U2010" i="11"/>
  <c r="T2010" i="11"/>
  <c r="U2138" i="11"/>
  <c r="T2138" i="11"/>
  <c r="U2242" i="11"/>
  <c r="T2242" i="11"/>
  <c r="U2330" i="11"/>
  <c r="T2330" i="11"/>
  <c r="U2410" i="11"/>
  <c r="T2410" i="11"/>
  <c r="U2498" i="11"/>
  <c r="T2498" i="11"/>
  <c r="U2586" i="11"/>
  <c r="T2586" i="11"/>
  <c r="U2674" i="11"/>
  <c r="T2674" i="11"/>
  <c r="U2770" i="11"/>
  <c r="T2770" i="11"/>
  <c r="U2834" i="11"/>
  <c r="T2834" i="11"/>
  <c r="U2898" i="11"/>
  <c r="T2898" i="11"/>
  <c r="U2962" i="11"/>
  <c r="T2962" i="11"/>
  <c r="U3026" i="11"/>
  <c r="T3026" i="11"/>
  <c r="U3090" i="11"/>
  <c r="T3090" i="11"/>
  <c r="U3154" i="11"/>
  <c r="T3154" i="11"/>
  <c r="U3218" i="11"/>
  <c r="T3218" i="11"/>
  <c r="U3282" i="11"/>
  <c r="T3282" i="11"/>
  <c r="U3346" i="11"/>
  <c r="T3346" i="11"/>
  <c r="U3410" i="11"/>
  <c r="T3410" i="11"/>
  <c r="U3474" i="11"/>
  <c r="T3474" i="11"/>
  <c r="U3538" i="11"/>
  <c r="T3538" i="11"/>
  <c r="U3602" i="11"/>
  <c r="T3602" i="11"/>
  <c r="U3666" i="11"/>
  <c r="T3666" i="11"/>
  <c r="U3730" i="11"/>
  <c r="T3730" i="11"/>
  <c r="U3794" i="11"/>
  <c r="T3794" i="11"/>
  <c r="U3858" i="11"/>
  <c r="T3858" i="11"/>
  <c r="U37" i="11"/>
  <c r="T37" i="11"/>
  <c r="U101" i="11"/>
  <c r="T101" i="11"/>
  <c r="U165" i="11"/>
  <c r="T165" i="11"/>
  <c r="U229" i="11"/>
  <c r="T229" i="11"/>
  <c r="U293" i="11"/>
  <c r="T293" i="11"/>
  <c r="U357" i="11"/>
  <c r="T357" i="11"/>
  <c r="U421" i="11"/>
  <c r="T421" i="11"/>
  <c r="U485" i="11"/>
  <c r="T485" i="11"/>
  <c r="U549" i="11"/>
  <c r="T549" i="11"/>
  <c r="U613" i="11"/>
  <c r="T613" i="11"/>
  <c r="U677" i="11"/>
  <c r="T677" i="11"/>
  <c r="U741" i="11"/>
  <c r="T741" i="11"/>
  <c r="U805" i="11"/>
  <c r="T805" i="11"/>
  <c r="U869" i="11"/>
  <c r="T869" i="11"/>
  <c r="U933" i="11"/>
  <c r="T933" i="11"/>
  <c r="U997" i="11"/>
  <c r="T997" i="11"/>
  <c r="U1061" i="11"/>
  <c r="T1061" i="11"/>
  <c r="U1125" i="11"/>
  <c r="T1125" i="11"/>
  <c r="U1189" i="11"/>
  <c r="T1189" i="11"/>
  <c r="U1253" i="11"/>
  <c r="T1253" i="11"/>
  <c r="U1317" i="11"/>
  <c r="T1317" i="11"/>
  <c r="U1381" i="11"/>
  <c r="T1381" i="11"/>
  <c r="U1445" i="11"/>
  <c r="T1445" i="11"/>
  <c r="U1509" i="11"/>
  <c r="T1509" i="11"/>
  <c r="U19" i="11"/>
  <c r="T19" i="11"/>
  <c r="U107" i="11"/>
  <c r="T107" i="11"/>
  <c r="U187" i="11"/>
  <c r="T187" i="11"/>
  <c r="U259" i="11"/>
  <c r="T259" i="11"/>
  <c r="U323" i="11"/>
  <c r="T323" i="11"/>
  <c r="U1685" i="11"/>
  <c r="T1685" i="11"/>
  <c r="U1749" i="11"/>
  <c r="T1749" i="11"/>
  <c r="U1813" i="11"/>
  <c r="T1813" i="11"/>
  <c r="U1877" i="11"/>
  <c r="T1877" i="11"/>
  <c r="U1941" i="11"/>
  <c r="T1941" i="11"/>
  <c r="U2005" i="11"/>
  <c r="T2005" i="11"/>
  <c r="U2069" i="11"/>
  <c r="T2069" i="11"/>
  <c r="U2133" i="11"/>
  <c r="T2133" i="11"/>
  <c r="U395" i="11"/>
  <c r="T395" i="11"/>
  <c r="U459" i="11"/>
  <c r="T459" i="11"/>
  <c r="U523" i="11"/>
  <c r="T523" i="11"/>
  <c r="U587" i="11"/>
  <c r="T587" i="11"/>
  <c r="U651" i="11"/>
  <c r="T651" i="11"/>
  <c r="U715" i="11"/>
  <c r="T715" i="11"/>
  <c r="U779" i="11"/>
  <c r="T779" i="11"/>
  <c r="U843" i="11"/>
  <c r="T843" i="11"/>
  <c r="U907" i="11"/>
  <c r="T907" i="11"/>
  <c r="U971" i="11"/>
  <c r="T971" i="11"/>
  <c r="U2157" i="11"/>
  <c r="T2157" i="11"/>
  <c r="U3797" i="11"/>
  <c r="T3797" i="11"/>
  <c r="U3861" i="11"/>
  <c r="T3861" i="11"/>
  <c r="U1051" i="11"/>
  <c r="T1051" i="11"/>
  <c r="U1115" i="11"/>
  <c r="T1115" i="11"/>
  <c r="U1179" i="11"/>
  <c r="T1179" i="11"/>
  <c r="U1243" i="11"/>
  <c r="T1243" i="11"/>
  <c r="U1307" i="11"/>
  <c r="T1307" i="11"/>
  <c r="U1371" i="11"/>
  <c r="T1371" i="11"/>
  <c r="U1435" i="11"/>
  <c r="T1435" i="11"/>
  <c r="U1499" i="11"/>
  <c r="T1499" i="11"/>
  <c r="U1563" i="11"/>
  <c r="T1563" i="11"/>
  <c r="U1627" i="11"/>
  <c r="T1627" i="11"/>
  <c r="U1691" i="11"/>
  <c r="T1691" i="11"/>
  <c r="U1755" i="11"/>
  <c r="T1755" i="11"/>
  <c r="U1819" i="11"/>
  <c r="T1819" i="11"/>
  <c r="U1883" i="11"/>
  <c r="T1883" i="11"/>
  <c r="U1947" i="11"/>
  <c r="T1947" i="11"/>
  <c r="U2011" i="11"/>
  <c r="T2011" i="11"/>
  <c r="U2075" i="11"/>
  <c r="T2075" i="11"/>
  <c r="T2139" i="11"/>
  <c r="U2139" i="11"/>
  <c r="T2203" i="11"/>
  <c r="U2203" i="11"/>
  <c r="U2267" i="11"/>
  <c r="T2267" i="11"/>
  <c r="U20" i="11"/>
  <c r="T20" i="11"/>
  <c r="U84" i="11"/>
  <c r="T84" i="11"/>
  <c r="U148" i="11"/>
  <c r="T148" i="11"/>
  <c r="U212" i="11"/>
  <c r="T212" i="11"/>
  <c r="U276" i="11"/>
  <c r="T276" i="11"/>
  <c r="U340" i="11"/>
  <c r="T340" i="11"/>
  <c r="U404" i="11"/>
  <c r="T404" i="11"/>
  <c r="U468" i="11"/>
  <c r="T468" i="11"/>
  <c r="U532" i="11"/>
  <c r="T532" i="11"/>
  <c r="U596" i="11"/>
  <c r="T596" i="11"/>
  <c r="U660" i="11"/>
  <c r="T660" i="11"/>
  <c r="U724" i="11"/>
  <c r="T724" i="11"/>
  <c r="U788" i="11"/>
  <c r="T788" i="11"/>
  <c r="U852" i="11"/>
  <c r="T852" i="11"/>
  <c r="U916" i="11"/>
  <c r="T916" i="11"/>
  <c r="U980" i="11"/>
  <c r="T980" i="11"/>
  <c r="U1044" i="11"/>
  <c r="T1044" i="11"/>
  <c r="U1108" i="11"/>
  <c r="T1108" i="11"/>
  <c r="U1172" i="11"/>
  <c r="T1172" i="11"/>
  <c r="U1236" i="11"/>
  <c r="T1236" i="11"/>
  <c r="U1300" i="11"/>
  <c r="T1300" i="11"/>
  <c r="U1364" i="11"/>
  <c r="T1364" i="11"/>
  <c r="U1428" i="11"/>
  <c r="T1428" i="11"/>
  <c r="U1492" i="11"/>
  <c r="T1492" i="11"/>
  <c r="U1556" i="11"/>
  <c r="T1556" i="11"/>
  <c r="U1620" i="11"/>
  <c r="T1620" i="11"/>
  <c r="U1700" i="11"/>
  <c r="T1700" i="11"/>
  <c r="U1764" i="11"/>
  <c r="T1764" i="11"/>
  <c r="U1828" i="11"/>
  <c r="T1828" i="11"/>
  <c r="U1892" i="11"/>
  <c r="T1892" i="11"/>
  <c r="T1956" i="11"/>
  <c r="U1956" i="11"/>
  <c r="U2020" i="11"/>
  <c r="T2020" i="11"/>
  <c r="U2084" i="11"/>
  <c r="T2084" i="11"/>
  <c r="U2148" i="11"/>
  <c r="T2148" i="11"/>
  <c r="U1315" i="11"/>
  <c r="T1315" i="11"/>
  <c r="T1379" i="11"/>
  <c r="U1379" i="11"/>
  <c r="U1443" i="11"/>
  <c r="T1443" i="11"/>
  <c r="U1507" i="11"/>
  <c r="T1507" i="11"/>
  <c r="U1571" i="11"/>
  <c r="T1571" i="11"/>
  <c r="U1635" i="11"/>
  <c r="T1635" i="11"/>
  <c r="U1699" i="11"/>
  <c r="T1699" i="11"/>
  <c r="U1763" i="11"/>
  <c r="T1763" i="11"/>
  <c r="U1827" i="11"/>
  <c r="T1827" i="11"/>
  <c r="U1891" i="11"/>
  <c r="T1891" i="11"/>
  <c r="U1955" i="11"/>
  <c r="T1955" i="11"/>
  <c r="T2019" i="11"/>
  <c r="U2019" i="11"/>
  <c r="U2083" i="11"/>
  <c r="T2083" i="11"/>
  <c r="U2147" i="11"/>
  <c r="T2147" i="11"/>
  <c r="U2211" i="11"/>
  <c r="T2211" i="11"/>
  <c r="U2275" i="11"/>
  <c r="T2275" i="11"/>
  <c r="U28" i="11"/>
  <c r="T28" i="11"/>
  <c r="U92" i="11"/>
  <c r="T92" i="11"/>
  <c r="U156" i="11"/>
  <c r="T156" i="11"/>
  <c r="U220" i="11"/>
  <c r="T220" i="11"/>
  <c r="U284" i="11"/>
  <c r="T284" i="11"/>
  <c r="U348" i="11"/>
  <c r="T348" i="11"/>
  <c r="U412" i="11"/>
  <c r="T412" i="11"/>
  <c r="U476" i="11"/>
  <c r="T476" i="11"/>
  <c r="U540" i="11"/>
  <c r="T540" i="11"/>
  <c r="U604" i="11"/>
  <c r="T604" i="11"/>
  <c r="U668" i="11"/>
  <c r="T668" i="11"/>
  <c r="U732" i="11"/>
  <c r="T732" i="11"/>
  <c r="U796" i="11"/>
  <c r="T796" i="11"/>
  <c r="U860" i="11"/>
  <c r="T860" i="11"/>
  <c r="U924" i="11"/>
  <c r="T924" i="11"/>
  <c r="U988" i="11"/>
  <c r="T988" i="11"/>
  <c r="U1052" i="11"/>
  <c r="T1052" i="11"/>
  <c r="U1116" i="11"/>
  <c r="T1116" i="11"/>
  <c r="U1180" i="11"/>
  <c r="T1180" i="11"/>
  <c r="U1244" i="11"/>
  <c r="T1244" i="11"/>
  <c r="U1308" i="11"/>
  <c r="T1308" i="11"/>
  <c r="U1372" i="11"/>
  <c r="T1372" i="11"/>
  <c r="U1436" i="11"/>
  <c r="T1436" i="11"/>
  <c r="U1500" i="11"/>
  <c r="T1500" i="11"/>
  <c r="U1564" i="11"/>
  <c r="T1564" i="11"/>
  <c r="U1628" i="11"/>
  <c r="T1628" i="11"/>
  <c r="U1708" i="11"/>
  <c r="T1708" i="11"/>
  <c r="U1772" i="11"/>
  <c r="T1772" i="11"/>
  <c r="U1836" i="11"/>
  <c r="T1836" i="11"/>
  <c r="U1900" i="11"/>
  <c r="T1900" i="11"/>
  <c r="U1964" i="11"/>
  <c r="T1964" i="11"/>
  <c r="U2028" i="11"/>
  <c r="T2028" i="11"/>
  <c r="U2092" i="11"/>
  <c r="T2092" i="11"/>
  <c r="U2156" i="11"/>
  <c r="T2156" i="11"/>
  <c r="U90" i="11"/>
  <c r="T90" i="11"/>
  <c r="U154" i="11"/>
  <c r="T154" i="11"/>
  <c r="U218" i="11"/>
  <c r="T218" i="11"/>
  <c r="U298" i="11"/>
  <c r="T298" i="11"/>
  <c r="U362" i="11"/>
  <c r="T362" i="11"/>
  <c r="U442" i="11"/>
  <c r="T442" i="11"/>
  <c r="U514" i="11"/>
  <c r="T514" i="11"/>
  <c r="U586" i="11"/>
  <c r="T586" i="11"/>
  <c r="U666" i="11"/>
  <c r="T666" i="11"/>
  <c r="U730" i="11"/>
  <c r="T730" i="11"/>
  <c r="U810" i="11"/>
  <c r="T810" i="11"/>
  <c r="U874" i="11"/>
  <c r="T874" i="11"/>
  <c r="U954" i="11"/>
  <c r="T954" i="11"/>
  <c r="U1026" i="11"/>
  <c r="T1026" i="11"/>
  <c r="U1098" i="11"/>
  <c r="T1098" i="11"/>
  <c r="U1178" i="11"/>
  <c r="T1178" i="11"/>
  <c r="T1242" i="11"/>
  <c r="U1242" i="11"/>
  <c r="T1322" i="11"/>
  <c r="U1322" i="11"/>
  <c r="U1386" i="11"/>
  <c r="T1386" i="11"/>
  <c r="U1466" i="11"/>
  <c r="T1466" i="11"/>
  <c r="U1538" i="11"/>
  <c r="T1538" i="11"/>
  <c r="U1658" i="11"/>
  <c r="T1658" i="11"/>
  <c r="U1786" i="11"/>
  <c r="T1786" i="11"/>
  <c r="U1914" i="11"/>
  <c r="T1914" i="11"/>
  <c r="U2042" i="11"/>
  <c r="T2042" i="11"/>
  <c r="U2170" i="11"/>
  <c r="T2170" i="11"/>
  <c r="U2266" i="11"/>
  <c r="T2266" i="11"/>
  <c r="U2346" i="11"/>
  <c r="T2346" i="11"/>
  <c r="U2434" i="11"/>
  <c r="T2434" i="11"/>
  <c r="U2522" i="11"/>
  <c r="T2522" i="11"/>
  <c r="U2602" i="11"/>
  <c r="T2602" i="11"/>
  <c r="U2706" i="11"/>
  <c r="T2706" i="11"/>
  <c r="U2786" i="11"/>
  <c r="T2786" i="11"/>
  <c r="U2850" i="11"/>
  <c r="T2850" i="11"/>
  <c r="U2914" i="11"/>
  <c r="T2914" i="11"/>
  <c r="U2978" i="11"/>
  <c r="T2978" i="11"/>
  <c r="U3042" i="11"/>
  <c r="T3042" i="11"/>
  <c r="U3106" i="11"/>
  <c r="T3106" i="11"/>
  <c r="U3170" i="11"/>
  <c r="T3170" i="11"/>
  <c r="U3234" i="11"/>
  <c r="T3234" i="11"/>
  <c r="U3298" i="11"/>
  <c r="T3298" i="11"/>
  <c r="U3362" i="11"/>
  <c r="T3362" i="11"/>
  <c r="U3426" i="11"/>
  <c r="T3426" i="11"/>
  <c r="U3490" i="11"/>
  <c r="T3490" i="11"/>
  <c r="U3554" i="11"/>
  <c r="T3554" i="11"/>
  <c r="U3618" i="11"/>
  <c r="T3618" i="11"/>
  <c r="U3682" i="11"/>
  <c r="T3682" i="11"/>
  <c r="U3746" i="11"/>
  <c r="T3746" i="11"/>
  <c r="U3810" i="11"/>
  <c r="T3810" i="11"/>
  <c r="U3874" i="11"/>
  <c r="T3874" i="11"/>
  <c r="U53" i="11"/>
  <c r="T53" i="11"/>
  <c r="U117" i="11"/>
  <c r="T117" i="11"/>
  <c r="U181" i="11"/>
  <c r="T181" i="11"/>
  <c r="U245" i="11"/>
  <c r="T245" i="11"/>
  <c r="U309" i="11"/>
  <c r="T309" i="11"/>
  <c r="U373" i="11"/>
  <c r="T373" i="11"/>
  <c r="U437" i="11"/>
  <c r="T437" i="11"/>
  <c r="U501" i="11"/>
  <c r="T501" i="11"/>
  <c r="U565" i="11"/>
  <c r="T565" i="11"/>
  <c r="U629" i="11"/>
  <c r="T629" i="11"/>
  <c r="U693" i="11"/>
  <c r="T693" i="11"/>
  <c r="U757" i="11"/>
  <c r="T757" i="11"/>
  <c r="U821" i="11"/>
  <c r="T821" i="11"/>
  <c r="U885" i="11"/>
  <c r="T885" i="11"/>
  <c r="U949" i="11"/>
  <c r="T949" i="11"/>
  <c r="U1013" i="11"/>
  <c r="T1013" i="11"/>
  <c r="U1077" i="11"/>
  <c r="T1077" i="11"/>
  <c r="U1141" i="11"/>
  <c r="T1141" i="11"/>
  <c r="U1205" i="11"/>
  <c r="T1205" i="11"/>
  <c r="U1269" i="11"/>
  <c r="T1269" i="11"/>
  <c r="U1333" i="11"/>
  <c r="T1333" i="11"/>
  <c r="U1397" i="11"/>
  <c r="T1397" i="11"/>
  <c r="U1461" i="11"/>
  <c r="T1461" i="11"/>
  <c r="U1525" i="11"/>
  <c r="T1525" i="11"/>
  <c r="U43" i="11"/>
  <c r="T43" i="11"/>
  <c r="U123" i="11"/>
  <c r="T123" i="11"/>
  <c r="U211" i="11"/>
  <c r="T211" i="11"/>
  <c r="U275" i="11"/>
  <c r="T275" i="11"/>
  <c r="U1573" i="11"/>
  <c r="T1573" i="11"/>
  <c r="U1637" i="11"/>
  <c r="T1637" i="11"/>
  <c r="U1701" i="11"/>
  <c r="T1701" i="11"/>
  <c r="U1765" i="11"/>
  <c r="T1765" i="11"/>
  <c r="U1829" i="11"/>
  <c r="T1829" i="11"/>
  <c r="U1893" i="11"/>
  <c r="T1893" i="11"/>
  <c r="U1957" i="11"/>
  <c r="T1957" i="11"/>
  <c r="U2021" i="11"/>
  <c r="T2021" i="11"/>
  <c r="U2085" i="11"/>
  <c r="T2085" i="11"/>
  <c r="U347" i="11"/>
  <c r="T347" i="11"/>
  <c r="U411" i="11"/>
  <c r="T411" i="11"/>
  <c r="U475" i="11"/>
  <c r="T475" i="11"/>
  <c r="U539" i="11"/>
  <c r="T539" i="11"/>
  <c r="U603" i="11"/>
  <c r="T603" i="11"/>
  <c r="U667" i="11"/>
  <c r="T667" i="11"/>
  <c r="U731" i="11"/>
  <c r="T731" i="11"/>
  <c r="U795" i="11"/>
  <c r="T795" i="11"/>
  <c r="U859" i="11"/>
  <c r="T859" i="11"/>
  <c r="U923" i="11"/>
  <c r="T923" i="11"/>
  <c r="U987" i="11"/>
  <c r="T987" i="11"/>
  <c r="U2173" i="11"/>
  <c r="T2173" i="11"/>
  <c r="U1067" i="11"/>
  <c r="T1067" i="11"/>
  <c r="U1131" i="11"/>
  <c r="T1131" i="11"/>
  <c r="U1195" i="11"/>
  <c r="T1195" i="11"/>
  <c r="U1259" i="11"/>
  <c r="T1259" i="11"/>
  <c r="U1323" i="11"/>
  <c r="T1323" i="11"/>
  <c r="U1387" i="11"/>
  <c r="T1387" i="11"/>
  <c r="U1451" i="11"/>
  <c r="T1451" i="11"/>
  <c r="U1515" i="11"/>
  <c r="T1515" i="11"/>
  <c r="U1579" i="11"/>
  <c r="T1579" i="11"/>
  <c r="U1643" i="11"/>
  <c r="T1643" i="11"/>
  <c r="U1707" i="11"/>
  <c r="T1707" i="11"/>
  <c r="U1771" i="11"/>
  <c r="T1771" i="11"/>
  <c r="U1835" i="11"/>
  <c r="T1835" i="11"/>
  <c r="U1899" i="11"/>
  <c r="T1899" i="11"/>
  <c r="U1963" i="11"/>
  <c r="T1963" i="11"/>
  <c r="U2027" i="11"/>
  <c r="T2027" i="11"/>
  <c r="T2091" i="11"/>
  <c r="U2091" i="11"/>
  <c r="U2155" i="11"/>
  <c r="T2155" i="11"/>
  <c r="T2219" i="11"/>
  <c r="U2219" i="11"/>
  <c r="U2283" i="11"/>
  <c r="T2283" i="11"/>
  <c r="U36" i="11"/>
  <c r="T36" i="11"/>
  <c r="U100" i="11"/>
  <c r="T100" i="11"/>
  <c r="U164" i="11"/>
  <c r="T164" i="11"/>
  <c r="U228" i="11"/>
  <c r="T228" i="11"/>
  <c r="U292" i="11"/>
  <c r="T292" i="11"/>
  <c r="U356" i="11"/>
  <c r="T356" i="11"/>
  <c r="U420" i="11"/>
  <c r="T420" i="11"/>
  <c r="U484" i="11"/>
  <c r="T484" i="11"/>
  <c r="U548" i="11"/>
  <c r="T548" i="11"/>
  <c r="U612" i="11"/>
  <c r="T612" i="11"/>
  <c r="U676" i="11"/>
  <c r="T676" i="11"/>
  <c r="U740" i="11"/>
  <c r="T740" i="11"/>
  <c r="U804" i="11"/>
  <c r="T804" i="11"/>
  <c r="U868" i="11"/>
  <c r="T868" i="11"/>
  <c r="U932" i="11"/>
  <c r="T932" i="11"/>
  <c r="U996" i="11"/>
  <c r="T996" i="11"/>
  <c r="U1060" i="11"/>
  <c r="T1060" i="11"/>
  <c r="U1124" i="11"/>
  <c r="T1124" i="11"/>
  <c r="U1188" i="11"/>
  <c r="T1188" i="11"/>
  <c r="U1252" i="11"/>
  <c r="T1252" i="11"/>
  <c r="U1316" i="11"/>
  <c r="T1316" i="11"/>
  <c r="U1380" i="11"/>
  <c r="T1380" i="11"/>
  <c r="U1444" i="11"/>
  <c r="T1444" i="11"/>
  <c r="U1508" i="11"/>
  <c r="T1508" i="11"/>
  <c r="U1572" i="11"/>
  <c r="T1572" i="11"/>
  <c r="U1636" i="11"/>
  <c r="T1636" i="11"/>
  <c r="U1716" i="11"/>
  <c r="T1716" i="11"/>
  <c r="U1780" i="11"/>
  <c r="T1780" i="11"/>
  <c r="U1844" i="11"/>
  <c r="T1844" i="11"/>
  <c r="U1908" i="11"/>
  <c r="T1908" i="11"/>
  <c r="U1972" i="11"/>
  <c r="T1972" i="11"/>
  <c r="U2036" i="11"/>
  <c r="T2036" i="11"/>
  <c r="U2100" i="11"/>
  <c r="T2100" i="11"/>
  <c r="U2164" i="11"/>
  <c r="T2164" i="11"/>
  <c r="U98" i="11"/>
  <c r="T98" i="11"/>
  <c r="U162" i="11"/>
  <c r="T162" i="11"/>
  <c r="U226" i="11"/>
  <c r="T226" i="11"/>
  <c r="U306" i="11"/>
  <c r="T306" i="11"/>
  <c r="U378" i="11"/>
  <c r="T378" i="11"/>
  <c r="U450" i="11"/>
  <c r="T450" i="11"/>
  <c r="U522" i="11"/>
  <c r="T522" i="11"/>
  <c r="U594" i="11"/>
  <c r="T594" i="11"/>
  <c r="U674" i="11"/>
  <c r="T674" i="11"/>
  <c r="U738" i="11"/>
  <c r="T738" i="11"/>
  <c r="U818" i="11"/>
  <c r="T818" i="11"/>
  <c r="U890" i="11"/>
  <c r="T890" i="11"/>
  <c r="U962" i="11"/>
  <c r="T962" i="11"/>
  <c r="U1034" i="11"/>
  <c r="T1034" i="11"/>
  <c r="U1106" i="11"/>
  <c r="T1106" i="11"/>
  <c r="U1186" i="11"/>
  <c r="T1186" i="11"/>
  <c r="U1250" i="11"/>
  <c r="T1250" i="11"/>
  <c r="U1330" i="11"/>
  <c r="T1330" i="11"/>
  <c r="U1402" i="11"/>
  <c r="T1402" i="11"/>
  <c r="U1474" i="11"/>
  <c r="T1474" i="11"/>
  <c r="U1546" i="11"/>
  <c r="T1546" i="11"/>
  <c r="U1674" i="11"/>
  <c r="T1674" i="11"/>
  <c r="U1802" i="11"/>
  <c r="T1802" i="11"/>
  <c r="U1930" i="11"/>
  <c r="T1930" i="11"/>
  <c r="U2058" i="11"/>
  <c r="T2058" i="11"/>
  <c r="U2186" i="11"/>
  <c r="T2186" i="11"/>
  <c r="T2274" i="11"/>
  <c r="U2274" i="11"/>
  <c r="U2354" i="11"/>
  <c r="T2354" i="11"/>
  <c r="U2450" i="11"/>
  <c r="T2450" i="11"/>
  <c r="U2530" i="11"/>
  <c r="T2530" i="11"/>
  <c r="U2610" i="11"/>
  <c r="T2610" i="11"/>
  <c r="U2730" i="11"/>
  <c r="T2730" i="11"/>
  <c r="U2794" i="11"/>
  <c r="T2794" i="11"/>
  <c r="U2858" i="11"/>
  <c r="T2858" i="11"/>
  <c r="U2922" i="11"/>
  <c r="T2922" i="11"/>
  <c r="U2986" i="11"/>
  <c r="T2986" i="11"/>
  <c r="U3050" i="11"/>
  <c r="T3050" i="11"/>
  <c r="U3114" i="11"/>
  <c r="T3114" i="11"/>
  <c r="U3178" i="11"/>
  <c r="T3178" i="11"/>
  <c r="U3242" i="11"/>
  <c r="T3242" i="11"/>
  <c r="U3306" i="11"/>
  <c r="T3306" i="11"/>
  <c r="U3370" i="11"/>
  <c r="T3370" i="11"/>
  <c r="U3434" i="11"/>
  <c r="T3434" i="11"/>
  <c r="U3498" i="11"/>
  <c r="T3498" i="11"/>
  <c r="U3562" i="11"/>
  <c r="T3562" i="11"/>
  <c r="U3626" i="11"/>
  <c r="T3626" i="11"/>
  <c r="U3690" i="11"/>
  <c r="T3690" i="11"/>
  <c r="U3754" i="11"/>
  <c r="T3754" i="11"/>
  <c r="U3818" i="11"/>
  <c r="T3818" i="11"/>
  <c r="U3882" i="11"/>
  <c r="T3882" i="11"/>
  <c r="U61" i="11"/>
  <c r="T61" i="11"/>
  <c r="U125" i="11"/>
  <c r="T125" i="11"/>
  <c r="U189" i="11"/>
  <c r="T189" i="11"/>
  <c r="U253" i="11"/>
  <c r="T253" i="11"/>
  <c r="U317" i="11"/>
  <c r="T317" i="11"/>
  <c r="U381" i="11"/>
  <c r="T381" i="11"/>
  <c r="U445" i="11"/>
  <c r="T445" i="11"/>
  <c r="U509" i="11"/>
  <c r="T509" i="11"/>
  <c r="U573" i="11"/>
  <c r="T573" i="11"/>
  <c r="U637" i="11"/>
  <c r="T637" i="11"/>
  <c r="U701" i="11"/>
  <c r="T701" i="11"/>
  <c r="U765" i="11"/>
  <c r="T765" i="11"/>
  <c r="U829" i="11"/>
  <c r="T829" i="11"/>
  <c r="U893" i="11"/>
  <c r="T893" i="11"/>
  <c r="U957" i="11"/>
  <c r="T957" i="11"/>
  <c r="U1021" i="11"/>
  <c r="T1021" i="11"/>
  <c r="U1085" i="11"/>
  <c r="T1085" i="11"/>
  <c r="U1149" i="11"/>
  <c r="T1149" i="11"/>
  <c r="U1213" i="11"/>
  <c r="T1213" i="11"/>
  <c r="U1277" i="11"/>
  <c r="T1277" i="11"/>
  <c r="U1341" i="11"/>
  <c r="T1341" i="11"/>
  <c r="U1405" i="11"/>
  <c r="T1405" i="11"/>
  <c r="U1469" i="11"/>
  <c r="T1469" i="11"/>
  <c r="U1533" i="11"/>
  <c r="T1533" i="11"/>
  <c r="U51" i="11"/>
  <c r="T51" i="11"/>
  <c r="U131" i="11"/>
  <c r="T131" i="11"/>
  <c r="U219" i="11"/>
  <c r="T219" i="11"/>
  <c r="U283" i="11"/>
  <c r="T283" i="11"/>
  <c r="U1581" i="11"/>
  <c r="T1581" i="11"/>
  <c r="U1709" i="11"/>
  <c r="T1709" i="11"/>
  <c r="U1773" i="11"/>
  <c r="T1773" i="11"/>
  <c r="U1965" i="11"/>
  <c r="T1965" i="11"/>
  <c r="U2029" i="11"/>
  <c r="T2029" i="11"/>
  <c r="U2093" i="11"/>
  <c r="T2093" i="11"/>
  <c r="U355" i="11"/>
  <c r="T355" i="11"/>
  <c r="U419" i="11"/>
  <c r="T419" i="11"/>
  <c r="U483" i="11"/>
  <c r="T483" i="11"/>
  <c r="U547" i="11"/>
  <c r="T547" i="11"/>
  <c r="U611" i="11"/>
  <c r="T611" i="11"/>
  <c r="U675" i="11"/>
  <c r="T675" i="11"/>
  <c r="T739" i="11"/>
  <c r="U739" i="11"/>
  <c r="U803" i="11"/>
  <c r="T803" i="11"/>
  <c r="U867" i="11"/>
  <c r="T867" i="11"/>
  <c r="U931" i="11"/>
  <c r="T931" i="11"/>
  <c r="U995" i="11"/>
  <c r="T995" i="11"/>
  <c r="U2181" i="11"/>
  <c r="T2181" i="11"/>
  <c r="U1075" i="11"/>
  <c r="T1075" i="11"/>
  <c r="U1139" i="11"/>
  <c r="T1139" i="11"/>
  <c r="U1203" i="11"/>
  <c r="T1203" i="11"/>
  <c r="U1267" i="11"/>
  <c r="T1267" i="11"/>
  <c r="U1331" i="11"/>
  <c r="T1331" i="11"/>
  <c r="U1395" i="11"/>
  <c r="T1395" i="11"/>
  <c r="U1459" i="11"/>
  <c r="T1459" i="11"/>
  <c r="U1523" i="11"/>
  <c r="T1523" i="11"/>
  <c r="U1587" i="11"/>
  <c r="T1587" i="11"/>
  <c r="U1651" i="11"/>
  <c r="T1651" i="11"/>
  <c r="U1715" i="11"/>
  <c r="T1715" i="11"/>
  <c r="U1779" i="11"/>
  <c r="T1779" i="11"/>
  <c r="U1843" i="11"/>
  <c r="T1843" i="11"/>
  <c r="U1907" i="11"/>
  <c r="T1907" i="11"/>
  <c r="U1971" i="11"/>
  <c r="T1971" i="11"/>
  <c r="T2035" i="11"/>
  <c r="U2035" i="11"/>
  <c r="U2099" i="11"/>
  <c r="T2099" i="11"/>
  <c r="U2163" i="11"/>
  <c r="T2163" i="11"/>
  <c r="U2227" i="11"/>
  <c r="T2227" i="11"/>
  <c r="U2291" i="11"/>
  <c r="T2291" i="11"/>
  <c r="U44" i="11"/>
  <c r="T44" i="11"/>
  <c r="U108" i="11"/>
  <c r="T108" i="11"/>
  <c r="U172" i="11"/>
  <c r="T172" i="11"/>
  <c r="U236" i="11"/>
  <c r="T236" i="11"/>
  <c r="U300" i="11"/>
  <c r="T300" i="11"/>
  <c r="U364" i="11"/>
  <c r="T364" i="11"/>
  <c r="U428" i="11"/>
  <c r="T428" i="11"/>
  <c r="U492" i="11"/>
  <c r="T492" i="11"/>
  <c r="U556" i="11"/>
  <c r="T556" i="11"/>
  <c r="U620" i="11"/>
  <c r="T620" i="11"/>
  <c r="U684" i="11"/>
  <c r="T684" i="11"/>
  <c r="U748" i="11"/>
  <c r="T748" i="11"/>
  <c r="U812" i="11"/>
  <c r="T812" i="11"/>
  <c r="U876" i="11"/>
  <c r="T876" i="11"/>
  <c r="U940" i="11"/>
  <c r="T940" i="11"/>
  <c r="U1004" i="11"/>
  <c r="T1004" i="11"/>
  <c r="U1068" i="11"/>
  <c r="T1068" i="11"/>
  <c r="U1132" i="11"/>
  <c r="T1132" i="11"/>
  <c r="U1196" i="11"/>
  <c r="T1196" i="11"/>
  <c r="U1260" i="11"/>
  <c r="T1260" i="11"/>
  <c r="U1324" i="11"/>
  <c r="T1324" i="11"/>
  <c r="U1388" i="11"/>
  <c r="T1388" i="11"/>
  <c r="U1452" i="11"/>
  <c r="T1452" i="11"/>
  <c r="U1516" i="11"/>
  <c r="T1516" i="11"/>
  <c r="U1580" i="11"/>
  <c r="T1580" i="11"/>
  <c r="U1644" i="11"/>
  <c r="T1644" i="11"/>
  <c r="U1724" i="11"/>
  <c r="T1724" i="11"/>
  <c r="T1788" i="11"/>
  <c r="U1788" i="11"/>
  <c r="U1852" i="11"/>
  <c r="T1852" i="11"/>
  <c r="U1916" i="11"/>
  <c r="T1916" i="11"/>
  <c r="T1980" i="11"/>
  <c r="U1980" i="11"/>
  <c r="U2044" i="11"/>
  <c r="T2044" i="11"/>
  <c r="T2108" i="11"/>
  <c r="U2108" i="11"/>
  <c r="U2172" i="11"/>
  <c r="T2172" i="11"/>
  <c r="U34" i="11"/>
  <c r="T34" i="11"/>
  <c r="U106" i="11"/>
  <c r="T106" i="11"/>
  <c r="U170" i="11"/>
  <c r="T170" i="11"/>
  <c r="U234" i="11"/>
  <c r="T234" i="11"/>
  <c r="U314" i="11"/>
  <c r="T314" i="11"/>
  <c r="U386" i="11"/>
  <c r="T386" i="11"/>
  <c r="T458" i="11"/>
  <c r="U458" i="11"/>
  <c r="U538" i="11"/>
  <c r="T538" i="11"/>
  <c r="U602" i="11"/>
  <c r="T602" i="11"/>
  <c r="U682" i="11"/>
  <c r="T682" i="11"/>
  <c r="U746" i="11"/>
  <c r="T746" i="11"/>
  <c r="U826" i="11"/>
  <c r="T826" i="11"/>
  <c r="U898" i="11"/>
  <c r="T898" i="11"/>
  <c r="U970" i="11"/>
  <c r="T970" i="11"/>
  <c r="U1050" i="11"/>
  <c r="T1050" i="11"/>
  <c r="U1114" i="11"/>
  <c r="T1114" i="11"/>
  <c r="U1194" i="11"/>
  <c r="T1194" i="11"/>
  <c r="U1258" i="11"/>
  <c r="T1258" i="11"/>
  <c r="U1338" i="11"/>
  <c r="T1338" i="11"/>
  <c r="U1410" i="11"/>
  <c r="T1410" i="11"/>
  <c r="U1482" i="11"/>
  <c r="T1482" i="11"/>
  <c r="U1562" i="11"/>
  <c r="T1562" i="11"/>
  <c r="U1690" i="11"/>
  <c r="T1690" i="11"/>
  <c r="U1818" i="11"/>
  <c r="T1818" i="11"/>
  <c r="U1946" i="11"/>
  <c r="T1946" i="11"/>
  <c r="U2074" i="11"/>
  <c r="T2074" i="11"/>
  <c r="U2202" i="11"/>
  <c r="T2202" i="11"/>
  <c r="U2282" i="11"/>
  <c r="T2282" i="11"/>
  <c r="U2370" i="11"/>
  <c r="T2370" i="11"/>
  <c r="U2458" i="11"/>
  <c r="T2458" i="11"/>
  <c r="U2538" i="11"/>
  <c r="T2538" i="11"/>
  <c r="U2626" i="11"/>
  <c r="T2626" i="11"/>
  <c r="U2738" i="11"/>
  <c r="T2738" i="11"/>
  <c r="U2802" i="11"/>
  <c r="T2802" i="11"/>
  <c r="U2866" i="11"/>
  <c r="T2866" i="11"/>
  <c r="U2930" i="11"/>
  <c r="T2930" i="11"/>
  <c r="U2994" i="11"/>
  <c r="T2994" i="11"/>
  <c r="U3058" i="11"/>
  <c r="T3058" i="11"/>
  <c r="U3122" i="11"/>
  <c r="T3122" i="11"/>
  <c r="U3186" i="11"/>
  <c r="T3186" i="11"/>
  <c r="U3250" i="11"/>
  <c r="T3250" i="11"/>
  <c r="U3314" i="11"/>
  <c r="T3314" i="11"/>
  <c r="U3378" i="11"/>
  <c r="T3378" i="11"/>
  <c r="U3442" i="11"/>
  <c r="T3442" i="11"/>
  <c r="U3506" i="11"/>
  <c r="T3506" i="11"/>
  <c r="U3570" i="11"/>
  <c r="T3570" i="11"/>
  <c r="U3634" i="11"/>
  <c r="T3634" i="11"/>
  <c r="U3698" i="11"/>
  <c r="T3698" i="11"/>
  <c r="U3762" i="11"/>
  <c r="T3762" i="11"/>
  <c r="U3826" i="11"/>
  <c r="T3826" i="11"/>
  <c r="U5" i="11"/>
  <c r="T5" i="11"/>
  <c r="U69" i="11"/>
  <c r="T69" i="11"/>
  <c r="U133" i="11"/>
  <c r="T133" i="11"/>
  <c r="U197" i="11"/>
  <c r="T197" i="11"/>
  <c r="U261" i="11"/>
  <c r="T261" i="11"/>
  <c r="U325" i="11"/>
  <c r="T325" i="11"/>
  <c r="U389" i="11"/>
  <c r="T389" i="11"/>
  <c r="U453" i="11"/>
  <c r="T453" i="11"/>
  <c r="U517" i="11"/>
  <c r="T517" i="11"/>
  <c r="U581" i="11"/>
  <c r="T581" i="11"/>
  <c r="U645" i="11"/>
  <c r="T645" i="11"/>
  <c r="U709" i="11"/>
  <c r="T709" i="11"/>
  <c r="U773" i="11"/>
  <c r="T773" i="11"/>
  <c r="U837" i="11"/>
  <c r="T837" i="11"/>
  <c r="U901" i="11"/>
  <c r="T901" i="11"/>
  <c r="U965" i="11"/>
  <c r="T965" i="11"/>
  <c r="U1029" i="11"/>
  <c r="T1029" i="11"/>
  <c r="U1093" i="11"/>
  <c r="T1093" i="11"/>
  <c r="U1157" i="11"/>
  <c r="T1157" i="11"/>
  <c r="U1221" i="11"/>
  <c r="T1221" i="11"/>
  <c r="U1285" i="11"/>
  <c r="T1285" i="11"/>
  <c r="U1349" i="11"/>
  <c r="T1349" i="11"/>
  <c r="U1413" i="11"/>
  <c r="T1413" i="11"/>
  <c r="U1477" i="11"/>
  <c r="T1477" i="11"/>
  <c r="U1541" i="11"/>
  <c r="T1541" i="11"/>
  <c r="U59" i="11"/>
  <c r="T59" i="11"/>
  <c r="U147" i="11"/>
  <c r="T147" i="11"/>
  <c r="U227" i="11"/>
  <c r="T227" i="11"/>
  <c r="U291" i="11"/>
  <c r="T291" i="11"/>
  <c r="U1589" i="11"/>
  <c r="T1589" i="11"/>
  <c r="U1653" i="11"/>
  <c r="T1653" i="11"/>
  <c r="U1717" i="11"/>
  <c r="T1717" i="11"/>
  <c r="U1781" i="11"/>
  <c r="T1781" i="11"/>
  <c r="U1909" i="11"/>
  <c r="T1909" i="11"/>
  <c r="U2037" i="11"/>
  <c r="T2037" i="11"/>
  <c r="U2101" i="11"/>
  <c r="T2101" i="11"/>
  <c r="U363" i="11"/>
  <c r="T363" i="11"/>
  <c r="U427" i="11"/>
  <c r="T427" i="11"/>
  <c r="U491" i="11"/>
  <c r="T491" i="11"/>
  <c r="U555" i="11"/>
  <c r="T555" i="11"/>
  <c r="U619" i="11"/>
  <c r="T619" i="11"/>
  <c r="U683" i="11"/>
  <c r="T683" i="11"/>
  <c r="U747" i="11"/>
  <c r="T747" i="11"/>
  <c r="U811" i="11"/>
  <c r="T811" i="11"/>
  <c r="U875" i="11"/>
  <c r="T875" i="11"/>
  <c r="U939" i="11"/>
  <c r="T939" i="11"/>
  <c r="U1003" i="11"/>
  <c r="T1003" i="11"/>
  <c r="U2189" i="11"/>
  <c r="T2189" i="11"/>
  <c r="U3829" i="11"/>
  <c r="T3829" i="11"/>
  <c r="U1019" i="11"/>
  <c r="T1019" i="11"/>
  <c r="U1083" i="11"/>
  <c r="T1083" i="11"/>
  <c r="U1147" i="11"/>
  <c r="T1147" i="11"/>
  <c r="U1211" i="11"/>
  <c r="T1211" i="11"/>
  <c r="U1275" i="11"/>
  <c r="T1275" i="11"/>
  <c r="U1339" i="11"/>
  <c r="T1339" i="11"/>
  <c r="U1403" i="11"/>
  <c r="T1403" i="11"/>
  <c r="U1467" i="11"/>
  <c r="T1467" i="11"/>
  <c r="U1531" i="11"/>
  <c r="T1531" i="11"/>
  <c r="U1595" i="11"/>
  <c r="T1595" i="11"/>
  <c r="U1659" i="11"/>
  <c r="T1659" i="11"/>
  <c r="U1723" i="11"/>
  <c r="T1723" i="11"/>
  <c r="U1787" i="11"/>
  <c r="T1787" i="11"/>
  <c r="U1851" i="11"/>
  <c r="T1851" i="11"/>
  <c r="U1915" i="11"/>
  <c r="T1915" i="11"/>
  <c r="T1979" i="11"/>
  <c r="U1979" i="11"/>
  <c r="U2043" i="11"/>
  <c r="T2043" i="11"/>
  <c r="T2107" i="11"/>
  <c r="U2107" i="11"/>
  <c r="U2171" i="11"/>
  <c r="T2171" i="11"/>
  <c r="U2235" i="11"/>
  <c r="T2235" i="11"/>
  <c r="U2299" i="11"/>
  <c r="T2299" i="11"/>
  <c r="U52" i="11"/>
  <c r="T52" i="11"/>
  <c r="U116" i="11"/>
  <c r="T116" i="11"/>
  <c r="U180" i="11"/>
  <c r="T180" i="11"/>
  <c r="U244" i="11"/>
  <c r="T244" i="11"/>
  <c r="U308" i="11"/>
  <c r="T308" i="11"/>
  <c r="U372" i="11"/>
  <c r="T372" i="11"/>
  <c r="U436" i="11"/>
  <c r="T436" i="11"/>
  <c r="U500" i="11"/>
  <c r="T500" i="11"/>
  <c r="U564" i="11"/>
  <c r="T564" i="11"/>
  <c r="U628" i="11"/>
  <c r="T628" i="11"/>
  <c r="U692" i="11"/>
  <c r="T692" i="11"/>
  <c r="U756" i="11"/>
  <c r="T756" i="11"/>
  <c r="U820" i="11"/>
  <c r="T820" i="11"/>
  <c r="U884" i="11"/>
  <c r="T884" i="11"/>
  <c r="U948" i="11"/>
  <c r="T948" i="11"/>
  <c r="U1012" i="11"/>
  <c r="T1012" i="11"/>
  <c r="U1076" i="11"/>
  <c r="T1076" i="11"/>
  <c r="U1140" i="11"/>
  <c r="T1140" i="11"/>
  <c r="U1204" i="11"/>
  <c r="T1204" i="11"/>
  <c r="U1268" i="11"/>
  <c r="T1268" i="11"/>
  <c r="U1332" i="11"/>
  <c r="T1332" i="11"/>
  <c r="U1396" i="11"/>
  <c r="T1396" i="11"/>
  <c r="U1460" i="11"/>
  <c r="T1460" i="11"/>
  <c r="U1524" i="11"/>
  <c r="T1524" i="11"/>
  <c r="U1588" i="11"/>
  <c r="T1588" i="11"/>
  <c r="U1652" i="11"/>
  <c r="T1652" i="11"/>
  <c r="U1668" i="11"/>
  <c r="T1668" i="11"/>
  <c r="U1732" i="11"/>
  <c r="T1732" i="11"/>
  <c r="T1796" i="11"/>
  <c r="U1796" i="11"/>
  <c r="U1860" i="11"/>
  <c r="T1860" i="11"/>
  <c r="U1924" i="11"/>
  <c r="T1924" i="11"/>
  <c r="U1988" i="11"/>
  <c r="T1988" i="11"/>
  <c r="U2052" i="11"/>
  <c r="T2052" i="11"/>
  <c r="U2116" i="11"/>
  <c r="T2116" i="11"/>
  <c r="U2180" i="11"/>
  <c r="T2180" i="11"/>
  <c r="H428" i="54"/>
  <c r="I428" i="54" s="1"/>
  <c r="J428" i="54" s="1"/>
  <c r="U429" i="54"/>
  <c r="AC429" i="54" s="1"/>
  <c r="AF429" i="54" s="1"/>
  <c r="O429" i="54"/>
  <c r="U425" i="54"/>
  <c r="AC425" i="54" s="1"/>
  <c r="AF425" i="54" s="1"/>
  <c r="W440" i="54"/>
  <c r="X440" i="54" s="1"/>
  <c r="O428" i="54"/>
  <c r="O425" i="54"/>
  <c r="U438" i="54"/>
  <c r="AC438" i="54" s="1"/>
  <c r="AF438" i="54" s="1"/>
  <c r="O438" i="54"/>
  <c r="U430" i="54"/>
  <c r="AC430" i="54" s="1"/>
  <c r="AF430" i="54" s="1"/>
  <c r="H419" i="54"/>
  <c r="I419" i="54" s="1"/>
  <c r="J419" i="54" s="1"/>
  <c r="U419" i="54"/>
  <c r="AC419" i="54" s="1"/>
  <c r="AF419" i="54" s="1"/>
  <c r="O430" i="54"/>
  <c r="O433" i="54"/>
  <c r="O427" i="54"/>
  <c r="U427" i="54"/>
  <c r="H416" i="54"/>
  <c r="I416" i="54" s="1"/>
  <c r="J416" i="54" s="1"/>
  <c r="U433" i="54"/>
  <c r="AC433" i="54" s="1"/>
  <c r="AF433" i="54" s="1"/>
  <c r="O416" i="54"/>
  <c r="U439" i="54"/>
  <c r="AC439" i="54" s="1"/>
  <c r="AF439" i="54" s="1"/>
  <c r="O439" i="54"/>
  <c r="O414" i="54"/>
  <c r="U414" i="54"/>
  <c r="AC414" i="54" s="1"/>
  <c r="AF414" i="54" s="1"/>
  <c r="U422" i="54"/>
  <c r="AC422" i="54" s="1"/>
  <c r="AF422" i="54" s="1"/>
  <c r="O422" i="54"/>
  <c r="O436" i="54"/>
  <c r="U436" i="54"/>
  <c r="AC436" i="54" s="1"/>
  <c r="AF436" i="54" s="1"/>
  <c r="N440" i="54"/>
  <c r="N17" i="54" s="1"/>
  <c r="O431" i="54"/>
  <c r="U431" i="54"/>
  <c r="H420" i="54"/>
  <c r="I420" i="54" s="1"/>
  <c r="J420" i="54" s="1"/>
  <c r="O420" i="54"/>
  <c r="U420" i="54"/>
  <c r="U415" i="54"/>
  <c r="AC415" i="54" s="1"/>
  <c r="AF415" i="54" s="1"/>
  <c r="O415" i="54"/>
  <c r="H415" i="54"/>
  <c r="I415" i="54" s="1"/>
  <c r="J415" i="54" s="1"/>
  <c r="H434" i="54"/>
  <c r="I434" i="54" s="1"/>
  <c r="J434" i="54" s="1"/>
  <c r="U434" i="54"/>
  <c r="AC434" i="54" s="1"/>
  <c r="AF434" i="54" s="1"/>
  <c r="O434" i="54"/>
  <c r="U390" i="54"/>
  <c r="AC390" i="54" s="1"/>
  <c r="AF390" i="54" s="1"/>
  <c r="H390" i="54"/>
  <c r="I390" i="54" s="1"/>
  <c r="J390" i="54" s="1"/>
  <c r="D76" i="33"/>
  <c r="H4" i="33"/>
  <c r="G4" i="33" s="1"/>
  <c r="M247" i="54" s="1"/>
  <c r="U247" i="54" s="1"/>
  <c r="AC247" i="54" s="1"/>
  <c r="AF247" i="54" s="1"/>
  <c r="H25" i="33"/>
  <c r="D24" i="33"/>
  <c r="L267" i="54" s="1"/>
  <c r="H9" i="33"/>
  <c r="G9" i="33" s="1"/>
  <c r="M252" i="54" s="1"/>
  <c r="U252" i="54" s="1"/>
  <c r="AC252" i="54" s="1"/>
  <c r="AF252" i="54" s="1"/>
  <c r="H8" i="33"/>
  <c r="G8" i="33" s="1"/>
  <c r="M251" i="54" s="1"/>
  <c r="U251" i="54" s="1"/>
  <c r="AC251" i="54" s="1"/>
  <c r="AF251" i="54" s="1"/>
  <c r="H44" i="33"/>
  <c r="G44" i="33" s="1"/>
  <c r="M285" i="54" s="1"/>
  <c r="M113" i="54" s="1"/>
  <c r="H24" i="33"/>
  <c r="G24" i="33" s="1"/>
  <c r="M267" i="54" s="1"/>
  <c r="U267" i="54" s="1"/>
  <c r="AC267" i="54" s="1"/>
  <c r="AF267" i="54" s="1"/>
  <c r="H46" i="33"/>
  <c r="G46" i="33" s="1"/>
  <c r="M287" i="54" s="1"/>
  <c r="H52" i="33"/>
  <c r="G52" i="33" s="1"/>
  <c r="M293" i="54" s="1"/>
  <c r="H47" i="33"/>
  <c r="G47" i="33" s="1"/>
  <c r="M288" i="54" s="1"/>
  <c r="H38" i="33"/>
  <c r="G38" i="33" s="1"/>
  <c r="M281" i="54" s="1"/>
  <c r="U281" i="54" s="1"/>
  <c r="AC281" i="54" s="1"/>
  <c r="AF281" i="54" s="1"/>
  <c r="H48" i="33"/>
  <c r="G48" i="33" s="1"/>
  <c r="H75" i="33"/>
  <c r="G75" i="33" s="1"/>
  <c r="H14" i="33"/>
  <c r="G14" i="33" s="1"/>
  <c r="M257" i="54" s="1"/>
  <c r="H20" i="33"/>
  <c r="H23" i="33"/>
  <c r="G23" i="33" s="1"/>
  <c r="M266" i="54" s="1"/>
  <c r="U266" i="54" s="1"/>
  <c r="AC266" i="54" s="1"/>
  <c r="AF266" i="54" s="1"/>
  <c r="H19" i="33"/>
  <c r="G19" i="33" s="1"/>
  <c r="M262" i="54" s="1"/>
  <c r="H28" i="33"/>
  <c r="G28" i="33" s="1"/>
  <c r="M271" i="54" s="1"/>
  <c r="H31" i="33"/>
  <c r="G31" i="33" s="1"/>
  <c r="M274" i="54" s="1"/>
  <c r="U274" i="54" s="1"/>
  <c r="AC274" i="54" s="1"/>
  <c r="AF274" i="54" s="1"/>
  <c r="H7" i="33"/>
  <c r="G7" i="33" s="1"/>
  <c r="M250" i="54" s="1"/>
  <c r="U250" i="54" s="1"/>
  <c r="AC250" i="54" s="1"/>
  <c r="AF250" i="54" s="1"/>
  <c r="H36" i="33"/>
  <c r="G36" i="33" s="1"/>
  <c r="M279" i="54" s="1"/>
  <c r="U279" i="54" s="1"/>
  <c r="AC279" i="54" s="1"/>
  <c r="AF279" i="54" s="1"/>
  <c r="H15" i="33"/>
  <c r="G15" i="33" s="1"/>
  <c r="M258" i="54" s="1"/>
  <c r="U258" i="54" s="1"/>
  <c r="AC258" i="54" s="1"/>
  <c r="AF258" i="54" s="1"/>
  <c r="H5" i="33"/>
  <c r="G5" i="33" s="1"/>
  <c r="M248" i="54" s="1"/>
  <c r="U248" i="54" s="1"/>
  <c r="AC248" i="54" s="1"/>
  <c r="AF248" i="54" s="1"/>
  <c r="D10" i="33"/>
  <c r="L253" i="54" s="1"/>
  <c r="T253" i="54" s="1"/>
  <c r="AB253" i="54" s="1"/>
  <c r="AE253" i="54" s="1"/>
  <c r="G27" i="33"/>
  <c r="M270" i="54" s="1"/>
  <c r="U270" i="54" s="1"/>
  <c r="AC270" i="54" s="1"/>
  <c r="AF270" i="54" s="1"/>
  <c r="D13" i="33"/>
  <c r="L256" i="54" s="1"/>
  <c r="H17" i="33"/>
  <c r="G17" i="33" s="1"/>
  <c r="M260" i="54" s="1"/>
  <c r="U260" i="54" s="1"/>
  <c r="AC260" i="54" s="1"/>
  <c r="AF260" i="54" s="1"/>
  <c r="H49" i="33"/>
  <c r="G49" i="33" s="1"/>
  <c r="M290" i="54" s="1"/>
  <c r="H35" i="33"/>
  <c r="H34" i="33"/>
  <c r="H72" i="33"/>
  <c r="G72" i="33" s="1"/>
  <c r="H39" i="33"/>
  <c r="H30" i="33"/>
  <c r="G30" i="33" s="1"/>
  <c r="M273" i="54" s="1"/>
  <c r="H6" i="33"/>
  <c r="G6" i="33" s="1"/>
  <c r="M249" i="54" s="1"/>
  <c r="H10" i="33"/>
  <c r="G10" i="33" s="1"/>
  <c r="M253" i="54" s="1"/>
  <c r="U253" i="54" s="1"/>
  <c r="AC253" i="54" s="1"/>
  <c r="AF253" i="54" s="1"/>
  <c r="H11" i="33"/>
  <c r="G11" i="33" s="1"/>
  <c r="M254" i="54" s="1"/>
  <c r="U254" i="54" s="1"/>
  <c r="AC254" i="54" s="1"/>
  <c r="AF254" i="54" s="1"/>
  <c r="H18" i="33"/>
  <c r="G18" i="33" s="1"/>
  <c r="M261" i="54" s="1"/>
  <c r="U261" i="54" s="1"/>
  <c r="AC261" i="54" s="1"/>
  <c r="AF261" i="54" s="1"/>
  <c r="H50" i="33"/>
  <c r="G50" i="33" s="1"/>
  <c r="M291" i="54" s="1"/>
  <c r="H16" i="33"/>
  <c r="G16" i="33" s="1"/>
  <c r="M259" i="54" s="1"/>
  <c r="H76" i="33"/>
  <c r="G76" i="33" s="1"/>
  <c r="C76" i="33" s="1"/>
  <c r="H51" i="33"/>
  <c r="G51" i="33" s="1"/>
  <c r="M292" i="54" s="1"/>
  <c r="H12" i="33"/>
  <c r="G12" i="33" s="1"/>
  <c r="M255" i="54" s="1"/>
  <c r="H32" i="33"/>
  <c r="G32" i="33" s="1"/>
  <c r="M275" i="54" s="1"/>
  <c r="H40" i="33"/>
  <c r="G40" i="33" s="1"/>
  <c r="M283" i="54" s="1"/>
  <c r="H70" i="33"/>
  <c r="G70" i="33" s="1"/>
  <c r="H26" i="33"/>
  <c r="G26" i="33" s="1"/>
  <c r="M269" i="54" s="1"/>
  <c r="H29" i="33"/>
  <c r="G29" i="33" s="1"/>
  <c r="M272" i="54" s="1"/>
  <c r="G33" i="33"/>
  <c r="M276" i="54" s="1"/>
  <c r="U276" i="54" s="1"/>
  <c r="AC276" i="54" s="1"/>
  <c r="AF276" i="54" s="1"/>
  <c r="D15" i="33"/>
  <c r="L258" i="54" s="1"/>
  <c r="T258" i="54" s="1"/>
  <c r="AB258" i="54" s="1"/>
  <c r="AE258" i="54" s="1"/>
  <c r="H21" i="33"/>
  <c r="G21" i="33" s="1"/>
  <c r="M264" i="54" s="1"/>
  <c r="U264" i="54" s="1"/>
  <c r="AC264" i="54" s="1"/>
  <c r="AF264" i="54" s="1"/>
  <c r="H13" i="33"/>
  <c r="G13" i="33" s="1"/>
  <c r="M256" i="54" s="1"/>
  <c r="U256" i="54" s="1"/>
  <c r="AC256" i="54" s="1"/>
  <c r="AF256" i="54" s="1"/>
  <c r="H73" i="33"/>
  <c r="G73" i="33" s="1"/>
  <c r="H74" i="33"/>
  <c r="H71" i="33"/>
  <c r="G71" i="33" s="1"/>
  <c r="H37" i="33"/>
  <c r="G37" i="33" s="1"/>
  <c r="M280" i="54" s="1"/>
  <c r="D34" i="33"/>
  <c r="L277" i="54" s="1"/>
  <c r="T277" i="54" s="1"/>
  <c r="AB277" i="54" s="1"/>
  <c r="AE277" i="54" s="1"/>
  <c r="D47" i="33"/>
  <c r="L288" i="54" s="1"/>
  <c r="L116" i="54" s="1"/>
  <c r="G22" i="33"/>
  <c r="M265" i="54" s="1"/>
  <c r="U265" i="54" s="1"/>
  <c r="AC265" i="54" s="1"/>
  <c r="AF265" i="54" s="1"/>
  <c r="D26" i="33"/>
  <c r="L269" i="54" s="1"/>
  <c r="T269" i="54" s="1"/>
  <c r="AB269" i="54" s="1"/>
  <c r="AE269" i="54" s="1"/>
  <c r="D51" i="33"/>
  <c r="L292" i="54" s="1"/>
  <c r="D11" i="33"/>
  <c r="L254" i="54" s="1"/>
  <c r="T254" i="54" s="1"/>
  <c r="AB254" i="54" s="1"/>
  <c r="AE254" i="54" s="1"/>
  <c r="D71" i="33"/>
  <c r="D17" i="33"/>
  <c r="L260" i="54" s="1"/>
  <c r="T260" i="54" s="1"/>
  <c r="AB260" i="54" s="1"/>
  <c r="AE260" i="54" s="1"/>
  <c r="AA3630" i="11"/>
  <c r="AA79" i="11"/>
  <c r="T344" i="54"/>
  <c r="T21" i="54" s="1"/>
  <c r="AA3006" i="11"/>
  <c r="AA1063" i="11"/>
  <c r="AA520" i="11"/>
  <c r="AA1973" i="11"/>
  <c r="AB3048" i="11"/>
  <c r="AB3134" i="11"/>
  <c r="O334" i="54"/>
  <c r="I339" i="54"/>
  <c r="J339" i="54" s="1"/>
  <c r="H344" i="54"/>
  <c r="AA2574" i="11"/>
  <c r="D5" i="33"/>
  <c r="L248" i="54" s="1"/>
  <c r="D38" i="33"/>
  <c r="L281" i="54" s="1"/>
  <c r="T281" i="54" s="1"/>
  <c r="AB281" i="54" s="1"/>
  <c r="AE281" i="54" s="1"/>
  <c r="D14" i="33"/>
  <c r="D19" i="33"/>
  <c r="L262" i="54" s="1"/>
  <c r="T262" i="54" s="1"/>
  <c r="AB262" i="54" s="1"/>
  <c r="AE262" i="54" s="1"/>
  <c r="D28" i="33"/>
  <c r="L271" i="54" s="1"/>
  <c r="T271" i="54" s="1"/>
  <c r="AB271" i="54" s="1"/>
  <c r="AE271" i="54" s="1"/>
  <c r="D74" i="33"/>
  <c r="D40" i="33"/>
  <c r="L283" i="54" s="1"/>
  <c r="T283" i="54" s="1"/>
  <c r="AB283" i="54" s="1"/>
  <c r="AE283" i="54" s="1"/>
  <c r="D75" i="33"/>
  <c r="D46" i="33"/>
  <c r="L287" i="54" s="1"/>
  <c r="D16" i="33"/>
  <c r="L259" i="54" s="1"/>
  <c r="T259" i="54" s="1"/>
  <c r="AB259" i="54" s="1"/>
  <c r="AE259" i="54" s="1"/>
  <c r="D8" i="33"/>
  <c r="L251" i="54" s="1"/>
  <c r="T251" i="54" s="1"/>
  <c r="AB251" i="54" s="1"/>
  <c r="AE251" i="54" s="1"/>
  <c r="D48" i="33"/>
  <c r="L289" i="54" s="1"/>
  <c r="L117" i="54" s="1"/>
  <c r="D36" i="33"/>
  <c r="L279" i="54" s="1"/>
  <c r="T279" i="54" s="1"/>
  <c r="AB279" i="54" s="1"/>
  <c r="AE279" i="54" s="1"/>
  <c r="D23" i="33"/>
  <c r="L266" i="54" s="1"/>
  <c r="T266" i="54" s="1"/>
  <c r="AB266" i="54" s="1"/>
  <c r="AE266" i="54" s="1"/>
  <c r="D21" i="33"/>
  <c r="L264" i="54" s="1"/>
  <c r="T264" i="54" s="1"/>
  <c r="AB264" i="54" s="1"/>
  <c r="AE264" i="54" s="1"/>
  <c r="D33" i="33"/>
  <c r="L276" i="54" s="1"/>
  <c r="T276" i="54" s="1"/>
  <c r="AB276" i="54" s="1"/>
  <c r="AE276" i="54" s="1"/>
  <c r="G45" i="33"/>
  <c r="M286" i="54" s="1"/>
  <c r="D7" i="33"/>
  <c r="L250" i="54" s="1"/>
  <c r="D37" i="33"/>
  <c r="L280" i="54" s="1"/>
  <c r="T280" i="54" s="1"/>
  <c r="AB280" i="54" s="1"/>
  <c r="AE280" i="54" s="1"/>
  <c r="G25" i="33"/>
  <c r="M268" i="54" s="1"/>
  <c r="U268" i="54" s="1"/>
  <c r="AC268" i="54" s="1"/>
  <c r="AF268" i="54" s="1"/>
  <c r="D70" i="33"/>
  <c r="D22" i="33"/>
  <c r="L265" i="54" s="1"/>
  <c r="D44" i="33"/>
  <c r="L285" i="54" s="1"/>
  <c r="D25" i="33"/>
  <c r="L268" i="54" s="1"/>
  <c r="T268" i="54" s="1"/>
  <c r="AB268" i="54" s="1"/>
  <c r="AE268" i="54" s="1"/>
  <c r="D50" i="33"/>
  <c r="L291" i="54" s="1"/>
  <c r="D73" i="33"/>
  <c r="D12" i="33"/>
  <c r="L255" i="54" s="1"/>
  <c r="T255" i="54" s="1"/>
  <c r="AB255" i="54" s="1"/>
  <c r="AE255" i="54" s="1"/>
  <c r="D39" i="33"/>
  <c r="D27" i="33"/>
  <c r="L270" i="54" s="1"/>
  <c r="T270" i="54" s="1"/>
  <c r="AB270" i="54" s="1"/>
  <c r="AE270" i="54" s="1"/>
  <c r="E53" i="33"/>
  <c r="D6" i="33"/>
  <c r="L249" i="54" s="1"/>
  <c r="T249" i="54" s="1"/>
  <c r="AB249" i="54" s="1"/>
  <c r="AE249" i="54" s="1"/>
  <c r="AB47" i="11"/>
  <c r="D29" i="33"/>
  <c r="L272" i="54" s="1"/>
  <c r="T272" i="54" s="1"/>
  <c r="AB272" i="54" s="1"/>
  <c r="AE272" i="54" s="1"/>
  <c r="D52" i="33"/>
  <c r="L293" i="54" s="1"/>
  <c r="F53" i="33"/>
  <c r="D4" i="33"/>
  <c r="L247" i="54" s="1"/>
  <c r="D9" i="33"/>
  <c r="L252" i="54" s="1"/>
  <c r="D20" i="33"/>
  <c r="E77" i="33"/>
  <c r="D72" i="33"/>
  <c r="AB2838" i="11"/>
  <c r="E43" i="33"/>
  <c r="F77" i="33"/>
  <c r="T261" i="54"/>
  <c r="AB261" i="54" s="1"/>
  <c r="AE261" i="54" s="1"/>
  <c r="O367" i="54"/>
  <c r="U367" i="54"/>
  <c r="AC367" i="54" s="1"/>
  <c r="AF367" i="54" s="1"/>
  <c r="H365" i="54"/>
  <c r="I365" i="54" s="1"/>
  <c r="J365" i="54" s="1"/>
  <c r="O365" i="54"/>
  <c r="U365" i="54"/>
  <c r="AC365" i="54" s="1"/>
  <c r="AF365" i="54" s="1"/>
  <c r="U360" i="54"/>
  <c r="AC360" i="54" s="1"/>
  <c r="AF360" i="54" s="1"/>
  <c r="O360" i="54"/>
  <c r="O362" i="54"/>
  <c r="U362" i="54"/>
  <c r="AC362" i="54" s="1"/>
  <c r="AF362" i="54" s="1"/>
  <c r="H374" i="54"/>
  <c r="I374" i="54" s="1"/>
  <c r="J374" i="54" s="1"/>
  <c r="O374" i="54"/>
  <c r="U374" i="54"/>
  <c r="AC374" i="54" s="1"/>
  <c r="AF374" i="54" s="1"/>
  <c r="U372" i="54"/>
  <c r="AC372" i="54" s="1"/>
  <c r="AF372" i="54" s="1"/>
  <c r="O372" i="54"/>
  <c r="U381" i="54"/>
  <c r="AC381" i="54" s="1"/>
  <c r="AF381" i="54" s="1"/>
  <c r="O381" i="54"/>
  <c r="H360" i="54"/>
  <c r="I360" i="54" s="1"/>
  <c r="J360" i="54" s="1"/>
  <c r="O369" i="54"/>
  <c r="U369" i="54"/>
  <c r="AC369" i="54" s="1"/>
  <c r="AF369" i="54" s="1"/>
  <c r="O376" i="54"/>
  <c r="U376" i="54"/>
  <c r="AC376" i="54" s="1"/>
  <c r="AF376" i="54" s="1"/>
  <c r="H355" i="54"/>
  <c r="I355" i="54" s="1"/>
  <c r="J355" i="54" s="1"/>
  <c r="O355" i="54"/>
  <c r="U355" i="54"/>
  <c r="AC355" i="54" s="1"/>
  <c r="AF355" i="54" s="1"/>
  <c r="M353" i="54"/>
  <c r="H353" i="54" s="1"/>
  <c r="T353" i="54"/>
  <c r="N353" i="54"/>
  <c r="L385" i="54"/>
  <c r="H375" i="54"/>
  <c r="I375" i="54" s="1"/>
  <c r="J375" i="54" s="1"/>
  <c r="U375" i="54"/>
  <c r="AC375" i="54" s="1"/>
  <c r="AF375" i="54" s="1"/>
  <c r="O375" i="54"/>
  <c r="O378" i="54"/>
  <c r="U378" i="54"/>
  <c r="AC378" i="54" s="1"/>
  <c r="AF378" i="54" s="1"/>
  <c r="O358" i="54"/>
  <c r="U358" i="54"/>
  <c r="AC358" i="54" s="1"/>
  <c r="AF358" i="54" s="1"/>
  <c r="U366" i="54"/>
  <c r="AC366" i="54" s="1"/>
  <c r="AF366" i="54" s="1"/>
  <c r="O366" i="54"/>
  <c r="O383" i="54"/>
  <c r="U383" i="54"/>
  <c r="AC383" i="54" s="1"/>
  <c r="AF383" i="54" s="1"/>
  <c r="O363" i="54"/>
  <c r="U363" i="54"/>
  <c r="AC363" i="54" s="1"/>
  <c r="AF363" i="54" s="1"/>
  <c r="U384" i="54"/>
  <c r="AC384" i="54" s="1"/>
  <c r="AF384" i="54" s="1"/>
  <c r="O384" i="54"/>
  <c r="U364" i="54"/>
  <c r="AC364" i="54" s="1"/>
  <c r="AF364" i="54" s="1"/>
  <c r="O364" i="54"/>
  <c r="U359" i="54"/>
  <c r="AC359" i="54" s="1"/>
  <c r="AF359" i="54" s="1"/>
  <c r="O370" i="54"/>
  <c r="U370" i="54"/>
  <c r="AC370" i="54" s="1"/>
  <c r="AF370" i="54" s="1"/>
  <c r="O357" i="54"/>
  <c r="U357" i="54"/>
  <c r="AC357" i="54" s="1"/>
  <c r="AF357" i="54" s="1"/>
  <c r="H371" i="54"/>
  <c r="I371" i="54" s="1"/>
  <c r="J371" i="54" s="1"/>
  <c r="O371" i="54"/>
  <c r="U371" i="54"/>
  <c r="AC371" i="54" s="1"/>
  <c r="AF371" i="54" s="1"/>
  <c r="H380" i="54"/>
  <c r="I380" i="54" s="1"/>
  <c r="J380" i="54" s="1"/>
  <c r="O380" i="54"/>
  <c r="U380" i="54"/>
  <c r="AC380" i="54" s="1"/>
  <c r="AF380" i="54" s="1"/>
  <c r="AC332" i="54"/>
  <c r="U334" i="54"/>
  <c r="F160" i="54"/>
  <c r="AC342" i="54"/>
  <c r="U344" i="54"/>
  <c r="U21" i="54" s="1"/>
  <c r="O389" i="54"/>
  <c r="U389" i="54"/>
  <c r="M391" i="54"/>
  <c r="T274" i="54"/>
  <c r="AB274" i="54" s="1"/>
  <c r="AE274" i="54" s="1"/>
  <c r="G154" i="54"/>
  <c r="F194" i="54"/>
  <c r="F53" i="54" s="1"/>
  <c r="T391" i="54"/>
  <c r="AB389" i="54"/>
  <c r="AE389" i="54" s="1"/>
  <c r="I361" i="54"/>
  <c r="J361" i="54" s="1"/>
  <c r="U423" i="54"/>
  <c r="AC423" i="54" s="1"/>
  <c r="AF423" i="54" s="1"/>
  <c r="M440" i="54"/>
  <c r="M17" i="54" s="1"/>
  <c r="H423" i="54"/>
  <c r="O423" i="54"/>
  <c r="G144" i="54"/>
  <c r="F184" i="54"/>
  <c r="F43" i="54" s="1"/>
  <c r="F43" i="33"/>
  <c r="AB423" i="54"/>
  <c r="AE423" i="54" s="1"/>
  <c r="T440" i="54"/>
  <c r="T17" i="54" s="1"/>
  <c r="D6" i="54"/>
  <c r="D8" i="54" s="1"/>
  <c r="D62" i="54"/>
  <c r="C62" i="54"/>
  <c r="F158" i="54"/>
  <c r="F166" i="54"/>
  <c r="F25" i="54" s="1"/>
  <c r="G126" i="54"/>
  <c r="G203" i="54"/>
  <c r="N334" i="54"/>
  <c r="H334" i="54"/>
  <c r="I53" i="33"/>
  <c r="N408" i="54"/>
  <c r="U435" i="54"/>
  <c r="AC435" i="54" s="1"/>
  <c r="AF435" i="54" s="1"/>
  <c r="O435" i="54"/>
  <c r="H435" i="54"/>
  <c r="I435" i="54" s="1"/>
  <c r="J435" i="54" s="1"/>
  <c r="D163" i="54"/>
  <c r="T286" i="54"/>
  <c r="T114" i="54" s="1"/>
  <c r="L64" i="54"/>
  <c r="J300" i="54"/>
  <c r="AC418" i="54"/>
  <c r="AF418" i="54" s="1"/>
  <c r="F66" i="54"/>
  <c r="F294" i="54"/>
  <c r="F20" i="54" s="1"/>
  <c r="G20" i="54"/>
  <c r="G22" i="54" s="1"/>
  <c r="AB313" i="54"/>
  <c r="T334" i="54"/>
  <c r="F157" i="54"/>
  <c r="O424" i="54"/>
  <c r="U424" i="54"/>
  <c r="AC424" i="54" s="1"/>
  <c r="AF424" i="54" s="1"/>
  <c r="F195" i="54"/>
  <c r="F54" i="54" s="1"/>
  <c r="G155" i="54"/>
  <c r="I389" i="54"/>
  <c r="J389" i="54" s="1"/>
  <c r="P294" i="54"/>
  <c r="P20" i="54" s="1"/>
  <c r="P22" i="54" s="1"/>
  <c r="AB3790" i="11"/>
  <c r="AA3142" i="11"/>
  <c r="X2855" i="11"/>
  <c r="Z2639" i="11"/>
  <c r="Z2951" i="11"/>
  <c r="X3367" i="11"/>
  <c r="X3271" i="11"/>
  <c r="X3399" i="11"/>
  <c r="AA3094" i="11"/>
  <c r="Z3175" i="11"/>
  <c r="X3583" i="11"/>
  <c r="AB726" i="11"/>
  <c r="AB239" i="11"/>
  <c r="AB3782" i="11"/>
  <c r="AB119" i="11"/>
  <c r="AA3566" i="11"/>
  <c r="AB3334" i="11"/>
  <c r="AB3822" i="11"/>
  <c r="Y3343" i="11"/>
  <c r="AB3343" i="11" s="1"/>
  <c r="Z1494" i="11"/>
  <c r="Z1166" i="11"/>
  <c r="AB630" i="11"/>
  <c r="Z2239" i="11"/>
  <c r="AA695" i="11"/>
  <c r="Z2327" i="11"/>
  <c r="X2447" i="11"/>
  <c r="Z2983" i="11"/>
  <c r="X3615" i="11"/>
  <c r="AB1758" i="11"/>
  <c r="X2535" i="11"/>
  <c r="X2671" i="11"/>
  <c r="X2759" i="11"/>
  <c r="Z3079" i="11"/>
  <c r="AA263" i="11"/>
  <c r="AB2782" i="11"/>
  <c r="AB3014" i="11"/>
  <c r="AB3342" i="11"/>
  <c r="X3495" i="11"/>
  <c r="Z3711" i="11"/>
  <c r="AA415" i="11"/>
  <c r="AA55" i="11"/>
  <c r="AB111" i="11"/>
  <c r="AB263" i="11"/>
  <c r="X222" i="11"/>
  <c r="AA1326" i="11"/>
  <c r="AB3878" i="11"/>
  <c r="AB2830" i="11"/>
  <c r="AA3806" i="11"/>
  <c r="AB2726" i="11"/>
  <c r="AA3542" i="11"/>
  <c r="Z3295" i="11"/>
  <c r="AB2822" i="11"/>
  <c r="AA3160" i="11"/>
  <c r="X2439" i="11"/>
  <c r="AB3160" i="11"/>
  <c r="AB767" i="11"/>
  <c r="AA3430" i="11"/>
  <c r="AB382" i="11"/>
  <c r="AA3046" i="11"/>
  <c r="AB2990" i="11"/>
  <c r="AB1127" i="11"/>
  <c r="AA3758" i="11"/>
  <c r="AB1854" i="11"/>
  <c r="AB3870" i="11"/>
  <c r="AA2206" i="11"/>
  <c r="AB2758" i="11"/>
  <c r="Y2844" i="11"/>
  <c r="AB2844" i="11" s="1"/>
  <c r="AA2830" i="11"/>
  <c r="Y2695" i="11"/>
  <c r="AB2695" i="11" s="1"/>
  <c r="AB2296" i="11"/>
  <c r="AA2902" i="11"/>
  <c r="AA1662" i="11"/>
  <c r="AA2806" i="11"/>
  <c r="Z3719" i="11"/>
  <c r="AB2910" i="11"/>
  <c r="AA318" i="11"/>
  <c r="Y3799" i="11"/>
  <c r="AB3799" i="11" s="1"/>
  <c r="AB1430" i="11"/>
  <c r="AB3038" i="11"/>
  <c r="AA1574" i="11"/>
  <c r="AB511" i="11"/>
  <c r="AA3558" i="11"/>
  <c r="AA630" i="11"/>
  <c r="AA959" i="11"/>
  <c r="AB2270" i="11"/>
  <c r="X2879" i="11"/>
  <c r="Z3607" i="11"/>
  <c r="Z3487" i="11"/>
  <c r="AA391" i="11"/>
  <c r="Z2351" i="11"/>
  <c r="AB3846" i="11"/>
  <c r="AB2294" i="11"/>
  <c r="AA3214" i="11"/>
  <c r="Z2975" i="11"/>
  <c r="X2847" i="11"/>
  <c r="AA526" i="11"/>
  <c r="AA3014" i="11"/>
  <c r="AA3342" i="11"/>
  <c r="AA1949" i="11"/>
  <c r="Z3159" i="11"/>
  <c r="AA166" i="11"/>
  <c r="X2014" i="11"/>
  <c r="AB1054" i="11"/>
  <c r="AA135" i="11"/>
  <c r="AB782" i="11"/>
  <c r="AB1230" i="11"/>
  <c r="X1710" i="11"/>
  <c r="AA942" i="11"/>
  <c r="AB2798" i="11"/>
  <c r="V3823" i="11"/>
  <c r="AA3823" i="11" s="1"/>
  <c r="AB1246" i="11"/>
  <c r="Y3863" i="11"/>
  <c r="AA1989" i="11"/>
  <c r="X118" i="11"/>
  <c r="V2892" i="11"/>
  <c r="AB391" i="11"/>
  <c r="AA2590" i="11"/>
  <c r="AB1038" i="11"/>
  <c r="AA1966" i="11"/>
  <c r="AA422" i="11"/>
  <c r="Z2559" i="11"/>
  <c r="X2663" i="11"/>
  <c r="Z3167" i="11"/>
  <c r="Z3263" i="11"/>
  <c r="X3816" i="11"/>
  <c r="V2583" i="11"/>
  <c r="AA2583" i="11" s="1"/>
  <c r="Y3340" i="11"/>
  <c r="AB3340" i="11" s="1"/>
  <c r="AA359" i="11"/>
  <c r="Z1094" i="11"/>
  <c r="Z966" i="11"/>
  <c r="AB3526" i="11"/>
  <c r="AB1206" i="11"/>
  <c r="X3391" i="11"/>
  <c r="AA1079" i="11"/>
  <c r="AB3302" i="11"/>
  <c r="AA3334" i="11"/>
  <c r="AA3846" i="11"/>
  <c r="AB3030" i="11"/>
  <c r="Z2631" i="11"/>
  <c r="Z3703" i="11"/>
  <c r="Y3612" i="11"/>
  <c r="AB3612" i="11" s="1"/>
  <c r="Y3825" i="11"/>
  <c r="AB3825" i="11" s="1"/>
  <c r="X3279" i="11"/>
  <c r="Y2271" i="11"/>
  <c r="AB2271" i="11" s="1"/>
  <c r="X2863" i="11"/>
  <c r="X3055" i="11"/>
  <c r="V3793" i="11"/>
  <c r="Z2543" i="11"/>
  <c r="X14" i="11"/>
  <c r="AA3574" i="11"/>
  <c r="X2126" i="11"/>
  <c r="AB278" i="11"/>
  <c r="AA3646" i="11"/>
  <c r="V3789" i="11"/>
  <c r="AA3789" i="11" s="1"/>
  <c r="AB198" i="11"/>
  <c r="AB262" i="11"/>
  <c r="V3004" i="11"/>
  <c r="AA3004" i="11" s="1"/>
  <c r="AB2406" i="11"/>
  <c r="X1686" i="11"/>
  <c r="X1806" i="11"/>
  <c r="V2303" i="11"/>
  <c r="AA2303" i="11" s="1"/>
  <c r="AA62" i="11"/>
  <c r="AA2896" i="11"/>
  <c r="Z854" i="11"/>
  <c r="Z766" i="11"/>
  <c r="Y2703" i="11"/>
  <c r="AA366" i="11"/>
  <c r="V2359" i="11"/>
  <c r="V2575" i="11"/>
  <c r="AA2575" i="11" s="1"/>
  <c r="AA2358" i="11"/>
  <c r="AA782" i="11"/>
  <c r="V2908" i="11"/>
  <c r="Y2407" i="11"/>
  <c r="AA2254" i="11"/>
  <c r="AB2382" i="11"/>
  <c r="AA1549" i="11"/>
  <c r="Y3857" i="11"/>
  <c r="AB3857" i="11" s="1"/>
  <c r="AA3416" i="11"/>
  <c r="V3807" i="11"/>
  <c r="AB3022" i="11"/>
  <c r="AA502" i="11"/>
  <c r="AA3102" i="11"/>
  <c r="V2719" i="11"/>
  <c r="AA2719" i="11" s="1"/>
  <c r="AA1039" i="11"/>
  <c r="Y3871" i="11"/>
  <c r="AA455" i="11"/>
  <c r="AA3310" i="11"/>
  <c r="AA2624" i="11"/>
  <c r="AB439" i="11"/>
  <c r="AB63" i="11"/>
  <c r="AA3654" i="11"/>
  <c r="AB3702" i="11"/>
  <c r="V3671" i="11"/>
  <c r="AA3671" i="11" s="1"/>
  <c r="AB2102" i="11"/>
  <c r="AB2262" i="11"/>
  <c r="AA87" i="11"/>
  <c r="AA1750" i="11"/>
  <c r="V1542" i="11"/>
  <c r="AA1542" i="11" s="1"/>
  <c r="AA590" i="11"/>
  <c r="Y1998" i="11"/>
  <c r="AB1998" i="11" s="1"/>
  <c r="AB1645" i="11"/>
  <c r="Y3164" i="11"/>
  <c r="AB3164" i="11" s="1"/>
  <c r="AA406" i="11"/>
  <c r="V3885" i="11"/>
  <c r="AB734" i="11"/>
  <c r="AB3257" i="11"/>
  <c r="AB7" i="11"/>
  <c r="AB814" i="11"/>
  <c r="AA1518" i="11"/>
  <c r="AB1567" i="11"/>
  <c r="Y3319" i="11"/>
  <c r="AB3319" i="11" s="1"/>
  <c r="V2988" i="11"/>
  <c r="AB398" i="11"/>
  <c r="AA2382" i="11"/>
  <c r="AA1990" i="11"/>
  <c r="AA367" i="11"/>
  <c r="AB422" i="11"/>
  <c r="AA70" i="11"/>
  <c r="AB190" i="11"/>
  <c r="V2399" i="11"/>
  <c r="AA2399" i="11" s="1"/>
  <c r="AA343" i="11"/>
  <c r="AB583" i="11"/>
  <c r="AA1526" i="11"/>
  <c r="AA1318" i="11"/>
  <c r="AB1862" i="11"/>
  <c r="AB942" i="11"/>
  <c r="Y2287" i="11"/>
  <c r="AB2287" i="11" s="1"/>
  <c r="V2623" i="11"/>
  <c r="AA2623" i="11" s="1"/>
  <c r="AB806" i="11"/>
  <c r="AB1534" i="11"/>
  <c r="AA2062" i="11"/>
  <c r="AA286" i="11"/>
  <c r="AA191" i="11"/>
  <c r="AB1046" i="11"/>
  <c r="Z1302" i="11"/>
  <c r="Z1814" i="11"/>
  <c r="AA1206" i="11"/>
  <c r="AA478" i="11"/>
  <c r="AB366" i="11"/>
  <c r="AA998" i="11"/>
  <c r="X3591" i="11"/>
  <c r="Z2959" i="11"/>
  <c r="Y3831" i="11"/>
  <c r="AB3831" i="11" s="1"/>
  <c r="AB2598" i="11"/>
  <c r="AB494" i="11"/>
  <c r="AA1230" i="11"/>
  <c r="X2735" i="11"/>
  <c r="X3087" i="11"/>
  <c r="X3503" i="11"/>
  <c r="Y3839" i="11"/>
  <c r="AB3839" i="11" s="1"/>
  <c r="Y3036" i="11"/>
  <c r="AB3036" i="11" s="1"/>
  <c r="Y3372" i="11"/>
  <c r="AB3372" i="11" s="1"/>
  <c r="AA663" i="11"/>
  <c r="AB1335" i="11"/>
  <c r="AB1030" i="11"/>
  <c r="AA838" i="11"/>
  <c r="Y2367" i="11"/>
  <c r="AB2367" i="11" s="1"/>
  <c r="AA175" i="11"/>
  <c r="Z2335" i="11"/>
  <c r="Y2783" i="11"/>
  <c r="X2215" i="11"/>
  <c r="AB203" i="11"/>
  <c r="AB1647" i="11"/>
  <c r="Z1270" i="11"/>
  <c r="AA3742" i="11"/>
  <c r="AA2918" i="11"/>
  <c r="AA2046" i="11"/>
  <c r="AB199" i="11"/>
  <c r="AA1621" i="11"/>
  <c r="V2519" i="11"/>
  <c r="AA1249" i="11"/>
  <c r="Z3687" i="11"/>
  <c r="AA287" i="11"/>
  <c r="AB614" i="11"/>
  <c r="AA518" i="11"/>
  <c r="AB471" i="11"/>
  <c r="AA2928" i="11"/>
  <c r="AA1503" i="11"/>
  <c r="AB831" i="11"/>
  <c r="AA78" i="11"/>
  <c r="Z774" i="11"/>
  <c r="AA910" i="11"/>
  <c r="Z1582" i="11"/>
  <c r="X2038" i="11"/>
  <c r="X1726" i="11"/>
  <c r="AB2190" i="11"/>
  <c r="AA1832" i="11"/>
  <c r="AA863" i="11"/>
  <c r="Z2751" i="11"/>
  <c r="X3824" i="11"/>
  <c r="V2567" i="11"/>
  <c r="Y2687" i="11"/>
  <c r="Y3132" i="11"/>
  <c r="Y3244" i="11"/>
  <c r="X334" i="11"/>
  <c r="X1718" i="11"/>
  <c r="Z1406" i="11"/>
  <c r="X1070" i="11"/>
  <c r="AB574" i="11"/>
  <c r="X1910" i="11"/>
  <c r="W3890" i="11"/>
  <c r="AA3845" i="11"/>
  <c r="AB1823" i="11"/>
  <c r="Z1502" i="11"/>
  <c r="Z1694" i="11"/>
  <c r="Z2247" i="11"/>
  <c r="Z3695" i="11"/>
  <c r="Z3800" i="11"/>
  <c r="X1078" i="11"/>
  <c r="Z3063" i="11"/>
  <c r="X3375" i="11"/>
  <c r="AB678" i="11"/>
  <c r="X1614" i="11"/>
  <c r="AB1838" i="11"/>
  <c r="AA2694" i="11"/>
  <c r="Z1374" i="11"/>
  <c r="AB318" i="11"/>
  <c r="AA734" i="11"/>
  <c r="Z358" i="11"/>
  <c r="AA1310" i="11"/>
  <c r="Z2647" i="11"/>
  <c r="Z2767" i="11"/>
  <c r="Z3599" i="11"/>
  <c r="V3887" i="11"/>
  <c r="AA3887" i="11" s="1"/>
  <c r="AA1553" i="11"/>
  <c r="V3772" i="11"/>
  <c r="AA3772" i="11" s="1"/>
  <c r="X638" i="11"/>
  <c r="X982" i="11"/>
  <c r="Z126" i="11"/>
  <c r="AA1150" i="11"/>
  <c r="Z2423" i="11"/>
  <c r="Z3071" i="11"/>
  <c r="X3471" i="11"/>
  <c r="Y2503" i="11"/>
  <c r="AB2503" i="11" s="1"/>
  <c r="V3847" i="11"/>
  <c r="AA3847" i="11" s="1"/>
  <c r="AA1175" i="11"/>
  <c r="AB367" i="11"/>
  <c r="Z110" i="11"/>
  <c r="Z2030" i="11"/>
  <c r="Z46" i="11"/>
  <c r="Z6" i="11"/>
  <c r="AA1438" i="11"/>
  <c r="AB1134" i="11"/>
  <c r="AB710" i="11"/>
  <c r="Z974" i="11"/>
  <c r="AA1630" i="11"/>
  <c r="X1174" i="11"/>
  <c r="X534" i="11"/>
  <c r="X438" i="11"/>
  <c r="Z2967" i="11"/>
  <c r="X3183" i="11"/>
  <c r="V2727" i="11"/>
  <c r="AA2727" i="11" s="1"/>
  <c r="Y3877" i="11"/>
  <c r="AB3877" i="11" s="1"/>
  <c r="AB3750" i="11"/>
  <c r="Y3196" i="11"/>
  <c r="Z990" i="11"/>
  <c r="X1382" i="11"/>
  <c r="X2006" i="11"/>
  <c r="Z862" i="11"/>
  <c r="AA214" i="11"/>
  <c r="Z2455" i="11"/>
  <c r="Z950" i="11"/>
  <c r="Z350" i="11"/>
  <c r="AB3574" i="11"/>
  <c r="AB1558" i="11"/>
  <c r="Y3784" i="11"/>
  <c r="AB1670" i="11"/>
  <c r="Y838" i="11"/>
  <c r="AB838" i="11" s="1"/>
  <c r="AA1358" i="11"/>
  <c r="X1790" i="11"/>
  <c r="X2527" i="11"/>
  <c r="X2231" i="11"/>
  <c r="X1934" i="11"/>
  <c r="AB702" i="11"/>
  <c r="X654" i="11"/>
  <c r="AB1262" i="11"/>
  <c r="AB1766" i="11"/>
  <c r="AA1566" i="11"/>
  <c r="Z1190" i="11"/>
  <c r="Z2142" i="11"/>
  <c r="Z30" i="11"/>
  <c r="X1902" i="11"/>
  <c r="Z662" i="11"/>
  <c r="AA390" i="11"/>
  <c r="Y3864" i="11"/>
  <c r="AB3864" i="11" s="1"/>
  <c r="Y3845" i="11"/>
  <c r="AB3845" i="11" s="1"/>
  <c r="Y3740" i="11"/>
  <c r="AB3740" i="11" s="1"/>
  <c r="Z430" i="11"/>
  <c r="X1286" i="11"/>
  <c r="X846" i="11"/>
  <c r="AB822" i="11"/>
  <c r="X1798" i="11"/>
  <c r="AA606" i="11"/>
  <c r="AB934" i="11"/>
  <c r="AA2166" i="11"/>
  <c r="AA3254" i="11"/>
  <c r="AA1207" i="11"/>
  <c r="AA830" i="11"/>
  <c r="AB2054" i="11"/>
  <c r="Y2791" i="11"/>
  <c r="AB2278" i="11"/>
  <c r="Z3575" i="11"/>
  <c r="AA583" i="11"/>
  <c r="AB863" i="11"/>
  <c r="Z150" i="11"/>
  <c r="Z2022" i="11"/>
  <c r="X886" i="11"/>
  <c r="X1830" i="11"/>
  <c r="AB78" i="11"/>
  <c r="AA158" i="11"/>
  <c r="AA622" i="11"/>
  <c r="X1606" i="11"/>
  <c r="Z1198" i="11"/>
  <c r="X2118" i="11"/>
  <c r="AB247" i="11"/>
  <c r="AB447" i="11"/>
  <c r="AA1142" i="11"/>
  <c r="X1926" i="11"/>
  <c r="X246" i="11"/>
  <c r="AB1150" i="11"/>
  <c r="X2110" i="11"/>
  <c r="X878" i="11"/>
  <c r="V2647" i="11"/>
  <c r="AA2647" i="11" s="1"/>
  <c r="X2319" i="11"/>
  <c r="Z1398" i="11"/>
  <c r="AB902" i="11"/>
  <c r="AB1526" i="11"/>
  <c r="AB1878" i="11"/>
  <c r="X1486" i="11"/>
  <c r="Z3792" i="11"/>
  <c r="AA32" i="11"/>
  <c r="V3260" i="11"/>
  <c r="AA3260" i="11" s="1"/>
  <c r="AA1742" i="11"/>
  <c r="X1598" i="11"/>
  <c r="Z1062" i="11"/>
  <c r="AA1454" i="11"/>
  <c r="X38" i="11"/>
  <c r="AA1646" i="11"/>
  <c r="AB3318" i="11"/>
  <c r="V3564" i="11"/>
  <c r="Y3564" i="11"/>
  <c r="AB3564" i="11" s="1"/>
  <c r="AB2510" i="11"/>
  <c r="O42" i="21"/>
  <c r="Y530" i="11"/>
  <c r="AB530" i="11" s="1"/>
  <c r="V530" i="11"/>
  <c r="AA530" i="11" s="1"/>
  <c r="T2655" i="11"/>
  <c r="Y2713" i="11"/>
  <c r="AB2713" i="11" s="1"/>
  <c r="V2713" i="11"/>
  <c r="AA2713" i="11" s="1"/>
  <c r="Y3484" i="11"/>
  <c r="V3484" i="11"/>
  <c r="AA3484" i="11" s="1"/>
  <c r="Y2302" i="11"/>
  <c r="AB2302" i="11" s="1"/>
  <c r="V2302" i="11"/>
  <c r="AA2302" i="11" s="1"/>
  <c r="AB3414" i="11"/>
  <c r="AB3454" i="11"/>
  <c r="AB1846" i="11"/>
  <c r="AB1350" i="11"/>
  <c r="AA374" i="11"/>
  <c r="U2663" i="11"/>
  <c r="Y3276" i="11"/>
  <c r="AB3276" i="11" s="1"/>
  <c r="V3276" i="11"/>
  <c r="V1554" i="11"/>
  <c r="AA1554" i="11" s="1"/>
  <c r="Y1554" i="11"/>
  <c r="AB1554" i="11" s="1"/>
  <c r="AA2894" i="11"/>
  <c r="AA3662" i="11"/>
  <c r="U2655" i="11"/>
  <c r="U3804" i="11"/>
  <c r="AA2718" i="11"/>
  <c r="AB3150" i="11"/>
  <c r="AA3150" i="11"/>
  <c r="AA582" i="11"/>
  <c r="Y3532" i="11"/>
  <c r="V3532" i="11"/>
  <c r="Y2362" i="11"/>
  <c r="AB2362" i="11" s="1"/>
  <c r="V2362" i="11"/>
  <c r="V1810" i="11"/>
  <c r="AA1810" i="11" s="1"/>
  <c r="Y1810" i="11"/>
  <c r="AB1810" i="11" s="1"/>
  <c r="U3803" i="11"/>
  <c r="T3803" i="11"/>
  <c r="T3867" i="11"/>
  <c r="U3867" i="11"/>
  <c r="T3811" i="11"/>
  <c r="U3811" i="11"/>
  <c r="T3875" i="11"/>
  <c r="U3875" i="11"/>
  <c r="AB2622" i="11"/>
  <c r="AA54" i="11"/>
  <c r="AB310" i="11"/>
  <c r="AA278" i="11"/>
  <c r="T3819" i="11"/>
  <c r="U3819" i="11"/>
  <c r="T3883" i="11"/>
  <c r="U3883" i="11"/>
  <c r="AB1657" i="11"/>
  <c r="AB3638" i="11"/>
  <c r="AB470" i="11"/>
  <c r="AB1837" i="11"/>
  <c r="AA270" i="11"/>
  <c r="AB798" i="11"/>
  <c r="T3827" i="11"/>
  <c r="U3827" i="11"/>
  <c r="AB3215" i="11"/>
  <c r="AB1622" i="11"/>
  <c r="AB1942" i="11"/>
  <c r="U3835" i="11"/>
  <c r="T3835" i="11"/>
  <c r="AA102" i="11"/>
  <c r="T3843" i="11"/>
  <c r="U3843" i="11"/>
  <c r="V3852" i="11"/>
  <c r="AA3852" i="11" s="1"/>
  <c r="Y3852" i="11"/>
  <c r="AB3852" i="11" s="1"/>
  <c r="U3787" i="11"/>
  <c r="T3787" i="11"/>
  <c r="T3851" i="11"/>
  <c r="U3851" i="11"/>
  <c r="T3795" i="11"/>
  <c r="U3795" i="11"/>
  <c r="T3859" i="11"/>
  <c r="U3859" i="11"/>
  <c r="X3479" i="11"/>
  <c r="Z3511" i="11"/>
  <c r="Y2679" i="11"/>
  <c r="V2711" i="11"/>
  <c r="X1822" i="11"/>
  <c r="X326" i="11"/>
  <c r="X1086" i="11"/>
  <c r="X2134" i="11"/>
  <c r="Z2871" i="11"/>
  <c r="Z238" i="11"/>
  <c r="AA1534" i="11"/>
  <c r="Z142" i="11"/>
  <c r="AB1894" i="11"/>
  <c r="AA1414" i="11"/>
  <c r="AA486" i="11"/>
  <c r="AA335" i="11"/>
  <c r="X2223" i="11"/>
  <c r="X2743" i="11"/>
  <c r="Z2775" i="11"/>
  <c r="Z3383" i="11"/>
  <c r="Y2639" i="11"/>
  <c r="AB3726" i="11"/>
  <c r="AA206" i="11"/>
  <c r="Z1510" i="11"/>
  <c r="AA262" i="11"/>
  <c r="Z3808" i="11"/>
  <c r="X3191" i="11"/>
  <c r="Z1590" i="11"/>
  <c r="X1702" i="11"/>
  <c r="X1918" i="11"/>
  <c r="X2551" i="11"/>
  <c r="Z2431" i="11"/>
  <c r="Z2655" i="11"/>
  <c r="Z3287" i="11"/>
  <c r="AB1422" i="11"/>
  <c r="X454" i="11"/>
  <c r="AA1222" i="11"/>
  <c r="AA1950" i="11"/>
  <c r="AA2734" i="11"/>
  <c r="X2343" i="11"/>
  <c r="X550" i="11"/>
  <c r="Z870" i="11"/>
  <c r="Z958" i="11"/>
  <c r="X1390" i="11"/>
  <c r="X1478" i="11"/>
  <c r="X22" i="11"/>
  <c r="Z646" i="11"/>
  <c r="Z750" i="11"/>
  <c r="AB1118" i="11"/>
  <c r="AA3462" i="11"/>
  <c r="AB3534" i="11"/>
  <c r="AA3854" i="11"/>
  <c r="AA991" i="11"/>
  <c r="AB1774" i="11"/>
  <c r="AB2310" i="11"/>
  <c r="AA1696" i="11"/>
  <c r="AB663" i="11"/>
  <c r="AA1766" i="11"/>
  <c r="AB790" i="11"/>
  <c r="AB1072" i="11"/>
  <c r="AA1784" i="11"/>
  <c r="AB1944" i="11"/>
  <c r="AB1376" i="11"/>
  <c r="AB287" i="11"/>
  <c r="AB1063" i="11"/>
  <c r="AB1039" i="11"/>
  <c r="AB3462" i="11"/>
  <c r="AB159" i="11"/>
  <c r="AB2942" i="11"/>
  <c r="AB3198" i="11"/>
  <c r="AA3510" i="11"/>
  <c r="AB3646" i="11"/>
  <c r="AB3734" i="11"/>
  <c r="AA2782" i="11"/>
  <c r="U2237" i="11"/>
  <c r="T2237" i="11"/>
  <c r="U2301" i="11"/>
  <c r="T2301" i="11"/>
  <c r="U2365" i="11"/>
  <c r="T2365" i="11"/>
  <c r="U2429" i="11"/>
  <c r="T2429" i="11"/>
  <c r="U2493" i="11"/>
  <c r="T2493" i="11"/>
  <c r="U2557" i="11"/>
  <c r="T2557" i="11"/>
  <c r="U2621" i="11"/>
  <c r="T2621" i="11"/>
  <c r="U2685" i="11"/>
  <c r="T2685" i="11"/>
  <c r="U2749" i="11"/>
  <c r="T2749" i="11"/>
  <c r="U2813" i="11"/>
  <c r="T2813" i="11"/>
  <c r="U2877" i="11"/>
  <c r="T2877" i="11"/>
  <c r="U2941" i="11"/>
  <c r="T2941" i="11"/>
  <c r="U3005" i="11"/>
  <c r="T3005" i="11"/>
  <c r="U3069" i="11"/>
  <c r="T3069" i="11"/>
  <c r="U3133" i="11"/>
  <c r="T3133" i="11"/>
  <c r="U3197" i="11"/>
  <c r="T3197" i="11"/>
  <c r="U3261" i="11"/>
  <c r="T3261" i="11"/>
  <c r="U3325" i="11"/>
  <c r="T3325" i="11"/>
  <c r="U3389" i="11"/>
  <c r="T3389" i="11"/>
  <c r="U3453" i="11"/>
  <c r="T3453" i="11"/>
  <c r="U3517" i="11"/>
  <c r="T3517" i="11"/>
  <c r="U3581" i="11"/>
  <c r="T3581" i="11"/>
  <c r="U3645" i="11"/>
  <c r="T3645" i="11"/>
  <c r="U3709" i="11"/>
  <c r="T3709" i="11"/>
  <c r="Y1741" i="11"/>
  <c r="V1741" i="11"/>
  <c r="U6" i="11"/>
  <c r="T6" i="11"/>
  <c r="U38" i="11"/>
  <c r="T38" i="11"/>
  <c r="U126" i="11"/>
  <c r="T126" i="11"/>
  <c r="U222" i="11"/>
  <c r="T222" i="11"/>
  <c r="U254" i="11"/>
  <c r="T254" i="11"/>
  <c r="U342" i="11"/>
  <c r="T342" i="11"/>
  <c r="U438" i="11"/>
  <c r="T438" i="11"/>
  <c r="U534" i="11"/>
  <c r="T534" i="11"/>
  <c r="U566" i="11"/>
  <c r="T566" i="11"/>
  <c r="U662" i="11"/>
  <c r="T662" i="11"/>
  <c r="V718" i="11"/>
  <c r="AA718" i="11" s="1"/>
  <c r="Y718" i="11"/>
  <c r="U766" i="11"/>
  <c r="T766" i="11"/>
  <c r="U854" i="11"/>
  <c r="T854" i="11"/>
  <c r="U886" i="11"/>
  <c r="T886" i="11"/>
  <c r="U974" i="11"/>
  <c r="T974" i="11"/>
  <c r="U1070" i="11"/>
  <c r="T1070" i="11"/>
  <c r="U1166" i="11"/>
  <c r="T1166" i="11"/>
  <c r="U1198" i="11"/>
  <c r="T1198" i="11"/>
  <c r="U1294" i="11"/>
  <c r="T1294" i="11"/>
  <c r="U1374" i="11"/>
  <c r="T1374" i="11"/>
  <c r="U1406" i="11"/>
  <c r="T1406" i="11"/>
  <c r="U1494" i="11"/>
  <c r="T1494" i="11"/>
  <c r="U1606" i="11"/>
  <c r="T1606" i="11"/>
  <c r="U1686" i="11"/>
  <c r="T1686" i="11"/>
  <c r="U1718" i="11"/>
  <c r="T1718" i="11"/>
  <c r="U1806" i="11"/>
  <c r="T1806" i="11"/>
  <c r="U1902" i="11"/>
  <c r="T1902" i="11"/>
  <c r="U1934" i="11"/>
  <c r="T1934" i="11"/>
  <c r="U2030" i="11"/>
  <c r="T2030" i="11"/>
  <c r="U2118" i="11"/>
  <c r="T2118" i="11"/>
  <c r="V2174" i="11"/>
  <c r="Y2174" i="11"/>
  <c r="U2239" i="11"/>
  <c r="T2239" i="11"/>
  <c r="U2327" i="11"/>
  <c r="T2327" i="11"/>
  <c r="U2447" i="11"/>
  <c r="T2447" i="11"/>
  <c r="U2535" i="11"/>
  <c r="T2535" i="11"/>
  <c r="U2759" i="11"/>
  <c r="T2759" i="11"/>
  <c r="U2855" i="11"/>
  <c r="T2855" i="11"/>
  <c r="U2951" i="11"/>
  <c r="T2951" i="11"/>
  <c r="U2983" i="11"/>
  <c r="T2983" i="11"/>
  <c r="U3079" i="11"/>
  <c r="T3079" i="11"/>
  <c r="U3175" i="11"/>
  <c r="T3175" i="11"/>
  <c r="U3271" i="11"/>
  <c r="T3271" i="11"/>
  <c r="U3367" i="11"/>
  <c r="T3367" i="11"/>
  <c r="U3399" i="11"/>
  <c r="T3399" i="11"/>
  <c r="U3495" i="11"/>
  <c r="T3495" i="11"/>
  <c r="U3583" i="11"/>
  <c r="T3583" i="11"/>
  <c r="U3615" i="11"/>
  <c r="T3615" i="11"/>
  <c r="U3711" i="11"/>
  <c r="T3711" i="11"/>
  <c r="U3792" i="11"/>
  <c r="T3792" i="11"/>
  <c r="U3824" i="11"/>
  <c r="T3824" i="11"/>
  <c r="AA3118" i="11"/>
  <c r="AA1470" i="11"/>
  <c r="AA3838" i="11"/>
  <c r="AB2790" i="11"/>
  <c r="U2245" i="11"/>
  <c r="T2245" i="11"/>
  <c r="U2309" i="11"/>
  <c r="T2309" i="11"/>
  <c r="U2373" i="11"/>
  <c r="T2373" i="11"/>
  <c r="U2437" i="11"/>
  <c r="T2437" i="11"/>
  <c r="U2501" i="11"/>
  <c r="T2501" i="11"/>
  <c r="U2565" i="11"/>
  <c r="T2565" i="11"/>
  <c r="U2629" i="11"/>
  <c r="T2629" i="11"/>
  <c r="U2693" i="11"/>
  <c r="T2693" i="11"/>
  <c r="U2757" i="11"/>
  <c r="T2757" i="11"/>
  <c r="U2821" i="11"/>
  <c r="T2821" i="11"/>
  <c r="U2885" i="11"/>
  <c r="T2885" i="11"/>
  <c r="U2949" i="11"/>
  <c r="T2949" i="11"/>
  <c r="U3013" i="11"/>
  <c r="T3013" i="11"/>
  <c r="U3077" i="11"/>
  <c r="T3077" i="11"/>
  <c r="U3141" i="11"/>
  <c r="T3141" i="11"/>
  <c r="U3205" i="11"/>
  <c r="T3205" i="11"/>
  <c r="U3269" i="11"/>
  <c r="T3269" i="11"/>
  <c r="U3333" i="11"/>
  <c r="T3333" i="11"/>
  <c r="U3397" i="11"/>
  <c r="T3397" i="11"/>
  <c r="U3461" i="11"/>
  <c r="T3461" i="11"/>
  <c r="U3525" i="11"/>
  <c r="T3525" i="11"/>
  <c r="U3589" i="11"/>
  <c r="T3589" i="11"/>
  <c r="U3653" i="11"/>
  <c r="T3653" i="11"/>
  <c r="U3717" i="11"/>
  <c r="T3717" i="11"/>
  <c r="Z134" i="11"/>
  <c r="X134" i="11"/>
  <c r="X230" i="11"/>
  <c r="Z230" i="11"/>
  <c r="X446" i="11"/>
  <c r="Z446" i="11"/>
  <c r="X542" i="11"/>
  <c r="Z542" i="11"/>
  <c r="X670" i="11"/>
  <c r="Z670" i="11"/>
  <c r="X742" i="11"/>
  <c r="Z742" i="11"/>
  <c r="V3880" i="11"/>
  <c r="AA3880" i="11" s="1"/>
  <c r="Y3880" i="11"/>
  <c r="AA2414" i="11"/>
  <c r="AB3518" i="11"/>
  <c r="AB1006" i="11"/>
  <c r="AA2070" i="11"/>
  <c r="AA383" i="11"/>
  <c r="U2253" i="11"/>
  <c r="T2253" i="11"/>
  <c r="U2317" i="11"/>
  <c r="T2317" i="11"/>
  <c r="U2381" i="11"/>
  <c r="T2381" i="11"/>
  <c r="U2445" i="11"/>
  <c r="T2445" i="11"/>
  <c r="U2509" i="11"/>
  <c r="T2509" i="11"/>
  <c r="U2573" i="11"/>
  <c r="T2573" i="11"/>
  <c r="U2637" i="11"/>
  <c r="T2637" i="11"/>
  <c r="U2701" i="11"/>
  <c r="T2701" i="11"/>
  <c r="U2765" i="11"/>
  <c r="T2765" i="11"/>
  <c r="U2829" i="11"/>
  <c r="T2829" i="11"/>
  <c r="U2893" i="11"/>
  <c r="T2893" i="11"/>
  <c r="U2957" i="11"/>
  <c r="T2957" i="11"/>
  <c r="U3021" i="11"/>
  <c r="T3021" i="11"/>
  <c r="U3085" i="11"/>
  <c r="T3085" i="11"/>
  <c r="U3149" i="11"/>
  <c r="T3149" i="11"/>
  <c r="U3213" i="11"/>
  <c r="T3213" i="11"/>
  <c r="U3277" i="11"/>
  <c r="T3277" i="11"/>
  <c r="U3341" i="11"/>
  <c r="T3341" i="11"/>
  <c r="U3405" i="11"/>
  <c r="T3405" i="11"/>
  <c r="U3469" i="11"/>
  <c r="T3469" i="11"/>
  <c r="U3533" i="11"/>
  <c r="T3533" i="11"/>
  <c r="U3597" i="11"/>
  <c r="T3597" i="11"/>
  <c r="U3661" i="11"/>
  <c r="T3661" i="11"/>
  <c r="U3725" i="11"/>
  <c r="T3725" i="11"/>
  <c r="Y1821" i="11"/>
  <c r="V1821" i="11"/>
  <c r="U14" i="11"/>
  <c r="T14" i="11"/>
  <c r="U46" i="11"/>
  <c r="T46" i="11"/>
  <c r="U134" i="11"/>
  <c r="T134" i="11"/>
  <c r="U230" i="11"/>
  <c r="T230" i="11"/>
  <c r="V302" i="11"/>
  <c r="Y302" i="11"/>
  <c r="U350" i="11"/>
  <c r="T350" i="11"/>
  <c r="U446" i="11"/>
  <c r="T446" i="11"/>
  <c r="U542" i="11"/>
  <c r="T542" i="11"/>
  <c r="U638" i="11"/>
  <c r="T638" i="11"/>
  <c r="U670" i="11"/>
  <c r="T670" i="11"/>
  <c r="U742" i="11"/>
  <c r="T742" i="11"/>
  <c r="U774" i="11"/>
  <c r="T774" i="11"/>
  <c r="U862" i="11"/>
  <c r="T862" i="11"/>
  <c r="U950" i="11"/>
  <c r="T950" i="11"/>
  <c r="U982" i="11"/>
  <c r="T982" i="11"/>
  <c r="U1078" i="11"/>
  <c r="T1078" i="11"/>
  <c r="U1174" i="11"/>
  <c r="T1174" i="11"/>
  <c r="U1270" i="11"/>
  <c r="T1270" i="11"/>
  <c r="U1302" i="11"/>
  <c r="T1302" i="11"/>
  <c r="U1382" i="11"/>
  <c r="T1382" i="11"/>
  <c r="Y1462" i="11"/>
  <c r="V1462" i="11"/>
  <c r="AA1462" i="11" s="1"/>
  <c r="U1502" i="11"/>
  <c r="T1502" i="11"/>
  <c r="U1582" i="11"/>
  <c r="T1582" i="11"/>
  <c r="U1614" i="11"/>
  <c r="T1614" i="11"/>
  <c r="U1694" i="11"/>
  <c r="T1694" i="11"/>
  <c r="U1726" i="11"/>
  <c r="T1726" i="11"/>
  <c r="U1814" i="11"/>
  <c r="T1814" i="11"/>
  <c r="U1910" i="11"/>
  <c r="T1910" i="11"/>
  <c r="U2006" i="11"/>
  <c r="T2006" i="11"/>
  <c r="U2038" i="11"/>
  <c r="T2038" i="11"/>
  <c r="U2126" i="11"/>
  <c r="T2126" i="11"/>
  <c r="U2215" i="11"/>
  <c r="T2215" i="11"/>
  <c r="U2247" i="11"/>
  <c r="T2247" i="11"/>
  <c r="U2335" i="11"/>
  <c r="T2335" i="11"/>
  <c r="U2423" i="11"/>
  <c r="T2423" i="11"/>
  <c r="U2455" i="11"/>
  <c r="T2455" i="11"/>
  <c r="U2543" i="11"/>
  <c r="T2543" i="11"/>
  <c r="U2735" i="11"/>
  <c r="T2735" i="11"/>
  <c r="U2767" i="11"/>
  <c r="T2767" i="11"/>
  <c r="U2863" i="11"/>
  <c r="T2863" i="11"/>
  <c r="U2959" i="11"/>
  <c r="T2959" i="11"/>
  <c r="U3055" i="11"/>
  <c r="T3055" i="11"/>
  <c r="U3087" i="11"/>
  <c r="T3087" i="11"/>
  <c r="U3183" i="11"/>
  <c r="T3183" i="11"/>
  <c r="U3279" i="11"/>
  <c r="T3279" i="11"/>
  <c r="U3375" i="11"/>
  <c r="T3375" i="11"/>
  <c r="U3471" i="11"/>
  <c r="T3471" i="11"/>
  <c r="U3503" i="11"/>
  <c r="T3503" i="11"/>
  <c r="U3591" i="11"/>
  <c r="T3591" i="11"/>
  <c r="U3687" i="11"/>
  <c r="T3687" i="11"/>
  <c r="U3719" i="11"/>
  <c r="T3719" i="11"/>
  <c r="U3800" i="11"/>
  <c r="T3800" i="11"/>
  <c r="AA3766" i="11"/>
  <c r="AB383" i="11"/>
  <c r="AA3446" i="11"/>
  <c r="AA3886" i="11"/>
  <c r="U2197" i="11"/>
  <c r="T2197" i="11"/>
  <c r="U2261" i="11"/>
  <c r="T2261" i="11"/>
  <c r="U2325" i="11"/>
  <c r="T2325" i="11"/>
  <c r="U2389" i="11"/>
  <c r="T2389" i="11"/>
  <c r="U2453" i="11"/>
  <c r="T2453" i="11"/>
  <c r="U2517" i="11"/>
  <c r="T2517" i="11"/>
  <c r="U2581" i="11"/>
  <c r="T2581" i="11"/>
  <c r="U2645" i="11"/>
  <c r="T2645" i="11"/>
  <c r="U2709" i="11"/>
  <c r="T2709" i="11"/>
  <c r="U2773" i="11"/>
  <c r="T2773" i="11"/>
  <c r="U2837" i="11"/>
  <c r="T2837" i="11"/>
  <c r="U2901" i="11"/>
  <c r="T2901" i="11"/>
  <c r="U2965" i="11"/>
  <c r="T2965" i="11"/>
  <c r="U3029" i="11"/>
  <c r="T3029" i="11"/>
  <c r="U3093" i="11"/>
  <c r="T3093" i="11"/>
  <c r="U3157" i="11"/>
  <c r="T3157" i="11"/>
  <c r="U3221" i="11"/>
  <c r="T3221" i="11"/>
  <c r="U3285" i="11"/>
  <c r="T3285" i="11"/>
  <c r="U3349" i="11"/>
  <c r="T3349" i="11"/>
  <c r="U3413" i="11"/>
  <c r="T3413" i="11"/>
  <c r="U3477" i="11"/>
  <c r="T3477" i="11"/>
  <c r="U3541" i="11"/>
  <c r="T3541" i="11"/>
  <c r="U3605" i="11"/>
  <c r="T3605" i="11"/>
  <c r="U3669" i="11"/>
  <c r="T3669" i="11"/>
  <c r="U3733" i="11"/>
  <c r="T3733" i="11"/>
  <c r="X1182" i="11"/>
  <c r="Z1182" i="11"/>
  <c r="Z1278" i="11"/>
  <c r="X1278" i="11"/>
  <c r="AA975" i="11"/>
  <c r="AB102" i="11"/>
  <c r="U2205" i="11"/>
  <c r="T2205" i="11"/>
  <c r="U2269" i="11"/>
  <c r="T2269" i="11"/>
  <c r="U2333" i="11"/>
  <c r="T2333" i="11"/>
  <c r="U2397" i="11"/>
  <c r="T2397" i="11"/>
  <c r="U2461" i="11"/>
  <c r="T2461" i="11"/>
  <c r="U2525" i="11"/>
  <c r="T2525" i="11"/>
  <c r="U2589" i="11"/>
  <c r="T2589" i="11"/>
  <c r="U2653" i="11"/>
  <c r="T2653" i="11"/>
  <c r="U2717" i="11"/>
  <c r="T2717" i="11"/>
  <c r="U2781" i="11"/>
  <c r="T2781" i="11"/>
  <c r="U2845" i="11"/>
  <c r="T2845" i="11"/>
  <c r="U2909" i="11"/>
  <c r="T2909" i="11"/>
  <c r="U2973" i="11"/>
  <c r="T2973" i="11"/>
  <c r="U3037" i="11"/>
  <c r="T3037" i="11"/>
  <c r="U3101" i="11"/>
  <c r="T3101" i="11"/>
  <c r="U3165" i="11"/>
  <c r="T3165" i="11"/>
  <c r="U3229" i="11"/>
  <c r="T3229" i="11"/>
  <c r="U3293" i="11"/>
  <c r="T3293" i="11"/>
  <c r="U3357" i="11"/>
  <c r="T3357" i="11"/>
  <c r="U3421" i="11"/>
  <c r="T3421" i="11"/>
  <c r="U3485" i="11"/>
  <c r="T3485" i="11"/>
  <c r="U3549" i="11"/>
  <c r="T3549" i="11"/>
  <c r="U3613" i="11"/>
  <c r="T3613" i="11"/>
  <c r="U3677" i="11"/>
  <c r="T3677" i="11"/>
  <c r="U3741" i="11"/>
  <c r="T3741" i="11"/>
  <c r="Y1901" i="11"/>
  <c r="V1901" i="11"/>
  <c r="U22" i="11"/>
  <c r="T22" i="11"/>
  <c r="U110" i="11"/>
  <c r="T110" i="11"/>
  <c r="U142" i="11"/>
  <c r="T142" i="11"/>
  <c r="U238" i="11"/>
  <c r="T238" i="11"/>
  <c r="U326" i="11"/>
  <c r="T326" i="11"/>
  <c r="U358" i="11"/>
  <c r="T358" i="11"/>
  <c r="U454" i="11"/>
  <c r="T454" i="11"/>
  <c r="U550" i="11"/>
  <c r="T550" i="11"/>
  <c r="U646" i="11"/>
  <c r="T646" i="11"/>
  <c r="Y686" i="11"/>
  <c r="AB686" i="11" s="1"/>
  <c r="V686" i="11"/>
  <c r="U750" i="11"/>
  <c r="T750" i="11"/>
  <c r="U870" i="11"/>
  <c r="T870" i="11"/>
  <c r="U958" i="11"/>
  <c r="T958" i="11"/>
  <c r="U990" i="11"/>
  <c r="T990" i="11"/>
  <c r="U1086" i="11"/>
  <c r="T1086" i="11"/>
  <c r="U1182" i="11"/>
  <c r="T1182" i="11"/>
  <c r="U1278" i="11"/>
  <c r="T1278" i="11"/>
  <c r="Y1334" i="11"/>
  <c r="V1334" i="11"/>
  <c r="U1390" i="11"/>
  <c r="T1390" i="11"/>
  <c r="U1478" i="11"/>
  <c r="T1478" i="11"/>
  <c r="U1510" i="11"/>
  <c r="T1510" i="11"/>
  <c r="U1590" i="11"/>
  <c r="T1590" i="11"/>
  <c r="Y1638" i="11"/>
  <c r="V1638" i="11"/>
  <c r="U1702" i="11"/>
  <c r="T1702" i="11"/>
  <c r="U1790" i="11"/>
  <c r="T1790" i="11"/>
  <c r="U1822" i="11"/>
  <c r="T1822" i="11"/>
  <c r="U1918" i="11"/>
  <c r="T1918" i="11"/>
  <c r="U2014" i="11"/>
  <c r="T2014" i="11"/>
  <c r="Y2086" i="11"/>
  <c r="V2086" i="11"/>
  <c r="U2134" i="11"/>
  <c r="T2134" i="11"/>
  <c r="U2223" i="11"/>
  <c r="T2223" i="11"/>
  <c r="U2343" i="11"/>
  <c r="T2343" i="11"/>
  <c r="U2431" i="11"/>
  <c r="T2431" i="11"/>
  <c r="U2551" i="11"/>
  <c r="T2551" i="11"/>
  <c r="U2743" i="11"/>
  <c r="T2743" i="11"/>
  <c r="U2775" i="11"/>
  <c r="T2775" i="11"/>
  <c r="U2871" i="11"/>
  <c r="T2871" i="11"/>
  <c r="U2967" i="11"/>
  <c r="T2967" i="11"/>
  <c r="U3063" i="11"/>
  <c r="T3063" i="11"/>
  <c r="U3159" i="11"/>
  <c r="T3159" i="11"/>
  <c r="U3191" i="11"/>
  <c r="T3191" i="11"/>
  <c r="U3287" i="11"/>
  <c r="T3287" i="11"/>
  <c r="U3383" i="11"/>
  <c r="T3383" i="11"/>
  <c r="U3479" i="11"/>
  <c r="T3479" i="11"/>
  <c r="U3511" i="11"/>
  <c r="T3511" i="11"/>
  <c r="U3599" i="11"/>
  <c r="T3599" i="11"/>
  <c r="U3695" i="11"/>
  <c r="T3695" i="11"/>
  <c r="U3808" i="11"/>
  <c r="T3808" i="11"/>
  <c r="Y3856" i="11"/>
  <c r="V3856" i="11"/>
  <c r="AB2710" i="11"/>
  <c r="AA2182" i="11"/>
  <c r="AB2718" i="11"/>
  <c r="U2213" i="11"/>
  <c r="T2213" i="11"/>
  <c r="U2277" i="11"/>
  <c r="T2277" i="11"/>
  <c r="U2341" i="11"/>
  <c r="T2341" i="11"/>
  <c r="U2405" i="11"/>
  <c r="T2405" i="11"/>
  <c r="U2469" i="11"/>
  <c r="T2469" i="11"/>
  <c r="U2533" i="11"/>
  <c r="T2533" i="11"/>
  <c r="U2597" i="11"/>
  <c r="T2597" i="11"/>
  <c r="U2661" i="11"/>
  <c r="T2661" i="11"/>
  <c r="U2725" i="11"/>
  <c r="T2725" i="11"/>
  <c r="U2789" i="11"/>
  <c r="T2789" i="11"/>
  <c r="U2853" i="11"/>
  <c r="T2853" i="11"/>
  <c r="U2917" i="11"/>
  <c r="T2917" i="11"/>
  <c r="U2981" i="11"/>
  <c r="T2981" i="11"/>
  <c r="U3045" i="11"/>
  <c r="T3045" i="11"/>
  <c r="U3109" i="11"/>
  <c r="T3109" i="11"/>
  <c r="U3173" i="11"/>
  <c r="T3173" i="11"/>
  <c r="U3237" i="11"/>
  <c r="T3237" i="11"/>
  <c r="U3301" i="11"/>
  <c r="T3301" i="11"/>
  <c r="U3365" i="11"/>
  <c r="T3365" i="11"/>
  <c r="U3429" i="11"/>
  <c r="T3429" i="11"/>
  <c r="U3493" i="11"/>
  <c r="T3493" i="11"/>
  <c r="U3557" i="11"/>
  <c r="T3557" i="11"/>
  <c r="U3621" i="11"/>
  <c r="T3621" i="11"/>
  <c r="U3685" i="11"/>
  <c r="T3685" i="11"/>
  <c r="U3749" i="11"/>
  <c r="T3749" i="11"/>
  <c r="Z462" i="11"/>
  <c r="X462" i="11"/>
  <c r="X558" i="11"/>
  <c r="Z558" i="11"/>
  <c r="Z758" i="11"/>
  <c r="X758" i="11"/>
  <c r="U2221" i="11"/>
  <c r="T2221" i="11"/>
  <c r="U2285" i="11"/>
  <c r="T2285" i="11"/>
  <c r="U2349" i="11"/>
  <c r="T2349" i="11"/>
  <c r="U2413" i="11"/>
  <c r="T2413" i="11"/>
  <c r="U2477" i="11"/>
  <c r="T2477" i="11"/>
  <c r="U2541" i="11"/>
  <c r="T2541" i="11"/>
  <c r="U2605" i="11"/>
  <c r="T2605" i="11"/>
  <c r="U2669" i="11"/>
  <c r="T2669" i="11"/>
  <c r="U2733" i="11"/>
  <c r="T2733" i="11"/>
  <c r="U2797" i="11"/>
  <c r="T2797" i="11"/>
  <c r="U2861" i="11"/>
  <c r="T2861" i="11"/>
  <c r="U2925" i="11"/>
  <c r="T2925" i="11"/>
  <c r="U2989" i="11"/>
  <c r="T2989" i="11"/>
  <c r="U3053" i="11"/>
  <c r="T3053" i="11"/>
  <c r="U3117" i="11"/>
  <c r="T3117" i="11"/>
  <c r="U3181" i="11"/>
  <c r="T3181" i="11"/>
  <c r="U3245" i="11"/>
  <c r="T3245" i="11"/>
  <c r="U3309" i="11"/>
  <c r="T3309" i="11"/>
  <c r="U3373" i="11"/>
  <c r="T3373" i="11"/>
  <c r="U3437" i="11"/>
  <c r="T3437" i="11"/>
  <c r="U3501" i="11"/>
  <c r="T3501" i="11"/>
  <c r="U3565" i="11"/>
  <c r="T3565" i="11"/>
  <c r="U3629" i="11"/>
  <c r="T3629" i="11"/>
  <c r="U3693" i="11"/>
  <c r="T3693" i="11"/>
  <c r="U3757" i="11"/>
  <c r="T3757" i="11"/>
  <c r="V1917" i="11"/>
  <c r="Y1917" i="11"/>
  <c r="U30" i="11"/>
  <c r="T30" i="11"/>
  <c r="U118" i="11"/>
  <c r="T118" i="11"/>
  <c r="U150" i="11"/>
  <c r="T150" i="11"/>
  <c r="U246" i="11"/>
  <c r="T246" i="11"/>
  <c r="U334" i="11"/>
  <c r="T334" i="11"/>
  <c r="U430" i="11"/>
  <c r="T430" i="11"/>
  <c r="U462" i="11"/>
  <c r="T462" i="11"/>
  <c r="U558" i="11"/>
  <c r="T558" i="11"/>
  <c r="U654" i="11"/>
  <c r="T654" i="11"/>
  <c r="V694" i="11"/>
  <c r="Y694" i="11"/>
  <c r="U758" i="11"/>
  <c r="T758" i="11"/>
  <c r="U846" i="11"/>
  <c r="T846" i="11"/>
  <c r="U878" i="11"/>
  <c r="T878" i="11"/>
  <c r="U966" i="11"/>
  <c r="T966" i="11"/>
  <c r="U1062" i="11"/>
  <c r="T1062" i="11"/>
  <c r="U1094" i="11"/>
  <c r="T1094" i="11"/>
  <c r="U1190" i="11"/>
  <c r="T1190" i="11"/>
  <c r="U1286" i="11"/>
  <c r="T1286" i="11"/>
  <c r="V1366" i="11"/>
  <c r="Y1366" i="11"/>
  <c r="U1398" i="11"/>
  <c r="T1398" i="11"/>
  <c r="U1486" i="11"/>
  <c r="T1486" i="11"/>
  <c r="U1598" i="11"/>
  <c r="T1598" i="11"/>
  <c r="V1654" i="11"/>
  <c r="AA1654" i="11" s="1"/>
  <c r="Y1654" i="11"/>
  <c r="U1710" i="11"/>
  <c r="T1710" i="11"/>
  <c r="U1798" i="11"/>
  <c r="T1798" i="11"/>
  <c r="U1830" i="11"/>
  <c r="T1830" i="11"/>
  <c r="U1926" i="11"/>
  <c r="T1926" i="11"/>
  <c r="U2022" i="11"/>
  <c r="T2022" i="11"/>
  <c r="U2110" i="11"/>
  <c r="T2110" i="11"/>
  <c r="U2142" i="11"/>
  <c r="T2142" i="11"/>
  <c r="U2231" i="11"/>
  <c r="T2231" i="11"/>
  <c r="U2319" i="11"/>
  <c r="T2319" i="11"/>
  <c r="U2351" i="11"/>
  <c r="T2351" i="11"/>
  <c r="U2439" i="11"/>
  <c r="T2439" i="11"/>
  <c r="U2527" i="11"/>
  <c r="T2527" i="11"/>
  <c r="U2559" i="11"/>
  <c r="T2559" i="11"/>
  <c r="U2751" i="11"/>
  <c r="T2751" i="11"/>
  <c r="U2847" i="11"/>
  <c r="T2847" i="11"/>
  <c r="U2879" i="11"/>
  <c r="T2879" i="11"/>
  <c r="U2975" i="11"/>
  <c r="T2975" i="11"/>
  <c r="U3071" i="11"/>
  <c r="T3071" i="11"/>
  <c r="U3167" i="11"/>
  <c r="T3167" i="11"/>
  <c r="U3263" i="11"/>
  <c r="T3263" i="11"/>
  <c r="U3295" i="11"/>
  <c r="T3295" i="11"/>
  <c r="U3391" i="11"/>
  <c r="T3391" i="11"/>
  <c r="U3487" i="11"/>
  <c r="T3487" i="11"/>
  <c r="U3575" i="11"/>
  <c r="T3575" i="11"/>
  <c r="U3607" i="11"/>
  <c r="T3607" i="11"/>
  <c r="U3703" i="11"/>
  <c r="T3703" i="11"/>
  <c r="Y3776" i="11"/>
  <c r="V3776" i="11"/>
  <c r="U3816" i="11"/>
  <c r="T3816" i="11"/>
  <c r="Y3872" i="11"/>
  <c r="V3872" i="11"/>
  <c r="U2229" i="11"/>
  <c r="T2229" i="11"/>
  <c r="U2293" i="11"/>
  <c r="T2293" i="11"/>
  <c r="U2357" i="11"/>
  <c r="T2357" i="11"/>
  <c r="U2421" i="11"/>
  <c r="T2421" i="11"/>
  <c r="U2485" i="11"/>
  <c r="T2485" i="11"/>
  <c r="U2549" i="11"/>
  <c r="T2549" i="11"/>
  <c r="U2613" i="11"/>
  <c r="T2613" i="11"/>
  <c r="U2677" i="11"/>
  <c r="T2677" i="11"/>
  <c r="U2741" i="11"/>
  <c r="T2741" i="11"/>
  <c r="U2805" i="11"/>
  <c r="T2805" i="11"/>
  <c r="U2869" i="11"/>
  <c r="T2869" i="11"/>
  <c r="U2933" i="11"/>
  <c r="T2933" i="11"/>
  <c r="U2997" i="11"/>
  <c r="T2997" i="11"/>
  <c r="U3061" i="11"/>
  <c r="T3061" i="11"/>
  <c r="U3125" i="11"/>
  <c r="T3125" i="11"/>
  <c r="U3189" i="11"/>
  <c r="T3189" i="11"/>
  <c r="U3253" i="11"/>
  <c r="T3253" i="11"/>
  <c r="U3317" i="11"/>
  <c r="T3317" i="11"/>
  <c r="U3381" i="11"/>
  <c r="T3381" i="11"/>
  <c r="U3445" i="11"/>
  <c r="T3445" i="11"/>
  <c r="U3509" i="11"/>
  <c r="T3509" i="11"/>
  <c r="U3573" i="11"/>
  <c r="T3573" i="11"/>
  <c r="U3637" i="11"/>
  <c r="T3637" i="11"/>
  <c r="U3701" i="11"/>
  <c r="T3701" i="11"/>
  <c r="U3765" i="11"/>
  <c r="T3765" i="11"/>
  <c r="Z254" i="11"/>
  <c r="X254" i="11"/>
  <c r="X342" i="11"/>
  <c r="Z342" i="11"/>
  <c r="Z566" i="11"/>
  <c r="X566" i="11"/>
  <c r="Z1294" i="11"/>
  <c r="X1294" i="11"/>
  <c r="Y1550" i="11"/>
  <c r="V1550" i="11"/>
  <c r="AA598" i="11"/>
  <c r="AA2366" i="11"/>
  <c r="AB2734" i="11"/>
  <c r="AA1240" i="11"/>
  <c r="AB1008" i="11"/>
  <c r="AA119" i="11"/>
  <c r="AB998" i="11"/>
  <c r="AB3576" i="11"/>
  <c r="AB2854" i="11"/>
  <c r="AA2150" i="11"/>
  <c r="AA1792" i="11"/>
  <c r="AA1591" i="11"/>
  <c r="AA199" i="11"/>
  <c r="AA2286" i="11"/>
  <c r="V2690" i="11"/>
  <c r="Y2690" i="11"/>
  <c r="AA2478" i="11"/>
  <c r="AB926" i="11"/>
  <c r="AA1998" i="11"/>
  <c r="AB2390" i="11"/>
  <c r="AB3854" i="11"/>
  <c r="AA3230" i="11"/>
  <c r="Z2637" i="11"/>
  <c r="X2637" i="11"/>
  <c r="AA414" i="11"/>
  <c r="AA3326" i="11"/>
  <c r="X2645" i="11"/>
  <c r="Z2645" i="11"/>
  <c r="AB1214" i="11"/>
  <c r="AB984" i="11"/>
  <c r="AB1128" i="11"/>
  <c r="AA294" i="11"/>
  <c r="AB223" i="11"/>
  <c r="AA3678" i="11"/>
  <c r="AB2502" i="11"/>
  <c r="AA3798" i="11"/>
  <c r="AA1446" i="11"/>
  <c r="AA1342" i="11"/>
  <c r="AA822" i="11"/>
  <c r="AB182" i="11"/>
  <c r="AB3102" i="11"/>
  <c r="AA3814" i="11"/>
  <c r="AB2094" i="11"/>
  <c r="AA1350" i="11"/>
  <c r="AB392" i="11"/>
  <c r="AB2478" i="11"/>
  <c r="AA1647" i="11"/>
  <c r="AB1326" i="11"/>
  <c r="AB2286" i="11"/>
  <c r="AB3774" i="11"/>
  <c r="AB2454" i="11"/>
  <c r="AB600" i="11"/>
  <c r="AA3726" i="11"/>
  <c r="AB1231" i="11"/>
  <c r="AB455" i="11"/>
  <c r="AB2366" i="11"/>
  <c r="AB2398" i="11"/>
  <c r="V2712" i="11"/>
  <c r="Y2712" i="11"/>
  <c r="V2680" i="11"/>
  <c r="Y2680" i="11"/>
  <c r="Y2704" i="11"/>
  <c r="V2704" i="11"/>
  <c r="Z2653" i="11"/>
  <c r="X2653" i="11"/>
  <c r="Z2661" i="11"/>
  <c r="X2661" i="11"/>
  <c r="Y2658" i="11"/>
  <c r="AB2658" i="11" s="1"/>
  <c r="V2658" i="11"/>
  <c r="Y2648" i="11"/>
  <c r="AB2648" i="11" s="1"/>
  <c r="V2648" i="11"/>
  <c r="Z2669" i="11"/>
  <c r="X2669" i="11"/>
  <c r="Y2650" i="11"/>
  <c r="V2650" i="11"/>
  <c r="AB2814" i="11"/>
  <c r="AB2705" i="11"/>
  <c r="AA1145" i="11"/>
  <c r="AA902" i="11"/>
  <c r="AB3326" i="11"/>
  <c r="AB3206" i="11"/>
  <c r="AB3312" i="11"/>
  <c r="AB3126" i="11"/>
  <c r="AA3126" i="11"/>
  <c r="AB1207" i="11"/>
  <c r="AA3750" i="11"/>
  <c r="AB918" i="11"/>
  <c r="AA296" i="11"/>
  <c r="AA3414" i="11"/>
  <c r="AB1040" i="11"/>
  <c r="AA1870" i="11"/>
  <c r="AB830" i="11"/>
  <c r="AA385" i="11"/>
  <c r="AB3633" i="11"/>
  <c r="P42" i="21"/>
  <c r="Q42" i="21" s="1"/>
  <c r="U12" i="11"/>
  <c r="T12" i="11"/>
  <c r="AA1758" i="11"/>
  <c r="AA896" i="11"/>
  <c r="AA3358" i="11"/>
  <c r="AA39" i="11"/>
  <c r="AB135" i="11"/>
  <c r="AA3822" i="11"/>
  <c r="AA1648" i="11"/>
  <c r="AB335" i="11"/>
  <c r="AA1424" i="11"/>
  <c r="AA223" i="11"/>
  <c r="AB1678" i="11"/>
  <c r="AB1079" i="11"/>
  <c r="AB3422" i="11"/>
  <c r="AA726" i="11"/>
  <c r="AA2374" i="11"/>
  <c r="AA1958" i="11"/>
  <c r="AA2798" i="11"/>
  <c r="AB2374" i="11"/>
  <c r="AA2462" i="11"/>
  <c r="AB3742" i="11"/>
  <c r="AB1222" i="11"/>
  <c r="AB3814" i="11"/>
  <c r="AA1022" i="11"/>
  <c r="AB1126" i="11"/>
  <c r="AA3182" i="11"/>
  <c r="AA3238" i="11"/>
  <c r="AA3198" i="11"/>
  <c r="AA1014" i="11"/>
  <c r="AA1262" i="11"/>
  <c r="AA1102" i="11"/>
  <c r="AA2262" i="11"/>
  <c r="AB894" i="11"/>
  <c r="AB3838" i="11"/>
  <c r="AA1238" i="11"/>
  <c r="AB86" i="11"/>
  <c r="AB2998" i="11"/>
  <c r="AA1928" i="11"/>
  <c r="AB175" i="11"/>
  <c r="AB191" i="11"/>
  <c r="AA447" i="11"/>
  <c r="AB3862" i="11"/>
  <c r="AB3233" i="11"/>
  <c r="T408" i="54"/>
  <c r="AB2833" i="11"/>
  <c r="AA3862" i="11"/>
  <c r="AB2009" i="11"/>
  <c r="AA1745" i="11"/>
  <c r="AB129" i="11"/>
  <c r="AB1080" i="11"/>
  <c r="AB3729" i="11"/>
  <c r="AA3550" i="11"/>
  <c r="AB3550" i="11"/>
  <c r="AB3881" i="11"/>
  <c r="AA3617" i="11"/>
  <c r="AB2158" i="11"/>
  <c r="AA3830" i="11"/>
  <c r="AA3001" i="11"/>
  <c r="AA232" i="11"/>
  <c r="AA3438" i="11"/>
  <c r="AB3841" i="11"/>
  <c r="AA3777" i="11"/>
  <c r="AA2158" i="11"/>
  <c r="AB3622" i="11"/>
  <c r="AB2641" i="11"/>
  <c r="AA1152" i="11"/>
  <c r="AA976" i="11"/>
  <c r="AB2686" i="11"/>
  <c r="AA2921" i="11"/>
  <c r="AA3425" i="11"/>
  <c r="AB3789" i="11"/>
  <c r="AA2686" i="11"/>
  <c r="AA3638" i="11"/>
  <c r="O408" i="54"/>
  <c r="U408" i="54"/>
  <c r="AA1489" i="11"/>
  <c r="AB417" i="11"/>
  <c r="N406" i="54"/>
  <c r="T406" i="54"/>
  <c r="AB406" i="54" s="1"/>
  <c r="M406" i="54"/>
  <c r="I9" i="63"/>
  <c r="C5" i="63"/>
  <c r="L395" i="54" s="1"/>
  <c r="U407" i="54"/>
  <c r="O407" i="54"/>
  <c r="AA1080" i="11"/>
  <c r="AB689" i="11"/>
  <c r="AB2168" i="11"/>
  <c r="AA225" i="11"/>
  <c r="AA1497" i="11"/>
  <c r="AA3821" i="11"/>
  <c r="AB1793" i="11"/>
  <c r="AB3593" i="11"/>
  <c r="AB1377" i="11"/>
  <c r="AB3813" i="11"/>
  <c r="AA17" i="11"/>
  <c r="AB113" i="11"/>
  <c r="AA1097" i="11"/>
  <c r="AB377" i="11"/>
  <c r="AB3885" i="11"/>
  <c r="AA153" i="11"/>
  <c r="AB1593" i="11"/>
  <c r="AB89" i="11"/>
  <c r="AB2624" i="11"/>
  <c r="AB1433" i="11"/>
  <c r="AA1569" i="11"/>
  <c r="AA2013" i="11"/>
  <c r="AA3877" i="11"/>
  <c r="AB1432" i="11"/>
  <c r="AA1160" i="11"/>
  <c r="AB297" i="11"/>
  <c r="AA1552" i="11"/>
  <c r="AB3240" i="11"/>
  <c r="AB2785" i="11"/>
  <c r="AB3585" i="11"/>
  <c r="AA2048" i="11"/>
  <c r="AA2272" i="11"/>
  <c r="AA1776" i="11"/>
  <c r="AB2792" i="11"/>
  <c r="AB2272" i="11"/>
  <c r="AB2928" i="11"/>
  <c r="AB2255" i="11"/>
  <c r="AA3472" i="11"/>
  <c r="AA2673" i="11"/>
  <c r="AA2777" i="11"/>
  <c r="AB3769" i="11"/>
  <c r="AA2728" i="11"/>
  <c r="AB585" i="11"/>
  <c r="AA2601" i="11"/>
  <c r="AB2633" i="11"/>
  <c r="AB2737" i="11"/>
  <c r="AA2792" i="11"/>
  <c r="AA3113" i="11"/>
  <c r="AB33" i="11"/>
  <c r="AB273" i="11"/>
  <c r="AA2641" i="11"/>
  <c r="AB3241" i="11"/>
  <c r="AA1809" i="11"/>
  <c r="AB2745" i="11"/>
  <c r="AA3825" i="11"/>
  <c r="AB864" i="11"/>
  <c r="AB608" i="11"/>
  <c r="AA608" i="11"/>
  <c r="AA1849" i="11"/>
  <c r="AB3641" i="11"/>
  <c r="AB2993" i="11"/>
  <c r="AB2777" i="11"/>
  <c r="AB3793" i="11"/>
  <c r="AB2776" i="11"/>
  <c r="AB441" i="11"/>
  <c r="AA2121" i="11"/>
  <c r="AA1177" i="11"/>
  <c r="AB192" i="11"/>
  <c r="AB1224" i="11"/>
  <c r="AA2296" i="11"/>
  <c r="AB1600" i="11"/>
  <c r="AB312" i="11"/>
  <c r="AB25" i="11"/>
  <c r="AB321" i="11"/>
  <c r="AA192" i="11"/>
  <c r="AA1224" i="11"/>
  <c r="AB1832" i="11"/>
  <c r="AB17" i="11"/>
  <c r="AA136" i="11"/>
  <c r="AB400" i="11"/>
  <c r="AB2280" i="11"/>
  <c r="AA3312" i="11"/>
  <c r="AA2960" i="11"/>
  <c r="AA3064" i="11"/>
  <c r="AB1792" i="11"/>
  <c r="AA25" i="11"/>
  <c r="AA272" i="11"/>
  <c r="AA1264" i="11"/>
  <c r="AB1896" i="11"/>
  <c r="AA2368" i="11"/>
  <c r="AB1864" i="11"/>
  <c r="AB1393" i="11"/>
  <c r="AA1521" i="11"/>
  <c r="AB272" i="11"/>
  <c r="AB1264" i="11"/>
  <c r="AA1896" i="11"/>
  <c r="AB2368" i="11"/>
  <c r="AA49" i="11"/>
  <c r="AB97" i="11"/>
  <c r="AA128" i="11"/>
  <c r="AB360" i="11"/>
  <c r="AA1432" i="11"/>
  <c r="AB3232" i="11"/>
  <c r="AA9" i="11"/>
  <c r="AB1257" i="11"/>
  <c r="AB1441" i="11"/>
  <c r="AB128" i="11"/>
  <c r="AA360" i="11"/>
  <c r="AB1152" i="11"/>
  <c r="AB9" i="11"/>
  <c r="AB209" i="11"/>
  <c r="AB777" i="11"/>
  <c r="AB1977" i="11"/>
  <c r="AB136" i="11"/>
  <c r="AA400" i="11"/>
  <c r="AB1160" i="11"/>
  <c r="AA1600" i="11"/>
  <c r="AA2280" i="11"/>
  <c r="AB32" i="11"/>
  <c r="AA3024" i="11"/>
  <c r="AA2287" i="11"/>
  <c r="AA3463" i="11"/>
  <c r="AA3567" i="11"/>
  <c r="AA2103" i="11"/>
  <c r="AA3215" i="11"/>
  <c r="AB3463" i="11"/>
  <c r="AB3567" i="11"/>
  <c r="AA2780" i="11"/>
  <c r="AB3016" i="11"/>
  <c r="AA203" i="11"/>
  <c r="AA2311" i="11"/>
  <c r="AA3431" i="11"/>
  <c r="AB1384" i="11"/>
  <c r="AB75" i="11"/>
  <c r="AA75" i="11"/>
  <c r="AA3311" i="11"/>
  <c r="AA2031" i="11"/>
  <c r="AA2087" i="11"/>
  <c r="AB3311" i="11"/>
  <c r="AB2031" i="11"/>
  <c r="AB2087" i="11"/>
  <c r="AB2135" i="11"/>
  <c r="AB3735" i="11"/>
  <c r="AB2063" i="11"/>
  <c r="AB3432" i="11"/>
  <c r="AB3024" i="11"/>
  <c r="AA2039" i="11"/>
  <c r="AA3735" i="11"/>
  <c r="AB1928" i="11"/>
  <c r="AA2608" i="11"/>
  <c r="AA1272" i="11"/>
  <c r="AB3112" i="11"/>
  <c r="AB888" i="11"/>
  <c r="AA91" i="11"/>
  <c r="AA2295" i="11"/>
  <c r="AA720" i="11"/>
  <c r="AA3840" i="11"/>
  <c r="AA3232" i="11"/>
  <c r="AA3152" i="11"/>
  <c r="AA1992" i="11"/>
  <c r="AA3000" i="11"/>
  <c r="AB91" i="11"/>
  <c r="AB2567" i="11"/>
  <c r="AB3640" i="11"/>
  <c r="AB3488" i="11"/>
  <c r="AB11" i="11"/>
  <c r="AA3192" i="11"/>
  <c r="AB2240" i="11"/>
  <c r="AA11" i="11"/>
  <c r="AB2047" i="11"/>
  <c r="AB3400" i="11"/>
  <c r="AA155" i="11"/>
  <c r="AA10" i="11"/>
  <c r="AA3144" i="11"/>
  <c r="AA3712" i="11"/>
  <c r="AB155" i="11"/>
  <c r="AA2599" i="11"/>
  <c r="AB10" i="11"/>
  <c r="AB2896" i="11"/>
  <c r="AA2776" i="11"/>
  <c r="AB2960" i="11"/>
  <c r="AA3352" i="11"/>
  <c r="AA2512" i="11"/>
  <c r="AA2224" i="11"/>
  <c r="AB2184" i="11"/>
  <c r="AA736" i="11"/>
  <c r="AB2488" i="11"/>
  <c r="AA3372" i="11"/>
  <c r="AA480" i="11"/>
  <c r="AB2968" i="11"/>
  <c r="AA2080" i="11"/>
  <c r="AB776" i="11"/>
  <c r="AA2976" i="11"/>
  <c r="AA2872" i="11"/>
  <c r="AA776" i="11"/>
  <c r="AB2080" i="11"/>
  <c r="AB1536" i="11"/>
  <c r="AA864" i="11"/>
  <c r="AA2480" i="11"/>
  <c r="AA3104" i="11"/>
  <c r="AA1712" i="11"/>
  <c r="AA1072" i="11"/>
  <c r="AB2832" i="11"/>
  <c r="AA3032" i="11"/>
  <c r="AB1736" i="11"/>
  <c r="AB1424" i="11"/>
  <c r="AA2472" i="11"/>
  <c r="AB2095" i="11"/>
  <c r="AB3064" i="11"/>
  <c r="AA96" i="11"/>
  <c r="AA888" i="11"/>
  <c r="AB2088" i="11"/>
  <c r="AB303" i="11"/>
  <c r="AB1456" i="11"/>
  <c r="AA1736" i="11"/>
  <c r="AB2023" i="11"/>
  <c r="AB2560" i="11"/>
  <c r="AA3208" i="11"/>
  <c r="AA3240" i="11"/>
  <c r="AA912" i="11"/>
  <c r="AB1559" i="11"/>
  <c r="AB2752" i="11"/>
  <c r="AB304" i="11"/>
  <c r="AA1440" i="11"/>
  <c r="AA872" i="11"/>
  <c r="AB2360" i="11"/>
  <c r="AB3628" i="11"/>
  <c r="AB1999" i="11"/>
  <c r="AA2687" i="11"/>
  <c r="AB895" i="11"/>
  <c r="AA1456" i="11"/>
  <c r="AA2816" i="11"/>
  <c r="AA2152" i="11"/>
  <c r="AA1024" i="11"/>
  <c r="AB768" i="11"/>
  <c r="AA18" i="11"/>
  <c r="AB607" i="11"/>
  <c r="AB495" i="11"/>
  <c r="AA815" i="11"/>
  <c r="AB871" i="11"/>
  <c r="AA1295" i="11"/>
  <c r="AA2783" i="11"/>
  <c r="AA2952" i="11"/>
  <c r="AB736" i="11"/>
  <c r="AB18" i="11"/>
  <c r="AB1682" i="11"/>
  <c r="AB3673" i="11"/>
  <c r="AA183" i="11"/>
  <c r="AA1535" i="11"/>
  <c r="AB735" i="11"/>
  <c r="AB3200" i="11"/>
  <c r="AB3008" i="11"/>
  <c r="AA2888" i="11"/>
  <c r="AA1376" i="11"/>
  <c r="AA2552" i="11"/>
  <c r="AB1616" i="11"/>
  <c r="AA3568" i="11"/>
  <c r="AA42" i="11"/>
  <c r="AA2114" i="11"/>
  <c r="AA1983" i="11"/>
  <c r="AA631" i="11"/>
  <c r="AA2944" i="11"/>
  <c r="AA2560" i="11"/>
  <c r="AB3072" i="11"/>
  <c r="AB1752" i="11"/>
  <c r="AB3032" i="11"/>
  <c r="AA3200" i="11"/>
  <c r="AA1752" i="11"/>
  <c r="AA784" i="11"/>
  <c r="AA1952" i="11"/>
  <c r="AB2072" i="11"/>
  <c r="AA2632" i="11"/>
  <c r="AA2736" i="11"/>
  <c r="AA3432" i="11"/>
  <c r="AA2112" i="11"/>
  <c r="AB42" i="11"/>
  <c r="AB2114" i="11"/>
  <c r="AA2194" i="11"/>
  <c r="AA3224" i="11"/>
  <c r="AB2224" i="11"/>
  <c r="AA2984" i="11"/>
  <c r="AB2912" i="11"/>
  <c r="AB2176" i="11"/>
  <c r="AA3016" i="11"/>
  <c r="AA2400" i="11"/>
  <c r="AB1360" i="11"/>
  <c r="AA2800" i="11"/>
  <c r="AA2912" i="11"/>
  <c r="AA2664" i="11"/>
  <c r="AB2576" i="11"/>
  <c r="AB26" i="11"/>
  <c r="AB1938" i="11"/>
  <c r="AA2607" i="11"/>
  <c r="AA2639" i="11"/>
  <c r="AB1295" i="11"/>
  <c r="AA432" i="11"/>
  <c r="AA2768" i="11"/>
  <c r="AB760" i="11"/>
  <c r="AA2832" i="11"/>
  <c r="AA2864" i="11"/>
  <c r="AA2920" i="11"/>
  <c r="AA2072" i="11"/>
  <c r="AA3512" i="11"/>
  <c r="AB1720" i="11"/>
  <c r="AA1986" i="11"/>
  <c r="AB1042" i="11"/>
  <c r="AB1807" i="11"/>
  <c r="AA935" i="11"/>
  <c r="AA2904" i="11"/>
  <c r="AA2336" i="11"/>
  <c r="AB632" i="11"/>
  <c r="AA2503" i="11"/>
  <c r="AB2159" i="11"/>
  <c r="AB1440" i="11"/>
  <c r="AA1088" i="11"/>
  <c r="AA2360" i="11"/>
  <c r="AA2088" i="11"/>
  <c r="AB952" i="11"/>
  <c r="AB1256" i="11"/>
  <c r="AB1336" i="11"/>
  <c r="AA3592" i="11"/>
  <c r="AB1576" i="11"/>
  <c r="AA1064" i="11"/>
  <c r="AA2416" i="11"/>
  <c r="AA1608" i="11"/>
  <c r="AB448" i="11"/>
  <c r="AB520" i="11"/>
  <c r="AB656" i="11"/>
  <c r="AA1344" i="11"/>
  <c r="AA1416" i="11"/>
  <c r="AB1728" i="11"/>
  <c r="AB1936" i="11"/>
  <c r="AA2000" i="11"/>
  <c r="AA2464" i="11"/>
  <c r="AA2544" i="11"/>
  <c r="AB2848" i="11"/>
  <c r="AA3392" i="11"/>
  <c r="AB3528" i="11"/>
  <c r="AA3688" i="11"/>
  <c r="AA3848" i="11"/>
  <c r="AA3704" i="11"/>
  <c r="AA3248" i="11"/>
  <c r="AA1504" i="11"/>
  <c r="AB2591" i="11"/>
  <c r="AB1663" i="11"/>
  <c r="AA992" i="11"/>
  <c r="AA168" i="11"/>
  <c r="AB3728" i="11"/>
  <c r="AA3288" i="11"/>
  <c r="AA2008" i="11"/>
  <c r="AA3176" i="11"/>
  <c r="AA984" i="11"/>
  <c r="AB320" i="11"/>
  <c r="AA3328" i="11"/>
  <c r="AA3320" i="11"/>
  <c r="AB3208" i="11"/>
  <c r="AA48" i="11"/>
  <c r="AB104" i="11"/>
  <c r="AA160" i="11"/>
  <c r="AA408" i="11"/>
  <c r="AA448" i="11"/>
  <c r="AB488" i="11"/>
  <c r="AB560" i="11"/>
  <c r="AA656" i="11"/>
  <c r="AA688" i="11"/>
  <c r="AA880" i="11"/>
  <c r="AB928" i="11"/>
  <c r="AA1288" i="11"/>
  <c r="AB1344" i="11"/>
  <c r="AB1416" i="11"/>
  <c r="AA1560" i="11"/>
  <c r="AA1936" i="11"/>
  <c r="AB2464" i="11"/>
  <c r="AB2544" i="11"/>
  <c r="AA3216" i="11"/>
  <c r="AA3264" i="11"/>
  <c r="AB3632" i="11"/>
  <c r="AB3760" i="11"/>
  <c r="AA1672" i="11"/>
  <c r="AA1472" i="11"/>
  <c r="AA792" i="11"/>
  <c r="AA1056" i="11"/>
  <c r="AA1768" i="11"/>
  <c r="AA184" i="11"/>
  <c r="AA3608" i="11"/>
  <c r="AA2992" i="11"/>
  <c r="AA1328" i="11"/>
  <c r="AA1128" i="11"/>
  <c r="AB2800" i="11"/>
  <c r="AA1120" i="11"/>
  <c r="AA2168" i="11"/>
  <c r="AB3424" i="11"/>
  <c r="AA2160" i="11"/>
  <c r="AB1312" i="11"/>
  <c r="AB2000" i="11"/>
  <c r="AA2304" i="11"/>
  <c r="AB1544" i="11"/>
  <c r="AB1943" i="11"/>
  <c r="AA919" i="11"/>
  <c r="AB1759" i="11"/>
  <c r="AA2703" i="11"/>
  <c r="AA1471" i="11"/>
  <c r="AB1391" i="11"/>
  <c r="AB887" i="11"/>
  <c r="AB487" i="11"/>
  <c r="AA1263" i="11"/>
  <c r="AA2191" i="11"/>
  <c r="AB423" i="11"/>
  <c r="AA3168" i="11"/>
  <c r="AB2352" i="11"/>
  <c r="AB1984" i="11"/>
  <c r="AA72" i="11"/>
  <c r="AA1408" i="11"/>
  <c r="AA2352" i="11"/>
  <c r="AB1208" i="11"/>
  <c r="AA2408" i="11"/>
  <c r="AA2016" i="11"/>
  <c r="AB816" i="11"/>
  <c r="AA3832" i="11"/>
  <c r="AA280" i="11"/>
  <c r="AA600" i="11"/>
  <c r="AB3136" i="11"/>
  <c r="AA1904" i="11"/>
  <c r="AA3280" i="11"/>
  <c r="AB3560" i="11"/>
  <c r="AA2144" i="11"/>
  <c r="AA56" i="11"/>
  <c r="AA112" i="11"/>
  <c r="AB176" i="11"/>
  <c r="AA416" i="11"/>
  <c r="AB456" i="11"/>
  <c r="AA496" i="11"/>
  <c r="AB536" i="11"/>
  <c r="AA568" i="11"/>
  <c r="AB624" i="11"/>
  <c r="AB664" i="11"/>
  <c r="AB696" i="11"/>
  <c r="AA808" i="11"/>
  <c r="AB848" i="11"/>
  <c r="AA936" i="11"/>
  <c r="AA1296" i="11"/>
  <c r="AA1384" i="11"/>
  <c r="AA1480" i="11"/>
  <c r="AA1512" i="11"/>
  <c r="AB1952" i="11"/>
  <c r="AB2312" i="11"/>
  <c r="AB2472" i="11"/>
  <c r="AA2504" i="11"/>
  <c r="AA2600" i="11"/>
  <c r="AB3264" i="11"/>
  <c r="AB3368" i="11"/>
  <c r="AA3632" i="11"/>
  <c r="AA3760" i="11"/>
  <c r="AA2488" i="11"/>
  <c r="AA2784" i="11"/>
  <c r="AA8" i="11"/>
  <c r="AB1888" i="11"/>
  <c r="AB1624" i="11"/>
  <c r="AA88" i="11"/>
  <c r="AA3408" i="11"/>
  <c r="AA1816" i="11"/>
  <c r="AB2816" i="11"/>
  <c r="AB728" i="11"/>
  <c r="AA1488" i="11"/>
  <c r="AA2496" i="11"/>
  <c r="AB2440" i="11"/>
  <c r="AB944" i="11"/>
  <c r="AA1032" i="11"/>
  <c r="AA1744" i="11"/>
  <c r="AB3128" i="11"/>
  <c r="AA3496" i="11"/>
  <c r="AB904" i="11"/>
  <c r="AB3216" i="11"/>
  <c r="AB2728" i="11"/>
  <c r="AA2120" i="11"/>
  <c r="AA1392" i="11"/>
  <c r="AB576" i="11"/>
  <c r="AB464" i="11"/>
  <c r="AA200" i="11"/>
  <c r="AA672" i="11"/>
  <c r="AA2424" i="11"/>
  <c r="AB2904" i="11"/>
  <c r="AA3448" i="11"/>
  <c r="AB2152" i="11"/>
  <c r="AA1040" i="11"/>
  <c r="AB1592" i="11"/>
  <c r="AA2528" i="11"/>
  <c r="AB216" i="11"/>
  <c r="AB3584" i="11"/>
  <c r="AA1568" i="11"/>
  <c r="AB1648" i="11"/>
  <c r="AB160" i="11"/>
  <c r="AB1375" i="11"/>
  <c r="AB3775" i="11"/>
  <c r="AA2839" i="11"/>
  <c r="AB2263" i="11"/>
  <c r="AA1303" i="11"/>
  <c r="AA607" i="11"/>
  <c r="AB2607" i="11"/>
  <c r="AA1359" i="11"/>
  <c r="AA2391" i="11"/>
  <c r="AA871" i="11"/>
  <c r="AB1527" i="11"/>
  <c r="AB2807" i="11"/>
  <c r="AB1975" i="11"/>
  <c r="AA2344" i="11"/>
  <c r="AA2936" i="11"/>
  <c r="AA1136" i="11"/>
  <c r="AB1968" i="11"/>
  <c r="AA264" i="11"/>
  <c r="AA1880" i="11"/>
  <c r="AA2096" i="11"/>
  <c r="AB896" i="11"/>
  <c r="AA1232" i="11"/>
  <c r="AB240" i="11"/>
  <c r="AA1184" i="11"/>
  <c r="AB56" i="11"/>
  <c r="AB112" i="11"/>
  <c r="AA176" i="11"/>
  <c r="AB416" i="11"/>
  <c r="AA536" i="11"/>
  <c r="AB568" i="11"/>
  <c r="AA624" i="11"/>
  <c r="AA664" i="11"/>
  <c r="AA696" i="11"/>
  <c r="AB1296" i="11"/>
  <c r="AB1480" i="11"/>
  <c r="AB1512" i="11"/>
  <c r="AB2504" i="11"/>
  <c r="AB2600" i="11"/>
  <c r="AA3272" i="11"/>
  <c r="AA3376" i="11"/>
  <c r="AA3440" i="11"/>
  <c r="AA3552" i="11"/>
  <c r="AA3648" i="11"/>
  <c r="AA3768" i="11"/>
  <c r="AA3864" i="11"/>
  <c r="AA2840" i="11"/>
  <c r="AA1856" i="11"/>
  <c r="AA16" i="11"/>
  <c r="AA2288" i="11"/>
  <c r="AB2936" i="11"/>
  <c r="AB1712" i="11"/>
  <c r="AA40" i="11"/>
  <c r="AB920" i="11"/>
  <c r="AB752" i="11"/>
  <c r="AA2376" i="11"/>
  <c r="AA1048" i="11"/>
  <c r="AA1200" i="11"/>
  <c r="AA848" i="11"/>
  <c r="AA3096" i="11"/>
  <c r="AA2024" i="11"/>
  <c r="AB1392" i="11"/>
  <c r="AB3680" i="11"/>
  <c r="AB24" i="11"/>
  <c r="AA2064" i="11"/>
  <c r="AB2160" i="11"/>
  <c r="AA2824" i="11"/>
  <c r="AB1760" i="11"/>
  <c r="AA3048" i="11"/>
  <c r="AA2576" i="11"/>
  <c r="AA768" i="11"/>
  <c r="AB2232" i="11"/>
  <c r="AA1312" i="11"/>
  <c r="AA1704" i="11"/>
  <c r="AA1096" i="11"/>
  <c r="AB3304" i="11"/>
  <c r="AA2192" i="11"/>
  <c r="AA368" i="11"/>
  <c r="AA3576" i="11"/>
  <c r="AA1912" i="11"/>
  <c r="AB48" i="11"/>
  <c r="AB408" i="11"/>
  <c r="AA488" i="11"/>
  <c r="AA560" i="11"/>
  <c r="AA616" i="11"/>
  <c r="AB688" i="11"/>
  <c r="AA728" i="11"/>
  <c r="AB840" i="11"/>
  <c r="AB880" i="11"/>
  <c r="AB1288" i="11"/>
  <c r="AB1560" i="11"/>
  <c r="AB3344" i="11"/>
  <c r="AB3624" i="11"/>
  <c r="AA344" i="11"/>
  <c r="AA1000" i="11"/>
  <c r="AA3296" i="11"/>
  <c r="AA224" i="11"/>
  <c r="AA3088" i="11"/>
  <c r="AA1895" i="11"/>
  <c r="AB2111" i="11"/>
  <c r="AB1535" i="11"/>
  <c r="AA535" i="11"/>
  <c r="AA623" i="11"/>
  <c r="AA1463" i="11"/>
  <c r="AB703" i="11"/>
  <c r="AA1255" i="11"/>
  <c r="AB479" i="11"/>
  <c r="AA1783" i="11"/>
  <c r="AB3080" i="11"/>
  <c r="AA2968" i="11"/>
  <c r="AA528" i="11"/>
  <c r="AA1104" i="11"/>
  <c r="AB384" i="11"/>
  <c r="AB1632" i="11"/>
  <c r="AA3072" i="11"/>
  <c r="AA1640" i="11"/>
  <c r="AA1848" i="11"/>
  <c r="AA1920" i="11"/>
  <c r="AB1304" i="11"/>
  <c r="AA1144" i="11"/>
  <c r="AB784" i="11"/>
  <c r="AA1520" i="11"/>
  <c r="AA208" i="11"/>
  <c r="AA1872" i="11"/>
  <c r="AA1688" i="11"/>
  <c r="AA2856" i="11"/>
  <c r="AB2696" i="11"/>
  <c r="AA64" i="11"/>
  <c r="AB120" i="11"/>
  <c r="AA424" i="11"/>
  <c r="AA472" i="11"/>
  <c r="AA544" i="11"/>
  <c r="AA584" i="11"/>
  <c r="AB640" i="11"/>
  <c r="AA712" i="11"/>
  <c r="AB744" i="11"/>
  <c r="AA824" i="11"/>
  <c r="AA944" i="11"/>
  <c r="AA1448" i="11"/>
  <c r="AA1528" i="11"/>
  <c r="AA1960" i="11"/>
  <c r="AB2208" i="11"/>
  <c r="AA2256" i="11"/>
  <c r="AB2320" i="11"/>
  <c r="AB2520" i="11"/>
  <c r="AB2568" i="11"/>
  <c r="AA2616" i="11"/>
  <c r="AB2824" i="11"/>
  <c r="AB3272" i="11"/>
  <c r="AB3376" i="11"/>
  <c r="AB3440" i="11"/>
  <c r="AB3552" i="11"/>
  <c r="AB3648" i="11"/>
  <c r="AB3768" i="11"/>
  <c r="AA3520" i="11"/>
  <c r="AA3128" i="11"/>
  <c r="AB1368" i="11"/>
  <c r="AB376" i="11"/>
  <c r="AA1824" i="11"/>
  <c r="AA392" i="11"/>
  <c r="AB3480" i="11"/>
  <c r="AA3504" i="11"/>
  <c r="AB2768" i="11"/>
  <c r="AB2112" i="11"/>
  <c r="AB704" i="11"/>
  <c r="AB3056" i="11"/>
  <c r="AA680" i="11"/>
  <c r="AB1744" i="11"/>
  <c r="AA3368" i="11"/>
  <c r="AB2128" i="11"/>
  <c r="AA960" i="11"/>
  <c r="AB2392" i="11"/>
  <c r="AA2128" i="11"/>
  <c r="AA3256" i="11"/>
  <c r="AB3248" i="11"/>
  <c r="AB808" i="11"/>
  <c r="AA120" i="11"/>
  <c r="AB936" i="11"/>
  <c r="AB1504" i="11"/>
  <c r="AB2480" i="11"/>
  <c r="AA3184" i="11"/>
  <c r="AB1680" i="11"/>
  <c r="AB1472" i="11"/>
  <c r="AB672" i="11"/>
  <c r="AB616" i="11"/>
  <c r="AA727" i="11"/>
  <c r="AB551" i="11"/>
  <c r="AA519" i="11"/>
  <c r="AA440" i="11"/>
  <c r="AA1016" i="11"/>
  <c r="AA328" i="11"/>
  <c r="AA1664" i="11"/>
  <c r="AA1808" i="11"/>
  <c r="AB2248" i="11"/>
  <c r="AA1168" i="11"/>
  <c r="AB152" i="11"/>
  <c r="AA1840" i="11"/>
  <c r="AA760" i="11"/>
  <c r="AB64" i="11"/>
  <c r="AA304" i="11"/>
  <c r="AB424" i="11"/>
  <c r="AB472" i="11"/>
  <c r="AB504" i="11"/>
  <c r="AB544" i="11"/>
  <c r="AB584" i="11"/>
  <c r="AA744" i="11"/>
  <c r="AB824" i="11"/>
  <c r="AB1448" i="11"/>
  <c r="AB1528" i="11"/>
  <c r="AB1960" i="11"/>
  <c r="AA2208" i="11"/>
  <c r="AB2256" i="11"/>
  <c r="AA2320" i="11"/>
  <c r="AA2520" i="11"/>
  <c r="AA2568" i="11"/>
  <c r="AB2616" i="11"/>
  <c r="AB2664" i="11"/>
  <c r="AA3336" i="11"/>
  <c r="AA3384" i="11"/>
  <c r="AA3616" i="11"/>
  <c r="AB3888" i="11"/>
  <c r="AB2760" i="11"/>
  <c r="AB3464" i="11"/>
  <c r="AB1784" i="11"/>
  <c r="AA336" i="11"/>
  <c r="AB3672" i="11"/>
  <c r="AA800" i="11"/>
  <c r="AB2784" i="11"/>
  <c r="AA840" i="11"/>
  <c r="AA752" i="11"/>
  <c r="AB2136" i="11"/>
  <c r="AB3336" i="11"/>
  <c r="AA575" i="11"/>
  <c r="AB1111" i="11"/>
  <c r="AB1679" i="11"/>
  <c r="AA3839" i="11"/>
  <c r="AB127" i="11"/>
  <c r="AA1871" i="11"/>
  <c r="AA1511" i="11"/>
  <c r="AA1767" i="11"/>
  <c r="AA1008" i="11"/>
  <c r="AA288" i="11"/>
  <c r="AA2032" i="11"/>
  <c r="AA2880" i="11"/>
  <c r="AB2808" i="11"/>
  <c r="AB3664" i="11"/>
  <c r="AA3752" i="11"/>
  <c r="AA2176" i="11"/>
  <c r="AB2456" i="11"/>
  <c r="AA1192" i="11"/>
  <c r="AB1464" i="11"/>
  <c r="AA1800" i="11"/>
  <c r="AA2432" i="11"/>
  <c r="AA2752" i="11"/>
  <c r="AA3112" i="11"/>
  <c r="AA144" i="11"/>
  <c r="AB480" i="11"/>
  <c r="AA512" i="11"/>
  <c r="AB552" i="11"/>
  <c r="AB592" i="11"/>
  <c r="AB648" i="11"/>
  <c r="AA832" i="11"/>
  <c r="AA952" i="11"/>
  <c r="AB1400" i="11"/>
  <c r="AA1536" i="11"/>
  <c r="AA1720" i="11"/>
  <c r="AB2264" i="11"/>
  <c r="AA2448" i="11"/>
  <c r="AB2536" i="11"/>
  <c r="AB2736" i="11"/>
  <c r="AB3384" i="11"/>
  <c r="AB3616" i="11"/>
  <c r="AA3888" i="11"/>
  <c r="AA3040" i="11"/>
  <c r="AB2952" i="11"/>
  <c r="AB1280" i="11"/>
  <c r="AA968" i="11"/>
  <c r="AB296" i="11"/>
  <c r="AB1696" i="11"/>
  <c r="AA1944" i="11"/>
  <c r="AA3120" i="11"/>
  <c r="AA2696" i="11"/>
  <c r="AA104" i="11"/>
  <c r="AA640" i="11"/>
  <c r="AB2496" i="11"/>
  <c r="AA2136" i="11"/>
  <c r="AB2328" i="11"/>
  <c r="AA928" i="11"/>
  <c r="AA3544" i="11"/>
  <c r="AB872" i="11"/>
  <c r="AA24" i="11"/>
  <c r="AA1728" i="11"/>
  <c r="AB912" i="11"/>
  <c r="AB2584" i="11"/>
  <c r="AA3720" i="11"/>
  <c r="AB80" i="11"/>
  <c r="AA2232" i="11"/>
  <c r="AA759" i="11"/>
  <c r="AA2487" i="11"/>
  <c r="AA527" i="11"/>
  <c r="AA927" i="11"/>
  <c r="AB1743" i="11"/>
  <c r="AB1487" i="11"/>
  <c r="AB255" i="11"/>
  <c r="AB1991" i="11"/>
  <c r="AB599" i="11"/>
  <c r="AA711" i="11"/>
  <c r="AA311" i="11"/>
  <c r="AB1352" i="11"/>
  <c r="AB800" i="11"/>
  <c r="AB1240" i="11"/>
  <c r="AA1656" i="11"/>
  <c r="AA248" i="11"/>
  <c r="AA3600" i="11"/>
  <c r="AB712" i="11"/>
  <c r="AB2984" i="11"/>
  <c r="AA3656" i="11"/>
  <c r="AA3536" i="11"/>
  <c r="AA2104" i="11"/>
  <c r="AA1584" i="11"/>
  <c r="AB2200" i="11"/>
  <c r="AA2384" i="11"/>
  <c r="AB2096" i="11"/>
  <c r="AB1176" i="11"/>
  <c r="AB3696" i="11"/>
  <c r="AB2056" i="11"/>
  <c r="AA80" i="11"/>
  <c r="AB144" i="11"/>
  <c r="AA352" i="11"/>
  <c r="AB432" i="11"/>
  <c r="AA552" i="11"/>
  <c r="AA592" i="11"/>
  <c r="AA648" i="11"/>
  <c r="AB680" i="11"/>
  <c r="AB720" i="11"/>
  <c r="AB832" i="11"/>
  <c r="AA920" i="11"/>
  <c r="AB1328" i="11"/>
  <c r="AA1400" i="11"/>
  <c r="AA1496" i="11"/>
  <c r="AB1976" i="11"/>
  <c r="AA2264" i="11"/>
  <c r="AB2448" i="11"/>
  <c r="AA2536" i="11"/>
  <c r="AB2632" i="11"/>
  <c r="AA2848" i="11"/>
  <c r="AB2944" i="11"/>
  <c r="AA3344" i="11"/>
  <c r="AB3392" i="11"/>
  <c r="AA3528" i="11"/>
  <c r="AA3624" i="11"/>
  <c r="AB3688" i="11"/>
  <c r="AB3848" i="11"/>
  <c r="AB2592" i="11"/>
  <c r="AA1248" i="11"/>
  <c r="AA3056" i="11"/>
  <c r="AB3152" i="11"/>
  <c r="AA3744" i="11"/>
  <c r="AA256" i="11"/>
  <c r="AA3736" i="11"/>
  <c r="AA2744" i="11"/>
  <c r="AA3456" i="11"/>
  <c r="AA1976" i="11"/>
  <c r="AB1704" i="11"/>
  <c r="AB3456" i="11"/>
  <c r="AA2312" i="11"/>
  <c r="AA2040" i="11"/>
  <c r="AA456" i="11"/>
  <c r="AB2336" i="11"/>
  <c r="AB2888" i="11"/>
  <c r="AB2120" i="11"/>
  <c r="AA2240" i="11"/>
  <c r="AA3360" i="11"/>
  <c r="AA2216" i="11"/>
  <c r="AB496" i="11"/>
  <c r="AA3680" i="11"/>
  <c r="AB3544" i="11"/>
  <c r="AA2184" i="11"/>
  <c r="AA856" i="11"/>
  <c r="AB2304" i="11"/>
  <c r="AB1112" i="11"/>
  <c r="AB2920" i="11"/>
  <c r="AB1488" i="11"/>
  <c r="AA2584" i="11"/>
  <c r="AA1879" i="11"/>
  <c r="AB71" i="11"/>
  <c r="AB143" i="11"/>
  <c r="AB271" i="11"/>
  <c r="AB311" i="11"/>
  <c r="AB375" i="11"/>
  <c r="AB431" i="11"/>
  <c r="AB823" i="11"/>
  <c r="AB927" i="11"/>
  <c r="AB999" i="11"/>
  <c r="AA1071" i="11"/>
  <c r="AB1135" i="11"/>
  <c r="AB1199" i="11"/>
  <c r="AB1583" i="11"/>
  <c r="AB1847" i="11"/>
  <c r="AB2055" i="11"/>
  <c r="AA2111" i="11"/>
  <c r="AB2183" i="11"/>
  <c r="AA2271" i="11"/>
  <c r="AA2375" i="11"/>
  <c r="AB2415" i="11"/>
  <c r="AB2463" i="11"/>
  <c r="AB2575" i="11"/>
  <c r="AB2711" i="11"/>
  <c r="AA2911" i="11"/>
  <c r="AB2943" i="11"/>
  <c r="AB1215" i="11"/>
  <c r="AA2407" i="11"/>
  <c r="AB2279" i="11"/>
  <c r="AA943" i="11"/>
  <c r="AB1703" i="11"/>
  <c r="AB1303" i="11"/>
  <c r="AB567" i="11"/>
  <c r="AB3007" i="11"/>
  <c r="AB3039" i="11"/>
  <c r="AB3103" i="11"/>
  <c r="AA3135" i="11"/>
  <c r="AB3207" i="11"/>
  <c r="AA3247" i="11"/>
  <c r="AA3319" i="11"/>
  <c r="AB3351" i="11"/>
  <c r="AA3415" i="11"/>
  <c r="AA3455" i="11"/>
  <c r="AA3527" i="11"/>
  <c r="AB3559" i="11"/>
  <c r="AB3639" i="11"/>
  <c r="AA3743" i="11"/>
  <c r="AA3879" i="11"/>
  <c r="AB1543" i="11"/>
  <c r="AB279" i="11"/>
  <c r="AA1239" i="11"/>
  <c r="AB1511" i="11"/>
  <c r="AA3775" i="11"/>
  <c r="AB855" i="11"/>
  <c r="AA351" i="11"/>
  <c r="AB1711" i="11"/>
  <c r="AB2295" i="11"/>
  <c r="AA15" i="11"/>
  <c r="AA95" i="11"/>
  <c r="AA151" i="11"/>
  <c r="AA215" i="11"/>
  <c r="AA279" i="11"/>
  <c r="AA319" i="11"/>
  <c r="AA399" i="11"/>
  <c r="AB463" i="11"/>
  <c r="AA671" i="11"/>
  <c r="AA839" i="11"/>
  <c r="AB1087" i="11"/>
  <c r="AB1151" i="11"/>
  <c r="AA1223" i="11"/>
  <c r="AA1407" i="11"/>
  <c r="AA1551" i="11"/>
  <c r="AA1655" i="11"/>
  <c r="AA1687" i="11"/>
  <c r="AA1727" i="11"/>
  <c r="AA1855" i="11"/>
  <c r="AA1919" i="11"/>
  <c r="AB1959" i="11"/>
  <c r="AA2071" i="11"/>
  <c r="AA2119" i="11"/>
  <c r="AA2279" i="11"/>
  <c r="AB2383" i="11"/>
  <c r="AA2471" i="11"/>
  <c r="AB2623" i="11"/>
  <c r="AA2815" i="11"/>
  <c r="AA2887" i="11"/>
  <c r="AB2919" i="11"/>
  <c r="AA1599" i="11"/>
  <c r="AA2143" i="11"/>
  <c r="AA2047" i="11"/>
  <c r="AA1959" i="11"/>
  <c r="AA2799" i="11"/>
  <c r="AA1367" i="11"/>
  <c r="AA719" i="11"/>
  <c r="AB1359" i="11"/>
  <c r="AA1159" i="11"/>
  <c r="AB1903" i="11"/>
  <c r="AA375" i="11"/>
  <c r="AA3255" i="11"/>
  <c r="AB215" i="11"/>
  <c r="AA3007" i="11"/>
  <c r="AA3039" i="11"/>
  <c r="AA3103" i="11"/>
  <c r="AB3135" i="11"/>
  <c r="AA3207" i="11"/>
  <c r="AB3247" i="11"/>
  <c r="AA3351" i="11"/>
  <c r="AB3415" i="11"/>
  <c r="AB3455" i="11"/>
  <c r="AB3527" i="11"/>
  <c r="AA3559" i="11"/>
  <c r="AA3639" i="11"/>
  <c r="AB3671" i="11"/>
  <c r="AB3743" i="11"/>
  <c r="AB3807" i="11"/>
  <c r="AB3847" i="11"/>
  <c r="AB3879" i="11"/>
  <c r="AA1831" i="11"/>
  <c r="AB503" i="11"/>
  <c r="AA639" i="11"/>
  <c r="AA1495" i="11"/>
  <c r="AA1383" i="11"/>
  <c r="AA551" i="11"/>
  <c r="AB2479" i="11"/>
  <c r="AA1559" i="11"/>
  <c r="AB543" i="11"/>
  <c r="AA559" i="11"/>
  <c r="AB711" i="11"/>
  <c r="AB327" i="11"/>
  <c r="AA431" i="11"/>
  <c r="AB1895" i="11"/>
  <c r="AA2175" i="11"/>
  <c r="AA327" i="11"/>
  <c r="AB1311" i="11"/>
  <c r="AB807" i="11"/>
  <c r="AB1735" i="11"/>
  <c r="AB15" i="11"/>
  <c r="AA463" i="11"/>
  <c r="AB671" i="11"/>
  <c r="AB839" i="11"/>
  <c r="AB935" i="11"/>
  <c r="AA1087" i="11"/>
  <c r="AA1151" i="11"/>
  <c r="AB1655" i="11"/>
  <c r="AA1759" i="11"/>
  <c r="AB1919" i="11"/>
  <c r="AB2071" i="11"/>
  <c r="AB2119" i="11"/>
  <c r="AB2471" i="11"/>
  <c r="AB2583" i="11"/>
  <c r="AB2719" i="11"/>
  <c r="AB2815" i="11"/>
  <c r="AB2887" i="11"/>
  <c r="AA2919" i="11"/>
  <c r="AB1519" i="11"/>
  <c r="AB3431" i="11"/>
  <c r="AA1999" i="11"/>
  <c r="AB1615" i="11"/>
  <c r="AA911" i="11"/>
  <c r="AA2591" i="11"/>
  <c r="AA1399" i="11"/>
  <c r="AA207" i="11"/>
  <c r="AB3015" i="11"/>
  <c r="AA3047" i="11"/>
  <c r="AA3111" i="11"/>
  <c r="AA3143" i="11"/>
  <c r="AA3223" i="11"/>
  <c r="AB3327" i="11"/>
  <c r="AA3359" i="11"/>
  <c r="AB3423" i="11"/>
  <c r="AB3535" i="11"/>
  <c r="AA3647" i="11"/>
  <c r="AA3679" i="11"/>
  <c r="AB3751" i="11"/>
  <c r="AA3783" i="11"/>
  <c r="AA3855" i="11"/>
  <c r="AB3887" i="11"/>
  <c r="AA743" i="11"/>
  <c r="AA903" i="11"/>
  <c r="AA231" i="11"/>
  <c r="AB519" i="11"/>
  <c r="AB1783" i="11"/>
  <c r="AA2255" i="11"/>
  <c r="AB783" i="11"/>
  <c r="AA2007" i="11"/>
  <c r="AA1951" i="11"/>
  <c r="AB943" i="11"/>
  <c r="AA1967" i="11"/>
  <c r="AB2103" i="11"/>
  <c r="AB1911" i="11"/>
  <c r="AA23" i="11"/>
  <c r="AA167" i="11"/>
  <c r="AA295" i="11"/>
  <c r="AA407" i="11"/>
  <c r="AA479" i="11"/>
  <c r="AB687" i="11"/>
  <c r="AB727" i="11"/>
  <c r="AB1031" i="11"/>
  <c r="AA1103" i="11"/>
  <c r="AA1167" i="11"/>
  <c r="AB1327" i="11"/>
  <c r="AA1415" i="11"/>
  <c r="AA1623" i="11"/>
  <c r="AA1887" i="11"/>
  <c r="AA2079" i="11"/>
  <c r="AA2127" i="11"/>
  <c r="AB2391" i="11"/>
  <c r="AB2727" i="11"/>
  <c r="AA2791" i="11"/>
  <c r="AA2823" i="11"/>
  <c r="AB2895" i="11"/>
  <c r="AB2927" i="11"/>
  <c r="AB1935" i="11"/>
  <c r="AB1767" i="11"/>
  <c r="AA1975" i="11"/>
  <c r="AA2207" i="11"/>
  <c r="AB719" i="11"/>
  <c r="AA1927" i="11"/>
  <c r="AB1407" i="11"/>
  <c r="AB623" i="11"/>
  <c r="AA3015" i="11"/>
  <c r="AB3047" i="11"/>
  <c r="AB3111" i="11"/>
  <c r="AB3143" i="11"/>
  <c r="AB3223" i="11"/>
  <c r="AB3255" i="11"/>
  <c r="AA3327" i="11"/>
  <c r="AB3359" i="11"/>
  <c r="AA3423" i="11"/>
  <c r="AA3535" i="11"/>
  <c r="AB3647" i="11"/>
  <c r="AB3679" i="11"/>
  <c r="AA3751" i="11"/>
  <c r="AB3783" i="11"/>
  <c r="AB3855" i="11"/>
  <c r="AB1479" i="11"/>
  <c r="AB1447" i="11"/>
  <c r="AA887" i="11"/>
  <c r="AA2167" i="11"/>
  <c r="AA807" i="11"/>
  <c r="AB1191" i="11"/>
  <c r="AB23" i="11"/>
  <c r="AB103" i="11"/>
  <c r="AB167" i="11"/>
  <c r="AB231" i="11"/>
  <c r="AB295" i="11"/>
  <c r="AB407" i="11"/>
  <c r="AA687" i="11"/>
  <c r="AA1031" i="11"/>
  <c r="AB1103" i="11"/>
  <c r="AB1167" i="11"/>
  <c r="AA1271" i="11"/>
  <c r="AB1623" i="11"/>
  <c r="AB1887" i="11"/>
  <c r="AB2079" i="11"/>
  <c r="AB2127" i="11"/>
  <c r="AB2207" i="11"/>
  <c r="AB2303" i="11"/>
  <c r="AB2359" i="11"/>
  <c r="AB2511" i="11"/>
  <c r="AB2823" i="11"/>
  <c r="AA2895" i="11"/>
  <c r="AA2927" i="11"/>
  <c r="AB1799" i="11"/>
  <c r="AA1143" i="11"/>
  <c r="AA1311" i="11"/>
  <c r="AB319" i="11"/>
  <c r="AB1927" i="11"/>
  <c r="AA1327" i="11"/>
  <c r="AA599" i="11"/>
  <c r="AB1815" i="11"/>
  <c r="AA775" i="11"/>
  <c r="AA1391" i="11"/>
  <c r="AB207" i="11"/>
  <c r="AA103" i="11"/>
  <c r="AA1615" i="11"/>
  <c r="AA495" i="11"/>
  <c r="AB95" i="11"/>
  <c r="AA2991" i="11"/>
  <c r="AA3023" i="11"/>
  <c r="AA3119" i="11"/>
  <c r="AB3151" i="11"/>
  <c r="AB3231" i="11"/>
  <c r="AA3335" i="11"/>
  <c r="AB3439" i="11"/>
  <c r="AA3543" i="11"/>
  <c r="AA3623" i="11"/>
  <c r="AA3655" i="11"/>
  <c r="AA3759" i="11"/>
  <c r="AA3831" i="11"/>
  <c r="AA1863" i="11"/>
  <c r="AA2367" i="11"/>
  <c r="AB1383" i="11"/>
  <c r="AB351" i="11"/>
  <c r="AA1543" i="11"/>
  <c r="AB2015" i="11"/>
  <c r="AA127" i="11"/>
  <c r="AA799" i="11"/>
  <c r="AB591" i="11"/>
  <c r="AB951" i="11"/>
  <c r="AB2599" i="11"/>
  <c r="AB1239" i="11"/>
  <c r="AA1527" i="11"/>
  <c r="AB1751" i="11"/>
  <c r="AB759" i="11"/>
  <c r="AB1727" i="11"/>
  <c r="AA1023" i="11"/>
  <c r="AB1431" i="11"/>
  <c r="AA1519" i="11"/>
  <c r="AA1287" i="11"/>
  <c r="AA1055" i="11"/>
  <c r="AA31" i="11"/>
  <c r="AA303" i="11"/>
  <c r="AB775" i="11"/>
  <c r="AB919" i="11"/>
  <c r="AA967" i="11"/>
  <c r="AA1047" i="11"/>
  <c r="AB1119" i="11"/>
  <c r="AA1183" i="11"/>
  <c r="AA1247" i="11"/>
  <c r="AB1343" i="11"/>
  <c r="AA1671" i="11"/>
  <c r="AA1839" i="11"/>
  <c r="AA1943" i="11"/>
  <c r="AB1983" i="11"/>
  <c r="AB2399" i="11"/>
  <c r="AB2487" i="11"/>
  <c r="AB2831" i="11"/>
  <c r="AB2903" i="11"/>
  <c r="AB2935" i="11"/>
  <c r="AB1607" i="11"/>
  <c r="AA1007" i="11"/>
  <c r="AA1751" i="11"/>
  <c r="AA1319" i="11"/>
  <c r="AB1855" i="11"/>
  <c r="AB535" i="11"/>
  <c r="AA1487" i="11"/>
  <c r="AB2991" i="11"/>
  <c r="AB3023" i="11"/>
  <c r="AB3119" i="11"/>
  <c r="AA3151" i="11"/>
  <c r="AA3231" i="11"/>
  <c r="AB3335" i="11"/>
  <c r="AA3439" i="11"/>
  <c r="AB3543" i="11"/>
  <c r="AB3623" i="11"/>
  <c r="AB3655" i="11"/>
  <c r="AB3759" i="11"/>
  <c r="AA3863" i="11"/>
  <c r="AA2159" i="11"/>
  <c r="AA1743" i="11"/>
  <c r="AB1263" i="11"/>
  <c r="AB1639" i="11"/>
  <c r="AA647" i="11"/>
  <c r="AB399" i="11"/>
  <c r="AB1687" i="11"/>
  <c r="AA2495" i="11"/>
  <c r="AA847" i="11"/>
  <c r="AA1719" i="11"/>
  <c r="AB1551" i="11"/>
  <c r="AB1279" i="11"/>
  <c r="AB1095" i="11"/>
  <c r="AB2039" i="11"/>
  <c r="AA255" i="11"/>
  <c r="AB967" i="11"/>
  <c r="AB1047" i="11"/>
  <c r="AA1119" i="11"/>
  <c r="AB1183" i="11"/>
  <c r="AA1343" i="11"/>
  <c r="AB1671" i="11"/>
  <c r="AB1839" i="11"/>
  <c r="AA2095" i="11"/>
  <c r="AB2143" i="11"/>
  <c r="AB2799" i="11"/>
  <c r="AA2831" i="11"/>
  <c r="AA2903" i="11"/>
  <c r="AA2935" i="11"/>
  <c r="AA2199" i="11"/>
  <c r="AB1791" i="11"/>
  <c r="AA1735" i="11"/>
  <c r="AA1703" i="11"/>
  <c r="AA423" i="11"/>
  <c r="AA1775" i="11"/>
  <c r="AB2375" i="11"/>
  <c r="AB1223" i="11"/>
  <c r="AB1775" i="11"/>
  <c r="AA1015" i="11"/>
  <c r="AB1415" i="11"/>
  <c r="AA1423" i="11"/>
  <c r="AB1367" i="11"/>
  <c r="AB2615" i="11"/>
  <c r="AB751" i="11"/>
  <c r="AA2463" i="11"/>
  <c r="AB1463" i="11"/>
  <c r="AA2999" i="11"/>
  <c r="AA3031" i="11"/>
  <c r="AB3095" i="11"/>
  <c r="AB3127" i="11"/>
  <c r="AA3199" i="11"/>
  <c r="AA3239" i="11"/>
  <c r="AA3303" i="11"/>
  <c r="AA3407" i="11"/>
  <c r="AA3447" i="11"/>
  <c r="AA3519" i="11"/>
  <c r="AA3551" i="11"/>
  <c r="AA3631" i="11"/>
  <c r="AA3663" i="11"/>
  <c r="AA3727" i="11"/>
  <c r="AA3767" i="11"/>
  <c r="AA3871" i="11"/>
  <c r="AA2015" i="11"/>
  <c r="AB815" i="11"/>
  <c r="AB1271" i="11"/>
  <c r="AB2167" i="11"/>
  <c r="AB559" i="11"/>
  <c r="AB631" i="11"/>
  <c r="AA2807" i="11"/>
  <c r="AB2191" i="11"/>
  <c r="AB1719" i="11"/>
  <c r="AA703" i="11"/>
  <c r="AB1951" i="11"/>
  <c r="AA1663" i="11"/>
  <c r="AB799" i="11"/>
  <c r="AA1375" i="11"/>
  <c r="AA1631" i="11"/>
  <c r="AB2175" i="11"/>
  <c r="AA1991" i="11"/>
  <c r="AA1815" i="11"/>
  <c r="AA567" i="11"/>
  <c r="AA543" i="11"/>
  <c r="AB1575" i="11"/>
  <c r="AA2135" i="11"/>
  <c r="AA71" i="11"/>
  <c r="AA143" i="11"/>
  <c r="AA271" i="11"/>
  <c r="AB615" i="11"/>
  <c r="AB647" i="11"/>
  <c r="AB743" i="11"/>
  <c r="AA823" i="11"/>
  <c r="AA999" i="11"/>
  <c r="AB1071" i="11"/>
  <c r="AA1135" i="11"/>
  <c r="AA1199" i="11"/>
  <c r="AA1439" i="11"/>
  <c r="AA1583" i="11"/>
  <c r="AA1679" i="11"/>
  <c r="AA1847" i="11"/>
  <c r="AA1903" i="11"/>
  <c r="AA2055" i="11"/>
  <c r="AB2151" i="11"/>
  <c r="AA2183" i="11"/>
  <c r="AA2415" i="11"/>
  <c r="AA2615" i="11"/>
  <c r="AA2679" i="11"/>
  <c r="AB2839" i="11"/>
  <c r="AB2911" i="11"/>
  <c r="AA2943" i="11"/>
  <c r="AB1351" i="11"/>
  <c r="AA1711" i="11"/>
  <c r="AB879" i="11"/>
  <c r="AA2151" i="11"/>
  <c r="AA1567" i="11"/>
  <c r="AA2263" i="11"/>
  <c r="AB1015" i="11"/>
  <c r="AA2383" i="11"/>
  <c r="AB911" i="11"/>
  <c r="AB151" i="11"/>
  <c r="AB527" i="11"/>
  <c r="AB1695" i="11"/>
  <c r="AA615" i="11"/>
  <c r="AA2695" i="11"/>
  <c r="AB2311" i="11"/>
  <c r="AA1479" i="11"/>
  <c r="AB639" i="11"/>
  <c r="AB2999" i="11"/>
  <c r="AB3031" i="11"/>
  <c r="AA3095" i="11"/>
  <c r="AA3127" i="11"/>
  <c r="AB3199" i="11"/>
  <c r="AB3239" i="11"/>
  <c r="AB3303" i="11"/>
  <c r="AA3343" i="11"/>
  <c r="AB3407" i="11"/>
  <c r="AB3447" i="11"/>
  <c r="AB3519" i="11"/>
  <c r="AB3551" i="11"/>
  <c r="AB3631" i="11"/>
  <c r="AB3663" i="11"/>
  <c r="AB3727" i="11"/>
  <c r="AB3767" i="11"/>
  <c r="AB903" i="11"/>
  <c r="AA751" i="11"/>
  <c r="AB2519" i="11"/>
  <c r="AA2479" i="11"/>
  <c r="AB1247" i="11"/>
  <c r="AB1439" i="11"/>
  <c r="AA2023" i="11"/>
  <c r="AB1255" i="11"/>
  <c r="AB2495" i="11"/>
  <c r="AB1631" i="11"/>
  <c r="AA1431" i="11"/>
  <c r="AA487" i="11"/>
  <c r="AA1639" i="11"/>
  <c r="AA2511" i="11"/>
  <c r="AA735" i="11"/>
  <c r="AA783" i="11"/>
  <c r="AA855" i="11"/>
  <c r="AB575" i="11"/>
  <c r="AB183" i="11"/>
  <c r="AA3129" i="11"/>
  <c r="AB3201" i="11"/>
  <c r="AB3289" i="11"/>
  <c r="AA3473" i="11"/>
  <c r="AB3513" i="11"/>
  <c r="AA3609" i="11"/>
  <c r="AA3737" i="11"/>
  <c r="AB3833" i="11"/>
  <c r="AA2521" i="11"/>
  <c r="AB2849" i="11"/>
  <c r="AA2881" i="11"/>
  <c r="AA2953" i="11"/>
  <c r="AB3033" i="11"/>
  <c r="AA3137" i="11"/>
  <c r="AB3265" i="11"/>
  <c r="AA3297" i="11"/>
  <c r="AA3337" i="11"/>
  <c r="AA3409" i="11"/>
  <c r="AA3449" i="11"/>
  <c r="AA3513" i="11"/>
  <c r="AB3745" i="11"/>
  <c r="AB3873" i="11"/>
  <c r="AB3052" i="11"/>
  <c r="AB3148" i="11"/>
  <c r="AA3420" i="11"/>
  <c r="AB2193" i="11"/>
  <c r="AA3265" i="11"/>
  <c r="AB2521" i="11"/>
  <c r="AB2617" i="11"/>
  <c r="AA2729" i="11"/>
  <c r="AB2825" i="11"/>
  <c r="AA2857" i="11"/>
  <c r="AB2961" i="11"/>
  <c r="AA3009" i="11"/>
  <c r="AB3065" i="11"/>
  <c r="AB3097" i="11"/>
  <c r="AB3137" i="11"/>
  <c r="AB3177" i="11"/>
  <c r="AA3209" i="11"/>
  <c r="AB3337" i="11"/>
  <c r="AB3409" i="11"/>
  <c r="AB3449" i="11"/>
  <c r="AA3481" i="11"/>
  <c r="AA3569" i="11"/>
  <c r="AA3745" i="11"/>
  <c r="AB3889" i="11"/>
  <c r="AB3084" i="11"/>
  <c r="AB3116" i="11"/>
  <c r="AA3180" i="11"/>
  <c r="AA3244" i="11"/>
  <c r="AB3516" i="11"/>
  <c r="AB3548" i="11"/>
  <c r="AA3644" i="11"/>
  <c r="AA2732" i="11"/>
  <c r="AB2828" i="11"/>
  <c r="AB2988" i="11"/>
  <c r="AB3388" i="11"/>
  <c r="AB2537" i="11"/>
  <c r="AA2833" i="11"/>
  <c r="AA2889" i="11"/>
  <c r="AA2929" i="11"/>
  <c r="AA2961" i="11"/>
  <c r="AB3009" i="11"/>
  <c r="AA3073" i="11"/>
  <c r="AA3217" i="11"/>
  <c r="AA3457" i="11"/>
  <c r="AB3481" i="11"/>
  <c r="AB3521" i="11"/>
  <c r="AB3625" i="11"/>
  <c r="AA3713" i="11"/>
  <c r="AB2452" i="11"/>
  <c r="AB3212" i="11"/>
  <c r="AB3308" i="11"/>
  <c r="AA3340" i="11"/>
  <c r="AB3580" i="11"/>
  <c r="AA3612" i="11"/>
  <c r="AB3676" i="11"/>
  <c r="AA3577" i="11"/>
  <c r="AB2569" i="11"/>
  <c r="AA2817" i="11"/>
  <c r="AA3033" i="11"/>
  <c r="AB3089" i="11"/>
  <c r="AB3161" i="11"/>
  <c r="AB3249" i="11"/>
  <c r="AB3361" i="11"/>
  <c r="AB3689" i="11"/>
  <c r="AB3785" i="11"/>
  <c r="AA2796" i="11"/>
  <c r="AB2924" i="11"/>
  <c r="AB2956" i="11"/>
  <c r="AA3020" i="11"/>
  <c r="AB3321" i="11"/>
  <c r="AA3537" i="11"/>
  <c r="AB2657" i="11"/>
  <c r="AB2761" i="11"/>
  <c r="AA2897" i="11"/>
  <c r="AA2969" i="11"/>
  <c r="AB3073" i="11"/>
  <c r="AA3105" i="11"/>
  <c r="AA3145" i="11"/>
  <c r="AB3217" i="11"/>
  <c r="AB3273" i="11"/>
  <c r="AB3305" i="11"/>
  <c r="AA3345" i="11"/>
  <c r="AB3377" i="11"/>
  <c r="AB3417" i="11"/>
  <c r="AB3457" i="11"/>
  <c r="AB3577" i="11"/>
  <c r="AA3681" i="11"/>
  <c r="AB3713" i="11"/>
  <c r="AA3753" i="11"/>
  <c r="AB2748" i="11"/>
  <c r="AA2812" i="11"/>
  <c r="AA2844" i="11"/>
  <c r="AB2876" i="11"/>
  <c r="AB2940" i="11"/>
  <c r="AB3004" i="11"/>
  <c r="AA3036" i="11"/>
  <c r="AA3404" i="11"/>
  <c r="AB3436" i="11"/>
  <c r="AB3708" i="11"/>
  <c r="AA3740" i="11"/>
  <c r="AB3772" i="11"/>
  <c r="AB3553" i="11"/>
  <c r="AB3665" i="11"/>
  <c r="AA3833" i="11"/>
  <c r="AB3884" i="11"/>
  <c r="AA2553" i="11"/>
  <c r="AB2841" i="11"/>
  <c r="AB2937" i="11"/>
  <c r="AB2969" i="11"/>
  <c r="AA3017" i="11"/>
  <c r="AB3049" i="11"/>
  <c r="AB3081" i="11"/>
  <c r="AB3121" i="11"/>
  <c r="AB3225" i="11"/>
  <c r="AB3313" i="11"/>
  <c r="AB3353" i="11"/>
  <c r="AB3489" i="11"/>
  <c r="AB3529" i="11"/>
  <c r="AA3857" i="11"/>
  <c r="AB2892" i="11"/>
  <c r="AB2908" i="11"/>
  <c r="AB2972" i="11"/>
  <c r="AA3100" i="11"/>
  <c r="AA3132" i="11"/>
  <c r="AB3468" i="11"/>
  <c r="AB3260" i="11"/>
  <c r="AB3292" i="11"/>
  <c r="AB3452" i="11"/>
  <c r="AA2617" i="11"/>
  <c r="AA2913" i="11"/>
  <c r="AA3641" i="11"/>
  <c r="AB2553" i="11"/>
  <c r="AB2681" i="11"/>
  <c r="AB2809" i="11"/>
  <c r="AA2841" i="11"/>
  <c r="AA2945" i="11"/>
  <c r="AB3025" i="11"/>
  <c r="AA3057" i="11"/>
  <c r="AA3081" i="11"/>
  <c r="AB3153" i="11"/>
  <c r="AA3193" i="11"/>
  <c r="AA3225" i="11"/>
  <c r="AB3281" i="11"/>
  <c r="AA3353" i="11"/>
  <c r="AB3385" i="11"/>
  <c r="AB3433" i="11"/>
  <c r="AB3465" i="11"/>
  <c r="AB3545" i="11"/>
  <c r="AA3601" i="11"/>
  <c r="AB3721" i="11"/>
  <c r="AB3761" i="11"/>
  <c r="AA3865" i="11"/>
  <c r="AA2212" i="11"/>
  <c r="AB2468" i="11"/>
  <c r="AB3068" i="11"/>
  <c r="AA3196" i="11"/>
  <c r="AB3500" i="11"/>
  <c r="AB3660" i="11"/>
  <c r="AB2873" i="11"/>
  <c r="AB2905" i="11"/>
  <c r="AB2945" i="11"/>
  <c r="AA3161" i="11"/>
  <c r="AA3249" i="11"/>
  <c r="AA3289" i="11"/>
  <c r="AA3401" i="11"/>
  <c r="AB3505" i="11"/>
  <c r="AB3601" i="11"/>
  <c r="AA3657" i="11"/>
  <c r="AB3737" i="11"/>
  <c r="AA3785" i="11"/>
  <c r="AB3817" i="11"/>
  <c r="AB3865" i="11"/>
  <c r="AA3164" i="11"/>
  <c r="AB3228" i="11"/>
  <c r="AB3324" i="11"/>
  <c r="AA3356" i="11"/>
  <c r="AA3596" i="11"/>
  <c r="AA3692" i="11"/>
  <c r="AB3756" i="11"/>
  <c r="F150" i="54" l="1"/>
  <c r="F159" i="54"/>
  <c r="V2682" i="11"/>
  <c r="O359" i="54"/>
  <c r="G35" i="33"/>
  <c r="M278" i="54" s="1"/>
  <c r="U278" i="54" s="1"/>
  <c r="AC278" i="54" s="1"/>
  <c r="AF278" i="54" s="1"/>
  <c r="I43" i="33"/>
  <c r="G62" i="54"/>
  <c r="G112" i="54"/>
  <c r="V2720" i="11"/>
  <c r="AA2720" i="11" s="1"/>
  <c r="M66" i="54"/>
  <c r="M116" i="54"/>
  <c r="L70" i="54"/>
  <c r="L120" i="54"/>
  <c r="T285" i="54"/>
  <c r="L113" i="54"/>
  <c r="O292" i="54"/>
  <c r="O70" i="54" s="1"/>
  <c r="M120" i="54"/>
  <c r="O293" i="54"/>
  <c r="O71" i="54" s="1"/>
  <c r="M121" i="54"/>
  <c r="F72" i="54"/>
  <c r="O287" i="54"/>
  <c r="M115" i="54"/>
  <c r="N286" i="54"/>
  <c r="N64" i="54" s="1"/>
  <c r="L114" i="54"/>
  <c r="U290" i="54"/>
  <c r="U118" i="54" s="1"/>
  <c r="M118" i="54"/>
  <c r="F153" i="54"/>
  <c r="F52" i="54"/>
  <c r="G20" i="33"/>
  <c r="M263" i="54" s="1"/>
  <c r="U263" i="54" s="1"/>
  <c r="AC263" i="54" s="1"/>
  <c r="AF263" i="54" s="1"/>
  <c r="I334" i="54"/>
  <c r="J334" i="54" s="1"/>
  <c r="T293" i="54"/>
  <c r="T121" i="54" s="1"/>
  <c r="L121" i="54"/>
  <c r="U291" i="54"/>
  <c r="M119" i="54"/>
  <c r="G34" i="33"/>
  <c r="C34" i="33" s="1"/>
  <c r="F26" i="54"/>
  <c r="N291" i="54"/>
  <c r="L119" i="54"/>
  <c r="O286" i="54"/>
  <c r="O114" i="54" s="1"/>
  <c r="M114" i="54"/>
  <c r="T287" i="54"/>
  <c r="L115" i="54"/>
  <c r="V3041" i="11"/>
  <c r="AA3041" i="11" s="1"/>
  <c r="Y3041" i="11"/>
  <c r="AB3041" i="11" s="1"/>
  <c r="V2465" i="11"/>
  <c r="AA2465" i="11" s="1"/>
  <c r="Y2465" i="11"/>
  <c r="AB2465" i="11" s="1"/>
  <c r="Y2209" i="11"/>
  <c r="AB2209" i="11" s="1"/>
  <c r="V2209" i="11"/>
  <c r="AA2209" i="11" s="1"/>
  <c r="Y1953" i="11"/>
  <c r="AB1953" i="11" s="1"/>
  <c r="V1953" i="11"/>
  <c r="AA1953" i="11" s="1"/>
  <c r="Y1697" i="11"/>
  <c r="AB1697" i="11" s="1"/>
  <c r="V1697" i="11"/>
  <c r="AA1697" i="11" s="1"/>
  <c r="Y1185" i="11"/>
  <c r="AB1185" i="11" s="1"/>
  <c r="V1185" i="11"/>
  <c r="AA1185" i="11" s="1"/>
  <c r="Y929" i="11"/>
  <c r="AB929" i="11" s="1"/>
  <c r="V929" i="11"/>
  <c r="AA929" i="11" s="1"/>
  <c r="Y609" i="11"/>
  <c r="AB609" i="11" s="1"/>
  <c r="V609" i="11"/>
  <c r="AA609" i="11" s="1"/>
  <c r="Y289" i="11"/>
  <c r="AB289" i="11" s="1"/>
  <c r="V289" i="11"/>
  <c r="AA289" i="11" s="1"/>
  <c r="V2361" i="11"/>
  <c r="AA2361" i="11" s="1"/>
  <c r="Y2361" i="11"/>
  <c r="AB2361" i="11" s="1"/>
  <c r="V2105" i="11"/>
  <c r="AA2105" i="11" s="1"/>
  <c r="Y2105" i="11"/>
  <c r="AB2105" i="11" s="1"/>
  <c r="V1721" i="11"/>
  <c r="AA1721" i="11" s="1"/>
  <c r="Y1721" i="11"/>
  <c r="AB1721" i="11" s="1"/>
  <c r="V1273" i="11"/>
  <c r="AA1273" i="11" s="1"/>
  <c r="Y1273" i="11"/>
  <c r="AB1273" i="11" s="1"/>
  <c r="Y953" i="11"/>
  <c r="AB953" i="11" s="1"/>
  <c r="V953" i="11"/>
  <c r="AA953" i="11" s="1"/>
  <c r="Y697" i="11"/>
  <c r="AB697" i="11" s="1"/>
  <c r="V697" i="11"/>
  <c r="AA697" i="11" s="1"/>
  <c r="V313" i="11"/>
  <c r="AA313" i="11" s="1"/>
  <c r="Y313" i="11"/>
  <c r="AB313" i="11" s="1"/>
  <c r="Y2865" i="11"/>
  <c r="AB2865" i="11" s="1"/>
  <c r="V2865" i="11"/>
  <c r="AA2865" i="11" s="1"/>
  <c r="Y2481" i="11"/>
  <c r="AB2481" i="11" s="1"/>
  <c r="V2481" i="11"/>
  <c r="AA2481" i="11" s="1"/>
  <c r="Y2225" i="11"/>
  <c r="AB2225" i="11" s="1"/>
  <c r="V2225" i="11"/>
  <c r="AA2225" i="11" s="1"/>
  <c r="V1969" i="11"/>
  <c r="AA1969" i="11" s="1"/>
  <c r="Y1969" i="11"/>
  <c r="AB1969" i="11" s="1"/>
  <c r="Y1713" i="11"/>
  <c r="AB1713" i="11" s="1"/>
  <c r="V1713" i="11"/>
  <c r="AA1713" i="11" s="1"/>
  <c r="Y1329" i="11"/>
  <c r="AB1329" i="11" s="1"/>
  <c r="V1329" i="11"/>
  <c r="AA1329" i="11" s="1"/>
  <c r="Y1073" i="11"/>
  <c r="AB1073" i="11" s="1"/>
  <c r="V1073" i="11"/>
  <c r="AA1073" i="11" s="1"/>
  <c r="Y817" i="11"/>
  <c r="AB817" i="11" s="1"/>
  <c r="V817" i="11"/>
  <c r="AA817" i="11" s="1"/>
  <c r="Y497" i="11"/>
  <c r="AB497" i="11" s="1"/>
  <c r="V497" i="11"/>
  <c r="AA497" i="11" s="1"/>
  <c r="V241" i="11"/>
  <c r="AA241" i="11" s="1"/>
  <c r="Y241" i="11"/>
  <c r="AB241" i="11" s="1"/>
  <c r="Y2985" i="11"/>
  <c r="AB2985" i="11" s="1"/>
  <c r="V2985" i="11"/>
  <c r="AA2985" i="11" s="1"/>
  <c r="Y2217" i="11"/>
  <c r="AB2217" i="11" s="1"/>
  <c r="V2217" i="11"/>
  <c r="AA2217" i="11" s="1"/>
  <c r="V1961" i="11"/>
  <c r="AA1961" i="11" s="1"/>
  <c r="Y1961" i="11"/>
  <c r="AB1961" i="11" s="1"/>
  <c r="V1705" i="11"/>
  <c r="AA1705" i="11" s="1"/>
  <c r="Y1705" i="11"/>
  <c r="AB1705" i="11" s="1"/>
  <c r="Y1449" i="11"/>
  <c r="AB1449" i="11" s="1"/>
  <c r="V1449" i="11"/>
  <c r="AA1449" i="11" s="1"/>
  <c r="Y1129" i="11"/>
  <c r="AB1129" i="11" s="1"/>
  <c r="V1129" i="11"/>
  <c r="AA1129" i="11" s="1"/>
  <c r="Y873" i="11"/>
  <c r="AB873" i="11" s="1"/>
  <c r="V873" i="11"/>
  <c r="AA873" i="11" s="1"/>
  <c r="Y617" i="11"/>
  <c r="AB617" i="11" s="1"/>
  <c r="V617" i="11"/>
  <c r="AA617" i="11" s="1"/>
  <c r="Y361" i="11"/>
  <c r="AB361" i="11" s="1"/>
  <c r="V361" i="11"/>
  <c r="AA361" i="11" s="1"/>
  <c r="V41" i="11"/>
  <c r="AA41" i="11" s="1"/>
  <c r="Y41" i="11"/>
  <c r="AB41" i="11" s="1"/>
  <c r="Y2585" i="11"/>
  <c r="AB2585" i="11" s="1"/>
  <c r="V2585" i="11"/>
  <c r="AA2585" i="11" s="1"/>
  <c r="Y2265" i="11"/>
  <c r="AB2265" i="11" s="1"/>
  <c r="V2265" i="11"/>
  <c r="AA2265" i="11" s="1"/>
  <c r="V1945" i="11"/>
  <c r="AA1945" i="11" s="1"/>
  <c r="Y1945" i="11"/>
  <c r="AB1945" i="11" s="1"/>
  <c r="V1689" i="11"/>
  <c r="AA1689" i="11" s="1"/>
  <c r="Y1689" i="11"/>
  <c r="AB1689" i="11" s="1"/>
  <c r="V1241" i="11"/>
  <c r="AA1241" i="11" s="1"/>
  <c r="Y1241" i="11"/>
  <c r="AB1241" i="11" s="1"/>
  <c r="V921" i="11"/>
  <c r="AA921" i="11" s="1"/>
  <c r="Y921" i="11"/>
  <c r="AB921" i="11" s="1"/>
  <c r="V665" i="11"/>
  <c r="AA665" i="11" s="1"/>
  <c r="Y665" i="11"/>
  <c r="AB665" i="11" s="1"/>
  <c r="Y409" i="11"/>
  <c r="AB409" i="11" s="1"/>
  <c r="V409" i="11"/>
  <c r="AA409" i="11" s="1"/>
  <c r="Y2769" i="11"/>
  <c r="AB2769" i="11" s="1"/>
  <c r="V2769" i="11"/>
  <c r="AA2769" i="11" s="1"/>
  <c r="Y2321" i="11"/>
  <c r="AB2321" i="11" s="1"/>
  <c r="V2321" i="11"/>
  <c r="AA2321" i="11" s="1"/>
  <c r="Y2001" i="11"/>
  <c r="AB2001" i="11" s="1"/>
  <c r="V2001" i="11"/>
  <c r="AA2001" i="11" s="1"/>
  <c r="V1617" i="11"/>
  <c r="AA1617" i="11" s="1"/>
  <c r="Y1617" i="11"/>
  <c r="AB1617" i="11" s="1"/>
  <c r="V1169" i="11"/>
  <c r="AA1169" i="11" s="1"/>
  <c r="Y1169" i="11"/>
  <c r="AB1169" i="11" s="1"/>
  <c r="V913" i="11"/>
  <c r="AA913" i="11" s="1"/>
  <c r="Y913" i="11"/>
  <c r="AB913" i="11" s="1"/>
  <c r="Y657" i="11"/>
  <c r="AB657" i="11" s="1"/>
  <c r="V657" i="11"/>
  <c r="AA657" i="11" s="1"/>
  <c r="V401" i="11"/>
  <c r="AA401" i="11" s="1"/>
  <c r="Y401" i="11"/>
  <c r="AB401" i="11" s="1"/>
  <c r="V2441" i="11"/>
  <c r="AA2441" i="11" s="1"/>
  <c r="Y2441" i="11"/>
  <c r="AB2441" i="11" s="1"/>
  <c r="Y2185" i="11"/>
  <c r="AB2185" i="11" s="1"/>
  <c r="V2185" i="11"/>
  <c r="AA2185" i="11" s="1"/>
  <c r="V1865" i="11"/>
  <c r="AA1865" i="11" s="1"/>
  <c r="Y1865" i="11"/>
  <c r="AB1865" i="11" s="1"/>
  <c r="V1609" i="11"/>
  <c r="AA1609" i="11" s="1"/>
  <c r="Y1609" i="11"/>
  <c r="AB1609" i="11" s="1"/>
  <c r="V1353" i="11"/>
  <c r="AA1353" i="11" s="1"/>
  <c r="Y1353" i="11"/>
  <c r="AB1353" i="11" s="1"/>
  <c r="Y1033" i="11"/>
  <c r="AB1033" i="11" s="1"/>
  <c r="V1033" i="11"/>
  <c r="AA1033" i="11" s="1"/>
  <c r="Y713" i="11"/>
  <c r="AB713" i="11" s="1"/>
  <c r="V713" i="11"/>
  <c r="AA713" i="11" s="1"/>
  <c r="Y393" i="11"/>
  <c r="AB393" i="11" s="1"/>
  <c r="V393" i="11"/>
  <c r="AA393" i="11" s="1"/>
  <c r="V137" i="11"/>
  <c r="AA137" i="11" s="1"/>
  <c r="Y137" i="11"/>
  <c r="AB137" i="11" s="1"/>
  <c r="Y3649" i="11"/>
  <c r="AB3649" i="11" s="1"/>
  <c r="V3649" i="11"/>
  <c r="AA3649" i="11" s="1"/>
  <c r="V2625" i="11"/>
  <c r="AA2625" i="11" s="1"/>
  <c r="Y2625" i="11"/>
  <c r="AB2625" i="11" s="1"/>
  <c r="V2369" i="11"/>
  <c r="AA2369" i="11" s="1"/>
  <c r="Y2369" i="11"/>
  <c r="AB2369" i="11" s="1"/>
  <c r="Y2049" i="11"/>
  <c r="AB2049" i="11" s="1"/>
  <c r="V2049" i="11"/>
  <c r="AA2049" i="11" s="1"/>
  <c r="V1729" i="11"/>
  <c r="AA1729" i="11" s="1"/>
  <c r="Y1729" i="11"/>
  <c r="AB1729" i="11" s="1"/>
  <c r="Y1409" i="11"/>
  <c r="AB1409" i="11" s="1"/>
  <c r="V1409" i="11"/>
  <c r="AA1409" i="11" s="1"/>
  <c r="V1153" i="11"/>
  <c r="AA1153" i="11" s="1"/>
  <c r="Y1153" i="11"/>
  <c r="AB1153" i="11" s="1"/>
  <c r="V897" i="11"/>
  <c r="AA897" i="11" s="1"/>
  <c r="Y897" i="11"/>
  <c r="AB897" i="11" s="1"/>
  <c r="Y641" i="11"/>
  <c r="AB641" i="11" s="1"/>
  <c r="V641" i="11"/>
  <c r="AA641" i="11" s="1"/>
  <c r="Y257" i="11"/>
  <c r="AB257" i="11" s="1"/>
  <c r="V257" i="11"/>
  <c r="AA257" i="11" s="1"/>
  <c r="Y2977" i="11"/>
  <c r="AB2977" i="11" s="1"/>
  <c r="V2977" i="11"/>
  <c r="AA2977" i="11" s="1"/>
  <c r="Y2401" i="11"/>
  <c r="AB2401" i="11" s="1"/>
  <c r="V2401" i="11"/>
  <c r="AA2401" i="11" s="1"/>
  <c r="V2145" i="11"/>
  <c r="AA2145" i="11" s="1"/>
  <c r="Y2145" i="11"/>
  <c r="AB2145" i="11" s="1"/>
  <c r="V1889" i="11"/>
  <c r="AA1889" i="11" s="1"/>
  <c r="Y1889" i="11"/>
  <c r="AB1889" i="11" s="1"/>
  <c r="V1633" i="11"/>
  <c r="AA1633" i="11" s="1"/>
  <c r="Y1633" i="11"/>
  <c r="AB1633" i="11" s="1"/>
  <c r="V1121" i="11"/>
  <c r="AA1121" i="11" s="1"/>
  <c r="Y1121" i="11"/>
  <c r="AB1121" i="11" s="1"/>
  <c r="V865" i="11"/>
  <c r="AA865" i="11" s="1"/>
  <c r="Y865" i="11"/>
  <c r="AB865" i="11" s="1"/>
  <c r="Y545" i="11"/>
  <c r="AB545" i="11" s="1"/>
  <c r="V545" i="11"/>
  <c r="AA545" i="11" s="1"/>
  <c r="V161" i="11"/>
  <c r="AA161" i="11" s="1"/>
  <c r="Y161" i="11"/>
  <c r="AB161" i="11" s="1"/>
  <c r="Y3705" i="11"/>
  <c r="AB3705" i="11" s="1"/>
  <c r="V3705" i="11"/>
  <c r="AA3705" i="11" s="1"/>
  <c r="Y2297" i="11"/>
  <c r="AB2297" i="11" s="1"/>
  <c r="V2297" i="11"/>
  <c r="AA2297" i="11" s="1"/>
  <c r="V2041" i="11"/>
  <c r="AA2041" i="11" s="1"/>
  <c r="Y2041" i="11"/>
  <c r="AB2041" i="11" s="1"/>
  <c r="Y1529" i="11"/>
  <c r="AB1529" i="11" s="1"/>
  <c r="V1529" i="11"/>
  <c r="AA1529" i="11" s="1"/>
  <c r="V1209" i="11"/>
  <c r="AA1209" i="11" s="1"/>
  <c r="Y1209" i="11"/>
  <c r="AB1209" i="11" s="1"/>
  <c r="V889" i="11"/>
  <c r="AA889" i="11" s="1"/>
  <c r="Y889" i="11"/>
  <c r="AB889" i="11" s="1"/>
  <c r="V633" i="11"/>
  <c r="AA633" i="11" s="1"/>
  <c r="Y633" i="11"/>
  <c r="AB633" i="11" s="1"/>
  <c r="V249" i="11"/>
  <c r="AA249" i="11" s="1"/>
  <c r="Y249" i="11"/>
  <c r="AB249" i="11" s="1"/>
  <c r="V3697" i="11"/>
  <c r="AA3697" i="11" s="1"/>
  <c r="Y3697" i="11"/>
  <c r="AB3697" i="11" s="1"/>
  <c r="Y2801" i="11"/>
  <c r="AB2801" i="11" s="1"/>
  <c r="V2801" i="11"/>
  <c r="AA2801" i="11" s="1"/>
  <c r="Y2417" i="11"/>
  <c r="AB2417" i="11" s="1"/>
  <c r="V2417" i="11"/>
  <c r="AA2417" i="11" s="1"/>
  <c r="V2161" i="11"/>
  <c r="AA2161" i="11" s="1"/>
  <c r="Y2161" i="11"/>
  <c r="AB2161" i="11" s="1"/>
  <c r="V1905" i="11"/>
  <c r="AA1905" i="11" s="1"/>
  <c r="Y1905" i="11"/>
  <c r="AB1905" i="11" s="1"/>
  <c r="V1649" i="11"/>
  <c r="AA1649" i="11" s="1"/>
  <c r="Y1649" i="11"/>
  <c r="AB1649" i="11" s="1"/>
  <c r="V1265" i="11"/>
  <c r="AA1265" i="11" s="1"/>
  <c r="Y1265" i="11"/>
  <c r="AB1265" i="11" s="1"/>
  <c r="Y1009" i="11"/>
  <c r="AB1009" i="11" s="1"/>
  <c r="V1009" i="11"/>
  <c r="AA1009" i="11" s="1"/>
  <c r="V753" i="11"/>
  <c r="AA753" i="11" s="1"/>
  <c r="Y753" i="11"/>
  <c r="AB753" i="11" s="1"/>
  <c r="V433" i="11"/>
  <c r="AA433" i="11" s="1"/>
  <c r="Y433" i="11"/>
  <c r="AB433" i="11" s="1"/>
  <c r="Y177" i="11"/>
  <c r="AB177" i="11" s="1"/>
  <c r="V177" i="11"/>
  <c r="AA177" i="11" s="1"/>
  <c r="Y2473" i="11"/>
  <c r="AB2473" i="11" s="1"/>
  <c r="V2473" i="11"/>
  <c r="AA2473" i="11" s="1"/>
  <c r="Y2153" i="11"/>
  <c r="AB2153" i="11" s="1"/>
  <c r="V2153" i="11"/>
  <c r="AA2153" i="11" s="1"/>
  <c r="Y1897" i="11"/>
  <c r="AB1897" i="11" s="1"/>
  <c r="V1897" i="11"/>
  <c r="AA1897" i="11" s="1"/>
  <c r="Y1641" i="11"/>
  <c r="AB1641" i="11" s="1"/>
  <c r="V1641" i="11"/>
  <c r="AA1641" i="11" s="1"/>
  <c r="Y1385" i="11"/>
  <c r="AB1385" i="11" s="1"/>
  <c r="V1385" i="11"/>
  <c r="AA1385" i="11" s="1"/>
  <c r="V1065" i="11"/>
  <c r="AA1065" i="11" s="1"/>
  <c r="Y1065" i="11"/>
  <c r="AB1065" i="11" s="1"/>
  <c r="V809" i="11"/>
  <c r="AA809" i="11" s="1"/>
  <c r="Y809" i="11"/>
  <c r="AB809" i="11" s="1"/>
  <c r="V553" i="11"/>
  <c r="AA553" i="11" s="1"/>
  <c r="Y553" i="11"/>
  <c r="AB553" i="11" s="1"/>
  <c r="V233" i="11"/>
  <c r="AA233" i="11" s="1"/>
  <c r="Y233" i="11"/>
  <c r="AB233" i="11" s="1"/>
  <c r="Y2457" i="11"/>
  <c r="AB2457" i="11" s="1"/>
  <c r="V2457" i="11"/>
  <c r="AA2457" i="11" s="1"/>
  <c r="Y2201" i="11"/>
  <c r="AB2201" i="11" s="1"/>
  <c r="V2201" i="11"/>
  <c r="AA2201" i="11" s="1"/>
  <c r="Y1881" i="11"/>
  <c r="AB1881" i="11" s="1"/>
  <c r="V1881" i="11"/>
  <c r="AA1881" i="11" s="1"/>
  <c r="Y1625" i="11"/>
  <c r="AB1625" i="11" s="1"/>
  <c r="V1625" i="11"/>
  <c r="AA1625" i="11" s="1"/>
  <c r="V1113" i="11"/>
  <c r="AA1113" i="11" s="1"/>
  <c r="Y1113" i="11"/>
  <c r="AB1113" i="11" s="1"/>
  <c r="Y857" i="11"/>
  <c r="AB857" i="11" s="1"/>
  <c r="V857" i="11"/>
  <c r="AA857" i="11" s="1"/>
  <c r="V601" i="11"/>
  <c r="AA601" i="11" s="1"/>
  <c r="Y601" i="11"/>
  <c r="AB601" i="11" s="1"/>
  <c r="V345" i="11"/>
  <c r="AA345" i="11" s="1"/>
  <c r="Y345" i="11"/>
  <c r="AB345" i="11" s="1"/>
  <c r="Y2513" i="11"/>
  <c r="AB2513" i="11" s="1"/>
  <c r="V2513" i="11"/>
  <c r="AA2513" i="11" s="1"/>
  <c r="V2257" i="11"/>
  <c r="AA2257" i="11" s="1"/>
  <c r="Y2257" i="11"/>
  <c r="AB2257" i="11" s="1"/>
  <c r="V1937" i="11"/>
  <c r="AA1937" i="11" s="1"/>
  <c r="Y1937" i="11"/>
  <c r="AB1937" i="11" s="1"/>
  <c r="Y1425" i="11"/>
  <c r="AB1425" i="11" s="1"/>
  <c r="V1425" i="11"/>
  <c r="AA1425" i="11" s="1"/>
  <c r="V1105" i="11"/>
  <c r="AA1105" i="11" s="1"/>
  <c r="Y1105" i="11"/>
  <c r="AB1105" i="11" s="1"/>
  <c r="Y849" i="11"/>
  <c r="AB849" i="11" s="1"/>
  <c r="V849" i="11"/>
  <c r="AA849" i="11" s="1"/>
  <c r="Y593" i="11"/>
  <c r="AB593" i="11" s="1"/>
  <c r="V593" i="11"/>
  <c r="AA593" i="11" s="1"/>
  <c r="V337" i="11"/>
  <c r="AA337" i="11" s="1"/>
  <c r="Y337" i="11"/>
  <c r="AB337" i="11" s="1"/>
  <c r="Y3849" i="11"/>
  <c r="AB3849" i="11" s="1"/>
  <c r="V3849" i="11"/>
  <c r="AA3849" i="11" s="1"/>
  <c r="Y2377" i="11"/>
  <c r="AB2377" i="11" s="1"/>
  <c r="V2377" i="11"/>
  <c r="AA2377" i="11" s="1"/>
  <c r="Y2057" i="11"/>
  <c r="AB2057" i="11" s="1"/>
  <c r="V2057" i="11"/>
  <c r="AA2057" i="11" s="1"/>
  <c r="Y1801" i="11"/>
  <c r="AB1801" i="11" s="1"/>
  <c r="V1801" i="11"/>
  <c r="AA1801" i="11" s="1"/>
  <c r="V1545" i="11"/>
  <c r="AA1545" i="11" s="1"/>
  <c r="Y1545" i="11"/>
  <c r="AB1545" i="11" s="1"/>
  <c r="Y1289" i="11"/>
  <c r="AB1289" i="11" s="1"/>
  <c r="V1289" i="11"/>
  <c r="AA1289" i="11" s="1"/>
  <c r="V969" i="11"/>
  <c r="AA969" i="11" s="1"/>
  <c r="Y969" i="11"/>
  <c r="AB969" i="11" s="1"/>
  <c r="V649" i="11"/>
  <c r="AA649" i="11" s="1"/>
  <c r="Y649" i="11"/>
  <c r="AB649" i="11" s="1"/>
  <c r="Y329" i="11"/>
  <c r="AB329" i="11" s="1"/>
  <c r="V329" i="11"/>
  <c r="AA329" i="11" s="1"/>
  <c r="V73" i="11"/>
  <c r="AA73" i="11" s="1"/>
  <c r="Y73" i="11"/>
  <c r="AB73" i="11" s="1"/>
  <c r="Y3329" i="11"/>
  <c r="AB3329" i="11" s="1"/>
  <c r="V3329" i="11"/>
  <c r="AA3329" i="11" s="1"/>
  <c r="V2561" i="11"/>
  <c r="AA2561" i="11" s="1"/>
  <c r="Y2561" i="11"/>
  <c r="AB2561" i="11" s="1"/>
  <c r="V2305" i="11"/>
  <c r="AA2305" i="11" s="1"/>
  <c r="Y2305" i="11"/>
  <c r="AB2305" i="11" s="1"/>
  <c r="Y1985" i="11"/>
  <c r="AB1985" i="11" s="1"/>
  <c r="V1985" i="11"/>
  <c r="AA1985" i="11" s="1"/>
  <c r="Y1665" i="11"/>
  <c r="AB1665" i="11" s="1"/>
  <c r="V1665" i="11"/>
  <c r="AA1665" i="11" s="1"/>
  <c r="Y1345" i="11"/>
  <c r="AB1345" i="11" s="1"/>
  <c r="V1345" i="11"/>
  <c r="AA1345" i="11" s="1"/>
  <c r="V1089" i="11"/>
  <c r="AA1089" i="11" s="1"/>
  <c r="Y1089" i="11"/>
  <c r="AB1089" i="11" s="1"/>
  <c r="Y833" i="11"/>
  <c r="AB833" i="11" s="1"/>
  <c r="V833" i="11"/>
  <c r="AA833" i="11" s="1"/>
  <c r="Y577" i="11"/>
  <c r="AB577" i="11" s="1"/>
  <c r="V577" i="11"/>
  <c r="AA577" i="11" s="1"/>
  <c r="Y193" i="11"/>
  <c r="AB193" i="11" s="1"/>
  <c r="V193" i="11"/>
  <c r="AA193" i="11" s="1"/>
  <c r="Y2721" i="11"/>
  <c r="AB2721" i="11" s="1"/>
  <c r="V2721" i="11"/>
  <c r="AA2721" i="11" s="1"/>
  <c r="Y2337" i="11"/>
  <c r="AB2337" i="11" s="1"/>
  <c r="V2337" i="11"/>
  <c r="AA2337" i="11" s="1"/>
  <c r="V2081" i="11"/>
  <c r="AA2081" i="11" s="1"/>
  <c r="Y2081" i="11"/>
  <c r="AB2081" i="11" s="1"/>
  <c r="Y1825" i="11"/>
  <c r="AB1825" i="11" s="1"/>
  <c r="V1825" i="11"/>
  <c r="AA1825" i="11" s="1"/>
  <c r="Y1505" i="11"/>
  <c r="AB1505" i="11" s="1"/>
  <c r="V1505" i="11"/>
  <c r="AA1505" i="11" s="1"/>
  <c r="Y1057" i="11"/>
  <c r="AB1057" i="11" s="1"/>
  <c r="V1057" i="11"/>
  <c r="AA1057" i="11" s="1"/>
  <c r="V801" i="11"/>
  <c r="AA801" i="11" s="1"/>
  <c r="Y801" i="11"/>
  <c r="AB801" i="11" s="1"/>
  <c r="Y481" i="11"/>
  <c r="AB481" i="11" s="1"/>
  <c r="V481" i="11"/>
  <c r="AA481" i="11" s="1"/>
  <c r="V1041" i="11"/>
  <c r="AA1041" i="11" s="1"/>
  <c r="Y1041" i="11"/>
  <c r="AB1041" i="11" s="1"/>
  <c r="Y2489" i="11"/>
  <c r="AB2489" i="11" s="1"/>
  <c r="V2489" i="11"/>
  <c r="AA2489" i="11" s="1"/>
  <c r="V2233" i="11"/>
  <c r="AA2233" i="11" s="1"/>
  <c r="Y2233" i="11"/>
  <c r="AB2233" i="11" s="1"/>
  <c r="V1913" i="11"/>
  <c r="AA1913" i="11" s="1"/>
  <c r="Y1913" i="11"/>
  <c r="AB1913" i="11" s="1"/>
  <c r="Y1465" i="11"/>
  <c r="AB1465" i="11" s="1"/>
  <c r="V1465" i="11"/>
  <c r="AA1465" i="11" s="1"/>
  <c r="Y1081" i="11"/>
  <c r="AB1081" i="11" s="1"/>
  <c r="V1081" i="11"/>
  <c r="AA1081" i="11" s="1"/>
  <c r="V825" i="11"/>
  <c r="AA825" i="11" s="1"/>
  <c r="Y825" i="11"/>
  <c r="AB825" i="11" s="1"/>
  <c r="V569" i="11"/>
  <c r="AA569" i="11" s="1"/>
  <c r="Y569" i="11"/>
  <c r="AB569" i="11" s="1"/>
  <c r="V185" i="11"/>
  <c r="AA185" i="11" s="1"/>
  <c r="Y185" i="11"/>
  <c r="AB185" i="11" s="1"/>
  <c r="V3441" i="11"/>
  <c r="AA3441" i="11" s="1"/>
  <c r="Y3441" i="11"/>
  <c r="AB3441" i="11" s="1"/>
  <c r="Y2609" i="11"/>
  <c r="AB2609" i="11" s="1"/>
  <c r="V2609" i="11"/>
  <c r="AA2609" i="11" s="1"/>
  <c r="Y2353" i="11"/>
  <c r="AB2353" i="11" s="1"/>
  <c r="V2353" i="11"/>
  <c r="AA2353" i="11" s="1"/>
  <c r="Y2097" i="11"/>
  <c r="AB2097" i="11" s="1"/>
  <c r="V2097" i="11"/>
  <c r="AA2097" i="11" s="1"/>
  <c r="Y1841" i="11"/>
  <c r="AB1841" i="11" s="1"/>
  <c r="V1841" i="11"/>
  <c r="AA1841" i="11" s="1"/>
  <c r="V1585" i="11"/>
  <c r="AA1585" i="11" s="1"/>
  <c r="Y1585" i="11"/>
  <c r="AB1585" i="11" s="1"/>
  <c r="Y1201" i="11"/>
  <c r="AB1201" i="11" s="1"/>
  <c r="V1201" i="11"/>
  <c r="AA1201" i="11" s="1"/>
  <c r="Y945" i="11"/>
  <c r="AB945" i="11" s="1"/>
  <c r="V945" i="11"/>
  <c r="AA945" i="11" s="1"/>
  <c r="Y625" i="11"/>
  <c r="AB625" i="11" s="1"/>
  <c r="V625" i="11"/>
  <c r="AA625" i="11" s="1"/>
  <c r="Y369" i="11"/>
  <c r="AB369" i="11" s="1"/>
  <c r="V369" i="11"/>
  <c r="AA369" i="11" s="1"/>
  <c r="V2409" i="11"/>
  <c r="AA2409" i="11" s="1"/>
  <c r="Y2409" i="11"/>
  <c r="AB2409" i="11" s="1"/>
  <c r="V2089" i="11"/>
  <c r="AA2089" i="11" s="1"/>
  <c r="Y2089" i="11"/>
  <c r="AB2089" i="11" s="1"/>
  <c r="Y1833" i="11"/>
  <c r="AB1833" i="11" s="1"/>
  <c r="V1833" i="11"/>
  <c r="AA1833" i="11" s="1"/>
  <c r="Y1577" i="11"/>
  <c r="AB1577" i="11" s="1"/>
  <c r="V1577" i="11"/>
  <c r="AA1577" i="11" s="1"/>
  <c r="V1321" i="11"/>
  <c r="AA1321" i="11" s="1"/>
  <c r="Y1321" i="11"/>
  <c r="AB1321" i="11" s="1"/>
  <c r="V1001" i="11"/>
  <c r="AA1001" i="11" s="1"/>
  <c r="Y1001" i="11"/>
  <c r="AB1001" i="11" s="1"/>
  <c r="Y745" i="11"/>
  <c r="AB745" i="11" s="1"/>
  <c r="V745" i="11"/>
  <c r="AA745" i="11" s="1"/>
  <c r="Y489" i="11"/>
  <c r="AB489" i="11" s="1"/>
  <c r="V489" i="11"/>
  <c r="AA489" i="11" s="1"/>
  <c r="V169" i="11"/>
  <c r="AA169" i="11" s="1"/>
  <c r="Y169" i="11"/>
  <c r="AB169" i="11" s="1"/>
  <c r="V3801" i="11"/>
  <c r="AA3801" i="11" s="1"/>
  <c r="Y3801" i="11"/>
  <c r="AB3801" i="11" s="1"/>
  <c r="V2393" i="11"/>
  <c r="AA2393" i="11" s="1"/>
  <c r="Y2393" i="11"/>
  <c r="AB2393" i="11" s="1"/>
  <c r="V2137" i="11"/>
  <c r="AA2137" i="11" s="1"/>
  <c r="Y2137" i="11"/>
  <c r="AB2137" i="11" s="1"/>
  <c r="Y1817" i="11"/>
  <c r="AB1817" i="11" s="1"/>
  <c r="V1817" i="11"/>
  <c r="AA1817" i="11" s="1"/>
  <c r="V1561" i="11"/>
  <c r="AA1561" i="11" s="1"/>
  <c r="Y1561" i="11"/>
  <c r="AB1561" i="11" s="1"/>
  <c r="V1049" i="11"/>
  <c r="AA1049" i="11" s="1"/>
  <c r="Y1049" i="11"/>
  <c r="AB1049" i="11" s="1"/>
  <c r="V793" i="11"/>
  <c r="AA793" i="11" s="1"/>
  <c r="Y793" i="11"/>
  <c r="AB793" i="11" s="1"/>
  <c r="Y537" i="11"/>
  <c r="AB537" i="11" s="1"/>
  <c r="V537" i="11"/>
  <c r="AA537" i="11" s="1"/>
  <c r="Y281" i="11"/>
  <c r="AB281" i="11" s="1"/>
  <c r="V281" i="11"/>
  <c r="AA281" i="11" s="1"/>
  <c r="V2449" i="11"/>
  <c r="AA2449" i="11" s="1"/>
  <c r="Y2449" i="11"/>
  <c r="AB2449" i="11" s="1"/>
  <c r="V2129" i="11"/>
  <c r="AA2129" i="11" s="1"/>
  <c r="Y2129" i="11"/>
  <c r="AB2129" i="11" s="1"/>
  <c r="Y1873" i="11"/>
  <c r="AB1873" i="11" s="1"/>
  <c r="V1873" i="11"/>
  <c r="AA1873" i="11" s="1"/>
  <c r="Y1361" i="11"/>
  <c r="AB1361" i="11" s="1"/>
  <c r="V1361" i="11"/>
  <c r="AA1361" i="11" s="1"/>
  <c r="Y785" i="11"/>
  <c r="AB785" i="11" s="1"/>
  <c r="V785" i="11"/>
  <c r="AA785" i="11" s="1"/>
  <c r="Y529" i="11"/>
  <c r="AB529" i="11" s="1"/>
  <c r="V529" i="11"/>
  <c r="AA529" i="11" s="1"/>
  <c r="V145" i="11"/>
  <c r="AA145" i="11" s="1"/>
  <c r="Y145" i="11"/>
  <c r="AB145" i="11" s="1"/>
  <c r="Y2697" i="11"/>
  <c r="AB2697" i="11" s="1"/>
  <c r="V2697" i="11"/>
  <c r="AA2697" i="11" s="1"/>
  <c r="Y2313" i="11"/>
  <c r="AB2313" i="11" s="1"/>
  <c r="V2313" i="11"/>
  <c r="AA2313" i="11" s="1"/>
  <c r="V1993" i="11"/>
  <c r="AA1993" i="11" s="1"/>
  <c r="Y1993" i="11"/>
  <c r="AB1993" i="11" s="1"/>
  <c r="Y1737" i="11"/>
  <c r="AB1737" i="11" s="1"/>
  <c r="V1737" i="11"/>
  <c r="AA1737" i="11" s="1"/>
  <c r="Y1481" i="11"/>
  <c r="AB1481" i="11" s="1"/>
  <c r="V1481" i="11"/>
  <c r="AA1481" i="11" s="1"/>
  <c r="V1225" i="11"/>
  <c r="AA1225" i="11" s="1"/>
  <c r="Y1225" i="11"/>
  <c r="AB1225" i="11" s="1"/>
  <c r="Y905" i="11"/>
  <c r="AB905" i="11" s="1"/>
  <c r="V905" i="11"/>
  <c r="AA905" i="11" s="1"/>
  <c r="V521" i="11"/>
  <c r="AA521" i="11" s="1"/>
  <c r="Y521" i="11"/>
  <c r="AB521" i="11" s="1"/>
  <c r="V265" i="11"/>
  <c r="AA265" i="11" s="1"/>
  <c r="Y265" i="11"/>
  <c r="AB265" i="11" s="1"/>
  <c r="Y2753" i="11"/>
  <c r="AB2753" i="11" s="1"/>
  <c r="V2753" i="11"/>
  <c r="AA2753" i="11" s="1"/>
  <c r="V2497" i="11"/>
  <c r="AA2497" i="11" s="1"/>
  <c r="Y2497" i="11"/>
  <c r="AB2497" i="11" s="1"/>
  <c r="Y2241" i="11"/>
  <c r="AB2241" i="11" s="1"/>
  <c r="V2241" i="11"/>
  <c r="AA2241" i="11" s="1"/>
  <c r="Y1921" i="11"/>
  <c r="AB1921" i="11" s="1"/>
  <c r="V1921" i="11"/>
  <c r="AA1921" i="11" s="1"/>
  <c r="V1601" i="11"/>
  <c r="AA1601" i="11" s="1"/>
  <c r="Y1601" i="11"/>
  <c r="AB1601" i="11" s="1"/>
  <c r="Y1281" i="11"/>
  <c r="AB1281" i="11" s="1"/>
  <c r="V1281" i="11"/>
  <c r="AA1281" i="11" s="1"/>
  <c r="Y1025" i="11"/>
  <c r="AB1025" i="11" s="1"/>
  <c r="V1025" i="11"/>
  <c r="AA1025" i="11" s="1"/>
  <c r="V769" i="11"/>
  <c r="AA769" i="11" s="1"/>
  <c r="Y769" i="11"/>
  <c r="AB769" i="11" s="1"/>
  <c r="Y513" i="11"/>
  <c r="AB513" i="11" s="1"/>
  <c r="V513" i="11"/>
  <c r="AA513" i="11" s="1"/>
  <c r="Y65" i="11"/>
  <c r="AB65" i="11" s="1"/>
  <c r="V65" i="11"/>
  <c r="AA65" i="11" s="1"/>
  <c r="V2593" i="11"/>
  <c r="AA2593" i="11" s="1"/>
  <c r="Y2593" i="11"/>
  <c r="AB2593" i="11" s="1"/>
  <c r="V2273" i="11"/>
  <c r="AA2273" i="11" s="1"/>
  <c r="Y2273" i="11"/>
  <c r="AB2273" i="11" s="1"/>
  <c r="V2017" i="11"/>
  <c r="AA2017" i="11" s="1"/>
  <c r="Y2017" i="11"/>
  <c r="AB2017" i="11" s="1"/>
  <c r="V1761" i="11"/>
  <c r="AA1761" i="11" s="1"/>
  <c r="Y1761" i="11"/>
  <c r="AB1761" i="11" s="1"/>
  <c r="V1313" i="11"/>
  <c r="AA1313" i="11" s="1"/>
  <c r="Y1313" i="11"/>
  <c r="AB1313" i="11" s="1"/>
  <c r="V993" i="11"/>
  <c r="AA993" i="11" s="1"/>
  <c r="Y993" i="11"/>
  <c r="AB993" i="11" s="1"/>
  <c r="Y673" i="11"/>
  <c r="AB673" i="11" s="1"/>
  <c r="V673" i="11"/>
  <c r="AA673" i="11" s="1"/>
  <c r="V353" i="11"/>
  <c r="AA353" i="11" s="1"/>
  <c r="Y353" i="11"/>
  <c r="AB353" i="11" s="1"/>
  <c r="Y2425" i="11"/>
  <c r="AB2425" i="11" s="1"/>
  <c r="V2425" i="11"/>
  <c r="AA2425" i="11" s="1"/>
  <c r="V2169" i="11"/>
  <c r="AA2169" i="11" s="1"/>
  <c r="Y2169" i="11"/>
  <c r="AB2169" i="11" s="1"/>
  <c r="Y1785" i="11"/>
  <c r="AB1785" i="11" s="1"/>
  <c r="V1785" i="11"/>
  <c r="AA1785" i="11" s="1"/>
  <c r="Y1337" i="11"/>
  <c r="AB1337" i="11" s="1"/>
  <c r="V1337" i="11"/>
  <c r="AA1337" i="11" s="1"/>
  <c r="V1017" i="11"/>
  <c r="AA1017" i="11" s="1"/>
  <c r="Y1017" i="11"/>
  <c r="AB1017" i="11" s="1"/>
  <c r="Y761" i="11"/>
  <c r="AB761" i="11" s="1"/>
  <c r="V761" i="11"/>
  <c r="AA761" i="11" s="1"/>
  <c r="V505" i="11"/>
  <c r="AA505" i="11" s="1"/>
  <c r="Y505" i="11"/>
  <c r="AB505" i="11" s="1"/>
  <c r="V121" i="11"/>
  <c r="AA121" i="11" s="1"/>
  <c r="Y121" i="11"/>
  <c r="AB121" i="11" s="1"/>
  <c r="Y3185" i="11"/>
  <c r="AB3185" i="11" s="1"/>
  <c r="V3185" i="11"/>
  <c r="AA3185" i="11" s="1"/>
  <c r="Y2545" i="11"/>
  <c r="AB2545" i="11" s="1"/>
  <c r="V2545" i="11"/>
  <c r="AA2545" i="11" s="1"/>
  <c r="V2289" i="11"/>
  <c r="AA2289" i="11" s="1"/>
  <c r="Y2289" i="11"/>
  <c r="AB2289" i="11" s="1"/>
  <c r="V2033" i="11"/>
  <c r="AA2033" i="11" s="1"/>
  <c r="Y2033" i="11"/>
  <c r="AB2033" i="11" s="1"/>
  <c r="Y1777" i="11"/>
  <c r="AB1777" i="11" s="1"/>
  <c r="V1777" i="11"/>
  <c r="AA1777" i="11" s="1"/>
  <c r="Y1457" i="11"/>
  <c r="AB1457" i="11" s="1"/>
  <c r="V1457" i="11"/>
  <c r="AA1457" i="11" s="1"/>
  <c r="V1137" i="11"/>
  <c r="AA1137" i="11" s="1"/>
  <c r="Y1137" i="11"/>
  <c r="AB1137" i="11" s="1"/>
  <c r="V881" i="11"/>
  <c r="AA881" i="11" s="1"/>
  <c r="Y881" i="11"/>
  <c r="AB881" i="11" s="1"/>
  <c r="Y561" i="11"/>
  <c r="AB561" i="11" s="1"/>
  <c r="V561" i="11"/>
  <c r="AA561" i="11" s="1"/>
  <c r="Y305" i="11"/>
  <c r="AB305" i="11" s="1"/>
  <c r="V305" i="11"/>
  <c r="AA305" i="11" s="1"/>
  <c r="Y2345" i="11"/>
  <c r="AB2345" i="11" s="1"/>
  <c r="V2345" i="11"/>
  <c r="AA2345" i="11" s="1"/>
  <c r="Y2025" i="11"/>
  <c r="AB2025" i="11" s="1"/>
  <c r="V2025" i="11"/>
  <c r="AA2025" i="11" s="1"/>
  <c r="V1769" i="11"/>
  <c r="AA1769" i="11" s="1"/>
  <c r="Y1769" i="11"/>
  <c r="AB1769" i="11" s="1"/>
  <c r="V1513" i="11"/>
  <c r="AA1513" i="11" s="1"/>
  <c r="Y1513" i="11"/>
  <c r="AB1513" i="11" s="1"/>
  <c r="V1193" i="11"/>
  <c r="AA1193" i="11" s="1"/>
  <c r="Y1193" i="11"/>
  <c r="AB1193" i="11" s="1"/>
  <c r="Y937" i="11"/>
  <c r="AB937" i="11" s="1"/>
  <c r="V937" i="11"/>
  <c r="AA937" i="11" s="1"/>
  <c r="V681" i="11"/>
  <c r="AA681" i="11" s="1"/>
  <c r="Y681" i="11"/>
  <c r="AB681" i="11" s="1"/>
  <c r="Y425" i="11"/>
  <c r="AB425" i="11" s="1"/>
  <c r="V425" i="11"/>
  <c r="AA425" i="11" s="1"/>
  <c r="V105" i="11"/>
  <c r="AA105" i="11" s="1"/>
  <c r="Y105" i="11"/>
  <c r="AB105" i="11" s="1"/>
  <c r="V2649" i="11"/>
  <c r="AA2649" i="11" s="1"/>
  <c r="Y2649" i="11"/>
  <c r="AB2649" i="11" s="1"/>
  <c r="Y2329" i="11"/>
  <c r="AB2329" i="11" s="1"/>
  <c r="V2329" i="11"/>
  <c r="AA2329" i="11" s="1"/>
  <c r="Y2073" i="11"/>
  <c r="AB2073" i="11" s="1"/>
  <c r="V2073" i="11"/>
  <c r="AA2073" i="11" s="1"/>
  <c r="V1753" i="11"/>
  <c r="AA1753" i="11" s="1"/>
  <c r="Y1753" i="11"/>
  <c r="AB1753" i="11" s="1"/>
  <c r="V1305" i="11"/>
  <c r="AA1305" i="11" s="1"/>
  <c r="Y1305" i="11"/>
  <c r="AB1305" i="11" s="1"/>
  <c r="V985" i="11"/>
  <c r="AA985" i="11" s="1"/>
  <c r="Y985" i="11"/>
  <c r="AB985" i="11" s="1"/>
  <c r="Y729" i="11"/>
  <c r="AB729" i="11" s="1"/>
  <c r="V729" i="11"/>
  <c r="AA729" i="11" s="1"/>
  <c r="Y473" i="11"/>
  <c r="AB473" i="11" s="1"/>
  <c r="V473" i="11"/>
  <c r="AA473" i="11" s="1"/>
  <c r="V217" i="11"/>
  <c r="AA217" i="11" s="1"/>
  <c r="Y217" i="11"/>
  <c r="AB217" i="11" s="1"/>
  <c r="Y2385" i="11"/>
  <c r="AB2385" i="11" s="1"/>
  <c r="V2385" i="11"/>
  <c r="AA2385" i="11" s="1"/>
  <c r="V2065" i="11"/>
  <c r="AA2065" i="11" s="1"/>
  <c r="Y2065" i="11"/>
  <c r="AB2065" i="11" s="1"/>
  <c r="V1681" i="11"/>
  <c r="AA1681" i="11" s="1"/>
  <c r="Y1681" i="11"/>
  <c r="AB1681" i="11" s="1"/>
  <c r="Y1233" i="11"/>
  <c r="AB1233" i="11" s="1"/>
  <c r="V1233" i="11"/>
  <c r="AA1233" i="11" s="1"/>
  <c r="V977" i="11"/>
  <c r="AA977" i="11" s="1"/>
  <c r="Y977" i="11"/>
  <c r="AB977" i="11" s="1"/>
  <c r="V721" i="11"/>
  <c r="AA721" i="11" s="1"/>
  <c r="Y721" i="11"/>
  <c r="AB721" i="11" s="1"/>
  <c r="Y465" i="11"/>
  <c r="AB465" i="11" s="1"/>
  <c r="V465" i="11"/>
  <c r="AA465" i="11" s="1"/>
  <c r="Y81" i="11"/>
  <c r="AB81" i="11" s="1"/>
  <c r="V81" i="11"/>
  <c r="AA81" i="11" s="1"/>
  <c r="V2505" i="11"/>
  <c r="AA2505" i="11" s="1"/>
  <c r="Y2505" i="11"/>
  <c r="AB2505" i="11" s="1"/>
  <c r="V2249" i="11"/>
  <c r="AA2249" i="11" s="1"/>
  <c r="Y2249" i="11"/>
  <c r="AB2249" i="11" s="1"/>
  <c r="V1929" i="11"/>
  <c r="AA1929" i="11" s="1"/>
  <c r="Y1929" i="11"/>
  <c r="AB1929" i="11" s="1"/>
  <c r="V1673" i="11"/>
  <c r="AA1673" i="11" s="1"/>
  <c r="Y1673" i="11"/>
  <c r="AB1673" i="11" s="1"/>
  <c r="V1417" i="11"/>
  <c r="AA1417" i="11" s="1"/>
  <c r="Y1417" i="11"/>
  <c r="AB1417" i="11" s="1"/>
  <c r="Y1161" i="11"/>
  <c r="AB1161" i="11" s="1"/>
  <c r="V1161" i="11"/>
  <c r="AA1161" i="11" s="1"/>
  <c r="V841" i="11"/>
  <c r="AA841" i="11" s="1"/>
  <c r="Y841" i="11"/>
  <c r="AB841" i="11" s="1"/>
  <c r="Y457" i="11"/>
  <c r="AB457" i="11" s="1"/>
  <c r="V457" i="11"/>
  <c r="AA457" i="11" s="1"/>
  <c r="V201" i="11"/>
  <c r="AA201" i="11" s="1"/>
  <c r="Y201" i="11"/>
  <c r="AB201" i="11" s="1"/>
  <c r="V2689" i="11"/>
  <c r="AA2689" i="11" s="1"/>
  <c r="Y2689" i="11"/>
  <c r="AB2689" i="11" s="1"/>
  <c r="Y2433" i="11"/>
  <c r="AB2433" i="11" s="1"/>
  <c r="V2433" i="11"/>
  <c r="AA2433" i="11" s="1"/>
  <c r="V2177" i="11"/>
  <c r="AA2177" i="11" s="1"/>
  <c r="Y2177" i="11"/>
  <c r="AB2177" i="11" s="1"/>
  <c r="Y1857" i="11"/>
  <c r="AB1857" i="11" s="1"/>
  <c r="V1857" i="11"/>
  <c r="AA1857" i="11" s="1"/>
  <c r="V1537" i="11"/>
  <c r="AA1537" i="11" s="1"/>
  <c r="Y1537" i="11"/>
  <c r="AB1537" i="11" s="1"/>
  <c r="V1217" i="11"/>
  <c r="AA1217" i="11" s="1"/>
  <c r="Y1217" i="11"/>
  <c r="AB1217" i="11" s="1"/>
  <c r="V961" i="11"/>
  <c r="AA961" i="11" s="1"/>
  <c r="Y961" i="11"/>
  <c r="AB961" i="11" s="1"/>
  <c r="Y705" i="11"/>
  <c r="AB705" i="11" s="1"/>
  <c r="V705" i="11"/>
  <c r="AA705" i="11" s="1"/>
  <c r="Y449" i="11"/>
  <c r="AB449" i="11" s="1"/>
  <c r="V449" i="11"/>
  <c r="AA449" i="11" s="1"/>
  <c r="V57" i="11"/>
  <c r="AA57" i="11" s="1"/>
  <c r="Y57" i="11"/>
  <c r="AB57" i="11" s="1"/>
  <c r="N410" i="54"/>
  <c r="C7" i="63"/>
  <c r="L397" i="54" s="1"/>
  <c r="M397" i="54" s="1"/>
  <c r="H397" i="54" s="1"/>
  <c r="I397" i="54" s="1"/>
  <c r="J397" i="54" s="1"/>
  <c r="M398" i="54"/>
  <c r="H398" i="54" s="1"/>
  <c r="I398" i="54" s="1"/>
  <c r="J398" i="54" s="1"/>
  <c r="N398" i="54"/>
  <c r="T398" i="54"/>
  <c r="AB398" i="54" s="1"/>
  <c r="AE398" i="54" s="1"/>
  <c r="T396" i="54"/>
  <c r="AB396" i="54" s="1"/>
  <c r="AE396" i="54" s="1"/>
  <c r="N396" i="54"/>
  <c r="N69" i="54"/>
  <c r="N119" i="54"/>
  <c r="O64" i="54"/>
  <c r="O65" i="54"/>
  <c r="O115" i="54"/>
  <c r="N290" i="54"/>
  <c r="L68" i="54"/>
  <c r="T290" i="54"/>
  <c r="T118" i="54" s="1"/>
  <c r="F22" i="54"/>
  <c r="G74" i="33"/>
  <c r="L233" i="54"/>
  <c r="T233" i="54" s="1"/>
  <c r="N385" i="54"/>
  <c r="N13" i="54" s="1"/>
  <c r="M207" i="54"/>
  <c r="AB344" i="54"/>
  <c r="H273" i="54"/>
  <c r="I273" i="54" s="1"/>
  <c r="J273" i="54" s="1"/>
  <c r="F134" i="54"/>
  <c r="F110" i="54"/>
  <c r="H10" i="54"/>
  <c r="I10" i="54" s="1"/>
  <c r="J10" i="54" s="1"/>
  <c r="U10" i="54"/>
  <c r="L13" i="54"/>
  <c r="N10" i="54"/>
  <c r="M14" i="54"/>
  <c r="G13" i="54"/>
  <c r="F109" i="54"/>
  <c r="O10" i="54"/>
  <c r="AC431" i="54"/>
  <c r="AF431" i="54" s="1"/>
  <c r="F385" i="54"/>
  <c r="F107" i="54"/>
  <c r="O391" i="54"/>
  <c r="F7" i="54"/>
  <c r="F103" i="54"/>
  <c r="F10" i="54"/>
  <c r="F11" i="54" s="1"/>
  <c r="F114" i="54"/>
  <c r="F122" i="54" s="1"/>
  <c r="I431" i="54"/>
  <c r="J431" i="54" s="1"/>
  <c r="T10" i="54"/>
  <c r="AB114" i="54"/>
  <c r="AE114" i="54" s="1"/>
  <c r="I352" i="54"/>
  <c r="J352" i="54" s="1"/>
  <c r="AC352" i="54"/>
  <c r="AF352" i="54" s="1"/>
  <c r="AB3681" i="11"/>
  <c r="AA3233" i="11"/>
  <c r="AB408" i="54"/>
  <c r="AE408" i="54" s="1"/>
  <c r="AC409" i="54"/>
  <c r="AF409" i="54" s="1"/>
  <c r="AC408" i="54"/>
  <c r="AF408" i="54" s="1"/>
  <c r="AC407" i="54"/>
  <c r="AF407" i="54" s="1"/>
  <c r="AA3273" i="11"/>
  <c r="M410" i="54"/>
  <c r="AE406" i="54"/>
  <c r="T410" i="54"/>
  <c r="AA3292" i="11"/>
  <c r="AB2066" i="11"/>
  <c r="K54" i="33"/>
  <c r="F148" i="54"/>
  <c r="M235" i="54"/>
  <c r="M237" i="54"/>
  <c r="AA2654" i="11"/>
  <c r="F152" i="54"/>
  <c r="AA2972" i="11"/>
  <c r="F145" i="54"/>
  <c r="F131" i="54"/>
  <c r="M54" i="33"/>
  <c r="L219" i="54"/>
  <c r="F156" i="54"/>
  <c r="T267" i="54"/>
  <c r="AB267" i="54" s="1"/>
  <c r="AE267" i="54" s="1"/>
  <c r="F143" i="54"/>
  <c r="F142" i="54"/>
  <c r="F161" i="54"/>
  <c r="F147" i="54"/>
  <c r="E28" i="21"/>
  <c r="F28" i="21" s="1"/>
  <c r="G28" i="21" s="1"/>
  <c r="E39" i="21"/>
  <c r="F39" i="21" s="1"/>
  <c r="G39" i="21" s="1"/>
  <c r="E16" i="21"/>
  <c r="F16" i="21" s="1"/>
  <c r="G16" i="21" s="1"/>
  <c r="E27" i="21"/>
  <c r="F27" i="21" s="1"/>
  <c r="G27" i="21" s="1"/>
  <c r="E14" i="21"/>
  <c r="F14" i="21" s="1"/>
  <c r="G14" i="21" s="1"/>
  <c r="E33" i="21"/>
  <c r="F33" i="21" s="1"/>
  <c r="G33" i="21" s="1"/>
  <c r="E8" i="21"/>
  <c r="F8" i="21" s="1"/>
  <c r="G8" i="21" s="1"/>
  <c r="E19" i="21"/>
  <c r="F19" i="21" s="1"/>
  <c r="G19" i="21" s="1"/>
  <c r="E17" i="21"/>
  <c r="F17" i="21" s="1"/>
  <c r="G17" i="21" s="1"/>
  <c r="E22" i="21"/>
  <c r="F22" i="21" s="1"/>
  <c r="G22" i="21" s="1"/>
  <c r="E32" i="21"/>
  <c r="F32" i="21" s="1"/>
  <c r="G32" i="21" s="1"/>
  <c r="E26" i="21"/>
  <c r="F26" i="21" s="1"/>
  <c r="G26" i="21" s="1"/>
  <c r="E13" i="21"/>
  <c r="F13" i="21" s="1"/>
  <c r="G13" i="21" s="1"/>
  <c r="E6" i="21"/>
  <c r="F6" i="21" s="1"/>
  <c r="G6" i="21" s="1"/>
  <c r="E34" i="21"/>
  <c r="F34" i="21" s="1"/>
  <c r="G34" i="21" s="1"/>
  <c r="E24" i="21"/>
  <c r="F24" i="21" s="1"/>
  <c r="G24" i="21" s="1"/>
  <c r="E38" i="21"/>
  <c r="F38" i="21" s="1"/>
  <c r="G38" i="21" s="1"/>
  <c r="E20" i="21"/>
  <c r="F20" i="21" s="1"/>
  <c r="G20" i="21" s="1"/>
  <c r="E25" i="21"/>
  <c r="F25" i="21" s="1"/>
  <c r="G25" i="21" s="1"/>
  <c r="E37" i="21"/>
  <c r="F37" i="21" s="1"/>
  <c r="G37" i="21" s="1"/>
  <c r="E29" i="21"/>
  <c r="F29" i="21" s="1"/>
  <c r="G29" i="21" s="1"/>
  <c r="E12" i="21"/>
  <c r="F12" i="21" s="1"/>
  <c r="G12" i="21" s="1"/>
  <c r="E5" i="21"/>
  <c r="E9" i="21"/>
  <c r="F9" i="21" s="1"/>
  <c r="G9" i="21" s="1"/>
  <c r="E36" i="21"/>
  <c r="F36" i="21" s="1"/>
  <c r="G36" i="21" s="1"/>
  <c r="E30" i="21"/>
  <c r="F30" i="21" s="1"/>
  <c r="G30" i="21" s="1"/>
  <c r="E15" i="21"/>
  <c r="F15" i="21" s="1"/>
  <c r="G15" i="21" s="1"/>
  <c r="E10" i="21"/>
  <c r="F10" i="21" s="1"/>
  <c r="G10" i="21" s="1"/>
  <c r="E23" i="21"/>
  <c r="F23" i="21" s="1"/>
  <c r="G23" i="21" s="1"/>
  <c r="E7" i="21"/>
  <c r="F7" i="21" s="1"/>
  <c r="G7" i="21" s="1"/>
  <c r="E18" i="21"/>
  <c r="F18" i="21" s="1"/>
  <c r="G18" i="21" s="1"/>
  <c r="E11" i="21"/>
  <c r="F11" i="21" s="1"/>
  <c r="G11" i="21" s="1"/>
  <c r="E35" i="21"/>
  <c r="F35" i="21" s="1"/>
  <c r="G35" i="21" s="1"/>
  <c r="E40" i="21"/>
  <c r="F40" i="21" s="1"/>
  <c r="G40" i="21" s="1"/>
  <c r="E31" i="21"/>
  <c r="F31" i="21" s="1"/>
  <c r="G31" i="21" s="1"/>
  <c r="E21" i="21"/>
  <c r="F21" i="21" s="1"/>
  <c r="G21" i="21" s="1"/>
  <c r="E41" i="21"/>
  <c r="F41" i="21" s="1"/>
  <c r="G41" i="21" s="1"/>
  <c r="A1" i="36"/>
  <c r="A1" i="35"/>
  <c r="A1" i="34"/>
  <c r="L232" i="54"/>
  <c r="AB2889" i="11"/>
  <c r="AB2921" i="11"/>
  <c r="AA3025" i="11"/>
  <c r="AB153" i="11"/>
  <c r="AA441" i="11"/>
  <c r="AB3777" i="11"/>
  <c r="AA3228" i="11"/>
  <c r="AB1497" i="11"/>
  <c r="AA2665" i="11"/>
  <c r="AA129" i="11"/>
  <c r="AB2953" i="11"/>
  <c r="AB3356" i="11"/>
  <c r="D9" i="63"/>
  <c r="AA2748" i="11"/>
  <c r="AA1593" i="11"/>
  <c r="AA3468" i="11"/>
  <c r="AB1097" i="11"/>
  <c r="AA2956" i="11"/>
  <c r="AB1745" i="11"/>
  <c r="AB2013" i="11"/>
  <c r="AA3702" i="11"/>
  <c r="M229" i="54"/>
  <c r="AA3841" i="11"/>
  <c r="AB2732" i="11"/>
  <c r="AA3201" i="11"/>
  <c r="AA3388" i="11"/>
  <c r="AA2924" i="11"/>
  <c r="AA3313" i="11"/>
  <c r="AA2876" i="11"/>
  <c r="AA3813" i="11"/>
  <c r="Y2656" i="11"/>
  <c r="AB2670" i="11"/>
  <c r="AB2812" i="11"/>
  <c r="AA3489" i="11"/>
  <c r="V2672" i="11"/>
  <c r="AA2940" i="11"/>
  <c r="V2722" i="11"/>
  <c r="AB2404" i="11"/>
  <c r="Y2640" i="11"/>
  <c r="Y2631" i="11"/>
  <c r="AA2873" i="11"/>
  <c r="AA2537" i="11"/>
  <c r="AA2468" i="11"/>
  <c r="M215" i="54"/>
  <c r="V2688" i="11"/>
  <c r="AA2688" i="11" s="1"/>
  <c r="V2714" i="11"/>
  <c r="AA3807" i="11"/>
  <c r="AB3401" i="11"/>
  <c r="Y2671" i="11"/>
  <c r="AA2671" i="11"/>
  <c r="Y2214" i="11"/>
  <c r="AB2214" i="11" s="1"/>
  <c r="V2214" i="11"/>
  <c r="AA2214" i="11" s="1"/>
  <c r="V3286" i="11"/>
  <c r="Y3286" i="11"/>
  <c r="AB3286" i="11" s="1"/>
  <c r="V2638" i="11"/>
  <c r="Y2638" i="11"/>
  <c r="AB2638" i="11" s="1"/>
  <c r="Y2178" i="11"/>
  <c r="V2178" i="11"/>
  <c r="V1650" i="11"/>
  <c r="AA1650" i="11" s="1"/>
  <c r="Y1650" i="11"/>
  <c r="AB1650" i="11" s="1"/>
  <c r="V2314" i="11"/>
  <c r="AA2314" i="11" s="1"/>
  <c r="Y2314" i="11"/>
  <c r="AB2314" i="11" s="1"/>
  <c r="Y1602" i="11"/>
  <c r="V1602" i="11"/>
  <c r="V3686" i="11"/>
  <c r="AA3686" i="11" s="1"/>
  <c r="Y3686" i="11"/>
  <c r="AB3686" i="11" s="1"/>
  <c r="V2550" i="11"/>
  <c r="AA2550" i="11" s="1"/>
  <c r="Y2550" i="11"/>
  <c r="AB2550" i="11" s="1"/>
  <c r="V3470" i="11"/>
  <c r="AA3470" i="11" s="1"/>
  <c r="Y3470" i="11"/>
  <c r="AB3470" i="11" s="1"/>
  <c r="Y2490" i="11"/>
  <c r="AB2490" i="11" s="1"/>
  <c r="V2490" i="11"/>
  <c r="AA2490" i="11" s="1"/>
  <c r="Y2442" i="11"/>
  <c r="AB2442" i="11" s="1"/>
  <c r="V2442" i="11"/>
  <c r="AA2442" i="11" s="1"/>
  <c r="Y1666" i="11"/>
  <c r="AB1666" i="11" s="1"/>
  <c r="V1666" i="11"/>
  <c r="AA1666" i="11" s="1"/>
  <c r="V2292" i="11"/>
  <c r="Y2292" i="11"/>
  <c r="Y1890" i="11"/>
  <c r="AB1890" i="11" s="1"/>
  <c r="V1890" i="11"/>
  <c r="V882" i="11"/>
  <c r="Y882" i="11"/>
  <c r="AB882" i="11" s="1"/>
  <c r="Y3366" i="11"/>
  <c r="AB3366" i="11" s="1"/>
  <c r="V3366" i="11"/>
  <c r="AA3366" i="11" s="1"/>
  <c r="Y3406" i="11"/>
  <c r="AB3406" i="11" s="1"/>
  <c r="V3406" i="11"/>
  <c r="AA3406" i="11" s="1"/>
  <c r="Y2646" i="11"/>
  <c r="AB2646" i="11" s="1"/>
  <c r="V2646" i="11"/>
  <c r="Y2766" i="11"/>
  <c r="AB2766" i="11" s="1"/>
  <c r="V2766" i="11"/>
  <c r="AA2766" i="11" s="1"/>
  <c r="V2002" i="11"/>
  <c r="Y2002" i="11"/>
  <c r="Y1298" i="11"/>
  <c r="AB1298" i="11" s="1"/>
  <c r="V1298" i="11"/>
  <c r="AA1298" i="11" s="1"/>
  <c r="V3078" i="11"/>
  <c r="Y3078" i="11"/>
  <c r="AB3078" i="11" s="1"/>
  <c r="V3502" i="11"/>
  <c r="AA3502" i="11" s="1"/>
  <c r="Y3502" i="11"/>
  <c r="Y3582" i="11"/>
  <c r="AB3582" i="11" s="1"/>
  <c r="V3582" i="11"/>
  <c r="AA3582" i="11" s="1"/>
  <c r="V3494" i="11"/>
  <c r="AA3494" i="11" s="1"/>
  <c r="Y3494" i="11"/>
  <c r="AB3494" i="11" s="1"/>
  <c r="Y2604" i="11"/>
  <c r="V2604" i="11"/>
  <c r="Y1970" i="11"/>
  <c r="V1970" i="11"/>
  <c r="Y1170" i="11"/>
  <c r="AB1170" i="11" s="1"/>
  <c r="V1170" i="11"/>
  <c r="AA1170" i="11" s="1"/>
  <c r="Y2974" i="11"/>
  <c r="V2974" i="11"/>
  <c r="AA2974" i="11" s="1"/>
  <c r="Y2082" i="11"/>
  <c r="V2082" i="11"/>
  <c r="Y1570" i="11"/>
  <c r="AB1570" i="11" s="1"/>
  <c r="V1570" i="11"/>
  <c r="AA1570" i="11" s="1"/>
  <c r="Y2526" i="11"/>
  <c r="AB2526" i="11" s="1"/>
  <c r="V2526" i="11"/>
  <c r="AA2526" i="11" s="1"/>
  <c r="Y2862" i="11"/>
  <c r="V2862" i="11"/>
  <c r="AA2862" i="11" s="1"/>
  <c r="Y2238" i="11"/>
  <c r="AB2238" i="11" s="1"/>
  <c r="V2238" i="11"/>
  <c r="AA2238" i="11" s="1"/>
  <c r="Y2034" i="11"/>
  <c r="AB2034" i="11" s="1"/>
  <c r="V2034" i="11"/>
  <c r="Y1426" i="11"/>
  <c r="AB1426" i="11" s="1"/>
  <c r="V1426" i="11"/>
  <c r="AA1426" i="11" s="1"/>
  <c r="V2982" i="11"/>
  <c r="AA2982" i="11" s="1"/>
  <c r="Y2982" i="11"/>
  <c r="AB2982" i="11" s="1"/>
  <c r="Y2130" i="11"/>
  <c r="V2130" i="11"/>
  <c r="V1266" i="11"/>
  <c r="AA1266" i="11" s="1"/>
  <c r="Y1266" i="11"/>
  <c r="AB1266" i="11" s="1"/>
  <c r="V3606" i="11"/>
  <c r="AA3606" i="11" s="1"/>
  <c r="Y3606" i="11"/>
  <c r="AB3606" i="11" s="1"/>
  <c r="Y3486" i="11"/>
  <c r="AB3486" i="11" s="1"/>
  <c r="V3486" i="11"/>
  <c r="AA3486" i="11" s="1"/>
  <c r="Y3718" i="11"/>
  <c r="AB3718" i="11" s="1"/>
  <c r="V3718" i="11"/>
  <c r="AA3718" i="11" s="1"/>
  <c r="Y3158" i="11"/>
  <c r="AB3158" i="11" s="1"/>
  <c r="V3158" i="11"/>
  <c r="Y2234" i="11"/>
  <c r="AB2234" i="11" s="1"/>
  <c r="V2234" i="11"/>
  <c r="V3294" i="11"/>
  <c r="AA3294" i="11" s="1"/>
  <c r="Y3294" i="11"/>
  <c r="AB3294" i="11" s="1"/>
  <c r="V2050" i="11"/>
  <c r="Y2050" i="11"/>
  <c r="V1522" i="11"/>
  <c r="AA1522" i="11" s="1"/>
  <c r="Y1522" i="11"/>
  <c r="AB1522" i="11" s="1"/>
  <c r="V2378" i="11"/>
  <c r="AA2378" i="11" s="1"/>
  <c r="Y2378" i="11"/>
  <c r="AB2378" i="11" s="1"/>
  <c r="Y1762" i="11"/>
  <c r="V1762" i="11"/>
  <c r="AA1762" i="11" s="1"/>
  <c r="V370" i="11"/>
  <c r="AA370" i="11" s="1"/>
  <c r="Y370" i="11"/>
  <c r="AB370" i="11" s="1"/>
  <c r="Y2438" i="11"/>
  <c r="AB2438" i="11" s="1"/>
  <c r="V2438" i="11"/>
  <c r="AA2438" i="11" s="1"/>
  <c r="Y2742" i="11"/>
  <c r="AB2742" i="11" s="1"/>
  <c r="V2742" i="11"/>
  <c r="AA2742" i="11" s="1"/>
  <c r="Y2430" i="11"/>
  <c r="AB2430" i="11" s="1"/>
  <c r="V2430" i="11"/>
  <c r="AA2430" i="11" s="1"/>
  <c r="Y2630" i="11"/>
  <c r="AB2630" i="11" s="1"/>
  <c r="V2630" i="11"/>
  <c r="AA2630" i="11" s="1"/>
  <c r="V1874" i="11"/>
  <c r="AA1874" i="11" s="1"/>
  <c r="Y1874" i="11"/>
  <c r="V786" i="11"/>
  <c r="AA786" i="11" s="1"/>
  <c r="Y786" i="11"/>
  <c r="AB786" i="11" s="1"/>
  <c r="V2350" i="11"/>
  <c r="Y2350" i="11"/>
  <c r="AB2350" i="11" s="1"/>
  <c r="V3390" i="11"/>
  <c r="AA3390" i="11" s="1"/>
  <c r="Y3390" i="11"/>
  <c r="AB3390" i="11" s="1"/>
  <c r="Y3062" i="11"/>
  <c r="AB3062" i="11" s="1"/>
  <c r="V3062" i="11"/>
  <c r="AA3062" i="11" s="1"/>
  <c r="V3190" i="11"/>
  <c r="AA3190" i="11" s="1"/>
  <c r="Y3190" i="11"/>
  <c r="AB3190" i="11" s="1"/>
  <c r="Y2554" i="11"/>
  <c r="V2554" i="11"/>
  <c r="Y1842" i="11"/>
  <c r="V1842" i="11"/>
  <c r="AA1842" i="11" s="1"/>
  <c r="Y658" i="11"/>
  <c r="V658" i="11"/>
  <c r="Y2548" i="11"/>
  <c r="V2548" i="11"/>
  <c r="Y1954" i="11"/>
  <c r="AB1954" i="11" s="1"/>
  <c r="V1954" i="11"/>
  <c r="AA1954" i="11" s="1"/>
  <c r="Y1138" i="11"/>
  <c r="AB1138" i="11" s="1"/>
  <c r="V1138" i="11"/>
  <c r="AA1138" i="11" s="1"/>
  <c r="Y3398" i="11"/>
  <c r="AB3398" i="11" s="1"/>
  <c r="V3398" i="11"/>
  <c r="V2750" i="11"/>
  <c r="AA2750" i="11" s="1"/>
  <c r="Y2750" i="11"/>
  <c r="AB2750" i="11" s="1"/>
  <c r="V3070" i="11"/>
  <c r="AA3070" i="11" s="1"/>
  <c r="Y3070" i="11"/>
  <c r="AB3070" i="11" s="1"/>
  <c r="V2348" i="11"/>
  <c r="Y2348" i="11"/>
  <c r="Y1906" i="11"/>
  <c r="V1906" i="11"/>
  <c r="Y914" i="11"/>
  <c r="AB914" i="11" s="1"/>
  <c r="V914" i="11"/>
  <c r="AA914" i="11" s="1"/>
  <c r="Y2446" i="11"/>
  <c r="AB2446" i="11" s="1"/>
  <c r="V2446" i="11"/>
  <c r="AA2446" i="11" s="1"/>
  <c r="V1858" i="11"/>
  <c r="AA1858" i="11" s="1"/>
  <c r="Y1858" i="11"/>
  <c r="Y754" i="11"/>
  <c r="AB754" i="11" s="1"/>
  <c r="V754" i="11"/>
  <c r="AA754" i="11" s="1"/>
  <c r="V2506" i="11"/>
  <c r="AA2506" i="11" s="1"/>
  <c r="Y2506" i="11"/>
  <c r="AB2506" i="11" s="1"/>
  <c r="Y2566" i="11"/>
  <c r="V2566" i="11"/>
  <c r="AA2566" i="11" s="1"/>
  <c r="V3382" i="11"/>
  <c r="Y3382" i="11"/>
  <c r="Y3478" i="11"/>
  <c r="AB3478" i="11" s="1"/>
  <c r="V3478" i="11"/>
  <c r="AA3478" i="11" s="1"/>
  <c r="Y2878" i="11"/>
  <c r="AB2878" i="11" s="1"/>
  <c r="V2878" i="11"/>
  <c r="AA2878" i="11" s="1"/>
  <c r="V3614" i="11"/>
  <c r="AA3614" i="11" s="1"/>
  <c r="Y3614" i="11"/>
  <c r="AB3614" i="11" s="1"/>
  <c r="V1922" i="11"/>
  <c r="AA1922" i="11" s="1"/>
  <c r="Y1922" i="11"/>
  <c r="V1010" i="11"/>
  <c r="AA1010" i="11" s="1"/>
  <c r="Y1010" i="11"/>
  <c r="AB1010" i="11" s="1"/>
  <c r="Y3270" i="11"/>
  <c r="V3270" i="11"/>
  <c r="AA3270" i="11" s="1"/>
  <c r="Y2162" i="11"/>
  <c r="AB2162" i="11" s="1"/>
  <c r="V2162" i="11"/>
  <c r="Y1634" i="11"/>
  <c r="AB1634" i="11" s="1"/>
  <c r="V1634" i="11"/>
  <c r="AA1634" i="11" s="1"/>
  <c r="Y2662" i="11"/>
  <c r="AB2662" i="11" s="1"/>
  <c r="V2662" i="11"/>
  <c r="AA2662" i="11" s="1"/>
  <c r="Y3598" i="11"/>
  <c r="V3598" i="11"/>
  <c r="V3791" i="11"/>
  <c r="Y3791" i="11"/>
  <c r="V3156" i="11"/>
  <c r="Y3156" i="11"/>
  <c r="Y1746" i="11"/>
  <c r="AB1746" i="11" s="1"/>
  <c r="V1746" i="11"/>
  <c r="AA1746" i="11" s="1"/>
  <c r="Y274" i="11"/>
  <c r="V274" i="11"/>
  <c r="Y3166" i="11"/>
  <c r="V3166" i="11"/>
  <c r="Y3262" i="11"/>
  <c r="V3262" i="11"/>
  <c r="AA3262" i="11" s="1"/>
  <c r="V2542" i="11"/>
  <c r="AA2542" i="11" s="1"/>
  <c r="Y2542" i="11"/>
  <c r="AB2542" i="11" s="1"/>
  <c r="Y2966" i="11"/>
  <c r="V2966" i="11"/>
  <c r="AA2966" i="11" s="1"/>
  <c r="Y2298" i="11"/>
  <c r="AB2298" i="11" s="1"/>
  <c r="V2298" i="11"/>
  <c r="Y1714" i="11"/>
  <c r="V1714" i="11"/>
  <c r="Y1826" i="11"/>
  <c r="AB1826" i="11" s="1"/>
  <c r="V1826" i="11"/>
  <c r="V626" i="11"/>
  <c r="Y626" i="11"/>
  <c r="Y2774" i="11"/>
  <c r="V2774" i="11"/>
  <c r="AA2774" i="11" s="1"/>
  <c r="V2958" i="11"/>
  <c r="AA2958" i="11" s="1"/>
  <c r="Y2958" i="11"/>
  <c r="AB2958" i="11" s="1"/>
  <c r="Y2534" i="11"/>
  <c r="V2534" i="11"/>
  <c r="AA2534" i="11" s="1"/>
  <c r="Y3694" i="11"/>
  <c r="AB3694" i="11" s="1"/>
  <c r="V3694" i="11"/>
  <c r="AA3694" i="11" s="1"/>
  <c r="Y2846" i="11"/>
  <c r="AB2846" i="11" s="1"/>
  <c r="V2846" i="11"/>
  <c r="AA2846" i="11" s="1"/>
  <c r="Y2426" i="11"/>
  <c r="AB2426" i="11" s="1"/>
  <c r="V2426" i="11"/>
  <c r="AA2426" i="11" s="1"/>
  <c r="Y1778" i="11"/>
  <c r="AB1778" i="11" s="1"/>
  <c r="V1778" i="11"/>
  <c r="AA1778" i="11" s="1"/>
  <c r="Y402" i="11"/>
  <c r="AB402" i="11" s="1"/>
  <c r="V402" i="11"/>
  <c r="AA402" i="11" s="1"/>
  <c r="Y2570" i="11"/>
  <c r="V2570" i="11"/>
  <c r="AA2570" i="11" s="1"/>
  <c r="V1730" i="11"/>
  <c r="AA1730" i="11" s="1"/>
  <c r="Y1730" i="11"/>
  <c r="Y242" i="11"/>
  <c r="V242" i="11"/>
  <c r="AA242" i="11" s="1"/>
  <c r="Y2318" i="11"/>
  <c r="AB2318" i="11" s="1"/>
  <c r="V2318" i="11"/>
  <c r="AA2318" i="11" s="1"/>
  <c r="Y2476" i="11"/>
  <c r="AB2476" i="11" s="1"/>
  <c r="V2476" i="11"/>
  <c r="AA2476" i="11" s="1"/>
  <c r="Y2950" i="11"/>
  <c r="AB2950" i="11" s="1"/>
  <c r="V2950" i="11"/>
  <c r="AA2950" i="11" s="1"/>
  <c r="Y1794" i="11"/>
  <c r="V1794" i="11"/>
  <c r="AA1794" i="11" s="1"/>
  <c r="Y498" i="11"/>
  <c r="AB498" i="11" s="1"/>
  <c r="V498" i="11"/>
  <c r="AA498" i="11" s="1"/>
  <c r="Y2870" i="11"/>
  <c r="AB2870" i="11" s="1"/>
  <c r="V2870" i="11"/>
  <c r="AA2870" i="11" s="1"/>
  <c r="V2018" i="11"/>
  <c r="Y2018" i="11"/>
  <c r="V1394" i="11"/>
  <c r="AA1394" i="11" s="1"/>
  <c r="Y1394" i="11"/>
  <c r="AB1394" i="11" s="1"/>
  <c r="V3590" i="11"/>
  <c r="AA3590" i="11" s="1"/>
  <c r="Y3590" i="11"/>
  <c r="AB3590" i="11" s="1"/>
  <c r="Y3174" i="11"/>
  <c r="AB3174" i="11" s="1"/>
  <c r="V3174" i="11"/>
  <c r="AA3174" i="11" s="1"/>
  <c r="V3054" i="11"/>
  <c r="AA3054" i="11" s="1"/>
  <c r="Y3054" i="11"/>
  <c r="AB3054" i="11" s="1"/>
  <c r="Y2146" i="11"/>
  <c r="V2146" i="11"/>
  <c r="AA2146" i="11" s="1"/>
  <c r="Y1618" i="11"/>
  <c r="V1618" i="11"/>
  <c r="Y3710" i="11"/>
  <c r="V3710" i="11"/>
  <c r="AA3710" i="11" s="1"/>
  <c r="Y2222" i="11"/>
  <c r="AB2222" i="11" s="1"/>
  <c r="V2222" i="11"/>
  <c r="AA2222" i="11" s="1"/>
  <c r="Y3815" i="11"/>
  <c r="V3815" i="11"/>
  <c r="V2334" i="11"/>
  <c r="AA2334" i="11" s="1"/>
  <c r="Y2334" i="11"/>
  <c r="AB2334" i="11" s="1"/>
  <c r="V2342" i="11"/>
  <c r="AA2342" i="11" s="1"/>
  <c r="Y2342" i="11"/>
  <c r="AB2342" i="11" s="1"/>
  <c r="Y2098" i="11"/>
  <c r="V2098" i="11"/>
  <c r="Y1586" i="11"/>
  <c r="AB1586" i="11" s="1"/>
  <c r="V1586" i="11"/>
  <c r="AA1586" i="11" s="1"/>
  <c r="Y2246" i="11"/>
  <c r="AB2246" i="11" s="1"/>
  <c r="V2246" i="11"/>
  <c r="AA2246" i="11" s="1"/>
  <c r="V2250" i="11"/>
  <c r="AA2250" i="11" s="1"/>
  <c r="Y2250" i="11"/>
  <c r="Y1698" i="11"/>
  <c r="AB1698" i="11" s="1"/>
  <c r="V1698" i="11"/>
  <c r="AA1698" i="11" s="1"/>
  <c r="Y3860" i="11"/>
  <c r="V3860" i="11"/>
  <c r="Y2244" i="11"/>
  <c r="V2244" i="11"/>
  <c r="Y3571" i="11"/>
  <c r="AB3571" i="11" s="1"/>
  <c r="V3571" i="11"/>
  <c r="AA3571" i="11" s="1"/>
  <c r="Y3315" i="11"/>
  <c r="AB3315" i="11" s="1"/>
  <c r="V3315" i="11"/>
  <c r="AA3315" i="11" s="1"/>
  <c r="Y3059" i="11"/>
  <c r="AB3059" i="11" s="1"/>
  <c r="V3059" i="11"/>
  <c r="AA3059" i="11" s="1"/>
  <c r="V2803" i="11"/>
  <c r="AA2803" i="11" s="1"/>
  <c r="Y2803" i="11"/>
  <c r="AB2803" i="11" s="1"/>
  <c r="V2547" i="11"/>
  <c r="AA2547" i="11" s="1"/>
  <c r="Y2547" i="11"/>
  <c r="AB2547" i="11" s="1"/>
  <c r="Y3636" i="11"/>
  <c r="AB3636" i="11" s="1"/>
  <c r="V3636" i="11"/>
  <c r="Y3380" i="11"/>
  <c r="V3380" i="11"/>
  <c r="V2932" i="11"/>
  <c r="Y2932" i="11"/>
  <c r="AB2932" i="11" s="1"/>
  <c r="Y2596" i="11"/>
  <c r="V2596" i="11"/>
  <c r="V2236" i="11"/>
  <c r="Y2236" i="11"/>
  <c r="V3563" i="11"/>
  <c r="AA3563" i="11" s="1"/>
  <c r="Y3563" i="11"/>
  <c r="AB3563" i="11" s="1"/>
  <c r="V3051" i="11"/>
  <c r="AA3051" i="11" s="1"/>
  <c r="Y3051" i="11"/>
  <c r="AB3051" i="11" s="1"/>
  <c r="Y2795" i="11"/>
  <c r="AB2795" i="11" s="1"/>
  <c r="V2795" i="11"/>
  <c r="AA2795" i="11" s="1"/>
  <c r="V2539" i="11"/>
  <c r="AA2539" i="11" s="1"/>
  <c r="Y2539" i="11"/>
  <c r="AB2539" i="11" s="1"/>
  <c r="V2660" i="11"/>
  <c r="Y2660" i="11"/>
  <c r="Y2372" i="11"/>
  <c r="V2372" i="11"/>
  <c r="V3683" i="11"/>
  <c r="AA3683" i="11" s="1"/>
  <c r="Y3683" i="11"/>
  <c r="AB3683" i="11" s="1"/>
  <c r="Y3427" i="11"/>
  <c r="AB3427" i="11" s="1"/>
  <c r="V3427" i="11"/>
  <c r="AA3427" i="11" s="1"/>
  <c r="Y2915" i="11"/>
  <c r="AB2915" i="11" s="1"/>
  <c r="V2915" i="11"/>
  <c r="AA2915" i="11" s="1"/>
  <c r="V2659" i="11"/>
  <c r="AA2659" i="11" s="1"/>
  <c r="Y2659" i="11"/>
  <c r="V3556" i="11"/>
  <c r="Y3556" i="11"/>
  <c r="V3300" i="11"/>
  <c r="Y3300" i="11"/>
  <c r="Y2580" i="11"/>
  <c r="V2580" i="11"/>
  <c r="V2284" i="11"/>
  <c r="Y2284" i="11"/>
  <c r="V3611" i="11"/>
  <c r="AA3611" i="11" s="1"/>
  <c r="Y3611" i="11"/>
  <c r="AB3611" i="11" s="1"/>
  <c r="Y3355" i="11"/>
  <c r="AB3355" i="11" s="1"/>
  <c r="V3355" i="11"/>
  <c r="AA3355" i="11" s="1"/>
  <c r="Y3099" i="11"/>
  <c r="AB3099" i="11" s="1"/>
  <c r="V3099" i="11"/>
  <c r="AA3099" i="11" s="1"/>
  <c r="V2843" i="11"/>
  <c r="AA2843" i="11" s="1"/>
  <c r="Y2843" i="11"/>
  <c r="AB2843" i="11" s="1"/>
  <c r="Y2331" i="11"/>
  <c r="V2331" i="11"/>
  <c r="AA2331" i="11" s="1"/>
  <c r="Y3820" i="11"/>
  <c r="V3820" i="11"/>
  <c r="V2964" i="11"/>
  <c r="Y2964" i="11"/>
  <c r="AB2964" i="11" s="1"/>
  <c r="Y2500" i="11"/>
  <c r="V2500" i="11"/>
  <c r="Y3731" i="11"/>
  <c r="AB3731" i="11" s="1"/>
  <c r="V3731" i="11"/>
  <c r="AA3731" i="11" s="1"/>
  <c r="V3475" i="11"/>
  <c r="AA3475" i="11" s="1"/>
  <c r="Y3475" i="11"/>
  <c r="AB3475" i="11" s="1"/>
  <c r="Y3219" i="11"/>
  <c r="AB3219" i="11" s="1"/>
  <c r="V3219" i="11"/>
  <c r="AA3219" i="11" s="1"/>
  <c r="Y2963" i="11"/>
  <c r="AB2963" i="11" s="1"/>
  <c r="V2963" i="11"/>
  <c r="AA2963" i="11" s="1"/>
  <c r="Y2707" i="11"/>
  <c r="AB2707" i="11" s="1"/>
  <c r="V2707" i="11"/>
  <c r="Y2451" i="11"/>
  <c r="AB2451" i="11" s="1"/>
  <c r="V2451" i="11"/>
  <c r="AA2451" i="11" s="1"/>
  <c r="Y3604" i="11"/>
  <c r="AB3604" i="11" s="1"/>
  <c r="V3604" i="11"/>
  <c r="Y3348" i="11"/>
  <c r="V3348" i="11"/>
  <c r="Y2836" i="11"/>
  <c r="AB2836" i="11" s="1"/>
  <c r="V2836" i="11"/>
  <c r="Y2564" i="11"/>
  <c r="V2564" i="11"/>
  <c r="Y2268" i="11"/>
  <c r="V2268" i="11"/>
  <c r="V3595" i="11"/>
  <c r="AA3595" i="11" s="1"/>
  <c r="Y3595" i="11"/>
  <c r="AB3595" i="11" s="1"/>
  <c r="Y3339" i="11"/>
  <c r="AB3339" i="11" s="1"/>
  <c r="V3339" i="11"/>
  <c r="V3083" i="11"/>
  <c r="AA3083" i="11" s="1"/>
  <c r="Y3083" i="11"/>
  <c r="AB3083" i="11" s="1"/>
  <c r="Y2827" i="11"/>
  <c r="AB2827" i="11" s="1"/>
  <c r="V2827" i="11"/>
  <c r="AA2827" i="11" s="1"/>
  <c r="V2571" i="11"/>
  <c r="AA2571" i="11" s="1"/>
  <c r="Y2571" i="11"/>
  <c r="AB2571" i="11" s="1"/>
  <c r="V3876" i="11"/>
  <c r="Y3876" i="11"/>
  <c r="Y3387" i="11"/>
  <c r="AB3387" i="11" s="1"/>
  <c r="V3387" i="11"/>
  <c r="AA3387" i="11" s="1"/>
  <c r="Y3499" i="11"/>
  <c r="AB3499" i="11" s="1"/>
  <c r="V3499" i="11"/>
  <c r="AA3499" i="11" s="1"/>
  <c r="Y3243" i="11"/>
  <c r="AB3243" i="11" s="1"/>
  <c r="V3243" i="11"/>
  <c r="AA3243" i="11" s="1"/>
  <c r="Y3107" i="11"/>
  <c r="AB3107" i="11" s="1"/>
  <c r="V3107" i="11"/>
  <c r="AA3107" i="11" s="1"/>
  <c r="Y2595" i="11"/>
  <c r="AB2595" i="11" s="1"/>
  <c r="V2595" i="11"/>
  <c r="AA2595" i="11" s="1"/>
  <c r="Y3828" i="11"/>
  <c r="V3828" i="11"/>
  <c r="Y3547" i="11"/>
  <c r="AB3547" i="11" s="1"/>
  <c r="V3547" i="11"/>
  <c r="AA3547" i="11" s="1"/>
  <c r="Y3291" i="11"/>
  <c r="AB3291" i="11" s="1"/>
  <c r="V3291" i="11"/>
  <c r="AA3291" i="11" s="1"/>
  <c r="Y2387" i="11"/>
  <c r="AB2387" i="11" s="1"/>
  <c r="V2387" i="11"/>
  <c r="AA2387" i="11" s="1"/>
  <c r="V3275" i="11"/>
  <c r="AA3275" i="11" s="1"/>
  <c r="Y3275" i="11"/>
  <c r="AB3275" i="11" s="1"/>
  <c r="V3076" i="11"/>
  <c r="Y3076" i="11"/>
  <c r="Y2692" i="11"/>
  <c r="V2692" i="11"/>
  <c r="V2412" i="11"/>
  <c r="Y2412" i="11"/>
  <c r="Y3715" i="11"/>
  <c r="AB3715" i="11" s="1"/>
  <c r="V3715" i="11"/>
  <c r="AA3715" i="11" s="1"/>
  <c r="Y3459" i="11"/>
  <c r="AB3459" i="11" s="1"/>
  <c r="V3459" i="11"/>
  <c r="AA3459" i="11" s="1"/>
  <c r="V3203" i="11"/>
  <c r="AA3203" i="11" s="1"/>
  <c r="Y3203" i="11"/>
  <c r="AB3203" i="11" s="1"/>
  <c r="Y2947" i="11"/>
  <c r="AB2947" i="11" s="1"/>
  <c r="V2947" i="11"/>
  <c r="AA2947" i="11" s="1"/>
  <c r="V2691" i="11"/>
  <c r="AA2691" i="11" s="1"/>
  <c r="Y2691" i="11"/>
  <c r="Y2435" i="11"/>
  <c r="AB2435" i="11" s="1"/>
  <c r="V2435" i="11"/>
  <c r="AA2435" i="11" s="1"/>
  <c r="V3788" i="11"/>
  <c r="Y3788" i="11"/>
  <c r="Y3524" i="11"/>
  <c r="V3524" i="11"/>
  <c r="V3268" i="11"/>
  <c r="Y3268" i="11"/>
  <c r="V2684" i="11"/>
  <c r="Y2684" i="11"/>
  <c r="V2324" i="11"/>
  <c r="Y2324" i="11"/>
  <c r="Y3643" i="11"/>
  <c r="AB3643" i="11" s="1"/>
  <c r="V3643" i="11"/>
  <c r="AA3643" i="11" s="1"/>
  <c r="Y3131" i="11"/>
  <c r="AB3131" i="11" s="1"/>
  <c r="V3131" i="11"/>
  <c r="AA3131" i="11" s="1"/>
  <c r="V2875" i="11"/>
  <c r="AA2875" i="11" s="1"/>
  <c r="Y2875" i="11"/>
  <c r="AB2875" i="11" s="1"/>
  <c r="Y2619" i="11"/>
  <c r="AB2619" i="11" s="1"/>
  <c r="V2619" i="11"/>
  <c r="AA2619" i="11" s="1"/>
  <c r="V2363" i="11"/>
  <c r="AA2363" i="11" s="1"/>
  <c r="Y2363" i="11"/>
  <c r="AB2363" i="11" s="1"/>
  <c r="Y3780" i="11"/>
  <c r="V3780" i="11"/>
  <c r="Y2740" i="11"/>
  <c r="V2740" i="11"/>
  <c r="V2460" i="11"/>
  <c r="Y2460" i="11"/>
  <c r="AB2460" i="11" s="1"/>
  <c r="Y3763" i="11"/>
  <c r="AB3763" i="11" s="1"/>
  <c r="V3763" i="11"/>
  <c r="AA3763" i="11" s="1"/>
  <c r="V3507" i="11"/>
  <c r="AA3507" i="11" s="1"/>
  <c r="Y3507" i="11"/>
  <c r="AB3507" i="11" s="1"/>
  <c r="Y3251" i="11"/>
  <c r="AB3251" i="11" s="1"/>
  <c r="V3251" i="11"/>
  <c r="AA3251" i="11" s="1"/>
  <c r="Y2995" i="11"/>
  <c r="AB2995" i="11" s="1"/>
  <c r="V2995" i="11"/>
  <c r="AA2995" i="11" s="1"/>
  <c r="V2739" i="11"/>
  <c r="AA2739" i="11" s="1"/>
  <c r="Y2739" i="11"/>
  <c r="AB2739" i="11" s="1"/>
  <c r="V2483" i="11"/>
  <c r="AA2483" i="11" s="1"/>
  <c r="Y2483" i="11"/>
  <c r="AB2483" i="11" s="1"/>
  <c r="Y3572" i="11"/>
  <c r="V3572" i="11"/>
  <c r="Y3316" i="11"/>
  <c r="V3316" i="11"/>
  <c r="Y2868" i="11"/>
  <c r="V2868" i="11"/>
  <c r="V2524" i="11"/>
  <c r="Y2524" i="11"/>
  <c r="AB2524" i="11" s="1"/>
  <c r="Y3755" i="11"/>
  <c r="AB3755" i="11" s="1"/>
  <c r="V3755" i="11"/>
  <c r="AA3755" i="11" s="1"/>
  <c r="V2987" i="11"/>
  <c r="AA2987" i="11" s="1"/>
  <c r="Y2987" i="11"/>
  <c r="AB2987" i="11" s="1"/>
  <c r="Y2731" i="11"/>
  <c r="AB2731" i="11" s="1"/>
  <c r="V2731" i="11"/>
  <c r="AA2731" i="11" s="1"/>
  <c r="Y2475" i="11"/>
  <c r="AB2475" i="11" s="1"/>
  <c r="V2475" i="11"/>
  <c r="AA2475" i="11" s="1"/>
  <c r="Y3836" i="11"/>
  <c r="V3836" i="11"/>
  <c r="Y2980" i="11"/>
  <c r="V2980" i="11"/>
  <c r="V2588" i="11"/>
  <c r="Y2588" i="11"/>
  <c r="Y2300" i="11"/>
  <c r="V2300" i="11"/>
  <c r="Y3619" i="11"/>
  <c r="AB3619" i="11" s="1"/>
  <c r="V3619" i="11"/>
  <c r="AA3619" i="11" s="1"/>
  <c r="Y3363" i="11"/>
  <c r="AB3363" i="11" s="1"/>
  <c r="V3363" i="11"/>
  <c r="AA3363" i="11" s="1"/>
  <c r="Y2851" i="11"/>
  <c r="AB2851" i="11" s="1"/>
  <c r="V2851" i="11"/>
  <c r="AA2851" i="11" s="1"/>
  <c r="Y2339" i="11"/>
  <c r="AB2339" i="11" s="1"/>
  <c r="V2339" i="11"/>
  <c r="AA2339" i="11" s="1"/>
  <c r="V3492" i="11"/>
  <c r="Y3492" i="11"/>
  <c r="Y3236" i="11"/>
  <c r="V3236" i="11"/>
  <c r="Y2788" i="11"/>
  <c r="V2788" i="11"/>
  <c r="V2508" i="11"/>
  <c r="Y2508" i="11"/>
  <c r="AB2508" i="11" s="1"/>
  <c r="Y2220" i="11"/>
  <c r="V2220" i="11"/>
  <c r="V3035" i="11"/>
  <c r="AA3035" i="11" s="1"/>
  <c r="Y3035" i="11"/>
  <c r="AB3035" i="11" s="1"/>
  <c r="Y2779" i="11"/>
  <c r="AB2779" i="11" s="1"/>
  <c r="V2779" i="11"/>
  <c r="AA2779" i="11" s="1"/>
  <c r="Y2523" i="11"/>
  <c r="AB2523" i="11" s="1"/>
  <c r="V2523" i="11"/>
  <c r="AA2523" i="11" s="1"/>
  <c r="Y3748" i="11"/>
  <c r="V3748" i="11"/>
  <c r="V2708" i="11"/>
  <c r="Y2708" i="11"/>
  <c r="Y2428" i="11"/>
  <c r="AB2428" i="11" s="1"/>
  <c r="V2428" i="11"/>
  <c r="V3667" i="11"/>
  <c r="AA3667" i="11" s="1"/>
  <c r="Y3667" i="11"/>
  <c r="AB3667" i="11" s="1"/>
  <c r="Y3411" i="11"/>
  <c r="AB3411" i="11" s="1"/>
  <c r="V3411" i="11"/>
  <c r="AA3411" i="11" s="1"/>
  <c r="V3155" i="11"/>
  <c r="AA3155" i="11" s="1"/>
  <c r="Y3155" i="11"/>
  <c r="AB3155" i="11" s="1"/>
  <c r="V2899" i="11"/>
  <c r="AA2899" i="11" s="1"/>
  <c r="Y2899" i="11"/>
  <c r="AB2899" i="11" s="1"/>
  <c r="Y2643" i="11"/>
  <c r="AB2643" i="11" s="1"/>
  <c r="V2643" i="11"/>
  <c r="V3812" i="11"/>
  <c r="Y3812" i="11"/>
  <c r="Y3540" i="11"/>
  <c r="V3540" i="11"/>
  <c r="V3284" i="11"/>
  <c r="Y3284" i="11"/>
  <c r="V2772" i="11"/>
  <c r="Y2772" i="11"/>
  <c r="Y2492" i="11"/>
  <c r="V2492" i="11"/>
  <c r="V2204" i="11"/>
  <c r="Y2204" i="11"/>
  <c r="AB2204" i="11" s="1"/>
  <c r="V3531" i="11"/>
  <c r="Y3531" i="11"/>
  <c r="AB3531" i="11" s="1"/>
  <c r="Y3019" i="11"/>
  <c r="AB3019" i="11" s="1"/>
  <c r="V3019" i="11"/>
  <c r="AA3019" i="11" s="1"/>
  <c r="Y2763" i="11"/>
  <c r="AB2763" i="11" s="1"/>
  <c r="V2763" i="11"/>
  <c r="AA2763" i="11" s="1"/>
  <c r="Y2507" i="11"/>
  <c r="AB2507" i="11" s="1"/>
  <c r="V2507" i="11"/>
  <c r="AA2507" i="11" s="1"/>
  <c r="V2371" i="11"/>
  <c r="AA2371" i="11" s="1"/>
  <c r="Y2371" i="11"/>
  <c r="AB2371" i="11" s="1"/>
  <c r="Y2811" i="11"/>
  <c r="AB2811" i="11" s="1"/>
  <c r="V2811" i="11"/>
  <c r="AA2811" i="11" s="1"/>
  <c r="V2419" i="11"/>
  <c r="AA2419" i="11" s="1"/>
  <c r="Y2419" i="11"/>
  <c r="AB2419" i="11" s="1"/>
  <c r="V2923" i="11"/>
  <c r="AA2923" i="11" s="1"/>
  <c r="Y2923" i="11"/>
  <c r="AB2923" i="11" s="1"/>
  <c r="Y2667" i="11"/>
  <c r="V2667" i="11"/>
  <c r="Y3739" i="11"/>
  <c r="AB3739" i="11" s="1"/>
  <c r="V3739" i="11"/>
  <c r="AA3739" i="11" s="1"/>
  <c r="Y3227" i="11"/>
  <c r="AB3227" i="11" s="1"/>
  <c r="V3227" i="11"/>
  <c r="AA3227" i="11" s="1"/>
  <c r="Y2443" i="11"/>
  <c r="AB2443" i="11" s="1"/>
  <c r="V2443" i="11"/>
  <c r="AA2443" i="11" s="1"/>
  <c r="V3796" i="11"/>
  <c r="Y3796" i="11"/>
  <c r="Y3012" i="11"/>
  <c r="V3012" i="11"/>
  <c r="V2628" i="11"/>
  <c r="AA2628" i="11" s="1"/>
  <c r="Y2628" i="11"/>
  <c r="V2332" i="11"/>
  <c r="Y2332" i="11"/>
  <c r="Y3651" i="11"/>
  <c r="AB3651" i="11" s="1"/>
  <c r="V3651" i="11"/>
  <c r="AA3651" i="11" s="1"/>
  <c r="V3395" i="11"/>
  <c r="AA3395" i="11" s="1"/>
  <c r="Y3395" i="11"/>
  <c r="AB3395" i="11" s="1"/>
  <c r="Y3139" i="11"/>
  <c r="V3139" i="11"/>
  <c r="Y2883" i="11"/>
  <c r="V2883" i="11"/>
  <c r="AA2883" i="11" s="1"/>
  <c r="V2627" i="11"/>
  <c r="AA2627" i="11" s="1"/>
  <c r="Y2627" i="11"/>
  <c r="AB2627" i="11" s="1"/>
  <c r="Y3716" i="11"/>
  <c r="V3716" i="11"/>
  <c r="Y3460" i="11"/>
  <c r="V3460" i="11"/>
  <c r="Y3204" i="11"/>
  <c r="V3204" i="11"/>
  <c r="Y2620" i="11"/>
  <c r="V2620" i="11"/>
  <c r="Y2252" i="11"/>
  <c r="V2252" i="11"/>
  <c r="Y3579" i="11"/>
  <c r="AB3579" i="11" s="1"/>
  <c r="V3579" i="11"/>
  <c r="AA3579" i="11" s="1"/>
  <c r="Y3323" i="11"/>
  <c r="AB3323" i="11" s="1"/>
  <c r="V3323" i="11"/>
  <c r="AA3323" i="11" s="1"/>
  <c r="Y3067" i="11"/>
  <c r="AB3067" i="11" s="1"/>
  <c r="V3067" i="11"/>
  <c r="AA3067" i="11" s="1"/>
  <c r="V2555" i="11"/>
  <c r="AA2555" i="11" s="1"/>
  <c r="Y2555" i="11"/>
  <c r="AB2555" i="11" s="1"/>
  <c r="Y3124" i="11"/>
  <c r="V3124" i="11"/>
  <c r="Y2676" i="11"/>
  <c r="V2676" i="11"/>
  <c r="AA2676" i="11" s="1"/>
  <c r="Y2388" i="11"/>
  <c r="V2388" i="11"/>
  <c r="Y3699" i="11"/>
  <c r="V3699" i="11"/>
  <c r="AA3699" i="11" s="1"/>
  <c r="V3443" i="11"/>
  <c r="AA3443" i="11" s="1"/>
  <c r="Y3443" i="11"/>
  <c r="AB3443" i="11" s="1"/>
  <c r="V3187" i="11"/>
  <c r="AA3187" i="11" s="1"/>
  <c r="Y3187" i="11"/>
  <c r="V2931" i="11"/>
  <c r="AA2931" i="11" s="1"/>
  <c r="Y2931" i="11"/>
  <c r="AB2931" i="11" s="1"/>
  <c r="V2675" i="11"/>
  <c r="AA2675" i="11" s="1"/>
  <c r="Y2675" i="11"/>
  <c r="V3844" i="11"/>
  <c r="Y3844" i="11"/>
  <c r="Y3508" i="11"/>
  <c r="V3508" i="11"/>
  <c r="Y3252" i="11"/>
  <c r="AB3252" i="11" s="1"/>
  <c r="V3252" i="11"/>
  <c r="Y2804" i="11"/>
  <c r="V2804" i="11"/>
  <c r="AA2804" i="11" s="1"/>
  <c r="V2380" i="11"/>
  <c r="Y2380" i="11"/>
  <c r="V3691" i="11"/>
  <c r="AA3691" i="11" s="1"/>
  <c r="Y3691" i="11"/>
  <c r="AB3691" i="11" s="1"/>
  <c r="Y3435" i="11"/>
  <c r="AB3435" i="11" s="1"/>
  <c r="V3435" i="11"/>
  <c r="AA3435" i="11" s="1"/>
  <c r="Y3179" i="11"/>
  <c r="AB3179" i="11" s="1"/>
  <c r="V3179" i="11"/>
  <c r="AA3179" i="11" s="1"/>
  <c r="Y2411" i="11"/>
  <c r="AB2411" i="11" s="1"/>
  <c r="V2411" i="11"/>
  <c r="AA2411" i="11" s="1"/>
  <c r="Y3764" i="11"/>
  <c r="V3764" i="11"/>
  <c r="V2860" i="11"/>
  <c r="AA2860" i="11" s="1"/>
  <c r="Y2860" i="11"/>
  <c r="Y2516" i="11"/>
  <c r="V2516" i="11"/>
  <c r="Y2228" i="11"/>
  <c r="V2228" i="11"/>
  <c r="V3555" i="11"/>
  <c r="AA3555" i="11" s="1"/>
  <c r="Y3555" i="11"/>
  <c r="AB3555" i="11" s="1"/>
  <c r="Y3299" i="11"/>
  <c r="AB3299" i="11" s="1"/>
  <c r="V3299" i="11"/>
  <c r="AA3299" i="11" s="1"/>
  <c r="V3043" i="11"/>
  <c r="AA3043" i="11" s="1"/>
  <c r="Y3043" i="11"/>
  <c r="AB3043" i="11" s="1"/>
  <c r="Y2787" i="11"/>
  <c r="AB2787" i="11" s="1"/>
  <c r="V2787" i="11"/>
  <c r="AA2787" i="11" s="1"/>
  <c r="V2531" i="11"/>
  <c r="AA2531" i="11" s="1"/>
  <c r="Y2531" i="11"/>
  <c r="AB2531" i="11" s="1"/>
  <c r="V3684" i="11"/>
  <c r="Y3684" i="11"/>
  <c r="Y3428" i="11"/>
  <c r="V3428" i="11"/>
  <c r="Y3172" i="11"/>
  <c r="V3172" i="11"/>
  <c r="Y2716" i="11"/>
  <c r="AB2716" i="11" s="1"/>
  <c r="V2716" i="11"/>
  <c r="Y2436" i="11"/>
  <c r="V2436" i="11"/>
  <c r="Y3483" i="11"/>
  <c r="AB3483" i="11" s="1"/>
  <c r="V3483" i="11"/>
  <c r="AA3483" i="11" s="1"/>
  <c r="Y2971" i="11"/>
  <c r="AB2971" i="11" s="1"/>
  <c r="V2971" i="11"/>
  <c r="AA2971" i="11" s="1"/>
  <c r="Y2715" i="11"/>
  <c r="AB2715" i="11" s="1"/>
  <c r="V2715" i="11"/>
  <c r="Y2459" i="11"/>
  <c r="AB2459" i="11" s="1"/>
  <c r="V2459" i="11"/>
  <c r="AA2459" i="11" s="1"/>
  <c r="V3092" i="11"/>
  <c r="Y3092" i="11"/>
  <c r="V2644" i="11"/>
  <c r="AA2644" i="11" s="1"/>
  <c r="Y2644" i="11"/>
  <c r="Y2356" i="11"/>
  <c r="V2356" i="11"/>
  <c r="Y3603" i="11"/>
  <c r="AB3603" i="11" s="1"/>
  <c r="V3603" i="11"/>
  <c r="AA3603" i="11" s="1"/>
  <c r="Y3347" i="11"/>
  <c r="AB3347" i="11" s="1"/>
  <c r="V3347" i="11"/>
  <c r="AA3347" i="11" s="1"/>
  <c r="Y3091" i="11"/>
  <c r="AB3091" i="11" s="1"/>
  <c r="V3091" i="11"/>
  <c r="AA3091" i="11" s="1"/>
  <c r="Y2835" i="11"/>
  <c r="AB2835" i="11" s="1"/>
  <c r="V2835" i="11"/>
  <c r="AA2835" i="11" s="1"/>
  <c r="Y2579" i="11"/>
  <c r="AB2579" i="11" s="1"/>
  <c r="V2579" i="11"/>
  <c r="AA2579" i="11" s="1"/>
  <c r="Y2323" i="11"/>
  <c r="AB2323" i="11" s="1"/>
  <c r="V2323" i="11"/>
  <c r="AA2323" i="11" s="1"/>
  <c r="V3732" i="11"/>
  <c r="Y3732" i="11"/>
  <c r="Y3476" i="11"/>
  <c r="V3476" i="11"/>
  <c r="V3220" i="11"/>
  <c r="AA3220" i="11" s="1"/>
  <c r="Y3220" i="11"/>
  <c r="Y2700" i="11"/>
  <c r="V2700" i="11"/>
  <c r="V2420" i="11"/>
  <c r="AA2420" i="11" s="1"/>
  <c r="Y2420" i="11"/>
  <c r="Y3723" i="11"/>
  <c r="AB3723" i="11" s="1"/>
  <c r="V3723" i="11"/>
  <c r="AA3723" i="11" s="1"/>
  <c r="V3467" i="11"/>
  <c r="AA3467" i="11" s="1"/>
  <c r="Y3467" i="11"/>
  <c r="AB3467" i="11" s="1"/>
  <c r="V3211" i="11"/>
  <c r="AA3211" i="11" s="1"/>
  <c r="Y3211" i="11"/>
  <c r="AB3211" i="11" s="1"/>
  <c r="Y2955" i="11"/>
  <c r="AB2955" i="11" s="1"/>
  <c r="V2955" i="11"/>
  <c r="AA2955" i="11" s="1"/>
  <c r="Y2699" i="11"/>
  <c r="AB2699" i="11" s="1"/>
  <c r="V2699" i="11"/>
  <c r="V3724" i="11"/>
  <c r="Y3724" i="11"/>
  <c r="AB3724" i="11" s="1"/>
  <c r="Y3331" i="11"/>
  <c r="AB3331" i="11" s="1"/>
  <c r="V3331" i="11"/>
  <c r="AA3331" i="11" s="1"/>
  <c r="Y3003" i="11"/>
  <c r="AB3003" i="11" s="1"/>
  <c r="V3003" i="11"/>
  <c r="AA3003" i="11" s="1"/>
  <c r="V2491" i="11"/>
  <c r="AA2491" i="11" s="1"/>
  <c r="Y2491" i="11"/>
  <c r="AB2491" i="11" s="1"/>
  <c r="Y3188" i="11"/>
  <c r="V3188" i="11"/>
  <c r="Y2916" i="11"/>
  <c r="V2916" i="11"/>
  <c r="Y2572" i="11"/>
  <c r="V2572" i="11"/>
  <c r="V2515" i="11"/>
  <c r="AA2515" i="11" s="1"/>
  <c r="Y2515" i="11"/>
  <c r="AB2515" i="11" s="1"/>
  <c r="V3659" i="11"/>
  <c r="AA3659" i="11" s="1"/>
  <c r="Y3659" i="11"/>
  <c r="AB3659" i="11" s="1"/>
  <c r="Y2948" i="11"/>
  <c r="V2948" i="11"/>
  <c r="Y2556" i="11"/>
  <c r="V2556" i="11"/>
  <c r="AA2556" i="11" s="1"/>
  <c r="Y2260" i="11"/>
  <c r="V2260" i="11"/>
  <c r="Y3587" i="11"/>
  <c r="AB3587" i="11" s="1"/>
  <c r="V3587" i="11"/>
  <c r="AA3587" i="11" s="1"/>
  <c r="Y3075" i="11"/>
  <c r="AB3075" i="11" s="1"/>
  <c r="V3075" i="11"/>
  <c r="AA3075" i="11" s="1"/>
  <c r="V2819" i="11"/>
  <c r="AA2819" i="11" s="1"/>
  <c r="Y2819" i="11"/>
  <c r="AB2819" i="11" s="1"/>
  <c r="Y2563" i="11"/>
  <c r="AB2563" i="11" s="1"/>
  <c r="V2563" i="11"/>
  <c r="AA2563" i="11" s="1"/>
  <c r="Y3652" i="11"/>
  <c r="V3652" i="11"/>
  <c r="Y3396" i="11"/>
  <c r="V3396" i="11"/>
  <c r="Y2884" i="11"/>
  <c r="V2884" i="11"/>
  <c r="V2540" i="11"/>
  <c r="Y2540" i="11"/>
  <c r="Y3771" i="11"/>
  <c r="AB3771" i="11" s="1"/>
  <c r="V3771" i="11"/>
  <c r="AA3771" i="11" s="1"/>
  <c r="V3515" i="11"/>
  <c r="AA3515" i="11" s="1"/>
  <c r="Y3515" i="11"/>
  <c r="AB3515" i="11" s="1"/>
  <c r="Y3259" i="11"/>
  <c r="AB3259" i="11" s="1"/>
  <c r="V3259" i="11"/>
  <c r="AA3259" i="11" s="1"/>
  <c r="Y2747" i="11"/>
  <c r="AB2747" i="11" s="1"/>
  <c r="V2747" i="11"/>
  <c r="AA2747" i="11" s="1"/>
  <c r="Y3060" i="11"/>
  <c r="AB3060" i="11" s="1"/>
  <c r="V3060" i="11"/>
  <c r="Y2612" i="11"/>
  <c r="V2612" i="11"/>
  <c r="AA2612" i="11" s="1"/>
  <c r="Y2316" i="11"/>
  <c r="V2316" i="11"/>
  <c r="Y3635" i="11"/>
  <c r="AB3635" i="11" s="1"/>
  <c r="V3635" i="11"/>
  <c r="AA3635" i="11" s="1"/>
  <c r="Y3379" i="11"/>
  <c r="AB3379" i="11" s="1"/>
  <c r="V3379" i="11"/>
  <c r="AA3379" i="11" s="1"/>
  <c r="Y3123" i="11"/>
  <c r="AB3123" i="11" s="1"/>
  <c r="V3123" i="11"/>
  <c r="AA3123" i="11" s="1"/>
  <c r="Y2867" i="11"/>
  <c r="AB2867" i="11" s="1"/>
  <c r="V2867" i="11"/>
  <c r="AA2867" i="11" s="1"/>
  <c r="Y2611" i="11"/>
  <c r="AB2611" i="11" s="1"/>
  <c r="V2611" i="11"/>
  <c r="AA2611" i="11" s="1"/>
  <c r="V2355" i="11"/>
  <c r="AA2355" i="11" s="1"/>
  <c r="Y2355" i="11"/>
  <c r="AB2355" i="11" s="1"/>
  <c r="Y3700" i="11"/>
  <c r="V3700" i="11"/>
  <c r="Y3444" i="11"/>
  <c r="V3444" i="11"/>
  <c r="V2668" i="11"/>
  <c r="Y2668" i="11"/>
  <c r="Y2308" i="11"/>
  <c r="V2308" i="11"/>
  <c r="V3627" i="11"/>
  <c r="AA3627" i="11" s="1"/>
  <c r="Y3627" i="11"/>
  <c r="AB3627" i="11" s="1"/>
  <c r="Y3371" i="11"/>
  <c r="AB3371" i="11" s="1"/>
  <c r="V3371" i="11"/>
  <c r="AA3371" i="11" s="1"/>
  <c r="Y3115" i="11"/>
  <c r="AB3115" i="11" s="1"/>
  <c r="V3115" i="11"/>
  <c r="AA3115" i="11" s="1"/>
  <c r="Y2859" i="11"/>
  <c r="AB2859" i="11" s="1"/>
  <c r="V2859" i="11"/>
  <c r="AA2859" i="11" s="1"/>
  <c r="Y2603" i="11"/>
  <c r="AB2603" i="11" s="1"/>
  <c r="V2603" i="11"/>
  <c r="AA2603" i="11" s="1"/>
  <c r="V2347" i="11"/>
  <c r="AA2347" i="11" s="1"/>
  <c r="Y2347" i="11"/>
  <c r="AB2347" i="11" s="1"/>
  <c r="V3108" i="11"/>
  <c r="Y3108" i="11"/>
  <c r="Y2724" i="11"/>
  <c r="V2724" i="11"/>
  <c r="AA2724" i="11" s="1"/>
  <c r="V2444" i="11"/>
  <c r="AA2444" i="11" s="1"/>
  <c r="Y2444" i="11"/>
  <c r="AB2444" i="11" s="1"/>
  <c r="Y3747" i="11"/>
  <c r="AB3747" i="11" s="1"/>
  <c r="V3747" i="11"/>
  <c r="AA3747" i="11" s="1"/>
  <c r="Y3491" i="11"/>
  <c r="AB3491" i="11" s="1"/>
  <c r="V3491" i="11"/>
  <c r="AA3491" i="11" s="1"/>
  <c r="Y3235" i="11"/>
  <c r="AB3235" i="11" s="1"/>
  <c r="V3235" i="11"/>
  <c r="AA3235" i="11" s="1"/>
  <c r="Y2979" i="11"/>
  <c r="AB2979" i="11" s="1"/>
  <c r="V2979" i="11"/>
  <c r="AA2979" i="11" s="1"/>
  <c r="Y2723" i="11"/>
  <c r="AB2723" i="11" s="1"/>
  <c r="V2723" i="11"/>
  <c r="AA2723" i="11" s="1"/>
  <c r="Y2467" i="11"/>
  <c r="AB2467" i="11" s="1"/>
  <c r="V2467" i="11"/>
  <c r="AA2467" i="11" s="1"/>
  <c r="V3620" i="11"/>
  <c r="AA3620" i="11" s="1"/>
  <c r="Y3620" i="11"/>
  <c r="Y3364" i="11"/>
  <c r="V3364" i="11"/>
  <c r="V2652" i="11"/>
  <c r="Y2652" i="11"/>
  <c r="Y2364" i="11"/>
  <c r="V2364" i="11"/>
  <c r="Y3675" i="11"/>
  <c r="AB3675" i="11" s="1"/>
  <c r="V3675" i="11"/>
  <c r="AA3675" i="11" s="1"/>
  <c r="Y3419" i="11"/>
  <c r="AB3419" i="11" s="1"/>
  <c r="V3419" i="11"/>
  <c r="AA3419" i="11" s="1"/>
  <c r="V3163" i="11"/>
  <c r="AA3163" i="11" s="1"/>
  <c r="Y3163" i="11"/>
  <c r="AB3163" i="11" s="1"/>
  <c r="Y2907" i="11"/>
  <c r="AB2907" i="11" s="1"/>
  <c r="V2907" i="11"/>
  <c r="AA2907" i="11" s="1"/>
  <c r="V2651" i="11"/>
  <c r="AA2651" i="11" s="1"/>
  <c r="Y2651" i="11"/>
  <c r="AB2651" i="11" s="1"/>
  <c r="Y2395" i="11"/>
  <c r="AB2395" i="11" s="1"/>
  <c r="V2395" i="11"/>
  <c r="AA2395" i="11" s="1"/>
  <c r="Y139" i="11"/>
  <c r="AB139" i="11" s="1"/>
  <c r="V139" i="11"/>
  <c r="Y3028" i="11"/>
  <c r="V3028" i="11"/>
  <c r="V2276" i="11"/>
  <c r="Y2276" i="11"/>
  <c r="Y3539" i="11"/>
  <c r="AB3539" i="11" s="1"/>
  <c r="V3539" i="11"/>
  <c r="AA3539" i="11" s="1"/>
  <c r="Y3283" i="11"/>
  <c r="AB3283" i="11" s="1"/>
  <c r="V3283" i="11"/>
  <c r="AA3283" i="11" s="1"/>
  <c r="Y3027" i="11"/>
  <c r="AB3027" i="11" s="1"/>
  <c r="V3027" i="11"/>
  <c r="AA3027" i="11" s="1"/>
  <c r="V2771" i="11"/>
  <c r="AA2771" i="11" s="1"/>
  <c r="Y2771" i="11"/>
  <c r="AB2771" i="11" s="1"/>
  <c r="V3668" i="11"/>
  <c r="AA3668" i="11" s="1"/>
  <c r="Y3668" i="11"/>
  <c r="Y3412" i="11"/>
  <c r="V3412" i="11"/>
  <c r="Y2900" i="11"/>
  <c r="V2900" i="11"/>
  <c r="V2636" i="11"/>
  <c r="Y2636" i="11"/>
  <c r="Y2340" i="11"/>
  <c r="V2340" i="11"/>
  <c r="Y3403" i="11"/>
  <c r="AB3403" i="11" s="1"/>
  <c r="V3403" i="11"/>
  <c r="AA3403" i="11" s="1"/>
  <c r="Y3147" i="11"/>
  <c r="AB3147" i="11" s="1"/>
  <c r="V3147" i="11"/>
  <c r="AA3147" i="11" s="1"/>
  <c r="Y2891" i="11"/>
  <c r="AB2891" i="11" s="1"/>
  <c r="V2891" i="11"/>
  <c r="AA2891" i="11" s="1"/>
  <c r="Y2635" i="11"/>
  <c r="AB2635" i="11" s="1"/>
  <c r="V2635" i="11"/>
  <c r="Y2379" i="11"/>
  <c r="AB2379" i="11" s="1"/>
  <c r="V2379" i="11"/>
  <c r="AA2379" i="11" s="1"/>
  <c r="V3267" i="11"/>
  <c r="AA3267" i="11" s="1"/>
  <c r="Y3267" i="11"/>
  <c r="AB3267" i="11" s="1"/>
  <c r="V2996" i="11"/>
  <c r="Y2996" i="11"/>
  <c r="Y2532" i="11"/>
  <c r="V2532" i="11"/>
  <c r="Y3307" i="11"/>
  <c r="AB3307" i="11" s="1"/>
  <c r="V3307" i="11"/>
  <c r="AA3307" i="11" s="1"/>
  <c r="Y3044" i="11"/>
  <c r="V3044" i="11"/>
  <c r="V3171" i="11"/>
  <c r="AA3171" i="11" s="1"/>
  <c r="Y3171" i="11"/>
  <c r="AB3171" i="11" s="1"/>
  <c r="Y2403" i="11"/>
  <c r="AB2403" i="11" s="1"/>
  <c r="V2403" i="11"/>
  <c r="AA2403" i="11" s="1"/>
  <c r="Y2852" i="11"/>
  <c r="AB2852" i="11" s="1"/>
  <c r="V2852" i="11"/>
  <c r="Y2587" i="11"/>
  <c r="AB2587" i="11" s="1"/>
  <c r="V2587" i="11"/>
  <c r="V27" i="11"/>
  <c r="AA27" i="11" s="1"/>
  <c r="Y27" i="11"/>
  <c r="AB27" i="11" s="1"/>
  <c r="V3140" i="11"/>
  <c r="AA3140" i="11" s="1"/>
  <c r="Y3140" i="11"/>
  <c r="V2756" i="11"/>
  <c r="Y2756" i="11"/>
  <c r="V2484" i="11"/>
  <c r="Y2484" i="11"/>
  <c r="Y3779" i="11"/>
  <c r="AB3779" i="11" s="1"/>
  <c r="V3779" i="11"/>
  <c r="AA3779" i="11" s="1"/>
  <c r="Y3523" i="11"/>
  <c r="AB3523" i="11" s="1"/>
  <c r="V3523" i="11"/>
  <c r="AA3523" i="11" s="1"/>
  <c r="Y3011" i="11"/>
  <c r="AB3011" i="11" s="1"/>
  <c r="V3011" i="11"/>
  <c r="AA3011" i="11" s="1"/>
  <c r="V2755" i="11"/>
  <c r="AA2755" i="11" s="1"/>
  <c r="Y2755" i="11"/>
  <c r="AB2755" i="11" s="1"/>
  <c r="V2499" i="11"/>
  <c r="AA2499" i="11" s="1"/>
  <c r="Y2499" i="11"/>
  <c r="AB2499" i="11" s="1"/>
  <c r="Y3868" i="11"/>
  <c r="V3868" i="11"/>
  <c r="V3588" i="11"/>
  <c r="Y3588" i="11"/>
  <c r="AB3588" i="11" s="1"/>
  <c r="Y3332" i="11"/>
  <c r="V3332" i="11"/>
  <c r="V2820" i="11"/>
  <c r="AA2820" i="11" s="1"/>
  <c r="Y2820" i="11"/>
  <c r="Y2396" i="11"/>
  <c r="V2396" i="11"/>
  <c r="V3707" i="11"/>
  <c r="AA3707" i="11" s="1"/>
  <c r="Y3707" i="11"/>
  <c r="AB3707" i="11" s="1"/>
  <c r="Y3451" i="11"/>
  <c r="AB3451" i="11" s="1"/>
  <c r="V3451" i="11"/>
  <c r="AA3451" i="11" s="1"/>
  <c r="Y3195" i="11"/>
  <c r="AB3195" i="11" s="1"/>
  <c r="V3195" i="11"/>
  <c r="AA3195" i="11" s="1"/>
  <c r="Y2939" i="11"/>
  <c r="AB2939" i="11" s="1"/>
  <c r="V2939" i="11"/>
  <c r="AA2939" i="11" s="1"/>
  <c r="Y2683" i="11"/>
  <c r="V2683" i="11"/>
  <c r="AA2683" i="11" s="1"/>
  <c r="Y2427" i="11"/>
  <c r="AB2427" i="11" s="1"/>
  <c r="V2427" i="11"/>
  <c r="AA2427" i="11" s="1"/>
  <c r="Y2180" i="11"/>
  <c r="V2180" i="11"/>
  <c r="Y2116" i="11"/>
  <c r="V2116" i="11"/>
  <c r="V2052" i="11"/>
  <c r="Y2052" i="11"/>
  <c r="Y1988" i="11"/>
  <c r="AB1988" i="11" s="1"/>
  <c r="V1988" i="11"/>
  <c r="Y1924" i="11"/>
  <c r="V1924" i="11"/>
  <c r="Y1860" i="11"/>
  <c r="V1860" i="11"/>
  <c r="V1796" i="11"/>
  <c r="Y1796" i="11"/>
  <c r="Y1732" i="11"/>
  <c r="V1732" i="11"/>
  <c r="AA1732" i="11" s="1"/>
  <c r="Y1668" i="11"/>
  <c r="V1668" i="11"/>
  <c r="Y1652" i="11"/>
  <c r="AB1652" i="11" s="1"/>
  <c r="V1652" i="11"/>
  <c r="V1588" i="11"/>
  <c r="AA1588" i="11" s="1"/>
  <c r="Y1588" i="11"/>
  <c r="AB1588" i="11" s="1"/>
  <c r="V1524" i="11"/>
  <c r="Y1524" i="11"/>
  <c r="V1460" i="11"/>
  <c r="Y1460" i="11"/>
  <c r="V1396" i="11"/>
  <c r="Y1396" i="11"/>
  <c r="V1332" i="11"/>
  <c r="Y1332" i="11"/>
  <c r="Y1268" i="11"/>
  <c r="V1268" i="11"/>
  <c r="AA1268" i="11" s="1"/>
  <c r="V1204" i="11"/>
  <c r="Y1204" i="11"/>
  <c r="V1140" i="11"/>
  <c r="Y1140" i="11"/>
  <c r="Y1076" i="11"/>
  <c r="V1076" i="11"/>
  <c r="AA1076" i="11" s="1"/>
  <c r="V1012" i="11"/>
  <c r="Y1012" i="11"/>
  <c r="AB1012" i="11" s="1"/>
  <c r="V948" i="11"/>
  <c r="Y948" i="11"/>
  <c r="Y884" i="11"/>
  <c r="V884" i="11"/>
  <c r="Y820" i="11"/>
  <c r="V820" i="11"/>
  <c r="Y756" i="11"/>
  <c r="V756" i="11"/>
  <c r="Y692" i="11"/>
  <c r="V692" i="11"/>
  <c r="AA692" i="11" s="1"/>
  <c r="V628" i="11"/>
  <c r="Y628" i="11"/>
  <c r="Y564" i="11"/>
  <c r="V564" i="11"/>
  <c r="V500" i="11"/>
  <c r="Y500" i="11"/>
  <c r="AB500" i="11" s="1"/>
  <c r="Y436" i="11"/>
  <c r="V436" i="11"/>
  <c r="V372" i="11"/>
  <c r="AA372" i="11" s="1"/>
  <c r="Y372" i="11"/>
  <c r="Y308" i="11"/>
  <c r="V308" i="11"/>
  <c r="V244" i="11"/>
  <c r="Y244" i="11"/>
  <c r="Y180" i="11"/>
  <c r="V180" i="11"/>
  <c r="Y116" i="11"/>
  <c r="V116" i="11"/>
  <c r="V52" i="11"/>
  <c r="Y52" i="11"/>
  <c r="V2299" i="11"/>
  <c r="AA2299" i="11" s="1"/>
  <c r="Y2299" i="11"/>
  <c r="V2235" i="11"/>
  <c r="Y2235" i="11"/>
  <c r="Y2171" i="11"/>
  <c r="V2171" i="11"/>
  <c r="Y2107" i="11"/>
  <c r="V2107" i="11"/>
  <c r="Y2043" i="11"/>
  <c r="AB2043" i="11" s="1"/>
  <c r="V2043" i="11"/>
  <c r="Y1979" i="11"/>
  <c r="V1979" i="11"/>
  <c r="Y1915" i="11"/>
  <c r="V1915" i="11"/>
  <c r="V1851" i="11"/>
  <c r="Y1851" i="11"/>
  <c r="Y1787" i="11"/>
  <c r="V1787" i="11"/>
  <c r="V1723" i="11"/>
  <c r="Y1723" i="11"/>
  <c r="AB1723" i="11" s="1"/>
  <c r="V1659" i="11"/>
  <c r="Y1659" i="11"/>
  <c r="Y1595" i="11"/>
  <c r="V1595" i="11"/>
  <c r="Y1531" i="11"/>
  <c r="V1531" i="11"/>
  <c r="V1467" i="11"/>
  <c r="AA1467" i="11" s="1"/>
  <c r="Y1467" i="11"/>
  <c r="V1403" i="11"/>
  <c r="Y1403" i="11"/>
  <c r="Y1339" i="11"/>
  <c r="V1339" i="11"/>
  <c r="V1275" i="11"/>
  <c r="Y1275" i="11"/>
  <c r="Y1211" i="11"/>
  <c r="V1211" i="11"/>
  <c r="AA1211" i="11" s="1"/>
  <c r="Y1147" i="11"/>
  <c r="V1147" i="11"/>
  <c r="Y1083" i="11"/>
  <c r="V1083" i="11"/>
  <c r="V1019" i="11"/>
  <c r="Y1019" i="11"/>
  <c r="V3829" i="11"/>
  <c r="Y3829" i="11"/>
  <c r="Y2189" i="11"/>
  <c r="AB2189" i="11" s="1"/>
  <c r="V2189" i="11"/>
  <c r="V1003" i="11"/>
  <c r="Y1003" i="11"/>
  <c r="AB1003" i="11" s="1"/>
  <c r="Y939" i="11"/>
  <c r="V939" i="11"/>
  <c r="Y875" i="11"/>
  <c r="V875" i="11"/>
  <c r="V811" i="11"/>
  <c r="Y811" i="11"/>
  <c r="Y747" i="11"/>
  <c r="V747" i="11"/>
  <c r="V683" i="11"/>
  <c r="Y683" i="11"/>
  <c r="V619" i="11"/>
  <c r="Y619" i="11"/>
  <c r="Y555" i="11"/>
  <c r="V555" i="11"/>
  <c r="Y491" i="11"/>
  <c r="V491" i="11"/>
  <c r="V427" i="11"/>
  <c r="Y427" i="11"/>
  <c r="Y363" i="11"/>
  <c r="V363" i="11"/>
  <c r="Y2101" i="11"/>
  <c r="V2101" i="11"/>
  <c r="V2037" i="11"/>
  <c r="Y2037" i="11"/>
  <c r="V1909" i="11"/>
  <c r="AA1909" i="11" s="1"/>
  <c r="Y1909" i="11"/>
  <c r="AB1909" i="11" s="1"/>
  <c r="V1781" i="11"/>
  <c r="AA1781" i="11" s="1"/>
  <c r="Y1781" i="11"/>
  <c r="AB1781" i="11" s="1"/>
  <c r="V1717" i="11"/>
  <c r="AA1717" i="11" s="1"/>
  <c r="Y1717" i="11"/>
  <c r="V1653" i="11"/>
  <c r="AA1653" i="11" s="1"/>
  <c r="Y1653" i="11"/>
  <c r="AB1653" i="11" s="1"/>
  <c r="Y1589" i="11"/>
  <c r="AB1589" i="11" s="1"/>
  <c r="V1589" i="11"/>
  <c r="Y291" i="11"/>
  <c r="AB291" i="11" s="1"/>
  <c r="V291" i="11"/>
  <c r="V227" i="11"/>
  <c r="Y227" i="11"/>
  <c r="V147" i="11"/>
  <c r="Y147" i="11"/>
  <c r="Y59" i="11"/>
  <c r="V59" i="11"/>
  <c r="Y1541" i="11"/>
  <c r="V1541" i="11"/>
  <c r="AA1541" i="11" s="1"/>
  <c r="Y1477" i="11"/>
  <c r="V1477" i="11"/>
  <c r="V1413" i="11"/>
  <c r="AA1413" i="11" s="1"/>
  <c r="Y1413" i="11"/>
  <c r="AB1413" i="11" s="1"/>
  <c r="V1349" i="11"/>
  <c r="AA1349" i="11" s="1"/>
  <c r="Y1349" i="11"/>
  <c r="AB1349" i="11" s="1"/>
  <c r="V1285" i="11"/>
  <c r="AA1285" i="11" s="1"/>
  <c r="Y1285" i="11"/>
  <c r="Y1221" i="11"/>
  <c r="AB1221" i="11" s="1"/>
  <c r="V1221" i="11"/>
  <c r="V1157" i="11"/>
  <c r="Y1157" i="11"/>
  <c r="V1093" i="11"/>
  <c r="Y1093" i="11"/>
  <c r="V1029" i="11"/>
  <c r="Y1029" i="11"/>
  <c r="AB1029" i="11" s="1"/>
  <c r="Y965" i="11"/>
  <c r="AB965" i="11" s="1"/>
  <c r="V965" i="11"/>
  <c r="Y901" i="11"/>
  <c r="V901" i="11"/>
  <c r="V837" i="11"/>
  <c r="AA837" i="11" s="1"/>
  <c r="Y837" i="11"/>
  <c r="AB837" i="11" s="1"/>
  <c r="Y773" i="11"/>
  <c r="AB773" i="11" s="1"/>
  <c r="V773" i="11"/>
  <c r="AA773" i="11" s="1"/>
  <c r="V709" i="11"/>
  <c r="AA709" i="11" s="1"/>
  <c r="Y709" i="11"/>
  <c r="Y645" i="11"/>
  <c r="AB645" i="11" s="1"/>
  <c r="V645" i="11"/>
  <c r="AA645" i="11" s="1"/>
  <c r="V581" i="11"/>
  <c r="AA581" i="11" s="1"/>
  <c r="Y581" i="11"/>
  <c r="AB581" i="11" s="1"/>
  <c r="Y517" i="11"/>
  <c r="V517" i="11"/>
  <c r="AA517" i="11" s="1"/>
  <c r="V453" i="11"/>
  <c r="Y453" i="11"/>
  <c r="Y389" i="11"/>
  <c r="AB389" i="11" s="1"/>
  <c r="V389" i="11"/>
  <c r="AA389" i="11" s="1"/>
  <c r="V325" i="11"/>
  <c r="Y325" i="11"/>
  <c r="V261" i="11"/>
  <c r="Y261" i="11"/>
  <c r="Y197" i="11"/>
  <c r="V197" i="11"/>
  <c r="V133" i="11"/>
  <c r="AA133" i="11" s="1"/>
  <c r="Y133" i="11"/>
  <c r="AB133" i="11" s="1"/>
  <c r="Y69" i="11"/>
  <c r="V69" i="11"/>
  <c r="V5" i="11"/>
  <c r="Y5" i="11"/>
  <c r="Y3826" i="11"/>
  <c r="V3826" i="11"/>
  <c r="Y3762" i="11"/>
  <c r="V3762" i="11"/>
  <c r="V3698" i="11"/>
  <c r="Y3698" i="11"/>
  <c r="AB3698" i="11" s="1"/>
  <c r="V3634" i="11"/>
  <c r="Y3634" i="11"/>
  <c r="V3570" i="11"/>
  <c r="Y3570" i="11"/>
  <c r="Y3506" i="11"/>
  <c r="V3506" i="11"/>
  <c r="V3442" i="11"/>
  <c r="Y3442" i="11"/>
  <c r="AB3442" i="11" s="1"/>
  <c r="Y3378" i="11"/>
  <c r="AB3378" i="11" s="1"/>
  <c r="V3378" i="11"/>
  <c r="V3314" i="11"/>
  <c r="Y3314" i="11"/>
  <c r="V3250" i="11"/>
  <c r="Y3250" i="11"/>
  <c r="AB3250" i="11" s="1"/>
  <c r="V3186" i="11"/>
  <c r="Y3186" i="11"/>
  <c r="Y3122" i="11"/>
  <c r="AB3122" i="11" s="1"/>
  <c r="V3122" i="11"/>
  <c r="AA3122" i="11" s="1"/>
  <c r="V3058" i="11"/>
  <c r="Y3058" i="11"/>
  <c r="Y2994" i="11"/>
  <c r="AB2994" i="11" s="1"/>
  <c r="V2994" i="11"/>
  <c r="Y2930" i="11"/>
  <c r="V2930" i="11"/>
  <c r="V2866" i="11"/>
  <c r="AA2866" i="11" s="1"/>
  <c r="Y2866" i="11"/>
  <c r="V2802" i="11"/>
  <c r="Y2802" i="11"/>
  <c r="Y2738" i="11"/>
  <c r="V2738" i="11"/>
  <c r="AA2738" i="11" s="1"/>
  <c r="Y2626" i="11"/>
  <c r="V2626" i="11"/>
  <c r="V2538" i="11"/>
  <c r="Y2538" i="11"/>
  <c r="Y2458" i="11"/>
  <c r="V2458" i="11"/>
  <c r="V2370" i="11"/>
  <c r="Y2370" i="11"/>
  <c r="AB2370" i="11" s="1"/>
  <c r="Y2282" i="11"/>
  <c r="AB2282" i="11" s="1"/>
  <c r="V2282" i="11"/>
  <c r="Y2202" i="11"/>
  <c r="V2202" i="11"/>
  <c r="Y2074" i="11"/>
  <c r="AB2074" i="11" s="1"/>
  <c r="V2074" i="11"/>
  <c r="Y1946" i="11"/>
  <c r="V1946" i="11"/>
  <c r="V1818" i="11"/>
  <c r="Y1818" i="11"/>
  <c r="Y1690" i="11"/>
  <c r="V1690" i="11"/>
  <c r="AA1690" i="11" s="1"/>
  <c r="V1562" i="11"/>
  <c r="Y1562" i="11"/>
  <c r="V1482" i="11"/>
  <c r="AA1482" i="11" s="1"/>
  <c r="Y1482" i="11"/>
  <c r="AB1482" i="11" s="1"/>
  <c r="Y1410" i="11"/>
  <c r="AB1410" i="11" s="1"/>
  <c r="V1410" i="11"/>
  <c r="AA1410" i="11" s="1"/>
  <c r="Y1338" i="11"/>
  <c r="AB1338" i="11" s="1"/>
  <c r="V1338" i="11"/>
  <c r="Y1258" i="11"/>
  <c r="AB1258" i="11" s="1"/>
  <c r="V1258" i="11"/>
  <c r="Y1194" i="11"/>
  <c r="AB1194" i="11" s="1"/>
  <c r="V1194" i="11"/>
  <c r="Y1114" i="11"/>
  <c r="V1114" i="11"/>
  <c r="Y1050" i="11"/>
  <c r="AB1050" i="11" s="1"/>
  <c r="V1050" i="11"/>
  <c r="AA1050" i="11" s="1"/>
  <c r="V970" i="11"/>
  <c r="AA970" i="11" s="1"/>
  <c r="Y970" i="11"/>
  <c r="Y898" i="11"/>
  <c r="AB898" i="11" s="1"/>
  <c r="V898" i="11"/>
  <c r="Y826" i="11"/>
  <c r="AB826" i="11" s="1"/>
  <c r="V826" i="11"/>
  <c r="Y746" i="11"/>
  <c r="AB746" i="11" s="1"/>
  <c r="V746" i="11"/>
  <c r="Y682" i="11"/>
  <c r="AB682" i="11" s="1"/>
  <c r="V682" i="11"/>
  <c r="Y602" i="11"/>
  <c r="AB602" i="11" s="1"/>
  <c r="V602" i="11"/>
  <c r="AA602" i="11" s="1"/>
  <c r="V538" i="11"/>
  <c r="AA538" i="11" s="1"/>
  <c r="Y538" i="11"/>
  <c r="AB538" i="11" s="1"/>
  <c r="Y458" i="11"/>
  <c r="V458" i="11"/>
  <c r="AA458" i="11" s="1"/>
  <c r="Y386" i="11"/>
  <c r="V386" i="11"/>
  <c r="Y314" i="11"/>
  <c r="V314" i="11"/>
  <c r="AA314" i="11" s="1"/>
  <c r="V234" i="11"/>
  <c r="Y234" i="11"/>
  <c r="AB234" i="11" s="1"/>
  <c r="Y170" i="11"/>
  <c r="V170" i="11"/>
  <c r="Y106" i="11"/>
  <c r="V106" i="11"/>
  <c r="Y34" i="11"/>
  <c r="V34" i="11"/>
  <c r="Y2172" i="11"/>
  <c r="V2172" i="11"/>
  <c r="AA2172" i="11" s="1"/>
  <c r="V2108" i="11"/>
  <c r="Y2108" i="11"/>
  <c r="V2044" i="11"/>
  <c r="Y2044" i="11"/>
  <c r="V1980" i="11"/>
  <c r="Y1980" i="11"/>
  <c r="AB1980" i="11" s="1"/>
  <c r="Y1916" i="11"/>
  <c r="V1916" i="11"/>
  <c r="AA1916" i="11" s="1"/>
  <c r="V1852" i="11"/>
  <c r="Y1852" i="11"/>
  <c r="AB1852" i="11" s="1"/>
  <c r="V1788" i="11"/>
  <c r="AA1788" i="11" s="1"/>
  <c r="Y1788" i="11"/>
  <c r="AB1788" i="11" s="1"/>
  <c r="Y1724" i="11"/>
  <c r="AB1724" i="11" s="1"/>
  <c r="V1724" i="11"/>
  <c r="AA1724" i="11" s="1"/>
  <c r="Y1644" i="11"/>
  <c r="V1644" i="11"/>
  <c r="V1580" i="11"/>
  <c r="Y1580" i="11"/>
  <c r="V1516" i="11"/>
  <c r="Y1516" i="11"/>
  <c r="Y1452" i="11"/>
  <c r="V1452" i="11"/>
  <c r="V1388" i="11"/>
  <c r="Y1388" i="11"/>
  <c r="Y1324" i="11"/>
  <c r="V1324" i="11"/>
  <c r="Y1260" i="11"/>
  <c r="V1260" i="11"/>
  <c r="V1196" i="11"/>
  <c r="Y1196" i="11"/>
  <c r="Y1132" i="11"/>
  <c r="V1132" i="11"/>
  <c r="Y1068" i="11"/>
  <c r="V1068" i="11"/>
  <c r="V1004" i="11"/>
  <c r="Y1004" i="11"/>
  <c r="V940" i="11"/>
  <c r="Y940" i="11"/>
  <c r="Y876" i="11"/>
  <c r="V876" i="11"/>
  <c r="Y812" i="11"/>
  <c r="V812" i="11"/>
  <c r="AA812" i="11" s="1"/>
  <c r="Y748" i="11"/>
  <c r="V748" i="11"/>
  <c r="AA748" i="11" s="1"/>
  <c r="V684" i="11"/>
  <c r="Y684" i="11"/>
  <c r="AB684" i="11" s="1"/>
  <c r="V620" i="11"/>
  <c r="Y620" i="11"/>
  <c r="Y556" i="11"/>
  <c r="AB556" i="11" s="1"/>
  <c r="V556" i="11"/>
  <c r="AA556" i="11" s="1"/>
  <c r="Y492" i="11"/>
  <c r="AB492" i="11" s="1"/>
  <c r="V492" i="11"/>
  <c r="V428" i="11"/>
  <c r="Y428" i="11"/>
  <c r="Y364" i="11"/>
  <c r="V364" i="11"/>
  <c r="V300" i="11"/>
  <c r="Y300" i="11"/>
  <c r="V236" i="11"/>
  <c r="Y236" i="11"/>
  <c r="Y172" i="11"/>
  <c r="V172" i="11"/>
  <c r="V108" i="11"/>
  <c r="Y108" i="11"/>
  <c r="AB108" i="11" s="1"/>
  <c r="V44" i="11"/>
  <c r="Y44" i="11"/>
  <c r="V2291" i="11"/>
  <c r="Y2291" i="11"/>
  <c r="Y2227" i="11"/>
  <c r="V2227" i="11"/>
  <c r="AA2227" i="11" s="1"/>
  <c r="V2163" i="11"/>
  <c r="Y2163" i="11"/>
  <c r="Y2099" i="11"/>
  <c r="AB2099" i="11" s="1"/>
  <c r="V2099" i="11"/>
  <c r="AA2099" i="11" s="1"/>
  <c r="Y2035" i="11"/>
  <c r="AB2035" i="11" s="1"/>
  <c r="V2035" i="11"/>
  <c r="V1971" i="11"/>
  <c r="Y1971" i="11"/>
  <c r="Y1907" i="11"/>
  <c r="V1907" i="11"/>
  <c r="V1843" i="11"/>
  <c r="Y1843" i="11"/>
  <c r="AB1843" i="11" s="1"/>
  <c r="Y1779" i="11"/>
  <c r="V1779" i="11"/>
  <c r="Y1715" i="11"/>
  <c r="V1715" i="11"/>
  <c r="Y1651" i="11"/>
  <c r="V1651" i="11"/>
  <c r="AA1651" i="11" s="1"/>
  <c r="Y1587" i="11"/>
  <c r="V1587" i="11"/>
  <c r="Y1523" i="11"/>
  <c r="AB1523" i="11" s="1"/>
  <c r="V1523" i="11"/>
  <c r="Y1459" i="11"/>
  <c r="V1459" i="11"/>
  <c r="Y1395" i="11"/>
  <c r="V1395" i="11"/>
  <c r="Y1331" i="11"/>
  <c r="V1331" i="11"/>
  <c r="Y1267" i="11"/>
  <c r="V1267" i="11"/>
  <c r="Y1203" i="11"/>
  <c r="V1203" i="11"/>
  <c r="AA1203" i="11" s="1"/>
  <c r="Y1139" i="11"/>
  <c r="V1139" i="11"/>
  <c r="Y1075" i="11"/>
  <c r="V1075" i="11"/>
  <c r="Y2181" i="11"/>
  <c r="V2181" i="11"/>
  <c r="V995" i="11"/>
  <c r="Y995" i="11"/>
  <c r="V931" i="11"/>
  <c r="Y931" i="11"/>
  <c r="V867" i="11"/>
  <c r="Y867" i="11"/>
  <c r="V803" i="11"/>
  <c r="Y803" i="11"/>
  <c r="V739" i="11"/>
  <c r="AA739" i="11" s="1"/>
  <c r="Y739" i="11"/>
  <c r="V675" i="11"/>
  <c r="Y675" i="11"/>
  <c r="Y611" i="11"/>
  <c r="V611" i="11"/>
  <c r="Y547" i="11"/>
  <c r="V547" i="11"/>
  <c r="V483" i="11"/>
  <c r="Y483" i="11"/>
  <c r="Y419" i="11"/>
  <c r="V419" i="11"/>
  <c r="Y355" i="11"/>
  <c r="V355" i="11"/>
  <c r="V2093" i="11"/>
  <c r="Y2093" i="11"/>
  <c r="Y2029" i="11"/>
  <c r="V2029" i="11"/>
  <c r="V1965" i="11"/>
  <c r="AA1965" i="11" s="1"/>
  <c r="Y1965" i="11"/>
  <c r="AB1965" i="11" s="1"/>
  <c r="Y1773" i="11"/>
  <c r="AB1773" i="11" s="1"/>
  <c r="V1773" i="11"/>
  <c r="AA1773" i="11" s="1"/>
  <c r="Y1709" i="11"/>
  <c r="AB1709" i="11" s="1"/>
  <c r="V1709" i="11"/>
  <c r="Y1581" i="11"/>
  <c r="AB1581" i="11" s="1"/>
  <c r="V1581" i="11"/>
  <c r="Y283" i="11"/>
  <c r="AB283" i="11" s="1"/>
  <c r="V283" i="11"/>
  <c r="V219" i="11"/>
  <c r="Y219" i="11"/>
  <c r="AB219" i="11" s="1"/>
  <c r="Y131" i="11"/>
  <c r="V131" i="11"/>
  <c r="V51" i="11"/>
  <c r="Y51" i="11"/>
  <c r="Y1533" i="11"/>
  <c r="AB1533" i="11" s="1"/>
  <c r="V1533" i="11"/>
  <c r="AA1533" i="11" s="1"/>
  <c r="Y1469" i="11"/>
  <c r="AB1469" i="11" s="1"/>
  <c r="V1469" i="11"/>
  <c r="Y1405" i="11"/>
  <c r="AB1405" i="11" s="1"/>
  <c r="V1405" i="11"/>
  <c r="Y1341" i="11"/>
  <c r="V1341" i="11"/>
  <c r="AA1341" i="11" s="1"/>
  <c r="V1277" i="11"/>
  <c r="AA1277" i="11" s="1"/>
  <c r="Y1277" i="11"/>
  <c r="AB1277" i="11" s="1"/>
  <c r="Y1213" i="11"/>
  <c r="V1213" i="11"/>
  <c r="Y1149" i="11"/>
  <c r="V1149" i="11"/>
  <c r="AA1149" i="11" s="1"/>
  <c r="Y1085" i="11"/>
  <c r="V1085" i="11"/>
  <c r="AA1085" i="11" s="1"/>
  <c r="V1021" i="11"/>
  <c r="Y1021" i="11"/>
  <c r="AB1021" i="11" s="1"/>
  <c r="Y957" i="11"/>
  <c r="AB957" i="11" s="1"/>
  <c r="V957" i="11"/>
  <c r="Y893" i="11"/>
  <c r="AB893" i="11" s="1"/>
  <c r="V893" i="11"/>
  <c r="Y829" i="11"/>
  <c r="AB829" i="11" s="1"/>
  <c r="V829" i="11"/>
  <c r="AA829" i="11" s="1"/>
  <c r="Y765" i="11"/>
  <c r="AB765" i="11" s="1"/>
  <c r="V765" i="11"/>
  <c r="Y701" i="11"/>
  <c r="AB701" i="11" s="1"/>
  <c r="V701" i="11"/>
  <c r="AA701" i="11" s="1"/>
  <c r="Y637" i="11"/>
  <c r="V637" i="11"/>
  <c r="Y573" i="11"/>
  <c r="AB573" i="11" s="1"/>
  <c r="V573" i="11"/>
  <c r="AA573" i="11" s="1"/>
  <c r="V509" i="11"/>
  <c r="Y509" i="11"/>
  <c r="AB509" i="11" s="1"/>
  <c r="Y445" i="11"/>
  <c r="AB445" i="11" s="1"/>
  <c r="V445" i="11"/>
  <c r="V381" i="11"/>
  <c r="AA381" i="11" s="1"/>
  <c r="Y381" i="11"/>
  <c r="V317" i="11"/>
  <c r="AA317" i="11" s="1"/>
  <c r="Y317" i="11"/>
  <c r="AB317" i="11" s="1"/>
  <c r="Y253" i="11"/>
  <c r="AB253" i="11" s="1"/>
  <c r="V253" i="11"/>
  <c r="AA253" i="11" s="1"/>
  <c r="Y189" i="11"/>
  <c r="V189" i="11"/>
  <c r="AA189" i="11" s="1"/>
  <c r="Y125" i="11"/>
  <c r="AB125" i="11" s="1"/>
  <c r="V125" i="11"/>
  <c r="V61" i="11"/>
  <c r="Y61" i="11"/>
  <c r="V3882" i="11"/>
  <c r="Y3882" i="11"/>
  <c r="AB3882" i="11" s="1"/>
  <c r="Y3818" i="11"/>
  <c r="AB3818" i="11" s="1"/>
  <c r="V3818" i="11"/>
  <c r="V3754" i="11"/>
  <c r="Y3754" i="11"/>
  <c r="Y3690" i="11"/>
  <c r="AB3690" i="11" s="1"/>
  <c r="V3690" i="11"/>
  <c r="Y3626" i="11"/>
  <c r="V3626" i="11"/>
  <c r="V3562" i="11"/>
  <c r="AA3562" i="11" s="1"/>
  <c r="Y3562" i="11"/>
  <c r="V3498" i="11"/>
  <c r="Y3498" i="11"/>
  <c r="Y3434" i="11"/>
  <c r="V3434" i="11"/>
  <c r="Y3370" i="11"/>
  <c r="AB3370" i="11" s="1"/>
  <c r="V3370" i="11"/>
  <c r="Y3306" i="11"/>
  <c r="AB3306" i="11" s="1"/>
  <c r="V3306" i="11"/>
  <c r="Y3242" i="11"/>
  <c r="AB3242" i="11" s="1"/>
  <c r="V3242" i="11"/>
  <c r="V3178" i="11"/>
  <c r="AA3178" i="11" s="1"/>
  <c r="Y3178" i="11"/>
  <c r="V3114" i="11"/>
  <c r="AA3114" i="11" s="1"/>
  <c r="Y3114" i="11"/>
  <c r="AB3114" i="11" s="1"/>
  <c r="Y3050" i="11"/>
  <c r="V3050" i="11"/>
  <c r="V2986" i="11"/>
  <c r="Y2986" i="11"/>
  <c r="AB2986" i="11" s="1"/>
  <c r="V2922" i="11"/>
  <c r="AA2922" i="11" s="1"/>
  <c r="Y2922" i="11"/>
  <c r="Y2858" i="11"/>
  <c r="V2858" i="11"/>
  <c r="Y2794" i="11"/>
  <c r="V2794" i="11"/>
  <c r="Y2730" i="11"/>
  <c r="V2730" i="11"/>
  <c r="Y2610" i="11"/>
  <c r="V2610" i="11"/>
  <c r="AA2610" i="11" s="1"/>
  <c r="V2530" i="11"/>
  <c r="Y2530" i="11"/>
  <c r="Y2450" i="11"/>
  <c r="V2450" i="11"/>
  <c r="V2354" i="11"/>
  <c r="Y2354" i="11"/>
  <c r="Y2274" i="11"/>
  <c r="V2274" i="11"/>
  <c r="Y2186" i="11"/>
  <c r="V2186" i="11"/>
  <c r="AA2186" i="11" s="1"/>
  <c r="V2058" i="11"/>
  <c r="Y2058" i="11"/>
  <c r="V1930" i="11"/>
  <c r="AA1930" i="11" s="1"/>
  <c r="Y1930" i="11"/>
  <c r="V1802" i="11"/>
  <c r="Y1802" i="11"/>
  <c r="AB1802" i="11" s="1"/>
  <c r="Y1674" i="11"/>
  <c r="AB1674" i="11" s="1"/>
  <c r="V1674" i="11"/>
  <c r="AA1674" i="11" s="1"/>
  <c r="V1546" i="11"/>
  <c r="Y1546" i="11"/>
  <c r="Y1474" i="11"/>
  <c r="AB1474" i="11" s="1"/>
  <c r="V1474" i="11"/>
  <c r="Y1402" i="11"/>
  <c r="AB1402" i="11" s="1"/>
  <c r="V1402" i="11"/>
  <c r="Y1330" i="11"/>
  <c r="AB1330" i="11" s="1"/>
  <c r="V1330" i="11"/>
  <c r="AA1330" i="11" s="1"/>
  <c r="Y1250" i="11"/>
  <c r="AB1250" i="11" s="1"/>
  <c r="V1250" i="11"/>
  <c r="V1186" i="11"/>
  <c r="Y1186" i="11"/>
  <c r="V1106" i="11"/>
  <c r="Y1106" i="11"/>
  <c r="Y1034" i="11"/>
  <c r="AB1034" i="11" s="1"/>
  <c r="V1034" i="11"/>
  <c r="AA1034" i="11" s="1"/>
  <c r="Y962" i="11"/>
  <c r="V962" i="11"/>
  <c r="AA962" i="11" s="1"/>
  <c r="Y890" i="11"/>
  <c r="V890" i="11"/>
  <c r="Y818" i="11"/>
  <c r="V818" i="11"/>
  <c r="AA818" i="11" s="1"/>
  <c r="V738" i="11"/>
  <c r="AA738" i="11" s="1"/>
  <c r="Y738" i="11"/>
  <c r="AB738" i="11" s="1"/>
  <c r="Y674" i="11"/>
  <c r="AB674" i="11" s="1"/>
  <c r="V674" i="11"/>
  <c r="Y594" i="11"/>
  <c r="V594" i="11"/>
  <c r="Y522" i="11"/>
  <c r="AB522" i="11" s="1"/>
  <c r="V522" i="11"/>
  <c r="V450" i="11"/>
  <c r="Y450" i="11"/>
  <c r="Y378" i="11"/>
  <c r="AB378" i="11" s="1"/>
  <c r="V378" i="11"/>
  <c r="AA378" i="11" s="1"/>
  <c r="V306" i="11"/>
  <c r="Y306" i="11"/>
  <c r="Y226" i="11"/>
  <c r="AB226" i="11" s="1"/>
  <c r="V226" i="11"/>
  <c r="V162" i="11"/>
  <c r="Y162" i="11"/>
  <c r="V98" i="11"/>
  <c r="Y98" i="11"/>
  <c r="Y2164" i="11"/>
  <c r="V2164" i="11"/>
  <c r="V2100" i="11"/>
  <c r="Y2100" i="11"/>
  <c r="V2036" i="11"/>
  <c r="Y2036" i="11"/>
  <c r="V1972" i="11"/>
  <c r="Y1972" i="11"/>
  <c r="V1908" i="11"/>
  <c r="Y1908" i="11"/>
  <c r="V1844" i="11"/>
  <c r="Y1844" i="11"/>
  <c r="AB1844" i="11" s="1"/>
  <c r="Y1780" i="11"/>
  <c r="AB1780" i="11" s="1"/>
  <c r="V1780" i="11"/>
  <c r="AA1780" i="11" s="1"/>
  <c r="Y1716" i="11"/>
  <c r="V1716" i="11"/>
  <c r="V1636" i="11"/>
  <c r="Y1636" i="11"/>
  <c r="V1572" i="11"/>
  <c r="Y1572" i="11"/>
  <c r="V1508" i="11"/>
  <c r="Y1508" i="11"/>
  <c r="V1444" i="11"/>
  <c r="Y1444" i="11"/>
  <c r="Y1380" i="11"/>
  <c r="V1380" i="11"/>
  <c r="V1316" i="11"/>
  <c r="Y1316" i="11"/>
  <c r="Y1252" i="11"/>
  <c r="V1252" i="11"/>
  <c r="Y1188" i="11"/>
  <c r="AB1188" i="11" s="1"/>
  <c r="V1188" i="11"/>
  <c r="Y1124" i="11"/>
  <c r="V1124" i="11"/>
  <c r="V1060" i="11"/>
  <c r="Y1060" i="11"/>
  <c r="Y996" i="11"/>
  <c r="V996" i="11"/>
  <c r="AA996" i="11" s="1"/>
  <c r="V932" i="11"/>
  <c r="Y932" i="11"/>
  <c r="Y868" i="11"/>
  <c r="V868" i="11"/>
  <c r="V804" i="11"/>
  <c r="AA804" i="11" s="1"/>
  <c r="Y804" i="11"/>
  <c r="Y740" i="11"/>
  <c r="V740" i="11"/>
  <c r="Y676" i="11"/>
  <c r="V676" i="11"/>
  <c r="AA676" i="11" s="1"/>
  <c r="Y612" i="11"/>
  <c r="V612" i="11"/>
  <c r="V548" i="11"/>
  <c r="Y548" i="11"/>
  <c r="V484" i="11"/>
  <c r="Y484" i="11"/>
  <c r="AB484" i="11" s="1"/>
  <c r="Y420" i="11"/>
  <c r="V420" i="11"/>
  <c r="Y356" i="11"/>
  <c r="V356" i="11"/>
  <c r="Y292" i="11"/>
  <c r="V292" i="11"/>
  <c r="Y228" i="11"/>
  <c r="V228" i="11"/>
  <c r="V164" i="11"/>
  <c r="Y164" i="11"/>
  <c r="Y100" i="11"/>
  <c r="V100" i="11"/>
  <c r="V36" i="11"/>
  <c r="Y36" i="11"/>
  <c r="AB36" i="11" s="1"/>
  <c r="V2283" i="11"/>
  <c r="AA2283" i="11" s="1"/>
  <c r="Y2283" i="11"/>
  <c r="Y2219" i="11"/>
  <c r="AB2219" i="11" s="1"/>
  <c r="V2219" i="11"/>
  <c r="AA2219" i="11" s="1"/>
  <c r="Y2155" i="11"/>
  <c r="AB2155" i="11" s="1"/>
  <c r="V2155" i="11"/>
  <c r="V2091" i="11"/>
  <c r="AA2091" i="11" s="1"/>
  <c r="Y2091" i="11"/>
  <c r="AB2091" i="11" s="1"/>
  <c r="V2027" i="11"/>
  <c r="AA2027" i="11" s="1"/>
  <c r="Y2027" i="11"/>
  <c r="V1963" i="11"/>
  <c r="Y1963" i="11"/>
  <c r="V1899" i="11"/>
  <c r="Y1899" i="11"/>
  <c r="V1835" i="11"/>
  <c r="Y1835" i="11"/>
  <c r="V1771" i="11"/>
  <c r="Y1771" i="11"/>
  <c r="V1707" i="11"/>
  <c r="Y1707" i="11"/>
  <c r="V1643" i="11"/>
  <c r="Y1643" i="11"/>
  <c r="V1579" i="11"/>
  <c r="Y1579" i="11"/>
  <c r="Y1515" i="11"/>
  <c r="V1515" i="11"/>
  <c r="Y1451" i="11"/>
  <c r="V1451" i="11"/>
  <c r="V1387" i="11"/>
  <c r="Y1387" i="11"/>
  <c r="Y1323" i="11"/>
  <c r="V1323" i="11"/>
  <c r="V1259" i="11"/>
  <c r="Y1259" i="11"/>
  <c r="Y1195" i="11"/>
  <c r="V1195" i="11"/>
  <c r="V1131" i="11"/>
  <c r="Y1131" i="11"/>
  <c r="Y1067" i="11"/>
  <c r="V1067" i="11"/>
  <c r="Y2173" i="11"/>
  <c r="V2173" i="11"/>
  <c r="Y987" i="11"/>
  <c r="V987" i="11"/>
  <c r="Y923" i="11"/>
  <c r="V923" i="11"/>
  <c r="Y859" i="11"/>
  <c r="V859" i="11"/>
  <c r="V795" i="11"/>
  <c r="Y795" i="11"/>
  <c r="Y731" i="11"/>
  <c r="V731" i="11"/>
  <c r="V667" i="11"/>
  <c r="Y667" i="11"/>
  <c r="Y603" i="11"/>
  <c r="V603" i="11"/>
  <c r="Y539" i="11"/>
  <c r="V539" i="11"/>
  <c r="Y475" i="11"/>
  <c r="V475" i="11"/>
  <c r="Y411" i="11"/>
  <c r="V411" i="11"/>
  <c r="V347" i="11"/>
  <c r="Y347" i="11"/>
  <c r="Y2085" i="11"/>
  <c r="V2085" i="11"/>
  <c r="AA2085" i="11" s="1"/>
  <c r="Y2021" i="11"/>
  <c r="V2021" i="11"/>
  <c r="AA2021" i="11" s="1"/>
  <c r="V1957" i="11"/>
  <c r="AA1957" i="11" s="1"/>
  <c r="Y1957" i="11"/>
  <c r="Y1893" i="11"/>
  <c r="V1893" i="11"/>
  <c r="AA1893" i="11" s="1"/>
  <c r="V1829" i="11"/>
  <c r="AA1829" i="11" s="1"/>
  <c r="Y1829" i="11"/>
  <c r="AB1829" i="11" s="1"/>
  <c r="V1765" i="11"/>
  <c r="AA1765" i="11" s="1"/>
  <c r="Y1765" i="11"/>
  <c r="AB1765" i="11" s="1"/>
  <c r="V1701" i="11"/>
  <c r="AA1701" i="11" s="1"/>
  <c r="Y1701" i="11"/>
  <c r="AB1701" i="11" s="1"/>
  <c r="V1637" i="11"/>
  <c r="Y1637" i="11"/>
  <c r="Y1573" i="11"/>
  <c r="V1573" i="11"/>
  <c r="AA1573" i="11" s="1"/>
  <c r="V275" i="11"/>
  <c r="Y275" i="11"/>
  <c r="V211" i="11"/>
  <c r="Y211" i="11"/>
  <c r="Y123" i="11"/>
  <c r="V123" i="11"/>
  <c r="V43" i="11"/>
  <c r="Y43" i="11"/>
  <c r="V1525" i="11"/>
  <c r="Y1525" i="11"/>
  <c r="V1461" i="11"/>
  <c r="AA1461" i="11" s="1"/>
  <c r="Y1461" i="11"/>
  <c r="V1397" i="11"/>
  <c r="AA1397" i="11" s="1"/>
  <c r="Y1397" i="11"/>
  <c r="AB1397" i="11" s="1"/>
  <c r="Y1333" i="11"/>
  <c r="V1333" i="11"/>
  <c r="AA1333" i="11" s="1"/>
  <c r="V1269" i="11"/>
  <c r="AA1269" i="11" s="1"/>
  <c r="Y1269" i="11"/>
  <c r="V1205" i="11"/>
  <c r="AA1205" i="11" s="1"/>
  <c r="Y1205" i="11"/>
  <c r="V1141" i="11"/>
  <c r="Y1141" i="11"/>
  <c r="Y1077" i="11"/>
  <c r="V1077" i="11"/>
  <c r="Y1013" i="11"/>
  <c r="AB1013" i="11" s="1"/>
  <c r="V1013" i="11"/>
  <c r="AA1013" i="11" s="1"/>
  <c r="Y949" i="11"/>
  <c r="V949" i="11"/>
  <c r="V885" i="11"/>
  <c r="Y885" i="11"/>
  <c r="V821" i="11"/>
  <c r="AA821" i="11" s="1"/>
  <c r="Y821" i="11"/>
  <c r="AB821" i="11" s="1"/>
  <c r="V757" i="11"/>
  <c r="AA757" i="11" s="1"/>
  <c r="Y757" i="11"/>
  <c r="AB757" i="11" s="1"/>
  <c r="V693" i="11"/>
  <c r="AA693" i="11" s="1"/>
  <c r="Y693" i="11"/>
  <c r="V629" i="11"/>
  <c r="AA629" i="11" s="1"/>
  <c r="Y629" i="11"/>
  <c r="AB629" i="11" s="1"/>
  <c r="V565" i="11"/>
  <c r="AA565" i="11" s="1"/>
  <c r="Y565" i="11"/>
  <c r="AB565" i="11" s="1"/>
  <c r="Y501" i="11"/>
  <c r="V501" i="11"/>
  <c r="Y437" i="11"/>
  <c r="V437" i="11"/>
  <c r="Y373" i="11"/>
  <c r="V373" i="11"/>
  <c r="AA373" i="11" s="1"/>
  <c r="V309" i="11"/>
  <c r="AA309" i="11" s="1"/>
  <c r="Y309" i="11"/>
  <c r="AB309" i="11" s="1"/>
  <c r="V245" i="11"/>
  <c r="AA245" i="11" s="1"/>
  <c r="Y245" i="11"/>
  <c r="AB245" i="11" s="1"/>
  <c r="Y181" i="11"/>
  <c r="V181" i="11"/>
  <c r="Y117" i="11"/>
  <c r="V117" i="11"/>
  <c r="AA117" i="11" s="1"/>
  <c r="V53" i="11"/>
  <c r="Y53" i="11"/>
  <c r="Y3874" i="11"/>
  <c r="AB3874" i="11" s="1"/>
  <c r="V3874" i="11"/>
  <c r="AA3874" i="11" s="1"/>
  <c r="V3810" i="11"/>
  <c r="AA3810" i="11" s="1"/>
  <c r="Y3810" i="11"/>
  <c r="Y3746" i="11"/>
  <c r="AB3746" i="11" s="1"/>
  <c r="V3746" i="11"/>
  <c r="Y3682" i="11"/>
  <c r="V3682" i="11"/>
  <c r="Y3618" i="11"/>
  <c r="V3618" i="11"/>
  <c r="Y3554" i="11"/>
  <c r="AB3554" i="11" s="1"/>
  <c r="V3554" i="11"/>
  <c r="Y3490" i="11"/>
  <c r="V3490" i="11"/>
  <c r="V3426" i="11"/>
  <c r="Y3426" i="11"/>
  <c r="V3362" i="11"/>
  <c r="AA3362" i="11" s="1"/>
  <c r="Y3362" i="11"/>
  <c r="V3298" i="11"/>
  <c r="Y3298" i="11"/>
  <c r="V3234" i="11"/>
  <c r="AA3234" i="11" s="1"/>
  <c r="Y3234" i="11"/>
  <c r="Y3170" i="11"/>
  <c r="V3170" i="11"/>
  <c r="Y3106" i="11"/>
  <c r="V3106" i="11"/>
  <c r="AA3106" i="11" s="1"/>
  <c r="V3042" i="11"/>
  <c r="Y3042" i="11"/>
  <c r="V2978" i="11"/>
  <c r="Y2978" i="11"/>
  <c r="AB2978" i="11" s="1"/>
  <c r="V2914" i="11"/>
  <c r="Y2914" i="11"/>
  <c r="AB2914" i="11" s="1"/>
  <c r="V2850" i="11"/>
  <c r="Y2850" i="11"/>
  <c r="Y2786" i="11"/>
  <c r="V2786" i="11"/>
  <c r="Y2706" i="11"/>
  <c r="V2706" i="11"/>
  <c r="Y2602" i="11"/>
  <c r="V2602" i="11"/>
  <c r="AA2602" i="11" s="1"/>
  <c r="Y2522" i="11"/>
  <c r="V2522" i="11"/>
  <c r="Y2434" i="11"/>
  <c r="V2434" i="11"/>
  <c r="Y2346" i="11"/>
  <c r="AB2346" i="11" s="1"/>
  <c r="V2346" i="11"/>
  <c r="Y2266" i="11"/>
  <c r="V2266" i="11"/>
  <c r="V2170" i="11"/>
  <c r="Y2170" i="11"/>
  <c r="Y2042" i="11"/>
  <c r="V2042" i="11"/>
  <c r="V1914" i="11"/>
  <c r="AA1914" i="11" s="1"/>
  <c r="Y1914" i="11"/>
  <c r="AB1914" i="11" s="1"/>
  <c r="V1786" i="11"/>
  <c r="AA1786" i="11" s="1"/>
  <c r="Y1786" i="11"/>
  <c r="V1658" i="11"/>
  <c r="Y1658" i="11"/>
  <c r="V1538" i="11"/>
  <c r="AA1538" i="11" s="1"/>
  <c r="Y1538" i="11"/>
  <c r="Y1466" i="11"/>
  <c r="AB1466" i="11" s="1"/>
  <c r="V1466" i="11"/>
  <c r="AA1466" i="11" s="1"/>
  <c r="V1386" i="11"/>
  <c r="Y1386" i="11"/>
  <c r="AB1386" i="11" s="1"/>
  <c r="Y1322" i="11"/>
  <c r="AB1322" i="11" s="1"/>
  <c r="V1322" i="11"/>
  <c r="Y1242" i="11"/>
  <c r="AB1242" i="11" s="1"/>
  <c r="V1242" i="11"/>
  <c r="V1178" i="11"/>
  <c r="AA1178" i="11" s="1"/>
  <c r="Y1178" i="11"/>
  <c r="AB1178" i="11" s="1"/>
  <c r="Y1098" i="11"/>
  <c r="AB1098" i="11" s="1"/>
  <c r="V1098" i="11"/>
  <c r="V1026" i="11"/>
  <c r="Y1026" i="11"/>
  <c r="AB1026" i="11" s="1"/>
  <c r="V954" i="11"/>
  <c r="AA954" i="11" s="1"/>
  <c r="Y954" i="11"/>
  <c r="AB954" i="11" s="1"/>
  <c r="V874" i="11"/>
  <c r="Y874" i="11"/>
  <c r="Y810" i="11"/>
  <c r="AB810" i="11" s="1"/>
  <c r="V810" i="11"/>
  <c r="AA810" i="11" s="1"/>
  <c r="V730" i="11"/>
  <c r="AA730" i="11" s="1"/>
  <c r="Y730" i="11"/>
  <c r="AB730" i="11" s="1"/>
  <c r="V666" i="11"/>
  <c r="AA666" i="11" s="1"/>
  <c r="Y666" i="11"/>
  <c r="V586" i="11"/>
  <c r="AA586" i="11" s="1"/>
  <c r="Y586" i="11"/>
  <c r="AB586" i="11" s="1"/>
  <c r="V514" i="11"/>
  <c r="AA514" i="11" s="1"/>
  <c r="Y514" i="11"/>
  <c r="V442" i="11"/>
  <c r="Y442" i="11"/>
  <c r="V362" i="11"/>
  <c r="AA362" i="11" s="1"/>
  <c r="Y362" i="11"/>
  <c r="Y298" i="11"/>
  <c r="V298" i="11"/>
  <c r="Y218" i="11"/>
  <c r="V218" i="11"/>
  <c r="AA218" i="11" s="1"/>
  <c r="Y154" i="11"/>
  <c r="V154" i="11"/>
  <c r="V90" i="11"/>
  <c r="Y90" i="11"/>
  <c r="V2156" i="11"/>
  <c r="Y2156" i="11"/>
  <c r="Y2092" i="11"/>
  <c r="V2092" i="11"/>
  <c r="Y2028" i="11"/>
  <c r="AB2028" i="11" s="1"/>
  <c r="V2028" i="11"/>
  <c r="AA2028" i="11" s="1"/>
  <c r="V1964" i="11"/>
  <c r="AA1964" i="11" s="1"/>
  <c r="Y1964" i="11"/>
  <c r="Y1900" i="11"/>
  <c r="AB1900" i="11" s="1"/>
  <c r="V1900" i="11"/>
  <c r="AA1900" i="11" s="1"/>
  <c r="V1836" i="11"/>
  <c r="AA1836" i="11" s="1"/>
  <c r="Y1836" i="11"/>
  <c r="AB1836" i="11" s="1"/>
  <c r="Y1772" i="11"/>
  <c r="AB1772" i="11" s="1"/>
  <c r="V1772" i="11"/>
  <c r="AA1772" i="11" s="1"/>
  <c r="V1708" i="11"/>
  <c r="AA1708" i="11" s="1"/>
  <c r="Y1708" i="11"/>
  <c r="Y1628" i="11"/>
  <c r="V1628" i="11"/>
  <c r="Y1564" i="11"/>
  <c r="V1564" i="11"/>
  <c r="Y1500" i="11"/>
  <c r="V1500" i="11"/>
  <c r="Y1436" i="11"/>
  <c r="V1436" i="11"/>
  <c r="V1372" i="11"/>
  <c r="Y1372" i="11"/>
  <c r="AB1372" i="11" s="1"/>
  <c r="Y1308" i="11"/>
  <c r="V1308" i="11"/>
  <c r="Y1244" i="11"/>
  <c r="V1244" i="11"/>
  <c r="V1180" i="11"/>
  <c r="AA1180" i="11" s="1"/>
  <c r="Y1180" i="11"/>
  <c r="V1116" i="11"/>
  <c r="Y1116" i="11"/>
  <c r="Y1052" i="11"/>
  <c r="AB1052" i="11" s="1"/>
  <c r="V1052" i="11"/>
  <c r="V988" i="11"/>
  <c r="Y988" i="11"/>
  <c r="AB988" i="11" s="1"/>
  <c r="Y924" i="11"/>
  <c r="V924" i="11"/>
  <c r="Y860" i="11"/>
  <c r="V860" i="11"/>
  <c r="V796" i="11"/>
  <c r="Y796" i="11"/>
  <c r="Y732" i="11"/>
  <c r="AB732" i="11" s="1"/>
  <c r="V732" i="11"/>
  <c r="Y668" i="11"/>
  <c r="AB668" i="11" s="1"/>
  <c r="V668" i="11"/>
  <c r="V604" i="11"/>
  <c r="Y604" i="11"/>
  <c r="V540" i="11"/>
  <c r="Y540" i="11"/>
  <c r="V476" i="11"/>
  <c r="Y476" i="11"/>
  <c r="Y412" i="11"/>
  <c r="V412" i="11"/>
  <c r="Y348" i="11"/>
  <c r="V348" i="11"/>
  <c r="Y284" i="11"/>
  <c r="AB284" i="11" s="1"/>
  <c r="V284" i="11"/>
  <c r="Y220" i="11"/>
  <c r="V220" i="11"/>
  <c r="V156" i="11"/>
  <c r="Y156" i="11"/>
  <c r="Y92" i="11"/>
  <c r="V92" i="11"/>
  <c r="Y28" i="11"/>
  <c r="V28" i="11"/>
  <c r="Y2275" i="11"/>
  <c r="AB2275" i="11" s="1"/>
  <c r="V2275" i="11"/>
  <c r="AA2275" i="11" s="1"/>
  <c r="Y2211" i="11"/>
  <c r="V2211" i="11"/>
  <c r="V2147" i="11"/>
  <c r="Y2147" i="11"/>
  <c r="Y2083" i="11"/>
  <c r="V2083" i="11"/>
  <c r="V2019" i="11"/>
  <c r="AA2019" i="11" s="1"/>
  <c r="Y2019" i="11"/>
  <c r="AB2019" i="11" s="1"/>
  <c r="V1955" i="11"/>
  <c r="Y1955" i="11"/>
  <c r="V1891" i="11"/>
  <c r="Y1891" i="11"/>
  <c r="V1827" i="11"/>
  <c r="Y1827" i="11"/>
  <c r="V1763" i="11"/>
  <c r="Y1763" i="11"/>
  <c r="V1699" i="11"/>
  <c r="Y1699" i="11"/>
  <c r="Y1635" i="11"/>
  <c r="V1635" i="11"/>
  <c r="Y1571" i="11"/>
  <c r="V1571" i="11"/>
  <c r="V1507" i="11"/>
  <c r="Y1507" i="11"/>
  <c r="V1443" i="11"/>
  <c r="Y1443" i="11"/>
  <c r="V1379" i="11"/>
  <c r="Y1379" i="11"/>
  <c r="V1315" i="11"/>
  <c r="Y1315" i="11"/>
  <c r="V2148" i="11"/>
  <c r="Y2148" i="11"/>
  <c r="V2084" i="11"/>
  <c r="Y2084" i="11"/>
  <c r="V2020" i="11"/>
  <c r="Y2020" i="11"/>
  <c r="Y1956" i="11"/>
  <c r="V1956" i="11"/>
  <c r="AA1956" i="11" s="1"/>
  <c r="Y1892" i="11"/>
  <c r="V1892" i="11"/>
  <c r="V1828" i="11"/>
  <c r="Y1828" i="11"/>
  <c r="Y1764" i="11"/>
  <c r="AB1764" i="11" s="1"/>
  <c r="V1764" i="11"/>
  <c r="V1700" i="11"/>
  <c r="AA1700" i="11" s="1"/>
  <c r="Y1700" i="11"/>
  <c r="V1620" i="11"/>
  <c r="AA1620" i="11" s="1"/>
  <c r="Y1620" i="11"/>
  <c r="Y1556" i="11"/>
  <c r="AB1556" i="11" s="1"/>
  <c r="V1556" i="11"/>
  <c r="Y1492" i="11"/>
  <c r="V1492" i="11"/>
  <c r="Y1428" i="11"/>
  <c r="V1428" i="11"/>
  <c r="AA1428" i="11" s="1"/>
  <c r="V1364" i="11"/>
  <c r="Y1364" i="11"/>
  <c r="AB1364" i="11" s="1"/>
  <c r="Y1300" i="11"/>
  <c r="V1300" i="11"/>
  <c r="Y1236" i="11"/>
  <c r="V1236" i="11"/>
  <c r="V1172" i="11"/>
  <c r="Y1172" i="11"/>
  <c r="Y1108" i="11"/>
  <c r="V1108" i="11"/>
  <c r="AA1108" i="11" s="1"/>
  <c r="V1044" i="11"/>
  <c r="Y1044" i="11"/>
  <c r="Y980" i="11"/>
  <c r="V980" i="11"/>
  <c r="Y916" i="11"/>
  <c r="V916" i="11"/>
  <c r="V852" i="11"/>
  <c r="Y852" i="11"/>
  <c r="V788" i="11"/>
  <c r="AA788" i="11" s="1"/>
  <c r="Y788" i="11"/>
  <c r="Y724" i="11"/>
  <c r="AB724" i="11" s="1"/>
  <c r="V724" i="11"/>
  <c r="V660" i="11"/>
  <c r="Y660" i="11"/>
  <c r="V596" i="11"/>
  <c r="Y596" i="11"/>
  <c r="V532" i="11"/>
  <c r="Y532" i="11"/>
  <c r="V468" i="11"/>
  <c r="Y468" i="11"/>
  <c r="V404" i="11"/>
  <c r="Y404" i="11"/>
  <c r="V340" i="11"/>
  <c r="Y340" i="11"/>
  <c r="V276" i="11"/>
  <c r="Y276" i="11"/>
  <c r="V212" i="11"/>
  <c r="Y212" i="11"/>
  <c r="V148" i="11"/>
  <c r="Y148" i="11"/>
  <c r="Y84" i="11"/>
  <c r="V84" i="11"/>
  <c r="AA84" i="11" s="1"/>
  <c r="Y20" i="11"/>
  <c r="V20" i="11"/>
  <c r="Y2267" i="11"/>
  <c r="AB2267" i="11" s="1"/>
  <c r="V2267" i="11"/>
  <c r="V2203" i="11"/>
  <c r="Y2203" i="11"/>
  <c r="V2139" i="11"/>
  <c r="Y2139" i="11"/>
  <c r="V2075" i="11"/>
  <c r="Y2075" i="11"/>
  <c r="V2011" i="11"/>
  <c r="Y2011" i="11"/>
  <c r="Y1947" i="11"/>
  <c r="V1947" i="11"/>
  <c r="V1883" i="11"/>
  <c r="Y1883" i="11"/>
  <c r="Y1819" i="11"/>
  <c r="V1819" i="11"/>
  <c r="Y1755" i="11"/>
  <c r="V1755" i="11"/>
  <c r="Y1691" i="11"/>
  <c r="V1691" i="11"/>
  <c r="Y1627" i="11"/>
  <c r="V1627" i="11"/>
  <c r="Y1563" i="11"/>
  <c r="AB1563" i="11" s="1"/>
  <c r="V1563" i="11"/>
  <c r="V1499" i="11"/>
  <c r="Y1499" i="11"/>
  <c r="Y1435" i="11"/>
  <c r="V1435" i="11"/>
  <c r="Y1371" i="11"/>
  <c r="V1371" i="11"/>
  <c r="V1307" i="11"/>
  <c r="Y1307" i="11"/>
  <c r="V1243" i="11"/>
  <c r="Y1243" i="11"/>
  <c r="V1179" i="11"/>
  <c r="Y1179" i="11"/>
  <c r="Y1115" i="11"/>
  <c r="V1115" i="11"/>
  <c r="V1051" i="11"/>
  <c r="Y1051" i="11"/>
  <c r="V3861" i="11"/>
  <c r="Y3861" i="11"/>
  <c r="Y3797" i="11"/>
  <c r="V3797" i="11"/>
  <c r="V2157" i="11"/>
  <c r="Y2157" i="11"/>
  <c r="Y971" i="11"/>
  <c r="V971" i="11"/>
  <c r="V907" i="11"/>
  <c r="Y907" i="11"/>
  <c r="AB907" i="11" s="1"/>
  <c r="Y843" i="11"/>
  <c r="V843" i="11"/>
  <c r="Y779" i="11"/>
  <c r="AB779" i="11" s="1"/>
  <c r="V779" i="11"/>
  <c r="Y715" i="11"/>
  <c r="V715" i="11"/>
  <c r="Y651" i="11"/>
  <c r="V651" i="11"/>
  <c r="V587" i="11"/>
  <c r="Y587" i="11"/>
  <c r="AB587" i="11" s="1"/>
  <c r="Y523" i="11"/>
  <c r="V523" i="11"/>
  <c r="V459" i="11"/>
  <c r="Y459" i="11"/>
  <c r="V395" i="11"/>
  <c r="Y395" i="11"/>
  <c r="V2133" i="11"/>
  <c r="Y2133" i="11"/>
  <c r="Y2069" i="11"/>
  <c r="V2069" i="11"/>
  <c r="AA2069" i="11" s="1"/>
  <c r="Y2005" i="11"/>
  <c r="V2005" i="11"/>
  <c r="V1941" i="11"/>
  <c r="AA1941" i="11" s="1"/>
  <c r="Y1941" i="11"/>
  <c r="AB1941" i="11" s="1"/>
  <c r="V1877" i="11"/>
  <c r="Y1877" i="11"/>
  <c r="AB1877" i="11" s="1"/>
  <c r="Y1813" i="11"/>
  <c r="AB1813" i="11" s="1"/>
  <c r="V1813" i="11"/>
  <c r="AA1813" i="11" s="1"/>
  <c r="V1749" i="11"/>
  <c r="AA1749" i="11" s="1"/>
  <c r="Y1749" i="11"/>
  <c r="AB1749" i="11" s="1"/>
  <c r="Y1685" i="11"/>
  <c r="AB1685" i="11" s="1"/>
  <c r="V1685" i="11"/>
  <c r="AA1685" i="11" s="1"/>
  <c r="Y323" i="11"/>
  <c r="V323" i="11"/>
  <c r="Y259" i="11"/>
  <c r="V259" i="11"/>
  <c r="Y187" i="11"/>
  <c r="V187" i="11"/>
  <c r="V107" i="11"/>
  <c r="AA107" i="11" s="1"/>
  <c r="Y107" i="11"/>
  <c r="V19" i="11"/>
  <c r="Y19" i="11"/>
  <c r="Y1509" i="11"/>
  <c r="AB1509" i="11" s="1"/>
  <c r="V1509" i="11"/>
  <c r="AA1509" i="11" s="1"/>
  <c r="V1445" i="11"/>
  <c r="AA1445" i="11" s="1"/>
  <c r="Y1445" i="11"/>
  <c r="V1381" i="11"/>
  <c r="AA1381" i="11" s="1"/>
  <c r="Y1381" i="11"/>
  <c r="AB1381" i="11" s="1"/>
  <c r="V1317" i="11"/>
  <c r="Y1317" i="11"/>
  <c r="AB1317" i="11" s="1"/>
  <c r="Y1253" i="11"/>
  <c r="AB1253" i="11" s="1"/>
  <c r="V1253" i="11"/>
  <c r="AA1253" i="11" s="1"/>
  <c r="Y1189" i="11"/>
  <c r="AB1189" i="11" s="1"/>
  <c r="V1189" i="11"/>
  <c r="Y1125" i="11"/>
  <c r="V1125" i="11"/>
  <c r="V1061" i="11"/>
  <c r="Y1061" i="11"/>
  <c r="Y997" i="11"/>
  <c r="AB997" i="11" s="1"/>
  <c r="V997" i="11"/>
  <c r="AA997" i="11" s="1"/>
  <c r="V933" i="11"/>
  <c r="Y933" i="11"/>
  <c r="Y869" i="11"/>
  <c r="V869" i="11"/>
  <c r="AA869" i="11" s="1"/>
  <c r="V805" i="11"/>
  <c r="AA805" i="11" s="1"/>
  <c r="Y805" i="11"/>
  <c r="AB805" i="11" s="1"/>
  <c r="Y741" i="11"/>
  <c r="AB741" i="11" s="1"/>
  <c r="V741" i="11"/>
  <c r="AA741" i="11" s="1"/>
  <c r="Y677" i="11"/>
  <c r="AB677" i="11" s="1"/>
  <c r="V677" i="11"/>
  <c r="AA677" i="11" s="1"/>
  <c r="V613" i="11"/>
  <c r="AA613" i="11" s="1"/>
  <c r="Y613" i="11"/>
  <c r="AB613" i="11" s="1"/>
  <c r="V549" i="11"/>
  <c r="AA549" i="11" s="1"/>
  <c r="Y549" i="11"/>
  <c r="AB549" i="11" s="1"/>
  <c r="Y485" i="11"/>
  <c r="V485" i="11"/>
  <c r="V421" i="11"/>
  <c r="AA421" i="11" s="1"/>
  <c r="Y421" i="11"/>
  <c r="V357" i="11"/>
  <c r="AA357" i="11" s="1"/>
  <c r="Y357" i="11"/>
  <c r="V293" i="11"/>
  <c r="AA293" i="11" s="1"/>
  <c r="Y293" i="11"/>
  <c r="AB293" i="11" s="1"/>
  <c r="V229" i="11"/>
  <c r="AA229" i="11" s="1"/>
  <c r="Y229" i="11"/>
  <c r="AB229" i="11" s="1"/>
  <c r="Y165" i="11"/>
  <c r="AB165" i="11" s="1"/>
  <c r="V165" i="11"/>
  <c r="V101" i="11"/>
  <c r="Y101" i="11"/>
  <c r="V37" i="11"/>
  <c r="AA37" i="11" s="1"/>
  <c r="Y37" i="11"/>
  <c r="Y3858" i="11"/>
  <c r="AB3858" i="11" s="1"/>
  <c r="V3858" i="11"/>
  <c r="Y3794" i="11"/>
  <c r="AB3794" i="11" s="1"/>
  <c r="V3794" i="11"/>
  <c r="V3730" i="11"/>
  <c r="Y3730" i="11"/>
  <c r="Y3666" i="11"/>
  <c r="V3666" i="11"/>
  <c r="Y3602" i="11"/>
  <c r="AB3602" i="11" s="1"/>
  <c r="V3602" i="11"/>
  <c r="Y3538" i="11"/>
  <c r="V3538" i="11"/>
  <c r="V3474" i="11"/>
  <c r="Y3474" i="11"/>
  <c r="Y3410" i="11"/>
  <c r="V3410" i="11"/>
  <c r="AA3410" i="11" s="1"/>
  <c r="Y3346" i="11"/>
  <c r="V3346" i="11"/>
  <c r="Y3282" i="11"/>
  <c r="AB3282" i="11" s="1"/>
  <c r="V3282" i="11"/>
  <c r="Y3218" i="11"/>
  <c r="AB3218" i="11" s="1"/>
  <c r="V3218" i="11"/>
  <c r="AA3218" i="11" s="1"/>
  <c r="V3154" i="11"/>
  <c r="Y3154" i="11"/>
  <c r="AB3154" i="11" s="1"/>
  <c r="Y3090" i="11"/>
  <c r="V3090" i="11"/>
  <c r="Y3026" i="11"/>
  <c r="AB3026" i="11" s="1"/>
  <c r="V3026" i="11"/>
  <c r="V2962" i="11"/>
  <c r="Y2962" i="11"/>
  <c r="AB2962" i="11" s="1"/>
  <c r="Y2898" i="11"/>
  <c r="V2898" i="11"/>
  <c r="Y2834" i="11"/>
  <c r="AB2834" i="11" s="1"/>
  <c r="V2834" i="11"/>
  <c r="AA2834" i="11" s="1"/>
  <c r="Y2770" i="11"/>
  <c r="V2770" i="11"/>
  <c r="Y2674" i="11"/>
  <c r="V2674" i="11"/>
  <c r="V2586" i="11"/>
  <c r="AA2586" i="11" s="1"/>
  <c r="Y2586" i="11"/>
  <c r="V2498" i="11"/>
  <c r="Y2498" i="11"/>
  <c r="V2410" i="11"/>
  <c r="Y2410" i="11"/>
  <c r="Y2330" i="11"/>
  <c r="V2330" i="11"/>
  <c r="V2242" i="11"/>
  <c r="AA2242" i="11" s="1"/>
  <c r="Y2242" i="11"/>
  <c r="AB2242" i="11" s="1"/>
  <c r="V2138" i="11"/>
  <c r="Y2138" i="11"/>
  <c r="Y2010" i="11"/>
  <c r="AB2010" i="11" s="1"/>
  <c r="V2010" i="11"/>
  <c r="Y1882" i="11"/>
  <c r="AB1882" i="11" s="1"/>
  <c r="V1882" i="11"/>
  <c r="AA1882" i="11" s="1"/>
  <c r="Y1754" i="11"/>
  <c r="AB1754" i="11" s="1"/>
  <c r="V1754" i="11"/>
  <c r="AA1754" i="11" s="1"/>
  <c r="Y1626" i="11"/>
  <c r="AB1626" i="11" s="1"/>
  <c r="V1626" i="11"/>
  <c r="Y1514" i="11"/>
  <c r="V1514" i="11"/>
  <c r="Y1450" i="11"/>
  <c r="AB1450" i="11" s="1"/>
  <c r="V1450" i="11"/>
  <c r="V1370" i="11"/>
  <c r="AA1370" i="11" s="1"/>
  <c r="Y1370" i="11"/>
  <c r="AB1370" i="11" s="1"/>
  <c r="V1306" i="11"/>
  <c r="Y1306" i="11"/>
  <c r="Y1226" i="11"/>
  <c r="AB1226" i="11" s="1"/>
  <c r="V1226" i="11"/>
  <c r="V1154" i="11"/>
  <c r="Y1154" i="11"/>
  <c r="Y1082" i="11"/>
  <c r="V1082" i="11"/>
  <c r="Y1002" i="11"/>
  <c r="AB1002" i="11" s="1"/>
  <c r="V1002" i="11"/>
  <c r="AA1002" i="11" s="1"/>
  <c r="Y938" i="11"/>
  <c r="V938" i="11"/>
  <c r="Y858" i="11"/>
  <c r="V858" i="11"/>
  <c r="Y794" i="11"/>
  <c r="AB794" i="11" s="1"/>
  <c r="V794" i="11"/>
  <c r="AA794" i="11" s="1"/>
  <c r="V714" i="11"/>
  <c r="AA714" i="11" s="1"/>
  <c r="Y714" i="11"/>
  <c r="Y642" i="11"/>
  <c r="V642" i="11"/>
  <c r="V570" i="11"/>
  <c r="AA570" i="11" s="1"/>
  <c r="Y570" i="11"/>
  <c r="AB570" i="11" s="1"/>
  <c r="Y490" i="11"/>
  <c r="V490" i="11"/>
  <c r="AA490" i="11" s="1"/>
  <c r="Y426" i="11"/>
  <c r="V426" i="11"/>
  <c r="AA426" i="11" s="1"/>
  <c r="Y346" i="11"/>
  <c r="AB346" i="11" s="1"/>
  <c r="V346" i="11"/>
  <c r="Y282" i="11"/>
  <c r="V282" i="11"/>
  <c r="Y202" i="11"/>
  <c r="V202" i="11"/>
  <c r="Y138" i="11"/>
  <c r="V138" i="11"/>
  <c r="Y74" i="11"/>
  <c r="V74" i="11"/>
  <c r="Y2140" i="11"/>
  <c r="V2140" i="11"/>
  <c r="Y2076" i="11"/>
  <c r="V2076" i="11"/>
  <c r="Y2012" i="11"/>
  <c r="V2012" i="11"/>
  <c r="Y1948" i="11"/>
  <c r="AB1948" i="11" s="1"/>
  <c r="V1948" i="11"/>
  <c r="V1884" i="11"/>
  <c r="AA1884" i="11" s="1"/>
  <c r="Y1884" i="11"/>
  <c r="Y1820" i="11"/>
  <c r="AB1820" i="11" s="1"/>
  <c r="V1820" i="11"/>
  <c r="AA1820" i="11" s="1"/>
  <c r="Y1756" i="11"/>
  <c r="AB1756" i="11" s="1"/>
  <c r="V1756" i="11"/>
  <c r="V1692" i="11"/>
  <c r="Y1692" i="11"/>
  <c r="V1612" i="11"/>
  <c r="Y1612" i="11"/>
  <c r="V1548" i="11"/>
  <c r="Y1548" i="11"/>
  <c r="Y1484" i="11"/>
  <c r="V1484" i="11"/>
  <c r="Y1420" i="11"/>
  <c r="V1420" i="11"/>
  <c r="Y1356" i="11"/>
  <c r="V1356" i="11"/>
  <c r="V1292" i="11"/>
  <c r="Y1292" i="11"/>
  <c r="Y1228" i="11"/>
  <c r="V1228" i="11"/>
  <c r="V1164" i="11"/>
  <c r="Y1164" i="11"/>
  <c r="Y1100" i="11"/>
  <c r="V1100" i="11"/>
  <c r="V1036" i="11"/>
  <c r="AA1036" i="11" s="1"/>
  <c r="Y1036" i="11"/>
  <c r="Y972" i="11"/>
  <c r="V972" i="11"/>
  <c r="AA972" i="11" s="1"/>
  <c r="V908" i="11"/>
  <c r="Y908" i="11"/>
  <c r="Y844" i="11"/>
  <c r="V844" i="11"/>
  <c r="Y780" i="11"/>
  <c r="V780" i="11"/>
  <c r="AA780" i="11" s="1"/>
  <c r="V716" i="11"/>
  <c r="Y716" i="11"/>
  <c r="V652" i="11"/>
  <c r="AA652" i="11" s="1"/>
  <c r="Y652" i="11"/>
  <c r="V588" i="11"/>
  <c r="Y588" i="11"/>
  <c r="Y524" i="11"/>
  <c r="V524" i="11"/>
  <c r="AA524" i="11" s="1"/>
  <c r="V460" i="11"/>
  <c r="AA460" i="11" s="1"/>
  <c r="Y460" i="11"/>
  <c r="Y396" i="11"/>
  <c r="V396" i="11"/>
  <c r="Y332" i="11"/>
  <c r="V332" i="11"/>
  <c r="Y268" i="11"/>
  <c r="V268" i="11"/>
  <c r="Y204" i="11"/>
  <c r="V204" i="11"/>
  <c r="Y140" i="11"/>
  <c r="V140" i="11"/>
  <c r="Y76" i="11"/>
  <c r="V76" i="11"/>
  <c r="Y2196" i="11"/>
  <c r="V2196" i="11"/>
  <c r="Y2259" i="11"/>
  <c r="AB2259" i="11" s="1"/>
  <c r="V2259" i="11"/>
  <c r="Y2195" i="11"/>
  <c r="V2195" i="11"/>
  <c r="V2131" i="11"/>
  <c r="Y2131" i="11"/>
  <c r="Y2067" i="11"/>
  <c r="AB2067" i="11" s="1"/>
  <c r="V2067" i="11"/>
  <c r="AA2067" i="11" s="1"/>
  <c r="V2003" i="11"/>
  <c r="AA2003" i="11" s="1"/>
  <c r="Y2003" i="11"/>
  <c r="AB2003" i="11" s="1"/>
  <c r="Y1939" i="11"/>
  <c r="V1939" i="11"/>
  <c r="V1875" i="11"/>
  <c r="Y1875" i="11"/>
  <c r="V1811" i="11"/>
  <c r="Y1811" i="11"/>
  <c r="V1747" i="11"/>
  <c r="Y1747" i="11"/>
  <c r="Y1683" i="11"/>
  <c r="V1683" i="11"/>
  <c r="Y1619" i="11"/>
  <c r="V1619" i="11"/>
  <c r="Y1555" i="11"/>
  <c r="V1555" i="11"/>
  <c r="V1491" i="11"/>
  <c r="Y1491" i="11"/>
  <c r="Y1427" i="11"/>
  <c r="V1427" i="11"/>
  <c r="AA1427" i="11" s="1"/>
  <c r="Y1363" i="11"/>
  <c r="V1363" i="11"/>
  <c r="V1299" i="11"/>
  <c r="Y1299" i="11"/>
  <c r="V1235" i="11"/>
  <c r="Y1235" i="11"/>
  <c r="Y1171" i="11"/>
  <c r="V1171" i="11"/>
  <c r="Y1107" i="11"/>
  <c r="V1107" i="11"/>
  <c r="V1043" i="11"/>
  <c r="Y1043" i="11"/>
  <c r="V3853" i="11"/>
  <c r="Y3853" i="11"/>
  <c r="Y2149" i="11"/>
  <c r="V2149" i="11"/>
  <c r="V963" i="11"/>
  <c r="Y963" i="11"/>
  <c r="Y899" i="11"/>
  <c r="V899" i="11"/>
  <c r="V835" i="11"/>
  <c r="Y835" i="11"/>
  <c r="Y771" i="11"/>
  <c r="V771" i="11"/>
  <c r="Y707" i="11"/>
  <c r="V707" i="11"/>
  <c r="V643" i="11"/>
  <c r="Y643" i="11"/>
  <c r="V579" i="11"/>
  <c r="Y579" i="11"/>
  <c r="V515" i="11"/>
  <c r="Y515" i="11"/>
  <c r="Y451" i="11"/>
  <c r="V451" i="11"/>
  <c r="V387" i="11"/>
  <c r="Y387" i="11"/>
  <c r="Y2125" i="11"/>
  <c r="V2125" i="11"/>
  <c r="V2061" i="11"/>
  <c r="Y2061" i="11"/>
  <c r="Y1997" i="11"/>
  <c r="AB1997" i="11" s="1"/>
  <c r="V1997" i="11"/>
  <c r="AA1997" i="11" s="1"/>
  <c r="V1933" i="11"/>
  <c r="AA1933" i="11" s="1"/>
  <c r="Y1933" i="11"/>
  <c r="AB1933" i="11" s="1"/>
  <c r="Y1869" i="11"/>
  <c r="AB1869" i="11" s="1"/>
  <c r="V1869" i="11"/>
  <c r="AA1869" i="11" s="1"/>
  <c r="Y1805" i="11"/>
  <c r="AB1805" i="11" s="1"/>
  <c r="V1805" i="11"/>
  <c r="Y1677" i="11"/>
  <c r="AB1677" i="11" s="1"/>
  <c r="V1677" i="11"/>
  <c r="AA1677" i="11" s="1"/>
  <c r="V1613" i="11"/>
  <c r="AA1613" i="11" s="1"/>
  <c r="Y1613" i="11"/>
  <c r="AB1613" i="11" s="1"/>
  <c r="Y315" i="11"/>
  <c r="V315" i="11"/>
  <c r="V251" i="11"/>
  <c r="AA251" i="11" s="1"/>
  <c r="Y251" i="11"/>
  <c r="V179" i="11"/>
  <c r="Y179" i="11"/>
  <c r="V99" i="11"/>
  <c r="Y99" i="11"/>
  <c r="Y1565" i="11"/>
  <c r="AB1565" i="11" s="1"/>
  <c r="V1565" i="11"/>
  <c r="Y1501" i="11"/>
  <c r="AB1501" i="11" s="1"/>
  <c r="V1501" i="11"/>
  <c r="AA1501" i="11" s="1"/>
  <c r="V1437" i="11"/>
  <c r="AA1437" i="11" s="1"/>
  <c r="Y1437" i="11"/>
  <c r="AB1437" i="11" s="1"/>
  <c r="Y1373" i="11"/>
  <c r="AB1373" i="11" s="1"/>
  <c r="V1373" i="11"/>
  <c r="AA1373" i="11" s="1"/>
  <c r="Y1309" i="11"/>
  <c r="AB1309" i="11" s="1"/>
  <c r="V1309" i="11"/>
  <c r="V1245" i="11"/>
  <c r="AA1245" i="11" s="1"/>
  <c r="Y1245" i="11"/>
  <c r="V1181" i="11"/>
  <c r="AA1181" i="11" s="1"/>
  <c r="Y1181" i="11"/>
  <c r="AB1181" i="11" s="1"/>
  <c r="Y1117" i="11"/>
  <c r="V1117" i="11"/>
  <c r="Y1053" i="11"/>
  <c r="AB1053" i="11" s="1"/>
  <c r="V1053" i="11"/>
  <c r="Y989" i="11"/>
  <c r="AB989" i="11" s="1"/>
  <c r="V989" i="11"/>
  <c r="V925" i="11"/>
  <c r="Y925" i="11"/>
  <c r="V861" i="11"/>
  <c r="Y861" i="11"/>
  <c r="Y797" i="11"/>
  <c r="AB797" i="11" s="1"/>
  <c r="V797" i="11"/>
  <c r="Y733" i="11"/>
  <c r="AB733" i="11" s="1"/>
  <c r="V733" i="11"/>
  <c r="Y669" i="11"/>
  <c r="AB669" i="11" s="1"/>
  <c r="V669" i="11"/>
  <c r="AA669" i="11" s="1"/>
  <c r="Y605" i="11"/>
  <c r="AB605" i="11" s="1"/>
  <c r="V605" i="11"/>
  <c r="AA605" i="11" s="1"/>
  <c r="V541" i="11"/>
  <c r="AA541" i="11" s="1"/>
  <c r="Y541" i="11"/>
  <c r="AB541" i="11" s="1"/>
  <c r="V477" i="11"/>
  <c r="Y477" i="11"/>
  <c r="Y413" i="11"/>
  <c r="AB413" i="11" s="1"/>
  <c r="V413" i="11"/>
  <c r="AA413" i="11" s="1"/>
  <c r="Y349" i="11"/>
  <c r="V349" i="11"/>
  <c r="Y285" i="11"/>
  <c r="AB285" i="11" s="1"/>
  <c r="V285" i="11"/>
  <c r="AA285" i="11" s="1"/>
  <c r="Y221" i="11"/>
  <c r="AB221" i="11" s="1"/>
  <c r="V221" i="11"/>
  <c r="Y157" i="11"/>
  <c r="V157" i="11"/>
  <c r="Y93" i="11"/>
  <c r="AB93" i="11" s="1"/>
  <c r="V93" i="11"/>
  <c r="Y29" i="11"/>
  <c r="V29" i="11"/>
  <c r="V3850" i="11"/>
  <c r="Y3850" i="11"/>
  <c r="Y3786" i="11"/>
  <c r="V3786" i="11"/>
  <c r="AA3786" i="11" s="1"/>
  <c r="Y3722" i="11"/>
  <c r="V3722" i="11"/>
  <c r="Y3658" i="11"/>
  <c r="V3658" i="11"/>
  <c r="Y3594" i="11"/>
  <c r="V3594" i="11"/>
  <c r="Y3530" i="11"/>
  <c r="V3530" i="11"/>
  <c r="Y3466" i="11"/>
  <c r="V3466" i="11"/>
  <c r="Y3402" i="11"/>
  <c r="AB3402" i="11" s="1"/>
  <c r="V3402" i="11"/>
  <c r="V3338" i="11"/>
  <c r="Y3338" i="11"/>
  <c r="Y3274" i="11"/>
  <c r="V3274" i="11"/>
  <c r="AA3274" i="11" s="1"/>
  <c r="Y3210" i="11"/>
  <c r="AB3210" i="11" s="1"/>
  <c r="V3210" i="11"/>
  <c r="Y3146" i="11"/>
  <c r="AB3146" i="11" s="1"/>
  <c r="V3146" i="11"/>
  <c r="V3082" i="11"/>
  <c r="Y3082" i="11"/>
  <c r="V3018" i="11"/>
  <c r="AA3018" i="11" s="1"/>
  <c r="Y3018" i="11"/>
  <c r="V2954" i="11"/>
  <c r="AA2954" i="11" s="1"/>
  <c r="Y2954" i="11"/>
  <c r="AB2954" i="11" s="1"/>
  <c r="Y2890" i="11"/>
  <c r="V2890" i="11"/>
  <c r="V2826" i="11"/>
  <c r="AA2826" i="11" s="1"/>
  <c r="Y2826" i="11"/>
  <c r="Y2762" i="11"/>
  <c r="V2762" i="11"/>
  <c r="V2666" i="11"/>
  <c r="Y2666" i="11"/>
  <c r="Y2578" i="11"/>
  <c r="V2578" i="11"/>
  <c r="V2482" i="11"/>
  <c r="Y2482" i="11"/>
  <c r="V2402" i="11"/>
  <c r="Y2402" i="11"/>
  <c r="AB2402" i="11" s="1"/>
  <c r="Y2322" i="11"/>
  <c r="V2322" i="11"/>
  <c r="Y2226" i="11"/>
  <c r="V2226" i="11"/>
  <c r="V2122" i="11"/>
  <c r="Y2122" i="11"/>
  <c r="V1994" i="11"/>
  <c r="AA1994" i="11" s="1"/>
  <c r="Y1994" i="11"/>
  <c r="AB1994" i="11" s="1"/>
  <c r="V1866" i="11"/>
  <c r="Y1866" i="11"/>
  <c r="AB1866" i="11" s="1"/>
  <c r="V1738" i="11"/>
  <c r="Y1738" i="11"/>
  <c r="AB1738" i="11" s="1"/>
  <c r="Y1610" i="11"/>
  <c r="V1610" i="11"/>
  <c r="Y1506" i="11"/>
  <c r="V1506" i="11"/>
  <c r="Y1442" i="11"/>
  <c r="AB1442" i="11" s="1"/>
  <c r="V1442" i="11"/>
  <c r="Y1362" i="11"/>
  <c r="V1362" i="11"/>
  <c r="Y1290" i="11"/>
  <c r="AB1290" i="11" s="1"/>
  <c r="V1290" i="11"/>
  <c r="Y1218" i="11"/>
  <c r="AB1218" i="11" s="1"/>
  <c r="V1218" i="11"/>
  <c r="Y1146" i="11"/>
  <c r="V1146" i="11"/>
  <c r="Y1074" i="11"/>
  <c r="AB1074" i="11" s="1"/>
  <c r="V1074" i="11"/>
  <c r="V994" i="11"/>
  <c r="Y994" i="11"/>
  <c r="V930" i="11"/>
  <c r="Y930" i="11"/>
  <c r="Y850" i="11"/>
  <c r="AB850" i="11" s="1"/>
  <c r="V850" i="11"/>
  <c r="V778" i="11"/>
  <c r="AA778" i="11" s="1"/>
  <c r="Y778" i="11"/>
  <c r="AB778" i="11" s="1"/>
  <c r="V706" i="11"/>
  <c r="AA706" i="11" s="1"/>
  <c r="Y706" i="11"/>
  <c r="Y634" i="11"/>
  <c r="V634" i="11"/>
  <c r="V562" i="11"/>
  <c r="AA562" i="11" s="1"/>
  <c r="Y562" i="11"/>
  <c r="Y482" i="11"/>
  <c r="V482" i="11"/>
  <c r="Y418" i="11"/>
  <c r="V418" i="11"/>
  <c r="V338" i="11"/>
  <c r="Y338" i="11"/>
  <c r="AB338" i="11" s="1"/>
  <c r="V266" i="11"/>
  <c r="AA266" i="11" s="1"/>
  <c r="Y266" i="11"/>
  <c r="AB266" i="11" s="1"/>
  <c r="V194" i="11"/>
  <c r="Y194" i="11"/>
  <c r="V130" i="11"/>
  <c r="Y130" i="11"/>
  <c r="Y66" i="11"/>
  <c r="V66" i="11"/>
  <c r="Y2132" i="11"/>
  <c r="V2132" i="11"/>
  <c r="AA2132" i="11" s="1"/>
  <c r="Y2068" i="11"/>
  <c r="AB2068" i="11" s="1"/>
  <c r="V2068" i="11"/>
  <c r="V2004" i="11"/>
  <c r="AA2004" i="11" s="1"/>
  <c r="Y2004" i="11"/>
  <c r="Y1940" i="11"/>
  <c r="V1940" i="11"/>
  <c r="AA1940" i="11" s="1"/>
  <c r="V1876" i="11"/>
  <c r="AA1876" i="11" s="1"/>
  <c r="Y1876" i="11"/>
  <c r="Y1812" i="11"/>
  <c r="V1812" i="11"/>
  <c r="Y1748" i="11"/>
  <c r="AB1748" i="11" s="1"/>
  <c r="V1748" i="11"/>
  <c r="V1684" i="11"/>
  <c r="Y1684" i="11"/>
  <c r="AB1684" i="11" s="1"/>
  <c r="Y2188" i="11"/>
  <c r="V2188" i="11"/>
  <c r="Y2124" i="11"/>
  <c r="V2124" i="11"/>
  <c r="Y2060" i="11"/>
  <c r="V2060" i="11"/>
  <c r="Y1996" i="11"/>
  <c r="V1996" i="11"/>
  <c r="AA1996" i="11" s="1"/>
  <c r="Y1932" i="11"/>
  <c r="AB1932" i="11" s="1"/>
  <c r="V1932" i="11"/>
  <c r="V1868" i="11"/>
  <c r="AA1868" i="11" s="1"/>
  <c r="Y1868" i="11"/>
  <c r="AB1868" i="11" s="1"/>
  <c r="Y1804" i="11"/>
  <c r="AB1804" i="11" s="1"/>
  <c r="V1804" i="11"/>
  <c r="V1740" i="11"/>
  <c r="AA1740" i="11" s="1"/>
  <c r="Y1740" i="11"/>
  <c r="Y1676" i="11"/>
  <c r="AB1676" i="11" s="1"/>
  <c r="V1676" i="11"/>
  <c r="Y1660" i="11"/>
  <c r="V1660" i="11"/>
  <c r="V1596" i="11"/>
  <c r="AA1596" i="11" s="1"/>
  <c r="Y1596" i="11"/>
  <c r="AB1596" i="11" s="1"/>
  <c r="Y1532" i="11"/>
  <c r="V1532" i="11"/>
  <c r="AA1532" i="11" s="1"/>
  <c r="V1468" i="11"/>
  <c r="Y1468" i="11"/>
  <c r="V1404" i="11"/>
  <c r="Y1404" i="11"/>
  <c r="V1340" i="11"/>
  <c r="AA1340" i="11" s="1"/>
  <c r="Y1340" i="11"/>
  <c r="V1276" i="11"/>
  <c r="Y1276" i="11"/>
  <c r="AB1276" i="11" s="1"/>
  <c r="Y1212" i="11"/>
  <c r="V1212" i="11"/>
  <c r="V1148" i="11"/>
  <c r="Y1148" i="11"/>
  <c r="V1084" i="11"/>
  <c r="Y1084" i="11"/>
  <c r="Y1020" i="11"/>
  <c r="V1020" i="11"/>
  <c r="AA1020" i="11" s="1"/>
  <c r="V956" i="11"/>
  <c r="Y956" i="11"/>
  <c r="V892" i="11"/>
  <c r="Y892" i="11"/>
  <c r="AB892" i="11" s="1"/>
  <c r="Y828" i="11"/>
  <c r="V828" i="11"/>
  <c r="AA828" i="11" s="1"/>
  <c r="Y764" i="11"/>
  <c r="V764" i="11"/>
  <c r="Y700" i="11"/>
  <c r="V700" i="11"/>
  <c r="V636" i="11"/>
  <c r="Y636" i="11"/>
  <c r="Y572" i="11"/>
  <c r="V572" i="11"/>
  <c r="V508" i="11"/>
  <c r="Y508" i="11"/>
  <c r="V444" i="11"/>
  <c r="Y444" i="11"/>
  <c r="Y380" i="11"/>
  <c r="AB380" i="11" s="1"/>
  <c r="V380" i="11"/>
  <c r="Y316" i="11"/>
  <c r="V316" i="11"/>
  <c r="V252" i="11"/>
  <c r="Y252" i="11"/>
  <c r="AB252" i="11" s="1"/>
  <c r="V188" i="11"/>
  <c r="Y188" i="11"/>
  <c r="V124" i="11"/>
  <c r="Y124" i="11"/>
  <c r="Y60" i="11"/>
  <c r="V60" i="11"/>
  <c r="Y2307" i="11"/>
  <c r="AB2307" i="11" s="1"/>
  <c r="V2307" i="11"/>
  <c r="V2243" i="11"/>
  <c r="Y2243" i="11"/>
  <c r="AB2243" i="11" s="1"/>
  <c r="Y2179" i="11"/>
  <c r="V2179" i="11"/>
  <c r="V2115" i="11"/>
  <c r="Y2115" i="11"/>
  <c r="V2051" i="11"/>
  <c r="Y2051" i="11"/>
  <c r="AB2051" i="11" s="1"/>
  <c r="Y1987" i="11"/>
  <c r="V1987" i="11"/>
  <c r="V1923" i="11"/>
  <c r="Y1923" i="11"/>
  <c r="V1859" i="11"/>
  <c r="AA1859" i="11" s="1"/>
  <c r="Y1859" i="11"/>
  <c r="V1795" i="11"/>
  <c r="Y1795" i="11"/>
  <c r="Y1731" i="11"/>
  <c r="V1731" i="11"/>
  <c r="Y1667" i="11"/>
  <c r="V1667" i="11"/>
  <c r="V1603" i="11"/>
  <c r="Y1603" i="11"/>
  <c r="V1539" i="11"/>
  <c r="Y1539" i="11"/>
  <c r="Y1475" i="11"/>
  <c r="V1475" i="11"/>
  <c r="Y1411" i="11"/>
  <c r="V1411" i="11"/>
  <c r="V1347" i="11"/>
  <c r="Y1347" i="11"/>
  <c r="V1283" i="11"/>
  <c r="Y1283" i="11"/>
  <c r="Y1219" i="11"/>
  <c r="V1219" i="11"/>
  <c r="V1155" i="11"/>
  <c r="Y1155" i="11"/>
  <c r="V1091" i="11"/>
  <c r="Y1091" i="11"/>
  <c r="V1027" i="11"/>
  <c r="Y1027" i="11"/>
  <c r="Y3837" i="11"/>
  <c r="V3837" i="11"/>
  <c r="V3773" i="11"/>
  <c r="Y3773" i="11"/>
  <c r="Y1011" i="11"/>
  <c r="V1011" i="11"/>
  <c r="Y947" i="11"/>
  <c r="V947" i="11"/>
  <c r="Y883" i="11"/>
  <c r="V883" i="11"/>
  <c r="V819" i="11"/>
  <c r="Y819" i="11"/>
  <c r="Y755" i="11"/>
  <c r="V755" i="11"/>
  <c r="V691" i="11"/>
  <c r="Y691" i="11"/>
  <c r="V627" i="11"/>
  <c r="Y627" i="11"/>
  <c r="V563" i="11"/>
  <c r="Y563" i="11"/>
  <c r="V499" i="11"/>
  <c r="Y499" i="11"/>
  <c r="Y435" i="11"/>
  <c r="V435" i="11"/>
  <c r="V371" i="11"/>
  <c r="Y371" i="11"/>
  <c r="Y2109" i="11"/>
  <c r="V2109" i="11"/>
  <c r="V2045" i="11"/>
  <c r="Y2045" i="11"/>
  <c r="Y1981" i="11"/>
  <c r="AB1981" i="11" s="1"/>
  <c r="V1981" i="11"/>
  <c r="AA1981" i="11" s="1"/>
  <c r="V1853" i="11"/>
  <c r="AA1853" i="11" s="1"/>
  <c r="Y1853" i="11"/>
  <c r="Y1789" i="11"/>
  <c r="AB1789" i="11" s="1"/>
  <c r="V1789" i="11"/>
  <c r="AA1789" i="11" s="1"/>
  <c r="V1725" i="11"/>
  <c r="AA1725" i="11" s="1"/>
  <c r="Y1725" i="11"/>
  <c r="Y1661" i="11"/>
  <c r="AB1661" i="11" s="1"/>
  <c r="V1661" i="11"/>
  <c r="AA1661" i="11" s="1"/>
  <c r="Y1597" i="11"/>
  <c r="AB1597" i="11" s="1"/>
  <c r="V1597" i="11"/>
  <c r="Y299" i="11"/>
  <c r="V299" i="11"/>
  <c r="Y235" i="11"/>
  <c r="V235" i="11"/>
  <c r="V163" i="11"/>
  <c r="Y163" i="11"/>
  <c r="V67" i="11"/>
  <c r="Y67" i="11"/>
  <c r="V1485" i="11"/>
  <c r="Y1485" i="11"/>
  <c r="V1421" i="11"/>
  <c r="AA1421" i="11" s="1"/>
  <c r="Y1421" i="11"/>
  <c r="V1357" i="11"/>
  <c r="AA1357" i="11" s="1"/>
  <c r="Y1357" i="11"/>
  <c r="AB1357" i="11" s="1"/>
  <c r="Y1293" i="11"/>
  <c r="V1293" i="11"/>
  <c r="AA1293" i="11" s="1"/>
  <c r="Y1229" i="11"/>
  <c r="AB1229" i="11" s="1"/>
  <c r="V1229" i="11"/>
  <c r="AA1229" i="11" s="1"/>
  <c r="Y1165" i="11"/>
  <c r="AB1165" i="11" s="1"/>
  <c r="V1165" i="11"/>
  <c r="Y1101" i="11"/>
  <c r="V1101" i="11"/>
  <c r="V1037" i="11"/>
  <c r="AA1037" i="11" s="1"/>
  <c r="Y1037" i="11"/>
  <c r="AB1037" i="11" s="1"/>
  <c r="Y973" i="11"/>
  <c r="AB973" i="11" s="1"/>
  <c r="V973" i="11"/>
  <c r="AA973" i="11" s="1"/>
  <c r="Y909" i="11"/>
  <c r="V909" i="11"/>
  <c r="V845" i="11"/>
  <c r="Y845" i="11"/>
  <c r="AB845" i="11" s="1"/>
  <c r="Y781" i="11"/>
  <c r="AB781" i="11" s="1"/>
  <c r="V781" i="11"/>
  <c r="AA781" i="11" s="1"/>
  <c r="V717" i="11"/>
  <c r="AA717" i="11" s="1"/>
  <c r="Y717" i="11"/>
  <c r="Y653" i="11"/>
  <c r="V653" i="11"/>
  <c r="Y589" i="11"/>
  <c r="AB589" i="11" s="1"/>
  <c r="V589" i="11"/>
  <c r="AA589" i="11" s="1"/>
  <c r="V525" i="11"/>
  <c r="Y525" i="11"/>
  <c r="AB525" i="11" s="1"/>
  <c r="Y461" i="11"/>
  <c r="V461" i="11"/>
  <c r="Y397" i="11"/>
  <c r="AB397" i="11" s="1"/>
  <c r="V397" i="11"/>
  <c r="Y333" i="11"/>
  <c r="AB333" i="11" s="1"/>
  <c r="V333" i="11"/>
  <c r="AA333" i="11" s="1"/>
  <c r="V269" i="11"/>
  <c r="AA269" i="11" s="1"/>
  <c r="Y269" i="11"/>
  <c r="AB269" i="11" s="1"/>
  <c r="Y205" i="11"/>
  <c r="AB205" i="11" s="1"/>
  <c r="V205" i="11"/>
  <c r="AA205" i="11" s="1"/>
  <c r="V141" i="11"/>
  <c r="AA141" i="11" s="1"/>
  <c r="Y141" i="11"/>
  <c r="V77" i="11"/>
  <c r="Y77" i="11"/>
  <c r="Y13" i="11"/>
  <c r="V13" i="11"/>
  <c r="Y3834" i="11"/>
  <c r="V3834" i="11"/>
  <c r="Y3770" i="11"/>
  <c r="AB3770" i="11" s="1"/>
  <c r="V3770" i="11"/>
  <c r="V3706" i="11"/>
  <c r="Y3706" i="11"/>
  <c r="Y3642" i="11"/>
  <c r="AB3642" i="11" s="1"/>
  <c r="V3642" i="11"/>
  <c r="V3578" i="11"/>
  <c r="AA3578" i="11" s="1"/>
  <c r="Y3578" i="11"/>
  <c r="Y3514" i="11"/>
  <c r="V3514" i="11"/>
  <c r="Y3450" i="11"/>
  <c r="AB3450" i="11" s="1"/>
  <c r="V3450" i="11"/>
  <c r="Y3386" i="11"/>
  <c r="V3386" i="11"/>
  <c r="Y3322" i="11"/>
  <c r="AB3322" i="11" s="1"/>
  <c r="V3322" i="11"/>
  <c r="V3258" i="11"/>
  <c r="Y3258" i="11"/>
  <c r="V3194" i="11"/>
  <c r="Y3194" i="11"/>
  <c r="AB3194" i="11" s="1"/>
  <c r="V3130" i="11"/>
  <c r="AA3130" i="11" s="1"/>
  <c r="Y3130" i="11"/>
  <c r="AB3130" i="11" s="1"/>
  <c r="V3066" i="11"/>
  <c r="Y3066" i="11"/>
  <c r="AB3066" i="11" s="1"/>
  <c r="V3002" i="11"/>
  <c r="AA3002" i="11" s="1"/>
  <c r="Y3002" i="11"/>
  <c r="V2938" i="11"/>
  <c r="Y2938" i="11"/>
  <c r="AB2938" i="11" s="1"/>
  <c r="Y2874" i="11"/>
  <c r="V2874" i="11"/>
  <c r="Y2810" i="11"/>
  <c r="V2810" i="11"/>
  <c r="AA2810" i="11" s="1"/>
  <c r="Y2746" i="11"/>
  <c r="V2746" i="11"/>
  <c r="V2634" i="11"/>
  <c r="Y2634" i="11"/>
  <c r="Y2546" i="11"/>
  <c r="V2546" i="11"/>
  <c r="Y2466" i="11"/>
  <c r="AB2466" i="11" s="1"/>
  <c r="V2466" i="11"/>
  <c r="Y2386" i="11"/>
  <c r="AB2386" i="11" s="1"/>
  <c r="V2386" i="11"/>
  <c r="Y2290" i="11"/>
  <c r="V2290" i="11"/>
  <c r="Y2210" i="11"/>
  <c r="AB2210" i="11" s="1"/>
  <c r="V2210" i="11"/>
  <c r="Y2090" i="11"/>
  <c r="V2090" i="11"/>
  <c r="Y1962" i="11"/>
  <c r="V1962" i="11"/>
  <c r="Y1834" i="11"/>
  <c r="V1834" i="11"/>
  <c r="AA1834" i="11" s="1"/>
  <c r="Y1706" i="11"/>
  <c r="AB1706" i="11" s="1"/>
  <c r="V1706" i="11"/>
  <c r="AA1706" i="11" s="1"/>
  <c r="Y1578" i="11"/>
  <c r="V1578" i="11"/>
  <c r="AA1578" i="11" s="1"/>
  <c r="Y1490" i="11"/>
  <c r="AB1490" i="11" s="1"/>
  <c r="V1490" i="11"/>
  <c r="V1418" i="11"/>
  <c r="Y1418" i="11"/>
  <c r="AB1418" i="11" s="1"/>
  <c r="V1346" i="11"/>
  <c r="AA1346" i="11" s="1"/>
  <c r="Y1346" i="11"/>
  <c r="Y1274" i="11"/>
  <c r="AB1274" i="11" s="1"/>
  <c r="V1274" i="11"/>
  <c r="V1202" i="11"/>
  <c r="Y1202" i="11"/>
  <c r="V1122" i="11"/>
  <c r="Y1122" i="11"/>
  <c r="V1058" i="11"/>
  <c r="AA1058" i="11" s="1"/>
  <c r="Y1058" i="11"/>
  <c r="V978" i="11"/>
  <c r="Y978" i="11"/>
  <c r="Y906" i="11"/>
  <c r="V906" i="11"/>
  <c r="V834" i="11"/>
  <c r="AA834" i="11" s="1"/>
  <c r="Y834" i="11"/>
  <c r="Y762" i="11"/>
  <c r="AB762" i="11" s="1"/>
  <c r="V762" i="11"/>
  <c r="AA762" i="11" s="1"/>
  <c r="Y690" i="11"/>
  <c r="AB690" i="11" s="1"/>
  <c r="V690" i="11"/>
  <c r="AA690" i="11" s="1"/>
  <c r="Y610" i="11"/>
  <c r="AB610" i="11" s="1"/>
  <c r="V610" i="11"/>
  <c r="Y546" i="11"/>
  <c r="AB546" i="11" s="1"/>
  <c r="V546" i="11"/>
  <c r="AA546" i="11" s="1"/>
  <c r="Y466" i="11"/>
  <c r="AB466" i="11" s="1"/>
  <c r="V466" i="11"/>
  <c r="AA466" i="11" s="1"/>
  <c r="V394" i="11"/>
  <c r="Y394" i="11"/>
  <c r="Y322" i="11"/>
  <c r="V322" i="11"/>
  <c r="Y250" i="11"/>
  <c r="V250" i="11"/>
  <c r="Y178" i="11"/>
  <c r="V178" i="11"/>
  <c r="V114" i="11"/>
  <c r="Y114" i="11"/>
  <c r="Y50" i="11"/>
  <c r="AB50" i="11" s="1"/>
  <c r="V50" i="11"/>
  <c r="Y1251" i="11"/>
  <c r="V1251" i="11"/>
  <c r="AA1251" i="11" s="1"/>
  <c r="Y1187" i="11"/>
  <c r="V1187" i="11"/>
  <c r="Y1123" i="11"/>
  <c r="V1123" i="11"/>
  <c r="V1059" i="11"/>
  <c r="Y1059" i="11"/>
  <c r="Y3869" i="11"/>
  <c r="V3869" i="11"/>
  <c r="AA3869" i="11" s="1"/>
  <c r="Y3805" i="11"/>
  <c r="V3805" i="11"/>
  <c r="V2165" i="11"/>
  <c r="Y2165" i="11"/>
  <c r="V979" i="11"/>
  <c r="AA979" i="11" s="1"/>
  <c r="Y979" i="11"/>
  <c r="V915" i="11"/>
  <c r="Y915" i="11"/>
  <c r="Y851" i="11"/>
  <c r="V851" i="11"/>
  <c r="Y787" i="11"/>
  <c r="AB787" i="11" s="1"/>
  <c r="V787" i="11"/>
  <c r="Y723" i="11"/>
  <c r="V723" i="11"/>
  <c r="V659" i="11"/>
  <c r="Y659" i="11"/>
  <c r="AB659" i="11" s="1"/>
  <c r="V595" i="11"/>
  <c r="AA595" i="11" s="1"/>
  <c r="Y595" i="11"/>
  <c r="V531" i="11"/>
  <c r="Y531" i="11"/>
  <c r="V467" i="11"/>
  <c r="Y467" i="11"/>
  <c r="Y403" i="11"/>
  <c r="V403" i="11"/>
  <c r="V339" i="11"/>
  <c r="Y339" i="11"/>
  <c r="V2077" i="11"/>
  <c r="Y2077" i="11"/>
  <c r="Y1885" i="11"/>
  <c r="AB1885" i="11" s="1"/>
  <c r="V1885" i="11"/>
  <c r="Y1757" i="11"/>
  <c r="AB1757" i="11" s="1"/>
  <c r="V1757" i="11"/>
  <c r="AA1757" i="11" s="1"/>
  <c r="V1693" i="11"/>
  <c r="AA1693" i="11" s="1"/>
  <c r="Y1693" i="11"/>
  <c r="AB1693" i="11" s="1"/>
  <c r="Y1629" i="11"/>
  <c r="V1629" i="11"/>
  <c r="AA1629" i="11" s="1"/>
  <c r="V331" i="11"/>
  <c r="AA331" i="11" s="1"/>
  <c r="Y331" i="11"/>
  <c r="Y267" i="11"/>
  <c r="V267" i="11"/>
  <c r="Y195" i="11"/>
  <c r="AB195" i="11" s="1"/>
  <c r="V195" i="11"/>
  <c r="Y115" i="11"/>
  <c r="V115" i="11"/>
  <c r="Y35" i="11"/>
  <c r="V35" i="11"/>
  <c r="V1517" i="11"/>
  <c r="Y1517" i="11"/>
  <c r="Y1453" i="11"/>
  <c r="AB1453" i="11" s="1"/>
  <c r="V1453" i="11"/>
  <c r="AA1453" i="11" s="1"/>
  <c r="Y1389" i="11"/>
  <c r="AB1389" i="11" s="1"/>
  <c r="V1389" i="11"/>
  <c r="AA1389" i="11" s="1"/>
  <c r="Y1325" i="11"/>
  <c r="AB1325" i="11" s="1"/>
  <c r="V1325" i="11"/>
  <c r="AA1325" i="11" s="1"/>
  <c r="Y1261" i="11"/>
  <c r="AB1261" i="11" s="1"/>
  <c r="V1261" i="11"/>
  <c r="AA1261" i="11" s="1"/>
  <c r="Y1197" i="11"/>
  <c r="AB1197" i="11" s="1"/>
  <c r="V1197" i="11"/>
  <c r="AA1197" i="11" s="1"/>
  <c r="V1133" i="11"/>
  <c r="Y1133" i="11"/>
  <c r="V1069" i="11"/>
  <c r="Y1069" i="11"/>
  <c r="Y1005" i="11"/>
  <c r="AB1005" i="11" s="1"/>
  <c r="V1005" i="11"/>
  <c r="AA1005" i="11" s="1"/>
  <c r="Y941" i="11"/>
  <c r="V941" i="11"/>
  <c r="V877" i="11"/>
  <c r="Y877" i="11"/>
  <c r="Y813" i="11"/>
  <c r="AB813" i="11" s="1"/>
  <c r="V813" i="11"/>
  <c r="Y749" i="11"/>
  <c r="AB749" i="11" s="1"/>
  <c r="V749" i="11"/>
  <c r="AA749" i="11" s="1"/>
  <c r="Y685" i="11"/>
  <c r="AB685" i="11" s="1"/>
  <c r="V685" i="11"/>
  <c r="AA685" i="11" s="1"/>
  <c r="Y621" i="11"/>
  <c r="AB621" i="11" s="1"/>
  <c r="V621" i="11"/>
  <c r="AA621" i="11" s="1"/>
  <c r="Y557" i="11"/>
  <c r="AB557" i="11" s="1"/>
  <c r="V557" i="11"/>
  <c r="V493" i="11"/>
  <c r="AA493" i="11" s="1"/>
  <c r="Y493" i="11"/>
  <c r="AB493" i="11" s="1"/>
  <c r="Y429" i="11"/>
  <c r="AB429" i="11" s="1"/>
  <c r="V429" i="11"/>
  <c r="V365" i="11"/>
  <c r="AA365" i="11" s="1"/>
  <c r="Y365" i="11"/>
  <c r="Y301" i="11"/>
  <c r="AB301" i="11" s="1"/>
  <c r="V301" i="11"/>
  <c r="V237" i="11"/>
  <c r="AA237" i="11" s="1"/>
  <c r="Y237" i="11"/>
  <c r="AB237" i="11" s="1"/>
  <c r="V173" i="11"/>
  <c r="AA173" i="11" s="1"/>
  <c r="Y173" i="11"/>
  <c r="AB173" i="11" s="1"/>
  <c r="V109" i="11"/>
  <c r="Y109" i="11"/>
  <c r="V45" i="11"/>
  <c r="Y45" i="11"/>
  <c r="V3866" i="11"/>
  <c r="Y3866" i="11"/>
  <c r="AB3866" i="11" s="1"/>
  <c r="Y3802" i="11"/>
  <c r="V3802" i="11"/>
  <c r="Y3738" i="11"/>
  <c r="V3738" i="11"/>
  <c r="V3674" i="11"/>
  <c r="Y3674" i="11"/>
  <c r="Y3610" i="11"/>
  <c r="V3610" i="11"/>
  <c r="Y3546" i="11"/>
  <c r="AB3546" i="11" s="1"/>
  <c r="V3546" i="11"/>
  <c r="V3482" i="11"/>
  <c r="Y3482" i="11"/>
  <c r="AB3482" i="11" s="1"/>
  <c r="V3418" i="11"/>
  <c r="Y3418" i="11"/>
  <c r="Y3354" i="11"/>
  <c r="V3354" i="11"/>
  <c r="Y3290" i="11"/>
  <c r="AB3290" i="11" s="1"/>
  <c r="V3290" i="11"/>
  <c r="V3226" i="11"/>
  <c r="AA3226" i="11" s="1"/>
  <c r="Y3226" i="11"/>
  <c r="AB3226" i="11" s="1"/>
  <c r="Y3162" i="11"/>
  <c r="AB3162" i="11" s="1"/>
  <c r="V3162" i="11"/>
  <c r="AA3162" i="11" s="1"/>
  <c r="Y3098" i="11"/>
  <c r="AB3098" i="11" s="1"/>
  <c r="V3098" i="11"/>
  <c r="Y3034" i="11"/>
  <c r="V3034" i="11"/>
  <c r="AA3034" i="11" s="1"/>
  <c r="Y2970" i="11"/>
  <c r="AB2970" i="11" s="1"/>
  <c r="V2970" i="11"/>
  <c r="V2906" i="11"/>
  <c r="Y2906" i="11"/>
  <c r="V2842" i="11"/>
  <c r="Y2842" i="11"/>
  <c r="Y2778" i="11"/>
  <c r="V2778" i="11"/>
  <c r="V2698" i="11"/>
  <c r="Y2698" i="11"/>
  <c r="Y2594" i="11"/>
  <c r="V2594" i="11"/>
  <c r="Y2514" i="11"/>
  <c r="V2514" i="11"/>
  <c r="AA2514" i="11" s="1"/>
  <c r="Y2418" i="11"/>
  <c r="V2418" i="11"/>
  <c r="Y2338" i="11"/>
  <c r="V2338" i="11"/>
  <c r="AA2338" i="11" s="1"/>
  <c r="Y2258" i="11"/>
  <c r="V2258" i="11"/>
  <c r="Y2154" i="11"/>
  <c r="V2154" i="11"/>
  <c r="V2026" i="11"/>
  <c r="AA2026" i="11" s="1"/>
  <c r="Y2026" i="11"/>
  <c r="V1898" i="11"/>
  <c r="Y1898" i="11"/>
  <c r="Y1770" i="11"/>
  <c r="AB1770" i="11" s="1"/>
  <c r="V1770" i="11"/>
  <c r="Y1642" i="11"/>
  <c r="AB1642" i="11" s="1"/>
  <c r="V1642" i="11"/>
  <c r="V1530" i="11"/>
  <c r="Y1530" i="11"/>
  <c r="V1458" i="11"/>
  <c r="AA1458" i="11" s="1"/>
  <c r="Y1458" i="11"/>
  <c r="Y1378" i="11"/>
  <c r="V1378" i="11"/>
  <c r="V1314" i="11"/>
  <c r="AA1314" i="11" s="1"/>
  <c r="Y1314" i="11"/>
  <c r="V1234" i="11"/>
  <c r="AA1234" i="11" s="1"/>
  <c r="Y1234" i="11"/>
  <c r="AB1234" i="11" s="1"/>
  <c r="V1162" i="11"/>
  <c r="AA1162" i="11" s="1"/>
  <c r="Y1162" i="11"/>
  <c r="AB1162" i="11" s="1"/>
  <c r="Y1090" i="11"/>
  <c r="V1090" i="11"/>
  <c r="Y1018" i="11"/>
  <c r="V1018" i="11"/>
  <c r="Y946" i="11"/>
  <c r="AB946" i="11" s="1"/>
  <c r="V946" i="11"/>
  <c r="Y866" i="11"/>
  <c r="V866" i="11"/>
  <c r="V802" i="11"/>
  <c r="AA802" i="11" s="1"/>
  <c r="Y802" i="11"/>
  <c r="V722" i="11"/>
  <c r="AA722" i="11" s="1"/>
  <c r="Y722" i="11"/>
  <c r="AB722" i="11" s="1"/>
  <c r="Y650" i="11"/>
  <c r="AB650" i="11" s="1"/>
  <c r="V650" i="11"/>
  <c r="AA650" i="11" s="1"/>
  <c r="Y578" i="11"/>
  <c r="AB578" i="11" s="1"/>
  <c r="V578" i="11"/>
  <c r="AA578" i="11" s="1"/>
  <c r="Y506" i="11"/>
  <c r="V506" i="11"/>
  <c r="Y434" i="11"/>
  <c r="AB434" i="11" s="1"/>
  <c r="V434" i="11"/>
  <c r="AA434" i="11" s="1"/>
  <c r="Y354" i="11"/>
  <c r="V354" i="11"/>
  <c r="Y290" i="11"/>
  <c r="AB290" i="11" s="1"/>
  <c r="V290" i="11"/>
  <c r="AA290" i="11" s="1"/>
  <c r="Y210" i="11"/>
  <c r="V210" i="11"/>
  <c r="V146" i="11"/>
  <c r="Y146" i="11"/>
  <c r="V82" i="11"/>
  <c r="Y82" i="11"/>
  <c r="AB82" i="11" s="1"/>
  <c r="Y1604" i="11"/>
  <c r="V1604" i="11"/>
  <c r="Y1540" i="11"/>
  <c r="V1540" i="11"/>
  <c r="V1476" i="11"/>
  <c r="Y1476" i="11"/>
  <c r="Y1412" i="11"/>
  <c r="V1412" i="11"/>
  <c r="Y1348" i="11"/>
  <c r="V1348" i="11"/>
  <c r="AA1348" i="11" s="1"/>
  <c r="V1284" i="11"/>
  <c r="Y1284" i="11"/>
  <c r="V1220" i="11"/>
  <c r="Y1220" i="11"/>
  <c r="V1156" i="11"/>
  <c r="Y1156" i="11"/>
  <c r="Y1092" i="11"/>
  <c r="V1092" i="11"/>
  <c r="V1028" i="11"/>
  <c r="AA1028" i="11" s="1"/>
  <c r="Y1028" i="11"/>
  <c r="V964" i="11"/>
  <c r="AA964" i="11" s="1"/>
  <c r="Y964" i="11"/>
  <c r="AB964" i="11" s="1"/>
  <c r="Y900" i="11"/>
  <c r="V900" i="11"/>
  <c r="V836" i="11"/>
  <c r="Y836" i="11"/>
  <c r="Y772" i="11"/>
  <c r="V772" i="11"/>
  <c r="V708" i="11"/>
  <c r="AA708" i="11" s="1"/>
  <c r="Y708" i="11"/>
  <c r="V644" i="11"/>
  <c r="AA644" i="11" s="1"/>
  <c r="Y644" i="11"/>
  <c r="Y580" i="11"/>
  <c r="V580" i="11"/>
  <c r="Y516" i="11"/>
  <c r="V516" i="11"/>
  <c r="Y452" i="11"/>
  <c r="V452" i="11"/>
  <c r="V388" i="11"/>
  <c r="Y388" i="11"/>
  <c r="Y324" i="11"/>
  <c r="V324" i="11"/>
  <c r="Y260" i="11"/>
  <c r="AB260" i="11" s="1"/>
  <c r="V260" i="11"/>
  <c r="V196" i="11"/>
  <c r="Y196" i="11"/>
  <c r="Y132" i="11"/>
  <c r="V132" i="11"/>
  <c r="V68" i="11"/>
  <c r="Y68" i="11"/>
  <c r="Y2315" i="11"/>
  <c r="AB2315" i="11" s="1"/>
  <c r="V2315" i="11"/>
  <c r="Y2251" i="11"/>
  <c r="AB2251" i="11" s="1"/>
  <c r="V2251" i="11"/>
  <c r="AA2251" i="11" s="1"/>
  <c r="Y2187" i="11"/>
  <c r="AB2187" i="11" s="1"/>
  <c r="V2187" i="11"/>
  <c r="Y2123" i="11"/>
  <c r="V2123" i="11"/>
  <c r="Y2059" i="11"/>
  <c r="AB2059" i="11" s="1"/>
  <c r="V2059" i="11"/>
  <c r="V1995" i="11"/>
  <c r="Y1995" i="11"/>
  <c r="V1931" i="11"/>
  <c r="Y1931" i="11"/>
  <c r="Y1867" i="11"/>
  <c r="V1867" i="11"/>
  <c r="V1803" i="11"/>
  <c r="Y1803" i="11"/>
  <c r="Y1739" i="11"/>
  <c r="V1739" i="11"/>
  <c r="Y1675" i="11"/>
  <c r="V1675" i="11"/>
  <c r="V1611" i="11"/>
  <c r="Y1611" i="11"/>
  <c r="V1547" i="11"/>
  <c r="Y1547" i="11"/>
  <c r="Y1483" i="11"/>
  <c r="V1483" i="11"/>
  <c r="V1419" i="11"/>
  <c r="Y1419" i="11"/>
  <c r="V1355" i="11"/>
  <c r="Y1355" i="11"/>
  <c r="V1291" i="11"/>
  <c r="Y1291" i="11"/>
  <c r="Y1227" i="11"/>
  <c r="V1227" i="11"/>
  <c r="V1163" i="11"/>
  <c r="Y1163" i="11"/>
  <c r="V1099" i="11"/>
  <c r="Y1099" i="11"/>
  <c r="V1035" i="11"/>
  <c r="Y1035" i="11"/>
  <c r="Y3781" i="11"/>
  <c r="AB3781" i="11" s="1"/>
  <c r="V3781" i="11"/>
  <c r="AA3781" i="11" s="1"/>
  <c r="Y2141" i="11"/>
  <c r="V2141" i="11"/>
  <c r="V955" i="11"/>
  <c r="AA955" i="11" s="1"/>
  <c r="Y955" i="11"/>
  <c r="V891" i="11"/>
  <c r="Y891" i="11"/>
  <c r="Y827" i="11"/>
  <c r="AB827" i="11" s="1"/>
  <c r="V827" i="11"/>
  <c r="V763" i="11"/>
  <c r="Y763" i="11"/>
  <c r="Y699" i="11"/>
  <c r="V699" i="11"/>
  <c r="Y635" i="11"/>
  <c r="V635" i="11"/>
  <c r="Y571" i="11"/>
  <c r="V571" i="11"/>
  <c r="Y507" i="11"/>
  <c r="V507" i="11"/>
  <c r="V443" i="11"/>
  <c r="Y443" i="11"/>
  <c r="Y379" i="11"/>
  <c r="V379" i="11"/>
  <c r="V2117" i="11"/>
  <c r="Y2117" i="11"/>
  <c r="V2053" i="11"/>
  <c r="Y2053" i="11"/>
  <c r="AB2053" i="11" s="1"/>
  <c r="Y1925" i="11"/>
  <c r="AB1925" i="11" s="1"/>
  <c r="V1925" i="11"/>
  <c r="V1861" i="11"/>
  <c r="Y1861" i="11"/>
  <c r="V1797" i="11"/>
  <c r="AA1797" i="11" s="1"/>
  <c r="Y1797" i="11"/>
  <c r="Y1733" i="11"/>
  <c r="AB1733" i="11" s="1"/>
  <c r="V1733" i="11"/>
  <c r="AA1733" i="11" s="1"/>
  <c r="Y1605" i="11"/>
  <c r="AB1605" i="11" s="1"/>
  <c r="V1605" i="11"/>
  <c r="Y307" i="11"/>
  <c r="V307" i="11"/>
  <c r="V243" i="11"/>
  <c r="Y243" i="11"/>
  <c r="V171" i="11"/>
  <c r="AA171" i="11" s="1"/>
  <c r="Y171" i="11"/>
  <c r="V83" i="11"/>
  <c r="AA83" i="11" s="1"/>
  <c r="Y83" i="11"/>
  <c r="V1493" i="11"/>
  <c r="Y1493" i="11"/>
  <c r="V1429" i="11"/>
  <c r="AA1429" i="11" s="1"/>
  <c r="Y1429" i="11"/>
  <c r="AB1429" i="11" s="1"/>
  <c r="V1365" i="11"/>
  <c r="AA1365" i="11" s="1"/>
  <c r="Y1365" i="11"/>
  <c r="Y1301" i="11"/>
  <c r="AB1301" i="11" s="1"/>
  <c r="V1301" i="11"/>
  <c r="Y1237" i="11"/>
  <c r="AB1237" i="11" s="1"/>
  <c r="V1237" i="11"/>
  <c r="Y1173" i="11"/>
  <c r="AB1173" i="11" s="1"/>
  <c r="V1173" i="11"/>
  <c r="AA1173" i="11" s="1"/>
  <c r="V1109" i="11"/>
  <c r="Y1109" i="11"/>
  <c r="V1045" i="11"/>
  <c r="AA1045" i="11" s="1"/>
  <c r="Y1045" i="11"/>
  <c r="AB1045" i="11" s="1"/>
  <c r="Y917" i="11"/>
  <c r="V917" i="11"/>
  <c r="Y853" i="11"/>
  <c r="AB853" i="11" s="1"/>
  <c r="V853" i="11"/>
  <c r="V789" i="11"/>
  <c r="AA789" i="11" s="1"/>
  <c r="Y789" i="11"/>
  <c r="AB789" i="11" s="1"/>
  <c r="V725" i="11"/>
  <c r="AA725" i="11" s="1"/>
  <c r="Y725" i="11"/>
  <c r="V661" i="11"/>
  <c r="AA661" i="11" s="1"/>
  <c r="Y661" i="11"/>
  <c r="Y597" i="11"/>
  <c r="AB597" i="11" s="1"/>
  <c r="V597" i="11"/>
  <c r="AA597" i="11" s="1"/>
  <c r="Y533" i="11"/>
  <c r="AB533" i="11" s="1"/>
  <c r="V533" i="11"/>
  <c r="AA533" i="11" s="1"/>
  <c r="V469" i="11"/>
  <c r="Y469" i="11"/>
  <c r="Y405" i="11"/>
  <c r="V405" i="11"/>
  <c r="AA405" i="11" s="1"/>
  <c r="V341" i="11"/>
  <c r="AA341" i="11" s="1"/>
  <c r="Y341" i="11"/>
  <c r="AB341" i="11" s="1"/>
  <c r="Y277" i="11"/>
  <c r="V277" i="11"/>
  <c r="AA277" i="11" s="1"/>
  <c r="Y213" i="11"/>
  <c r="V213" i="11"/>
  <c r="Y149" i="11"/>
  <c r="V149" i="11"/>
  <c r="Y85" i="11"/>
  <c r="V85" i="11"/>
  <c r="Y21" i="11"/>
  <c r="V21" i="11"/>
  <c r="Y3842" i="11"/>
  <c r="AB3842" i="11" s="1"/>
  <c r="V3842" i="11"/>
  <c r="AA3842" i="11" s="1"/>
  <c r="V3778" i="11"/>
  <c r="AA3778" i="11" s="1"/>
  <c r="Y3778" i="11"/>
  <c r="Y3714" i="11"/>
  <c r="V3714" i="11"/>
  <c r="V3650" i="11"/>
  <c r="Y3650" i="11"/>
  <c r="Y3586" i="11"/>
  <c r="V3586" i="11"/>
  <c r="Y3522" i="11"/>
  <c r="V3522" i="11"/>
  <c r="V3458" i="11"/>
  <c r="Y3458" i="11"/>
  <c r="AB3458" i="11" s="1"/>
  <c r="Y3394" i="11"/>
  <c r="V3394" i="11"/>
  <c r="AA3394" i="11" s="1"/>
  <c r="V3330" i="11"/>
  <c r="AA3330" i="11" s="1"/>
  <c r="Y3330" i="11"/>
  <c r="V3266" i="11"/>
  <c r="AA3266" i="11" s="1"/>
  <c r="Y3266" i="11"/>
  <c r="V3202" i="11"/>
  <c r="AA3202" i="11" s="1"/>
  <c r="Y3202" i="11"/>
  <c r="Y3138" i="11"/>
  <c r="V3138" i="11"/>
  <c r="Y3074" i="11"/>
  <c r="V3074" i="11"/>
  <c r="V3010" i="11"/>
  <c r="Y3010" i="11"/>
  <c r="Y2946" i="11"/>
  <c r="V2946" i="11"/>
  <c r="Y2882" i="11"/>
  <c r="AB2882" i="11" s="1"/>
  <c r="V2882" i="11"/>
  <c r="AA2882" i="11" s="1"/>
  <c r="Y2818" i="11"/>
  <c r="V2818" i="11"/>
  <c r="V2754" i="11"/>
  <c r="Y2754" i="11"/>
  <c r="Y2642" i="11"/>
  <c r="V2642" i="11"/>
  <c r="Y2562" i="11"/>
  <c r="V2562" i="11"/>
  <c r="Y2474" i="11"/>
  <c r="V2474" i="11"/>
  <c r="Y2394" i="11"/>
  <c r="AB2394" i="11" s="1"/>
  <c r="V2394" i="11"/>
  <c r="V2306" i="11"/>
  <c r="Y2306" i="11"/>
  <c r="Y2218" i="11"/>
  <c r="V2218" i="11"/>
  <c r="V2106" i="11"/>
  <c r="Y2106" i="11"/>
  <c r="V1978" i="11"/>
  <c r="Y1978" i="11"/>
  <c r="Y1850" i="11"/>
  <c r="V1850" i="11"/>
  <c r="AA1850" i="11" s="1"/>
  <c r="Y1722" i="11"/>
  <c r="V1722" i="11"/>
  <c r="Y1594" i="11"/>
  <c r="V1594" i="11"/>
  <c r="Y1498" i="11"/>
  <c r="V1498" i="11"/>
  <c r="Y1434" i="11"/>
  <c r="V1434" i="11"/>
  <c r="Y1354" i="11"/>
  <c r="V1354" i="11"/>
  <c r="AA1354" i="11" s="1"/>
  <c r="V1282" i="11"/>
  <c r="Y1282" i="11"/>
  <c r="Y1210" i="11"/>
  <c r="V1210" i="11"/>
  <c r="Y1130" i="11"/>
  <c r="V1130" i="11"/>
  <c r="V1066" i="11"/>
  <c r="Y1066" i="11"/>
  <c r="Y986" i="11"/>
  <c r="V986" i="11"/>
  <c r="Y922" i="11"/>
  <c r="V922" i="11"/>
  <c r="V842" i="11"/>
  <c r="Y842" i="11"/>
  <c r="Y770" i="11"/>
  <c r="V770" i="11"/>
  <c r="Y698" i="11"/>
  <c r="V698" i="11"/>
  <c r="Y618" i="11"/>
  <c r="V618" i="11"/>
  <c r="Y554" i="11"/>
  <c r="V554" i="11"/>
  <c r="Y474" i="11"/>
  <c r="V474" i="11"/>
  <c r="V410" i="11"/>
  <c r="Y410" i="11"/>
  <c r="Y330" i="11"/>
  <c r="V330" i="11"/>
  <c r="V258" i="11"/>
  <c r="AA258" i="11" s="1"/>
  <c r="Y258" i="11"/>
  <c r="V186" i="11"/>
  <c r="Y186" i="11"/>
  <c r="Y122" i="11"/>
  <c r="V122" i="11"/>
  <c r="Y58" i="11"/>
  <c r="V58" i="11"/>
  <c r="U440" i="54"/>
  <c r="U17" i="54" s="1"/>
  <c r="O440" i="54"/>
  <c r="O17" i="54" s="1"/>
  <c r="H391" i="54"/>
  <c r="H14" i="54" s="1"/>
  <c r="I14" i="54" s="1"/>
  <c r="J14" i="54" s="1"/>
  <c r="H77" i="33"/>
  <c r="T292" i="54"/>
  <c r="M71" i="54"/>
  <c r="U293" i="54"/>
  <c r="U121" i="54" s="1"/>
  <c r="U271" i="54"/>
  <c r="AC271" i="54" s="1"/>
  <c r="AF271" i="54" s="1"/>
  <c r="U257" i="54"/>
  <c r="AC257" i="54" s="1"/>
  <c r="AF257" i="54" s="1"/>
  <c r="T65" i="54"/>
  <c r="AB65" i="54" s="1"/>
  <c r="AE65" i="54" s="1"/>
  <c r="C14" i="33"/>
  <c r="C74" i="33"/>
  <c r="H43" i="33"/>
  <c r="H53" i="33"/>
  <c r="N292" i="54"/>
  <c r="L65" i="54"/>
  <c r="G39" i="33"/>
  <c r="M282" i="54" s="1"/>
  <c r="U282" i="54" s="1"/>
  <c r="AC282" i="54" s="1"/>
  <c r="AF282" i="54" s="1"/>
  <c r="L257" i="54"/>
  <c r="H257" i="54" s="1"/>
  <c r="I257" i="54" s="1"/>
  <c r="J257" i="54" s="1"/>
  <c r="C17" i="33"/>
  <c r="H260" i="54"/>
  <c r="I260" i="54" s="1"/>
  <c r="J260" i="54" s="1"/>
  <c r="H267" i="54"/>
  <c r="I267" i="54" s="1"/>
  <c r="J267" i="54" s="1"/>
  <c r="U273" i="54"/>
  <c r="AC273" i="54" s="1"/>
  <c r="AF273" i="54" s="1"/>
  <c r="U272" i="54"/>
  <c r="AC272" i="54" s="1"/>
  <c r="AF272" i="54" s="1"/>
  <c r="C18" i="33"/>
  <c r="C75" i="33"/>
  <c r="H286" i="54"/>
  <c r="H254" i="54"/>
  <c r="I254" i="54" s="1"/>
  <c r="J254" i="54" s="1"/>
  <c r="C51" i="33"/>
  <c r="C73" i="33"/>
  <c r="O291" i="54"/>
  <c r="H290" i="54"/>
  <c r="M70" i="54"/>
  <c r="U286" i="54"/>
  <c r="O290" i="54"/>
  <c r="T256" i="54"/>
  <c r="AB256" i="54" s="1"/>
  <c r="AE256" i="54" s="1"/>
  <c r="C71" i="33"/>
  <c r="U249" i="54"/>
  <c r="AC249" i="54" s="1"/>
  <c r="AF249" i="54" s="1"/>
  <c r="O288" i="54"/>
  <c r="C47" i="33"/>
  <c r="U255" i="54"/>
  <c r="AC255" i="54" s="1"/>
  <c r="AF255" i="54" s="1"/>
  <c r="M64" i="54"/>
  <c r="U292" i="54"/>
  <c r="C11" i="33"/>
  <c r="H278" i="54"/>
  <c r="I278" i="54" s="1"/>
  <c r="J278" i="54" s="1"/>
  <c r="H292" i="54"/>
  <c r="H120" i="54" s="1"/>
  <c r="I120" i="54" s="1"/>
  <c r="J120" i="54" s="1"/>
  <c r="F54" i="33"/>
  <c r="C35" i="33"/>
  <c r="C20" i="33"/>
  <c r="H247" i="54"/>
  <c r="I247" i="54" s="1"/>
  <c r="J247" i="54" s="1"/>
  <c r="D77" i="33"/>
  <c r="C22" i="33"/>
  <c r="H264" i="54"/>
  <c r="I264" i="54" s="1"/>
  <c r="J264" i="54" s="1"/>
  <c r="C40" i="33"/>
  <c r="C21" i="33"/>
  <c r="H256" i="54"/>
  <c r="I256" i="54" s="1"/>
  <c r="J256" i="54" s="1"/>
  <c r="C13" i="33"/>
  <c r="AE344" i="54"/>
  <c r="I344" i="54"/>
  <c r="J344" i="54" s="1"/>
  <c r="H21" i="54"/>
  <c r="I21" i="54" s="1"/>
  <c r="J21" i="54" s="1"/>
  <c r="T265" i="54"/>
  <c r="AB265" i="54" s="1"/>
  <c r="AE265" i="54" s="1"/>
  <c r="H272" i="54"/>
  <c r="I272" i="54" s="1"/>
  <c r="J272" i="54" s="1"/>
  <c r="U287" i="54"/>
  <c r="C33" i="33"/>
  <c r="H258" i="54"/>
  <c r="I258" i="54" s="1"/>
  <c r="J258" i="54" s="1"/>
  <c r="C10" i="33"/>
  <c r="C28" i="33"/>
  <c r="C48" i="33"/>
  <c r="H274" i="54"/>
  <c r="I274" i="54" s="1"/>
  <c r="J274" i="54" s="1"/>
  <c r="C23" i="33"/>
  <c r="C29" i="33"/>
  <c r="C38" i="33"/>
  <c r="H253" i="54"/>
  <c r="I253" i="54" s="1"/>
  <c r="J253" i="54" s="1"/>
  <c r="H54" i="33"/>
  <c r="G77" i="33"/>
  <c r="T250" i="54"/>
  <c r="AB250" i="54" s="1"/>
  <c r="AE250" i="54" s="1"/>
  <c r="H261" i="54"/>
  <c r="I261" i="54" s="1"/>
  <c r="J261" i="54" s="1"/>
  <c r="C49" i="33"/>
  <c r="H271" i="54"/>
  <c r="I271" i="54" s="1"/>
  <c r="J271" i="54" s="1"/>
  <c r="M68" i="54"/>
  <c r="C30" i="33"/>
  <c r="H285" i="54"/>
  <c r="M65" i="54"/>
  <c r="C31" i="33"/>
  <c r="H276" i="54"/>
  <c r="I276" i="54" s="1"/>
  <c r="J276" i="54" s="1"/>
  <c r="C27" i="33"/>
  <c r="H249" i="54"/>
  <c r="I249" i="54" s="1"/>
  <c r="J249" i="54" s="1"/>
  <c r="H270" i="54"/>
  <c r="I270" i="54" s="1"/>
  <c r="J270" i="54" s="1"/>
  <c r="C70" i="33"/>
  <c r="H281" i="54"/>
  <c r="I281" i="54" s="1"/>
  <c r="J281" i="54" s="1"/>
  <c r="L263" i="54"/>
  <c r="M69" i="54"/>
  <c r="L63" i="54"/>
  <c r="L69" i="54"/>
  <c r="H287" i="54"/>
  <c r="C5" i="33"/>
  <c r="C45" i="33"/>
  <c r="C46" i="33"/>
  <c r="N287" i="54"/>
  <c r="C50" i="33"/>
  <c r="T247" i="54"/>
  <c r="AB247" i="54" s="1"/>
  <c r="AE247" i="54" s="1"/>
  <c r="AB285" i="54"/>
  <c r="AE285" i="54" s="1"/>
  <c r="N285" i="54"/>
  <c r="C7" i="33"/>
  <c r="M63" i="54"/>
  <c r="U285" i="54"/>
  <c r="O285" i="54"/>
  <c r="C44" i="33"/>
  <c r="U259" i="54"/>
  <c r="AC259" i="54" s="1"/>
  <c r="AF259" i="54" s="1"/>
  <c r="H259" i="54"/>
  <c r="I259" i="54" s="1"/>
  <c r="J259" i="54" s="1"/>
  <c r="C16" i="33"/>
  <c r="C72" i="33"/>
  <c r="C25" i="33"/>
  <c r="D43" i="33"/>
  <c r="C4" i="33"/>
  <c r="E54" i="33"/>
  <c r="C6" i="33"/>
  <c r="H255" i="54"/>
  <c r="I255" i="54" s="1"/>
  <c r="J255" i="54" s="1"/>
  <c r="H269" i="54"/>
  <c r="I269" i="54" s="1"/>
  <c r="J269" i="54" s="1"/>
  <c r="C24" i="33"/>
  <c r="C8" i="33"/>
  <c r="T291" i="54"/>
  <c r="T119" i="54" s="1"/>
  <c r="U269" i="54"/>
  <c r="AC269" i="54" s="1"/>
  <c r="AF269" i="54" s="1"/>
  <c r="H268" i="54"/>
  <c r="I268" i="54" s="1"/>
  <c r="J268" i="54" s="1"/>
  <c r="H266" i="54"/>
  <c r="I266" i="54" s="1"/>
  <c r="J266" i="54" s="1"/>
  <c r="H291" i="54"/>
  <c r="H119" i="54" s="1"/>
  <c r="I119" i="54" s="1"/>
  <c r="J119" i="54" s="1"/>
  <c r="C26" i="33"/>
  <c r="C37" i="33"/>
  <c r="C12" i="33"/>
  <c r="H250" i="54"/>
  <c r="I250" i="54" s="1"/>
  <c r="J250" i="54" s="1"/>
  <c r="H251" i="54"/>
  <c r="I251" i="54" s="1"/>
  <c r="J251" i="54" s="1"/>
  <c r="U288" i="54"/>
  <c r="U116" i="54" s="1"/>
  <c r="H279" i="54"/>
  <c r="I279" i="54" s="1"/>
  <c r="J279" i="54" s="1"/>
  <c r="L282" i="54"/>
  <c r="AB293" i="54"/>
  <c r="AE293" i="54" s="1"/>
  <c r="T71" i="54"/>
  <c r="AB71" i="54" s="1"/>
  <c r="AE71" i="54" s="1"/>
  <c r="D53" i="33"/>
  <c r="G43" i="33"/>
  <c r="C32" i="33"/>
  <c r="C15" i="33"/>
  <c r="C52" i="33"/>
  <c r="H265" i="54"/>
  <c r="I265" i="54" s="1"/>
  <c r="J265" i="54" s="1"/>
  <c r="C9" i="33"/>
  <c r="H293" i="54"/>
  <c r="H121" i="54" s="1"/>
  <c r="I121" i="54" s="1"/>
  <c r="J121" i="54" s="1"/>
  <c r="L71" i="54"/>
  <c r="C19" i="33"/>
  <c r="N293" i="54"/>
  <c r="H252" i="54"/>
  <c r="I252" i="54" s="1"/>
  <c r="J252" i="54" s="1"/>
  <c r="T252" i="54"/>
  <c r="AB252" i="54" s="1"/>
  <c r="AE252" i="54" s="1"/>
  <c r="C36" i="33"/>
  <c r="U262" i="54"/>
  <c r="AC262" i="54" s="1"/>
  <c r="AF262" i="54" s="1"/>
  <c r="H262" i="54"/>
  <c r="I262" i="54" s="1"/>
  <c r="J262" i="54" s="1"/>
  <c r="I54" i="33"/>
  <c r="U280" i="54"/>
  <c r="AC280" i="54" s="1"/>
  <c r="AF280" i="54" s="1"/>
  <c r="H280" i="54"/>
  <c r="I280" i="54" s="1"/>
  <c r="J280" i="54" s="1"/>
  <c r="U283" i="54"/>
  <c r="AC283" i="54" s="1"/>
  <c r="AF283" i="54" s="1"/>
  <c r="H283" i="54"/>
  <c r="I283" i="54" s="1"/>
  <c r="J283" i="54" s="1"/>
  <c r="AB290" i="54"/>
  <c r="AE290" i="54" s="1"/>
  <c r="T68" i="54"/>
  <c r="AB68" i="54" s="1"/>
  <c r="AE68" i="54" s="1"/>
  <c r="U275" i="54"/>
  <c r="AC275" i="54" s="1"/>
  <c r="AF275" i="54" s="1"/>
  <c r="H275" i="54"/>
  <c r="I275" i="54" s="1"/>
  <c r="J275" i="54" s="1"/>
  <c r="I353" i="54"/>
  <c r="J353" i="54" s="1"/>
  <c r="H385" i="54"/>
  <c r="AB353" i="54"/>
  <c r="AE353" i="54" s="1"/>
  <c r="T385" i="54"/>
  <c r="O353" i="54"/>
  <c r="O385" i="54" s="1"/>
  <c r="M385" i="54"/>
  <c r="U353" i="54"/>
  <c r="T64" i="54"/>
  <c r="AB286" i="54"/>
  <c r="AE286" i="54" s="1"/>
  <c r="F154" i="54"/>
  <c r="U391" i="54"/>
  <c r="AC389" i="54"/>
  <c r="AF389" i="54" s="1"/>
  <c r="AF342" i="54"/>
  <c r="AC344" i="54"/>
  <c r="AF344" i="54" s="1"/>
  <c r="F155" i="54"/>
  <c r="G6" i="54"/>
  <c r="G8" i="54" s="1"/>
  <c r="T248" i="54"/>
  <c r="H248" i="54"/>
  <c r="F144" i="54"/>
  <c r="G163" i="54"/>
  <c r="T288" i="54"/>
  <c r="T116" i="54" s="1"/>
  <c r="L66" i="54"/>
  <c r="H288" i="54"/>
  <c r="H116" i="54" s="1"/>
  <c r="I116" i="54" s="1"/>
  <c r="J116" i="54" s="1"/>
  <c r="N288" i="54"/>
  <c r="N116" i="54" s="1"/>
  <c r="T289" i="54"/>
  <c r="T117" i="54" s="1"/>
  <c r="L67" i="54"/>
  <c r="N289" i="54"/>
  <c r="AF332" i="54"/>
  <c r="AC334" i="54"/>
  <c r="AF334" i="54" s="1"/>
  <c r="AE313" i="54"/>
  <c r="AB334" i="54"/>
  <c r="AE334" i="54" s="1"/>
  <c r="L294" i="54"/>
  <c r="L20" i="54" s="1"/>
  <c r="L22" i="54" s="1"/>
  <c r="F126" i="54"/>
  <c r="F203" i="54"/>
  <c r="M289" i="54"/>
  <c r="G53" i="33"/>
  <c r="I423" i="54"/>
  <c r="H440" i="54"/>
  <c r="H17" i="54" s="1"/>
  <c r="I17" i="54" s="1"/>
  <c r="J17" i="54" s="1"/>
  <c r="AB391" i="54"/>
  <c r="AE391" i="54" s="1"/>
  <c r="T14" i="54"/>
  <c r="AA3532" i="11"/>
  <c r="L228" i="54"/>
  <c r="M227" i="54"/>
  <c r="AA3793" i="11"/>
  <c r="AB2647" i="11"/>
  <c r="AB2407" i="11"/>
  <c r="L221" i="54"/>
  <c r="L218" i="54"/>
  <c r="L222" i="54"/>
  <c r="L213" i="54"/>
  <c r="AA2359" i="11"/>
  <c r="AA3564" i="11"/>
  <c r="AA3885" i="11"/>
  <c r="AB2679" i="11"/>
  <c r="M220" i="54"/>
  <c r="AA2567" i="11"/>
  <c r="AB3196" i="11"/>
  <c r="AA2908" i="11"/>
  <c r="AA2892" i="11"/>
  <c r="AA2640" i="11"/>
  <c r="AA2519" i="11"/>
  <c r="M209" i="54"/>
  <c r="L215" i="54"/>
  <c r="AB3776" i="11"/>
  <c r="L208" i="54"/>
  <c r="L212" i="54"/>
  <c r="L216" i="54"/>
  <c r="L220" i="54"/>
  <c r="L242" i="54"/>
  <c r="L223" i="54"/>
  <c r="M206" i="54"/>
  <c r="AB3871" i="11"/>
  <c r="AB2791" i="11"/>
  <c r="L209" i="54"/>
  <c r="M225" i="54"/>
  <c r="AA2362" i="11"/>
  <c r="AB3863" i="11"/>
  <c r="M213" i="54"/>
  <c r="AB2704" i="11"/>
  <c r="L229" i="54"/>
  <c r="AB3532" i="11"/>
  <c r="AA2988" i="11"/>
  <c r="M208" i="54"/>
  <c r="AB2687" i="11"/>
  <c r="M216" i="54"/>
  <c r="L214" i="54"/>
  <c r="T214" i="54" s="1"/>
  <c r="AB214" i="54" s="1"/>
  <c r="AE214" i="54" s="1"/>
  <c r="AB3132" i="11"/>
  <c r="M230" i="54"/>
  <c r="L241" i="54"/>
  <c r="M232" i="54"/>
  <c r="L236" i="54"/>
  <c r="L227" i="54"/>
  <c r="M242" i="54"/>
  <c r="M223" i="54"/>
  <c r="AB2703" i="11"/>
  <c r="L210" i="54"/>
  <c r="M228" i="54"/>
  <c r="L234" i="54"/>
  <c r="M210" i="54"/>
  <c r="M240" i="54"/>
  <c r="L235" i="54"/>
  <c r="M234" i="54"/>
  <c r="L225" i="54"/>
  <c r="M241" i="54"/>
  <c r="AA2711" i="11"/>
  <c r="L231" i="54"/>
  <c r="M222" i="54"/>
  <c r="M214" i="54"/>
  <c r="M212" i="54"/>
  <c r="M219" i="54"/>
  <c r="L239" i="54"/>
  <c r="AA3776" i="11"/>
  <c r="AB3856" i="11"/>
  <c r="AA3872" i="11"/>
  <c r="M236" i="54"/>
  <c r="L217" i="54"/>
  <c r="AA2680" i="11"/>
  <c r="M218" i="54"/>
  <c r="AB3484" i="11"/>
  <c r="AB3784" i="11"/>
  <c r="L211" i="54"/>
  <c r="L226" i="54"/>
  <c r="M239" i="54"/>
  <c r="AB2639" i="11"/>
  <c r="AB2714" i="11"/>
  <c r="M224" i="54"/>
  <c r="AA3856" i="11"/>
  <c r="AB2672" i="11"/>
  <c r="AA2650" i="11"/>
  <c r="L240" i="54"/>
  <c r="M233" i="54"/>
  <c r="L206" i="54"/>
  <c r="M217" i="54"/>
  <c r="AB3244" i="11"/>
  <c r="M238" i="54"/>
  <c r="L230" i="54"/>
  <c r="L207" i="54"/>
  <c r="L238" i="54"/>
  <c r="AB2783" i="11"/>
  <c r="M231" i="54"/>
  <c r="M221" i="54"/>
  <c r="L237" i="54"/>
  <c r="AB2712" i="11"/>
  <c r="AA3276" i="11"/>
  <c r="AA2712" i="11"/>
  <c r="AA2656" i="11"/>
  <c r="X3890" i="11"/>
  <c r="AA2682" i="11"/>
  <c r="AB2690" i="11"/>
  <c r="L224" i="54"/>
  <c r="AA2704" i="11"/>
  <c r="AB2680" i="11"/>
  <c r="AB2682" i="11"/>
  <c r="AA2690" i="11"/>
  <c r="Y3804" i="11"/>
  <c r="V3804" i="11"/>
  <c r="V2655" i="11"/>
  <c r="Y2655" i="11"/>
  <c r="Y2663" i="11"/>
  <c r="V2663" i="11"/>
  <c r="V3859" i="11"/>
  <c r="AA3859" i="11" s="1"/>
  <c r="Y3859" i="11"/>
  <c r="AB3859" i="11" s="1"/>
  <c r="V3835" i="11"/>
  <c r="AA3835" i="11" s="1"/>
  <c r="Y3835" i="11"/>
  <c r="AB3835" i="11" s="1"/>
  <c r="V3819" i="11"/>
  <c r="AA3819" i="11" s="1"/>
  <c r="Y3819" i="11"/>
  <c r="AB3819" i="11" s="1"/>
  <c r="Y3795" i="11"/>
  <c r="AB3795" i="11" s="1"/>
  <c r="V3795" i="11"/>
  <c r="AA3795" i="11" s="1"/>
  <c r="Y3787" i="11"/>
  <c r="V3787" i="11"/>
  <c r="AA3787" i="11" s="1"/>
  <c r="Y3843" i="11"/>
  <c r="V3843" i="11"/>
  <c r="AA3843" i="11" s="1"/>
  <c r="V3867" i="11"/>
  <c r="Y3867" i="11"/>
  <c r="AB3867" i="11" s="1"/>
  <c r="Y3875" i="11"/>
  <c r="AB3875" i="11" s="1"/>
  <c r="V3875" i="11"/>
  <c r="AA3875" i="11" s="1"/>
  <c r="Y3851" i="11"/>
  <c r="AB3851" i="11" s="1"/>
  <c r="V3851" i="11"/>
  <c r="AA3851" i="11" s="1"/>
  <c r="V3827" i="11"/>
  <c r="AA3827" i="11" s="1"/>
  <c r="Y3827" i="11"/>
  <c r="V3883" i="11"/>
  <c r="AA3883" i="11" s="1"/>
  <c r="Y3883" i="11"/>
  <c r="AB3883" i="11" s="1"/>
  <c r="Y3811" i="11"/>
  <c r="AB3811" i="11" s="1"/>
  <c r="V3811" i="11"/>
  <c r="Y3803" i="11"/>
  <c r="AB3803" i="11" s="1"/>
  <c r="V3803" i="11"/>
  <c r="AA3803" i="11" s="1"/>
  <c r="Z3890" i="11"/>
  <c r="AA1550" i="11"/>
  <c r="V2549" i="11"/>
  <c r="Y2549" i="11"/>
  <c r="V2485" i="11"/>
  <c r="Y2485" i="11"/>
  <c r="M211" i="54"/>
  <c r="V2677" i="11"/>
  <c r="Y2677" i="11"/>
  <c r="V2613" i="11"/>
  <c r="Y2613" i="11"/>
  <c r="V1598" i="11"/>
  <c r="Y1598" i="11"/>
  <c r="Y1486" i="11"/>
  <c r="V1486" i="11"/>
  <c r="Y1398" i="11"/>
  <c r="V1398" i="11"/>
  <c r="V30" i="11"/>
  <c r="AA30" i="11" s="1"/>
  <c r="Y30" i="11"/>
  <c r="AB30" i="11" s="1"/>
  <c r="V3757" i="11"/>
  <c r="Y3757" i="11"/>
  <c r="Y3693" i="11"/>
  <c r="V3693" i="11"/>
  <c r="Y3629" i="11"/>
  <c r="V3629" i="11"/>
  <c r="V3565" i="11"/>
  <c r="Y3565" i="11"/>
  <c r="V3501" i="11"/>
  <c r="Y3501" i="11"/>
  <c r="V3437" i="11"/>
  <c r="Y3437" i="11"/>
  <c r="V3373" i="11"/>
  <c r="Y3373" i="11"/>
  <c r="Y3309" i="11"/>
  <c r="V3309" i="11"/>
  <c r="Y3053" i="11"/>
  <c r="W133" i="54"/>
  <c r="X133" i="54" s="1"/>
  <c r="Z12" i="21"/>
  <c r="AA12" i="21" s="1"/>
  <c r="AB12" i="21" s="1"/>
  <c r="V3053" i="11"/>
  <c r="Y2989" i="11"/>
  <c r="V2989" i="11"/>
  <c r="V2925" i="11"/>
  <c r="Y2925" i="11"/>
  <c r="Y2861" i="11"/>
  <c r="V2861" i="11"/>
  <c r="Y2797" i="11"/>
  <c r="V2797" i="11"/>
  <c r="V2725" i="11"/>
  <c r="Y2725" i="11"/>
  <c r="AB2086" i="11"/>
  <c r="Y2014" i="11"/>
  <c r="V2014" i="11"/>
  <c r="V1918" i="11"/>
  <c r="Y1918" i="11"/>
  <c r="Y1822" i="11"/>
  <c r="V1822" i="11"/>
  <c r="Y646" i="11"/>
  <c r="V646" i="11"/>
  <c r="V550" i="11"/>
  <c r="Y550" i="11"/>
  <c r="V454" i="11"/>
  <c r="Y454" i="11"/>
  <c r="Y358" i="11"/>
  <c r="V358" i="11"/>
  <c r="Y326" i="11"/>
  <c r="V326" i="11"/>
  <c r="W158" i="54"/>
  <c r="X158" i="54" s="1"/>
  <c r="Z37" i="21"/>
  <c r="AA37" i="21" s="1"/>
  <c r="AB37" i="21" s="1"/>
  <c r="Y238" i="11"/>
  <c r="V238" i="11"/>
  <c r="V142" i="11"/>
  <c r="Y142" i="11"/>
  <c r="AA1366" i="11"/>
  <c r="Y2863" i="11"/>
  <c r="V2863" i="11"/>
  <c r="Y3765" i="11"/>
  <c r="V3765" i="11"/>
  <c r="Y3701" i="11"/>
  <c r="V3701" i="11"/>
  <c r="V3637" i="11"/>
  <c r="Y3637" i="11"/>
  <c r="Y3573" i="11"/>
  <c r="V3573" i="11"/>
  <c r="Y3509" i="11"/>
  <c r="V3509" i="11"/>
  <c r="Y3445" i="11"/>
  <c r="V3445" i="11"/>
  <c r="V3381" i="11"/>
  <c r="Y3381" i="11"/>
  <c r="Y3317" i="11"/>
  <c r="V3317" i="11"/>
  <c r="Y3253" i="11"/>
  <c r="V3253" i="11"/>
  <c r="V3189" i="11"/>
  <c r="Y3189" i="11"/>
  <c r="V3125" i="11"/>
  <c r="Y3125" i="11"/>
  <c r="Y3061" i="11"/>
  <c r="V3061" i="11"/>
  <c r="V2997" i="11"/>
  <c r="Y2997" i="11"/>
  <c r="Y2933" i="11"/>
  <c r="V2933" i="11"/>
  <c r="Y2869" i="11"/>
  <c r="V2869" i="11"/>
  <c r="Y2805" i="11"/>
  <c r="V2805" i="11"/>
  <c r="Y2741" i="11"/>
  <c r="V2741" i="11"/>
  <c r="Y3703" i="11"/>
  <c r="V3703" i="11"/>
  <c r="Y3607" i="11"/>
  <c r="V3607" i="11"/>
  <c r="Y2975" i="11"/>
  <c r="V2975" i="11"/>
  <c r="V2879" i="11"/>
  <c r="Y2879" i="11"/>
  <c r="Y2847" i="11"/>
  <c r="V2847" i="11"/>
  <c r="Y2751" i="11"/>
  <c r="V2751" i="11"/>
  <c r="AB1366" i="11"/>
  <c r="AB1917" i="11"/>
  <c r="V3165" i="11"/>
  <c r="Y3165" i="11"/>
  <c r="Y3101" i="11"/>
  <c r="V3101" i="11"/>
  <c r="V3037" i="11"/>
  <c r="Y3037" i="11"/>
  <c r="V2973" i="11"/>
  <c r="Y2973" i="11"/>
  <c r="V2909" i="11"/>
  <c r="Y2909" i="11"/>
  <c r="V3800" i="11"/>
  <c r="Y3800" i="11"/>
  <c r="V3719" i="11"/>
  <c r="Y3719" i="11"/>
  <c r="Y3687" i="11"/>
  <c r="V3687" i="11"/>
  <c r="V3591" i="11"/>
  <c r="Y3591" i="11"/>
  <c r="V3503" i="11"/>
  <c r="Y3503" i="11"/>
  <c r="Y3575" i="11"/>
  <c r="Z17" i="21"/>
  <c r="AA17" i="21" s="1"/>
  <c r="AB17" i="21" s="1"/>
  <c r="W138" i="54"/>
  <c r="X138" i="54" s="1"/>
  <c r="V3575" i="11"/>
  <c r="V3487" i="11"/>
  <c r="Y3487" i="11"/>
  <c r="V3391" i="11"/>
  <c r="Y3391" i="11"/>
  <c r="Y3295" i="11"/>
  <c r="V3295" i="11"/>
  <c r="Y3263" i="11"/>
  <c r="V3263" i="11"/>
  <c r="Y3167" i="11"/>
  <c r="V3167" i="11"/>
  <c r="V3071" i="11"/>
  <c r="Y3071" i="11"/>
  <c r="Y2559" i="11"/>
  <c r="V2559" i="11"/>
  <c r="V2527" i="11"/>
  <c r="Y2527" i="11"/>
  <c r="V2439" i="11"/>
  <c r="Y2439" i="11"/>
  <c r="V2351" i="11"/>
  <c r="Y2351" i="11"/>
  <c r="V2319" i="11"/>
  <c r="Y2319" i="11"/>
  <c r="V2231" i="11"/>
  <c r="Y2231" i="11"/>
  <c r="V2142" i="11"/>
  <c r="Y2142" i="11"/>
  <c r="V1286" i="11"/>
  <c r="Y1286" i="11"/>
  <c r="Y1190" i="11"/>
  <c r="V1190" i="11"/>
  <c r="Y1094" i="11"/>
  <c r="V1094" i="11"/>
  <c r="V1062" i="11"/>
  <c r="Y1062" i="11"/>
  <c r="Z40" i="21"/>
  <c r="AA40" i="21" s="1"/>
  <c r="AB40" i="21" s="1"/>
  <c r="W161" i="54"/>
  <c r="X161" i="54" s="1"/>
  <c r="Y966" i="11"/>
  <c r="V966" i="11"/>
  <c r="V878" i="11"/>
  <c r="Y878" i="11"/>
  <c r="AA1917" i="11"/>
  <c r="Y2733" i="11"/>
  <c r="V2733" i="11"/>
  <c r="V2661" i="11"/>
  <c r="Y2661" i="11"/>
  <c r="Y2597" i="11"/>
  <c r="V2597" i="11"/>
  <c r="Y2533" i="11"/>
  <c r="V2533" i="11"/>
  <c r="V2469" i="11"/>
  <c r="Y2469" i="11"/>
  <c r="Y2405" i="11"/>
  <c r="V2405" i="11"/>
  <c r="Y2341" i="11"/>
  <c r="V2341" i="11"/>
  <c r="Y2277" i="11"/>
  <c r="V2277" i="11"/>
  <c r="V1790" i="11"/>
  <c r="Y1790" i="11"/>
  <c r="Z36" i="21"/>
  <c r="AA36" i="21" s="1"/>
  <c r="AB36" i="21" s="1"/>
  <c r="W157" i="54"/>
  <c r="X157" i="54" s="1"/>
  <c r="Y1702" i="11"/>
  <c r="V1702" i="11"/>
  <c r="Y110" i="11"/>
  <c r="V110" i="11"/>
  <c r="Z35" i="21"/>
  <c r="AA35" i="21" s="1"/>
  <c r="AB35" i="21" s="1"/>
  <c r="W156" i="54"/>
  <c r="X156" i="54" s="1"/>
  <c r="V3229" i="11"/>
  <c r="Y3229" i="11"/>
  <c r="Z14" i="21"/>
  <c r="AA14" i="21" s="1"/>
  <c r="AB14" i="21" s="1"/>
  <c r="W135" i="54"/>
  <c r="X135" i="54" s="1"/>
  <c r="Y2845" i="11"/>
  <c r="V2845" i="11"/>
  <c r="Y2781" i="11"/>
  <c r="V2781" i="11"/>
  <c r="Y2525" i="11"/>
  <c r="W128" i="54"/>
  <c r="X128" i="54" s="1"/>
  <c r="Z7" i="21"/>
  <c r="AA7" i="21" s="1"/>
  <c r="AB7" i="21" s="1"/>
  <c r="V2525" i="11"/>
  <c r="Y2461" i="11"/>
  <c r="V2461" i="11"/>
  <c r="V2397" i="11"/>
  <c r="Y2397" i="11"/>
  <c r="V2333" i="11"/>
  <c r="Y2333" i="11"/>
  <c r="Y2269" i="11"/>
  <c r="V2269" i="11"/>
  <c r="V2205" i="11"/>
  <c r="Y2205" i="11"/>
  <c r="Y2959" i="11"/>
  <c r="V2959" i="11"/>
  <c r="AA1638" i="11"/>
  <c r="Z26" i="21"/>
  <c r="AA26" i="21" s="1"/>
  <c r="AB26" i="21" s="1"/>
  <c r="Y3157" i="11"/>
  <c r="V3157" i="11"/>
  <c r="W147" i="54"/>
  <c r="X147" i="54" s="1"/>
  <c r="Y3093" i="11"/>
  <c r="V3093" i="11"/>
  <c r="Y3029" i="11"/>
  <c r="V3029" i="11"/>
  <c r="Y2965" i="11"/>
  <c r="V2965" i="11"/>
  <c r="V2901" i="11"/>
  <c r="Y2901" i="11"/>
  <c r="Y2837" i="11"/>
  <c r="V2837" i="11"/>
  <c r="V2773" i="11"/>
  <c r="Y2773" i="11"/>
  <c r="AB1550" i="11"/>
  <c r="Y846" i="11"/>
  <c r="V846" i="11"/>
  <c r="Z39" i="21"/>
  <c r="AA39" i="21" s="1"/>
  <c r="AB39" i="21" s="1"/>
  <c r="W160" i="54"/>
  <c r="X160" i="54" s="1"/>
  <c r="V758" i="11"/>
  <c r="Y758" i="11"/>
  <c r="V2669" i="11"/>
  <c r="Y2669" i="11"/>
  <c r="V2605" i="11"/>
  <c r="Y2605" i="11"/>
  <c r="V2541" i="11"/>
  <c r="Y2541" i="11"/>
  <c r="Y2477" i="11"/>
  <c r="V2477" i="11"/>
  <c r="Y2413" i="11"/>
  <c r="V2413" i="11"/>
  <c r="V2349" i="11"/>
  <c r="Y2349" i="11"/>
  <c r="V2285" i="11"/>
  <c r="Y2285" i="11"/>
  <c r="Y2221" i="11"/>
  <c r="V2221" i="11"/>
  <c r="V2213" i="11"/>
  <c r="Y2213" i="11"/>
  <c r="Z8" i="21"/>
  <c r="AA8" i="21" s="1"/>
  <c r="AB8" i="21" s="1"/>
  <c r="W129" i="54"/>
  <c r="X129" i="54" s="1"/>
  <c r="AB1638" i="11"/>
  <c r="V1590" i="11"/>
  <c r="Y1590" i="11"/>
  <c r="V1510" i="11"/>
  <c r="Y1510" i="11"/>
  <c r="Y1478" i="11"/>
  <c r="V1478" i="11"/>
  <c r="Z19" i="21"/>
  <c r="AA19" i="21" s="1"/>
  <c r="AB19" i="21" s="1"/>
  <c r="W140" i="54"/>
  <c r="X140" i="54" s="1"/>
  <c r="V1390" i="11"/>
  <c r="Y1390" i="11"/>
  <c r="Y22" i="11"/>
  <c r="AB22" i="11" s="1"/>
  <c r="V22" i="11"/>
  <c r="AA22" i="11" s="1"/>
  <c r="V3741" i="11"/>
  <c r="Y3741" i="11"/>
  <c r="V3677" i="11"/>
  <c r="Y3677" i="11"/>
  <c r="Y3613" i="11"/>
  <c r="V3613" i="11"/>
  <c r="V3549" i="11"/>
  <c r="Y3549" i="11"/>
  <c r="Y3485" i="11"/>
  <c r="V3485" i="11"/>
  <c r="Y3421" i="11"/>
  <c r="V3421" i="11"/>
  <c r="V3357" i="11"/>
  <c r="Y3357" i="11"/>
  <c r="Y3293" i="11"/>
  <c r="V3293" i="11"/>
  <c r="Y2717" i="11"/>
  <c r="V2717" i="11"/>
  <c r="Y3471" i="11"/>
  <c r="V3471" i="11"/>
  <c r="W145" i="54"/>
  <c r="X145" i="54" s="1"/>
  <c r="Z24" i="21"/>
  <c r="AA24" i="21" s="1"/>
  <c r="AB24" i="21" s="1"/>
  <c r="Y3375" i="11"/>
  <c r="V3375" i="11"/>
  <c r="Y3279" i="11"/>
  <c r="V3279" i="11"/>
  <c r="V3183" i="11"/>
  <c r="Y3183" i="11"/>
  <c r="Z21" i="21"/>
  <c r="AA21" i="21" s="1"/>
  <c r="AB21" i="21" s="1"/>
  <c r="V2421" i="11"/>
  <c r="Y2421" i="11"/>
  <c r="W142" i="54"/>
  <c r="X142" i="54" s="1"/>
  <c r="Y2357" i="11"/>
  <c r="V2357" i="11"/>
  <c r="V2293" i="11"/>
  <c r="Y2293" i="11"/>
  <c r="Y2229" i="11"/>
  <c r="V2229" i="11"/>
  <c r="AB694" i="11"/>
  <c r="Y3749" i="11"/>
  <c r="V3749" i="11"/>
  <c r="AA1334" i="11"/>
  <c r="AA1901" i="11"/>
  <c r="Y2709" i="11"/>
  <c r="V2709" i="11"/>
  <c r="Y2110" i="11"/>
  <c r="V2110" i="11"/>
  <c r="Z6" i="21"/>
  <c r="AA6" i="21" s="1"/>
  <c r="AB6" i="21" s="1"/>
  <c r="W127" i="54"/>
  <c r="X127" i="54" s="1"/>
  <c r="V2022" i="11"/>
  <c r="Y2022" i="11"/>
  <c r="Y1926" i="11"/>
  <c r="V1926" i="11"/>
  <c r="Y1830" i="11"/>
  <c r="V1830" i="11"/>
  <c r="Y1798" i="11"/>
  <c r="V1798" i="11"/>
  <c r="V1710" i="11"/>
  <c r="Y1710" i="11"/>
  <c r="AA694" i="11"/>
  <c r="V654" i="11"/>
  <c r="Y654" i="11"/>
  <c r="V558" i="11"/>
  <c r="Y558" i="11"/>
  <c r="Y462" i="11"/>
  <c r="V462" i="11"/>
  <c r="Y430" i="11"/>
  <c r="V430" i="11"/>
  <c r="W150" i="54"/>
  <c r="X150" i="54" s="1"/>
  <c r="Z29" i="21"/>
  <c r="AA29" i="21" s="1"/>
  <c r="AB29" i="21" s="1"/>
  <c r="Y334" i="11"/>
  <c r="V334" i="11"/>
  <c r="Y246" i="11"/>
  <c r="V246" i="11"/>
  <c r="Y150" i="11"/>
  <c r="V150" i="11"/>
  <c r="V118" i="11"/>
  <c r="Y118" i="11"/>
  <c r="Y3181" i="11"/>
  <c r="V3181" i="11"/>
  <c r="Y3117" i="11"/>
  <c r="V3117" i="11"/>
  <c r="Z31" i="21"/>
  <c r="AA31" i="21" s="1"/>
  <c r="AB31" i="21" s="1"/>
  <c r="Y3685" i="11"/>
  <c r="V3685" i="11"/>
  <c r="W152" i="54"/>
  <c r="X152" i="54" s="1"/>
  <c r="Y3621" i="11"/>
  <c r="V3621" i="11"/>
  <c r="Y3557" i="11"/>
  <c r="V3557" i="11"/>
  <c r="Y3493" i="11"/>
  <c r="V3493" i="11"/>
  <c r="Y3429" i="11"/>
  <c r="V3429" i="11"/>
  <c r="Y3237" i="11"/>
  <c r="V3237" i="11"/>
  <c r="V3173" i="11"/>
  <c r="Y3173" i="11"/>
  <c r="Y3109" i="11"/>
  <c r="V3109" i="11"/>
  <c r="V3045" i="11"/>
  <c r="Y3045" i="11"/>
  <c r="Y2981" i="11"/>
  <c r="V2981" i="11"/>
  <c r="V2917" i="11"/>
  <c r="Y2917" i="11"/>
  <c r="Y2853" i="11"/>
  <c r="V2853" i="11"/>
  <c r="V2789" i="11"/>
  <c r="Y2789" i="11"/>
  <c r="Y3808" i="11"/>
  <c r="V3808" i="11"/>
  <c r="Y3695" i="11"/>
  <c r="V3695" i="11"/>
  <c r="Y3599" i="11"/>
  <c r="V3599" i="11"/>
  <c r="V3511" i="11"/>
  <c r="Y3511" i="11"/>
  <c r="Y3479" i="11"/>
  <c r="V3479" i="11"/>
  <c r="Y3383" i="11"/>
  <c r="V3383" i="11"/>
  <c r="Y3287" i="11"/>
  <c r="V3287" i="11"/>
  <c r="Y3191" i="11"/>
  <c r="V3191" i="11"/>
  <c r="Y3159" i="11"/>
  <c r="V3159" i="11"/>
  <c r="V3063" i="11"/>
  <c r="Y3063" i="11"/>
  <c r="V2967" i="11"/>
  <c r="Y2967" i="11"/>
  <c r="Y2871" i="11"/>
  <c r="V2871" i="11"/>
  <c r="V2775" i="11"/>
  <c r="Y2775" i="11"/>
  <c r="Y2743" i="11"/>
  <c r="V2743" i="11"/>
  <c r="V2551" i="11"/>
  <c r="Y2551" i="11"/>
  <c r="Y2431" i="11"/>
  <c r="V2431" i="11"/>
  <c r="Y2343" i="11"/>
  <c r="V2343" i="11"/>
  <c r="V2223" i="11"/>
  <c r="Y2223" i="11"/>
  <c r="Y2134" i="11"/>
  <c r="V2134" i="11"/>
  <c r="AB1334" i="11"/>
  <c r="Y1278" i="11"/>
  <c r="V1278" i="11"/>
  <c r="Y1182" i="11"/>
  <c r="V1182" i="11"/>
  <c r="Y1086" i="11"/>
  <c r="V1086" i="11"/>
  <c r="Y990" i="11"/>
  <c r="V990" i="11"/>
  <c r="Y958" i="11"/>
  <c r="V958" i="11"/>
  <c r="Y870" i="11"/>
  <c r="V870" i="11"/>
  <c r="Y750" i="11"/>
  <c r="V750" i="11"/>
  <c r="AB1901" i="11"/>
  <c r="Y2653" i="11"/>
  <c r="V2653" i="11"/>
  <c r="V2589" i="11"/>
  <c r="Y2589" i="11"/>
  <c r="V3733" i="11"/>
  <c r="Y3733" i="11"/>
  <c r="V3669" i="11"/>
  <c r="Y3669" i="11"/>
  <c r="Y3605" i="11"/>
  <c r="V3605" i="11"/>
  <c r="V3541" i="11"/>
  <c r="Y3541" i="11"/>
  <c r="Y3477" i="11"/>
  <c r="V3477" i="11"/>
  <c r="Y3413" i="11"/>
  <c r="V3413" i="11"/>
  <c r="V3349" i="11"/>
  <c r="Y3349" i="11"/>
  <c r="Y3285" i="11"/>
  <c r="V3285" i="11"/>
  <c r="Y3221" i="11"/>
  <c r="V3221" i="11"/>
  <c r="AB3872" i="11"/>
  <c r="V3816" i="11"/>
  <c r="Y3816" i="11"/>
  <c r="AB1654" i="11"/>
  <c r="V3245" i="11"/>
  <c r="Y3245" i="11"/>
  <c r="V3365" i="11"/>
  <c r="Y3365" i="11"/>
  <c r="W149" i="54"/>
  <c r="X149" i="54" s="1"/>
  <c r="Z28" i="21"/>
  <c r="AA28" i="21" s="1"/>
  <c r="AB28" i="21" s="1"/>
  <c r="Y3301" i="11"/>
  <c r="V3301" i="11"/>
  <c r="AA2086" i="11"/>
  <c r="AA686" i="11"/>
  <c r="Y2645" i="11"/>
  <c r="V2645" i="11"/>
  <c r="Y2581" i="11"/>
  <c r="V2581" i="11"/>
  <c r="V2517" i="11"/>
  <c r="Y2517" i="11"/>
  <c r="V2453" i="11"/>
  <c r="Y2453" i="11"/>
  <c r="V2389" i="11"/>
  <c r="Y2389" i="11"/>
  <c r="Y2325" i="11"/>
  <c r="V2325" i="11"/>
  <c r="V2261" i="11"/>
  <c r="Y2261" i="11"/>
  <c r="V2197" i="11"/>
  <c r="Y2197" i="11"/>
  <c r="V2767" i="11"/>
  <c r="Y2767" i="11"/>
  <c r="Y3717" i="11"/>
  <c r="V3717" i="11"/>
  <c r="Y3653" i="11"/>
  <c r="V3653" i="11"/>
  <c r="Y3589" i="11"/>
  <c r="V3589" i="11"/>
  <c r="Y3525" i="11"/>
  <c r="V3525" i="11"/>
  <c r="Y3461" i="11"/>
  <c r="V3461" i="11"/>
  <c r="Y3397" i="11"/>
  <c r="V3397" i="11"/>
  <c r="Y3333" i="11"/>
  <c r="V3333" i="11"/>
  <c r="Y3269" i="11"/>
  <c r="V3269" i="11"/>
  <c r="V3205" i="11"/>
  <c r="Y3205" i="11"/>
  <c r="Y3141" i="11"/>
  <c r="V3141" i="11"/>
  <c r="Y3077" i="11"/>
  <c r="V3077" i="11"/>
  <c r="Y3013" i="11"/>
  <c r="V3013" i="11"/>
  <c r="AA1741" i="11"/>
  <c r="AB1462" i="11"/>
  <c r="Y1382" i="11"/>
  <c r="V1382" i="11"/>
  <c r="Y1302" i="11"/>
  <c r="V1302" i="11"/>
  <c r="Y1270" i="11"/>
  <c r="V1270" i="11"/>
  <c r="Z16" i="21"/>
  <c r="AA16" i="21" s="1"/>
  <c r="AB16" i="21" s="1"/>
  <c r="W137" i="54"/>
  <c r="X137" i="54" s="1"/>
  <c r="Y1174" i="11"/>
  <c r="V1174" i="11"/>
  <c r="V1078" i="11"/>
  <c r="Y1078" i="11"/>
  <c r="V982" i="11"/>
  <c r="Y982" i="11"/>
  <c r="V14" i="11"/>
  <c r="AA14" i="11" s="1"/>
  <c r="Y14" i="11"/>
  <c r="AB14" i="11" s="1"/>
  <c r="Y2317" i="11"/>
  <c r="W143" i="54"/>
  <c r="X143" i="54" s="1"/>
  <c r="Z22" i="21"/>
  <c r="AA22" i="21" s="1"/>
  <c r="AB22" i="21" s="1"/>
  <c r="V2317" i="11"/>
  <c r="V2253" i="11"/>
  <c r="Y2253" i="11"/>
  <c r="AB3880" i="11"/>
  <c r="V2693" i="11"/>
  <c r="Y2693" i="11"/>
  <c r="V2629" i="11"/>
  <c r="Y2629" i="11"/>
  <c r="Y2565" i="11"/>
  <c r="V2565" i="11"/>
  <c r="V2501" i="11"/>
  <c r="Y2501" i="11"/>
  <c r="V2437" i="11"/>
  <c r="Y2437" i="11"/>
  <c r="V2373" i="11"/>
  <c r="Y2373" i="11"/>
  <c r="V2309" i="11"/>
  <c r="Y2309" i="11"/>
  <c r="Y2245" i="11"/>
  <c r="V2245" i="11"/>
  <c r="Y1686" i="11"/>
  <c r="V1686" i="11"/>
  <c r="Z34" i="21"/>
  <c r="AA34" i="21" s="1"/>
  <c r="AB34" i="21" s="1"/>
  <c r="W155" i="54"/>
  <c r="X155" i="54" s="1"/>
  <c r="V1606" i="11"/>
  <c r="Y1606" i="11"/>
  <c r="V1494" i="11"/>
  <c r="Y1494" i="11"/>
  <c r="V1406" i="11"/>
  <c r="Y1406" i="11"/>
  <c r="V1374" i="11"/>
  <c r="Y1374" i="11"/>
  <c r="Z13" i="21"/>
  <c r="AA13" i="21" s="1"/>
  <c r="AB13" i="21" s="1"/>
  <c r="W134" i="54"/>
  <c r="X134" i="54" s="1"/>
  <c r="Y1294" i="11"/>
  <c r="V1294" i="11"/>
  <c r="Y1198" i="11"/>
  <c r="V1198" i="11"/>
  <c r="Y1166" i="11"/>
  <c r="V1166" i="11"/>
  <c r="Z15" i="21"/>
  <c r="AA15" i="21" s="1"/>
  <c r="AB15" i="21" s="1"/>
  <c r="W136" i="54"/>
  <c r="X136" i="54" s="1"/>
  <c r="Y1070" i="11"/>
  <c r="V1070" i="11"/>
  <c r="Y974" i="11"/>
  <c r="V974" i="11"/>
  <c r="Y886" i="11"/>
  <c r="V886" i="11"/>
  <c r="V854" i="11"/>
  <c r="Y854" i="11"/>
  <c r="Y766" i="11"/>
  <c r="V766" i="11"/>
  <c r="AB1741" i="11"/>
  <c r="V3261" i="11"/>
  <c r="W148" i="54"/>
  <c r="X148" i="54" s="1"/>
  <c r="Y3261" i="11"/>
  <c r="Z27" i="21"/>
  <c r="AA27" i="21" s="1"/>
  <c r="AB27" i="21" s="1"/>
  <c r="V3197" i="11"/>
  <c r="Y3197" i="11"/>
  <c r="Y3133" i="11"/>
  <c r="V3133" i="11"/>
  <c r="V3069" i="11"/>
  <c r="Y3069" i="11"/>
  <c r="Y3005" i="11"/>
  <c r="V3005" i="11"/>
  <c r="Y2941" i="11"/>
  <c r="V2941" i="11"/>
  <c r="Y2877" i="11"/>
  <c r="V2877" i="11"/>
  <c r="V2813" i="11"/>
  <c r="Y2813" i="11"/>
  <c r="Y2749" i="11"/>
  <c r="V2749" i="11"/>
  <c r="AA1821" i="11"/>
  <c r="AB718" i="11"/>
  <c r="V950" i="11"/>
  <c r="Y950" i="11"/>
  <c r="Z32" i="21"/>
  <c r="AA32" i="21" s="1"/>
  <c r="AB32" i="21" s="1"/>
  <c r="W153" i="54"/>
  <c r="X153" i="54" s="1"/>
  <c r="Y862" i="11"/>
  <c r="V862" i="11"/>
  <c r="Y774" i="11"/>
  <c r="V774" i="11"/>
  <c r="Y742" i="11"/>
  <c r="V742" i="11"/>
  <c r="Z38" i="21"/>
  <c r="AA38" i="21" s="1"/>
  <c r="AB38" i="21" s="1"/>
  <c r="W159" i="54"/>
  <c r="X159" i="54" s="1"/>
  <c r="Y670" i="11"/>
  <c r="V670" i="11"/>
  <c r="V638" i="11"/>
  <c r="Y638" i="11"/>
  <c r="W130" i="54"/>
  <c r="X130" i="54" s="1"/>
  <c r="Z9" i="21"/>
  <c r="AA9" i="21" s="1"/>
  <c r="AB9" i="21" s="1"/>
  <c r="Y542" i="11"/>
  <c r="V542" i="11"/>
  <c r="Y446" i="11"/>
  <c r="V446" i="11"/>
  <c r="V350" i="11"/>
  <c r="Y350" i="11"/>
  <c r="AB1821" i="11"/>
  <c r="V3021" i="11"/>
  <c r="Y3021" i="11"/>
  <c r="Y2957" i="11"/>
  <c r="V2957" i="11"/>
  <c r="V2893" i="11"/>
  <c r="Y2893" i="11"/>
  <c r="V2829" i="11"/>
  <c r="Y2829" i="11"/>
  <c r="V2765" i="11"/>
  <c r="Y2765" i="11"/>
  <c r="V662" i="11"/>
  <c r="Y662" i="11"/>
  <c r="Y566" i="11"/>
  <c r="V566" i="11"/>
  <c r="Y534" i="11"/>
  <c r="V534" i="11"/>
  <c r="Z30" i="21"/>
  <c r="AA30" i="21" s="1"/>
  <c r="AB30" i="21" s="1"/>
  <c r="W151" i="54"/>
  <c r="X151" i="54" s="1"/>
  <c r="V438" i="11"/>
  <c r="Y438" i="11"/>
  <c r="Y342" i="11"/>
  <c r="V342" i="11"/>
  <c r="Y254" i="11"/>
  <c r="V254" i="11"/>
  <c r="Y222" i="11"/>
  <c r="V222" i="11"/>
  <c r="Z23" i="21"/>
  <c r="AA23" i="21" s="1"/>
  <c r="AB23" i="21" s="1"/>
  <c r="W144" i="54"/>
  <c r="X144" i="54" s="1"/>
  <c r="V126" i="11"/>
  <c r="Y126" i="11"/>
  <c r="Y3709" i="11"/>
  <c r="V3709" i="11"/>
  <c r="Y3645" i="11"/>
  <c r="V3645" i="11"/>
  <c r="V3581" i="11"/>
  <c r="Y3581" i="11"/>
  <c r="V3517" i="11"/>
  <c r="Y3517" i="11"/>
  <c r="V3453" i="11"/>
  <c r="Y3453" i="11"/>
  <c r="V3389" i="11"/>
  <c r="Y3389" i="11"/>
  <c r="V3325" i="11"/>
  <c r="Y3325" i="11"/>
  <c r="V2685" i="11"/>
  <c r="Y2685" i="11"/>
  <c r="V2621" i="11"/>
  <c r="Y2621" i="11"/>
  <c r="Y2557" i="11"/>
  <c r="V2557" i="11"/>
  <c r="V2493" i="11"/>
  <c r="Y2493" i="11"/>
  <c r="Y2429" i="11"/>
  <c r="V2429" i="11"/>
  <c r="Y2365" i="11"/>
  <c r="V2365" i="11"/>
  <c r="V2301" i="11"/>
  <c r="Y2301" i="11"/>
  <c r="Y2237" i="11"/>
  <c r="V2237" i="11"/>
  <c r="V3087" i="11"/>
  <c r="Y3087" i="11"/>
  <c r="V3055" i="11"/>
  <c r="Y3055" i="11"/>
  <c r="AB302" i="11"/>
  <c r="Y3725" i="11"/>
  <c r="V3725" i="11"/>
  <c r="Y3661" i="11"/>
  <c r="V3661" i="11"/>
  <c r="V3597" i="11"/>
  <c r="Y3597" i="11"/>
  <c r="V3533" i="11"/>
  <c r="Y3533" i="11"/>
  <c r="V3469" i="11"/>
  <c r="Y3469" i="11"/>
  <c r="Y3405" i="11"/>
  <c r="V3405" i="11"/>
  <c r="Y3341" i="11"/>
  <c r="V3341" i="11"/>
  <c r="V3277" i="11"/>
  <c r="Y3277" i="11"/>
  <c r="Y3213" i="11"/>
  <c r="V3213" i="11"/>
  <c r="Y3149" i="11"/>
  <c r="V3149" i="11"/>
  <c r="V3085" i="11"/>
  <c r="Y3085" i="11"/>
  <c r="AA302" i="11"/>
  <c r="Y230" i="11"/>
  <c r="V230" i="11"/>
  <c r="V134" i="11"/>
  <c r="Y134" i="11"/>
  <c r="V2701" i="11"/>
  <c r="Y2701" i="11"/>
  <c r="Y3792" i="11"/>
  <c r="V3792" i="11"/>
  <c r="W141" i="54"/>
  <c r="X141" i="54" s="1"/>
  <c r="Z20" i="21"/>
  <c r="AA20" i="21" s="1"/>
  <c r="AB20" i="21" s="1"/>
  <c r="V3711" i="11"/>
  <c r="Y3711" i="11"/>
  <c r="Y3615" i="11"/>
  <c r="V3615" i="11"/>
  <c r="V3583" i="11"/>
  <c r="Y3583" i="11"/>
  <c r="V3495" i="11"/>
  <c r="Y3495" i="11"/>
  <c r="Y3399" i="11"/>
  <c r="V3399" i="11"/>
  <c r="V3367" i="11"/>
  <c r="Y3367" i="11"/>
  <c r="Y3271" i="11"/>
  <c r="V3271" i="11"/>
  <c r="Y3175" i="11"/>
  <c r="V3175" i="11"/>
  <c r="V3079" i="11"/>
  <c r="Y3079" i="11"/>
  <c r="V2983" i="11"/>
  <c r="Y2983" i="11"/>
  <c r="Y2951" i="11"/>
  <c r="V2951" i="11"/>
  <c r="V2855" i="11"/>
  <c r="Y2855" i="11"/>
  <c r="V2759" i="11"/>
  <c r="Y2759" i="11"/>
  <c r="Y2535" i="11"/>
  <c r="V2535" i="11"/>
  <c r="Y2447" i="11"/>
  <c r="V2447" i="11"/>
  <c r="Y2327" i="11"/>
  <c r="V2327" i="11"/>
  <c r="Y2239" i="11"/>
  <c r="V2239" i="11"/>
  <c r="V38" i="11"/>
  <c r="AA38" i="11" s="1"/>
  <c r="Y38" i="11"/>
  <c r="AB38" i="11" s="1"/>
  <c r="Y3824" i="11"/>
  <c r="V3824" i="11"/>
  <c r="AB2174" i="11"/>
  <c r="Z11" i="21"/>
  <c r="AA11" i="21" s="1"/>
  <c r="AB11" i="21" s="1"/>
  <c r="Y2735" i="11"/>
  <c r="V2735" i="11"/>
  <c r="W132" i="54"/>
  <c r="X132" i="54" s="1"/>
  <c r="Y2543" i="11"/>
  <c r="V2543" i="11"/>
  <c r="V2455" i="11"/>
  <c r="Y2455" i="11"/>
  <c r="Y2423" i="11"/>
  <c r="V2423" i="11"/>
  <c r="Y2335" i="11"/>
  <c r="V2335" i="11"/>
  <c r="Y2247" i="11"/>
  <c r="V2247" i="11"/>
  <c r="Y2215" i="11"/>
  <c r="V2215" i="11"/>
  <c r="V2126" i="11"/>
  <c r="Y2126" i="11"/>
  <c r="Y2038" i="11"/>
  <c r="V2038" i="11"/>
  <c r="V2006" i="11"/>
  <c r="Y2006" i="11"/>
  <c r="Z5" i="21"/>
  <c r="W126" i="54"/>
  <c r="X126" i="54" s="1"/>
  <c r="Y1910" i="11"/>
  <c r="V1910" i="11"/>
  <c r="V1814" i="11"/>
  <c r="Y1814" i="11"/>
  <c r="V1726" i="11"/>
  <c r="Y1726" i="11"/>
  <c r="Y1694" i="11"/>
  <c r="V1694" i="11"/>
  <c r="Y1614" i="11"/>
  <c r="V1614" i="11"/>
  <c r="Y1582" i="11"/>
  <c r="V1582" i="11"/>
  <c r="Z33" i="21"/>
  <c r="AA33" i="21" s="1"/>
  <c r="AB33" i="21" s="1"/>
  <c r="W154" i="54"/>
  <c r="X154" i="54" s="1"/>
  <c r="Y1502" i="11"/>
  <c r="V1502" i="11"/>
  <c r="Y46" i="11"/>
  <c r="AB46" i="11" s="1"/>
  <c r="V46" i="11"/>
  <c r="AA46" i="11" s="1"/>
  <c r="Z10" i="21"/>
  <c r="AA10" i="21" s="1"/>
  <c r="AB10" i="21" s="1"/>
  <c r="W131" i="54"/>
  <c r="X131" i="54" s="1"/>
  <c r="Y2637" i="11"/>
  <c r="V2637" i="11"/>
  <c r="V2573" i="11"/>
  <c r="Y2573" i="11"/>
  <c r="Y2509" i="11"/>
  <c r="V2509" i="11"/>
  <c r="V2445" i="11"/>
  <c r="Y2445" i="11"/>
  <c r="Y2381" i="11"/>
  <c r="V2381" i="11"/>
  <c r="V2949" i="11"/>
  <c r="Y2949" i="11"/>
  <c r="Z18" i="21"/>
  <c r="AA18" i="21" s="1"/>
  <c r="AB18" i="21" s="1"/>
  <c r="W139" i="54"/>
  <c r="X139" i="54" s="1"/>
  <c r="V2885" i="11"/>
  <c r="Y2885" i="11"/>
  <c r="Y2821" i="11"/>
  <c r="V2821" i="11"/>
  <c r="V2757" i="11"/>
  <c r="Y2757" i="11"/>
  <c r="AA2174" i="11"/>
  <c r="V2118" i="11"/>
  <c r="Y2118" i="11"/>
  <c r="Y2030" i="11"/>
  <c r="V2030" i="11"/>
  <c r="Y1934" i="11"/>
  <c r="V1934" i="11"/>
  <c r="V1902" i="11"/>
  <c r="Y1902" i="11"/>
  <c r="W146" i="54"/>
  <c r="X146" i="54" s="1"/>
  <c r="Z25" i="21"/>
  <c r="AA25" i="21" s="1"/>
  <c r="AB25" i="21" s="1"/>
  <c r="V1806" i="11"/>
  <c r="Y1806" i="11"/>
  <c r="V1718" i="11"/>
  <c r="Y1718" i="11"/>
  <c r="V6" i="11"/>
  <c r="AA6" i="11" s="1"/>
  <c r="Y6" i="11"/>
  <c r="AB6" i="11" s="1"/>
  <c r="AB2650" i="11"/>
  <c r="AA2658" i="11"/>
  <c r="AB2720" i="11"/>
  <c r="AA2648" i="11"/>
  <c r="Y12" i="11"/>
  <c r="V12" i="11"/>
  <c r="W162" i="54"/>
  <c r="Z41" i="21"/>
  <c r="U3890" i="11"/>
  <c r="W3891" i="11" s="1"/>
  <c r="E34" i="5" s="1"/>
  <c r="E35" i="5" s="1"/>
  <c r="C9" i="63"/>
  <c r="L403" i="54"/>
  <c r="L15" i="54" s="1"/>
  <c r="O406" i="54"/>
  <c r="O410" i="54" s="1"/>
  <c r="U406" i="54"/>
  <c r="AC406" i="54" s="1"/>
  <c r="O398" i="54"/>
  <c r="U398" i="54"/>
  <c r="AC398" i="54" s="1"/>
  <c r="AF398" i="54" s="1"/>
  <c r="O396" i="54"/>
  <c r="U396" i="54"/>
  <c r="AC396" i="54" s="1"/>
  <c r="AF396" i="54" s="1"/>
  <c r="U226" i="54"/>
  <c r="O120" i="54" l="1"/>
  <c r="N114" i="54"/>
  <c r="T257" i="54"/>
  <c r="AB257" i="54" s="1"/>
  <c r="AE257" i="54" s="1"/>
  <c r="C39" i="33"/>
  <c r="O121" i="54"/>
  <c r="M277" i="54"/>
  <c r="U277" i="54" s="1"/>
  <c r="AC277" i="54" s="1"/>
  <c r="AF277" i="54" s="1"/>
  <c r="T70" i="54"/>
  <c r="AB70" i="54" s="1"/>
  <c r="AE70" i="54" s="1"/>
  <c r="T120" i="54"/>
  <c r="AC291" i="54"/>
  <c r="AF291" i="54" s="1"/>
  <c r="U119" i="54"/>
  <c r="AC292" i="54"/>
  <c r="AF292" i="54" s="1"/>
  <c r="U120" i="54"/>
  <c r="I287" i="54"/>
  <c r="J287" i="54" s="1"/>
  <c r="H115" i="54"/>
  <c r="I115" i="54" s="1"/>
  <c r="J115" i="54" s="1"/>
  <c r="I286" i="54"/>
  <c r="J286" i="54" s="1"/>
  <c r="H114" i="54"/>
  <c r="I114" i="54" s="1"/>
  <c r="J114" i="54" s="1"/>
  <c r="L122" i="54"/>
  <c r="AC286" i="54"/>
  <c r="AF286" i="54" s="1"/>
  <c r="U114" i="54"/>
  <c r="AC114" i="54" s="1"/>
  <c r="AF114" i="54" s="1"/>
  <c r="N397" i="54"/>
  <c r="T63" i="54"/>
  <c r="AB63" i="54" s="1"/>
  <c r="AE63" i="54" s="1"/>
  <c r="T113" i="54"/>
  <c r="H289" i="54"/>
  <c r="H117" i="54" s="1"/>
  <c r="I117" i="54" s="1"/>
  <c r="J117" i="54" s="1"/>
  <c r="M117" i="54"/>
  <c r="M122" i="54" s="1"/>
  <c r="U71" i="54"/>
  <c r="AC71" i="54" s="1"/>
  <c r="AF71" i="54" s="1"/>
  <c r="I391" i="54"/>
  <c r="J391" i="54" s="1"/>
  <c r="U70" i="54"/>
  <c r="AC70" i="54" s="1"/>
  <c r="AF70" i="54" s="1"/>
  <c r="AB292" i="54"/>
  <c r="AE292" i="54" s="1"/>
  <c r="U65" i="54"/>
  <c r="AC65" i="54" s="1"/>
  <c r="AF65" i="54" s="1"/>
  <c r="U115" i="54"/>
  <c r="T397" i="54"/>
  <c r="AB397" i="54" s="1"/>
  <c r="AE397" i="54" s="1"/>
  <c r="AC293" i="54"/>
  <c r="AF293" i="54" s="1"/>
  <c r="AC290" i="54"/>
  <c r="AF290" i="54" s="1"/>
  <c r="I290" i="54"/>
  <c r="J290" i="54" s="1"/>
  <c r="H118" i="54"/>
  <c r="I118" i="54" s="1"/>
  <c r="J118" i="54" s="1"/>
  <c r="U64" i="54"/>
  <c r="AC285" i="54"/>
  <c r="AF285" i="54" s="1"/>
  <c r="U113" i="54"/>
  <c r="U68" i="54"/>
  <c r="AC68" i="54" s="1"/>
  <c r="AF68" i="54" s="1"/>
  <c r="H63" i="54"/>
  <c r="I63" i="54" s="1"/>
  <c r="J63" i="54" s="1"/>
  <c r="H113" i="54"/>
  <c r="U69" i="54"/>
  <c r="AC69" i="54" s="1"/>
  <c r="AF69" i="54" s="1"/>
  <c r="AB287" i="54"/>
  <c r="AE287" i="54" s="1"/>
  <c r="T115" i="54"/>
  <c r="H410" i="54"/>
  <c r="O397" i="54"/>
  <c r="U397" i="54"/>
  <c r="AC397" i="54" s="1"/>
  <c r="AF397" i="54" s="1"/>
  <c r="N67" i="54"/>
  <c r="N117" i="54"/>
  <c r="N71" i="54"/>
  <c r="N121" i="54"/>
  <c r="O63" i="54"/>
  <c r="O113" i="54"/>
  <c r="O66" i="54"/>
  <c r="O116" i="54"/>
  <c r="N65" i="54"/>
  <c r="N115" i="54"/>
  <c r="O69" i="54"/>
  <c r="O119" i="54"/>
  <c r="N70" i="54"/>
  <c r="N120" i="54"/>
  <c r="N68" i="54"/>
  <c r="N118" i="54"/>
  <c r="N63" i="54"/>
  <c r="N113" i="54"/>
  <c r="O68" i="54"/>
  <c r="O118" i="54"/>
  <c r="T207" i="54"/>
  <c r="T208" i="54"/>
  <c r="T213" i="54"/>
  <c r="T209" i="54"/>
  <c r="U209" i="54"/>
  <c r="AC118" i="54" s="1"/>
  <c r="AF118" i="54" s="1"/>
  <c r="U213" i="54"/>
  <c r="U206" i="54"/>
  <c r="AC115" i="54" s="1"/>
  <c r="AF115" i="54" s="1"/>
  <c r="U211" i="54"/>
  <c r="U207" i="54"/>
  <c r="AC287" i="54"/>
  <c r="AF287" i="54" s="1"/>
  <c r="U242" i="54"/>
  <c r="M13" i="54"/>
  <c r="U237" i="54"/>
  <c r="AC237" i="54" s="1"/>
  <c r="AF237" i="54" s="1"/>
  <c r="T238" i="54"/>
  <c r="T239" i="54"/>
  <c r="AB239" i="54" s="1"/>
  <c r="AE239" i="54" s="1"/>
  <c r="T234" i="54"/>
  <c r="AB234" i="54" s="1"/>
  <c r="AE234" i="54" s="1"/>
  <c r="T216" i="54"/>
  <c r="O13" i="54"/>
  <c r="U235" i="54"/>
  <c r="U219" i="54"/>
  <c r="O14" i="54"/>
  <c r="T217" i="54"/>
  <c r="U234" i="54"/>
  <c r="T237" i="54"/>
  <c r="U236" i="54"/>
  <c r="T235" i="54"/>
  <c r="AB235" i="54" s="1"/>
  <c r="AE235" i="54" s="1"/>
  <c r="U216" i="54"/>
  <c r="AC216" i="54" s="1"/>
  <c r="AF216" i="54" s="1"/>
  <c r="T229" i="54"/>
  <c r="U220" i="54"/>
  <c r="H13" i="54"/>
  <c r="U221" i="54"/>
  <c r="U238" i="54"/>
  <c r="U222" i="54"/>
  <c r="U223" i="54"/>
  <c r="T222" i="54"/>
  <c r="T228" i="54"/>
  <c r="F13" i="54"/>
  <c r="F104" i="54"/>
  <c r="U231" i="54"/>
  <c r="AC231" i="54" s="1"/>
  <c r="AF231" i="54" s="1"/>
  <c r="U224" i="54"/>
  <c r="T231" i="54"/>
  <c r="T218" i="54"/>
  <c r="U215" i="54"/>
  <c r="U217" i="54"/>
  <c r="U230" i="54"/>
  <c r="AC230" i="54" s="1"/>
  <c r="AF230" i="54" s="1"/>
  <c r="T220" i="54"/>
  <c r="AB220" i="54" s="1"/>
  <c r="AE220" i="54" s="1"/>
  <c r="T221" i="54"/>
  <c r="T219" i="54"/>
  <c r="AF406" i="54"/>
  <c r="U410" i="54"/>
  <c r="AC410" i="54" s="1"/>
  <c r="AF410" i="54" s="1"/>
  <c r="T232" i="54"/>
  <c r="U63" i="54"/>
  <c r="AC63" i="54" s="1"/>
  <c r="AF63" i="54" s="1"/>
  <c r="I385" i="54"/>
  <c r="J385" i="54" s="1"/>
  <c r="F5" i="21"/>
  <c r="E42" i="21"/>
  <c r="AB2656" i="11"/>
  <c r="AA2722" i="11"/>
  <c r="U229" i="54"/>
  <c r="AB2631" i="11"/>
  <c r="AA2672" i="11"/>
  <c r="AA2714" i="11"/>
  <c r="AB2640" i="11"/>
  <c r="AB2671" i="11"/>
  <c r="AA2098" i="11"/>
  <c r="AB2018" i="11"/>
  <c r="AB2570" i="11"/>
  <c r="AB2774" i="11"/>
  <c r="AA2298" i="11"/>
  <c r="AA3166" i="11"/>
  <c r="AB3791" i="11"/>
  <c r="AA2162" i="11"/>
  <c r="AA658" i="11"/>
  <c r="AB1874" i="11"/>
  <c r="AA3158" i="11"/>
  <c r="AB2130" i="11"/>
  <c r="AA2002" i="11"/>
  <c r="AA1602" i="11"/>
  <c r="AB2098" i="11"/>
  <c r="AA2018" i="11"/>
  <c r="AB3166" i="11"/>
  <c r="AA3791" i="11"/>
  <c r="AB2566" i="11"/>
  <c r="AB658" i="11"/>
  <c r="AA1970" i="11"/>
  <c r="AB3502" i="11"/>
  <c r="AB1602" i="11"/>
  <c r="AA2638" i="11"/>
  <c r="AB2250" i="11"/>
  <c r="AB626" i="11"/>
  <c r="AA274" i="11"/>
  <c r="AA3598" i="11"/>
  <c r="AB2050" i="11"/>
  <c r="AB2862" i="11"/>
  <c r="AB1970" i="11"/>
  <c r="AA882" i="11"/>
  <c r="AB3710" i="11"/>
  <c r="AA626" i="11"/>
  <c r="AB2966" i="11"/>
  <c r="AB274" i="11"/>
  <c r="AB3598" i="11"/>
  <c r="AB3270" i="11"/>
  <c r="AB1842" i="11"/>
  <c r="AA2050" i="11"/>
  <c r="AA2082" i="11"/>
  <c r="AA2604" i="11"/>
  <c r="AA2646" i="11"/>
  <c r="AA1890" i="11"/>
  <c r="AA3286" i="11"/>
  <c r="AA1618" i="11"/>
  <c r="AB242" i="11"/>
  <c r="AB2534" i="11"/>
  <c r="AA1826" i="11"/>
  <c r="AA1906" i="11"/>
  <c r="AA3398" i="11"/>
  <c r="AA2554" i="11"/>
  <c r="AB2082" i="11"/>
  <c r="AB2604" i="11"/>
  <c r="AA3078" i="11"/>
  <c r="AB1618" i="11"/>
  <c r="AB1730" i="11"/>
  <c r="AB1906" i="11"/>
  <c r="AB2554" i="11"/>
  <c r="AA2350" i="11"/>
  <c r="AB1762" i="11"/>
  <c r="AA2034" i="11"/>
  <c r="AB2292" i="11"/>
  <c r="AA3815" i="11"/>
  <c r="AA1714" i="11"/>
  <c r="AB3156" i="11"/>
  <c r="AB1922" i="11"/>
  <c r="AB3382" i="11"/>
  <c r="AB1858" i="11"/>
  <c r="AB2348" i="11"/>
  <c r="AA2548" i="11"/>
  <c r="AA2234" i="11"/>
  <c r="AB2974" i="11"/>
  <c r="AA2292" i="11"/>
  <c r="AA2178" i="11"/>
  <c r="AB3815" i="11"/>
  <c r="AB2146" i="11"/>
  <c r="AB1794" i="11"/>
  <c r="AB1714" i="11"/>
  <c r="AB3262" i="11"/>
  <c r="AA3156" i="11"/>
  <c r="AA3382" i="11"/>
  <c r="AA2348" i="11"/>
  <c r="AB2548" i="11"/>
  <c r="AA2130" i="11"/>
  <c r="AB2002" i="11"/>
  <c r="AB2178" i="11"/>
  <c r="AB2683" i="11"/>
  <c r="AA3588" i="11"/>
  <c r="AA2756" i="11"/>
  <c r="AB3412" i="11"/>
  <c r="AA2652" i="11"/>
  <c r="AB3444" i="11"/>
  <c r="AB2316" i="11"/>
  <c r="AA3396" i="11"/>
  <c r="AA2948" i="11"/>
  <c r="AA2916" i="11"/>
  <c r="AB3220" i="11"/>
  <c r="AA2436" i="11"/>
  <c r="AB3684" i="11"/>
  <c r="AB2860" i="11"/>
  <c r="AA3252" i="11"/>
  <c r="AA2388" i="11"/>
  <c r="AA3204" i="11"/>
  <c r="AB2332" i="11"/>
  <c r="AB2492" i="11"/>
  <c r="AA3812" i="11"/>
  <c r="AB3748" i="11"/>
  <c r="AB2220" i="11"/>
  <c r="AA3492" i="11"/>
  <c r="AB3836" i="11"/>
  <c r="AB3572" i="11"/>
  <c r="AB2740" i="11"/>
  <c r="AA3268" i="11"/>
  <c r="AB3828" i="11"/>
  <c r="AA2564" i="11"/>
  <c r="AA3820" i="11"/>
  <c r="AB3300" i="11"/>
  <c r="AB2236" i="11"/>
  <c r="AA3636" i="11"/>
  <c r="AA2396" i="11"/>
  <c r="AA3868" i="11"/>
  <c r="AB3140" i="11"/>
  <c r="AA2532" i="11"/>
  <c r="AA2635" i="11"/>
  <c r="AA2340" i="11"/>
  <c r="AB3668" i="11"/>
  <c r="AA3364" i="11"/>
  <c r="AA3700" i="11"/>
  <c r="AB3396" i="11"/>
  <c r="AB2948" i="11"/>
  <c r="AB2916" i="11"/>
  <c r="AA3724" i="11"/>
  <c r="AB2436" i="11"/>
  <c r="AA3684" i="11"/>
  <c r="AB2388" i="11"/>
  <c r="AB3204" i="11"/>
  <c r="AB2883" i="11"/>
  <c r="AA2332" i="11"/>
  <c r="AB2772" i="11"/>
  <c r="AA2643" i="11"/>
  <c r="AA2300" i="11"/>
  <c r="AA3780" i="11"/>
  <c r="AA3524" i="11"/>
  <c r="AB2412" i="11"/>
  <c r="AB2564" i="11"/>
  <c r="AB3820" i="11"/>
  <c r="AA3300" i="11"/>
  <c r="AA2236" i="11"/>
  <c r="AB2396" i="11"/>
  <c r="AB3868" i="11"/>
  <c r="AB2532" i="11"/>
  <c r="AB2340" i="11"/>
  <c r="AB3364" i="11"/>
  <c r="AB3700" i="11"/>
  <c r="AB2612" i="11"/>
  <c r="AA3652" i="11"/>
  <c r="AA3188" i="11"/>
  <c r="AA2699" i="11"/>
  <c r="AA3476" i="11"/>
  <c r="AA2356" i="11"/>
  <c r="AA2715" i="11"/>
  <c r="AA2716" i="11"/>
  <c r="AA3764" i="11"/>
  <c r="AA3508" i="11"/>
  <c r="AB3187" i="11"/>
  <c r="AA3460" i="11"/>
  <c r="AA3139" i="11"/>
  <c r="AB2628" i="11"/>
  <c r="AA2772" i="11"/>
  <c r="AA2508" i="11"/>
  <c r="AB2300" i="11"/>
  <c r="AA2524" i="11"/>
  <c r="AB3780" i="11"/>
  <c r="AB3524" i="11"/>
  <c r="AA2412" i="11"/>
  <c r="AB3876" i="11"/>
  <c r="AA3339" i="11"/>
  <c r="AA2836" i="11"/>
  <c r="AA2707" i="11"/>
  <c r="AB3556" i="11"/>
  <c r="AA2596" i="11"/>
  <c r="AB2820" i="11"/>
  <c r="AB2996" i="11"/>
  <c r="AB2636" i="11"/>
  <c r="AB2276" i="11"/>
  <c r="AB3620" i="11"/>
  <c r="AA2308" i="11"/>
  <c r="AA3060" i="11"/>
  <c r="AB3652" i="11"/>
  <c r="AB3188" i="11"/>
  <c r="AB3476" i="11"/>
  <c r="AB2356" i="11"/>
  <c r="AB3764" i="11"/>
  <c r="AB3508" i="11"/>
  <c r="AB2676" i="11"/>
  <c r="AB3460" i="11"/>
  <c r="AB3139" i="11"/>
  <c r="AB3284" i="11"/>
  <c r="AA2428" i="11"/>
  <c r="AA2788" i="11"/>
  <c r="AB2588" i="11"/>
  <c r="AA2868" i="11"/>
  <c r="AB2324" i="11"/>
  <c r="AB3788" i="11"/>
  <c r="AA2692" i="11"/>
  <c r="AA3876" i="11"/>
  <c r="AB2331" i="11"/>
  <c r="AA3556" i="11"/>
  <c r="AB2596" i="11"/>
  <c r="AA2996" i="11"/>
  <c r="AA2636" i="11"/>
  <c r="AA2276" i="11"/>
  <c r="AB2724" i="11"/>
  <c r="AB2308" i="11"/>
  <c r="AB2540" i="11"/>
  <c r="AA2260" i="11"/>
  <c r="AB2420" i="11"/>
  <c r="AB3732" i="11"/>
  <c r="AB2644" i="11"/>
  <c r="AA3172" i="11"/>
  <c r="AA2228" i="11"/>
  <c r="AB2380" i="11"/>
  <c r="AB3844" i="11"/>
  <c r="AA3124" i="11"/>
  <c r="AA2252" i="11"/>
  <c r="AA3716" i="11"/>
  <c r="AA3012" i="11"/>
  <c r="AA3531" i="11"/>
  <c r="AA3284" i="11"/>
  <c r="AB2788" i="11"/>
  <c r="AA2588" i="11"/>
  <c r="AB2868" i="11"/>
  <c r="AA2324" i="11"/>
  <c r="AA3788" i="11"/>
  <c r="AB2692" i="11"/>
  <c r="AA3348" i="11"/>
  <c r="AA2500" i="11"/>
  <c r="AB2284" i="11"/>
  <c r="AB2659" i="11"/>
  <c r="AA2372" i="11"/>
  <c r="AA2244" i="11"/>
  <c r="AA3332" i="11"/>
  <c r="AB2484" i="11"/>
  <c r="AA2587" i="11"/>
  <c r="AA3044" i="11"/>
  <c r="AA2900" i="11"/>
  <c r="AA3028" i="11"/>
  <c r="AA2364" i="11"/>
  <c r="AB3108" i="11"/>
  <c r="AB2668" i="11"/>
  <c r="AA2540" i="11"/>
  <c r="AB2260" i="11"/>
  <c r="AA3732" i="11"/>
  <c r="AB3172" i="11"/>
  <c r="AB2228" i="11"/>
  <c r="AA2380" i="11"/>
  <c r="AA3844" i="11"/>
  <c r="AB3124" i="11"/>
  <c r="AB2252" i="11"/>
  <c r="AB3716" i="11"/>
  <c r="AB3012" i="11"/>
  <c r="AA3540" i="11"/>
  <c r="AB2708" i="11"/>
  <c r="AA3236" i="11"/>
  <c r="AA2980" i="11"/>
  <c r="AA3316" i="11"/>
  <c r="AB2684" i="11"/>
  <c r="AB3076" i="11"/>
  <c r="AB3348" i="11"/>
  <c r="AB2500" i="11"/>
  <c r="AA2284" i="11"/>
  <c r="AB2372" i="11"/>
  <c r="AA2932" i="11"/>
  <c r="AB2244" i="11"/>
  <c r="AB3332" i="11"/>
  <c r="AA2484" i="11"/>
  <c r="AB3044" i="11"/>
  <c r="AB2900" i="11"/>
  <c r="AB3028" i="11"/>
  <c r="AB2364" i="11"/>
  <c r="AA3108" i="11"/>
  <c r="AA2668" i="11"/>
  <c r="AA2884" i="11"/>
  <c r="AA2572" i="11"/>
  <c r="AA2700" i="11"/>
  <c r="AB3092" i="11"/>
  <c r="AA3428" i="11"/>
  <c r="AA2516" i="11"/>
  <c r="AB2675" i="11"/>
  <c r="AA2620" i="11"/>
  <c r="AB3796" i="11"/>
  <c r="AA2667" i="11"/>
  <c r="AA2204" i="11"/>
  <c r="AB3540" i="11"/>
  <c r="AA2708" i="11"/>
  <c r="AB3236" i="11"/>
  <c r="AB2980" i="11"/>
  <c r="AB3316" i="11"/>
  <c r="AA2460" i="11"/>
  <c r="AA2684" i="11"/>
  <c r="AA3076" i="11"/>
  <c r="AA2268" i="11"/>
  <c r="AA3604" i="11"/>
  <c r="AA2580" i="11"/>
  <c r="AB2660" i="11"/>
  <c r="AA3380" i="11"/>
  <c r="AA3860" i="11"/>
  <c r="AB2756" i="11"/>
  <c r="AA2852" i="11"/>
  <c r="AA3412" i="11"/>
  <c r="AA139" i="11"/>
  <c r="AB2652" i="11"/>
  <c r="AA3444" i="11"/>
  <c r="AA2316" i="11"/>
  <c r="AB2884" i="11"/>
  <c r="AB2556" i="11"/>
  <c r="AB2572" i="11"/>
  <c r="AB2700" i="11"/>
  <c r="AA3092" i="11"/>
  <c r="AB3428" i="11"/>
  <c r="AB2516" i="11"/>
  <c r="AB2804" i="11"/>
  <c r="AB3699" i="11"/>
  <c r="AB2620" i="11"/>
  <c r="AA3796" i="11"/>
  <c r="AB2667" i="11"/>
  <c r="AA2492" i="11"/>
  <c r="AB3812" i="11"/>
  <c r="AA3748" i="11"/>
  <c r="AA2220" i="11"/>
  <c r="AB3492" i="11"/>
  <c r="AA3836" i="11"/>
  <c r="AA3572" i="11"/>
  <c r="AA2740" i="11"/>
  <c r="AB3268" i="11"/>
  <c r="AB2691" i="11"/>
  <c r="AA3828" i="11"/>
  <c r="AB2268" i="11"/>
  <c r="AA2964" i="11"/>
  <c r="AB2580" i="11"/>
  <c r="AA2660" i="11"/>
  <c r="AB3380" i="11"/>
  <c r="AB3860" i="11"/>
  <c r="AA58" i="11"/>
  <c r="AA330" i="11"/>
  <c r="AA618" i="11"/>
  <c r="AA922" i="11"/>
  <c r="AA1210" i="11"/>
  <c r="AA1498" i="11"/>
  <c r="AB1978" i="11"/>
  <c r="AA2394" i="11"/>
  <c r="AB2754" i="11"/>
  <c r="AB3010" i="11"/>
  <c r="AB3266" i="11"/>
  <c r="AA3522" i="11"/>
  <c r="AB3778" i="11"/>
  <c r="AA149" i="11"/>
  <c r="AB661" i="11"/>
  <c r="AA917" i="11"/>
  <c r="AA1237" i="11"/>
  <c r="AB1493" i="11"/>
  <c r="AA307" i="11"/>
  <c r="AB1861" i="11"/>
  <c r="AA379" i="11"/>
  <c r="AA635" i="11"/>
  <c r="AB891" i="11"/>
  <c r="AB1035" i="11"/>
  <c r="AB1291" i="11"/>
  <c r="AB1547" i="11"/>
  <c r="AB1803" i="11"/>
  <c r="AA2059" i="11"/>
  <c r="AA2315" i="11"/>
  <c r="AA260" i="11"/>
  <c r="AA516" i="11"/>
  <c r="AA772" i="11"/>
  <c r="AB1028" i="11"/>
  <c r="AB1284" i="11"/>
  <c r="AA1540" i="11"/>
  <c r="AA210" i="11"/>
  <c r="AA506" i="11"/>
  <c r="AB802" i="11"/>
  <c r="AA1090" i="11"/>
  <c r="AA1378" i="11"/>
  <c r="AA1770" i="11"/>
  <c r="AA2258" i="11"/>
  <c r="AA2594" i="11"/>
  <c r="AB2906" i="11"/>
  <c r="AB3418" i="11"/>
  <c r="AB3674" i="11"/>
  <c r="AB45" i="11"/>
  <c r="AA301" i="11"/>
  <c r="AA557" i="11"/>
  <c r="AA813" i="11"/>
  <c r="AB1069" i="11"/>
  <c r="AA35" i="11"/>
  <c r="AB331" i="11"/>
  <c r="AA1885" i="11"/>
  <c r="AB467" i="11"/>
  <c r="AA723" i="11"/>
  <c r="AB979" i="11"/>
  <c r="AB1059" i="11"/>
  <c r="AA50" i="11"/>
  <c r="AA322" i="11"/>
  <c r="AA610" i="11"/>
  <c r="AA906" i="11"/>
  <c r="AB1202" i="11"/>
  <c r="AA1490" i="11"/>
  <c r="AA1962" i="11"/>
  <c r="AA2386" i="11"/>
  <c r="AA2746" i="11"/>
  <c r="AB3002" i="11"/>
  <c r="AB3258" i="11"/>
  <c r="AA3514" i="11"/>
  <c r="AA3770" i="11"/>
  <c r="AB141" i="11"/>
  <c r="AA397" i="11"/>
  <c r="AA653" i="11"/>
  <c r="AA909" i="11"/>
  <c r="AA1165" i="11"/>
  <c r="AB1421" i="11"/>
  <c r="AA235" i="11"/>
  <c r="AB1725" i="11"/>
  <c r="AB2045" i="11"/>
  <c r="AB499" i="11"/>
  <c r="AA755" i="11"/>
  <c r="AA1011" i="11"/>
  <c r="AB1091" i="11"/>
  <c r="AB1347" i="11"/>
  <c r="AB1603" i="11"/>
  <c r="AB1859" i="11"/>
  <c r="AB2115" i="11"/>
  <c r="AA60" i="11"/>
  <c r="AA316" i="11"/>
  <c r="AA572" i="11"/>
  <c r="AB1084" i="11"/>
  <c r="AB1340" i="11"/>
  <c r="AA1804" i="11"/>
  <c r="AA2060" i="11"/>
  <c r="AA1748" i="11"/>
  <c r="AB2004" i="11"/>
  <c r="AB130" i="11"/>
  <c r="AA418" i="11"/>
  <c r="AB706" i="11"/>
  <c r="AB994" i="11"/>
  <c r="AA1290" i="11"/>
  <c r="AA1610" i="11"/>
  <c r="AB2122" i="11"/>
  <c r="AB2482" i="11"/>
  <c r="AB2826" i="11"/>
  <c r="AB3082" i="11"/>
  <c r="AB3338" i="11"/>
  <c r="AA3594" i="11"/>
  <c r="AB3850" i="11"/>
  <c r="AA221" i="11"/>
  <c r="AB477" i="11"/>
  <c r="AA733" i="11"/>
  <c r="AA989" i="11"/>
  <c r="AB1245" i="11"/>
  <c r="AB251" i="11"/>
  <c r="AA1805" i="11"/>
  <c r="AB2061" i="11"/>
  <c r="AB515" i="11"/>
  <c r="AA771" i="11"/>
  <c r="AA2149" i="11"/>
  <c r="AA1171" i="11"/>
  <c r="AA1683" i="11"/>
  <c r="AA1939" i="11"/>
  <c r="AA2195" i="11"/>
  <c r="AA140" i="11"/>
  <c r="AA396" i="11"/>
  <c r="AB652" i="11"/>
  <c r="AB908" i="11"/>
  <c r="AB1164" i="11"/>
  <c r="AA1420" i="11"/>
  <c r="AB1692" i="11"/>
  <c r="AA1948" i="11"/>
  <c r="AA74" i="11"/>
  <c r="AA346" i="11"/>
  <c r="AA642" i="11"/>
  <c r="AA938" i="11"/>
  <c r="AA1226" i="11"/>
  <c r="AA1514" i="11"/>
  <c r="AA2010" i="11"/>
  <c r="AB2410" i="11"/>
  <c r="AA2770" i="11"/>
  <c r="AA3026" i="11"/>
  <c r="AA3282" i="11"/>
  <c r="AA3538" i="11"/>
  <c r="AA3794" i="11"/>
  <c r="AA165" i="11"/>
  <c r="AB421" i="11"/>
  <c r="AB933" i="11"/>
  <c r="AA1189" i="11"/>
  <c r="AB1445" i="11"/>
  <c r="AA187" i="11"/>
  <c r="AA2005" i="11"/>
  <c r="AB459" i="11"/>
  <c r="AA715" i="11"/>
  <c r="AA971" i="11"/>
  <c r="AB1051" i="11"/>
  <c r="AB1307" i="11"/>
  <c r="AA1563" i="11"/>
  <c r="AA1819" i="11"/>
  <c r="AB2075" i="11"/>
  <c r="AA20" i="11"/>
  <c r="AB276" i="11"/>
  <c r="AB532" i="11"/>
  <c r="AB788" i="11"/>
  <c r="AB1044" i="11"/>
  <c r="AA1300" i="11"/>
  <c r="AA1556" i="11"/>
  <c r="AB1828" i="11"/>
  <c r="AB2084" i="11"/>
  <c r="AB1443" i="11"/>
  <c r="AB1699" i="11"/>
  <c r="AB1955" i="11"/>
  <c r="AA2211" i="11"/>
  <c r="AB156" i="11"/>
  <c r="AA412" i="11"/>
  <c r="AA668" i="11"/>
  <c r="AA924" i="11"/>
  <c r="AB1180" i="11"/>
  <c r="AA1436" i="11"/>
  <c r="AB1708" i="11"/>
  <c r="AB1964" i="11"/>
  <c r="AB90" i="11"/>
  <c r="AB362" i="11"/>
  <c r="AB666" i="11"/>
  <c r="AA1242" i="11"/>
  <c r="AB1538" i="11"/>
  <c r="AA2042" i="11"/>
  <c r="AA2434" i="11"/>
  <c r="AA2786" i="11"/>
  <c r="AB3042" i="11"/>
  <c r="AB3298" i="11"/>
  <c r="AA3554" i="11"/>
  <c r="AB3810" i="11"/>
  <c r="AA181" i="11"/>
  <c r="AA437" i="11"/>
  <c r="AB693" i="11"/>
  <c r="AA949" i="11"/>
  <c r="AB1205" i="11"/>
  <c r="AB1461" i="11"/>
  <c r="AB211" i="11"/>
  <c r="AB1957" i="11"/>
  <c r="AA411" i="11"/>
  <c r="AB667" i="11"/>
  <c r="AA923" i="11"/>
  <c r="AB1131" i="11"/>
  <c r="AB1387" i="11"/>
  <c r="AB1643" i="11"/>
  <c r="AB1899" i="11"/>
  <c r="AA2155" i="11"/>
  <c r="AA100" i="11"/>
  <c r="AA356" i="11"/>
  <c r="AA612" i="11"/>
  <c r="AA868" i="11"/>
  <c r="AA1124" i="11"/>
  <c r="AA1380" i="11"/>
  <c r="AB1636" i="11"/>
  <c r="AB1908" i="11"/>
  <c r="AA2164" i="11"/>
  <c r="AB306" i="11"/>
  <c r="AA594" i="11"/>
  <c r="AA890" i="11"/>
  <c r="AB1186" i="11"/>
  <c r="AA1474" i="11"/>
  <c r="AB1930" i="11"/>
  <c r="AB2354" i="11"/>
  <c r="AA2730" i="11"/>
  <c r="AA3242" i="11"/>
  <c r="AB3498" i="11"/>
  <c r="AB3754" i="11"/>
  <c r="AA125" i="11"/>
  <c r="AB381" i="11"/>
  <c r="AA637" i="11"/>
  <c r="AA893" i="11"/>
  <c r="AA1405" i="11"/>
  <c r="AA131" i="11"/>
  <c r="AA1709" i="11"/>
  <c r="AB2093" i="11"/>
  <c r="AA547" i="11"/>
  <c r="AB803" i="11"/>
  <c r="AA2181" i="11"/>
  <c r="AA1267" i="11"/>
  <c r="AA1523" i="11"/>
  <c r="AA1779" i="11"/>
  <c r="AA2035" i="11"/>
  <c r="AB2291" i="11"/>
  <c r="AB236" i="11"/>
  <c r="AA492" i="11"/>
  <c r="AB1004" i="11"/>
  <c r="AA1260" i="11"/>
  <c r="AB1516" i="11"/>
  <c r="AB2044" i="11"/>
  <c r="AA106" i="11"/>
  <c r="AA386" i="11"/>
  <c r="AA682" i="11"/>
  <c r="AB970" i="11"/>
  <c r="AA1258" i="11"/>
  <c r="AB1562" i="11"/>
  <c r="AA2074" i="11"/>
  <c r="AA2458" i="11"/>
  <c r="AB2802" i="11"/>
  <c r="AB3058" i="11"/>
  <c r="AB3314" i="11"/>
  <c r="AB3570" i="11"/>
  <c r="AA3826" i="11"/>
  <c r="AA197" i="11"/>
  <c r="AB453" i="11"/>
  <c r="AB709" i="11"/>
  <c r="AA965" i="11"/>
  <c r="AA1221" i="11"/>
  <c r="AA1477" i="11"/>
  <c r="AB227" i="11"/>
  <c r="AB1717" i="11"/>
  <c r="AA2101" i="11"/>
  <c r="AA555" i="11"/>
  <c r="AB811" i="11"/>
  <c r="AA2189" i="11"/>
  <c r="AA1147" i="11"/>
  <c r="AB1403" i="11"/>
  <c r="AB1659" i="11"/>
  <c r="AA1915" i="11"/>
  <c r="AA2171" i="11"/>
  <c r="AA116" i="11"/>
  <c r="AB372" i="11"/>
  <c r="AB628" i="11"/>
  <c r="AA884" i="11"/>
  <c r="AB1140" i="11"/>
  <c r="AB1396" i="11"/>
  <c r="AA1652" i="11"/>
  <c r="AA1860" i="11"/>
  <c r="AA2116" i="11"/>
  <c r="AB58" i="11"/>
  <c r="AB330" i="11"/>
  <c r="AB618" i="11"/>
  <c r="AB922" i="11"/>
  <c r="AB1210" i="11"/>
  <c r="AB1498" i="11"/>
  <c r="AA122" i="11"/>
  <c r="AB410" i="11"/>
  <c r="AA698" i="11"/>
  <c r="AA986" i="11"/>
  <c r="AB1282" i="11"/>
  <c r="AA1594" i="11"/>
  <c r="AB2106" i="11"/>
  <c r="AA2474" i="11"/>
  <c r="AA2818" i="11"/>
  <c r="AA3074" i="11"/>
  <c r="AB3330" i="11"/>
  <c r="AA3586" i="11"/>
  <c r="AA213" i="11"/>
  <c r="AB469" i="11"/>
  <c r="AB725" i="11"/>
  <c r="AA1301" i="11"/>
  <c r="AB83" i="11"/>
  <c r="AA1605" i="11"/>
  <c r="AA1925" i="11"/>
  <c r="AB443" i="11"/>
  <c r="AA699" i="11"/>
  <c r="AB955" i="11"/>
  <c r="AB1099" i="11"/>
  <c r="AB1355" i="11"/>
  <c r="AB122" i="11"/>
  <c r="AA410" i="11"/>
  <c r="AB698" i="11"/>
  <c r="AB986" i="11"/>
  <c r="AA1282" i="11"/>
  <c r="AB1594" i="11"/>
  <c r="AA2106" i="11"/>
  <c r="AB2474" i="11"/>
  <c r="AB186" i="11"/>
  <c r="AA474" i="11"/>
  <c r="AA770" i="11"/>
  <c r="AB1066" i="11"/>
  <c r="AA1722" i="11"/>
  <c r="AA2218" i="11"/>
  <c r="AA2562" i="11"/>
  <c r="AA186" i="11"/>
  <c r="AB474" i="11"/>
  <c r="AB770" i="11"/>
  <c r="AA1066" i="11"/>
  <c r="AB1354" i="11"/>
  <c r="AB1722" i="11"/>
  <c r="AB258" i="11"/>
  <c r="AA554" i="11"/>
  <c r="AB842" i="11"/>
  <c r="AA1130" i="11"/>
  <c r="AA1434" i="11"/>
  <c r="AB554" i="11"/>
  <c r="AA842" i="11"/>
  <c r="AB1130" i="11"/>
  <c r="AB1434" i="11"/>
  <c r="AB1850" i="11"/>
  <c r="AA2306" i="11"/>
  <c r="AA1978" i="11"/>
  <c r="AA2754" i="11"/>
  <c r="AA3010" i="11"/>
  <c r="AB3522" i="11"/>
  <c r="AB149" i="11"/>
  <c r="AB405" i="11"/>
  <c r="AB917" i="11"/>
  <c r="AA1493" i="11"/>
  <c r="AB307" i="11"/>
  <c r="AA1861" i="11"/>
  <c r="AB379" i="11"/>
  <c r="AB635" i="11"/>
  <c r="AA891" i="11"/>
  <c r="AA1035" i="11"/>
  <c r="AA1291" i="11"/>
  <c r="AA1547" i="11"/>
  <c r="AA1803" i="11"/>
  <c r="AB516" i="11"/>
  <c r="AB772" i="11"/>
  <c r="AA1284" i="11"/>
  <c r="AB1540" i="11"/>
  <c r="AB210" i="11"/>
  <c r="AB506" i="11"/>
  <c r="AB1090" i="11"/>
  <c r="AB1378" i="11"/>
  <c r="AB2258" i="11"/>
  <c r="AB2594" i="11"/>
  <c r="AA2906" i="11"/>
  <c r="AA3418" i="11"/>
  <c r="AA3674" i="11"/>
  <c r="AA45" i="11"/>
  <c r="AA1069" i="11"/>
  <c r="AB35" i="11"/>
  <c r="AA467" i="11"/>
  <c r="AB723" i="11"/>
  <c r="AA1059" i="11"/>
  <c r="AB322" i="11"/>
  <c r="AB906" i="11"/>
  <c r="AA1202" i="11"/>
  <c r="AB1962" i="11"/>
  <c r="AB2746" i="11"/>
  <c r="AA3258" i="11"/>
  <c r="AB3514" i="11"/>
  <c r="AB653" i="11"/>
  <c r="AB909" i="11"/>
  <c r="AB235" i="11"/>
  <c r="AA2045" i="11"/>
  <c r="AA499" i="11"/>
  <c r="AB755" i="11"/>
  <c r="AB1011" i="11"/>
  <c r="AA1091" i="11"/>
  <c r="AA1347" i="11"/>
  <c r="AA1603" i="11"/>
  <c r="AA2115" i="11"/>
  <c r="AB60" i="11"/>
  <c r="AB316" i="11"/>
  <c r="AB572" i="11"/>
  <c r="AB828" i="11"/>
  <c r="AA1084" i="11"/>
  <c r="AB2060" i="11"/>
  <c r="AA130" i="11"/>
  <c r="AB418" i="11"/>
  <c r="AA994" i="11"/>
  <c r="AB1610" i="11"/>
  <c r="AA2122" i="11"/>
  <c r="AA2482" i="11"/>
  <c r="AA3082" i="11"/>
  <c r="AA3338" i="11"/>
  <c r="AB3594" i="11"/>
  <c r="AA3850" i="11"/>
  <c r="AA477" i="11"/>
  <c r="AA2061" i="11"/>
  <c r="AA515" i="11"/>
  <c r="AB771" i="11"/>
  <c r="AB2149" i="11"/>
  <c r="AB1171" i="11"/>
  <c r="AB1427" i="11"/>
  <c r="AB1683" i="11"/>
  <c r="AB1939" i="11"/>
  <c r="AB2195" i="11"/>
  <c r="AB140" i="11"/>
  <c r="AB396" i="11"/>
  <c r="AA908" i="11"/>
  <c r="AA1164" i="11"/>
  <c r="AB1420" i="11"/>
  <c r="AA1692" i="11"/>
  <c r="AB74" i="11"/>
  <c r="AB642" i="11"/>
  <c r="AB938" i="11"/>
  <c r="AB1514" i="11"/>
  <c r="AA2410" i="11"/>
  <c r="AB2770" i="11"/>
  <c r="AB3538" i="11"/>
  <c r="AA933" i="11"/>
  <c r="AB187" i="11"/>
  <c r="AB2005" i="11"/>
  <c r="AA459" i="11"/>
  <c r="AB715" i="11"/>
  <c r="AB971" i="11"/>
  <c r="AA1051" i="11"/>
  <c r="AA1307" i="11"/>
  <c r="AB1819" i="11"/>
  <c r="AA2075" i="11"/>
  <c r="AB20" i="11"/>
  <c r="AA276" i="11"/>
  <c r="AA532" i="11"/>
  <c r="AA1044" i="11"/>
  <c r="AB1300" i="11"/>
  <c r="AA1828" i="11"/>
  <c r="AA2084" i="11"/>
  <c r="AA1443" i="11"/>
  <c r="AA1699" i="11"/>
  <c r="AA1955" i="11"/>
  <c r="AB2211" i="11"/>
  <c r="AA156" i="11"/>
  <c r="AB412" i="11"/>
  <c r="AB924" i="11"/>
  <c r="AB1436" i="11"/>
  <c r="AA90" i="11"/>
  <c r="AB2042" i="11"/>
  <c r="AB2434" i="11"/>
  <c r="AB2786" i="11"/>
  <c r="AA3042" i="11"/>
  <c r="AA3298" i="11"/>
  <c r="AB181" i="11"/>
  <c r="AB437" i="11"/>
  <c r="AB949" i="11"/>
  <c r="AA211" i="11"/>
  <c r="AB411" i="11"/>
  <c r="AA667" i="11"/>
  <c r="AB923" i="11"/>
  <c r="AA1131" i="11"/>
  <c r="AA1387" i="11"/>
  <c r="AA1643" i="11"/>
  <c r="AA1899" i="11"/>
  <c r="AB100" i="11"/>
  <c r="AB356" i="11"/>
  <c r="AB612" i="11"/>
  <c r="AB868" i="11"/>
  <c r="AB1124" i="11"/>
  <c r="AB1380" i="11"/>
  <c r="AA1636" i="11"/>
  <c r="AA1908" i="11"/>
  <c r="AB2164" i="11"/>
  <c r="AA306" i="11"/>
  <c r="AB594" i="11"/>
  <c r="AB890" i="11"/>
  <c r="AA1186" i="11"/>
  <c r="AA2354" i="11"/>
  <c r="AB2730" i="11"/>
  <c r="AA2986" i="11"/>
  <c r="AA3498" i="11"/>
  <c r="AA3754" i="11"/>
  <c r="AB637" i="11"/>
  <c r="AB1149" i="11"/>
  <c r="AB131" i="11"/>
  <c r="AA2093" i="11"/>
  <c r="AB547" i="11"/>
  <c r="AA803" i="11"/>
  <c r="AB2181" i="11"/>
  <c r="AB1267" i="11"/>
  <c r="AB1779" i="11"/>
  <c r="AA2291" i="11"/>
  <c r="AA236" i="11"/>
  <c r="AB748" i="11"/>
  <c r="AA1004" i="11"/>
  <c r="AB1260" i="11"/>
  <c r="AA1516" i="11"/>
  <c r="AA2044" i="11"/>
  <c r="AB106" i="11"/>
  <c r="AB386" i="11"/>
  <c r="AA1562" i="11"/>
  <c r="AB2458" i="11"/>
  <c r="AA2802" i="11"/>
  <c r="AA3058" i="11"/>
  <c r="AA3314" i="11"/>
  <c r="AA3570" i="11"/>
  <c r="AB3826" i="11"/>
  <c r="AB197" i="11"/>
  <c r="AA453" i="11"/>
  <c r="AB1477" i="11"/>
  <c r="AA227" i="11"/>
  <c r="AB2101" i="11"/>
  <c r="AB555" i="11"/>
  <c r="AA811" i="11"/>
  <c r="AB1147" i="11"/>
  <c r="AA1403" i="11"/>
  <c r="AA1659" i="11"/>
  <c r="AB1915" i="11"/>
  <c r="AB2171" i="11"/>
  <c r="AB116" i="11"/>
  <c r="AA628" i="11"/>
  <c r="AB884" i="11"/>
  <c r="AA1140" i="11"/>
  <c r="AA1396" i="11"/>
  <c r="AB1860" i="11"/>
  <c r="AB2116" i="11"/>
  <c r="AB1611" i="11"/>
  <c r="AA1867" i="11"/>
  <c r="AA2123" i="11"/>
  <c r="AB68" i="11"/>
  <c r="AA324" i="11"/>
  <c r="AA580" i="11"/>
  <c r="AB836" i="11"/>
  <c r="AA1092" i="11"/>
  <c r="AA1604" i="11"/>
  <c r="AA866" i="11"/>
  <c r="AB1458" i="11"/>
  <c r="AB1898" i="11"/>
  <c r="AB2698" i="11"/>
  <c r="AA2970" i="11"/>
  <c r="AA3738" i="11"/>
  <c r="AB109" i="11"/>
  <c r="AB365" i="11"/>
  <c r="AB877" i="11"/>
  <c r="AB1133" i="11"/>
  <c r="AA115" i="11"/>
  <c r="AB2077" i="11"/>
  <c r="AB531" i="11"/>
  <c r="AA787" i="11"/>
  <c r="AB2165" i="11"/>
  <c r="AA1123" i="11"/>
  <c r="AB114" i="11"/>
  <c r="AB394" i="11"/>
  <c r="AB978" i="11"/>
  <c r="AA1274" i="11"/>
  <c r="AA2090" i="11"/>
  <c r="AA2466" i="11"/>
  <c r="AA3322" i="11"/>
  <c r="AB3578" i="11"/>
  <c r="AA3834" i="11"/>
  <c r="AA461" i="11"/>
  <c r="AB717" i="11"/>
  <c r="AB1485" i="11"/>
  <c r="AA299" i="11"/>
  <c r="AA2109" i="11"/>
  <c r="AB563" i="11"/>
  <c r="AB819" i="11"/>
  <c r="AB3773" i="11"/>
  <c r="AB1155" i="11"/>
  <c r="AA1411" i="11"/>
  <c r="AA1667" i="11"/>
  <c r="AB1923" i="11"/>
  <c r="AA2179" i="11"/>
  <c r="AB124" i="11"/>
  <c r="AA380" i="11"/>
  <c r="AB636" i="11"/>
  <c r="AB1148" i="11"/>
  <c r="AB1404" i="11"/>
  <c r="AA1660" i="11"/>
  <c r="AA2124" i="11"/>
  <c r="AA1812" i="11"/>
  <c r="AA2068" i="11"/>
  <c r="AB194" i="11"/>
  <c r="AA482" i="11"/>
  <c r="AA1074" i="11"/>
  <c r="AA1362" i="11"/>
  <c r="AA2226" i="11"/>
  <c r="AA2578" i="11"/>
  <c r="AA2890" i="11"/>
  <c r="AA3146" i="11"/>
  <c r="AA3402" i="11"/>
  <c r="AA3658" i="11"/>
  <c r="AA29" i="11"/>
  <c r="AA797" i="11"/>
  <c r="AA1053" i="11"/>
  <c r="AA1309" i="11"/>
  <c r="AA1565" i="11"/>
  <c r="AA315" i="11"/>
  <c r="AA2125" i="11"/>
  <c r="AB579" i="11"/>
  <c r="AB835" i="11"/>
  <c r="AB3853" i="11"/>
  <c r="AB1235" i="11"/>
  <c r="AB1491" i="11"/>
  <c r="AB1747" i="11"/>
  <c r="AA2259" i="11"/>
  <c r="AA204" i="11"/>
  <c r="AB460" i="11"/>
  <c r="AB716" i="11"/>
  <c r="AA1228" i="11"/>
  <c r="AA1484" i="11"/>
  <c r="AA1756" i="11"/>
  <c r="AA2012" i="11"/>
  <c r="AA138" i="11"/>
  <c r="AB714" i="11"/>
  <c r="AB1306" i="11"/>
  <c r="AA1626" i="11"/>
  <c r="AB2138" i="11"/>
  <c r="AB2498" i="11"/>
  <c r="AA3090" i="11"/>
  <c r="AA3346" i="11"/>
  <c r="AA3602" i="11"/>
  <c r="AA3858" i="11"/>
  <c r="AA485" i="11"/>
  <c r="AA259" i="11"/>
  <c r="AA523" i="11"/>
  <c r="AA779" i="11"/>
  <c r="AB2157" i="11"/>
  <c r="AA1115" i="11"/>
  <c r="AA1371" i="11"/>
  <c r="AA1627" i="11"/>
  <c r="AB1883" i="11"/>
  <c r="AB2139" i="11"/>
  <c r="AB340" i="11"/>
  <c r="AB596" i="11"/>
  <c r="AB852" i="11"/>
  <c r="AB1620" i="11"/>
  <c r="AA1892" i="11"/>
  <c r="AB2148" i="11"/>
  <c r="AB1507" i="11"/>
  <c r="AB1763" i="11"/>
  <c r="AA220" i="11"/>
  <c r="AB476" i="11"/>
  <c r="AA732" i="11"/>
  <c r="AA1244" i="11"/>
  <c r="AA1500" i="11"/>
  <c r="AA154" i="11"/>
  <c r="AB442" i="11"/>
  <c r="AA1322" i="11"/>
  <c r="AB1658" i="11"/>
  <c r="AB2170" i="11"/>
  <c r="AA2522" i="11"/>
  <c r="AB2850" i="11"/>
  <c r="AB3362" i="11"/>
  <c r="AA3618" i="11"/>
  <c r="AA501" i="11"/>
  <c r="AB1269" i="11"/>
  <c r="AB1525" i="11"/>
  <c r="AB275" i="11"/>
  <c r="AA475" i="11"/>
  <c r="AA731" i="11"/>
  <c r="AA987" i="11"/>
  <c r="AA1195" i="11"/>
  <c r="AA1451" i="11"/>
  <c r="AB1707" i="11"/>
  <c r="AB1963" i="11"/>
  <c r="AB164" i="11"/>
  <c r="AA420" i="11"/>
  <c r="AB932" i="11"/>
  <c r="AA1188" i="11"/>
  <c r="AB1444" i="11"/>
  <c r="AA1716" i="11"/>
  <c r="AB1972" i="11"/>
  <c r="AB98" i="11"/>
  <c r="AA674" i="11"/>
  <c r="AA1250" i="11"/>
  <c r="AB1546" i="11"/>
  <c r="AB2058" i="11"/>
  <c r="AA2450" i="11"/>
  <c r="AA2794" i="11"/>
  <c r="AA3050" i="11"/>
  <c r="AA3306" i="11"/>
  <c r="AB3562" i="11"/>
  <c r="AA3818" i="11"/>
  <c r="AA445" i="11"/>
  <c r="AA957" i="11"/>
  <c r="AA1213" i="11"/>
  <c r="AA1469" i="11"/>
  <c r="AA355" i="11"/>
  <c r="AA611" i="11"/>
  <c r="AB867" i="11"/>
  <c r="AA1075" i="11"/>
  <c r="AA1331" i="11"/>
  <c r="AA1587" i="11"/>
  <c r="AB44" i="11"/>
  <c r="AB300" i="11"/>
  <c r="AA1068" i="11"/>
  <c r="AA1324" i="11"/>
  <c r="AB1580" i="11"/>
  <c r="AB2108" i="11"/>
  <c r="AA170" i="11"/>
  <c r="AA746" i="11"/>
  <c r="AA1338" i="11"/>
  <c r="AA2202" i="11"/>
  <c r="AB2538" i="11"/>
  <c r="AB2866" i="11"/>
  <c r="AA3378" i="11"/>
  <c r="AB3634" i="11"/>
  <c r="AB5" i="11"/>
  <c r="AB261" i="11"/>
  <c r="AB1285" i="11"/>
  <c r="AA291" i="11"/>
  <c r="AA363" i="11"/>
  <c r="AB619" i="11"/>
  <c r="AA875" i="11"/>
  <c r="AB3829" i="11"/>
  <c r="AB1467" i="11"/>
  <c r="AA1979" i="11"/>
  <c r="AB2235" i="11"/>
  <c r="AA180" i="11"/>
  <c r="AA436" i="11"/>
  <c r="AB948" i="11"/>
  <c r="AB1204" i="11"/>
  <c r="AB1460" i="11"/>
  <c r="AA1668" i="11"/>
  <c r="AA1924" i="11"/>
  <c r="AA2180" i="11"/>
  <c r="AB2818" i="11"/>
  <c r="AB3074" i="11"/>
  <c r="AB3586" i="11"/>
  <c r="AB213" i="11"/>
  <c r="AA469" i="11"/>
  <c r="AA443" i="11"/>
  <c r="AB699" i="11"/>
  <c r="AA1099" i="11"/>
  <c r="AA1355" i="11"/>
  <c r="AA1611" i="11"/>
  <c r="AB1867" i="11"/>
  <c r="AB2123" i="11"/>
  <c r="AA68" i="11"/>
  <c r="AB324" i="11"/>
  <c r="AB580" i="11"/>
  <c r="AA836" i="11"/>
  <c r="AB1092" i="11"/>
  <c r="AB1348" i="11"/>
  <c r="AB1604" i="11"/>
  <c r="AB866" i="11"/>
  <c r="AA1898" i="11"/>
  <c r="AB2338" i="11"/>
  <c r="AA2698" i="11"/>
  <c r="AA3482" i="11"/>
  <c r="AB3738" i="11"/>
  <c r="AA109" i="11"/>
  <c r="AA877" i="11"/>
  <c r="AA1133" i="11"/>
  <c r="AB115" i="11"/>
  <c r="AB1629" i="11"/>
  <c r="AA2077" i="11"/>
  <c r="AA531" i="11"/>
  <c r="AA2165" i="11"/>
  <c r="AB1123" i="11"/>
  <c r="AA114" i="11"/>
  <c r="AA394" i="11"/>
  <c r="AA978" i="11"/>
  <c r="AB1578" i="11"/>
  <c r="AB2090" i="11"/>
  <c r="AB2810" i="11"/>
  <c r="AA3066" i="11"/>
  <c r="AB3834" i="11"/>
  <c r="AB461" i="11"/>
  <c r="AA1485" i="11"/>
  <c r="AB299" i="11"/>
  <c r="AB2109" i="11"/>
  <c r="AA563" i="11"/>
  <c r="AA819" i="11"/>
  <c r="AA3773" i="11"/>
  <c r="AA1155" i="11"/>
  <c r="AB1411" i="11"/>
  <c r="AB1667" i="11"/>
  <c r="AA1923" i="11"/>
  <c r="AB2179" i="11"/>
  <c r="AA124" i="11"/>
  <c r="AA636" i="11"/>
  <c r="AA892" i="11"/>
  <c r="AA1148" i="11"/>
  <c r="AA1404" i="11"/>
  <c r="AB1660" i="11"/>
  <c r="AB2124" i="11"/>
  <c r="AB1812" i="11"/>
  <c r="AA194" i="11"/>
  <c r="AB482" i="11"/>
  <c r="AB1362" i="11"/>
  <c r="AA1738" i="11"/>
  <c r="AB2226" i="11"/>
  <c r="AB2578" i="11"/>
  <c r="AB2890" i="11"/>
  <c r="AB3658" i="11"/>
  <c r="AB29" i="11"/>
  <c r="AB315" i="11"/>
  <c r="AB2125" i="11"/>
  <c r="AA579" i="11"/>
  <c r="AA835" i="11"/>
  <c r="AA3853" i="11"/>
  <c r="AA1235" i="11"/>
  <c r="AA1491" i="11"/>
  <c r="AA1747" i="11"/>
  <c r="AB204" i="11"/>
  <c r="AA716" i="11"/>
  <c r="AB972" i="11"/>
  <c r="AB1228" i="11"/>
  <c r="AB1484" i="11"/>
  <c r="AB2012" i="11"/>
  <c r="AB138" i="11"/>
  <c r="AB426" i="11"/>
  <c r="AA1306" i="11"/>
  <c r="AA2138" i="11"/>
  <c r="AA2498" i="11"/>
  <c r="AB3090" i="11"/>
  <c r="AB3346" i="11"/>
  <c r="AB485" i="11"/>
  <c r="AB259" i="11"/>
  <c r="AB2069" i="11"/>
  <c r="AB523" i="11"/>
  <c r="AA2157" i="11"/>
  <c r="AB1115" i="11"/>
  <c r="AB1371" i="11"/>
  <c r="AB1627" i="11"/>
  <c r="AA1883" i="11"/>
  <c r="AA2139" i="11"/>
  <c r="AB84" i="11"/>
  <c r="AA340" i="11"/>
  <c r="AA596" i="11"/>
  <c r="AA852" i="11"/>
  <c r="AB1108" i="11"/>
  <c r="AA1364" i="11"/>
  <c r="AB1892" i="11"/>
  <c r="AA2148" i="11"/>
  <c r="AA1507" i="11"/>
  <c r="AA1763" i="11"/>
  <c r="AB220" i="11"/>
  <c r="AA476" i="11"/>
  <c r="AA988" i="11"/>
  <c r="AB1244" i="11"/>
  <c r="AB1500" i="11"/>
  <c r="AB154" i="11"/>
  <c r="AA442" i="11"/>
  <c r="AA1026" i="11"/>
  <c r="AA1658" i="11"/>
  <c r="AA2170" i="11"/>
  <c r="AB2522" i="11"/>
  <c r="AA2850" i="11"/>
  <c r="AB3106" i="11"/>
  <c r="AB3618" i="11"/>
  <c r="AB501" i="11"/>
  <c r="AA1525" i="11"/>
  <c r="AA275" i="11"/>
  <c r="AB2021" i="11"/>
  <c r="AB475" i="11"/>
  <c r="AB731" i="11"/>
  <c r="AB987" i="11"/>
  <c r="AB1195" i="11"/>
  <c r="AB1451" i="11"/>
  <c r="AA1707" i="11"/>
  <c r="AA1963" i="11"/>
  <c r="AA164" i="11"/>
  <c r="AB420" i="11"/>
  <c r="AB676" i="11"/>
  <c r="AA932" i="11"/>
  <c r="AA1444" i="11"/>
  <c r="AB1716" i="11"/>
  <c r="AA1972" i="11"/>
  <c r="AA98" i="11"/>
  <c r="AB962" i="11"/>
  <c r="AA1546" i="11"/>
  <c r="AA2058" i="11"/>
  <c r="AB2450" i="11"/>
  <c r="AB2794" i="11"/>
  <c r="AB3050" i="11"/>
  <c r="AB189" i="11"/>
  <c r="AB1213" i="11"/>
  <c r="AA219" i="11"/>
  <c r="AB355" i="11"/>
  <c r="AB611" i="11"/>
  <c r="AA867" i="11"/>
  <c r="AB1075" i="11"/>
  <c r="AB1331" i="11"/>
  <c r="AB1587" i="11"/>
  <c r="AA1843" i="11"/>
  <c r="AA44" i="11"/>
  <c r="AA300" i="11"/>
  <c r="AB812" i="11"/>
  <c r="AB1068" i="11"/>
  <c r="AB1324" i="11"/>
  <c r="AA1580" i="11"/>
  <c r="AA1852" i="11"/>
  <c r="AA2108" i="11"/>
  <c r="AB170" i="11"/>
  <c r="AB458" i="11"/>
  <c r="AB1690" i="11"/>
  <c r="AB2202" i="11"/>
  <c r="AA2538" i="11"/>
  <c r="AA3634" i="11"/>
  <c r="AA5" i="11"/>
  <c r="AA261" i="11"/>
  <c r="AB517" i="11"/>
  <c r="AA1029" i="11"/>
  <c r="AB1541" i="11"/>
  <c r="AB363" i="11"/>
  <c r="AA619" i="11"/>
  <c r="AB875" i="11"/>
  <c r="AA3829" i="11"/>
  <c r="AB1211" i="11"/>
  <c r="AA1723" i="11"/>
  <c r="AB1979" i="11"/>
  <c r="AA2235" i="11"/>
  <c r="AB180" i="11"/>
  <c r="AB436" i="11"/>
  <c r="AB692" i="11"/>
  <c r="AA948" i="11"/>
  <c r="AA1204" i="11"/>
  <c r="AA1460" i="11"/>
  <c r="AB1668" i="11"/>
  <c r="AB1924" i="11"/>
  <c r="AB2180" i="11"/>
  <c r="AA3138" i="11"/>
  <c r="AB3650" i="11"/>
  <c r="AA21" i="11"/>
  <c r="AB1109" i="11"/>
  <c r="AB1365" i="11"/>
  <c r="AB171" i="11"/>
  <c r="AA507" i="11"/>
  <c r="AB763" i="11"/>
  <c r="AA2141" i="11"/>
  <c r="AB1163" i="11"/>
  <c r="AB1419" i="11"/>
  <c r="AA1675" i="11"/>
  <c r="AB1931" i="11"/>
  <c r="AA2187" i="11"/>
  <c r="AA132" i="11"/>
  <c r="AB388" i="11"/>
  <c r="AB644" i="11"/>
  <c r="AA900" i="11"/>
  <c r="AB1156" i="11"/>
  <c r="AA1412" i="11"/>
  <c r="AA354" i="11"/>
  <c r="AA946" i="11"/>
  <c r="AB1530" i="11"/>
  <c r="AB2026" i="11"/>
  <c r="AA2418" i="11"/>
  <c r="AA2778" i="11"/>
  <c r="AA3290" i="11"/>
  <c r="AA3546" i="11"/>
  <c r="AA3802" i="11"/>
  <c r="AA429" i="11"/>
  <c r="AA941" i="11"/>
  <c r="AA195" i="11"/>
  <c r="AB339" i="11"/>
  <c r="AB595" i="11"/>
  <c r="AA851" i="11"/>
  <c r="AA3805" i="11"/>
  <c r="AA1187" i="11"/>
  <c r="AA178" i="11"/>
  <c r="AB1058" i="11"/>
  <c r="AB1346" i="11"/>
  <c r="AA2210" i="11"/>
  <c r="AA2546" i="11"/>
  <c r="AA2874" i="11"/>
  <c r="AA3386" i="11"/>
  <c r="AA3642" i="11"/>
  <c r="AA13" i="11"/>
  <c r="AB67" i="11"/>
  <c r="AA1597" i="11"/>
  <c r="AB1853" i="11"/>
  <c r="AB371" i="11"/>
  <c r="AB627" i="11"/>
  <c r="AA883" i="11"/>
  <c r="AA3837" i="11"/>
  <c r="AA1219" i="11"/>
  <c r="AA1475" i="11"/>
  <c r="AA1731" i="11"/>
  <c r="AA1987" i="11"/>
  <c r="AB188" i="11"/>
  <c r="AB444" i="11"/>
  <c r="AA700" i="11"/>
  <c r="AB956" i="11"/>
  <c r="AA1212" i="11"/>
  <c r="AB1468" i="11"/>
  <c r="AA1676" i="11"/>
  <c r="AA1932" i="11"/>
  <c r="AA2188" i="11"/>
  <c r="AB1876" i="11"/>
  <c r="AB562" i="11"/>
  <c r="AA850" i="11"/>
  <c r="AA1146" i="11"/>
  <c r="AA1442" i="11"/>
  <c r="AA2322" i="11"/>
  <c r="AB2666" i="11"/>
  <c r="AA3210" i="11"/>
  <c r="AA3466" i="11"/>
  <c r="AA3722" i="11"/>
  <c r="AA93" i="11"/>
  <c r="AA349" i="11"/>
  <c r="AB861" i="11"/>
  <c r="AA1117" i="11"/>
  <c r="AB99" i="11"/>
  <c r="AB387" i="11"/>
  <c r="AB643" i="11"/>
  <c r="AA899" i="11"/>
  <c r="AB1043" i="11"/>
  <c r="AB1299" i="11"/>
  <c r="AA1555" i="11"/>
  <c r="AB1811" i="11"/>
  <c r="AA2196" i="11"/>
  <c r="AA268" i="11"/>
  <c r="AB1036" i="11"/>
  <c r="AB1292" i="11"/>
  <c r="AB1548" i="11"/>
  <c r="AA2076" i="11"/>
  <c r="AA202" i="11"/>
  <c r="AA1082" i="11"/>
  <c r="AB2586" i="11"/>
  <c r="AA2898" i="11"/>
  <c r="AA3666" i="11"/>
  <c r="AB37" i="11"/>
  <c r="AB1061" i="11"/>
  <c r="AB19" i="11"/>
  <c r="AA323" i="11"/>
  <c r="AB2133" i="11"/>
  <c r="AA843" i="11"/>
  <c r="AA3797" i="11"/>
  <c r="AB1179" i="11"/>
  <c r="AA1435" i="11"/>
  <c r="AA1691" i="11"/>
  <c r="AA1947" i="11"/>
  <c r="AB2203" i="11"/>
  <c r="AB148" i="11"/>
  <c r="AB404" i="11"/>
  <c r="AB660" i="11"/>
  <c r="AA916" i="11"/>
  <c r="AB1172" i="11"/>
  <c r="AB1700" i="11"/>
  <c r="AB1315" i="11"/>
  <c r="AA1571" i="11"/>
  <c r="AB1827" i="11"/>
  <c r="AA2083" i="11"/>
  <c r="AA28" i="11"/>
  <c r="AA284" i="11"/>
  <c r="AB540" i="11"/>
  <c r="AB796" i="11"/>
  <c r="AA1052" i="11"/>
  <c r="AA1308" i="11"/>
  <c r="AA1564" i="11"/>
  <c r="AA2092" i="11"/>
  <c r="AB514" i="11"/>
  <c r="AA1098" i="11"/>
  <c r="AB1786" i="11"/>
  <c r="AA2266" i="11"/>
  <c r="AA3170" i="11"/>
  <c r="AB3426" i="11"/>
  <c r="AA3682" i="11"/>
  <c r="AB53" i="11"/>
  <c r="AA1077" i="11"/>
  <c r="AB43" i="11"/>
  <c r="AA539" i="11"/>
  <c r="AB795" i="11"/>
  <c r="AA2173" i="11"/>
  <c r="AB1259" i="11"/>
  <c r="AA1515" i="11"/>
  <c r="AB1771" i="11"/>
  <c r="AB2027" i="11"/>
  <c r="AB2283" i="11"/>
  <c r="AA228" i="11"/>
  <c r="AA740" i="11"/>
  <c r="AA1252" i="11"/>
  <c r="AB1508" i="11"/>
  <c r="AB2036" i="11"/>
  <c r="AB162" i="11"/>
  <c r="AB450" i="11"/>
  <c r="AB2530" i="11"/>
  <c r="AA2858" i="11"/>
  <c r="AA3370" i="11"/>
  <c r="AA3626" i="11"/>
  <c r="AA765" i="11"/>
  <c r="AA283" i="11"/>
  <c r="AA419" i="11"/>
  <c r="AB675" i="11"/>
  <c r="AB931" i="11"/>
  <c r="AA1139" i="11"/>
  <c r="AA1395" i="11"/>
  <c r="AA1907" i="11"/>
  <c r="AB2163" i="11"/>
  <c r="AA364" i="11"/>
  <c r="AB620" i="11"/>
  <c r="AA876" i="11"/>
  <c r="AA1132" i="11"/>
  <c r="AB1388" i="11"/>
  <c r="AA1644" i="11"/>
  <c r="AA826" i="11"/>
  <c r="AA1114" i="11"/>
  <c r="AB1818" i="11"/>
  <c r="AA2282" i="11"/>
  <c r="AA2626" i="11"/>
  <c r="AA2930" i="11"/>
  <c r="AB3186" i="11"/>
  <c r="AA69" i="11"/>
  <c r="AB325" i="11"/>
  <c r="AB1093" i="11"/>
  <c r="AA59" i="11"/>
  <c r="AA1589" i="11"/>
  <c r="AB427" i="11"/>
  <c r="AB683" i="11"/>
  <c r="AA939" i="11"/>
  <c r="AB1019" i="11"/>
  <c r="AB1275" i="11"/>
  <c r="AA1531" i="11"/>
  <c r="AA1787" i="11"/>
  <c r="AA2043" i="11"/>
  <c r="AB2299" i="11"/>
  <c r="AB244" i="11"/>
  <c r="AA756" i="11"/>
  <c r="AB1524" i="11"/>
  <c r="AA1988" i="11"/>
  <c r="AB2218" i="11"/>
  <c r="AB2562" i="11"/>
  <c r="AB3138" i="11"/>
  <c r="AB3394" i="11"/>
  <c r="AA3650" i="11"/>
  <c r="AB21" i="11"/>
  <c r="AB277" i="11"/>
  <c r="AA1109" i="11"/>
  <c r="AA2053" i="11"/>
  <c r="AB507" i="11"/>
  <c r="AA763" i="11"/>
  <c r="AB2141" i="11"/>
  <c r="AA1163" i="11"/>
  <c r="AA1419" i="11"/>
  <c r="AB1675" i="11"/>
  <c r="AA1931" i="11"/>
  <c r="AB132" i="11"/>
  <c r="AA388" i="11"/>
  <c r="AB900" i="11"/>
  <c r="AA1156" i="11"/>
  <c r="AB1412" i="11"/>
  <c r="AA82" i="11"/>
  <c r="AB354" i="11"/>
  <c r="AA1530" i="11"/>
  <c r="AB2418" i="11"/>
  <c r="AB2778" i="11"/>
  <c r="AB3034" i="11"/>
  <c r="AB3802" i="11"/>
  <c r="AB941" i="11"/>
  <c r="AA339" i="11"/>
  <c r="AB851" i="11"/>
  <c r="AB3805" i="11"/>
  <c r="AB1187" i="11"/>
  <c r="AB178" i="11"/>
  <c r="AB2546" i="11"/>
  <c r="AB2874" i="11"/>
  <c r="AB3386" i="11"/>
  <c r="AB13" i="11"/>
  <c r="AA525" i="11"/>
  <c r="AB1293" i="11"/>
  <c r="AA67" i="11"/>
  <c r="AA371" i="11"/>
  <c r="AA627" i="11"/>
  <c r="AB883" i="11"/>
  <c r="AB3837" i="11"/>
  <c r="AB1219" i="11"/>
  <c r="AB1475" i="11"/>
  <c r="AB1731" i="11"/>
  <c r="AB1987" i="11"/>
  <c r="AA2243" i="11"/>
  <c r="AA188" i="11"/>
  <c r="AA444" i="11"/>
  <c r="AB700" i="11"/>
  <c r="AA956" i="11"/>
  <c r="AB1212" i="11"/>
  <c r="AA1468" i="11"/>
  <c r="AB2188" i="11"/>
  <c r="AB2132" i="11"/>
  <c r="AB1146" i="11"/>
  <c r="AA1866" i="11"/>
  <c r="AB2322" i="11"/>
  <c r="AA2666" i="11"/>
  <c r="AB3466" i="11"/>
  <c r="AB3722" i="11"/>
  <c r="AB349" i="11"/>
  <c r="AA861" i="11"/>
  <c r="AB1117" i="11"/>
  <c r="AA99" i="11"/>
  <c r="AA387" i="11"/>
  <c r="AA643" i="11"/>
  <c r="AB899" i="11"/>
  <c r="AA1043" i="11"/>
  <c r="AA1299" i="11"/>
  <c r="AB1555" i="11"/>
  <c r="AA1811" i="11"/>
  <c r="AB2196" i="11"/>
  <c r="AB268" i="11"/>
  <c r="AB524" i="11"/>
  <c r="AB780" i="11"/>
  <c r="AA1292" i="11"/>
  <c r="AA1548" i="11"/>
  <c r="AB2076" i="11"/>
  <c r="AB202" i="11"/>
  <c r="AB490" i="11"/>
  <c r="AB1082" i="11"/>
  <c r="AB2898" i="11"/>
  <c r="AA3154" i="11"/>
  <c r="AB3410" i="11"/>
  <c r="AB3666" i="11"/>
  <c r="AA1061" i="11"/>
  <c r="AA1317" i="11"/>
  <c r="AA19" i="11"/>
  <c r="AB323" i="11"/>
  <c r="AA1877" i="11"/>
  <c r="AA2133" i="11"/>
  <c r="AA587" i="11"/>
  <c r="AB843" i="11"/>
  <c r="AB3797" i="11"/>
  <c r="AA1179" i="11"/>
  <c r="AB1435" i="11"/>
  <c r="AB1691" i="11"/>
  <c r="AB1947" i="11"/>
  <c r="AA2203" i="11"/>
  <c r="AA148" i="11"/>
  <c r="AA404" i="11"/>
  <c r="AA660" i="11"/>
  <c r="AB916" i="11"/>
  <c r="AA1172" i="11"/>
  <c r="AB1428" i="11"/>
  <c r="AB1956" i="11"/>
  <c r="AA1315" i="11"/>
  <c r="AB1571" i="11"/>
  <c r="AA1827" i="11"/>
  <c r="AB2083" i="11"/>
  <c r="AB28" i="11"/>
  <c r="AA540" i="11"/>
  <c r="AA796" i="11"/>
  <c r="AB1308" i="11"/>
  <c r="AB1564" i="11"/>
  <c r="AB2092" i="11"/>
  <c r="AB218" i="11"/>
  <c r="AA1386" i="11"/>
  <c r="AB2266" i="11"/>
  <c r="AB2602" i="11"/>
  <c r="AA2914" i="11"/>
  <c r="AB3170" i="11"/>
  <c r="AA3426" i="11"/>
  <c r="AB3682" i="11"/>
  <c r="AA53" i="11"/>
  <c r="AB1077" i="11"/>
  <c r="AB1333" i="11"/>
  <c r="AA43" i="11"/>
  <c r="AB1573" i="11"/>
  <c r="AB2085" i="11"/>
  <c r="AB539" i="11"/>
  <c r="AA795" i="11"/>
  <c r="AB2173" i="11"/>
  <c r="AA1259" i="11"/>
  <c r="AB1515" i="11"/>
  <c r="AA1771" i="11"/>
  <c r="AB228" i="11"/>
  <c r="AA484" i="11"/>
  <c r="AB740" i="11"/>
  <c r="AB996" i="11"/>
  <c r="AB1252" i="11"/>
  <c r="AA1508" i="11"/>
  <c r="AA2036" i="11"/>
  <c r="AA162" i="11"/>
  <c r="AA450" i="11"/>
  <c r="AB2186" i="11"/>
  <c r="AA2530" i="11"/>
  <c r="AB2858" i="11"/>
  <c r="AB3626" i="11"/>
  <c r="AA3882" i="11"/>
  <c r="AA509" i="11"/>
  <c r="AA1021" i="11"/>
  <c r="AB419" i="11"/>
  <c r="AA675" i="11"/>
  <c r="AA931" i="11"/>
  <c r="AB1139" i="11"/>
  <c r="AB1395" i="11"/>
  <c r="AB1651" i="11"/>
  <c r="AB1907" i="11"/>
  <c r="AA2163" i="11"/>
  <c r="AA108" i="11"/>
  <c r="AB364" i="11"/>
  <c r="AA620" i="11"/>
  <c r="AB876" i="11"/>
  <c r="AB1132" i="11"/>
  <c r="AA1388" i="11"/>
  <c r="AB1644" i="11"/>
  <c r="AB1916" i="11"/>
  <c r="AB2172" i="11"/>
  <c r="AA234" i="11"/>
  <c r="AB1114" i="11"/>
  <c r="AA1818" i="11"/>
  <c r="AB2626" i="11"/>
  <c r="AB2930" i="11"/>
  <c r="AA3186" i="11"/>
  <c r="AA3442" i="11"/>
  <c r="AA3698" i="11"/>
  <c r="AB69" i="11"/>
  <c r="AA325" i="11"/>
  <c r="AA1093" i="11"/>
  <c r="AB59" i="11"/>
  <c r="AA427" i="11"/>
  <c r="AA683" i="11"/>
  <c r="AB939" i="11"/>
  <c r="AA1019" i="11"/>
  <c r="AA1275" i="11"/>
  <c r="AB1531" i="11"/>
  <c r="AB1787" i="11"/>
  <c r="AA244" i="11"/>
  <c r="AA500" i="11"/>
  <c r="AB756" i="11"/>
  <c r="AA1012" i="11"/>
  <c r="AB1268" i="11"/>
  <c r="AA1524" i="11"/>
  <c r="AB1732" i="11"/>
  <c r="AB2306" i="11"/>
  <c r="AA2642" i="11"/>
  <c r="AA2946" i="11"/>
  <c r="AB3202" i="11"/>
  <c r="AA3714" i="11"/>
  <c r="AA85" i="11"/>
  <c r="AA853" i="11"/>
  <c r="AB243" i="11"/>
  <c r="AB1797" i="11"/>
  <c r="AB2117" i="11"/>
  <c r="AA571" i="11"/>
  <c r="AA827" i="11"/>
  <c r="AA1227" i="11"/>
  <c r="AA1483" i="11"/>
  <c r="AA1739" i="11"/>
  <c r="AB1995" i="11"/>
  <c r="AB196" i="11"/>
  <c r="AA452" i="11"/>
  <c r="AB708" i="11"/>
  <c r="AB1220" i="11"/>
  <c r="AB1476" i="11"/>
  <c r="AB146" i="11"/>
  <c r="AA1018" i="11"/>
  <c r="AB1314" i="11"/>
  <c r="AA1642" i="11"/>
  <c r="AA2154" i="11"/>
  <c r="AB2842" i="11"/>
  <c r="AA3098" i="11"/>
  <c r="AA3354" i="11"/>
  <c r="AA3610" i="11"/>
  <c r="AB1517" i="11"/>
  <c r="AA267" i="11"/>
  <c r="AA403" i="11"/>
  <c r="AB915" i="11"/>
  <c r="AA250" i="11"/>
  <c r="AB834" i="11"/>
  <c r="AB1122" i="11"/>
  <c r="AA2290" i="11"/>
  <c r="AB2634" i="11"/>
  <c r="AA3450" i="11"/>
  <c r="AB3706" i="11"/>
  <c r="AB77" i="11"/>
  <c r="AA1101" i="11"/>
  <c r="AB163" i="11"/>
  <c r="AA435" i="11"/>
  <c r="AB691" i="11"/>
  <c r="AA947" i="11"/>
  <c r="AB1027" i="11"/>
  <c r="AB1283" i="11"/>
  <c r="AB1539" i="11"/>
  <c r="AB1795" i="11"/>
  <c r="AA2307" i="11"/>
  <c r="AB508" i="11"/>
  <c r="AA764" i="11"/>
  <c r="AB1740" i="11"/>
  <c r="AA66" i="11"/>
  <c r="AA634" i="11"/>
  <c r="AB930" i="11"/>
  <c r="AA1218" i="11"/>
  <c r="AA1506" i="11"/>
  <c r="AA2762" i="11"/>
  <c r="AB3018" i="11"/>
  <c r="AA3530" i="11"/>
  <c r="AA157" i="11"/>
  <c r="AB925" i="11"/>
  <c r="AB179" i="11"/>
  <c r="AA451" i="11"/>
  <c r="AA707" i="11"/>
  <c r="AB963" i="11"/>
  <c r="AA1107" i="11"/>
  <c r="AA1363" i="11"/>
  <c r="AA1619" i="11"/>
  <c r="AB1875" i="11"/>
  <c r="AB2131" i="11"/>
  <c r="AA76" i="11"/>
  <c r="AA332" i="11"/>
  <c r="AB588" i="11"/>
  <c r="AA844" i="11"/>
  <c r="AA1100" i="11"/>
  <c r="AA1356" i="11"/>
  <c r="AB1612" i="11"/>
  <c r="AB1884" i="11"/>
  <c r="AA2140" i="11"/>
  <c r="AA282" i="11"/>
  <c r="AA858" i="11"/>
  <c r="AB1154" i="11"/>
  <c r="AA1450" i="11"/>
  <c r="AA2330" i="11"/>
  <c r="AA2674" i="11"/>
  <c r="AB3474" i="11"/>
  <c r="AB3730" i="11"/>
  <c r="AB101" i="11"/>
  <c r="AB357" i="11"/>
  <c r="AA1125" i="11"/>
  <c r="AB107" i="11"/>
  <c r="AB395" i="11"/>
  <c r="AA651" i="11"/>
  <c r="AB3861" i="11"/>
  <c r="AB1243" i="11"/>
  <c r="AB1499" i="11"/>
  <c r="AA1755" i="11"/>
  <c r="AB2011" i="11"/>
  <c r="AA2267" i="11"/>
  <c r="AB212" i="11"/>
  <c r="AB468" i="11"/>
  <c r="AA724" i="11"/>
  <c r="AA980" i="11"/>
  <c r="AA1236" i="11"/>
  <c r="AA1492" i="11"/>
  <c r="AA1764" i="11"/>
  <c r="AB2020" i="11"/>
  <c r="AB1379" i="11"/>
  <c r="AA1635" i="11"/>
  <c r="AB1891" i="11"/>
  <c r="AB2147" i="11"/>
  <c r="AA92" i="11"/>
  <c r="AA348" i="11"/>
  <c r="AB604" i="11"/>
  <c r="AA860" i="11"/>
  <c r="AB1116" i="11"/>
  <c r="AA1628" i="11"/>
  <c r="AB2156" i="11"/>
  <c r="AA298" i="11"/>
  <c r="AB874" i="11"/>
  <c r="AA2346" i="11"/>
  <c r="AA2706" i="11"/>
  <c r="AB3234" i="11"/>
  <c r="AA3490" i="11"/>
  <c r="AA3746" i="11"/>
  <c r="AB885" i="11"/>
  <c r="AB1141" i="11"/>
  <c r="AA123" i="11"/>
  <c r="AB1637" i="11"/>
  <c r="AB347" i="11"/>
  <c r="AA603" i="11"/>
  <c r="AA859" i="11"/>
  <c r="AA1067" i="11"/>
  <c r="AA1323" i="11"/>
  <c r="AB1579" i="11"/>
  <c r="AB1835" i="11"/>
  <c r="AA292" i="11"/>
  <c r="AB548" i="11"/>
  <c r="AB804" i="11"/>
  <c r="AB1060" i="11"/>
  <c r="AB1316" i="11"/>
  <c r="AB1572" i="11"/>
  <c r="AB2100" i="11"/>
  <c r="AA226" i="11"/>
  <c r="AA522" i="11"/>
  <c r="AB1106" i="11"/>
  <c r="AA1402" i="11"/>
  <c r="AA2274" i="11"/>
  <c r="AB2922" i="11"/>
  <c r="AB3178" i="11"/>
  <c r="AA3434" i="11"/>
  <c r="AA3690" i="11"/>
  <c r="AB61" i="11"/>
  <c r="AB51" i="11"/>
  <c r="AA1581" i="11"/>
  <c r="AA2029" i="11"/>
  <c r="AB483" i="11"/>
  <c r="AB739" i="11"/>
  <c r="AB995" i="11"/>
  <c r="AA1459" i="11"/>
  <c r="AA1715" i="11"/>
  <c r="AB1971" i="11"/>
  <c r="AA172" i="11"/>
  <c r="AB428" i="11"/>
  <c r="AB940" i="11"/>
  <c r="AB1196" i="11"/>
  <c r="AA1452" i="11"/>
  <c r="AA34" i="11"/>
  <c r="AA898" i="11"/>
  <c r="AA1194" i="11"/>
  <c r="AA1946" i="11"/>
  <c r="AA2994" i="11"/>
  <c r="AA3506" i="11"/>
  <c r="AA3762" i="11"/>
  <c r="AA901" i="11"/>
  <c r="AB1157" i="11"/>
  <c r="AB147" i="11"/>
  <c r="AB2037" i="11"/>
  <c r="AA491" i="11"/>
  <c r="AA747" i="11"/>
  <c r="AA1083" i="11"/>
  <c r="AA1339" i="11"/>
  <c r="AA1595" i="11"/>
  <c r="AB1851" i="11"/>
  <c r="AA2107" i="11"/>
  <c r="AB52" i="11"/>
  <c r="AA308" i="11"/>
  <c r="AA564" i="11"/>
  <c r="AA820" i="11"/>
  <c r="AB1332" i="11"/>
  <c r="AB1796" i="11"/>
  <c r="AB2052" i="11"/>
  <c r="AB2642" i="11"/>
  <c r="AB2946" i="11"/>
  <c r="AA3458" i="11"/>
  <c r="AB3714" i="11"/>
  <c r="AB85" i="11"/>
  <c r="AA243" i="11"/>
  <c r="AA2117" i="11"/>
  <c r="AB571" i="11"/>
  <c r="AB1227" i="11"/>
  <c r="AB1483" i="11"/>
  <c r="AB1739" i="11"/>
  <c r="AA1995" i="11"/>
  <c r="AA196" i="11"/>
  <c r="AB452" i="11"/>
  <c r="AA1220" i="11"/>
  <c r="AA1476" i="11"/>
  <c r="AA146" i="11"/>
  <c r="AB1018" i="11"/>
  <c r="AB2154" i="11"/>
  <c r="AB2514" i="11"/>
  <c r="AA2842" i="11"/>
  <c r="AB3354" i="11"/>
  <c r="AB3610" i="11"/>
  <c r="AA3866" i="11"/>
  <c r="AA1517" i="11"/>
  <c r="AB267" i="11"/>
  <c r="AB403" i="11"/>
  <c r="AA659" i="11"/>
  <c r="AA915" i="11"/>
  <c r="AB3869" i="11"/>
  <c r="AB1251" i="11"/>
  <c r="AB250" i="11"/>
  <c r="AA1122" i="11"/>
  <c r="AA1418" i="11"/>
  <c r="AB1834" i="11"/>
  <c r="AB2290" i="11"/>
  <c r="AA2634" i="11"/>
  <c r="AA2938" i="11"/>
  <c r="AA3194" i="11"/>
  <c r="AA3706" i="11"/>
  <c r="AA77" i="11"/>
  <c r="AA845" i="11"/>
  <c r="AB1101" i="11"/>
  <c r="AA163" i="11"/>
  <c r="AB435" i="11"/>
  <c r="AA691" i="11"/>
  <c r="AB947" i="11"/>
  <c r="AA1027" i="11"/>
  <c r="AA1283" i="11"/>
  <c r="AA1539" i="11"/>
  <c r="AA1795" i="11"/>
  <c r="AA2051" i="11"/>
  <c r="AA252" i="11"/>
  <c r="AA508" i="11"/>
  <c r="AB764" i="11"/>
  <c r="AB1020" i="11"/>
  <c r="AA1276" i="11"/>
  <c r="AB1532" i="11"/>
  <c r="AB1996" i="11"/>
  <c r="AA1684" i="11"/>
  <c r="AB1940" i="11"/>
  <c r="AB66" i="11"/>
  <c r="AA338" i="11"/>
  <c r="AB634" i="11"/>
  <c r="AA930" i="11"/>
  <c r="AB1506" i="11"/>
  <c r="AA2402" i="11"/>
  <c r="AB2762" i="11"/>
  <c r="AB3274" i="11"/>
  <c r="AB3530" i="11"/>
  <c r="AB3786" i="11"/>
  <c r="AB157" i="11"/>
  <c r="AA925" i="11"/>
  <c r="AA179" i="11"/>
  <c r="AB451" i="11"/>
  <c r="AB707" i="11"/>
  <c r="AA963" i="11"/>
  <c r="AB1107" i="11"/>
  <c r="AB1363" i="11"/>
  <c r="AB1619" i="11"/>
  <c r="AA1875" i="11"/>
  <c r="AA2131" i="11"/>
  <c r="AB76" i="11"/>
  <c r="AB332" i="11"/>
  <c r="AA588" i="11"/>
  <c r="AB844" i="11"/>
  <c r="AB1100" i="11"/>
  <c r="AB1356" i="11"/>
  <c r="AA1612" i="11"/>
  <c r="AB2140" i="11"/>
  <c r="AB282" i="11"/>
  <c r="AB858" i="11"/>
  <c r="AA1154" i="11"/>
  <c r="AB2330" i="11"/>
  <c r="AB2674" i="11"/>
  <c r="AA2962" i="11"/>
  <c r="AA3474" i="11"/>
  <c r="AA3730" i="11"/>
  <c r="AA101" i="11"/>
  <c r="AB869" i="11"/>
  <c r="AB1125" i="11"/>
  <c r="AA395" i="11"/>
  <c r="AB651" i="11"/>
  <c r="AA907" i="11"/>
  <c r="AA3861" i="11"/>
  <c r="AA1243" i="11"/>
  <c r="AA1499" i="11"/>
  <c r="AB1755" i="11"/>
  <c r="AA2011" i="11"/>
  <c r="AA212" i="11"/>
  <c r="AA468" i="11"/>
  <c r="AB980" i="11"/>
  <c r="AB1236" i="11"/>
  <c r="AB1492" i="11"/>
  <c r="AA2020" i="11"/>
  <c r="AA1379" i="11"/>
  <c r="AB1635" i="11"/>
  <c r="AA1891" i="11"/>
  <c r="AA2147" i="11"/>
  <c r="AB92" i="11"/>
  <c r="AB348" i="11"/>
  <c r="AA604" i="11"/>
  <c r="AB860" i="11"/>
  <c r="AA1116" i="11"/>
  <c r="AA1372" i="11"/>
  <c r="AB1628" i="11"/>
  <c r="AA2156" i="11"/>
  <c r="AB298" i="11"/>
  <c r="AA874" i="11"/>
  <c r="AB2706" i="11"/>
  <c r="AA2978" i="11"/>
  <c r="AB3490" i="11"/>
  <c r="AB117" i="11"/>
  <c r="AB373" i="11"/>
  <c r="AA885" i="11"/>
  <c r="AA1141" i="11"/>
  <c r="AB123" i="11"/>
  <c r="AA1637" i="11"/>
  <c r="AB1893" i="11"/>
  <c r="AA347" i="11"/>
  <c r="AB603" i="11"/>
  <c r="AB859" i="11"/>
  <c r="AB1067" i="11"/>
  <c r="AB1323" i="11"/>
  <c r="AA1579" i="11"/>
  <c r="AA1835" i="11"/>
  <c r="AA36" i="11"/>
  <c r="AB292" i="11"/>
  <c r="AA548" i="11"/>
  <c r="AA1060" i="11"/>
  <c r="AA1316" i="11"/>
  <c r="AA1572" i="11"/>
  <c r="AA1844" i="11"/>
  <c r="AA2100" i="11"/>
  <c r="AB818" i="11"/>
  <c r="AA1106" i="11"/>
  <c r="AA1802" i="11"/>
  <c r="AB2274" i="11"/>
  <c r="AB2610" i="11"/>
  <c r="AB3434" i="11"/>
  <c r="AA61" i="11"/>
  <c r="AB1085" i="11"/>
  <c r="AB1341" i="11"/>
  <c r="AA51" i="11"/>
  <c r="AB2029" i="11"/>
  <c r="AA483" i="11"/>
  <c r="AA995" i="11"/>
  <c r="AB1203" i="11"/>
  <c r="AB1459" i="11"/>
  <c r="AB1715" i="11"/>
  <c r="AA1971" i="11"/>
  <c r="AB2227" i="11"/>
  <c r="AB172" i="11"/>
  <c r="AA428" i="11"/>
  <c r="AA684" i="11"/>
  <c r="AA940" i="11"/>
  <c r="AA1196" i="11"/>
  <c r="AB1452" i="11"/>
  <c r="AA1980" i="11"/>
  <c r="AB34" i="11"/>
  <c r="AB314" i="11"/>
  <c r="AB1946" i="11"/>
  <c r="AA2370" i="11"/>
  <c r="AB2738" i="11"/>
  <c r="AA3250" i="11"/>
  <c r="AB3506" i="11"/>
  <c r="AB3762" i="11"/>
  <c r="AB901" i="11"/>
  <c r="AA1157" i="11"/>
  <c r="AA147" i="11"/>
  <c r="AA2037" i="11"/>
  <c r="AB491" i="11"/>
  <c r="AB747" i="11"/>
  <c r="AA1003" i="11"/>
  <c r="AB1083" i="11"/>
  <c r="AB1339" i="11"/>
  <c r="AB1595" i="11"/>
  <c r="AA1851" i="11"/>
  <c r="AB2107" i="11"/>
  <c r="AA52" i="11"/>
  <c r="AB308" i="11"/>
  <c r="AB564" i="11"/>
  <c r="AB820" i="11"/>
  <c r="AB1076" i="11"/>
  <c r="AA1332" i="11"/>
  <c r="AA1796" i="11"/>
  <c r="AA2052" i="11"/>
  <c r="H215" i="54"/>
  <c r="M284" i="54"/>
  <c r="M9" i="54" s="1"/>
  <c r="M11" i="54" s="1"/>
  <c r="H277" i="54"/>
  <c r="I277" i="54" s="1"/>
  <c r="J277" i="54" s="1"/>
  <c r="H263" i="54"/>
  <c r="I263" i="54" s="1"/>
  <c r="J263" i="54" s="1"/>
  <c r="H64" i="54"/>
  <c r="I64" i="54" s="1"/>
  <c r="J64" i="54" s="1"/>
  <c r="H65" i="54"/>
  <c r="I65" i="54" s="1"/>
  <c r="J65" i="54" s="1"/>
  <c r="L284" i="54"/>
  <c r="L9" i="54" s="1"/>
  <c r="L11" i="54" s="1"/>
  <c r="H68" i="54"/>
  <c r="I68" i="54" s="1"/>
  <c r="J68" i="54" s="1"/>
  <c r="I285" i="54"/>
  <c r="J285" i="54" s="1"/>
  <c r="C77" i="33"/>
  <c r="C53" i="33"/>
  <c r="H70" i="54"/>
  <c r="I70" i="54" s="1"/>
  <c r="J70" i="54" s="1"/>
  <c r="I292" i="54"/>
  <c r="J292" i="54" s="1"/>
  <c r="H229" i="54"/>
  <c r="T236" i="54"/>
  <c r="U227" i="54"/>
  <c r="U208" i="54"/>
  <c r="H227" i="54"/>
  <c r="H208" i="54"/>
  <c r="I208" i="54" s="1"/>
  <c r="J208" i="54" s="1"/>
  <c r="U232" i="54"/>
  <c r="U212" i="54"/>
  <c r="H232" i="54"/>
  <c r="U210" i="54"/>
  <c r="H222" i="54"/>
  <c r="T215" i="54"/>
  <c r="T263" i="54"/>
  <c r="AB263" i="54" s="1"/>
  <c r="AE263" i="54" s="1"/>
  <c r="C43" i="33"/>
  <c r="B59" i="33" s="1"/>
  <c r="B60" i="33" s="1"/>
  <c r="B61" i="33" s="1"/>
  <c r="U66" i="54"/>
  <c r="AC66" i="54" s="1"/>
  <c r="AF66" i="54" s="1"/>
  <c r="AC288" i="54"/>
  <c r="AF288" i="54" s="1"/>
  <c r="T69" i="54"/>
  <c r="AB69" i="54" s="1"/>
  <c r="AE69" i="54" s="1"/>
  <c r="AB291" i="54"/>
  <c r="AE291" i="54" s="1"/>
  <c r="T282" i="54"/>
  <c r="AB282" i="54" s="1"/>
  <c r="AE282" i="54" s="1"/>
  <c r="H282" i="54"/>
  <c r="I282" i="54" s="1"/>
  <c r="J282" i="54" s="1"/>
  <c r="H69" i="54"/>
  <c r="I69" i="54" s="1"/>
  <c r="J69" i="54" s="1"/>
  <c r="I291" i="54"/>
  <c r="J291" i="54" s="1"/>
  <c r="I293" i="54"/>
  <c r="J293" i="54" s="1"/>
  <c r="H71" i="54"/>
  <c r="I71" i="54" s="1"/>
  <c r="J71" i="54" s="1"/>
  <c r="U284" i="54"/>
  <c r="U9" i="54" s="1"/>
  <c r="U11" i="54" s="1"/>
  <c r="T294" i="54"/>
  <c r="T20" i="54" s="1"/>
  <c r="T22" i="54" s="1"/>
  <c r="L72" i="54"/>
  <c r="H294" i="54"/>
  <c r="H20" i="54" s="1"/>
  <c r="AC353" i="54"/>
  <c r="AF353" i="54" s="1"/>
  <c r="U385" i="54"/>
  <c r="T13" i="54"/>
  <c r="AB385" i="54"/>
  <c r="AE385" i="54" s="1"/>
  <c r="U233" i="54"/>
  <c r="F163" i="54"/>
  <c r="AB64" i="54"/>
  <c r="AB288" i="54"/>
  <c r="AE288" i="54" s="1"/>
  <c r="T66" i="54"/>
  <c r="AB66" i="54" s="1"/>
  <c r="AE66" i="54" s="1"/>
  <c r="U14" i="54"/>
  <c r="AC391" i="54"/>
  <c r="AF391" i="54" s="1"/>
  <c r="H67" i="54"/>
  <c r="I67" i="54" s="1"/>
  <c r="J67" i="54" s="1"/>
  <c r="I289" i="54"/>
  <c r="J289" i="54" s="1"/>
  <c r="AC64" i="54"/>
  <c r="J423" i="54"/>
  <c r="I440" i="54"/>
  <c r="J440" i="54" s="1"/>
  <c r="AB289" i="54"/>
  <c r="AE289" i="54" s="1"/>
  <c r="T67" i="54"/>
  <c r="AB67" i="54" s="1"/>
  <c r="AE67" i="54" s="1"/>
  <c r="I248" i="54"/>
  <c r="J248" i="54" s="1"/>
  <c r="N66" i="54"/>
  <c r="N294" i="54"/>
  <c r="N20" i="54" s="1"/>
  <c r="N22" i="54" s="1"/>
  <c r="AB248" i="54"/>
  <c r="AE248" i="54" s="1"/>
  <c r="U289" i="54"/>
  <c r="U117" i="54" s="1"/>
  <c r="M67" i="54"/>
  <c r="M72" i="54" s="1"/>
  <c r="O289" i="54"/>
  <c r="O117" i="54" s="1"/>
  <c r="M294" i="54"/>
  <c r="M20" i="54" s="1"/>
  <c r="M22" i="54" s="1"/>
  <c r="F62" i="54"/>
  <c r="F6" i="54"/>
  <c r="F8" i="54" s="1"/>
  <c r="I288" i="54"/>
  <c r="J288" i="54" s="1"/>
  <c r="H66" i="54"/>
  <c r="I66" i="54" s="1"/>
  <c r="J66" i="54" s="1"/>
  <c r="H230" i="54"/>
  <c r="T242" i="54"/>
  <c r="U225" i="54"/>
  <c r="H213" i="54"/>
  <c r="I213" i="54" s="1"/>
  <c r="J213" i="54" s="1"/>
  <c r="T212" i="54"/>
  <c r="H220" i="54"/>
  <c r="H206" i="54"/>
  <c r="I206" i="54" s="1"/>
  <c r="J206" i="54" s="1"/>
  <c r="T206" i="54"/>
  <c r="T226" i="54"/>
  <c r="H226" i="54"/>
  <c r="H209" i="54"/>
  <c r="I209" i="54" s="1"/>
  <c r="J209" i="54" s="1"/>
  <c r="H242" i="54"/>
  <c r="H212" i="54"/>
  <c r="I212" i="54" s="1"/>
  <c r="J212" i="54" s="1"/>
  <c r="H241" i="54"/>
  <c r="H235" i="54"/>
  <c r="H221" i="54"/>
  <c r="U241" i="54"/>
  <c r="T210" i="54"/>
  <c r="H234" i="54"/>
  <c r="H237" i="54"/>
  <c r="H207" i="54"/>
  <c r="I207" i="54" s="1"/>
  <c r="J207" i="54" s="1"/>
  <c r="T223" i="54"/>
  <c r="T227" i="54"/>
  <c r="H223" i="54"/>
  <c r="H210" i="54"/>
  <c r="I210" i="54" s="1"/>
  <c r="J210" i="54" s="1"/>
  <c r="H216" i="54"/>
  <c r="H218" i="54"/>
  <c r="H240" i="54"/>
  <c r="H214" i="54"/>
  <c r="I214" i="54" s="1"/>
  <c r="J214" i="54" s="1"/>
  <c r="T240" i="54"/>
  <c r="U228" i="54"/>
  <c r="U218" i="54"/>
  <c r="H228" i="54"/>
  <c r="H211" i="54"/>
  <c r="I211" i="54" s="1"/>
  <c r="J211" i="54" s="1"/>
  <c r="T211" i="54"/>
  <c r="T225" i="54"/>
  <c r="H224" i="54"/>
  <c r="U214" i="54"/>
  <c r="AC214" i="54" s="1"/>
  <c r="AF214" i="54" s="1"/>
  <c r="T241" i="54"/>
  <c r="H225" i="54"/>
  <c r="T224" i="54"/>
  <c r="H239" i="54"/>
  <c r="H219" i="54"/>
  <c r="U240" i="54"/>
  <c r="H236" i="54"/>
  <c r="U239" i="54"/>
  <c r="L243" i="54"/>
  <c r="H233" i="54"/>
  <c r="H217" i="54"/>
  <c r="T230" i="54"/>
  <c r="H231" i="54"/>
  <c r="AA2669" i="11"/>
  <c r="H238" i="54"/>
  <c r="M243" i="54"/>
  <c r="AA5" i="21"/>
  <c r="AB5" i="21" s="1"/>
  <c r="Z42" i="21"/>
  <c r="AB3804" i="11"/>
  <c r="AA2663" i="11"/>
  <c r="AB2663" i="11"/>
  <c r="AB2655" i="11"/>
  <c r="AA2655" i="11"/>
  <c r="AA3804" i="11"/>
  <c r="AB3787" i="11"/>
  <c r="AB3827" i="11"/>
  <c r="M171" i="54"/>
  <c r="M80" i="54" s="1"/>
  <c r="AA3867" i="11"/>
  <c r="AB3843" i="11"/>
  <c r="AA3811" i="11"/>
  <c r="AB3349" i="11"/>
  <c r="AA3605" i="11"/>
  <c r="AB750" i="11"/>
  <c r="AB1086" i="11"/>
  <c r="AA2223" i="11"/>
  <c r="AB2743" i="11"/>
  <c r="AA3063" i="11"/>
  <c r="AB3383" i="11"/>
  <c r="AB3695" i="11"/>
  <c r="AB2917" i="11"/>
  <c r="AB3173" i="11"/>
  <c r="AA3557" i="11"/>
  <c r="AB150" i="11"/>
  <c r="AB430" i="11"/>
  <c r="M190" i="54"/>
  <c r="AB462" i="11"/>
  <c r="AA1710" i="11"/>
  <c r="AA2022" i="11"/>
  <c r="AB3749" i="11"/>
  <c r="AB2229" i="11"/>
  <c r="AA646" i="11"/>
  <c r="AA1822" i="11"/>
  <c r="AA2989" i="11"/>
  <c r="AA3437" i="11"/>
  <c r="AB3693" i="11"/>
  <c r="AA1598" i="11"/>
  <c r="AB2637" i="11"/>
  <c r="AB2677" i="11"/>
  <c r="AB2549" i="11"/>
  <c r="AA2118" i="11"/>
  <c r="AB1902" i="11"/>
  <c r="M186" i="54"/>
  <c r="AB2445" i="11"/>
  <c r="AA3485" i="11"/>
  <c r="AB3741" i="11"/>
  <c r="AB2285" i="11"/>
  <c r="AB2541" i="11"/>
  <c r="AB254" i="11"/>
  <c r="AB534" i="11"/>
  <c r="M191" i="54"/>
  <c r="AB662" i="11"/>
  <c r="AB2829" i="11"/>
  <c r="AB2749" i="11"/>
  <c r="AB3005" i="11"/>
  <c r="AB3261" i="11"/>
  <c r="M188" i="54"/>
  <c r="AB886" i="11"/>
  <c r="AB1166" i="11"/>
  <c r="M176" i="54"/>
  <c r="M35" i="54" s="1"/>
  <c r="AA1374" i="11"/>
  <c r="L174" i="54"/>
  <c r="L83" i="54" s="1"/>
  <c r="AA2437" i="11"/>
  <c r="AA2693" i="11"/>
  <c r="AA2317" i="11"/>
  <c r="L183" i="54"/>
  <c r="AB1174" i="11"/>
  <c r="AA1302" i="11"/>
  <c r="AB3013" i="11"/>
  <c r="AB3269" i="11"/>
  <c r="AB3525" i="11"/>
  <c r="AB2261" i="11"/>
  <c r="AB2517" i="11"/>
  <c r="AB3365" i="11"/>
  <c r="M189" i="54"/>
  <c r="AB3816" i="11"/>
  <c r="AA3349" i="11"/>
  <c r="AB3605" i="11"/>
  <c r="AA870" i="11"/>
  <c r="AA1182" i="11"/>
  <c r="AA2343" i="11"/>
  <c r="AB2775" i="11"/>
  <c r="AA3159" i="11"/>
  <c r="AA3479" i="11"/>
  <c r="AA3808" i="11"/>
  <c r="AA2917" i="11"/>
  <c r="AA3173" i="11"/>
  <c r="AB3557" i="11"/>
  <c r="AA3117" i="11"/>
  <c r="AA246" i="11"/>
  <c r="AB558" i="11"/>
  <c r="AA1798" i="11"/>
  <c r="AB2293" i="11"/>
  <c r="AB3485" i="11"/>
  <c r="AA3741" i="11"/>
  <c r="AB1390" i="11"/>
  <c r="AA2285" i="11"/>
  <c r="AA2541" i="11"/>
  <c r="AB2901" i="11"/>
  <c r="AA2269" i="11"/>
  <c r="AA2525" i="11"/>
  <c r="L168" i="54"/>
  <c r="L77" i="54" s="1"/>
  <c r="AB2341" i="11"/>
  <c r="AB2597" i="11"/>
  <c r="AA2733" i="11"/>
  <c r="AA1062" i="11"/>
  <c r="L201" i="54"/>
  <c r="AA1190" i="11"/>
  <c r="AA2142" i="11"/>
  <c r="AA2439" i="11"/>
  <c r="AA3167" i="11"/>
  <c r="AB3487" i="11"/>
  <c r="AB3591" i="11"/>
  <c r="AA3101" i="11"/>
  <c r="AA2879" i="11"/>
  <c r="AB2933" i="11"/>
  <c r="AA3189" i="11"/>
  <c r="AB3445" i="11"/>
  <c r="AB3701" i="11"/>
  <c r="AB2863" i="11"/>
  <c r="AA326" i="11"/>
  <c r="L198" i="54"/>
  <c r="AB646" i="11"/>
  <c r="AB1822" i="11"/>
  <c r="AB2989" i="11"/>
  <c r="AB3501" i="11"/>
  <c r="AB3757" i="11"/>
  <c r="AA2677" i="11"/>
  <c r="AA2549" i="11"/>
  <c r="AB2837" i="11"/>
  <c r="AB3093" i="11"/>
  <c r="AB2959" i="11"/>
  <c r="AA2205" i="11"/>
  <c r="AB2461" i="11"/>
  <c r="AB1502" i="11"/>
  <c r="AA1726" i="11"/>
  <c r="AA2006" i="11"/>
  <c r="L166" i="54"/>
  <c r="AB2126" i="11"/>
  <c r="AA2423" i="11"/>
  <c r="AB2735" i="11"/>
  <c r="M172" i="54"/>
  <c r="M81" i="54" s="1"/>
  <c r="AA2535" i="11"/>
  <c r="AB2983" i="11"/>
  <c r="AB3367" i="11"/>
  <c r="AA3615" i="11"/>
  <c r="AB3149" i="11"/>
  <c r="AB3405" i="11"/>
  <c r="AB3661" i="11"/>
  <c r="AA3087" i="11"/>
  <c r="AB2429" i="11"/>
  <c r="AA2685" i="11"/>
  <c r="AB3325" i="11"/>
  <c r="AB3581" i="11"/>
  <c r="AA1718" i="11"/>
  <c r="AB1934" i="11"/>
  <c r="AB2821" i="11"/>
  <c r="AA2509" i="11"/>
  <c r="AA342" i="11"/>
  <c r="AA662" i="11"/>
  <c r="AA2829" i="11"/>
  <c r="AB2501" i="11"/>
  <c r="AB1302" i="11"/>
  <c r="AA3077" i="11"/>
  <c r="AA3333" i="11"/>
  <c r="AA3589" i="11"/>
  <c r="AA2261" i="11"/>
  <c r="AA2517" i="11"/>
  <c r="AA3365" i="11"/>
  <c r="L189" i="54"/>
  <c r="AB3245" i="11"/>
  <c r="AA3816" i="11"/>
  <c r="AA3413" i="11"/>
  <c r="AB3669" i="11"/>
  <c r="AB870" i="11"/>
  <c r="AB1182" i="11"/>
  <c r="AB2343" i="11"/>
  <c r="AA2775" i="11"/>
  <c r="AB3159" i="11"/>
  <c r="AB3479" i="11"/>
  <c r="AB3808" i="11"/>
  <c r="AA2981" i="11"/>
  <c r="AA3237" i="11"/>
  <c r="AA3621" i="11"/>
  <c r="AB3117" i="11"/>
  <c r="AB246" i="11"/>
  <c r="AA558" i="11"/>
  <c r="AB1798" i="11"/>
  <c r="AA2293" i="11"/>
  <c r="AB3183" i="11"/>
  <c r="AA3471" i="11"/>
  <c r="L185" i="54"/>
  <c r="AA3293" i="11"/>
  <c r="AB3549" i="11"/>
  <c r="AA1390" i="11"/>
  <c r="AB2349" i="11"/>
  <c r="AB2605" i="11"/>
  <c r="AA846" i="11"/>
  <c r="L200" i="54"/>
  <c r="AA2901" i="11"/>
  <c r="AA3157" i="11"/>
  <c r="L187" i="54"/>
  <c r="AB2269" i="11"/>
  <c r="AA110" i="11"/>
  <c r="L196" i="54"/>
  <c r="AA2405" i="11"/>
  <c r="AB2661" i="11"/>
  <c r="AB2733" i="11"/>
  <c r="AB878" i="11"/>
  <c r="AB1190" i="11"/>
  <c r="AB2231" i="11"/>
  <c r="AB2527" i="11"/>
  <c r="AB3167" i="11"/>
  <c r="AA3487" i="11"/>
  <c r="AA3591" i="11"/>
  <c r="AB3101" i="11"/>
  <c r="AA2975" i="11"/>
  <c r="AA2741" i="11"/>
  <c r="AB2997" i="11"/>
  <c r="AA3253" i="11"/>
  <c r="AA3509" i="11"/>
  <c r="AA3765" i="11"/>
  <c r="AB326" i="11"/>
  <c r="M198" i="54"/>
  <c r="AA358" i="11"/>
  <c r="AB1918" i="11"/>
  <c r="AB2725" i="11"/>
  <c r="AA2797" i="11"/>
  <c r="AA3053" i="11"/>
  <c r="L173" i="54"/>
  <c r="L82" i="54" s="1"/>
  <c r="AA3501" i="11"/>
  <c r="AA3757" i="11"/>
  <c r="AB2757" i="11"/>
  <c r="AB2949" i="11"/>
  <c r="M179" i="54"/>
  <c r="AB2381" i="11"/>
  <c r="AA1902" i="11"/>
  <c r="L186" i="54"/>
  <c r="L45" i="54" s="1"/>
  <c r="AA2757" i="11"/>
  <c r="AA2949" i="11"/>
  <c r="L179" i="54"/>
  <c r="AB1726" i="11"/>
  <c r="AB1814" i="11"/>
  <c r="AA2126" i="11"/>
  <c r="AB2423" i="11"/>
  <c r="AA1814" i="11"/>
  <c r="AA2215" i="11"/>
  <c r="AB2455" i="11"/>
  <c r="AA2239" i="11"/>
  <c r="AB2759" i="11"/>
  <c r="AB3079" i="11"/>
  <c r="AA3399" i="11"/>
  <c r="AB3711" i="11"/>
  <c r="AA2701" i="11"/>
  <c r="AB3213" i="11"/>
  <c r="AA3469" i="11"/>
  <c r="AB3725" i="11"/>
  <c r="AB2237" i="11"/>
  <c r="AA2493" i="11"/>
  <c r="AB3389" i="11"/>
  <c r="AA3645" i="11"/>
  <c r="AA222" i="11"/>
  <c r="L184" i="54"/>
  <c r="AB342" i="11"/>
  <c r="AB2893" i="11"/>
  <c r="AB350" i="11"/>
  <c r="AB638" i="11"/>
  <c r="M170" i="54"/>
  <c r="M79" i="54" s="1"/>
  <c r="AA670" i="11"/>
  <c r="AB950" i="11"/>
  <c r="M193" i="54"/>
  <c r="AA2813" i="11"/>
  <c r="AA3069" i="11"/>
  <c r="AA3261" i="11"/>
  <c r="L188" i="54"/>
  <c r="AB974" i="11"/>
  <c r="AB1198" i="11"/>
  <c r="AB1406" i="11"/>
  <c r="AA1686" i="11"/>
  <c r="L195" i="54"/>
  <c r="AB2245" i="11"/>
  <c r="AA2501" i="11"/>
  <c r="AA1382" i="11"/>
  <c r="AB3077" i="11"/>
  <c r="AB3333" i="11"/>
  <c r="AB3589" i="11"/>
  <c r="AB2767" i="11"/>
  <c r="AA2325" i="11"/>
  <c r="AA2581" i="11"/>
  <c r="AA3245" i="11"/>
  <c r="AB3413" i="11"/>
  <c r="AA3669" i="11"/>
  <c r="AB2589" i="11"/>
  <c r="AA958" i="11"/>
  <c r="AA1278" i="11"/>
  <c r="AA2431" i="11"/>
  <c r="AA2871" i="11"/>
  <c r="AA3191" i="11"/>
  <c r="AB3511" i="11"/>
  <c r="AB2981" i="11"/>
  <c r="AB3237" i="11"/>
  <c r="AB3621" i="11"/>
  <c r="AA3181" i="11"/>
  <c r="AA334" i="11"/>
  <c r="AB654" i="11"/>
  <c r="AA1830" i="11"/>
  <c r="AA2110" i="11"/>
  <c r="L167" i="54"/>
  <c r="L76" i="54" s="1"/>
  <c r="AA2357" i="11"/>
  <c r="AA3183" i="11"/>
  <c r="AB3471" i="11"/>
  <c r="M185" i="54"/>
  <c r="AA2717" i="11"/>
  <c r="AB3293" i="11"/>
  <c r="AA3549" i="11"/>
  <c r="AB1510" i="11"/>
  <c r="AA2349" i="11"/>
  <c r="AA2605" i="11"/>
  <c r="AB846" i="11"/>
  <c r="M200" i="54"/>
  <c r="AA2965" i="11"/>
  <c r="AB3157" i="11"/>
  <c r="M187" i="54"/>
  <c r="AB2333" i="11"/>
  <c r="AA2781" i="11"/>
  <c r="AB110" i="11"/>
  <c r="M196" i="54"/>
  <c r="AA1702" i="11"/>
  <c r="AB2405" i="11"/>
  <c r="AA2661" i="11"/>
  <c r="AA878" i="11"/>
  <c r="AB1286" i="11"/>
  <c r="AA2231" i="11"/>
  <c r="AA2527" i="11"/>
  <c r="AA3263" i="11"/>
  <c r="AA3575" i="11"/>
  <c r="L178" i="54"/>
  <c r="AA3687" i="11"/>
  <c r="AB2909" i="11"/>
  <c r="AB3165" i="11"/>
  <c r="AB2975" i="11"/>
  <c r="AB2741" i="11"/>
  <c r="AA2997" i="11"/>
  <c r="AB3253" i="11"/>
  <c r="AB3509" i="11"/>
  <c r="AB3765" i="11"/>
  <c r="AB142" i="11"/>
  <c r="AB358" i="11"/>
  <c r="AA1918" i="11"/>
  <c r="AA2725" i="11"/>
  <c r="AB2797" i="11"/>
  <c r="AA3309" i="11"/>
  <c r="AB3565" i="11"/>
  <c r="AA1398" i="11"/>
  <c r="AA2653" i="11"/>
  <c r="AA886" i="11"/>
  <c r="AA1166" i="11"/>
  <c r="L176" i="54"/>
  <c r="L35" i="54" s="1"/>
  <c r="AB1374" i="11"/>
  <c r="M174" i="54"/>
  <c r="M83" i="54" s="1"/>
  <c r="AA1606" i="11"/>
  <c r="AB2437" i="11"/>
  <c r="AB2693" i="11"/>
  <c r="AA2253" i="11"/>
  <c r="AA1174" i="11"/>
  <c r="AA3013" i="11"/>
  <c r="AA3269" i="11"/>
  <c r="AA3525" i="11"/>
  <c r="AA2197" i="11"/>
  <c r="AA2453" i="11"/>
  <c r="AB2535" i="11"/>
  <c r="AA2983" i="11"/>
  <c r="AA3367" i="11"/>
  <c r="AB3615" i="11"/>
  <c r="AB2701" i="11"/>
  <c r="AA3213" i="11"/>
  <c r="AB3469" i="11"/>
  <c r="AA3725" i="11"/>
  <c r="AA2237" i="11"/>
  <c r="AB2493" i="11"/>
  <c r="AA3325" i="11"/>
  <c r="AA3581" i="11"/>
  <c r="AB2813" i="11"/>
  <c r="AB3069" i="11"/>
  <c r="AA974" i="11"/>
  <c r="AA1198" i="11"/>
  <c r="AA2245" i="11"/>
  <c r="AB1806" i="11"/>
  <c r="AA2030" i="11"/>
  <c r="AB2885" i="11"/>
  <c r="AB2509" i="11"/>
  <c r="AA1806" i="11"/>
  <c r="AB2030" i="11"/>
  <c r="AA2885" i="11"/>
  <c r="AB2573" i="11"/>
  <c r="L194" i="54"/>
  <c r="AA1582" i="11"/>
  <c r="AA1614" i="11"/>
  <c r="AA1910" i="11"/>
  <c r="AB2215" i="11"/>
  <c r="AA2455" i="11"/>
  <c r="AB2239" i="11"/>
  <c r="AA2759" i="11"/>
  <c r="AA3079" i="11"/>
  <c r="AB3399" i="11"/>
  <c r="AA3711" i="11"/>
  <c r="AB134" i="11"/>
  <c r="AB3277" i="11"/>
  <c r="AB3533" i="11"/>
  <c r="AB2301" i="11"/>
  <c r="AA2557" i="11"/>
  <c r="AA3389" i="11"/>
  <c r="AB3645" i="11"/>
  <c r="AB222" i="11"/>
  <c r="M184" i="54"/>
  <c r="AB438" i="11"/>
  <c r="AA2893" i="11"/>
  <c r="AA350" i="11"/>
  <c r="AA638" i="11"/>
  <c r="L170" i="54"/>
  <c r="L79" i="54" s="1"/>
  <c r="AB670" i="11"/>
  <c r="AA950" i="11"/>
  <c r="L193" i="54"/>
  <c r="AA2877" i="11"/>
  <c r="AA3133" i="11"/>
  <c r="AA766" i="11"/>
  <c r="AA1070" i="11"/>
  <c r="AA1294" i="11"/>
  <c r="AA1406" i="11"/>
  <c r="AB1686" i="11"/>
  <c r="M195" i="54"/>
  <c r="AB2309" i="11"/>
  <c r="AA2565" i="11"/>
  <c r="AB2317" i="11"/>
  <c r="M183" i="54"/>
  <c r="AB982" i="11"/>
  <c r="AA1270" i="11"/>
  <c r="L177" i="54"/>
  <c r="AB1382" i="11"/>
  <c r="AA3141" i="11"/>
  <c r="AA3397" i="11"/>
  <c r="AA3653" i="11"/>
  <c r="AA2767" i="11"/>
  <c r="AB2325" i="11"/>
  <c r="AB2581" i="11"/>
  <c r="AA3221" i="11"/>
  <c r="AA3477" i="11"/>
  <c r="AB3733" i="11"/>
  <c r="AA2589" i="11"/>
  <c r="AB958" i="11"/>
  <c r="AB1278" i="11"/>
  <c r="AB2431" i="11"/>
  <c r="AB2871" i="11"/>
  <c r="AB3191" i="11"/>
  <c r="AA3511" i="11"/>
  <c r="AB2789" i="11"/>
  <c r="AB3045" i="11"/>
  <c r="AA3429" i="11"/>
  <c r="AB3181" i="11"/>
  <c r="AB334" i="11"/>
  <c r="AA654" i="11"/>
  <c r="AB1830" i="11"/>
  <c r="AB2110" i="11"/>
  <c r="M167" i="54"/>
  <c r="M76" i="54" s="1"/>
  <c r="AA2709" i="11"/>
  <c r="AB2357" i="11"/>
  <c r="AA3279" i="11"/>
  <c r="AB2717" i="11"/>
  <c r="AB3357" i="11"/>
  <c r="AA3613" i="11"/>
  <c r="AA1510" i="11"/>
  <c r="M169" i="54"/>
  <c r="M78" i="54" s="1"/>
  <c r="AB2213" i="11"/>
  <c r="AA2413" i="11"/>
  <c r="AB2669" i="11"/>
  <c r="AB2965" i="11"/>
  <c r="AA2333" i="11"/>
  <c r="AB2525" i="11"/>
  <c r="M168" i="54"/>
  <c r="M77" i="54" s="1"/>
  <c r="AB2781" i="11"/>
  <c r="AB1702" i="11"/>
  <c r="AB2469" i="11"/>
  <c r="AA966" i="11"/>
  <c r="AA1286" i="11"/>
  <c r="AB2319" i="11"/>
  <c r="AA2559" i="11"/>
  <c r="AB3263" i="11"/>
  <c r="AB3687" i="11"/>
  <c r="AA2909" i="11"/>
  <c r="AA3165" i="11"/>
  <c r="AA2751" i="11"/>
  <c r="AA3607" i="11"/>
  <c r="AA2805" i="11"/>
  <c r="AA3061" i="11"/>
  <c r="AA3317" i="11"/>
  <c r="AA3573" i="11"/>
  <c r="AA142" i="11"/>
  <c r="AB454" i="11"/>
  <c r="AA2014" i="11"/>
  <c r="AA2861" i="11"/>
  <c r="AB3309" i="11"/>
  <c r="AA3565" i="11"/>
  <c r="AB1398" i="11"/>
  <c r="AA1502" i="11"/>
  <c r="AB2006" i="11"/>
  <c r="M166" i="54"/>
  <c r="M75" i="54" s="1"/>
  <c r="AB2038" i="11"/>
  <c r="AB2335" i="11"/>
  <c r="AA2735" i="11"/>
  <c r="L172" i="54"/>
  <c r="L81" i="54" s="1"/>
  <c r="AB3824" i="11"/>
  <c r="AB2447" i="11"/>
  <c r="AB2951" i="11"/>
  <c r="AB3271" i="11"/>
  <c r="AA3583" i="11"/>
  <c r="AB3792" i="11"/>
  <c r="M181" i="54"/>
  <c r="AA3149" i="11"/>
  <c r="AA3405" i="11"/>
  <c r="AA3661" i="11"/>
  <c r="AB3087" i="11"/>
  <c r="AA2429" i="11"/>
  <c r="AB2685" i="11"/>
  <c r="AA3517" i="11"/>
  <c r="AA126" i="11"/>
  <c r="AA254" i="11"/>
  <c r="AA534" i="11"/>
  <c r="L191" i="54"/>
  <c r="AB566" i="11"/>
  <c r="AA2765" i="11"/>
  <c r="AA3021" i="11"/>
  <c r="AB542" i="11"/>
  <c r="AB742" i="11"/>
  <c r="M199" i="54"/>
  <c r="AB862" i="11"/>
  <c r="AA2749" i="11"/>
  <c r="AA3005" i="11"/>
  <c r="AA1790" i="11"/>
  <c r="L197" i="54"/>
  <c r="AA2341" i="11"/>
  <c r="AA2597" i="11"/>
  <c r="AB1062" i="11"/>
  <c r="M201" i="54"/>
  <c r="AB1094" i="11"/>
  <c r="AB2142" i="11"/>
  <c r="AB2439" i="11"/>
  <c r="AA3071" i="11"/>
  <c r="AA3391" i="11"/>
  <c r="AA3503" i="11"/>
  <c r="AA3800" i="11"/>
  <c r="AA3037" i="11"/>
  <c r="AB2879" i="11"/>
  <c r="AA2933" i="11"/>
  <c r="AB3189" i="11"/>
  <c r="AA3445" i="11"/>
  <c r="AA3701" i="11"/>
  <c r="AA2863" i="11"/>
  <c r="AB1718" i="11"/>
  <c r="AA1934" i="11"/>
  <c r="AA2821" i="11"/>
  <c r="AA2445" i="11"/>
  <c r="AB2118" i="11"/>
  <c r="AA2573" i="11"/>
  <c r="AB1582" i="11"/>
  <c r="M194" i="54"/>
  <c r="AB1614" i="11"/>
  <c r="AB1910" i="11"/>
  <c r="AA2247" i="11"/>
  <c r="AA2543" i="11"/>
  <c r="AA2327" i="11"/>
  <c r="AB2855" i="11"/>
  <c r="AA3175" i="11"/>
  <c r="AB3495" i="11"/>
  <c r="AA134" i="11"/>
  <c r="AA3277" i="11"/>
  <c r="AA3533" i="11"/>
  <c r="AA2301" i="11"/>
  <c r="AB2557" i="11"/>
  <c r="AB3453" i="11"/>
  <c r="AA3709" i="11"/>
  <c r="AA438" i="11"/>
  <c r="AA2957" i="11"/>
  <c r="AA446" i="11"/>
  <c r="AA774" i="11"/>
  <c r="AB2877" i="11"/>
  <c r="AB3133" i="11"/>
  <c r="AB766" i="11"/>
  <c r="AB1070" i="11"/>
  <c r="AB1294" i="11"/>
  <c r="AB1494" i="11"/>
  <c r="AA2309" i="11"/>
  <c r="AB2565" i="11"/>
  <c r="AA982" i="11"/>
  <c r="AB1270" i="11"/>
  <c r="M177" i="54"/>
  <c r="AB3141" i="11"/>
  <c r="AB3397" i="11"/>
  <c r="AB3653" i="11"/>
  <c r="AB2389" i="11"/>
  <c r="AA2645" i="11"/>
  <c r="AA3301" i="11"/>
  <c r="AB3221" i="11"/>
  <c r="AB3477" i="11"/>
  <c r="AA3733" i="11"/>
  <c r="AA990" i="11"/>
  <c r="AA2134" i="11"/>
  <c r="AB2551" i="11"/>
  <c r="AB2967" i="11"/>
  <c r="AA3287" i="11"/>
  <c r="AA3599" i="11"/>
  <c r="AA2789" i="11"/>
  <c r="AA3045" i="11"/>
  <c r="AB3429" i="11"/>
  <c r="AA3685" i="11"/>
  <c r="L192" i="54"/>
  <c r="AB118" i="11"/>
  <c r="AA1926" i="11"/>
  <c r="AB2709" i="11"/>
  <c r="AB3279" i="11"/>
  <c r="AA3357" i="11"/>
  <c r="AB3613" i="11"/>
  <c r="AA1478" i="11"/>
  <c r="L180" i="54"/>
  <c r="AB1590" i="11"/>
  <c r="AA2213" i="11"/>
  <c r="L169" i="54"/>
  <c r="L78" i="54" s="1"/>
  <c r="AB2413" i="11"/>
  <c r="AB2773" i="11"/>
  <c r="AA3029" i="11"/>
  <c r="AB2397" i="11"/>
  <c r="AA2845" i="11"/>
  <c r="L175" i="54"/>
  <c r="AA2469" i="11"/>
  <c r="AB966" i="11"/>
  <c r="AA2319" i="11"/>
  <c r="AB2559" i="11"/>
  <c r="AA3295" i="11"/>
  <c r="AB3719" i="11"/>
  <c r="AB2973" i="11"/>
  <c r="AB2751" i="11"/>
  <c r="AB3607" i="11"/>
  <c r="AB2805" i="11"/>
  <c r="AB3061" i="11"/>
  <c r="AB3317" i="11"/>
  <c r="AB3573" i="11"/>
  <c r="AA238" i="11"/>
  <c r="AA454" i="11"/>
  <c r="AB2014" i="11"/>
  <c r="AB2861" i="11"/>
  <c r="AB3053" i="11"/>
  <c r="M173" i="54"/>
  <c r="M82" i="54" s="1"/>
  <c r="AB3373" i="11"/>
  <c r="AA3629" i="11"/>
  <c r="AA1486" i="11"/>
  <c r="AA2381" i="11"/>
  <c r="AA2637" i="11"/>
  <c r="L171" i="54"/>
  <c r="L80" i="54" s="1"/>
  <c r="AA1694" i="11"/>
  <c r="AB2247" i="11"/>
  <c r="AB2543" i="11"/>
  <c r="AB2327" i="11"/>
  <c r="AA2855" i="11"/>
  <c r="AB3175" i="11"/>
  <c r="AA3495" i="11"/>
  <c r="AA230" i="11"/>
  <c r="AB3085" i="11"/>
  <c r="AA3341" i="11"/>
  <c r="AB3597" i="11"/>
  <c r="AB3055" i="11"/>
  <c r="AA2365" i="11"/>
  <c r="AB2621" i="11"/>
  <c r="AA3453" i="11"/>
  <c r="AB3709" i="11"/>
  <c r="AB2957" i="11"/>
  <c r="AB446" i="11"/>
  <c r="AB774" i="11"/>
  <c r="AA2941" i="11"/>
  <c r="AB3197" i="11"/>
  <c r="AB854" i="11"/>
  <c r="AA1494" i="11"/>
  <c r="AB2373" i="11"/>
  <c r="AB2629" i="11"/>
  <c r="AB1078" i="11"/>
  <c r="AB3205" i="11"/>
  <c r="AA3461" i="11"/>
  <c r="AA3717" i="11"/>
  <c r="AA2389" i="11"/>
  <c r="AB2645" i="11"/>
  <c r="AB3301" i="11"/>
  <c r="AA3285" i="11"/>
  <c r="AB3541" i="11"/>
  <c r="AB2653" i="11"/>
  <c r="AB990" i="11"/>
  <c r="AB2134" i="11"/>
  <c r="AA2551" i="11"/>
  <c r="AA2967" i="11"/>
  <c r="AB3287" i="11"/>
  <c r="AB3599" i="11"/>
  <c r="AA2853" i="11"/>
  <c r="AA3109" i="11"/>
  <c r="AA3493" i="11"/>
  <c r="AB3685" i="11"/>
  <c r="M192" i="54"/>
  <c r="AA118" i="11"/>
  <c r="AB1926" i="11"/>
  <c r="AB2421" i="11"/>
  <c r="M182" i="54"/>
  <c r="AA3375" i="11"/>
  <c r="AA3421" i="11"/>
  <c r="AB3677" i="11"/>
  <c r="AB1478" i="11"/>
  <c r="M180" i="54"/>
  <c r="AA1590" i="11"/>
  <c r="AA2221" i="11"/>
  <c r="AA2477" i="11"/>
  <c r="AB758" i="11"/>
  <c r="AA2773" i="11"/>
  <c r="AB3029" i="11"/>
  <c r="AA2397" i="11"/>
  <c r="AB2845" i="11"/>
  <c r="M175" i="54"/>
  <c r="AB3229" i="11"/>
  <c r="AA2277" i="11"/>
  <c r="AA2533" i="11"/>
  <c r="AB2351" i="11"/>
  <c r="AB3295" i="11"/>
  <c r="AB3575" i="11"/>
  <c r="M178" i="54"/>
  <c r="AA3719" i="11"/>
  <c r="AA2973" i="11"/>
  <c r="AA2847" i="11"/>
  <c r="AA3703" i="11"/>
  <c r="AA2869" i="11"/>
  <c r="AB3125" i="11"/>
  <c r="AB3381" i="11"/>
  <c r="AB3637" i="11"/>
  <c r="AB238" i="11"/>
  <c r="AB550" i="11"/>
  <c r="AB2925" i="11"/>
  <c r="AA3373" i="11"/>
  <c r="AB3629" i="11"/>
  <c r="AB1486" i="11"/>
  <c r="AB2613" i="11"/>
  <c r="AB2485" i="11"/>
  <c r="AB1694" i="11"/>
  <c r="AA2038" i="11"/>
  <c r="AA2335" i="11"/>
  <c r="AA3824" i="11"/>
  <c r="AA2447" i="11"/>
  <c r="AA2951" i="11"/>
  <c r="AA3271" i="11"/>
  <c r="AB3583" i="11"/>
  <c r="AA3792" i="11"/>
  <c r="L181" i="54"/>
  <c r="AB230" i="11"/>
  <c r="AA3085" i="11"/>
  <c r="AB3341" i="11"/>
  <c r="AA3597" i="11"/>
  <c r="AA3055" i="11"/>
  <c r="AB2365" i="11"/>
  <c r="AA2621" i="11"/>
  <c r="AB3517" i="11"/>
  <c r="AB126" i="11"/>
  <c r="AA566" i="11"/>
  <c r="AB2765" i="11"/>
  <c r="AB3021" i="11"/>
  <c r="AA542" i="11"/>
  <c r="AA742" i="11"/>
  <c r="L199" i="54"/>
  <c r="AA862" i="11"/>
  <c r="AB2941" i="11"/>
  <c r="AA3197" i="11"/>
  <c r="AA854" i="11"/>
  <c r="AB1606" i="11"/>
  <c r="AA2373" i="11"/>
  <c r="AA2629" i="11"/>
  <c r="AB2253" i="11"/>
  <c r="AA1078" i="11"/>
  <c r="AA3205" i="11"/>
  <c r="AB3461" i="11"/>
  <c r="AB3717" i="11"/>
  <c r="AB2197" i="11"/>
  <c r="AB2453" i="11"/>
  <c r="AB3285" i="11"/>
  <c r="AA3541" i="11"/>
  <c r="AA750" i="11"/>
  <c r="AA1086" i="11"/>
  <c r="AB2223" i="11"/>
  <c r="AA2743" i="11"/>
  <c r="AB3063" i="11"/>
  <c r="AA3383" i="11"/>
  <c r="AA3695" i="11"/>
  <c r="AB2853" i="11"/>
  <c r="AB3109" i="11"/>
  <c r="AB3493" i="11"/>
  <c r="AA150" i="11"/>
  <c r="AA430" i="11"/>
  <c r="L190" i="54"/>
  <c r="AA462" i="11"/>
  <c r="AB1710" i="11"/>
  <c r="AB2022" i="11"/>
  <c r="AA3749" i="11"/>
  <c r="AA2229" i="11"/>
  <c r="L182" i="54"/>
  <c r="AA2421" i="11"/>
  <c r="AB3375" i="11"/>
  <c r="AB3421" i="11"/>
  <c r="AA3677" i="11"/>
  <c r="AB2221" i="11"/>
  <c r="AB2477" i="11"/>
  <c r="AA758" i="11"/>
  <c r="AA2837" i="11"/>
  <c r="AA3093" i="11"/>
  <c r="AA2959" i="11"/>
  <c r="AB2205" i="11"/>
  <c r="AA2461" i="11"/>
  <c r="AA3229" i="11"/>
  <c r="AB1790" i="11"/>
  <c r="M197" i="54"/>
  <c r="AB2277" i="11"/>
  <c r="AB2533" i="11"/>
  <c r="AA1094" i="11"/>
  <c r="AA2351" i="11"/>
  <c r="AB3071" i="11"/>
  <c r="AB3391" i="11"/>
  <c r="AB3503" i="11"/>
  <c r="AB3800" i="11"/>
  <c r="AB3037" i="11"/>
  <c r="AB2847" i="11"/>
  <c r="AB3703" i="11"/>
  <c r="AB2869" i="11"/>
  <c r="AA3125" i="11"/>
  <c r="AA3381" i="11"/>
  <c r="AA3637" i="11"/>
  <c r="AA550" i="11"/>
  <c r="AA2925" i="11"/>
  <c r="AB3437" i="11"/>
  <c r="AA3693" i="11"/>
  <c r="AB1598" i="11"/>
  <c r="AA2613" i="11"/>
  <c r="AA2485" i="11"/>
  <c r="AB12" i="11"/>
  <c r="Y3890" i="11"/>
  <c r="M202" i="54"/>
  <c r="E36" i="5"/>
  <c r="E37" i="5" s="1"/>
  <c r="AA41" i="21"/>
  <c r="X162" i="54"/>
  <c r="W163" i="54"/>
  <c r="X163" i="54" s="1"/>
  <c r="L202" i="54"/>
  <c r="AA12" i="11"/>
  <c r="V3890" i="11"/>
  <c r="L16" i="54"/>
  <c r="N395" i="54"/>
  <c r="M395" i="54"/>
  <c r="T395" i="54"/>
  <c r="T403" i="54" s="1"/>
  <c r="T15" i="54" s="1"/>
  <c r="AC226" i="54"/>
  <c r="AF226" i="54" s="1"/>
  <c r="AB233" i="54"/>
  <c r="AE233" i="54" s="1"/>
  <c r="AC209" i="54" l="1"/>
  <c r="AF209" i="54" s="1"/>
  <c r="I113" i="54"/>
  <c r="J113" i="54" s="1"/>
  <c r="H122" i="54"/>
  <c r="I122" i="54" s="1"/>
  <c r="J122" i="54" s="1"/>
  <c r="U122" i="54"/>
  <c r="AC113" i="54"/>
  <c r="AF113" i="54" s="1"/>
  <c r="T122" i="54"/>
  <c r="AB113" i="54"/>
  <c r="AE113" i="54" s="1"/>
  <c r="N72" i="54"/>
  <c r="H72" i="54"/>
  <c r="N122" i="54"/>
  <c r="O122" i="54"/>
  <c r="AC206" i="54"/>
  <c r="AF206" i="54" s="1"/>
  <c r="M105" i="54"/>
  <c r="M55" i="54"/>
  <c r="M109" i="54"/>
  <c r="M59" i="54"/>
  <c r="L111" i="54"/>
  <c r="L61" i="54"/>
  <c r="M103" i="54"/>
  <c r="M53" i="54"/>
  <c r="M107" i="54"/>
  <c r="M57" i="54"/>
  <c r="M104" i="54"/>
  <c r="M54" i="54"/>
  <c r="L108" i="54"/>
  <c r="L58" i="54"/>
  <c r="L101" i="54"/>
  <c r="L51" i="54"/>
  <c r="L104" i="54"/>
  <c r="L54" i="54"/>
  <c r="L102" i="54"/>
  <c r="L52" i="54"/>
  <c r="L103" i="54"/>
  <c r="L53" i="54"/>
  <c r="L107" i="54"/>
  <c r="L57" i="54"/>
  <c r="M108" i="54"/>
  <c r="M58" i="54"/>
  <c r="L109" i="54"/>
  <c r="L59" i="54"/>
  <c r="L110" i="54"/>
  <c r="L60" i="54"/>
  <c r="M110" i="54"/>
  <c r="M60" i="54"/>
  <c r="M106" i="54"/>
  <c r="M56" i="54"/>
  <c r="M111" i="54"/>
  <c r="M61" i="54"/>
  <c r="M101" i="54"/>
  <c r="M51" i="54"/>
  <c r="L106" i="54"/>
  <c r="L56" i="54"/>
  <c r="M102" i="54"/>
  <c r="M52" i="54"/>
  <c r="L105" i="54"/>
  <c r="L55" i="54"/>
  <c r="L100" i="54"/>
  <c r="L50" i="54"/>
  <c r="M96" i="54"/>
  <c r="M46" i="54"/>
  <c r="M98" i="54"/>
  <c r="M48" i="54"/>
  <c r="L98" i="54"/>
  <c r="L48" i="54"/>
  <c r="L99" i="54"/>
  <c r="L49" i="54"/>
  <c r="M100" i="54"/>
  <c r="M50" i="54"/>
  <c r="L96" i="54"/>
  <c r="L46" i="54"/>
  <c r="M97" i="54"/>
  <c r="M47" i="54"/>
  <c r="L97" i="54"/>
  <c r="L47" i="54"/>
  <c r="M99" i="54"/>
  <c r="M49" i="54"/>
  <c r="L95" i="54"/>
  <c r="M95" i="54"/>
  <c r="M45" i="54"/>
  <c r="L91" i="54"/>
  <c r="L41" i="54"/>
  <c r="L87" i="54"/>
  <c r="L37" i="54"/>
  <c r="M92" i="54"/>
  <c r="M42" i="54"/>
  <c r="M94" i="54"/>
  <c r="M44" i="54"/>
  <c r="L88" i="54"/>
  <c r="L38" i="54"/>
  <c r="M87" i="54"/>
  <c r="M37" i="54"/>
  <c r="M89" i="54"/>
  <c r="M39" i="54"/>
  <c r="M88" i="54"/>
  <c r="M38" i="54"/>
  <c r="L90" i="54"/>
  <c r="L40" i="54"/>
  <c r="L94" i="54"/>
  <c r="L44" i="54"/>
  <c r="M91" i="54"/>
  <c r="M41" i="54"/>
  <c r="M90" i="54"/>
  <c r="M40" i="54"/>
  <c r="L86" i="54"/>
  <c r="L36" i="54"/>
  <c r="L93" i="54"/>
  <c r="L43" i="54"/>
  <c r="L89" i="54"/>
  <c r="L39" i="54"/>
  <c r="M86" i="54"/>
  <c r="M36" i="54"/>
  <c r="M93" i="54"/>
  <c r="M43" i="54"/>
  <c r="L92" i="54"/>
  <c r="L42" i="54"/>
  <c r="L85" i="54"/>
  <c r="M85" i="54"/>
  <c r="M84" i="54"/>
  <c r="M34" i="54"/>
  <c r="L84" i="54"/>
  <c r="L34" i="54"/>
  <c r="AC217" i="54"/>
  <c r="AF217" i="54" s="1"/>
  <c r="M26" i="54"/>
  <c r="M27" i="54"/>
  <c r="M33" i="54"/>
  <c r="M30" i="54"/>
  <c r="AC210" i="54"/>
  <c r="AF210" i="54" s="1"/>
  <c r="AC119" i="54"/>
  <c r="AF119" i="54" s="1"/>
  <c r="AB209" i="54"/>
  <c r="AE209" i="54" s="1"/>
  <c r="AB118" i="54"/>
  <c r="AE118" i="54" s="1"/>
  <c r="L33" i="54"/>
  <c r="AB210" i="54"/>
  <c r="AE210" i="54" s="1"/>
  <c r="AB119" i="54"/>
  <c r="AE119" i="54" s="1"/>
  <c r="AB212" i="54"/>
  <c r="AE212" i="54" s="1"/>
  <c r="AB121" i="54"/>
  <c r="AE121" i="54" s="1"/>
  <c r="AC208" i="54"/>
  <c r="AF208" i="54" s="1"/>
  <c r="AC117" i="54"/>
  <c r="AF117" i="54" s="1"/>
  <c r="AC213" i="54"/>
  <c r="AF213" i="54" s="1"/>
  <c r="L28" i="54"/>
  <c r="M28" i="54"/>
  <c r="AC207" i="54"/>
  <c r="AF207" i="54" s="1"/>
  <c r="AC116" i="54"/>
  <c r="AF116" i="54" s="1"/>
  <c r="AB213" i="54"/>
  <c r="AE213" i="54" s="1"/>
  <c r="AC212" i="54"/>
  <c r="AF212" i="54" s="1"/>
  <c r="AC121" i="54"/>
  <c r="AF121" i="54" s="1"/>
  <c r="L30" i="54"/>
  <c r="L32" i="54"/>
  <c r="AB211" i="54"/>
  <c r="AE211" i="54" s="1"/>
  <c r="AB120" i="54"/>
  <c r="AE120" i="54" s="1"/>
  <c r="AC211" i="54"/>
  <c r="AF211" i="54" s="1"/>
  <c r="AC120" i="54"/>
  <c r="AF120" i="54" s="1"/>
  <c r="AB208" i="54"/>
  <c r="AE208" i="54" s="1"/>
  <c r="AB117" i="54"/>
  <c r="AE117" i="54" s="1"/>
  <c r="L31" i="54"/>
  <c r="M32" i="54"/>
  <c r="L29" i="54"/>
  <c r="L26" i="54"/>
  <c r="M29" i="54"/>
  <c r="M31" i="54"/>
  <c r="L27" i="54"/>
  <c r="AB206" i="54"/>
  <c r="AE206" i="54" s="1"/>
  <c r="AB115" i="54"/>
  <c r="AB207" i="54"/>
  <c r="AE207" i="54" s="1"/>
  <c r="AB116" i="54"/>
  <c r="AE116" i="54" s="1"/>
  <c r="L126" i="54"/>
  <c r="L75" i="54"/>
  <c r="L25" i="54"/>
  <c r="AC236" i="54"/>
  <c r="AF236" i="54" s="1"/>
  <c r="I13" i="54"/>
  <c r="J13" i="54" s="1"/>
  <c r="I217" i="54"/>
  <c r="J217" i="54" s="1"/>
  <c r="AC239" i="54"/>
  <c r="AF239" i="54" s="1"/>
  <c r="I225" i="54"/>
  <c r="J225" i="54" s="1"/>
  <c r="I228" i="54"/>
  <c r="J228" i="54" s="1"/>
  <c r="AB242" i="54"/>
  <c r="AE242" i="54" s="1"/>
  <c r="AC232" i="54"/>
  <c r="AF232" i="54" s="1"/>
  <c r="AB229" i="54"/>
  <c r="AE229" i="54" s="1"/>
  <c r="M7" i="54"/>
  <c r="I236" i="54"/>
  <c r="J236" i="54" s="1"/>
  <c r="AC218" i="54"/>
  <c r="AF218" i="54" s="1"/>
  <c r="I223" i="54"/>
  <c r="J223" i="54" s="1"/>
  <c r="I237" i="54"/>
  <c r="J237" i="54" s="1"/>
  <c r="I241" i="54"/>
  <c r="J241" i="54" s="1"/>
  <c r="I230" i="54"/>
  <c r="J230" i="54" s="1"/>
  <c r="AC227" i="54"/>
  <c r="AF227" i="54" s="1"/>
  <c r="AB232" i="54"/>
  <c r="AE232" i="54" s="1"/>
  <c r="AB218" i="54"/>
  <c r="AE218" i="54" s="1"/>
  <c r="AC224" i="54"/>
  <c r="AF224" i="54" s="1"/>
  <c r="AB222" i="54"/>
  <c r="AE222" i="54" s="1"/>
  <c r="AC223" i="54"/>
  <c r="AF223" i="54" s="1"/>
  <c r="AC238" i="54"/>
  <c r="AF238" i="54" s="1"/>
  <c r="AB217" i="54"/>
  <c r="AE217" i="54" s="1"/>
  <c r="I238" i="54"/>
  <c r="J238" i="54" s="1"/>
  <c r="AC240" i="54"/>
  <c r="AF240" i="54" s="1"/>
  <c r="AB241" i="54"/>
  <c r="AE241" i="54" s="1"/>
  <c r="AC228" i="54"/>
  <c r="AF228" i="54" s="1"/>
  <c r="I234" i="54"/>
  <c r="J234" i="54" s="1"/>
  <c r="I220" i="54"/>
  <c r="J220" i="54" s="1"/>
  <c r="AB221" i="54"/>
  <c r="AE221" i="54" s="1"/>
  <c r="AB240" i="54"/>
  <c r="AE240" i="54" s="1"/>
  <c r="I222" i="54"/>
  <c r="J222" i="54" s="1"/>
  <c r="AB236" i="54"/>
  <c r="AE236" i="54" s="1"/>
  <c r="AC221" i="54"/>
  <c r="AF221" i="54" s="1"/>
  <c r="AC219" i="54"/>
  <c r="AF219" i="54" s="1"/>
  <c r="AB216" i="54"/>
  <c r="AE216" i="54" s="1"/>
  <c r="I233" i="54"/>
  <c r="J233" i="54" s="1"/>
  <c r="I219" i="54"/>
  <c r="J219" i="54" s="1"/>
  <c r="I224" i="54"/>
  <c r="J224" i="54" s="1"/>
  <c r="I242" i="54"/>
  <c r="J242" i="54" s="1"/>
  <c r="I294" i="54"/>
  <c r="J294" i="54" s="1"/>
  <c r="I227" i="54"/>
  <c r="J227" i="54" s="1"/>
  <c r="AC229" i="54"/>
  <c r="AF229" i="54" s="1"/>
  <c r="AB219" i="54"/>
  <c r="AE219" i="54" s="1"/>
  <c r="AB237" i="54"/>
  <c r="AE237" i="54" s="1"/>
  <c r="I231" i="54"/>
  <c r="J231" i="54" s="1"/>
  <c r="AB225" i="54"/>
  <c r="AE225" i="54" s="1"/>
  <c r="I240" i="54"/>
  <c r="J240" i="54" s="1"/>
  <c r="AB227" i="54"/>
  <c r="AE227" i="54" s="1"/>
  <c r="AC241" i="54"/>
  <c r="AF241" i="54" s="1"/>
  <c r="I232" i="54"/>
  <c r="J232" i="54" s="1"/>
  <c r="I229" i="54"/>
  <c r="J229" i="54" s="1"/>
  <c r="AC222" i="54"/>
  <c r="AF222" i="54" s="1"/>
  <c r="AB238" i="54"/>
  <c r="AE238" i="54" s="1"/>
  <c r="AC242" i="54"/>
  <c r="AF242" i="54" s="1"/>
  <c r="I239" i="54"/>
  <c r="J239" i="54" s="1"/>
  <c r="I218" i="54"/>
  <c r="J218" i="54" s="1"/>
  <c r="I221" i="54"/>
  <c r="J221" i="54" s="1"/>
  <c r="I226" i="54"/>
  <c r="J226" i="54" s="1"/>
  <c r="AC225" i="54"/>
  <c r="AF225" i="54" s="1"/>
  <c r="AC233" i="54"/>
  <c r="AF233" i="54" s="1"/>
  <c r="I215" i="54"/>
  <c r="J215" i="54" s="1"/>
  <c r="AC220" i="54"/>
  <c r="AF220" i="54" s="1"/>
  <c r="AB230" i="54"/>
  <c r="AE230" i="54" s="1"/>
  <c r="L7" i="54"/>
  <c r="AB224" i="54"/>
  <c r="AE224" i="54" s="1"/>
  <c r="I216" i="54"/>
  <c r="J216" i="54" s="1"/>
  <c r="AB223" i="54"/>
  <c r="AE223" i="54" s="1"/>
  <c r="I235" i="54"/>
  <c r="J235" i="54" s="1"/>
  <c r="AB226" i="54"/>
  <c r="AE226" i="54" s="1"/>
  <c r="AB215" i="54"/>
  <c r="AE215" i="54" s="1"/>
  <c r="AC215" i="54"/>
  <c r="AF215" i="54" s="1"/>
  <c r="AB231" i="54"/>
  <c r="AE231" i="54" s="1"/>
  <c r="AB228" i="54"/>
  <c r="AE228" i="54" s="1"/>
  <c r="AC234" i="54"/>
  <c r="AF234" i="54" s="1"/>
  <c r="AC235" i="54"/>
  <c r="AF235" i="54" s="1"/>
  <c r="M25" i="54"/>
  <c r="H395" i="54"/>
  <c r="M403" i="54"/>
  <c r="N403" i="54"/>
  <c r="G5" i="21"/>
  <c r="F42" i="21"/>
  <c r="G42" i="21" s="1"/>
  <c r="T284" i="54"/>
  <c r="AB284" i="54" s="1"/>
  <c r="AE284" i="54" s="1"/>
  <c r="AB294" i="54"/>
  <c r="AE294" i="54" s="1"/>
  <c r="H284" i="54"/>
  <c r="I284" i="54" s="1"/>
  <c r="J284" i="54" s="1"/>
  <c r="C54" i="33"/>
  <c r="AC284" i="54"/>
  <c r="AF284" i="54" s="1"/>
  <c r="I72" i="54"/>
  <c r="J72" i="54" s="1"/>
  <c r="T72" i="54"/>
  <c r="AC385" i="54"/>
  <c r="AF385" i="54" s="1"/>
  <c r="U13" i="54"/>
  <c r="O67" i="54"/>
  <c r="O72" i="54" s="1"/>
  <c r="O294" i="54"/>
  <c r="O20" i="54" s="1"/>
  <c r="O22" i="54" s="1"/>
  <c r="AC289" i="54"/>
  <c r="AF289" i="54" s="1"/>
  <c r="U67" i="54"/>
  <c r="U294" i="54"/>
  <c r="I20" i="54"/>
  <c r="J20" i="54" s="1"/>
  <c r="H22" i="54"/>
  <c r="I22" i="54" s="1"/>
  <c r="J22" i="54" s="1"/>
  <c r="AF64" i="54"/>
  <c r="AE64" i="54"/>
  <c r="AB72" i="54"/>
  <c r="U243" i="54"/>
  <c r="T243" i="54"/>
  <c r="H243" i="54"/>
  <c r="M131" i="54"/>
  <c r="U171" i="54"/>
  <c r="U80" i="54" s="1"/>
  <c r="T180" i="54"/>
  <c r="T39" i="54" s="1"/>
  <c r="H180" i="54"/>
  <c r="L140" i="54"/>
  <c r="U168" i="54"/>
  <c r="U77" i="54" s="1"/>
  <c r="M128" i="54"/>
  <c r="T191" i="54"/>
  <c r="T50" i="54" s="1"/>
  <c r="H191" i="54"/>
  <c r="H50" i="54" s="1"/>
  <c r="L151" i="54"/>
  <c r="M144" i="54"/>
  <c r="U184" i="54"/>
  <c r="U43" i="54" s="1"/>
  <c r="U196" i="54"/>
  <c r="U55" i="54" s="1"/>
  <c r="M156" i="54"/>
  <c r="M139" i="54"/>
  <c r="U179" i="54"/>
  <c r="U38" i="54" s="1"/>
  <c r="L145" i="54"/>
  <c r="H185" i="54"/>
  <c r="H44" i="54" s="1"/>
  <c r="T185" i="54"/>
  <c r="T44" i="54" s="1"/>
  <c r="T168" i="54"/>
  <c r="T77" i="54" s="1"/>
  <c r="L128" i="54"/>
  <c r="H168" i="54"/>
  <c r="U176" i="54"/>
  <c r="U35" i="54" s="1"/>
  <c r="M136" i="54"/>
  <c r="U191" i="54"/>
  <c r="U50" i="54" s="1"/>
  <c r="M151" i="54"/>
  <c r="T171" i="54"/>
  <c r="T80" i="54" s="1"/>
  <c r="L131" i="54"/>
  <c r="H171" i="54"/>
  <c r="L130" i="54"/>
  <c r="T170" i="54"/>
  <c r="T79" i="54" s="1"/>
  <c r="H170" i="54"/>
  <c r="H29" i="54" s="1"/>
  <c r="L141" i="54"/>
  <c r="H181" i="54"/>
  <c r="H40" i="54" s="1"/>
  <c r="T181" i="54"/>
  <c r="U166" i="54"/>
  <c r="U75" i="54" s="1"/>
  <c r="M126" i="54"/>
  <c r="M134" i="54"/>
  <c r="U174" i="54"/>
  <c r="U83" i="54" s="1"/>
  <c r="T195" i="54"/>
  <c r="T54" i="54" s="1"/>
  <c r="L155" i="54"/>
  <c r="H195" i="54"/>
  <c r="H54" i="54" s="1"/>
  <c r="M153" i="54"/>
  <c r="U193" i="54"/>
  <c r="U52" i="54" s="1"/>
  <c r="L133" i="54"/>
  <c r="T173" i="54"/>
  <c r="T82" i="54" s="1"/>
  <c r="H173" i="54"/>
  <c r="H32" i="54" s="1"/>
  <c r="H196" i="54"/>
  <c r="H55" i="54" s="1"/>
  <c r="L156" i="54"/>
  <c r="T196" i="54"/>
  <c r="T55" i="54" s="1"/>
  <c r="U190" i="54"/>
  <c r="U49" i="54" s="1"/>
  <c r="M150" i="54"/>
  <c r="L135" i="54"/>
  <c r="T175" i="54"/>
  <c r="T34" i="54" s="1"/>
  <c r="H175" i="54"/>
  <c r="H34" i="54" s="1"/>
  <c r="L144" i="54"/>
  <c r="T184" i="54"/>
  <c r="T43" i="54" s="1"/>
  <c r="H184" i="54"/>
  <c r="H43" i="54" s="1"/>
  <c r="U186" i="54"/>
  <c r="U45" i="54" s="1"/>
  <c r="M146" i="54"/>
  <c r="H169" i="54"/>
  <c r="H28" i="54" s="1"/>
  <c r="T169" i="54"/>
  <c r="T78" i="54" s="1"/>
  <c r="L129" i="54"/>
  <c r="M154" i="54"/>
  <c r="U194" i="54"/>
  <c r="T172" i="54"/>
  <c r="T81" i="54" s="1"/>
  <c r="H172" i="54"/>
  <c r="H31" i="54" s="1"/>
  <c r="L132" i="54"/>
  <c r="T193" i="54"/>
  <c r="T52" i="54" s="1"/>
  <c r="H193" i="54"/>
  <c r="H52" i="54" s="1"/>
  <c r="L153" i="54"/>
  <c r="L127" i="54"/>
  <c r="T167" i="54"/>
  <c r="T76" i="54" s="1"/>
  <c r="H167" i="54"/>
  <c r="H26" i="54" s="1"/>
  <c r="T188" i="54"/>
  <c r="T47" i="54" s="1"/>
  <c r="H188" i="54"/>
  <c r="H47" i="54" s="1"/>
  <c r="L148" i="54"/>
  <c r="T166" i="54"/>
  <c r="H166" i="54"/>
  <c r="T198" i="54"/>
  <c r="T57" i="54" s="1"/>
  <c r="L158" i="54"/>
  <c r="H198" i="54"/>
  <c r="H57" i="54" s="1"/>
  <c r="H186" i="54"/>
  <c r="H45" i="54" s="1"/>
  <c r="L146" i="54"/>
  <c r="T186" i="54"/>
  <c r="T45" i="54" s="1"/>
  <c r="L150" i="54"/>
  <c r="H190" i="54"/>
  <c r="H49" i="54" s="1"/>
  <c r="T190" i="54"/>
  <c r="T49" i="54" s="1"/>
  <c r="M135" i="54"/>
  <c r="U175" i="54"/>
  <c r="U34" i="54" s="1"/>
  <c r="U169" i="54"/>
  <c r="U78" i="54" s="1"/>
  <c r="M129" i="54"/>
  <c r="U167" i="54"/>
  <c r="U76" i="54" s="1"/>
  <c r="M127" i="54"/>
  <c r="M155" i="54"/>
  <c r="U195" i="54"/>
  <c r="U54" i="54" s="1"/>
  <c r="L139" i="54"/>
  <c r="T179" i="54"/>
  <c r="T38" i="54" s="1"/>
  <c r="H179" i="54"/>
  <c r="H200" i="54"/>
  <c r="H59" i="54" s="1"/>
  <c r="T200" i="54"/>
  <c r="T59" i="54" s="1"/>
  <c r="L160" i="54"/>
  <c r="U172" i="54"/>
  <c r="U81" i="54" s="1"/>
  <c r="M132" i="54"/>
  <c r="T192" i="54"/>
  <c r="T51" i="54" s="1"/>
  <c r="L152" i="54"/>
  <c r="H192" i="54"/>
  <c r="H51" i="54" s="1"/>
  <c r="U187" i="54"/>
  <c r="U46" i="54" s="1"/>
  <c r="M147" i="54"/>
  <c r="M133" i="54"/>
  <c r="U173" i="54"/>
  <c r="U82" i="54" s="1"/>
  <c r="T199" i="54"/>
  <c r="T58" i="54" s="1"/>
  <c r="H199" i="54"/>
  <c r="H58" i="54" s="1"/>
  <c r="L159" i="54"/>
  <c r="U183" i="54"/>
  <c r="U42" i="54" s="1"/>
  <c r="M143" i="54"/>
  <c r="T194" i="54"/>
  <c r="H194" i="54"/>
  <c r="L154" i="54"/>
  <c r="T176" i="54"/>
  <c r="T35" i="54" s="1"/>
  <c r="H176" i="54"/>
  <c r="H35" i="54" s="1"/>
  <c r="L136" i="54"/>
  <c r="U200" i="54"/>
  <c r="U59" i="54" s="1"/>
  <c r="M160" i="54"/>
  <c r="U185" i="54"/>
  <c r="U44" i="54" s="1"/>
  <c r="M145" i="54"/>
  <c r="M158" i="54"/>
  <c r="U198" i="54"/>
  <c r="U57" i="54" s="1"/>
  <c r="L149" i="54"/>
  <c r="T189" i="54"/>
  <c r="T48" i="54" s="1"/>
  <c r="H189" i="54"/>
  <c r="H48" i="54" s="1"/>
  <c r="L142" i="54"/>
  <c r="H182" i="54"/>
  <c r="H41" i="54" s="1"/>
  <c r="T182" i="54"/>
  <c r="T41" i="54" s="1"/>
  <c r="T177" i="54"/>
  <c r="T36" i="54" s="1"/>
  <c r="H177" i="54"/>
  <c r="H36" i="54" s="1"/>
  <c r="L137" i="54"/>
  <c r="M157" i="54"/>
  <c r="U197" i="54"/>
  <c r="U56" i="54" s="1"/>
  <c r="T197" i="54"/>
  <c r="T56" i="54" s="1"/>
  <c r="H197" i="54"/>
  <c r="H56" i="54" s="1"/>
  <c r="L157" i="54"/>
  <c r="U201" i="54"/>
  <c r="U60" i="54" s="1"/>
  <c r="M161" i="54"/>
  <c r="U199" i="54"/>
  <c r="U58" i="54" s="1"/>
  <c r="M159" i="54"/>
  <c r="U181" i="54"/>
  <c r="U40" i="54" s="1"/>
  <c r="M141" i="54"/>
  <c r="H178" i="54"/>
  <c r="H37" i="54" s="1"/>
  <c r="T178" i="54"/>
  <c r="T37" i="54" s="1"/>
  <c r="L138" i="54"/>
  <c r="U189" i="54"/>
  <c r="U48" i="54" s="1"/>
  <c r="M149" i="54"/>
  <c r="L134" i="54"/>
  <c r="T174" i="54"/>
  <c r="T83" i="54" s="1"/>
  <c r="H174" i="54"/>
  <c r="H33" i="54" s="1"/>
  <c r="U188" i="54"/>
  <c r="U47" i="54" s="1"/>
  <c r="M148" i="54"/>
  <c r="T201" i="54"/>
  <c r="T60" i="54" s="1"/>
  <c r="H201" i="54"/>
  <c r="H60" i="54" s="1"/>
  <c r="L161" i="54"/>
  <c r="AA3890" i="11"/>
  <c r="AB3890" i="11"/>
  <c r="U180" i="54"/>
  <c r="U39" i="54" s="1"/>
  <c r="M140" i="54"/>
  <c r="U192" i="54"/>
  <c r="U51" i="54" s="1"/>
  <c r="M152" i="54"/>
  <c r="U178" i="54"/>
  <c r="U37" i="54" s="1"/>
  <c r="M138" i="54"/>
  <c r="U182" i="54"/>
  <c r="U41" i="54" s="1"/>
  <c r="M142" i="54"/>
  <c r="M137" i="54"/>
  <c r="U177" i="54"/>
  <c r="U36" i="54" s="1"/>
  <c r="U170" i="54"/>
  <c r="U79" i="54" s="1"/>
  <c r="M130" i="54"/>
  <c r="L147" i="54"/>
  <c r="T187" i="54"/>
  <c r="T46" i="54" s="1"/>
  <c r="H187" i="54"/>
  <c r="H46" i="54" s="1"/>
  <c r="T183" i="54"/>
  <c r="T42" i="54" s="1"/>
  <c r="H183" i="54"/>
  <c r="H42" i="54" s="1"/>
  <c r="L143" i="54"/>
  <c r="U202" i="54"/>
  <c r="U61" i="54" s="1"/>
  <c r="M162" i="54"/>
  <c r="M203" i="54"/>
  <c r="L203" i="54"/>
  <c r="L162" i="54"/>
  <c r="H202" i="54"/>
  <c r="H61" i="54" s="1"/>
  <c r="T202" i="54"/>
  <c r="T61" i="54" s="1"/>
  <c r="AB41" i="21"/>
  <c r="AA42" i="21"/>
  <c r="AB42" i="21" s="1"/>
  <c r="U395" i="54"/>
  <c r="U403" i="54" s="1"/>
  <c r="M16" i="54"/>
  <c r="O395" i="54"/>
  <c r="AB395" i="54"/>
  <c r="AE395" i="54" s="1"/>
  <c r="I395" i="54" l="1"/>
  <c r="J395" i="54" s="1"/>
  <c r="T103" i="54"/>
  <c r="AB103" i="54" s="1"/>
  <c r="AE103" i="54" s="1"/>
  <c r="T53" i="54"/>
  <c r="AB53" i="54" s="1"/>
  <c r="AE53" i="54" s="1"/>
  <c r="U103" i="54"/>
  <c r="AC103" i="54" s="1"/>
  <c r="AF103" i="54" s="1"/>
  <c r="U53" i="54"/>
  <c r="AC53" i="54" s="1"/>
  <c r="AF53" i="54" s="1"/>
  <c r="H103" i="54"/>
  <c r="I103" i="54" s="1"/>
  <c r="J103" i="54" s="1"/>
  <c r="H53" i="54"/>
  <c r="I53" i="54" s="1"/>
  <c r="J53" i="54" s="1"/>
  <c r="T90" i="54"/>
  <c r="AB90" i="54" s="1"/>
  <c r="AE90" i="54" s="1"/>
  <c r="T40" i="54"/>
  <c r="AB40" i="54" s="1"/>
  <c r="AE40" i="54" s="1"/>
  <c r="H88" i="54"/>
  <c r="I88" i="54" s="1"/>
  <c r="J88" i="54" s="1"/>
  <c r="H38" i="54"/>
  <c r="I38" i="54" s="1"/>
  <c r="J38" i="54" s="1"/>
  <c r="H89" i="54"/>
  <c r="I89" i="54" s="1"/>
  <c r="J89" i="54" s="1"/>
  <c r="H39" i="54"/>
  <c r="I39" i="54" s="1"/>
  <c r="J39" i="54" s="1"/>
  <c r="M112" i="54"/>
  <c r="U85" i="54"/>
  <c r="AC85" i="54" s="1"/>
  <c r="AF85" i="54" s="1"/>
  <c r="L112" i="54"/>
  <c r="H84" i="54"/>
  <c r="H80" i="54"/>
  <c r="I80" i="54" s="1"/>
  <c r="J80" i="54" s="1"/>
  <c r="H30" i="54"/>
  <c r="I30" i="54" s="1"/>
  <c r="J30" i="54" s="1"/>
  <c r="H77" i="54"/>
  <c r="H27" i="54"/>
  <c r="I27" i="54" s="1"/>
  <c r="J27" i="54" s="1"/>
  <c r="H75" i="54"/>
  <c r="I75" i="54" s="1"/>
  <c r="J75" i="54" s="1"/>
  <c r="H25" i="54"/>
  <c r="H104" i="54"/>
  <c r="I104" i="54" s="1"/>
  <c r="J104" i="54" s="1"/>
  <c r="H90" i="54"/>
  <c r="I90" i="54" s="1"/>
  <c r="J90" i="54" s="1"/>
  <c r="H110" i="54"/>
  <c r="I110" i="54" s="1"/>
  <c r="J110" i="54" s="1"/>
  <c r="H81" i="54"/>
  <c r="I81" i="54" s="1"/>
  <c r="J81" i="54" s="1"/>
  <c r="H78" i="54"/>
  <c r="I78" i="54" s="1"/>
  <c r="J78" i="54" s="1"/>
  <c r="H82" i="54"/>
  <c r="I82" i="54" s="1"/>
  <c r="J82" i="54" s="1"/>
  <c r="H96" i="54"/>
  <c r="I96" i="54" s="1"/>
  <c r="J96" i="54" s="1"/>
  <c r="H87" i="54"/>
  <c r="I87" i="54" s="1"/>
  <c r="J87" i="54" s="1"/>
  <c r="H106" i="54"/>
  <c r="I106" i="54" s="1"/>
  <c r="J106" i="54" s="1"/>
  <c r="H86" i="54"/>
  <c r="I86" i="54" s="1"/>
  <c r="J86" i="54" s="1"/>
  <c r="H99" i="54"/>
  <c r="I99" i="54" s="1"/>
  <c r="J99" i="54" s="1"/>
  <c r="H95" i="54"/>
  <c r="I95" i="54" s="1"/>
  <c r="J95" i="54" s="1"/>
  <c r="H100" i="54"/>
  <c r="I100" i="54" s="1"/>
  <c r="J100" i="54" s="1"/>
  <c r="H94" i="54"/>
  <c r="I94" i="54" s="1"/>
  <c r="J94" i="54" s="1"/>
  <c r="H111" i="54"/>
  <c r="I111" i="54" s="1"/>
  <c r="J111" i="54" s="1"/>
  <c r="H98" i="54"/>
  <c r="I98" i="54" s="1"/>
  <c r="J98" i="54" s="1"/>
  <c r="H107" i="54"/>
  <c r="I107" i="54" s="1"/>
  <c r="J107" i="54" s="1"/>
  <c r="H97" i="54"/>
  <c r="I97" i="54" s="1"/>
  <c r="J97" i="54" s="1"/>
  <c r="H108" i="54"/>
  <c r="I108" i="54" s="1"/>
  <c r="J108" i="54" s="1"/>
  <c r="H101" i="54"/>
  <c r="I101" i="54" s="1"/>
  <c r="J101" i="54" s="1"/>
  <c r="H102" i="54"/>
  <c r="I102" i="54" s="1"/>
  <c r="J102" i="54" s="1"/>
  <c r="H85" i="54"/>
  <c r="I85" i="54" s="1"/>
  <c r="J85" i="54" s="1"/>
  <c r="H79" i="54"/>
  <c r="I79" i="54" s="1"/>
  <c r="J79" i="54" s="1"/>
  <c r="H91" i="54"/>
  <c r="I91" i="54" s="1"/>
  <c r="J91" i="54" s="1"/>
  <c r="H105" i="54"/>
  <c r="I105" i="54" s="1"/>
  <c r="J105" i="54" s="1"/>
  <c r="H92" i="54"/>
  <c r="I92" i="54" s="1"/>
  <c r="J92" i="54" s="1"/>
  <c r="H83" i="54"/>
  <c r="I83" i="54" s="1"/>
  <c r="J83" i="54" s="1"/>
  <c r="H109" i="54"/>
  <c r="I109" i="54" s="1"/>
  <c r="J109" i="54" s="1"/>
  <c r="H76" i="54"/>
  <c r="I76" i="54" s="1"/>
  <c r="J76" i="54" s="1"/>
  <c r="H93" i="54"/>
  <c r="I93" i="54" s="1"/>
  <c r="J93" i="54" s="1"/>
  <c r="T111" i="54"/>
  <c r="AB111" i="54" s="1"/>
  <c r="AE111" i="54" s="1"/>
  <c r="T88" i="54"/>
  <c r="AB88" i="54" s="1"/>
  <c r="AE88" i="54" s="1"/>
  <c r="T99" i="54"/>
  <c r="AB99" i="54" s="1"/>
  <c r="AE99" i="54" s="1"/>
  <c r="U87" i="54"/>
  <c r="AC87" i="54" s="1"/>
  <c r="AF87" i="54" s="1"/>
  <c r="U89" i="54"/>
  <c r="AC89" i="54" s="1"/>
  <c r="AF89" i="54" s="1"/>
  <c r="T110" i="54"/>
  <c r="AB110" i="54" s="1"/>
  <c r="AE110" i="54" s="1"/>
  <c r="U108" i="54"/>
  <c r="AC108" i="54" s="1"/>
  <c r="AF108" i="54" s="1"/>
  <c r="U109" i="54"/>
  <c r="AC109" i="54" s="1"/>
  <c r="AF109" i="54" s="1"/>
  <c r="U99" i="54"/>
  <c r="AC99" i="54" s="1"/>
  <c r="AF99" i="54" s="1"/>
  <c r="U105" i="54"/>
  <c r="AC105" i="54" s="1"/>
  <c r="AF105" i="54" s="1"/>
  <c r="T89" i="54"/>
  <c r="AB89" i="54" s="1"/>
  <c r="AE89" i="54" s="1"/>
  <c r="U91" i="54"/>
  <c r="AC91" i="54" s="1"/>
  <c r="AF91" i="54" s="1"/>
  <c r="U111" i="54"/>
  <c r="AC111" i="54" s="1"/>
  <c r="AF111" i="54" s="1"/>
  <c r="T96" i="54"/>
  <c r="AB96" i="54" s="1"/>
  <c r="AE96" i="54" s="1"/>
  <c r="T106" i="54"/>
  <c r="AB106" i="54" s="1"/>
  <c r="AE106" i="54" s="1"/>
  <c r="U96" i="54"/>
  <c r="AC96" i="54" s="1"/>
  <c r="AF96" i="54" s="1"/>
  <c r="T105" i="54"/>
  <c r="AB105" i="54" s="1"/>
  <c r="AE105" i="54" s="1"/>
  <c r="U102" i="54"/>
  <c r="AC102" i="54" s="1"/>
  <c r="AF102" i="54" s="1"/>
  <c r="T104" i="54"/>
  <c r="AB104" i="54" s="1"/>
  <c r="AE104" i="54" s="1"/>
  <c r="U93" i="54"/>
  <c r="AC93" i="54" s="1"/>
  <c r="AF93" i="54" s="1"/>
  <c r="T100" i="54"/>
  <c r="AB100" i="54" s="1"/>
  <c r="AE100" i="54" s="1"/>
  <c r="U97" i="54"/>
  <c r="AC97" i="54" s="1"/>
  <c r="AF97" i="54" s="1"/>
  <c r="U98" i="54"/>
  <c r="AC98" i="54" s="1"/>
  <c r="AF98" i="54" s="1"/>
  <c r="T86" i="54"/>
  <c r="AB86" i="54" s="1"/>
  <c r="AE86" i="54" s="1"/>
  <c r="T98" i="54"/>
  <c r="AB98" i="54" s="1"/>
  <c r="AE98" i="54" s="1"/>
  <c r="U95" i="54"/>
  <c r="AC95" i="54" s="1"/>
  <c r="AF95" i="54" s="1"/>
  <c r="T84" i="54"/>
  <c r="AB84" i="54" s="1"/>
  <c r="AE84" i="54" s="1"/>
  <c r="U110" i="54"/>
  <c r="AC110" i="54" s="1"/>
  <c r="AF110" i="54" s="1"/>
  <c r="U106" i="54"/>
  <c r="AC106" i="54" s="1"/>
  <c r="AF106" i="54" s="1"/>
  <c r="T91" i="54"/>
  <c r="AB91" i="54" s="1"/>
  <c r="AE91" i="54" s="1"/>
  <c r="U94" i="54"/>
  <c r="AC94" i="54" s="1"/>
  <c r="AF94" i="54" s="1"/>
  <c r="T108" i="54"/>
  <c r="AB108" i="54" s="1"/>
  <c r="AE108" i="54" s="1"/>
  <c r="T109" i="54"/>
  <c r="AB109" i="54" s="1"/>
  <c r="AE109" i="54" s="1"/>
  <c r="U104" i="54"/>
  <c r="AC104" i="54" s="1"/>
  <c r="AF104" i="54" s="1"/>
  <c r="T97" i="54"/>
  <c r="AB97" i="54" s="1"/>
  <c r="AE97" i="54" s="1"/>
  <c r="T102" i="54"/>
  <c r="AB102" i="54" s="1"/>
  <c r="AE102" i="54" s="1"/>
  <c r="U100" i="54"/>
  <c r="AC100" i="54" s="1"/>
  <c r="AF100" i="54" s="1"/>
  <c r="U88" i="54"/>
  <c r="AC88" i="54" s="1"/>
  <c r="AF88" i="54" s="1"/>
  <c r="U90" i="54"/>
  <c r="AC90" i="54" s="1"/>
  <c r="AF90" i="54" s="1"/>
  <c r="T85" i="54"/>
  <c r="AB85" i="54" s="1"/>
  <c r="AE85" i="54" s="1"/>
  <c r="U84" i="54"/>
  <c r="AC84" i="54" s="1"/>
  <c r="AF84" i="54" s="1"/>
  <c r="T95" i="54"/>
  <c r="AB95" i="54" s="1"/>
  <c r="AE95" i="54" s="1"/>
  <c r="U101" i="54"/>
  <c r="AC101" i="54" s="1"/>
  <c r="AF101" i="54" s="1"/>
  <c r="U107" i="54"/>
  <c r="AC107" i="54" s="1"/>
  <c r="AF107" i="54" s="1"/>
  <c r="T107" i="54"/>
  <c r="AB107" i="54" s="1"/>
  <c r="AE107" i="54" s="1"/>
  <c r="T94" i="54"/>
  <c r="AB94" i="54" s="1"/>
  <c r="AE94" i="54" s="1"/>
  <c r="T92" i="54"/>
  <c r="AB92" i="54" s="1"/>
  <c r="AE92" i="54" s="1"/>
  <c r="U86" i="54"/>
  <c r="T87" i="54"/>
  <c r="AB87" i="54" s="1"/>
  <c r="AE87" i="54" s="1"/>
  <c r="U92" i="54"/>
  <c r="AC92" i="54" s="1"/>
  <c r="AF92" i="54" s="1"/>
  <c r="T101" i="54"/>
  <c r="AB101" i="54" s="1"/>
  <c r="AE101" i="54" s="1"/>
  <c r="T93" i="54"/>
  <c r="AB93" i="54" s="1"/>
  <c r="AE93" i="54" s="1"/>
  <c r="T27" i="54"/>
  <c r="AB27" i="54" s="1"/>
  <c r="AE27" i="54" s="1"/>
  <c r="AB77" i="54"/>
  <c r="AE77" i="54" s="1"/>
  <c r="AC77" i="54"/>
  <c r="AF77" i="54" s="1"/>
  <c r="U32" i="54"/>
  <c r="AC32" i="54" s="1"/>
  <c r="AF32" i="54" s="1"/>
  <c r="AC82" i="54"/>
  <c r="AF82" i="54" s="1"/>
  <c r="T29" i="54"/>
  <c r="AB29" i="54" s="1"/>
  <c r="AE29" i="54" s="1"/>
  <c r="AB79" i="54"/>
  <c r="AE79" i="54" s="1"/>
  <c r="T28" i="54"/>
  <c r="AB28" i="54" s="1"/>
  <c r="AE28" i="54" s="1"/>
  <c r="AB78" i="54"/>
  <c r="AE78" i="54" s="1"/>
  <c r="AC122" i="54"/>
  <c r="AF122" i="54" s="1"/>
  <c r="T33" i="54"/>
  <c r="AB33" i="54" s="1"/>
  <c r="AE33" i="54" s="1"/>
  <c r="AB83" i="54"/>
  <c r="AE83" i="54" s="1"/>
  <c r="T26" i="54"/>
  <c r="AB26" i="54" s="1"/>
  <c r="AE26" i="54" s="1"/>
  <c r="AB76" i="54"/>
  <c r="AE76" i="54" s="1"/>
  <c r="U27" i="54"/>
  <c r="AC27" i="54" s="1"/>
  <c r="AF27" i="54" s="1"/>
  <c r="L6" i="54"/>
  <c r="L8" i="54" s="1"/>
  <c r="T31" i="54"/>
  <c r="AB31" i="54" s="1"/>
  <c r="AE31" i="54" s="1"/>
  <c r="AB81" i="54"/>
  <c r="AE81" i="54" s="1"/>
  <c r="T32" i="54"/>
  <c r="AB32" i="54" s="1"/>
  <c r="AE32" i="54" s="1"/>
  <c r="AB82" i="54"/>
  <c r="AE82" i="54" s="1"/>
  <c r="M6" i="54"/>
  <c r="M8" i="54" s="1"/>
  <c r="U31" i="54"/>
  <c r="AC31" i="54" s="1"/>
  <c r="AF31" i="54" s="1"/>
  <c r="AC81" i="54"/>
  <c r="AF81" i="54" s="1"/>
  <c r="U26" i="54"/>
  <c r="AC26" i="54" s="1"/>
  <c r="AF26" i="54" s="1"/>
  <c r="AC76" i="54"/>
  <c r="AF76" i="54" s="1"/>
  <c r="T30" i="54"/>
  <c r="AB30" i="54" s="1"/>
  <c r="AE30" i="54" s="1"/>
  <c r="AB80" i="54"/>
  <c r="AE80" i="54" s="1"/>
  <c r="AE115" i="54"/>
  <c r="AB122" i="54"/>
  <c r="AE122" i="54" s="1"/>
  <c r="U29" i="54"/>
  <c r="AC29" i="54" s="1"/>
  <c r="AF29" i="54" s="1"/>
  <c r="AC79" i="54"/>
  <c r="AF79" i="54" s="1"/>
  <c r="U30" i="54"/>
  <c r="AC30" i="54" s="1"/>
  <c r="AF30" i="54" s="1"/>
  <c r="AC80" i="54"/>
  <c r="AF80" i="54" s="1"/>
  <c r="U28" i="54"/>
  <c r="AC28" i="54" s="1"/>
  <c r="AF28" i="54" s="1"/>
  <c r="AC78" i="54"/>
  <c r="AF78" i="54" s="1"/>
  <c r="U33" i="54"/>
  <c r="AC33" i="54" s="1"/>
  <c r="AF33" i="54" s="1"/>
  <c r="AC83" i="54"/>
  <c r="AF83" i="54" s="1"/>
  <c r="T25" i="54"/>
  <c r="T75" i="54"/>
  <c r="AC75" i="54"/>
  <c r="I243" i="54"/>
  <c r="J243" i="54" s="1"/>
  <c r="T7" i="54"/>
  <c r="M15" i="54"/>
  <c r="AC243" i="54"/>
  <c r="AF243" i="54" s="1"/>
  <c r="AC403" i="54"/>
  <c r="AF403" i="54" s="1"/>
  <c r="U15" i="54"/>
  <c r="N16" i="54"/>
  <c r="N15" i="54"/>
  <c r="U25" i="54"/>
  <c r="AC25" i="54" s="1"/>
  <c r="AF25" i="54" s="1"/>
  <c r="O403" i="54"/>
  <c r="L163" i="54"/>
  <c r="T9" i="54"/>
  <c r="T11" i="54" s="1"/>
  <c r="H9" i="54"/>
  <c r="I9" i="54" s="1"/>
  <c r="J9" i="54" s="1"/>
  <c r="L61" i="33"/>
  <c r="G54" i="33"/>
  <c r="C57" i="33"/>
  <c r="D54" i="33"/>
  <c r="M61" i="33"/>
  <c r="H7" i="54"/>
  <c r="I7" i="54" s="1"/>
  <c r="J7" i="54" s="1"/>
  <c r="AE72" i="54"/>
  <c r="U20" i="54"/>
  <c r="U22" i="54" s="1"/>
  <c r="AC294" i="54"/>
  <c r="AF294" i="54" s="1"/>
  <c r="AC67" i="54"/>
  <c r="U72" i="54"/>
  <c r="U7" i="54"/>
  <c r="AB243" i="54"/>
  <c r="AE243" i="54" s="1"/>
  <c r="U131" i="54"/>
  <c r="AC171" i="54"/>
  <c r="AF171" i="54" s="1"/>
  <c r="AB197" i="54"/>
  <c r="AE197" i="54" s="1"/>
  <c r="T157" i="54"/>
  <c r="AB56" i="54"/>
  <c r="AE56" i="54" s="1"/>
  <c r="I189" i="54"/>
  <c r="J189" i="54" s="1"/>
  <c r="I48" i="54"/>
  <c r="J48" i="54" s="1"/>
  <c r="H149" i="54"/>
  <c r="I149" i="54" s="1"/>
  <c r="J149" i="54" s="1"/>
  <c r="I200" i="54"/>
  <c r="J200" i="54" s="1"/>
  <c r="I59" i="54"/>
  <c r="J59" i="54" s="1"/>
  <c r="H160" i="54"/>
  <c r="I160" i="54" s="1"/>
  <c r="J160" i="54" s="1"/>
  <c r="I198" i="54"/>
  <c r="J198" i="54" s="1"/>
  <c r="I57" i="54"/>
  <c r="J57" i="54" s="1"/>
  <c r="H158" i="54"/>
  <c r="I158" i="54" s="1"/>
  <c r="J158" i="54" s="1"/>
  <c r="AC190" i="54"/>
  <c r="AF190" i="54" s="1"/>
  <c r="AC49" i="54"/>
  <c r="AF49" i="54" s="1"/>
  <c r="U150" i="54"/>
  <c r="AB171" i="54"/>
  <c r="AE171" i="54" s="1"/>
  <c r="T131" i="54"/>
  <c r="AC168" i="54"/>
  <c r="AF168" i="54" s="1"/>
  <c r="U128" i="54"/>
  <c r="AC170" i="54"/>
  <c r="AF170" i="54" s="1"/>
  <c r="U130" i="54"/>
  <c r="AC189" i="54"/>
  <c r="AF189" i="54" s="1"/>
  <c r="U149" i="54"/>
  <c r="AC48" i="54"/>
  <c r="AF48" i="54" s="1"/>
  <c r="AB177" i="54"/>
  <c r="AE177" i="54" s="1"/>
  <c r="T137" i="54"/>
  <c r="AB36" i="54"/>
  <c r="AE36" i="54" s="1"/>
  <c r="AB189" i="54"/>
  <c r="AE189" i="54" s="1"/>
  <c r="AB48" i="54"/>
  <c r="AE48" i="54" s="1"/>
  <c r="T149" i="54"/>
  <c r="AB194" i="54"/>
  <c r="AE194" i="54" s="1"/>
  <c r="T154" i="54"/>
  <c r="I199" i="54"/>
  <c r="J199" i="54" s="1"/>
  <c r="H159" i="54"/>
  <c r="I159" i="54" s="1"/>
  <c r="J159" i="54" s="1"/>
  <c r="I58" i="54"/>
  <c r="J58" i="54" s="1"/>
  <c r="I179" i="54"/>
  <c r="J179" i="54" s="1"/>
  <c r="H139" i="54"/>
  <c r="I139" i="54" s="1"/>
  <c r="J139" i="54" s="1"/>
  <c r="AC169" i="54"/>
  <c r="AF169" i="54" s="1"/>
  <c r="U129" i="54"/>
  <c r="AB166" i="54"/>
  <c r="AE166" i="54" s="1"/>
  <c r="T126" i="54"/>
  <c r="H135" i="54"/>
  <c r="I135" i="54" s="1"/>
  <c r="J135" i="54" s="1"/>
  <c r="I34" i="54"/>
  <c r="J34" i="54" s="1"/>
  <c r="I175" i="54"/>
  <c r="J175" i="54" s="1"/>
  <c r="AB196" i="54"/>
  <c r="AE196" i="54" s="1"/>
  <c r="AB55" i="54"/>
  <c r="AE55" i="54" s="1"/>
  <c r="T156" i="54"/>
  <c r="I195" i="54"/>
  <c r="J195" i="54" s="1"/>
  <c r="H155" i="54"/>
  <c r="I155" i="54" s="1"/>
  <c r="J155" i="54" s="1"/>
  <c r="I54" i="54"/>
  <c r="J54" i="54" s="1"/>
  <c r="AC176" i="54"/>
  <c r="AF176" i="54" s="1"/>
  <c r="U136" i="54"/>
  <c r="AC35" i="54"/>
  <c r="AF35" i="54" s="1"/>
  <c r="T145" i="54"/>
  <c r="AB185" i="54"/>
  <c r="AE185" i="54" s="1"/>
  <c r="AB44" i="54"/>
  <c r="AE44" i="54" s="1"/>
  <c r="T127" i="54"/>
  <c r="AB167" i="54"/>
  <c r="AE167" i="54" s="1"/>
  <c r="AC186" i="54"/>
  <c r="AF186" i="54" s="1"/>
  <c r="U146" i="54"/>
  <c r="AC45" i="54"/>
  <c r="AF45" i="54" s="1"/>
  <c r="AB175" i="54"/>
  <c r="AE175" i="54" s="1"/>
  <c r="T135" i="54"/>
  <c r="AB34" i="54"/>
  <c r="AE34" i="54" s="1"/>
  <c r="AC166" i="54"/>
  <c r="AF166" i="54" s="1"/>
  <c r="U126" i="54"/>
  <c r="I170" i="54"/>
  <c r="J170" i="54" s="1"/>
  <c r="I29" i="54"/>
  <c r="J29" i="54" s="1"/>
  <c r="H130" i="54"/>
  <c r="I130" i="54" s="1"/>
  <c r="J130" i="54" s="1"/>
  <c r="M62" i="54"/>
  <c r="M163" i="54"/>
  <c r="AB199" i="54"/>
  <c r="AE199" i="54" s="1"/>
  <c r="T159" i="54"/>
  <c r="AB58" i="54"/>
  <c r="AE58" i="54" s="1"/>
  <c r="L62" i="54"/>
  <c r="I187" i="54"/>
  <c r="J187" i="54" s="1"/>
  <c r="I46" i="54"/>
  <c r="J46" i="54" s="1"/>
  <c r="H147" i="54"/>
  <c r="I147" i="54" s="1"/>
  <c r="J147" i="54" s="1"/>
  <c r="AC177" i="54"/>
  <c r="AF177" i="54" s="1"/>
  <c r="U137" i="54"/>
  <c r="AC36" i="54"/>
  <c r="AF36" i="54" s="1"/>
  <c r="I201" i="54"/>
  <c r="J201" i="54" s="1"/>
  <c r="H161" i="54"/>
  <c r="I161" i="54" s="1"/>
  <c r="J161" i="54" s="1"/>
  <c r="I60" i="54"/>
  <c r="J60" i="54" s="1"/>
  <c r="AB174" i="54"/>
  <c r="AE174" i="54" s="1"/>
  <c r="T134" i="54"/>
  <c r="AC181" i="54"/>
  <c r="AF181" i="54" s="1"/>
  <c r="U141" i="54"/>
  <c r="AC40" i="54"/>
  <c r="AF40" i="54" s="1"/>
  <c r="I182" i="54"/>
  <c r="J182" i="54" s="1"/>
  <c r="H142" i="54"/>
  <c r="I142" i="54" s="1"/>
  <c r="J142" i="54" s="1"/>
  <c r="I41" i="54"/>
  <c r="J41" i="54" s="1"/>
  <c r="AB176" i="54"/>
  <c r="AE176" i="54" s="1"/>
  <c r="AB35" i="54"/>
  <c r="AE35" i="54" s="1"/>
  <c r="T136" i="54"/>
  <c r="I192" i="54"/>
  <c r="J192" i="54" s="1"/>
  <c r="H152" i="54"/>
  <c r="I152" i="54" s="1"/>
  <c r="J152" i="54" s="1"/>
  <c r="I51" i="54"/>
  <c r="J51" i="54" s="1"/>
  <c r="AC172" i="54"/>
  <c r="AF172" i="54" s="1"/>
  <c r="U132" i="54"/>
  <c r="AC34" i="54"/>
  <c r="AF34" i="54" s="1"/>
  <c r="AC175" i="54"/>
  <c r="AF175" i="54" s="1"/>
  <c r="U135" i="54"/>
  <c r="AB186" i="54"/>
  <c r="AE186" i="54" s="1"/>
  <c r="AB45" i="54"/>
  <c r="AE45" i="54" s="1"/>
  <c r="T146" i="54"/>
  <c r="I188" i="54"/>
  <c r="J188" i="54" s="1"/>
  <c r="H148" i="54"/>
  <c r="I148" i="54" s="1"/>
  <c r="J148" i="54" s="1"/>
  <c r="I47" i="54"/>
  <c r="J47" i="54" s="1"/>
  <c r="AC193" i="54"/>
  <c r="AF193" i="54" s="1"/>
  <c r="U153" i="54"/>
  <c r="AC52" i="54"/>
  <c r="AF52" i="54" s="1"/>
  <c r="AB195" i="54"/>
  <c r="AE195" i="54" s="1"/>
  <c r="T155" i="54"/>
  <c r="AB54" i="54"/>
  <c r="AE54" i="54" s="1"/>
  <c r="AB170" i="54"/>
  <c r="AE170" i="54" s="1"/>
  <c r="T130" i="54"/>
  <c r="I185" i="54"/>
  <c r="J185" i="54" s="1"/>
  <c r="I44" i="54"/>
  <c r="J44" i="54" s="1"/>
  <c r="H145" i="54"/>
  <c r="I145" i="54" s="1"/>
  <c r="J145" i="54" s="1"/>
  <c r="AC188" i="54"/>
  <c r="AF188" i="54" s="1"/>
  <c r="AC47" i="54"/>
  <c r="AF47" i="54" s="1"/>
  <c r="U148" i="54"/>
  <c r="I178" i="54"/>
  <c r="J178" i="54" s="1"/>
  <c r="I37" i="54"/>
  <c r="J37" i="54" s="1"/>
  <c r="H138" i="54"/>
  <c r="I138" i="54" s="1"/>
  <c r="J138" i="54" s="1"/>
  <c r="I197" i="54"/>
  <c r="J197" i="54" s="1"/>
  <c r="H157" i="54"/>
  <c r="I157" i="54" s="1"/>
  <c r="J157" i="54" s="1"/>
  <c r="I56" i="54"/>
  <c r="J56" i="54" s="1"/>
  <c r="AC200" i="54"/>
  <c r="AF200" i="54" s="1"/>
  <c r="AC59" i="54"/>
  <c r="AF59" i="54" s="1"/>
  <c r="U160" i="54"/>
  <c r="AB192" i="54"/>
  <c r="AE192" i="54" s="1"/>
  <c r="AB51" i="54"/>
  <c r="AE51" i="54" s="1"/>
  <c r="T152" i="54"/>
  <c r="I190" i="54"/>
  <c r="J190" i="54" s="1"/>
  <c r="H150" i="54"/>
  <c r="I150" i="54" s="1"/>
  <c r="J150" i="54" s="1"/>
  <c r="I49" i="54"/>
  <c r="J49" i="54" s="1"/>
  <c r="I186" i="54"/>
  <c r="J186" i="54" s="1"/>
  <c r="I45" i="54"/>
  <c r="J45" i="54" s="1"/>
  <c r="H146" i="54"/>
  <c r="I146" i="54" s="1"/>
  <c r="J146" i="54" s="1"/>
  <c r="I167" i="54"/>
  <c r="J167" i="54" s="1"/>
  <c r="H127" i="54"/>
  <c r="I127" i="54" s="1"/>
  <c r="J127" i="54" s="1"/>
  <c r="I26" i="54"/>
  <c r="J26" i="54" s="1"/>
  <c r="AC194" i="54"/>
  <c r="AF194" i="54" s="1"/>
  <c r="U154" i="54"/>
  <c r="AB183" i="54"/>
  <c r="AE183" i="54" s="1"/>
  <c r="T143" i="54"/>
  <c r="AB42" i="54"/>
  <c r="AE42" i="54" s="1"/>
  <c r="I174" i="54"/>
  <c r="J174" i="54" s="1"/>
  <c r="I33" i="54"/>
  <c r="J33" i="54" s="1"/>
  <c r="H134" i="54"/>
  <c r="I134" i="54" s="1"/>
  <c r="J134" i="54" s="1"/>
  <c r="AC201" i="54"/>
  <c r="AF201" i="54" s="1"/>
  <c r="U161" i="54"/>
  <c r="AC60" i="54"/>
  <c r="AF60" i="54" s="1"/>
  <c r="T147" i="54"/>
  <c r="AB187" i="54"/>
  <c r="AE187" i="54" s="1"/>
  <c r="AB46" i="54"/>
  <c r="AE46" i="54" s="1"/>
  <c r="U158" i="54"/>
  <c r="AC198" i="54"/>
  <c r="AF198" i="54" s="1"/>
  <c r="AC57" i="54"/>
  <c r="AF57" i="54" s="1"/>
  <c r="U127" i="54"/>
  <c r="AC167" i="54"/>
  <c r="AF167" i="54" s="1"/>
  <c r="AB57" i="54"/>
  <c r="AE57" i="54" s="1"/>
  <c r="AB198" i="54"/>
  <c r="AE198" i="54" s="1"/>
  <c r="T158" i="54"/>
  <c r="I172" i="54"/>
  <c r="J172" i="54" s="1"/>
  <c r="H132" i="54"/>
  <c r="I132" i="54" s="1"/>
  <c r="J132" i="54" s="1"/>
  <c r="I31" i="54"/>
  <c r="J31" i="54" s="1"/>
  <c r="T129" i="54"/>
  <c r="AB169" i="54"/>
  <c r="AE169" i="54" s="1"/>
  <c r="I196" i="54"/>
  <c r="J196" i="54" s="1"/>
  <c r="I55" i="54"/>
  <c r="J55" i="54" s="1"/>
  <c r="H156" i="54"/>
  <c r="I156" i="54" s="1"/>
  <c r="J156" i="54" s="1"/>
  <c r="AB181" i="54"/>
  <c r="AE181" i="54" s="1"/>
  <c r="T141" i="54"/>
  <c r="I168" i="54"/>
  <c r="J168" i="54" s="1"/>
  <c r="H128" i="54"/>
  <c r="I128" i="54" s="1"/>
  <c r="J128" i="54" s="1"/>
  <c r="AC196" i="54"/>
  <c r="AF196" i="54" s="1"/>
  <c r="U156" i="54"/>
  <c r="AC55" i="54"/>
  <c r="AF55" i="54" s="1"/>
  <c r="I191" i="54"/>
  <c r="J191" i="54" s="1"/>
  <c r="H151" i="54"/>
  <c r="I151" i="54" s="1"/>
  <c r="J151" i="54" s="1"/>
  <c r="I50" i="54"/>
  <c r="J50" i="54" s="1"/>
  <c r="I180" i="54"/>
  <c r="J180" i="54" s="1"/>
  <c r="H140" i="54"/>
  <c r="I140" i="54" s="1"/>
  <c r="J140" i="54" s="1"/>
  <c r="AC199" i="54"/>
  <c r="AF199" i="54" s="1"/>
  <c r="U159" i="54"/>
  <c r="AC58" i="54"/>
  <c r="AF58" i="54" s="1"/>
  <c r="I177" i="54"/>
  <c r="J177" i="54" s="1"/>
  <c r="H137" i="54"/>
  <c r="I137" i="54" s="1"/>
  <c r="J137" i="54" s="1"/>
  <c r="I36" i="54"/>
  <c r="J36" i="54" s="1"/>
  <c r="AB193" i="54"/>
  <c r="AE193" i="54" s="1"/>
  <c r="AB52" i="54"/>
  <c r="AE52" i="54" s="1"/>
  <c r="T153" i="54"/>
  <c r="AB173" i="54"/>
  <c r="AE173" i="54" s="1"/>
  <c r="T133" i="54"/>
  <c r="AB168" i="54"/>
  <c r="AE168" i="54" s="1"/>
  <c r="T128" i="54"/>
  <c r="AC179" i="54"/>
  <c r="AF179" i="54" s="1"/>
  <c r="U139" i="54"/>
  <c r="AC38" i="54"/>
  <c r="AF38" i="54" s="1"/>
  <c r="AB182" i="54"/>
  <c r="AE182" i="54" s="1"/>
  <c r="AB41" i="54"/>
  <c r="AE41" i="54" s="1"/>
  <c r="T142" i="54"/>
  <c r="AC185" i="54"/>
  <c r="AF185" i="54" s="1"/>
  <c r="U145" i="54"/>
  <c r="AC44" i="54"/>
  <c r="AF44" i="54" s="1"/>
  <c r="I176" i="54"/>
  <c r="J176" i="54" s="1"/>
  <c r="H136" i="54"/>
  <c r="I136" i="54" s="1"/>
  <c r="J136" i="54" s="1"/>
  <c r="I35" i="54"/>
  <c r="J35" i="54" s="1"/>
  <c r="AC187" i="54"/>
  <c r="AF187" i="54" s="1"/>
  <c r="AC46" i="54"/>
  <c r="AF46" i="54" s="1"/>
  <c r="U147" i="54"/>
  <c r="AB179" i="54"/>
  <c r="AE179" i="54" s="1"/>
  <c r="T139" i="54"/>
  <c r="AB38" i="54"/>
  <c r="AE38" i="54" s="1"/>
  <c r="AC178" i="54"/>
  <c r="AF178" i="54" s="1"/>
  <c r="U138" i="54"/>
  <c r="AC37" i="54"/>
  <c r="AF37" i="54" s="1"/>
  <c r="AC180" i="54"/>
  <c r="AF180" i="54" s="1"/>
  <c r="U140" i="54"/>
  <c r="AC39" i="54"/>
  <c r="AF39" i="54" s="1"/>
  <c r="AB201" i="54"/>
  <c r="AE201" i="54" s="1"/>
  <c r="AB60" i="54"/>
  <c r="AE60" i="54" s="1"/>
  <c r="T161" i="54"/>
  <c r="T138" i="54"/>
  <c r="AB37" i="54"/>
  <c r="AE37" i="54" s="1"/>
  <c r="AB178" i="54"/>
  <c r="AE178" i="54" s="1"/>
  <c r="AC183" i="54"/>
  <c r="AF183" i="54" s="1"/>
  <c r="U143" i="54"/>
  <c r="AC42" i="54"/>
  <c r="AF42" i="54" s="1"/>
  <c r="AC173" i="54"/>
  <c r="AF173" i="54" s="1"/>
  <c r="U133" i="54"/>
  <c r="I166" i="54"/>
  <c r="J166" i="54" s="1"/>
  <c r="H126" i="54"/>
  <c r="I126" i="54" s="1"/>
  <c r="J126" i="54" s="1"/>
  <c r="T148" i="54"/>
  <c r="AB188" i="54"/>
  <c r="AE188" i="54" s="1"/>
  <c r="AB47" i="54"/>
  <c r="AE47" i="54" s="1"/>
  <c r="T132" i="54"/>
  <c r="AB172" i="54"/>
  <c r="AE172" i="54" s="1"/>
  <c r="I169" i="54"/>
  <c r="J169" i="54" s="1"/>
  <c r="H129" i="54"/>
  <c r="I129" i="54" s="1"/>
  <c r="J129" i="54" s="1"/>
  <c r="I28" i="54"/>
  <c r="J28" i="54" s="1"/>
  <c r="I184" i="54"/>
  <c r="J184" i="54" s="1"/>
  <c r="H144" i="54"/>
  <c r="I144" i="54" s="1"/>
  <c r="J144" i="54" s="1"/>
  <c r="I43" i="54"/>
  <c r="J43" i="54" s="1"/>
  <c r="I181" i="54"/>
  <c r="J181" i="54" s="1"/>
  <c r="I40" i="54"/>
  <c r="J40" i="54" s="1"/>
  <c r="H141" i="54"/>
  <c r="I141" i="54" s="1"/>
  <c r="J141" i="54" s="1"/>
  <c r="AC191" i="54"/>
  <c r="AF191" i="54" s="1"/>
  <c r="AC50" i="54"/>
  <c r="AF50" i="54" s="1"/>
  <c r="U151" i="54"/>
  <c r="U144" i="54"/>
  <c r="AC184" i="54"/>
  <c r="AF184" i="54" s="1"/>
  <c r="AC43" i="54"/>
  <c r="AF43" i="54" s="1"/>
  <c r="AB191" i="54"/>
  <c r="AE191" i="54" s="1"/>
  <c r="AB50" i="54"/>
  <c r="AE50" i="54" s="1"/>
  <c r="T151" i="54"/>
  <c r="I183" i="54"/>
  <c r="J183" i="54" s="1"/>
  <c r="H143" i="54"/>
  <c r="I143" i="54" s="1"/>
  <c r="J143" i="54" s="1"/>
  <c r="I42" i="54"/>
  <c r="J42" i="54" s="1"/>
  <c r="AC182" i="54"/>
  <c r="AF182" i="54" s="1"/>
  <c r="AC41" i="54"/>
  <c r="AF41" i="54" s="1"/>
  <c r="U142" i="54"/>
  <c r="AC192" i="54"/>
  <c r="AF192" i="54" s="1"/>
  <c r="U152" i="54"/>
  <c r="AC51" i="54"/>
  <c r="AF51" i="54" s="1"/>
  <c r="AC197" i="54"/>
  <c r="AF197" i="54" s="1"/>
  <c r="U157" i="54"/>
  <c r="AC56" i="54"/>
  <c r="AF56" i="54" s="1"/>
  <c r="I194" i="54"/>
  <c r="J194" i="54" s="1"/>
  <c r="H154" i="54"/>
  <c r="I154" i="54" s="1"/>
  <c r="J154" i="54" s="1"/>
  <c r="AB200" i="54"/>
  <c r="AE200" i="54" s="1"/>
  <c r="AB59" i="54"/>
  <c r="AE59" i="54" s="1"/>
  <c r="T160" i="54"/>
  <c r="AC195" i="54"/>
  <c r="AF195" i="54" s="1"/>
  <c r="AC54" i="54"/>
  <c r="AF54" i="54" s="1"/>
  <c r="U155" i="54"/>
  <c r="AB190" i="54"/>
  <c r="AE190" i="54" s="1"/>
  <c r="T150" i="54"/>
  <c r="AB49" i="54"/>
  <c r="AE49" i="54" s="1"/>
  <c r="I193" i="54"/>
  <c r="J193" i="54" s="1"/>
  <c r="H153" i="54"/>
  <c r="I153" i="54" s="1"/>
  <c r="J153" i="54" s="1"/>
  <c r="I52" i="54"/>
  <c r="J52" i="54" s="1"/>
  <c r="AB184" i="54"/>
  <c r="AE184" i="54" s="1"/>
  <c r="T144" i="54"/>
  <c r="AB43" i="54"/>
  <c r="AE43" i="54" s="1"/>
  <c r="I173" i="54"/>
  <c r="J173" i="54" s="1"/>
  <c r="H133" i="54"/>
  <c r="I133" i="54" s="1"/>
  <c r="J133" i="54" s="1"/>
  <c r="I32" i="54"/>
  <c r="J32" i="54" s="1"/>
  <c r="AC174" i="54"/>
  <c r="AF174" i="54" s="1"/>
  <c r="U134" i="54"/>
  <c r="I171" i="54"/>
  <c r="J171" i="54" s="1"/>
  <c r="H131" i="54"/>
  <c r="I131" i="54" s="1"/>
  <c r="J131" i="54" s="1"/>
  <c r="AB180" i="54"/>
  <c r="AE180" i="54" s="1"/>
  <c r="T140" i="54"/>
  <c r="AB39" i="54"/>
  <c r="AE39" i="54" s="1"/>
  <c r="AB202" i="54"/>
  <c r="AE202" i="54" s="1"/>
  <c r="T162" i="54"/>
  <c r="T203" i="54"/>
  <c r="I202" i="54"/>
  <c r="J202" i="54" s="1"/>
  <c r="H162" i="54"/>
  <c r="H203" i="54"/>
  <c r="I61" i="54"/>
  <c r="J61" i="54" s="1"/>
  <c r="AC202" i="54"/>
  <c r="AF202" i="54" s="1"/>
  <c r="U162" i="54"/>
  <c r="U203" i="54"/>
  <c r="AC395" i="54"/>
  <c r="AF395" i="54" s="1"/>
  <c r="I25" i="54" l="1"/>
  <c r="J25" i="54" s="1"/>
  <c r="H62" i="54"/>
  <c r="I62" i="54" s="1"/>
  <c r="J62" i="54" s="1"/>
  <c r="H112" i="54"/>
  <c r="I112" i="54" s="1"/>
  <c r="J112" i="54" s="1"/>
  <c r="U112" i="54"/>
  <c r="AC86" i="54"/>
  <c r="AF86" i="54" s="1"/>
  <c r="AB75" i="54"/>
  <c r="AE75" i="54" s="1"/>
  <c r="T112" i="54"/>
  <c r="AF75" i="54"/>
  <c r="O16" i="54"/>
  <c r="O15" i="54"/>
  <c r="AB25" i="54"/>
  <c r="AE25" i="54" s="1"/>
  <c r="C59" i="33"/>
  <c r="H11" i="54"/>
  <c r="I11" i="54" s="1"/>
  <c r="J11" i="54" s="1"/>
  <c r="AF67" i="54"/>
  <c r="AC72" i="54"/>
  <c r="AF72" i="54" s="1"/>
  <c r="U163" i="54"/>
  <c r="T163" i="54"/>
  <c r="T6" i="54"/>
  <c r="T8" i="54" s="1"/>
  <c r="AB203" i="54"/>
  <c r="AE203" i="54" s="1"/>
  <c r="I203" i="54"/>
  <c r="J203" i="54" s="1"/>
  <c r="H6" i="54"/>
  <c r="H8" i="54" s="1"/>
  <c r="I162" i="54"/>
  <c r="J162" i="54" s="1"/>
  <c r="H163" i="54"/>
  <c r="I163" i="54" s="1"/>
  <c r="J163" i="54" s="1"/>
  <c r="U6" i="54"/>
  <c r="U8" i="54" s="1"/>
  <c r="AC203" i="54"/>
  <c r="AF203" i="54" s="1"/>
  <c r="AC61" i="54"/>
  <c r="U62" i="54"/>
  <c r="AB61" i="54"/>
  <c r="T62" i="54"/>
  <c r="AC112" i="54" l="1"/>
  <c r="AF112" i="54" s="1"/>
  <c r="AB112" i="54"/>
  <c r="AE112" i="54" s="1"/>
  <c r="AE61" i="54"/>
  <c r="AB62" i="54"/>
  <c r="AE62" i="54" s="1"/>
  <c r="I6" i="54"/>
  <c r="J6" i="54" s="1"/>
  <c r="AF61" i="54"/>
  <c r="AC62" i="54"/>
  <c r="AF62" i="54" s="1"/>
  <c r="U16" i="54" l="1"/>
  <c r="D16" i="54"/>
  <c r="AB403" i="54"/>
  <c r="AE403" i="54" s="1"/>
  <c r="I77" i="54" l="1"/>
  <c r="J77" i="54" s="1"/>
  <c r="H15" i="54"/>
  <c r="E77" i="54"/>
  <c r="F77" i="54"/>
  <c r="G16" i="54"/>
  <c r="G15" i="54"/>
  <c r="I403" i="54"/>
  <c r="J403" i="54" s="1"/>
  <c r="T16" i="54"/>
  <c r="AB410" i="54"/>
  <c r="AE410" i="54" s="1"/>
  <c r="I84" i="54"/>
  <c r="J84" i="54" s="1"/>
  <c r="I15" i="54" l="1"/>
  <c r="J15" i="54" s="1"/>
  <c r="C16" i="54"/>
  <c r="E16" i="54"/>
  <c r="E84" i="54"/>
  <c r="E112" i="54" s="1"/>
  <c r="F16" i="54"/>
  <c r="F84" i="54"/>
  <c r="F112" i="54" s="1"/>
  <c r="H16" i="54"/>
  <c r="I410" i="54"/>
  <c r="J410" i="54" s="1"/>
  <c r="I16" i="54" l="1"/>
  <c r="J16" i="54" s="1"/>
  <c r="L12" i="54" l="1"/>
  <c r="L18" i="54" s="1"/>
  <c r="U12" i="54"/>
  <c r="U18" i="54" s="1"/>
  <c r="M12" i="54"/>
  <c r="M18" i="54" s="1"/>
  <c r="R12" i="54"/>
  <c r="R18" i="54" s="1"/>
  <c r="T12" i="54"/>
  <c r="T18" i="54" s="1"/>
  <c r="S12" i="54"/>
  <c r="S18" i="54" s="1"/>
  <c r="G12" i="54"/>
  <c r="G18" i="54" s="1"/>
  <c r="H12" i="54"/>
  <c r="H18" i="54" s="1"/>
  <c r="I8" i="54"/>
  <c r="J8" i="54" s="1"/>
  <c r="I12" i="54" l="1"/>
  <c r="J12" i="54" s="1"/>
  <c r="I18" i="54"/>
  <c r="J18" i="54" s="1"/>
  <c r="N206" i="54"/>
  <c r="AI2094" i="11"/>
  <c r="AJ2094" i="11" s="1"/>
  <c r="AD2082" i="11"/>
  <c r="AE2082" i="11" s="1"/>
  <c r="AD2038" i="11"/>
  <c r="AE2038" i="11" s="1"/>
  <c r="AD2089" i="11" l="1"/>
  <c r="AE2089" i="11" s="1"/>
  <c r="AD2097" i="11"/>
  <c r="AE2097" i="11" s="1"/>
  <c r="AD2023" i="11"/>
  <c r="AE2023" i="11" s="1"/>
  <c r="AD2029" i="11"/>
  <c r="AE2029" i="11" s="1"/>
  <c r="AD2039" i="11"/>
  <c r="AE2039" i="11" s="1"/>
  <c r="AD2055" i="11"/>
  <c r="AE2055" i="11" s="1"/>
  <c r="AD2091" i="11"/>
  <c r="AE2091" i="11" s="1"/>
  <c r="AD2049" i="11"/>
  <c r="AE2049" i="11" s="1"/>
  <c r="AD2036" i="11"/>
  <c r="AE2036" i="11" s="1"/>
  <c r="AD2073" i="11"/>
  <c r="AE2073" i="11" s="1"/>
  <c r="AD2058" i="11"/>
  <c r="AE2058" i="11" s="1"/>
  <c r="AD2022" i="11"/>
  <c r="AE2022" i="11" s="1"/>
  <c r="AD2071" i="11"/>
  <c r="AE2071" i="11" s="1"/>
  <c r="AD2009" i="11"/>
  <c r="AE2009" i="11" s="1"/>
  <c r="AD2012" i="11"/>
  <c r="AE2012" i="11" s="1"/>
  <c r="AD2066" i="11"/>
  <c r="AE2066" i="11" s="1"/>
  <c r="AD2040" i="11"/>
  <c r="AE2040" i="11" s="1"/>
  <c r="AD2102" i="11"/>
  <c r="AE2102" i="11" s="1"/>
  <c r="AD2100" i="11"/>
  <c r="AE2100" i="11" s="1"/>
  <c r="AD2004" i="11"/>
  <c r="AE2004" i="11" s="1"/>
  <c r="AD2063" i="11"/>
  <c r="AE2063" i="11" s="1"/>
  <c r="AD2046" i="11"/>
  <c r="AE2046" i="11" s="1"/>
  <c r="AD2090" i="11"/>
  <c r="AE2090" i="11" s="1"/>
  <c r="AD2001" i="11"/>
  <c r="AE2001" i="11" s="1"/>
  <c r="P75" i="54"/>
  <c r="AD2000" i="11"/>
  <c r="AE2000" i="11" s="1"/>
  <c r="AD2064" i="11"/>
  <c r="AE2064" i="11" s="1"/>
  <c r="AD2014" i="11"/>
  <c r="AE2014" i="11" s="1"/>
  <c r="AD2030" i="11"/>
  <c r="AE2030" i="11" s="1"/>
  <c r="AD2016" i="11"/>
  <c r="AE2016" i="11" s="1"/>
  <c r="AD2103" i="11"/>
  <c r="AE2103" i="11" s="1"/>
  <c r="AD2085" i="11"/>
  <c r="AE2085" i="11" s="1"/>
  <c r="AD2027" i="11"/>
  <c r="AE2027" i="11" s="1"/>
  <c r="AD2062" i="11"/>
  <c r="AE2062" i="11" s="1"/>
  <c r="AD2096" i="11"/>
  <c r="AE2096" i="11" s="1"/>
  <c r="AD2006" i="11"/>
  <c r="AE2006" i="11" s="1"/>
  <c r="AD2044" i="11"/>
  <c r="AE2044" i="11" s="1"/>
  <c r="AD2065" i="11"/>
  <c r="AE2065" i="11" s="1"/>
  <c r="AD2095" i="11"/>
  <c r="AE2095" i="11" s="1"/>
  <c r="AD2056" i="11"/>
  <c r="AE2056" i="11" s="1"/>
  <c r="AD2098" i="11"/>
  <c r="AE2098" i="11" s="1"/>
  <c r="AD2045" i="11"/>
  <c r="AE2045" i="11" s="1"/>
  <c r="AD2092" i="11"/>
  <c r="AE2092" i="11" s="1"/>
  <c r="AD2053" i="11"/>
  <c r="AE2053" i="11" s="1"/>
  <c r="AD2037" i="11"/>
  <c r="AE2037" i="11" s="1"/>
  <c r="AD2013" i="11"/>
  <c r="AE2013" i="11" s="1"/>
  <c r="AD2048" i="11"/>
  <c r="AE2048" i="11" s="1"/>
  <c r="AD2005" i="11"/>
  <c r="AE2005" i="11" s="1"/>
  <c r="AD2011" i="11"/>
  <c r="AE2011" i="11" s="1"/>
  <c r="P126" i="54"/>
  <c r="AD2042" i="11"/>
  <c r="AE2042" i="11" s="1"/>
  <c r="AD2018" i="11"/>
  <c r="AE2018" i="11" s="1"/>
  <c r="AD2051" i="11"/>
  <c r="AE2051" i="11" s="1"/>
  <c r="AD2010" i="11"/>
  <c r="AE2010" i="11" s="1"/>
  <c r="AD2069" i="11"/>
  <c r="AE2069" i="11" s="1"/>
  <c r="AD2057" i="11"/>
  <c r="AE2057" i="11" s="1"/>
  <c r="AD2032" i="11"/>
  <c r="AE2032" i="11" s="1"/>
  <c r="AD2086" i="11"/>
  <c r="AE2086" i="11" s="1"/>
  <c r="AD2099" i="11"/>
  <c r="AE2099" i="11" s="1"/>
  <c r="AD2017" i="11"/>
  <c r="AE2017" i="11" s="1"/>
  <c r="AD2080" i="11"/>
  <c r="AE2080" i="11" s="1"/>
  <c r="AD2093" i="11"/>
  <c r="AE2093" i="11" s="1"/>
  <c r="AD2101" i="11"/>
  <c r="AE2101" i="11" s="1"/>
  <c r="AD2088" i="11"/>
  <c r="AE2088" i="11" s="1"/>
  <c r="AD2079" i="11"/>
  <c r="AE2079" i="11" s="1"/>
  <c r="AD2024" i="11"/>
  <c r="AE2024" i="11" s="1"/>
  <c r="AD2094" i="11"/>
  <c r="AE2094" i="11" s="1"/>
  <c r="AN2094" i="11" s="1"/>
  <c r="AD2034" i="11"/>
  <c r="AE2034" i="11" s="1"/>
  <c r="AD2028" i="11"/>
  <c r="AE2028" i="11" s="1"/>
  <c r="AD2031" i="11"/>
  <c r="AE2031" i="11" s="1"/>
  <c r="AD2078" i="11"/>
  <c r="AE2078" i="11" s="1"/>
  <c r="AD2033" i="11"/>
  <c r="AE2033" i="11" s="1"/>
  <c r="AD2015" i="11"/>
  <c r="AE2015" i="11" s="1"/>
  <c r="AD2008" i="11"/>
  <c r="AE2008" i="11" s="1"/>
  <c r="AD2081" i="11"/>
  <c r="AE2081" i="11" s="1"/>
  <c r="AD2083" i="11"/>
  <c r="AE2083" i="11" s="1"/>
  <c r="AD2077" i="11"/>
  <c r="AE2077" i="11" s="1"/>
  <c r="AD2060" i="11"/>
  <c r="AE2060" i="11" s="1"/>
  <c r="AD2041" i="11"/>
  <c r="AE2041" i="11" s="1"/>
  <c r="AD2026" i="11"/>
  <c r="AE2026" i="11" s="1"/>
  <c r="AD2007" i="11"/>
  <c r="AE2007" i="11" s="1"/>
  <c r="AD2020" i="11"/>
  <c r="AE2020" i="11" s="1"/>
  <c r="AD2076" i="11"/>
  <c r="AE2076" i="11" s="1"/>
  <c r="AD2059" i="11"/>
  <c r="AE2059" i="11" s="1"/>
  <c r="AD2003" i="11"/>
  <c r="AE2003" i="11" s="1"/>
  <c r="AD2054" i="11"/>
  <c r="AE2054" i="11" s="1"/>
  <c r="AD2067" i="11"/>
  <c r="AE2067" i="11" s="1"/>
  <c r="AD2074" i="11"/>
  <c r="AE2074" i="11" s="1"/>
  <c r="AD2070" i="11"/>
  <c r="AE2070" i="11" s="1"/>
  <c r="AD2025" i="11"/>
  <c r="AE2025" i="11" s="1"/>
  <c r="AD2043" i="11"/>
  <c r="AE2043" i="11" s="1"/>
  <c r="AD2052" i="11"/>
  <c r="AE2052" i="11" s="1"/>
  <c r="AD2061" i="11"/>
  <c r="AE2061" i="11" s="1"/>
  <c r="AD2104" i="11"/>
  <c r="AE2104" i="11" s="1"/>
  <c r="AD2035" i="11"/>
  <c r="AE2035" i="11" s="1"/>
  <c r="AD2021" i="11"/>
  <c r="AE2021" i="11" s="1"/>
  <c r="AD2087" i="11"/>
  <c r="AE2087" i="11" s="1"/>
  <c r="AI2044" i="11"/>
  <c r="AJ2044" i="11" s="1"/>
  <c r="AI2055" i="11"/>
  <c r="AJ2055" i="11" s="1"/>
  <c r="AD2084" i="11"/>
  <c r="AE2084" i="11" s="1"/>
  <c r="AD2019" i="11"/>
  <c r="AE2019" i="11" s="1"/>
  <c r="AD2072" i="11"/>
  <c r="AE2072" i="11" s="1"/>
  <c r="AI2102" i="11"/>
  <c r="AJ2102" i="11" s="1"/>
  <c r="AD2068" i="11"/>
  <c r="AE2068" i="11" s="1"/>
  <c r="AI2030" i="11"/>
  <c r="AJ2030" i="11" s="1"/>
  <c r="AD2050" i="11"/>
  <c r="AE2050" i="11" s="1"/>
  <c r="AI2007" i="11"/>
  <c r="AJ2007" i="11" s="1"/>
  <c r="AI2056" i="11"/>
  <c r="AJ2056" i="11" s="1"/>
  <c r="AD2047" i="11"/>
  <c r="AE2047" i="11" s="1"/>
  <c r="N166" i="54"/>
  <c r="AI2068" i="11"/>
  <c r="AJ2068" i="11" s="1"/>
  <c r="AI2061" i="11"/>
  <c r="AJ2061" i="11" s="1"/>
  <c r="AI2021" i="11"/>
  <c r="AJ2021" i="11" s="1"/>
  <c r="AI2011" i="11"/>
  <c r="AJ2011" i="11" s="1"/>
  <c r="AI2037" i="11"/>
  <c r="AJ2037" i="11" s="1"/>
  <c r="AI2104" i="11"/>
  <c r="AJ2104" i="11" s="1"/>
  <c r="AI2033" i="11"/>
  <c r="AJ2033" i="11" s="1"/>
  <c r="AI2038" i="11"/>
  <c r="AJ2038" i="11" s="1"/>
  <c r="AN2038" i="11" s="1"/>
  <c r="AI2062" i="11"/>
  <c r="AJ2062" i="11" s="1"/>
  <c r="AI2060" i="11"/>
  <c r="AJ2060" i="11" s="1"/>
  <c r="AI2072" i="11"/>
  <c r="AJ2072" i="11" s="1"/>
  <c r="AI2078" i="11"/>
  <c r="AJ2078" i="11" s="1"/>
  <c r="AI2096" i="11"/>
  <c r="AJ2096" i="11" s="1"/>
  <c r="AI2074" i="11"/>
  <c r="AJ2074" i="11" s="1"/>
  <c r="AI2004" i="11"/>
  <c r="AJ2004" i="11" s="1"/>
  <c r="AI2051" i="11"/>
  <c r="AJ2051" i="11" s="1"/>
  <c r="AI2049" i="11"/>
  <c r="AJ2049" i="11" s="1"/>
  <c r="AI2019" i="11"/>
  <c r="AJ2019" i="11" s="1"/>
  <c r="AI2022" i="11"/>
  <c r="AJ2022" i="11" s="1"/>
  <c r="AI2091" i="11"/>
  <c r="AJ2091" i="11" s="1"/>
  <c r="AI2101" i="11"/>
  <c r="AJ2101" i="11" s="1"/>
  <c r="AI2073" i="11"/>
  <c r="AJ2073" i="11" s="1"/>
  <c r="AI2012" i="11"/>
  <c r="AJ2012" i="11" s="1"/>
  <c r="AI2089" i="11"/>
  <c r="AJ2089" i="11" s="1"/>
  <c r="AI2036" i="11"/>
  <c r="AJ2036" i="11" s="1"/>
  <c r="AI2081" i="11"/>
  <c r="AJ2081" i="11" s="1"/>
  <c r="AI2053" i="11"/>
  <c r="AJ2053" i="11" s="1"/>
  <c r="AI2024" i="11"/>
  <c r="AJ2024" i="11" s="1"/>
  <c r="AI2028" i="11"/>
  <c r="AJ2028" i="11" s="1"/>
  <c r="AI2015" i="11"/>
  <c r="AJ2015" i="11" s="1"/>
  <c r="AI2076" i="11"/>
  <c r="AJ2076" i="11" s="1"/>
  <c r="N247" i="54"/>
  <c r="AI2008" i="11"/>
  <c r="AJ2008" i="11" s="1"/>
  <c r="AI2039" i="11"/>
  <c r="AJ2039" i="11" s="1"/>
  <c r="AI2046" i="11"/>
  <c r="AJ2046" i="11" s="1"/>
  <c r="AI2023" i="11"/>
  <c r="AJ2023" i="11" s="1"/>
  <c r="AI2059" i="11"/>
  <c r="AJ2059" i="11" s="1"/>
  <c r="AI2064" i="11"/>
  <c r="AJ2064" i="11" s="1"/>
  <c r="AI2025" i="11"/>
  <c r="AJ2025" i="11" s="1"/>
  <c r="AI2016" i="11"/>
  <c r="AJ2016" i="11" s="1"/>
  <c r="AI2014" i="11"/>
  <c r="AJ2014" i="11" s="1"/>
  <c r="AI2065" i="11"/>
  <c r="AJ2065" i="11" s="1"/>
  <c r="AI2042" i="11"/>
  <c r="AJ2042" i="11" s="1"/>
  <c r="AI2088" i="11"/>
  <c r="AJ2088" i="11" s="1"/>
  <c r="AI2029" i="11"/>
  <c r="AJ2029" i="11" s="1"/>
  <c r="AI2087" i="11"/>
  <c r="AJ2087" i="11" s="1"/>
  <c r="AI2003" i="11"/>
  <c r="AJ2003" i="11" s="1"/>
  <c r="AI2017" i="11"/>
  <c r="AJ2017" i="11" s="1"/>
  <c r="AI2031" i="11"/>
  <c r="AJ2031" i="11" s="1"/>
  <c r="AI2077" i="11"/>
  <c r="AJ2077" i="11" s="1"/>
  <c r="AI2006" i="11"/>
  <c r="AJ2006" i="11" s="1"/>
  <c r="AI2002" i="11"/>
  <c r="AJ2002" i="11" s="1"/>
  <c r="AI2075" i="11"/>
  <c r="AJ2075" i="11" s="1"/>
  <c r="AI2084" i="11"/>
  <c r="AJ2084" i="11" s="1"/>
  <c r="AI2045" i="11"/>
  <c r="AJ2045" i="11" s="1"/>
  <c r="AI2082" i="11"/>
  <c r="AJ2082" i="11" s="1"/>
  <c r="AN2082" i="11" s="1"/>
  <c r="AI2080" i="11"/>
  <c r="AJ2080" i="11" s="1"/>
  <c r="AI2063" i="11"/>
  <c r="AJ2063" i="11" s="1"/>
  <c r="AI2057" i="11"/>
  <c r="AJ2057" i="11" s="1"/>
  <c r="AI2032" i="11"/>
  <c r="AJ2032" i="11" s="1"/>
  <c r="AI2041" i="11"/>
  <c r="AJ2041" i="11" s="1"/>
  <c r="AI2058" i="11"/>
  <c r="AJ2058" i="11" s="1"/>
  <c r="AI2070" i="11"/>
  <c r="AJ2070" i="11" s="1"/>
  <c r="AI2010" i="11"/>
  <c r="AJ2010" i="11" s="1"/>
  <c r="AI2054" i="11"/>
  <c r="AJ2054" i="11" s="1"/>
  <c r="AI2083" i="11"/>
  <c r="AJ2083" i="11" s="1"/>
  <c r="AI2020" i="11"/>
  <c r="AJ2020" i="11" s="1"/>
  <c r="AI2009" i="11"/>
  <c r="AJ2009" i="11" s="1"/>
  <c r="AI2048" i="11"/>
  <c r="AJ2048" i="11" s="1"/>
  <c r="AI2085" i="11"/>
  <c r="AJ2085" i="11" s="1"/>
  <c r="AI2099" i="11"/>
  <c r="AJ2099" i="11" s="1"/>
  <c r="AI2097" i="11"/>
  <c r="AJ2097" i="11" s="1"/>
  <c r="AI2079" i="11"/>
  <c r="AJ2079" i="11" s="1"/>
  <c r="AI2018" i="11"/>
  <c r="AJ2018" i="11" s="1"/>
  <c r="AI2086" i="11"/>
  <c r="AJ2086" i="11" s="1"/>
  <c r="AI2005" i="11"/>
  <c r="AJ2005" i="11" s="1"/>
  <c r="AI2001" i="11"/>
  <c r="AJ2001" i="11" s="1"/>
  <c r="AI2069" i="11"/>
  <c r="AJ2069" i="11" s="1"/>
  <c r="AI2098" i="11"/>
  <c r="AJ2098" i="11" s="1"/>
  <c r="AI2034" i="11"/>
  <c r="AJ2034" i="11" s="1"/>
  <c r="AI2100" i="11"/>
  <c r="AJ2100" i="11" s="1"/>
  <c r="AI2066" i="11"/>
  <c r="AJ2066" i="11" s="1"/>
  <c r="AI2050" i="11"/>
  <c r="AJ2050" i="11" s="1"/>
  <c r="AI2052" i="11"/>
  <c r="AJ2052" i="11" s="1"/>
  <c r="AI2093" i="11"/>
  <c r="AJ2093" i="11" s="1"/>
  <c r="AI2035" i="11"/>
  <c r="AJ2035" i="11" s="1"/>
  <c r="AI2047" i="11"/>
  <c r="AJ2047" i="11" s="1"/>
  <c r="AI2013" i="11"/>
  <c r="AJ2013" i="11" s="1"/>
  <c r="AI2092" i="11"/>
  <c r="AJ2092" i="11" s="1"/>
  <c r="AI2095" i="11"/>
  <c r="AJ2095" i="11" s="1"/>
  <c r="AI2043" i="11"/>
  <c r="AJ2043" i="11" s="1"/>
  <c r="AI2090" i="11"/>
  <c r="AJ2090" i="11" s="1"/>
  <c r="AI2071" i="11"/>
  <c r="AJ2071" i="11" s="1"/>
  <c r="AI2027" i="11"/>
  <c r="AJ2027" i="11" s="1"/>
  <c r="AI2067" i="11"/>
  <c r="AJ2067" i="11" s="1"/>
  <c r="AI2103" i="11"/>
  <c r="AJ2103" i="11" s="1"/>
  <c r="AI2000" i="11"/>
  <c r="AJ2000" i="11" s="1"/>
  <c r="AI2026" i="11"/>
  <c r="AJ2026" i="11" s="1"/>
  <c r="AI2040" i="11"/>
  <c r="AJ2040" i="11" s="1"/>
  <c r="AD2075" i="11"/>
  <c r="AE2075" i="11" s="1"/>
  <c r="AN2075" i="11" s="1"/>
  <c r="AD2002" i="11"/>
  <c r="AE2002" i="11" s="1"/>
  <c r="AN2002" i="11" l="1"/>
  <c r="AN2061" i="11"/>
  <c r="AN2047" i="11"/>
  <c r="AN2019" i="11"/>
  <c r="AN2003" i="11"/>
  <c r="AN2077" i="11"/>
  <c r="AN2028" i="11"/>
  <c r="AN2093" i="11"/>
  <c r="AN2010" i="11"/>
  <c r="AN2013" i="11"/>
  <c r="AN2065" i="11"/>
  <c r="AN2016" i="11"/>
  <c r="AN2046" i="11"/>
  <c r="AN2009" i="11"/>
  <c r="AN2055" i="11"/>
  <c r="AN2084" i="11"/>
  <c r="AN2052" i="11"/>
  <c r="AN2059" i="11"/>
  <c r="AN2083" i="11"/>
  <c r="AN2034" i="11"/>
  <c r="AN2080" i="11"/>
  <c r="AN2051" i="11"/>
  <c r="AN2037" i="11"/>
  <c r="AN2044" i="11"/>
  <c r="AN2030" i="11"/>
  <c r="AN2063" i="11"/>
  <c r="AN2071" i="11"/>
  <c r="AN2039" i="11"/>
  <c r="AN2043" i="11"/>
  <c r="AN2076" i="11"/>
  <c r="AN2081" i="11"/>
  <c r="AN2017" i="11"/>
  <c r="AN2018" i="11"/>
  <c r="AN2053" i="11"/>
  <c r="AN2006" i="11"/>
  <c r="AN2014" i="11"/>
  <c r="AN2004" i="11"/>
  <c r="AN2022" i="11"/>
  <c r="AN2029" i="11"/>
  <c r="AN2050" i="11"/>
  <c r="AN2025" i="11"/>
  <c r="AN2020" i="11"/>
  <c r="AN2008" i="11"/>
  <c r="AN2099" i="11"/>
  <c r="AN2042" i="11"/>
  <c r="AN2092" i="11"/>
  <c r="AN2096" i="11"/>
  <c r="AN2064" i="11"/>
  <c r="AN2100" i="11"/>
  <c r="AN2058" i="11"/>
  <c r="AN2023" i="11"/>
  <c r="AN2087" i="11"/>
  <c r="AN2070" i="11"/>
  <c r="AN2007" i="11"/>
  <c r="AN2015" i="11"/>
  <c r="AN2024" i="11"/>
  <c r="AN2086" i="11"/>
  <c r="AN2045" i="11"/>
  <c r="AN2062" i="11"/>
  <c r="AN2000" i="11"/>
  <c r="AN2102" i="11"/>
  <c r="AN2073" i="11"/>
  <c r="AN2097" i="11"/>
  <c r="AN2068" i="11"/>
  <c r="AN2021" i="11"/>
  <c r="AN2074" i="11"/>
  <c r="AN2026" i="11"/>
  <c r="AN2033" i="11"/>
  <c r="AN2079" i="11"/>
  <c r="AN2032" i="11"/>
  <c r="AN2011" i="11"/>
  <c r="AN2098" i="11"/>
  <c r="AN2027" i="11"/>
  <c r="AN2040" i="11"/>
  <c r="AN2036" i="11"/>
  <c r="AN2089" i="11"/>
  <c r="AN2035" i="11"/>
  <c r="AN2067" i="11"/>
  <c r="AN2041" i="11"/>
  <c r="AN2078" i="11"/>
  <c r="AN2088" i="11"/>
  <c r="AN2057" i="11"/>
  <c r="AN2005" i="11"/>
  <c r="AN2056" i="11"/>
  <c r="AN2085" i="11"/>
  <c r="AN2001" i="11"/>
  <c r="AN2066" i="11"/>
  <c r="AN2049" i="11"/>
  <c r="N75" i="54"/>
  <c r="N126" i="54"/>
  <c r="N25" i="54"/>
  <c r="AN2072" i="11"/>
  <c r="AN2104" i="11"/>
  <c r="AN2054" i="11"/>
  <c r="AN2060" i="11"/>
  <c r="AN2031" i="11"/>
  <c r="AN2101" i="11"/>
  <c r="AN2069" i="11"/>
  <c r="AN2048" i="11"/>
  <c r="AN2095" i="11"/>
  <c r="AN2103" i="11"/>
  <c r="AN2090" i="11"/>
  <c r="AN2012" i="11"/>
  <c r="AN2091" i="11"/>
  <c r="AK2003" i="11"/>
  <c r="AL2003" i="11" s="1"/>
  <c r="AK2010" i="11" l="1"/>
  <c r="AL2010" i="11" s="1"/>
  <c r="AK2061" i="11"/>
  <c r="AL2061" i="11" s="1"/>
  <c r="AK2013" i="11"/>
  <c r="AL2013" i="11" s="1"/>
  <c r="AK2001" i="11"/>
  <c r="AL2001" i="11" s="1"/>
  <c r="AK2064" i="11"/>
  <c r="AL2064" i="11" s="1"/>
  <c r="AK2077" i="11"/>
  <c r="AL2077" i="11" s="1"/>
  <c r="AK2092" i="11"/>
  <c r="AL2092" i="11" s="1"/>
  <c r="AK2069" i="11"/>
  <c r="AL2069" i="11" s="1"/>
  <c r="AK2090" i="11"/>
  <c r="AL2090" i="11" s="1"/>
  <c r="AK2023" i="11"/>
  <c r="AL2023" i="11" s="1"/>
  <c r="AK2102" i="11"/>
  <c r="AL2102" i="11" s="1"/>
  <c r="AK2032" i="11"/>
  <c r="AL2032" i="11" s="1"/>
  <c r="AK2025" i="11"/>
  <c r="AL2025" i="11" s="1"/>
  <c r="AK2037" i="11"/>
  <c r="AL2037" i="11" s="1"/>
  <c r="AK2006" i="11"/>
  <c r="AL2006" i="11" s="1"/>
  <c r="AK2024" i="11"/>
  <c r="AL2024" i="11" s="1"/>
  <c r="AK2085" i="11"/>
  <c r="AL2085" i="11" s="1"/>
  <c r="AK2016" i="11"/>
  <c r="AL2016" i="11" s="1"/>
  <c r="AK2049" i="11"/>
  <c r="AL2049" i="11" s="1"/>
  <c r="AK2080" i="11"/>
  <c r="AL2080" i="11" s="1"/>
  <c r="AK2101" i="11"/>
  <c r="AL2101" i="11" s="1"/>
  <c r="AK2066" i="11"/>
  <c r="AL2066" i="11" s="1"/>
  <c r="AK2098" i="11"/>
  <c r="AL2098" i="11" s="1"/>
  <c r="AK2089" i="11"/>
  <c r="AL2089" i="11" s="1"/>
  <c r="AK2008" i="11"/>
  <c r="AL2008" i="11" s="1"/>
  <c r="AK2004" i="11"/>
  <c r="AL2004" i="11" s="1"/>
  <c r="AK2081" i="11"/>
  <c r="AL2081" i="11" s="1"/>
  <c r="AK2035" i="11"/>
  <c r="AL2035" i="11" s="1"/>
  <c r="O247" i="54"/>
  <c r="AK2052" i="11"/>
  <c r="AL2052" i="11" s="1"/>
  <c r="AK2091" i="11"/>
  <c r="AL2091" i="11" s="1"/>
  <c r="AK2086" i="11"/>
  <c r="AL2086" i="11" s="1"/>
  <c r="AK2042" i="11"/>
  <c r="AL2042" i="11" s="1"/>
  <c r="AK2048" i="11"/>
  <c r="AL2048" i="11" s="1"/>
  <c r="AK2099" i="11"/>
  <c r="AL2099" i="11" s="1"/>
  <c r="AK2022" i="11"/>
  <c r="AL2022" i="11" s="1"/>
  <c r="AK2056" i="11"/>
  <c r="AL2056" i="11" s="1"/>
  <c r="AK2002" i="11"/>
  <c r="AL2002" i="11" s="1"/>
  <c r="AK2100" i="11"/>
  <c r="AL2100" i="11" s="1"/>
  <c r="AK2093" i="11"/>
  <c r="AL2093" i="11" s="1"/>
  <c r="AK2034" i="11"/>
  <c r="AL2034" i="11" s="1"/>
  <c r="AK2040" i="11"/>
  <c r="AL2040" i="11" s="1"/>
  <c r="AK2057" i="11"/>
  <c r="AL2057" i="11" s="1"/>
  <c r="AK2096" i="11"/>
  <c r="AL2096" i="11" s="1"/>
  <c r="AK2026" i="11"/>
  <c r="AL2026" i="11" s="1"/>
  <c r="AK2075" i="11"/>
  <c r="AL2075" i="11" s="1"/>
  <c r="AK2012" i="11"/>
  <c r="AL2012" i="11" s="1"/>
  <c r="AK2059" i="11"/>
  <c r="AL2059" i="11" s="1"/>
  <c r="AK2087" i="11"/>
  <c r="AL2087" i="11" s="1"/>
  <c r="AK2082" i="11"/>
  <c r="AL2082" i="11" s="1"/>
  <c r="AK2044" i="11"/>
  <c r="AL2044" i="11" s="1"/>
  <c r="AK2068" i="11"/>
  <c r="AL2068" i="11" s="1"/>
  <c r="AK2046" i="11"/>
  <c r="AL2046" i="11" s="1"/>
  <c r="AK2062" i="11"/>
  <c r="AL2062" i="11" s="1"/>
  <c r="AK2041" i="11"/>
  <c r="AL2041" i="11" s="1"/>
  <c r="AK2030" i="11"/>
  <c r="AL2030" i="11" s="1"/>
  <c r="AK2088" i="11"/>
  <c r="AL2088" i="11" s="1"/>
  <c r="AK2038" i="11"/>
  <c r="AL2038" i="11" s="1"/>
  <c r="AK2021" i="11"/>
  <c r="AL2021" i="11" s="1"/>
  <c r="AK2070" i="11"/>
  <c r="AL2070" i="11" s="1"/>
  <c r="AK2011" i="11"/>
  <c r="AL2011" i="11" s="1"/>
  <c r="AK2103" i="11"/>
  <c r="AL2103" i="11" s="1"/>
  <c r="AK2073" i="11"/>
  <c r="AL2073" i="11" s="1"/>
  <c r="AK2058" i="11"/>
  <c r="AL2058" i="11" s="1"/>
  <c r="AK2009" i="11"/>
  <c r="AL2009" i="11" s="1"/>
  <c r="AK2083" i="11"/>
  <c r="AL2083" i="11" s="1"/>
  <c r="AK2017" i="11"/>
  <c r="AL2017" i="11" s="1"/>
  <c r="AK2020" i="11"/>
  <c r="AL2020" i="11" s="1"/>
  <c r="AK2078" i="11"/>
  <c r="AL2078" i="11" s="1"/>
  <c r="AK2071" i="11"/>
  <c r="AL2071" i="11" s="1"/>
  <c r="AK2028" i="11"/>
  <c r="AL2028" i="11" s="1"/>
  <c r="AK2033" i="11"/>
  <c r="AL2033" i="11" s="1"/>
  <c r="AK2063" i="11"/>
  <c r="AL2063" i="11" s="1"/>
  <c r="AK2055" i="11"/>
  <c r="AL2055" i="11" s="1"/>
  <c r="AK2097" i="11"/>
  <c r="AL2097" i="11" s="1"/>
  <c r="AK2072" i="11"/>
  <c r="AL2072" i="11" s="1"/>
  <c r="AK2005" i="11"/>
  <c r="AL2005" i="11" s="1"/>
  <c r="AK2084" i="11"/>
  <c r="AL2084" i="11" s="1"/>
  <c r="AK2054" i="11"/>
  <c r="AL2054" i="11" s="1"/>
  <c r="AK2019" i="11"/>
  <c r="AL2019" i="11" s="1"/>
  <c r="AK2065" i="11"/>
  <c r="AL2065" i="11" s="1"/>
  <c r="AK2067" i="11"/>
  <c r="AL2067" i="11" s="1"/>
  <c r="AK2045" i="11"/>
  <c r="AL2045" i="11" s="1"/>
  <c r="AK2031" i="11"/>
  <c r="AL2031" i="11" s="1"/>
  <c r="AK2051" i="11"/>
  <c r="AL2051" i="11" s="1"/>
  <c r="AK2074" i="11"/>
  <c r="AL2074" i="11" s="1"/>
  <c r="AK2053" i="11"/>
  <c r="AL2053" i="11" s="1"/>
  <c r="AK2014" i="11"/>
  <c r="AL2014" i="11" s="1"/>
  <c r="AK2015" i="11"/>
  <c r="AL2015" i="11" s="1"/>
  <c r="AK2104" i="11"/>
  <c r="AL2104" i="11" s="1"/>
  <c r="AK2036" i="11"/>
  <c r="AL2036" i="11" s="1"/>
  <c r="AK2029" i="11"/>
  <c r="AL2029" i="11" s="1"/>
  <c r="AK2000" i="11"/>
  <c r="AL2000" i="11" s="1"/>
  <c r="AK2007" i="11"/>
  <c r="AL2007" i="11" s="1"/>
  <c r="AK2047" i="11"/>
  <c r="AL2047" i="11" s="1"/>
  <c r="AK2076" i="11"/>
  <c r="AL2076" i="11" s="1"/>
  <c r="AK2094" i="11"/>
  <c r="AL2094" i="11" s="1"/>
  <c r="AK2027" i="11"/>
  <c r="AL2027" i="11" s="1"/>
  <c r="AK2060" i="11"/>
  <c r="AL2060" i="11" s="1"/>
  <c r="AK2039" i="11"/>
  <c r="AL2039" i="11" s="1"/>
  <c r="AK2018" i="11"/>
  <c r="AL2018" i="11" s="1"/>
  <c r="AK2050" i="11"/>
  <c r="AL2050" i="11" s="1"/>
  <c r="AK2043" i="11"/>
  <c r="AL2043" i="11" s="1"/>
  <c r="AK2079" i="11"/>
  <c r="AL2079" i="11" s="1"/>
  <c r="AK2095" i="11"/>
  <c r="AL2095" i="11" s="1"/>
  <c r="AF2009" i="11"/>
  <c r="AG2009" i="11" s="1"/>
  <c r="AF2095" i="11"/>
  <c r="AG2095" i="11" s="1"/>
  <c r="AF2065" i="11"/>
  <c r="AG2065" i="11" s="1"/>
  <c r="AF2099" i="11"/>
  <c r="AG2099" i="11" s="1"/>
  <c r="AF2082" i="11"/>
  <c r="AG2082" i="11" s="1"/>
  <c r="AO2082" i="11" s="1"/>
  <c r="AF2023" i="11"/>
  <c r="AG2023" i="11" s="1"/>
  <c r="AF2074" i="11"/>
  <c r="AG2074" i="11" s="1"/>
  <c r="AF2048" i="11"/>
  <c r="AG2048" i="11" s="1"/>
  <c r="AF2000" i="11"/>
  <c r="AG2000" i="11" s="1"/>
  <c r="AF2086" i="11"/>
  <c r="AG2086" i="11" s="1"/>
  <c r="AF2077" i="11"/>
  <c r="AG2077" i="11" s="1"/>
  <c r="AF2045" i="11"/>
  <c r="AG2045" i="11" s="1"/>
  <c r="AF2049" i="11"/>
  <c r="AG2049" i="11" s="1"/>
  <c r="AO2049" i="11" s="1"/>
  <c r="AF2076" i="11"/>
  <c r="AG2076" i="11" s="1"/>
  <c r="AF2070" i="11"/>
  <c r="AG2070" i="11" s="1"/>
  <c r="AF2083" i="11"/>
  <c r="AG2083" i="11" s="1"/>
  <c r="AF2061" i="11"/>
  <c r="AG2061" i="11" s="1"/>
  <c r="AO2061" i="11" s="1"/>
  <c r="AF2007" i="11"/>
  <c r="AG2007" i="11" s="1"/>
  <c r="AF2005" i="11"/>
  <c r="AG2005" i="11" s="1"/>
  <c r="AF2038" i="11"/>
  <c r="AG2038" i="11" s="1"/>
  <c r="AF2027" i="11"/>
  <c r="AG2027" i="11" s="1"/>
  <c r="AF2089" i="11"/>
  <c r="AG2089" i="11" s="1"/>
  <c r="AF2008" i="11"/>
  <c r="AG2008" i="11" s="1"/>
  <c r="AO2008" i="11" s="1"/>
  <c r="AF2055" i="11"/>
  <c r="AG2055" i="11" s="1"/>
  <c r="AF2090" i="11"/>
  <c r="AG2090" i="11" s="1"/>
  <c r="AO2090" i="11" s="1"/>
  <c r="AF2093" i="11"/>
  <c r="AG2093" i="11" s="1"/>
  <c r="AF2062" i="11"/>
  <c r="AG2062" i="11" s="1"/>
  <c r="AF2002" i="11"/>
  <c r="AG2002" i="11" s="1"/>
  <c r="AF2013" i="11"/>
  <c r="AG2013" i="11" s="1"/>
  <c r="AO2013" i="11" s="1"/>
  <c r="AF2097" i="11"/>
  <c r="AG2097" i="11" s="1"/>
  <c r="AF2066" i="11"/>
  <c r="AG2066" i="11" s="1"/>
  <c r="AF2102" i="11"/>
  <c r="AG2102" i="11" s="1"/>
  <c r="AF2043" i="11"/>
  <c r="AG2043" i="11" s="1"/>
  <c r="AF2069" i="11"/>
  <c r="AG2069" i="11" s="1"/>
  <c r="AF2020" i="11"/>
  <c r="AG2020" i="11" s="1"/>
  <c r="AF2092" i="11"/>
  <c r="AG2092" i="11" s="1"/>
  <c r="AF2016" i="11"/>
  <c r="AG2016" i="11" s="1"/>
  <c r="AO2016" i="11" s="1"/>
  <c r="AF2096" i="11"/>
  <c r="AG2096" i="11" s="1"/>
  <c r="AF2046" i="11"/>
  <c r="AG2046" i="11" s="1"/>
  <c r="AO2046" i="11" s="1"/>
  <c r="AF2087" i="11"/>
  <c r="AG2087" i="11" s="1"/>
  <c r="AO2087" i="11" s="1"/>
  <c r="AF2091" i="11"/>
  <c r="AG2091" i="11" s="1"/>
  <c r="AF2073" i="11"/>
  <c r="AG2073" i="11" s="1"/>
  <c r="AF2040" i="11"/>
  <c r="AG2040" i="11" s="1"/>
  <c r="AF2057" i="11"/>
  <c r="AG2057" i="11" s="1"/>
  <c r="AF2015" i="11"/>
  <c r="AG2015" i="11" s="1"/>
  <c r="AF2018" i="11"/>
  <c r="AG2018" i="11" s="1"/>
  <c r="AF2079" i="11"/>
  <c r="AG2079" i="11" s="1"/>
  <c r="AF2047" i="11"/>
  <c r="AG2047" i="11" s="1"/>
  <c r="AF2094" i="11"/>
  <c r="AG2094" i="11" s="1"/>
  <c r="AF2050" i="11"/>
  <c r="AG2050" i="11" s="1"/>
  <c r="AF2098" i="11"/>
  <c r="AG2098" i="11" s="1"/>
  <c r="AF2100" i="11"/>
  <c r="AG2100" i="11" s="1"/>
  <c r="AF2011" i="11"/>
  <c r="AG2011" i="11" s="1"/>
  <c r="AO2011" i="11" s="1"/>
  <c r="AF2024" i="11"/>
  <c r="AG2024" i="11" s="1"/>
  <c r="AF2044" i="11"/>
  <c r="AG2044" i="11" s="1"/>
  <c r="AO2044" i="11" s="1"/>
  <c r="AF2014" i="11"/>
  <c r="AG2014" i="11" s="1"/>
  <c r="AF2075" i="11"/>
  <c r="AG2075" i="11" s="1"/>
  <c r="AF2054" i="11"/>
  <c r="AG2054" i="11" s="1"/>
  <c r="AF2006" i="11"/>
  <c r="AG2006" i="11" s="1"/>
  <c r="AF2012" i="11"/>
  <c r="AG2012" i="11" s="1"/>
  <c r="AF2104" i="11"/>
  <c r="AG2104" i="11" s="1"/>
  <c r="AF2063" i="11"/>
  <c r="AG2063" i="11" s="1"/>
  <c r="Q126" i="54"/>
  <c r="AF2064" i="11"/>
  <c r="AG2064" i="11" s="1"/>
  <c r="AO2064" i="11" s="1"/>
  <c r="AF2001" i="11"/>
  <c r="AG2001" i="11" s="1"/>
  <c r="AO2001" i="11" s="1"/>
  <c r="AF2042" i="11"/>
  <c r="AG2042" i="11" s="1"/>
  <c r="AF2019" i="11"/>
  <c r="AG2019" i="11" s="1"/>
  <c r="AF2039" i="11"/>
  <c r="AG2039" i="11" s="1"/>
  <c r="AF2101" i="11"/>
  <c r="AG2101" i="11" s="1"/>
  <c r="AF2103" i="11"/>
  <c r="AG2103" i="11" s="1"/>
  <c r="AF2084" i="11"/>
  <c r="AG2084" i="11" s="1"/>
  <c r="AF2032" i="11"/>
  <c r="AG2032" i="11" s="1"/>
  <c r="AF2029" i="11"/>
  <c r="AG2029" i="11" s="1"/>
  <c r="AF2025" i="11"/>
  <c r="AG2025" i="11" s="1"/>
  <c r="AO2025" i="11" s="1"/>
  <c r="AF2003" i="11"/>
  <c r="AG2003" i="11" s="1"/>
  <c r="AO2003" i="11" s="1"/>
  <c r="AF2088" i="11"/>
  <c r="AG2088" i="11" s="1"/>
  <c r="AF2085" i="11"/>
  <c r="AG2085" i="11" s="1"/>
  <c r="AO2085" i="11" s="1"/>
  <c r="AF2059" i="11"/>
  <c r="AG2059" i="11" s="1"/>
  <c r="AF2071" i="11"/>
  <c r="AG2071" i="11" s="1"/>
  <c r="AF2068" i="11"/>
  <c r="AG2068" i="11" s="1"/>
  <c r="AF2004" i="11"/>
  <c r="AG2004" i="11" s="1"/>
  <c r="AO2004" i="11" s="1"/>
  <c r="AF2031" i="11"/>
  <c r="AG2031" i="11" s="1"/>
  <c r="AF2022" i="11"/>
  <c r="AG2022" i="11" s="1"/>
  <c r="AF2067" i="11"/>
  <c r="AG2067" i="11" s="1"/>
  <c r="O166" i="54"/>
  <c r="AF2034" i="11"/>
  <c r="AG2034" i="11" s="1"/>
  <c r="AF2081" i="11"/>
  <c r="AG2081" i="11" s="1"/>
  <c r="AO2081" i="11" s="1"/>
  <c r="AF2026" i="11"/>
  <c r="AG2026" i="11" s="1"/>
  <c r="AF2010" i="11"/>
  <c r="AG2010" i="11" s="1"/>
  <c r="AO2010" i="11" s="1"/>
  <c r="AF2072" i="11"/>
  <c r="AG2072" i="11" s="1"/>
  <c r="Q75" i="54"/>
  <c r="AF2036" i="11"/>
  <c r="AG2036" i="11" s="1"/>
  <c r="AF2035" i="11"/>
  <c r="AG2035" i="11" s="1"/>
  <c r="AO2035" i="11" s="1"/>
  <c r="AF2021" i="11"/>
  <c r="AG2021" i="11" s="1"/>
  <c r="AF2058" i="11"/>
  <c r="AG2058" i="11" s="1"/>
  <c r="AF2080" i="11"/>
  <c r="AG2080" i="11" s="1"/>
  <c r="AF2051" i="11"/>
  <c r="AG2051" i="11" s="1"/>
  <c r="AF2060" i="11"/>
  <c r="AG2060" i="11" s="1"/>
  <c r="AF2053" i="11"/>
  <c r="AG2053" i="11" s="1"/>
  <c r="AF2056" i="11"/>
  <c r="AG2056" i="11" s="1"/>
  <c r="AO2056" i="11" s="1"/>
  <c r="AF2041" i="11"/>
  <c r="AG2041" i="11" s="1"/>
  <c r="AF2037" i="11"/>
  <c r="AG2037" i="11" s="1"/>
  <c r="AF2030" i="11"/>
  <c r="AG2030" i="11" s="1"/>
  <c r="AF2033" i="11"/>
  <c r="AG2033" i="11" s="1"/>
  <c r="AF2028" i="11"/>
  <c r="AG2028" i="11" s="1"/>
  <c r="AF2052" i="11"/>
  <c r="AG2052" i="11" s="1"/>
  <c r="AF2078" i="11"/>
  <c r="AG2078" i="11" s="1"/>
  <c r="AF2017" i="11"/>
  <c r="AG2017" i="11" s="1"/>
  <c r="O206" i="54"/>
  <c r="AO2037" i="11" l="1"/>
  <c r="AO2077" i="11"/>
  <c r="AO2052" i="11"/>
  <c r="AO2103" i="11"/>
  <c r="AO2062" i="11"/>
  <c r="AO2040" i="11"/>
  <c r="AO2018" i="11"/>
  <c r="AO2005" i="11"/>
  <c r="AO2015" i="11"/>
  <c r="AO2002" i="11"/>
  <c r="AO2099" i="11"/>
  <c r="AO2021" i="11"/>
  <c r="AO2102" i="11"/>
  <c r="AO2058" i="11"/>
  <c r="AO2084" i="11"/>
  <c r="AO2034" i="11"/>
  <c r="AO2063" i="11"/>
  <c r="AO2009" i="11"/>
  <c r="AO2072" i="11"/>
  <c r="AO2097" i="11"/>
  <c r="AO2083" i="11"/>
  <c r="AO2078" i="11"/>
  <c r="AO2020" i="11"/>
  <c r="AO2026" i="11"/>
  <c r="AO2088" i="11"/>
  <c r="AO2065" i="11"/>
  <c r="AO2096" i="11"/>
  <c r="AO2101" i="11"/>
  <c r="AO2075" i="11"/>
  <c r="AO2000" i="11"/>
  <c r="AO2068" i="11"/>
  <c r="AO2039" i="11"/>
  <c r="AO2057" i="11"/>
  <c r="AO2038" i="11"/>
  <c r="AO2048" i="11"/>
  <c r="AO2030" i="11"/>
  <c r="AO2071" i="11"/>
  <c r="AO2066" i="11"/>
  <c r="AO2042" i="11"/>
  <c r="AO2023" i="11"/>
  <c r="AO2007" i="11"/>
  <c r="AO2051" i="11"/>
  <c r="AO2029" i="11"/>
  <c r="AO2104" i="11"/>
  <c r="AO2094" i="11"/>
  <c r="AO2017" i="11"/>
  <c r="AO2080" i="11"/>
  <c r="AO2067" i="11"/>
  <c r="AO2032" i="11"/>
  <c r="AO2055" i="11"/>
  <c r="AO2045" i="11"/>
  <c r="AO2060" i="11"/>
  <c r="AO2050" i="11"/>
  <c r="AO2079" i="11"/>
  <c r="AO2022" i="11"/>
  <c r="AO2031" i="11"/>
  <c r="AO2027" i="11"/>
  <c r="AO2036" i="11"/>
  <c r="AO2074" i="11"/>
  <c r="AO2070" i="11"/>
  <c r="AO2041" i="11"/>
  <c r="AO2012" i="11"/>
  <c r="AO2100" i="11"/>
  <c r="AO2092" i="11"/>
  <c r="AO2006" i="11"/>
  <c r="AO2098" i="11"/>
  <c r="AO2028" i="11"/>
  <c r="AO2091" i="11"/>
  <c r="AO2053" i="11"/>
  <c r="AO2054" i="11"/>
  <c r="AO2073" i="11"/>
  <c r="AO2047" i="11"/>
  <c r="AO2059" i="11"/>
  <c r="AO2024" i="11"/>
  <c r="AO2089" i="11"/>
  <c r="AO2069" i="11"/>
  <c r="AO2033" i="11"/>
  <c r="AO2076" i="11"/>
  <c r="AO2019" i="11"/>
  <c r="AO2093" i="11"/>
  <c r="AO2086" i="11"/>
  <c r="AO2095" i="11"/>
  <c r="AO2043" i="11"/>
  <c r="AO2014" i="11"/>
  <c r="O126" i="54"/>
  <c r="O25" i="54"/>
  <c r="O75" i="54"/>
  <c r="N227" i="54"/>
  <c r="O210" i="54"/>
  <c r="O226" i="54"/>
  <c r="N237" i="54"/>
  <c r="O241" i="54"/>
  <c r="O213" i="54"/>
  <c r="N217" i="54"/>
  <c r="N233" i="54"/>
  <c r="O225" i="54"/>
  <c r="O208" i="54"/>
  <c r="N220" i="54"/>
  <c r="O240" i="54"/>
  <c r="N231" i="54"/>
  <c r="N209" i="54"/>
  <c r="O239" i="54"/>
  <c r="N232" i="54"/>
  <c r="O214" i="54"/>
  <c r="N216" i="54"/>
  <c r="N229" i="54"/>
  <c r="O215" i="54"/>
  <c r="N213" i="54"/>
  <c r="N236" i="54"/>
  <c r="O211" i="54"/>
  <c r="N235" i="54"/>
  <c r="O227" i="54"/>
  <c r="O212" i="54"/>
  <c r="O230" i="54"/>
  <c r="O224" i="54"/>
  <c r="O233" i="54"/>
  <c r="N242" i="54"/>
  <c r="O232" i="54"/>
  <c r="O228" i="54"/>
  <c r="P62" i="54"/>
  <c r="N241" i="54"/>
  <c r="N208" i="54"/>
  <c r="O236" i="54"/>
  <c r="N224" i="54"/>
  <c r="O231" i="54"/>
  <c r="O222" i="54"/>
  <c r="N211" i="54"/>
  <c r="N225" i="54"/>
  <c r="O209" i="54"/>
  <c r="O219" i="54"/>
  <c r="N239" i="54"/>
  <c r="O235" i="54"/>
  <c r="O221" i="54"/>
  <c r="O234" i="54"/>
  <c r="O242" i="54"/>
  <c r="O238" i="54"/>
  <c r="O218" i="54"/>
  <c r="O220" i="54"/>
  <c r="N218" i="54"/>
  <c r="N210" i="54"/>
  <c r="N219" i="54"/>
  <c r="N221" i="54"/>
  <c r="N212" i="54"/>
  <c r="N222" i="54"/>
  <c r="O217" i="54"/>
  <c r="N215" i="54"/>
  <c r="N214" i="54"/>
  <c r="N223" i="54"/>
  <c r="N228" i="54"/>
  <c r="N240" i="54"/>
  <c r="O216" i="54"/>
  <c r="N207" i="54"/>
  <c r="N226" i="54"/>
  <c r="O229" i="54"/>
  <c r="O223" i="54"/>
  <c r="Q62" i="54"/>
  <c r="O237" i="54"/>
  <c r="N230" i="54"/>
  <c r="AK1723" i="11"/>
  <c r="AL1723" i="11" s="1"/>
  <c r="AI1230" i="11"/>
  <c r="AJ1230" i="11" s="1"/>
  <c r="N234" i="54"/>
  <c r="AI877" i="11"/>
  <c r="AJ877" i="11" s="1"/>
  <c r="AK2960" i="11"/>
  <c r="AL2960" i="11" s="1"/>
  <c r="AI3768" i="11"/>
  <c r="AJ3768" i="11" s="1"/>
  <c r="AI1468" i="11"/>
  <c r="AJ1468" i="11" s="1"/>
  <c r="AI155" i="11"/>
  <c r="AJ155" i="11" s="1"/>
  <c r="N238" i="54"/>
  <c r="AI1070" i="11"/>
  <c r="AJ1070" i="11" s="1"/>
  <c r="AI1096" i="11"/>
  <c r="AJ1096" i="11" s="1"/>
  <c r="AK1328" i="11"/>
  <c r="AL1328" i="11" s="1"/>
  <c r="AK849" i="11"/>
  <c r="AL849" i="11" s="1"/>
  <c r="AK915" i="11"/>
  <c r="AL915" i="11" s="1"/>
  <c r="AI1752" i="11"/>
  <c r="AJ1752" i="11" s="1"/>
  <c r="AI1766" i="11"/>
  <c r="AJ1766" i="11" s="1"/>
  <c r="N271" i="54"/>
  <c r="AK3806" i="11"/>
  <c r="AL3806" i="11" s="1"/>
  <c r="AI2157" i="11"/>
  <c r="AJ2157" i="11" s="1"/>
  <c r="AK2907" i="11"/>
  <c r="AL2907" i="11" s="1"/>
  <c r="AD3765" i="11"/>
  <c r="AE3765" i="11" s="1"/>
  <c r="AK262" i="11"/>
  <c r="AL262" i="11" s="1"/>
  <c r="AK1953" i="11"/>
  <c r="AL1953" i="11" s="1"/>
  <c r="AK1978" i="11"/>
  <c r="AL1978" i="11" s="1"/>
  <c r="AI3035" i="11"/>
  <c r="AJ3035" i="11" s="1"/>
  <c r="AI2937" i="11"/>
  <c r="AJ2937" i="11" s="1"/>
  <c r="AK1381" i="11"/>
  <c r="AL1381" i="11" s="1"/>
  <c r="AK1027" i="11"/>
  <c r="AL1027" i="11" s="1"/>
  <c r="AI3818" i="11"/>
  <c r="AJ3818" i="11" s="1"/>
  <c r="AI737" i="11"/>
  <c r="AJ737" i="11" s="1"/>
  <c r="AF958" i="11"/>
  <c r="AG958" i="11" s="1"/>
  <c r="O207" i="54"/>
  <c r="AK2642" i="11"/>
  <c r="AL2642" i="11" s="1"/>
  <c r="AF2480" i="11"/>
  <c r="AG2480" i="11" s="1"/>
  <c r="AK2521" i="11"/>
  <c r="AL2521" i="11" s="1"/>
  <c r="AI1884" i="11"/>
  <c r="AJ1884" i="11" s="1"/>
  <c r="AI2495" i="11"/>
  <c r="AJ2495" i="11" s="1"/>
  <c r="AK1599" i="11"/>
  <c r="AL1599" i="11" s="1"/>
  <c r="AK1085" i="11"/>
  <c r="AL1085" i="11" s="1"/>
  <c r="AI2724" i="11"/>
  <c r="AJ2724" i="11" s="1"/>
  <c r="AK638" i="11"/>
  <c r="AL638" i="11" s="1"/>
  <c r="AK72" i="11"/>
  <c r="AL72" i="11" s="1"/>
  <c r="AK2548" i="11"/>
  <c r="AL2548" i="11" s="1"/>
  <c r="AI44" i="11"/>
  <c r="AJ44" i="11" s="1"/>
  <c r="AK2108" i="11"/>
  <c r="AL2108" i="11" s="1"/>
  <c r="N198" i="54"/>
  <c r="AI401" i="11"/>
  <c r="AJ401" i="11" s="1"/>
  <c r="AK3752" i="11"/>
  <c r="AL3752" i="11" s="1"/>
  <c r="AK181" i="11"/>
  <c r="AL181" i="11" s="1"/>
  <c r="AF3770" i="11"/>
  <c r="AG3770" i="11" s="1"/>
  <c r="AK1505" i="11"/>
  <c r="AL1505" i="11" s="1"/>
  <c r="AK3124" i="11"/>
  <c r="AL3124" i="11" s="1"/>
  <c r="AI3276" i="11"/>
  <c r="AJ3276" i="11" s="1"/>
  <c r="AI3542" i="11"/>
  <c r="AJ3542" i="11" s="1"/>
  <c r="AI3375" i="11"/>
  <c r="AJ3375" i="11" s="1"/>
  <c r="AD172" i="11"/>
  <c r="AE172" i="11" s="1"/>
  <c r="AI1594" i="11"/>
  <c r="AJ1594" i="11" s="1"/>
  <c r="AF1808" i="11"/>
  <c r="AG1808" i="11" s="1"/>
  <c r="AK1835" i="11"/>
  <c r="AL1835" i="11" s="1"/>
  <c r="AK2828" i="11"/>
  <c r="AL2828" i="11" s="1"/>
  <c r="AI2737" i="11"/>
  <c r="AJ2737" i="11" s="1"/>
  <c r="AF1928" i="11"/>
  <c r="AG1928" i="11" s="1"/>
  <c r="AF620" i="11"/>
  <c r="AG620" i="11" s="1"/>
  <c r="AK576" i="11"/>
  <c r="AL576" i="11" s="1"/>
  <c r="P129" i="54"/>
  <c r="N250" i="54"/>
  <c r="O279" i="54"/>
  <c r="AD848" i="11"/>
  <c r="AE848" i="11" s="1"/>
  <c r="AK827" i="11"/>
  <c r="AL827" i="11" s="1"/>
  <c r="AI1573" i="11"/>
  <c r="AJ1573" i="11" s="1"/>
  <c r="N272" i="54"/>
  <c r="AI803" i="11"/>
  <c r="AJ803" i="11" s="1"/>
  <c r="O257" i="54"/>
  <c r="Q159" i="54"/>
  <c r="AD3123" i="11"/>
  <c r="AE3123" i="11" s="1"/>
  <c r="AI3096" i="11"/>
  <c r="AJ3096" i="11" s="1"/>
  <c r="AI1939" i="11"/>
  <c r="AJ1939" i="11" s="1"/>
  <c r="AF1269" i="11"/>
  <c r="AG1269" i="11" s="1"/>
  <c r="AF3162" i="11"/>
  <c r="AG3162" i="11" s="1"/>
  <c r="AK3191" i="11"/>
  <c r="AL3191" i="11" s="1"/>
  <c r="AK2376" i="11"/>
  <c r="AL2376" i="11" s="1"/>
  <c r="AF2269" i="11"/>
  <c r="AG2269" i="11" s="1"/>
  <c r="AK2214" i="11"/>
  <c r="AL2214" i="11" s="1"/>
  <c r="AK3426" i="11"/>
  <c r="AL3426" i="11" s="1"/>
  <c r="AF3057" i="11"/>
  <c r="AG3057" i="11" s="1"/>
  <c r="AI3582" i="11"/>
  <c r="AJ3582" i="11" s="1"/>
  <c r="AF3366" i="11"/>
  <c r="AG3366" i="11" s="1"/>
  <c r="AF3356" i="11"/>
  <c r="AG3356" i="11" s="1"/>
  <c r="AK3267" i="11"/>
  <c r="AL3267" i="11" s="1"/>
  <c r="AI2560" i="11"/>
  <c r="AJ2560" i="11" s="1"/>
  <c r="AF3545" i="11"/>
  <c r="AG3545" i="11" s="1"/>
  <c r="AK3561" i="11"/>
  <c r="AL3561" i="11" s="1"/>
  <c r="AI971" i="11"/>
  <c r="AJ971" i="11" s="1"/>
  <c r="AF3578" i="11"/>
  <c r="AG3578" i="11" s="1"/>
  <c r="AK3581" i="11"/>
  <c r="AL3581" i="11" s="1"/>
  <c r="AI1271" i="11"/>
  <c r="AJ1271" i="11" s="1"/>
  <c r="AD2369" i="11"/>
  <c r="AE2369" i="11" s="1"/>
  <c r="AI2349" i="11"/>
  <c r="AJ2349" i="11" s="1"/>
  <c r="AD3238" i="11"/>
  <c r="AE3238" i="11" s="1"/>
  <c r="AI3206" i="11"/>
  <c r="AJ3206" i="11" s="1"/>
  <c r="AF500" i="11"/>
  <c r="AG500" i="11" s="1"/>
  <c r="AK434" i="11"/>
  <c r="AL434" i="11" s="1"/>
  <c r="AI240" i="11"/>
  <c r="AJ240" i="11" s="1"/>
  <c r="N167" i="54"/>
  <c r="AD2886" i="11" l="1"/>
  <c r="AE2886" i="11" s="1"/>
  <c r="AD184" i="11"/>
  <c r="AE184" i="11" s="1"/>
  <c r="AD806" i="11"/>
  <c r="AE806" i="11" s="1"/>
  <c r="AD3652" i="11"/>
  <c r="AE3652" i="11" s="1"/>
  <c r="N258" i="54"/>
  <c r="AF195" i="11"/>
  <c r="AG195" i="11" s="1"/>
  <c r="AF265" i="11"/>
  <c r="AG265" i="11" s="1"/>
  <c r="AK2672" i="11"/>
  <c r="AL2672" i="11" s="1"/>
  <c r="AK3243" i="11"/>
  <c r="AL3243" i="11" s="1"/>
  <c r="P103" i="54"/>
  <c r="P161" i="54"/>
  <c r="P90" i="54"/>
  <c r="AF836" i="11"/>
  <c r="AG836" i="11" s="1"/>
  <c r="AI601" i="11"/>
  <c r="AJ601" i="11" s="1"/>
  <c r="AF2137" i="11"/>
  <c r="AG2137" i="11" s="1"/>
  <c r="AI2933" i="11"/>
  <c r="AJ2933" i="11" s="1"/>
  <c r="AD1892" i="11"/>
  <c r="AE1892" i="11" s="1"/>
  <c r="AF2887" i="11"/>
  <c r="AG2887" i="11" s="1"/>
  <c r="AD2489" i="11"/>
  <c r="AE2489" i="11" s="1"/>
  <c r="N264" i="54"/>
  <c r="Q155" i="54"/>
  <c r="AF1171" i="11"/>
  <c r="AG1171" i="11" s="1"/>
  <c r="N261" i="54"/>
  <c r="Q88" i="54"/>
  <c r="O275" i="54"/>
  <c r="AD3535" i="11"/>
  <c r="AE3535" i="11" s="1"/>
  <c r="N280" i="54"/>
  <c r="AF3724" i="11"/>
  <c r="AG3724" i="11" s="1"/>
  <c r="AK2486" i="11"/>
  <c r="AL2486" i="11" s="1"/>
  <c r="AI261" i="11"/>
  <c r="AJ261" i="11" s="1"/>
  <c r="AK2322" i="11"/>
  <c r="AL2322" i="11" s="1"/>
  <c r="AK953" i="11"/>
  <c r="AL953" i="11" s="1"/>
  <c r="P79" i="54"/>
  <c r="AF2811" i="11"/>
  <c r="AG2811" i="11" s="1"/>
  <c r="Q111" i="54"/>
  <c r="O273" i="54"/>
  <c r="AD3365" i="11"/>
  <c r="AE3365" i="11" s="1"/>
  <c r="AF883" i="11"/>
  <c r="AG883" i="11" s="1"/>
  <c r="P98" i="54"/>
  <c r="AD724" i="11"/>
  <c r="AE724" i="11" s="1"/>
  <c r="N259" i="54"/>
  <c r="AD1531" i="11"/>
  <c r="AE1531" i="11" s="1"/>
  <c r="AD1694" i="11"/>
  <c r="AE1694" i="11" s="1"/>
  <c r="AI3659" i="11"/>
  <c r="AJ3659" i="11" s="1"/>
  <c r="P105" i="54"/>
  <c r="AF1100" i="11"/>
  <c r="AG1100" i="11" s="1"/>
  <c r="O263" i="54"/>
  <c r="Q162" i="54"/>
  <c r="P97" i="54"/>
  <c r="P155" i="54"/>
  <c r="AD2641" i="11"/>
  <c r="AE2641" i="11" s="1"/>
  <c r="AD83" i="11"/>
  <c r="AE83" i="11" s="1"/>
  <c r="AF170" i="11"/>
  <c r="AG170" i="11" s="1"/>
  <c r="AD1940" i="11"/>
  <c r="AE1940" i="11" s="1"/>
  <c r="AD1579" i="11"/>
  <c r="AE1579" i="11" s="1"/>
  <c r="AD3041" i="11"/>
  <c r="AE3041" i="11" s="1"/>
  <c r="Q95" i="54"/>
  <c r="AF1684" i="11"/>
  <c r="AG1684" i="11" s="1"/>
  <c r="AD2186" i="11"/>
  <c r="AE2186" i="11" s="1"/>
  <c r="Q104" i="54"/>
  <c r="P88" i="54"/>
  <c r="AF2649" i="11"/>
  <c r="AG2649" i="11" s="1"/>
  <c r="AI3371" i="11"/>
  <c r="AJ3371" i="11" s="1"/>
  <c r="AF1466" i="11"/>
  <c r="AG1466" i="11" s="1"/>
  <c r="AD2518" i="11"/>
  <c r="AE2518" i="11" s="1"/>
  <c r="AD2539" i="11"/>
  <c r="AE2539" i="11" s="1"/>
  <c r="AF211" i="11"/>
  <c r="AG211" i="11" s="1"/>
  <c r="N267" i="54"/>
  <c r="AK126" i="11"/>
  <c r="AL126" i="11" s="1"/>
  <c r="AF3472" i="11"/>
  <c r="AG3472" i="11" s="1"/>
  <c r="AK2229" i="11"/>
  <c r="AL2229" i="11" s="1"/>
  <c r="O254" i="54"/>
  <c r="AF3129" i="11"/>
  <c r="AG3129" i="11" s="1"/>
  <c r="Q139" i="54"/>
  <c r="O264" i="54"/>
  <c r="AK1826" i="11"/>
  <c r="AL1826" i="11" s="1"/>
  <c r="AK3713" i="11"/>
  <c r="AL3713" i="11" s="1"/>
  <c r="AK656" i="11"/>
  <c r="AL656" i="11" s="1"/>
  <c r="AF685" i="11"/>
  <c r="AG685" i="11" s="1"/>
  <c r="AD3324" i="11"/>
  <c r="AE3324" i="11" s="1"/>
  <c r="AK2554" i="11"/>
  <c r="AL2554" i="11" s="1"/>
  <c r="AD1013" i="11"/>
  <c r="AE1013" i="11" s="1"/>
  <c r="AF2248" i="11"/>
  <c r="AG2248" i="11" s="1"/>
  <c r="P135" i="54"/>
  <c r="Q131" i="54"/>
  <c r="AD3237" i="11"/>
  <c r="AE3237" i="11" s="1"/>
  <c r="AK730" i="11"/>
  <c r="AL730" i="11" s="1"/>
  <c r="N279" i="54"/>
  <c r="N57" i="54" s="1"/>
  <c r="AI2500" i="11"/>
  <c r="AJ2500" i="11" s="1"/>
  <c r="Q138" i="54"/>
  <c r="AI1572" i="11"/>
  <c r="AJ1572" i="11" s="1"/>
  <c r="AI802" i="11"/>
  <c r="AJ802" i="11" s="1"/>
  <c r="AF1083" i="11"/>
  <c r="AG1083" i="11" s="1"/>
  <c r="O281" i="54"/>
  <c r="AD281" i="11"/>
  <c r="AE281" i="11" s="1"/>
  <c r="O266" i="54"/>
  <c r="N253" i="54"/>
  <c r="N270" i="54"/>
  <c r="AK672" i="11"/>
  <c r="AL672" i="11" s="1"/>
  <c r="AD3191" i="11"/>
  <c r="AE3191" i="11" s="1"/>
  <c r="Q243" i="54"/>
  <c r="Q7" i="54" s="1"/>
  <c r="O256" i="54"/>
  <c r="P80" i="54"/>
  <c r="Q105" i="54"/>
  <c r="AD2434" i="11"/>
  <c r="AE2434" i="11" s="1"/>
  <c r="Q84" i="54"/>
  <c r="Q140" i="54"/>
  <c r="AD268" i="11"/>
  <c r="AE268" i="11" s="1"/>
  <c r="P110" i="54"/>
  <c r="O243" i="54"/>
  <c r="O7" i="54" s="1"/>
  <c r="AF1147" i="11"/>
  <c r="AG1147" i="11" s="1"/>
  <c r="AI2844" i="11"/>
  <c r="AJ2844" i="11" s="1"/>
  <c r="Q103" i="54"/>
  <c r="AK1897" i="11"/>
  <c r="AL1897" i="11" s="1"/>
  <c r="AI1194" i="11"/>
  <c r="AJ1194" i="11" s="1"/>
  <c r="O270" i="54"/>
  <c r="Q90" i="54"/>
  <c r="AD866" i="11"/>
  <c r="AE866" i="11" s="1"/>
  <c r="AF3344" i="11"/>
  <c r="AG3344" i="11" s="1"/>
  <c r="O283" i="54"/>
  <c r="AF2494" i="11"/>
  <c r="AG2494" i="11" s="1"/>
  <c r="AI2727" i="11"/>
  <c r="AJ2727" i="11" s="1"/>
  <c r="N251" i="54"/>
  <c r="AK2309" i="11"/>
  <c r="AL2309" i="11" s="1"/>
  <c r="Q86" i="54"/>
  <c r="P109" i="54"/>
  <c r="P130" i="54"/>
  <c r="Q129" i="54"/>
  <c r="O250" i="54"/>
  <c r="Q132" i="54"/>
  <c r="AF3814" i="11"/>
  <c r="AG3814" i="11" s="1"/>
  <c r="AD3345" i="11"/>
  <c r="AE3345" i="11" s="1"/>
  <c r="P91" i="54"/>
  <c r="O277" i="54"/>
  <c r="AD1175" i="11"/>
  <c r="AE1175" i="11" s="1"/>
  <c r="N256" i="54"/>
  <c r="N273" i="54"/>
  <c r="AD621" i="11"/>
  <c r="AE621" i="11" s="1"/>
  <c r="Q141" i="54"/>
  <c r="AK1830" i="11"/>
  <c r="AL1830" i="11" s="1"/>
  <c r="Q93" i="54"/>
  <c r="AD1238" i="11"/>
  <c r="AE1238" i="11" s="1"/>
  <c r="O251" i="54"/>
  <c r="AK3766" i="11"/>
  <c r="AL3766" i="11" s="1"/>
  <c r="N158" i="54"/>
  <c r="AF408" i="11"/>
  <c r="AG408" i="11" s="1"/>
  <c r="AF394" i="11"/>
  <c r="AG394" i="11" s="1"/>
  <c r="AF361" i="11"/>
  <c r="AG361" i="11" s="1"/>
  <c r="AF391" i="11"/>
  <c r="AG391" i="11" s="1"/>
  <c r="AF336" i="11"/>
  <c r="AG336" i="11" s="1"/>
  <c r="AF375" i="11"/>
  <c r="AG375" i="11" s="1"/>
  <c r="AF363" i="11"/>
  <c r="AG363" i="11" s="1"/>
  <c r="AF388" i="11"/>
  <c r="AG388" i="11" s="1"/>
  <c r="AF384" i="11"/>
  <c r="AG384" i="11" s="1"/>
  <c r="AF337" i="11"/>
  <c r="AG337" i="11" s="1"/>
  <c r="AF353" i="11"/>
  <c r="AG353" i="11" s="1"/>
  <c r="AF349" i="11"/>
  <c r="AG349" i="11" s="1"/>
  <c r="AF356" i="11"/>
  <c r="AG356" i="11" s="1"/>
  <c r="AF332" i="11"/>
  <c r="AG332" i="11" s="1"/>
  <c r="AF421" i="11"/>
  <c r="AG421" i="11" s="1"/>
  <c r="AF343" i="11"/>
  <c r="AG343" i="11" s="1"/>
  <c r="AF383" i="11"/>
  <c r="AG383" i="11" s="1"/>
  <c r="AF414" i="11"/>
  <c r="AG414" i="11" s="1"/>
  <c r="AF379" i="11"/>
  <c r="AG379" i="11" s="1"/>
  <c r="AF385" i="11"/>
  <c r="AG385" i="11" s="1"/>
  <c r="AF352" i="11"/>
  <c r="AG352" i="11" s="1"/>
  <c r="AF340" i="11"/>
  <c r="AG340" i="11" s="1"/>
  <c r="AF338" i="11"/>
  <c r="AG338" i="11" s="1"/>
  <c r="AF424" i="11"/>
  <c r="AG424" i="11" s="1"/>
  <c r="AF368" i="11"/>
  <c r="AG368" i="11" s="1"/>
  <c r="AF400" i="11"/>
  <c r="AG400" i="11" s="1"/>
  <c r="AF398" i="11"/>
  <c r="AG398" i="11" s="1"/>
  <c r="AF347" i="11"/>
  <c r="AG347" i="11" s="1"/>
  <c r="AF373" i="11"/>
  <c r="AG373" i="11" s="1"/>
  <c r="AF412" i="11"/>
  <c r="AG412" i="11" s="1"/>
  <c r="AF411" i="11"/>
  <c r="AG411" i="11" s="1"/>
  <c r="AF389" i="11"/>
  <c r="AG389" i="11" s="1"/>
  <c r="AF359" i="11"/>
  <c r="AG359" i="11" s="1"/>
  <c r="AF345" i="11"/>
  <c r="AG345" i="11" s="1"/>
  <c r="AF346" i="11"/>
  <c r="AG346" i="11" s="1"/>
  <c r="AF392" i="11"/>
  <c r="AG392" i="11" s="1"/>
  <c r="AF330" i="11"/>
  <c r="AG330" i="11" s="1"/>
  <c r="AF367" i="11"/>
  <c r="AG367" i="11" s="1"/>
  <c r="AF380" i="11"/>
  <c r="AG380" i="11" s="1"/>
  <c r="AF406" i="11"/>
  <c r="AG406" i="11" s="1"/>
  <c r="AF344" i="11"/>
  <c r="AG344" i="11" s="1"/>
  <c r="AF334" i="11"/>
  <c r="AG334" i="11" s="1"/>
  <c r="AF365" i="11"/>
  <c r="AG365" i="11" s="1"/>
  <c r="AF377" i="11"/>
  <c r="AG377" i="11" s="1"/>
  <c r="AF404" i="11"/>
  <c r="AG404" i="11" s="1"/>
  <c r="AF333" i="11"/>
  <c r="AG333" i="11" s="1"/>
  <c r="AF329" i="11"/>
  <c r="AG329" i="11" s="1"/>
  <c r="AF418" i="11"/>
  <c r="AG418" i="11" s="1"/>
  <c r="AF341" i="11"/>
  <c r="AG341" i="11" s="1"/>
  <c r="AF381" i="11"/>
  <c r="AG381" i="11" s="1"/>
  <c r="AF371" i="11"/>
  <c r="AG371" i="11" s="1"/>
  <c r="AF326" i="11"/>
  <c r="AG326" i="11" s="1"/>
  <c r="AF360" i="11"/>
  <c r="AG360" i="11" s="1"/>
  <c r="AF393" i="11"/>
  <c r="AG393" i="11" s="1"/>
  <c r="AF423" i="11"/>
  <c r="AG423" i="11" s="1"/>
  <c r="AF355" i="11"/>
  <c r="AG355" i="11" s="1"/>
  <c r="AF415" i="11"/>
  <c r="AG415" i="11" s="1"/>
  <c r="AF331" i="11"/>
  <c r="AG331" i="11" s="1"/>
  <c r="AF395" i="11"/>
  <c r="AG395" i="11" s="1"/>
  <c r="AF417" i="11"/>
  <c r="AG417" i="11" s="1"/>
  <c r="AF327" i="11"/>
  <c r="AG327" i="11" s="1"/>
  <c r="AF397" i="11"/>
  <c r="AG397" i="11" s="1"/>
  <c r="AF321" i="11"/>
  <c r="AG321" i="11" s="1"/>
  <c r="AF370" i="11"/>
  <c r="AG370" i="11" s="1"/>
  <c r="AF399" i="11"/>
  <c r="AG399" i="11" s="1"/>
  <c r="AF372" i="11"/>
  <c r="AG372" i="11" s="1"/>
  <c r="AF396" i="11"/>
  <c r="AG396" i="11" s="1"/>
  <c r="AF357" i="11"/>
  <c r="AG357" i="11" s="1"/>
  <c r="AF422" i="11"/>
  <c r="AG422" i="11" s="1"/>
  <c r="AF350" i="11"/>
  <c r="AG350" i="11" s="1"/>
  <c r="AF324" i="11"/>
  <c r="AG324" i="11" s="1"/>
  <c r="AF351" i="11"/>
  <c r="AG351" i="11" s="1"/>
  <c r="AF323" i="11"/>
  <c r="AG323" i="11" s="1"/>
  <c r="AF378" i="11"/>
  <c r="AG378" i="11" s="1"/>
  <c r="AF402" i="11"/>
  <c r="AG402" i="11" s="1"/>
  <c r="AF410" i="11"/>
  <c r="AG410" i="11" s="1"/>
  <c r="AF401" i="11"/>
  <c r="AG401" i="11" s="1"/>
  <c r="AF362" i="11"/>
  <c r="AG362" i="11" s="1"/>
  <c r="AF419" i="11"/>
  <c r="AG419" i="11" s="1"/>
  <c r="AF416" i="11"/>
  <c r="AG416" i="11" s="1"/>
  <c r="AF407" i="11"/>
  <c r="AG407" i="11" s="1"/>
  <c r="AF413" i="11"/>
  <c r="AG413" i="11" s="1"/>
  <c r="AF348" i="11"/>
  <c r="AG348" i="11" s="1"/>
  <c r="AF335" i="11"/>
  <c r="AG335" i="11" s="1"/>
  <c r="AF325" i="11"/>
  <c r="AG325" i="11" s="1"/>
  <c r="AF364" i="11"/>
  <c r="AG364" i="11" s="1"/>
  <c r="AF374" i="11"/>
  <c r="AG374" i="11" s="1"/>
  <c r="AF386" i="11"/>
  <c r="AG386" i="11" s="1"/>
  <c r="AF403" i="11"/>
  <c r="AG403" i="11" s="1"/>
  <c r="AF358" i="11"/>
  <c r="AG358" i="11" s="1"/>
  <c r="AF328" i="11"/>
  <c r="AG328" i="11" s="1"/>
  <c r="AF382" i="11"/>
  <c r="AG382" i="11" s="1"/>
  <c r="AF409" i="11"/>
  <c r="AG409" i="11" s="1"/>
  <c r="AF369" i="11"/>
  <c r="AG369" i="11" s="1"/>
  <c r="AF2617" i="11"/>
  <c r="AG2617" i="11" s="1"/>
  <c r="AF2586" i="11"/>
  <c r="AG2586" i="11" s="1"/>
  <c r="AF2530" i="11"/>
  <c r="AG2530" i="11" s="1"/>
  <c r="AF2582" i="11"/>
  <c r="AG2582" i="11" s="1"/>
  <c r="AF2599" i="11"/>
  <c r="AG2599" i="11" s="1"/>
  <c r="AF2626" i="11"/>
  <c r="AG2626" i="11" s="1"/>
  <c r="AF2569" i="11"/>
  <c r="AG2569" i="11" s="1"/>
  <c r="AF2547" i="11"/>
  <c r="AG2547" i="11" s="1"/>
  <c r="AF2527" i="11"/>
  <c r="AG2527" i="11" s="1"/>
  <c r="AF2550" i="11"/>
  <c r="AG2550" i="11" s="1"/>
  <c r="AF2616" i="11"/>
  <c r="AG2616" i="11" s="1"/>
  <c r="AF2562" i="11"/>
  <c r="AG2562" i="11" s="1"/>
  <c r="AF2579" i="11"/>
  <c r="AG2579" i="11" s="1"/>
  <c r="AF2611" i="11"/>
  <c r="AG2611" i="11" s="1"/>
  <c r="AF2594" i="11"/>
  <c r="AG2594" i="11" s="1"/>
  <c r="AF2545" i="11"/>
  <c r="AG2545" i="11" s="1"/>
  <c r="AF2575" i="11"/>
  <c r="AG2575" i="11" s="1"/>
  <c r="AF2567" i="11"/>
  <c r="AG2567" i="11" s="1"/>
  <c r="AF2622" i="11"/>
  <c r="AG2622" i="11" s="1"/>
  <c r="AF2528" i="11"/>
  <c r="AG2528" i="11" s="1"/>
  <c r="AF2574" i="11"/>
  <c r="AG2574" i="11" s="1"/>
  <c r="AF2532" i="11"/>
  <c r="AG2532" i="11" s="1"/>
  <c r="AF2595" i="11"/>
  <c r="AG2595" i="11" s="1"/>
  <c r="AF2610" i="11"/>
  <c r="AG2610" i="11" s="1"/>
  <c r="AF2623" i="11"/>
  <c r="AG2623" i="11" s="1"/>
  <c r="AF2589" i="11"/>
  <c r="AG2589" i="11" s="1"/>
  <c r="AF2534" i="11"/>
  <c r="AG2534" i="11" s="1"/>
  <c r="AF2548" i="11"/>
  <c r="AG2548" i="11" s="1"/>
  <c r="AO2548" i="11" s="1"/>
  <c r="AF2604" i="11"/>
  <c r="AG2604" i="11" s="1"/>
  <c r="AF2596" i="11"/>
  <c r="AG2596" i="11" s="1"/>
  <c r="AF2598" i="11"/>
  <c r="AG2598" i="11" s="1"/>
  <c r="AF2607" i="11"/>
  <c r="AG2607" i="11" s="1"/>
  <c r="AF2560" i="11"/>
  <c r="AG2560" i="11" s="1"/>
  <c r="AF2525" i="11"/>
  <c r="AG2525" i="11" s="1"/>
  <c r="AF2600" i="11"/>
  <c r="AG2600" i="11" s="1"/>
  <c r="AF2624" i="11"/>
  <c r="AG2624" i="11" s="1"/>
  <c r="AF2609" i="11"/>
  <c r="AG2609" i="11" s="1"/>
  <c r="AF2590" i="11"/>
  <c r="AG2590" i="11" s="1"/>
  <c r="AF2526" i="11"/>
  <c r="AG2526" i="11" s="1"/>
  <c r="AF2576" i="11"/>
  <c r="AG2576" i="11" s="1"/>
  <c r="AF2628" i="11"/>
  <c r="AG2628" i="11" s="1"/>
  <c r="AF2541" i="11"/>
  <c r="AG2541" i="11" s="1"/>
  <c r="AF2570" i="11"/>
  <c r="AG2570" i="11" s="1"/>
  <c r="AF2539" i="11"/>
  <c r="AG2539" i="11" s="1"/>
  <c r="AF2602" i="11"/>
  <c r="AG2602" i="11" s="1"/>
  <c r="AF2612" i="11"/>
  <c r="AG2612" i="11" s="1"/>
  <c r="AF2538" i="11"/>
  <c r="AG2538" i="11" s="1"/>
  <c r="AF2546" i="11"/>
  <c r="AG2546" i="11" s="1"/>
  <c r="AF2555" i="11"/>
  <c r="AG2555" i="11" s="1"/>
  <c r="AF2537" i="11"/>
  <c r="AG2537" i="11" s="1"/>
  <c r="AF2614" i="11"/>
  <c r="AG2614" i="11" s="1"/>
  <c r="AF2591" i="11"/>
  <c r="AG2591" i="11" s="1"/>
  <c r="AF2619" i="11"/>
  <c r="AG2619" i="11" s="1"/>
  <c r="AF2584" i="11"/>
  <c r="AG2584" i="11" s="1"/>
  <c r="AF2583" i="11"/>
  <c r="AG2583" i="11" s="1"/>
  <c r="AF2563" i="11"/>
  <c r="AG2563" i="11" s="1"/>
  <c r="AF2578" i="11"/>
  <c r="AG2578" i="11" s="1"/>
  <c r="AF2621" i="11"/>
  <c r="AG2621" i="11" s="1"/>
  <c r="AF2529" i="11"/>
  <c r="AG2529" i="11" s="1"/>
  <c r="AF2543" i="11"/>
  <c r="AG2543" i="11" s="1"/>
  <c r="AF2564" i="11"/>
  <c r="AG2564" i="11" s="1"/>
  <c r="AF2606" i="11"/>
  <c r="AG2606" i="11" s="1"/>
  <c r="AF2587" i="11"/>
  <c r="AG2587" i="11" s="1"/>
  <c r="AF2544" i="11"/>
  <c r="AG2544" i="11" s="1"/>
  <c r="AF2565" i="11"/>
  <c r="AG2565" i="11" s="1"/>
  <c r="AF2585" i="11"/>
  <c r="AG2585" i="11" s="1"/>
  <c r="AF2573" i="11"/>
  <c r="AG2573" i="11" s="1"/>
  <c r="AF2615" i="11"/>
  <c r="AG2615" i="11" s="1"/>
  <c r="AF2625" i="11"/>
  <c r="AG2625" i="11" s="1"/>
  <c r="AF2592" i="11"/>
  <c r="AG2592" i="11" s="1"/>
  <c r="AF2571" i="11"/>
  <c r="AG2571" i="11" s="1"/>
  <c r="AF2605" i="11"/>
  <c r="AG2605" i="11" s="1"/>
  <c r="AF2556" i="11"/>
  <c r="AG2556" i="11" s="1"/>
  <c r="AF2629" i="11"/>
  <c r="AG2629" i="11" s="1"/>
  <c r="AF2535" i="11"/>
  <c r="AG2535" i="11" s="1"/>
  <c r="AF2603" i="11"/>
  <c r="AG2603" i="11" s="1"/>
  <c r="AF2593" i="11"/>
  <c r="AG2593" i="11" s="1"/>
  <c r="AF2568" i="11"/>
  <c r="AG2568" i="11" s="1"/>
  <c r="AF2561" i="11"/>
  <c r="AG2561" i="11" s="1"/>
  <c r="AF2542" i="11"/>
  <c r="AG2542" i="11" s="1"/>
  <c r="AF2552" i="11"/>
  <c r="AG2552" i="11" s="1"/>
  <c r="AF2581" i="11"/>
  <c r="AG2581" i="11" s="1"/>
  <c r="AF2557" i="11"/>
  <c r="AG2557" i="11" s="1"/>
  <c r="AF2533" i="11"/>
  <c r="AG2533" i="11" s="1"/>
  <c r="AF2572" i="11"/>
  <c r="AG2572" i="11" s="1"/>
  <c r="AF2540" i="11"/>
  <c r="AG2540" i="11" s="1"/>
  <c r="AF2608" i="11"/>
  <c r="AG2608" i="11" s="1"/>
  <c r="AF2618" i="11"/>
  <c r="AG2618" i="11" s="1"/>
  <c r="AF2566" i="11"/>
  <c r="AG2566" i="11" s="1"/>
  <c r="O168" i="54"/>
  <c r="AF2553" i="11"/>
  <c r="AG2553" i="11" s="1"/>
  <c r="AF2554" i="11"/>
  <c r="AG2554" i="11" s="1"/>
  <c r="AF2551" i="11"/>
  <c r="AG2551" i="11" s="1"/>
  <c r="AF2531" i="11"/>
  <c r="AG2531" i="11" s="1"/>
  <c r="AD101" i="11"/>
  <c r="AE101" i="11" s="1"/>
  <c r="AD93" i="11"/>
  <c r="AE93" i="11" s="1"/>
  <c r="AD58" i="11"/>
  <c r="AE58" i="11" s="1"/>
  <c r="AD81" i="11"/>
  <c r="AE81" i="11" s="1"/>
  <c r="AD52" i="11"/>
  <c r="AE52" i="11" s="1"/>
  <c r="AD69" i="11"/>
  <c r="AE69" i="11" s="1"/>
  <c r="AD102" i="11"/>
  <c r="AE102" i="11" s="1"/>
  <c r="AD66" i="11"/>
  <c r="AE66" i="11" s="1"/>
  <c r="AD34" i="11"/>
  <c r="AE34" i="11" s="1"/>
  <c r="AD29" i="11"/>
  <c r="AE29" i="11" s="1"/>
  <c r="AD36" i="11"/>
  <c r="AE36" i="11" s="1"/>
  <c r="AD31" i="11"/>
  <c r="AE31" i="11" s="1"/>
  <c r="AD96" i="11"/>
  <c r="AE96" i="11" s="1"/>
  <c r="AD70" i="11"/>
  <c r="AE70" i="11" s="1"/>
  <c r="AD98" i="11"/>
  <c r="AE98" i="11" s="1"/>
  <c r="AD94" i="11"/>
  <c r="AE94" i="11" s="1"/>
  <c r="AD90" i="11"/>
  <c r="AE90" i="11" s="1"/>
  <c r="AD55" i="11"/>
  <c r="AE55" i="11" s="1"/>
  <c r="AD44" i="11"/>
  <c r="AE44" i="11" s="1"/>
  <c r="AN44" i="11" s="1"/>
  <c r="AD27" i="11"/>
  <c r="AE27" i="11" s="1"/>
  <c r="AD9" i="11"/>
  <c r="AE9" i="11" s="1"/>
  <c r="AD75" i="11"/>
  <c r="AE75" i="11" s="1"/>
  <c r="AD49" i="11"/>
  <c r="AE49" i="11" s="1"/>
  <c r="AD82" i="11"/>
  <c r="AE82" i="11" s="1"/>
  <c r="AD25" i="11"/>
  <c r="AE25" i="11" s="1"/>
  <c r="AD12" i="11"/>
  <c r="AE12" i="11" s="1"/>
  <c r="AD80" i="11"/>
  <c r="AE80" i="11" s="1"/>
  <c r="AD18" i="11"/>
  <c r="AE18" i="11" s="1"/>
  <c r="AD48" i="11"/>
  <c r="AE48" i="11" s="1"/>
  <c r="AD30" i="11"/>
  <c r="AE30" i="11" s="1"/>
  <c r="AD51" i="11"/>
  <c r="AE51" i="11" s="1"/>
  <c r="AD26" i="11"/>
  <c r="AE26" i="11" s="1"/>
  <c r="AD67" i="11"/>
  <c r="AE67" i="11" s="1"/>
  <c r="AD59" i="11"/>
  <c r="AE59" i="11" s="1"/>
  <c r="AD15" i="11"/>
  <c r="AE15" i="11" s="1"/>
  <c r="AD37" i="11"/>
  <c r="AE37" i="11" s="1"/>
  <c r="AD100" i="11"/>
  <c r="AE100" i="11" s="1"/>
  <c r="AD62" i="11"/>
  <c r="AE62" i="11" s="1"/>
  <c r="AD21" i="11"/>
  <c r="AE21" i="11" s="1"/>
  <c r="AD60" i="11"/>
  <c r="AE60" i="11" s="1"/>
  <c r="AD79" i="11"/>
  <c r="AE79" i="11" s="1"/>
  <c r="AD17" i="11"/>
  <c r="AE17" i="11" s="1"/>
  <c r="AD86" i="11"/>
  <c r="AE86" i="11" s="1"/>
  <c r="AD43" i="11"/>
  <c r="AE43" i="11" s="1"/>
  <c r="AD6" i="11"/>
  <c r="AE6" i="11" s="1"/>
  <c r="AD97" i="11"/>
  <c r="AE97" i="11" s="1"/>
  <c r="N202" i="54"/>
  <c r="AD14" i="11"/>
  <c r="AE14" i="11" s="1"/>
  <c r="AD16" i="11"/>
  <c r="AE16" i="11" s="1"/>
  <c r="AD47" i="11"/>
  <c r="AE47" i="11" s="1"/>
  <c r="AD57" i="11"/>
  <c r="AE57" i="11" s="1"/>
  <c r="AD92" i="11"/>
  <c r="AE92" i="11" s="1"/>
  <c r="AD77" i="11"/>
  <c r="AE77" i="11" s="1"/>
  <c r="AD39" i="11"/>
  <c r="AE39" i="11" s="1"/>
  <c r="AD32" i="11"/>
  <c r="AE32" i="11" s="1"/>
  <c r="AD63" i="11"/>
  <c r="AE63" i="11" s="1"/>
  <c r="AD89" i="11"/>
  <c r="AE89" i="11" s="1"/>
  <c r="AD78" i="11"/>
  <c r="AE78" i="11" s="1"/>
  <c r="AD95" i="11"/>
  <c r="AE95" i="11" s="1"/>
  <c r="AD109" i="11"/>
  <c r="AE109" i="11" s="1"/>
  <c r="AD5" i="11"/>
  <c r="AE5" i="11" s="1"/>
  <c r="AD35" i="11"/>
  <c r="AE35" i="11" s="1"/>
  <c r="AD19" i="11"/>
  <c r="AE19" i="11" s="1"/>
  <c r="AD99" i="11"/>
  <c r="AE99" i="11" s="1"/>
  <c r="AD7" i="11"/>
  <c r="AE7" i="11" s="1"/>
  <c r="AD106" i="11"/>
  <c r="AE106" i="11" s="1"/>
  <c r="AD50" i="11"/>
  <c r="AE50" i="11" s="1"/>
  <c r="AD8" i="11"/>
  <c r="AE8" i="11" s="1"/>
  <c r="AD104" i="11"/>
  <c r="AE104" i="11" s="1"/>
  <c r="AD11" i="11"/>
  <c r="AE11" i="11" s="1"/>
  <c r="AD45" i="11"/>
  <c r="AE45" i="11" s="1"/>
  <c r="AD41" i="11"/>
  <c r="AE41" i="11" s="1"/>
  <c r="AD28" i="11"/>
  <c r="AE28" i="11" s="1"/>
  <c r="AD24" i="11"/>
  <c r="AE24" i="11" s="1"/>
  <c r="AD23" i="11"/>
  <c r="AE23" i="11" s="1"/>
  <c r="AD85" i="11"/>
  <c r="AE85" i="11" s="1"/>
  <c r="AD103" i="11"/>
  <c r="AE103" i="11" s="1"/>
  <c r="AD65" i="11"/>
  <c r="AE65" i="11" s="1"/>
  <c r="AD22" i="11"/>
  <c r="AE22" i="11" s="1"/>
  <c r="AD88" i="11"/>
  <c r="AE88" i="11" s="1"/>
  <c r="AD84" i="11"/>
  <c r="AE84" i="11" s="1"/>
  <c r="AD87" i="11"/>
  <c r="AE87" i="11" s="1"/>
  <c r="AD40" i="11"/>
  <c r="AE40" i="11" s="1"/>
  <c r="AD72" i="11"/>
  <c r="AE72" i="11" s="1"/>
  <c r="AD53" i="11"/>
  <c r="AE53" i="11" s="1"/>
  <c r="AD91" i="11"/>
  <c r="AE91" i="11" s="1"/>
  <c r="AD61" i="11"/>
  <c r="AE61" i="11" s="1"/>
  <c r="AD20" i="11"/>
  <c r="AE20" i="11" s="1"/>
  <c r="AD68" i="11"/>
  <c r="AE68" i="11" s="1"/>
  <c r="AD107" i="11"/>
  <c r="AE107" i="11" s="1"/>
  <c r="AD42" i="11"/>
  <c r="AE42" i="11" s="1"/>
  <c r="AD73" i="11"/>
  <c r="AE73" i="11" s="1"/>
  <c r="AD64" i="11"/>
  <c r="AE64" i="11" s="1"/>
  <c r="AD2128" i="11"/>
  <c r="AE2128" i="11" s="1"/>
  <c r="AD2209" i="11"/>
  <c r="AE2209" i="11" s="1"/>
  <c r="AD2207" i="11"/>
  <c r="AE2207" i="11" s="1"/>
  <c r="AD2140" i="11"/>
  <c r="AE2140" i="11" s="1"/>
  <c r="AD2109" i="11"/>
  <c r="AE2109" i="11" s="1"/>
  <c r="AD2188" i="11"/>
  <c r="AE2188" i="11" s="1"/>
  <c r="AD2147" i="11"/>
  <c r="AE2147" i="11" s="1"/>
  <c r="AD2183" i="11"/>
  <c r="AE2183" i="11" s="1"/>
  <c r="AD2205" i="11"/>
  <c r="AE2205" i="11" s="1"/>
  <c r="AD2129" i="11"/>
  <c r="AE2129" i="11" s="1"/>
  <c r="AD2122" i="11"/>
  <c r="AE2122" i="11" s="1"/>
  <c r="AD2130" i="11"/>
  <c r="AE2130" i="11" s="1"/>
  <c r="AD2144" i="11"/>
  <c r="AE2144" i="11" s="1"/>
  <c r="AD2124" i="11"/>
  <c r="AE2124" i="11" s="1"/>
  <c r="AD2191" i="11"/>
  <c r="AE2191" i="11" s="1"/>
  <c r="AD2194" i="11"/>
  <c r="AE2194" i="11" s="1"/>
  <c r="AD2163" i="11"/>
  <c r="AE2163" i="11" s="1"/>
  <c r="AD2146" i="11"/>
  <c r="AE2146" i="11" s="1"/>
  <c r="AD2117" i="11"/>
  <c r="AE2117" i="11" s="1"/>
  <c r="AD2157" i="11"/>
  <c r="AE2157" i="11" s="1"/>
  <c r="AN2157" i="11" s="1"/>
  <c r="AD2125" i="11"/>
  <c r="AE2125" i="11" s="1"/>
  <c r="AD2120" i="11"/>
  <c r="AE2120" i="11" s="1"/>
  <c r="AD2173" i="11"/>
  <c r="AE2173" i="11" s="1"/>
  <c r="AD2178" i="11"/>
  <c r="AE2178" i="11" s="1"/>
  <c r="AD2139" i="11"/>
  <c r="AE2139" i="11" s="1"/>
  <c r="AD2181" i="11"/>
  <c r="AE2181" i="11" s="1"/>
  <c r="AD2185" i="11"/>
  <c r="AE2185" i="11" s="1"/>
  <c r="AD2204" i="11"/>
  <c r="AE2204" i="11" s="1"/>
  <c r="AD2133" i="11"/>
  <c r="AE2133" i="11" s="1"/>
  <c r="AD2118" i="11"/>
  <c r="AE2118" i="11" s="1"/>
  <c r="AD2177" i="11"/>
  <c r="AE2177" i="11" s="1"/>
  <c r="AD2180" i="11"/>
  <c r="AE2180" i="11" s="1"/>
  <c r="AD2152" i="11"/>
  <c r="AE2152" i="11" s="1"/>
  <c r="AD2199" i="11"/>
  <c r="AE2199" i="11" s="1"/>
  <c r="AD2195" i="11"/>
  <c r="AE2195" i="11" s="1"/>
  <c r="AD2192" i="11"/>
  <c r="AE2192" i="11" s="1"/>
  <c r="AD2153" i="11"/>
  <c r="AE2153" i="11" s="1"/>
  <c r="AD2112" i="11"/>
  <c r="AE2112" i="11" s="1"/>
  <c r="AD2119" i="11"/>
  <c r="AE2119" i="11" s="1"/>
  <c r="AD2123" i="11"/>
  <c r="AE2123" i="11" s="1"/>
  <c r="AD2127" i="11"/>
  <c r="AE2127" i="11" s="1"/>
  <c r="AD2143" i="11"/>
  <c r="AE2143" i="11" s="1"/>
  <c r="AD2179" i="11"/>
  <c r="AE2179" i="11" s="1"/>
  <c r="AD2174" i="11"/>
  <c r="AE2174" i="11" s="1"/>
  <c r="AD2138" i="11"/>
  <c r="AE2138" i="11" s="1"/>
  <c r="AD2201" i="11"/>
  <c r="AE2201" i="11" s="1"/>
  <c r="AD2145" i="11"/>
  <c r="AE2145" i="11" s="1"/>
  <c r="AD2137" i="11"/>
  <c r="AE2137" i="11" s="1"/>
  <c r="AD2131" i="11"/>
  <c r="AE2131" i="11" s="1"/>
  <c r="AD2165" i="11"/>
  <c r="AE2165" i="11" s="1"/>
  <c r="AD2116" i="11"/>
  <c r="AE2116" i="11" s="1"/>
  <c r="AD2150" i="11"/>
  <c r="AE2150" i="11" s="1"/>
  <c r="AD2182" i="11"/>
  <c r="AE2182" i="11" s="1"/>
  <c r="AD2196" i="11"/>
  <c r="AE2196" i="11" s="1"/>
  <c r="AD2154" i="11"/>
  <c r="AE2154" i="11" s="1"/>
  <c r="AD2168" i="11"/>
  <c r="AE2168" i="11" s="1"/>
  <c r="AD2190" i="11"/>
  <c r="AE2190" i="11" s="1"/>
  <c r="P203" i="54"/>
  <c r="P6" i="54" s="1"/>
  <c r="AD2113" i="11"/>
  <c r="AE2113" i="11" s="1"/>
  <c r="AD2149" i="11"/>
  <c r="AE2149" i="11" s="1"/>
  <c r="AD2110" i="11"/>
  <c r="AE2110" i="11" s="1"/>
  <c r="AD2161" i="11"/>
  <c r="AE2161" i="11" s="1"/>
  <c r="AD2108" i="11"/>
  <c r="AE2108" i="11" s="1"/>
  <c r="AD2114" i="11"/>
  <c r="AE2114" i="11" s="1"/>
  <c r="AD2172" i="11"/>
  <c r="AE2172" i="11" s="1"/>
  <c r="AD2121" i="11"/>
  <c r="AE2121" i="11" s="1"/>
  <c r="AD2162" i="11"/>
  <c r="AE2162" i="11" s="1"/>
  <c r="AD2158" i="11"/>
  <c r="AE2158" i="11" s="1"/>
  <c r="AD2135" i="11"/>
  <c r="AE2135" i="11" s="1"/>
  <c r="AD2203" i="11"/>
  <c r="AE2203" i="11" s="1"/>
  <c r="AD2155" i="11"/>
  <c r="AE2155" i="11" s="1"/>
  <c r="AD2198" i="11"/>
  <c r="AE2198" i="11" s="1"/>
  <c r="AD2208" i="11"/>
  <c r="AE2208" i="11" s="1"/>
  <c r="AD2187" i="11"/>
  <c r="AE2187" i="11" s="1"/>
  <c r="AD2151" i="11"/>
  <c r="AE2151" i="11" s="1"/>
  <c r="AD2111" i="11"/>
  <c r="AE2111" i="11" s="1"/>
  <c r="AD2175" i="11"/>
  <c r="AE2175" i="11" s="1"/>
  <c r="AD2200" i="11"/>
  <c r="AE2200" i="11" s="1"/>
  <c r="AD2197" i="11"/>
  <c r="AE2197" i="11" s="1"/>
  <c r="AD2141" i="11"/>
  <c r="AE2141" i="11" s="1"/>
  <c r="AD2164" i="11"/>
  <c r="AE2164" i="11" s="1"/>
  <c r="AD2126" i="11"/>
  <c r="AE2126" i="11" s="1"/>
  <c r="AD2156" i="11"/>
  <c r="AE2156" i="11" s="1"/>
  <c r="AD2206" i="11"/>
  <c r="AE2206" i="11" s="1"/>
  <c r="AD2171" i="11"/>
  <c r="AE2171" i="11" s="1"/>
  <c r="AD2166" i="11"/>
  <c r="AE2166" i="11" s="1"/>
  <c r="AD2106" i="11"/>
  <c r="AE2106" i="11" s="1"/>
  <c r="AD2107" i="11"/>
  <c r="AE2107" i="11" s="1"/>
  <c r="AD2132" i="11"/>
  <c r="AE2132" i="11" s="1"/>
  <c r="AD2142" i="11"/>
  <c r="AE2142" i="11" s="1"/>
  <c r="AD2170" i="11"/>
  <c r="AE2170" i="11" s="1"/>
  <c r="AD2160" i="11"/>
  <c r="AE2160" i="11" s="1"/>
  <c r="AD2193" i="11"/>
  <c r="AE2193" i="11" s="1"/>
  <c r="AD2136" i="11"/>
  <c r="AE2136" i="11" s="1"/>
  <c r="AD2105" i="11"/>
  <c r="AE2105" i="11" s="1"/>
  <c r="AD2189" i="11"/>
  <c r="AE2189" i="11" s="1"/>
  <c r="AI3195" i="11"/>
  <c r="AJ3195" i="11" s="1"/>
  <c r="AD1281" i="11"/>
  <c r="AE1281" i="11" s="1"/>
  <c r="AD1307" i="11"/>
  <c r="AE1307" i="11" s="1"/>
  <c r="AD1326" i="11"/>
  <c r="AE1326" i="11" s="1"/>
  <c r="AD1328" i="11"/>
  <c r="AE1328" i="11" s="1"/>
  <c r="AD1282" i="11"/>
  <c r="AE1282" i="11" s="1"/>
  <c r="AD1293" i="11"/>
  <c r="AE1293" i="11" s="1"/>
  <c r="AD1359" i="11"/>
  <c r="AE1359" i="11" s="1"/>
  <c r="AD1291" i="11"/>
  <c r="AE1291" i="11" s="1"/>
  <c r="AD1362" i="11"/>
  <c r="AE1362" i="11" s="1"/>
  <c r="AD1364" i="11"/>
  <c r="AE1364" i="11" s="1"/>
  <c r="AD1366" i="11"/>
  <c r="AE1366" i="11" s="1"/>
  <c r="AD1325" i="11"/>
  <c r="AE1325" i="11" s="1"/>
  <c r="AD1361" i="11"/>
  <c r="AE1361" i="11" s="1"/>
  <c r="AD1311" i="11"/>
  <c r="AE1311" i="11" s="1"/>
  <c r="AD1292" i="11"/>
  <c r="AE1292" i="11" s="1"/>
  <c r="AD1305" i="11"/>
  <c r="AE1305" i="11" s="1"/>
  <c r="AD1327" i="11"/>
  <c r="AE1327" i="11" s="1"/>
  <c r="AD1333" i="11"/>
  <c r="AE1333" i="11" s="1"/>
  <c r="AD1274" i="11"/>
  <c r="AE1274" i="11" s="1"/>
  <c r="AD1337" i="11"/>
  <c r="AE1337" i="11" s="1"/>
  <c r="AD1278" i="11"/>
  <c r="AE1278" i="11" s="1"/>
  <c r="AD1358" i="11"/>
  <c r="AE1358" i="11" s="1"/>
  <c r="AD1323" i="11"/>
  <c r="AE1323" i="11" s="1"/>
  <c r="AD1317" i="11"/>
  <c r="AE1317" i="11" s="1"/>
  <c r="AD1339" i="11"/>
  <c r="AE1339" i="11" s="1"/>
  <c r="AD1266" i="11"/>
  <c r="AE1266" i="11" s="1"/>
  <c r="AD1332" i="11"/>
  <c r="AE1332" i="11" s="1"/>
  <c r="AD1306" i="11"/>
  <c r="AE1306" i="11" s="1"/>
  <c r="AD1313" i="11"/>
  <c r="AE1313" i="11" s="1"/>
  <c r="AD1344" i="11"/>
  <c r="AE1344" i="11" s="1"/>
  <c r="AD1318" i="11"/>
  <c r="AE1318" i="11" s="1"/>
  <c r="AD1355" i="11"/>
  <c r="AE1355" i="11" s="1"/>
  <c r="AD1315" i="11"/>
  <c r="AE1315" i="11" s="1"/>
  <c r="AD1276" i="11"/>
  <c r="AE1276" i="11" s="1"/>
  <c r="AD1303" i="11"/>
  <c r="AE1303" i="11" s="1"/>
  <c r="AD1312" i="11"/>
  <c r="AE1312" i="11" s="1"/>
  <c r="AD1279" i="11"/>
  <c r="AE1279" i="11" s="1"/>
  <c r="AD1271" i="11"/>
  <c r="AE1271" i="11" s="1"/>
  <c r="AN1271" i="11" s="1"/>
  <c r="AD1280" i="11"/>
  <c r="AE1280" i="11" s="1"/>
  <c r="AD1268" i="11"/>
  <c r="AE1268" i="11" s="1"/>
  <c r="AD1277" i="11"/>
  <c r="AE1277" i="11" s="1"/>
  <c r="AD1345" i="11"/>
  <c r="AE1345" i="11" s="1"/>
  <c r="AD1321" i="11"/>
  <c r="AE1321" i="11" s="1"/>
  <c r="AD1295" i="11"/>
  <c r="AE1295" i="11" s="1"/>
  <c r="AD1302" i="11"/>
  <c r="AE1302" i="11" s="1"/>
  <c r="AD1367" i="11"/>
  <c r="AE1367" i="11" s="1"/>
  <c r="AD1267" i="11"/>
  <c r="AE1267" i="11" s="1"/>
  <c r="AD1360" i="11"/>
  <c r="AE1360" i="11" s="1"/>
  <c r="AD1334" i="11"/>
  <c r="AE1334" i="11" s="1"/>
  <c r="AD1269" i="11"/>
  <c r="AE1269" i="11" s="1"/>
  <c r="AD1299" i="11"/>
  <c r="AE1299" i="11" s="1"/>
  <c r="AD1285" i="11"/>
  <c r="AE1285" i="11" s="1"/>
  <c r="AD1349" i="11"/>
  <c r="AE1349" i="11" s="1"/>
  <c r="AD1341" i="11"/>
  <c r="AE1341" i="11" s="1"/>
  <c r="AD1368" i="11"/>
  <c r="AE1368" i="11" s="1"/>
  <c r="AD1286" i="11"/>
  <c r="AE1286" i="11" s="1"/>
  <c r="AD1369" i="11"/>
  <c r="AE1369" i="11" s="1"/>
  <c r="AD1300" i="11"/>
  <c r="AE1300" i="11" s="1"/>
  <c r="AD1284" i="11"/>
  <c r="AE1284" i="11" s="1"/>
  <c r="AD1319" i="11"/>
  <c r="AE1319" i="11" s="1"/>
  <c r="AD1283" i="11"/>
  <c r="AE1283" i="11" s="1"/>
  <c r="AD1352" i="11"/>
  <c r="AE1352" i="11" s="1"/>
  <c r="AD1351" i="11"/>
  <c r="AE1351" i="11" s="1"/>
  <c r="AD1343" i="11"/>
  <c r="AE1343" i="11" s="1"/>
  <c r="AD1322" i="11"/>
  <c r="AE1322" i="11" s="1"/>
  <c r="AD1287" i="11"/>
  <c r="AE1287" i="11" s="1"/>
  <c r="AD1324" i="11"/>
  <c r="AE1324" i="11" s="1"/>
  <c r="AD1265" i="11"/>
  <c r="AE1265" i="11" s="1"/>
  <c r="AD1342" i="11"/>
  <c r="AE1342" i="11" s="1"/>
  <c r="AD1316" i="11"/>
  <c r="AE1316" i="11" s="1"/>
  <c r="AD1289" i="11"/>
  <c r="AE1289" i="11" s="1"/>
  <c r="AD1353" i="11"/>
  <c r="AE1353" i="11" s="1"/>
  <c r="AD1354" i="11"/>
  <c r="AE1354" i="11" s="1"/>
  <c r="AD1340" i="11"/>
  <c r="AE1340" i="11" s="1"/>
  <c r="AD1357" i="11"/>
  <c r="AE1357" i="11" s="1"/>
  <c r="AD1273" i="11"/>
  <c r="AE1273" i="11" s="1"/>
  <c r="AD1309" i="11"/>
  <c r="AE1309" i="11" s="1"/>
  <c r="AD1301" i="11"/>
  <c r="AE1301" i="11" s="1"/>
  <c r="AD1297" i="11"/>
  <c r="AE1297" i="11" s="1"/>
  <c r="AD1270" i="11"/>
  <c r="AE1270" i="11" s="1"/>
  <c r="AD1347" i="11"/>
  <c r="AE1347" i="11" s="1"/>
  <c r="AD1310" i="11"/>
  <c r="AE1310" i="11" s="1"/>
  <c r="AD1330" i="11"/>
  <c r="AE1330" i="11" s="1"/>
  <c r="AD1329" i="11"/>
  <c r="AE1329" i="11" s="1"/>
  <c r="AD1314" i="11"/>
  <c r="AE1314" i="11" s="1"/>
  <c r="AD1348" i="11"/>
  <c r="AE1348" i="11" s="1"/>
  <c r="AD1288" i="11"/>
  <c r="AE1288" i="11" s="1"/>
  <c r="AD1320" i="11"/>
  <c r="AE1320" i="11" s="1"/>
  <c r="AD1290" i="11"/>
  <c r="AE1290" i="11" s="1"/>
  <c r="AD1304" i="11"/>
  <c r="AE1304" i="11" s="1"/>
  <c r="AD1298" i="11"/>
  <c r="AE1298" i="11" s="1"/>
  <c r="AD1338" i="11"/>
  <c r="AE1338" i="11" s="1"/>
  <c r="AD1331" i="11"/>
  <c r="AE1331" i="11" s="1"/>
  <c r="AD1308" i="11"/>
  <c r="AE1308" i="11" s="1"/>
  <c r="AD1336" i="11"/>
  <c r="AE1336" i="11" s="1"/>
  <c r="AD1294" i="11"/>
  <c r="AE1294" i="11" s="1"/>
  <c r="AD1363" i="11"/>
  <c r="AE1363" i="11" s="1"/>
  <c r="AD1365" i="11"/>
  <c r="AE1365" i="11" s="1"/>
  <c r="AD1296" i="11"/>
  <c r="AE1296" i="11" s="1"/>
  <c r="AD1335" i="11"/>
  <c r="AE1335" i="11" s="1"/>
  <c r="N177" i="54"/>
  <c r="O269" i="54"/>
  <c r="AD1510" i="11"/>
  <c r="AE1510" i="11" s="1"/>
  <c r="AF2323" i="11"/>
  <c r="AG2323" i="11" s="1"/>
  <c r="AF2380" i="11"/>
  <c r="AG2380" i="11" s="1"/>
  <c r="AF2361" i="11"/>
  <c r="AG2361" i="11" s="1"/>
  <c r="AF2393" i="11"/>
  <c r="AG2393" i="11" s="1"/>
  <c r="AF2339" i="11"/>
  <c r="AG2339" i="11" s="1"/>
  <c r="AF2387" i="11"/>
  <c r="AG2387" i="11" s="1"/>
  <c r="AF2381" i="11"/>
  <c r="AG2381" i="11" s="1"/>
  <c r="AF2322" i="11"/>
  <c r="AG2322" i="11" s="1"/>
  <c r="AF2418" i="11"/>
  <c r="AG2418" i="11" s="1"/>
  <c r="AF2382" i="11"/>
  <c r="AG2382" i="11" s="1"/>
  <c r="AF2331" i="11"/>
  <c r="AG2331" i="11" s="1"/>
  <c r="AF2385" i="11"/>
  <c r="AG2385" i="11" s="1"/>
  <c r="AF2405" i="11"/>
  <c r="AG2405" i="11" s="1"/>
  <c r="AF2375" i="11"/>
  <c r="AG2375" i="11" s="1"/>
  <c r="AF2338" i="11"/>
  <c r="AG2338" i="11" s="1"/>
  <c r="AF2362" i="11"/>
  <c r="AG2362" i="11" s="1"/>
  <c r="AF2364" i="11"/>
  <c r="AG2364" i="11" s="1"/>
  <c r="AF2388" i="11"/>
  <c r="AG2388" i="11" s="1"/>
  <c r="AF2318" i="11"/>
  <c r="AG2318" i="11" s="1"/>
  <c r="AF2379" i="11"/>
  <c r="AG2379" i="11" s="1"/>
  <c r="AF2317" i="11"/>
  <c r="AG2317" i="11" s="1"/>
  <c r="AF2408" i="11"/>
  <c r="AG2408" i="11" s="1"/>
  <c r="AF2336" i="11"/>
  <c r="AG2336" i="11" s="1"/>
  <c r="AF2334" i="11"/>
  <c r="AG2334" i="11" s="1"/>
  <c r="AF2376" i="11"/>
  <c r="AG2376" i="11" s="1"/>
  <c r="AO2376" i="11" s="1"/>
  <c r="AF2390" i="11"/>
  <c r="AG2390" i="11" s="1"/>
  <c r="AF2337" i="11"/>
  <c r="AG2337" i="11" s="1"/>
  <c r="AF2342" i="11"/>
  <c r="AG2342" i="11" s="1"/>
  <c r="AF2377" i="11"/>
  <c r="AG2377" i="11" s="1"/>
  <c r="AF2402" i="11"/>
  <c r="AG2402" i="11" s="1"/>
  <c r="AF2370" i="11"/>
  <c r="AG2370" i="11" s="1"/>
  <c r="AF2333" i="11"/>
  <c r="AG2333" i="11" s="1"/>
  <c r="AF2416" i="11"/>
  <c r="AG2416" i="11" s="1"/>
  <c r="AF2397" i="11"/>
  <c r="AG2397" i="11" s="1"/>
  <c r="AF2391" i="11"/>
  <c r="AG2391" i="11" s="1"/>
  <c r="AF2412" i="11"/>
  <c r="AG2412" i="11" s="1"/>
  <c r="AF2365" i="11"/>
  <c r="AG2365" i="11" s="1"/>
  <c r="AF2372" i="11"/>
  <c r="AG2372" i="11" s="1"/>
  <c r="AF2371" i="11"/>
  <c r="AG2371" i="11" s="1"/>
  <c r="AF2401" i="11"/>
  <c r="AG2401" i="11" s="1"/>
  <c r="AF2344" i="11"/>
  <c r="AG2344" i="11" s="1"/>
  <c r="AF2396" i="11"/>
  <c r="AG2396" i="11" s="1"/>
  <c r="AF2320" i="11"/>
  <c r="AG2320" i="11" s="1"/>
  <c r="AF2403" i="11"/>
  <c r="AG2403" i="11" s="1"/>
  <c r="AF2335" i="11"/>
  <c r="AG2335" i="11" s="1"/>
  <c r="AF2354" i="11"/>
  <c r="AG2354" i="11" s="1"/>
  <c r="AF2358" i="11"/>
  <c r="AG2358" i="11" s="1"/>
  <c r="AF2325" i="11"/>
  <c r="AG2325" i="11" s="1"/>
  <c r="AF2355" i="11"/>
  <c r="AG2355" i="11" s="1"/>
  <c r="AF2363" i="11"/>
  <c r="AG2363" i="11" s="1"/>
  <c r="AF2356" i="11"/>
  <c r="AG2356" i="11" s="1"/>
  <c r="AF2353" i="11"/>
  <c r="AG2353" i="11" s="1"/>
  <c r="AF2341" i="11"/>
  <c r="AG2341" i="11" s="1"/>
  <c r="AF2316" i="11"/>
  <c r="AG2316" i="11" s="1"/>
  <c r="AF2347" i="11"/>
  <c r="AG2347" i="11" s="1"/>
  <c r="AF2398" i="11"/>
  <c r="AG2398" i="11" s="1"/>
  <c r="AF2321" i="11"/>
  <c r="AG2321" i="11" s="1"/>
  <c r="O183" i="54"/>
  <c r="AF2374" i="11"/>
  <c r="AG2374" i="11" s="1"/>
  <c r="AF2357" i="11"/>
  <c r="AG2357" i="11" s="1"/>
  <c r="AF2350" i="11"/>
  <c r="AG2350" i="11" s="1"/>
  <c r="AF2400" i="11"/>
  <c r="AG2400" i="11" s="1"/>
  <c r="AF2406" i="11"/>
  <c r="AG2406" i="11" s="1"/>
  <c r="AF2328" i="11"/>
  <c r="AG2328" i="11" s="1"/>
  <c r="AF2332" i="11"/>
  <c r="AG2332" i="11" s="1"/>
  <c r="AF2329" i="11"/>
  <c r="AG2329" i="11" s="1"/>
  <c r="AF2410" i="11"/>
  <c r="AG2410" i="11" s="1"/>
  <c r="AF2407" i="11"/>
  <c r="AG2407" i="11" s="1"/>
  <c r="AF2378" i="11"/>
  <c r="AG2378" i="11" s="1"/>
  <c r="AF2395" i="11"/>
  <c r="AG2395" i="11" s="1"/>
  <c r="AF2369" i="11"/>
  <c r="AG2369" i="11" s="1"/>
  <c r="AF2368" i="11"/>
  <c r="AG2368" i="11" s="1"/>
  <c r="AF2392" i="11"/>
  <c r="AG2392" i="11" s="1"/>
  <c r="AF2327" i="11"/>
  <c r="AG2327" i="11" s="1"/>
  <c r="AF2366" i="11"/>
  <c r="AG2366" i="11" s="1"/>
  <c r="AF2319" i="11"/>
  <c r="AG2319" i="11" s="1"/>
  <c r="AF2411" i="11"/>
  <c r="AG2411" i="11" s="1"/>
  <c r="AF2415" i="11"/>
  <c r="AG2415" i="11" s="1"/>
  <c r="AF2386" i="11"/>
  <c r="AG2386" i="11" s="1"/>
  <c r="AF2373" i="11"/>
  <c r="AG2373" i="11" s="1"/>
  <c r="AF2348" i="11"/>
  <c r="AG2348" i="11" s="1"/>
  <c r="AF2349" i="11"/>
  <c r="AG2349" i="11" s="1"/>
  <c r="AF2409" i="11"/>
  <c r="AG2409" i="11" s="1"/>
  <c r="AF2324" i="11"/>
  <c r="AG2324" i="11" s="1"/>
  <c r="AF2360" i="11"/>
  <c r="AG2360" i="11" s="1"/>
  <c r="AF2404" i="11"/>
  <c r="AG2404" i="11" s="1"/>
  <c r="AF2389" i="11"/>
  <c r="AG2389" i="11" s="1"/>
  <c r="AF2367" i="11"/>
  <c r="AG2367" i="11" s="1"/>
  <c r="AF2326" i="11"/>
  <c r="AG2326" i="11" s="1"/>
  <c r="AF2345" i="11"/>
  <c r="AG2345" i="11" s="1"/>
  <c r="AF2419" i="11"/>
  <c r="AG2419" i="11" s="1"/>
  <c r="AF2359" i="11"/>
  <c r="AG2359" i="11" s="1"/>
  <c r="AF2383" i="11"/>
  <c r="AG2383" i="11" s="1"/>
  <c r="AF2352" i="11"/>
  <c r="AG2352" i="11" s="1"/>
  <c r="AF2417" i="11"/>
  <c r="AG2417" i="11" s="1"/>
  <c r="AF2340" i="11"/>
  <c r="AG2340" i="11" s="1"/>
  <c r="AF2315" i="11"/>
  <c r="AG2315" i="11" s="1"/>
  <c r="AF3216" i="11"/>
  <c r="AG3216" i="11" s="1"/>
  <c r="AF3258" i="11"/>
  <c r="AG3258" i="11" s="1"/>
  <c r="AF3222" i="11"/>
  <c r="AG3222" i="11" s="1"/>
  <c r="AF3175" i="11"/>
  <c r="AG3175" i="11" s="1"/>
  <c r="AF3245" i="11"/>
  <c r="AG3245" i="11" s="1"/>
  <c r="AF3188" i="11"/>
  <c r="AG3188" i="11" s="1"/>
  <c r="AF3157" i="11"/>
  <c r="AG3157" i="11" s="1"/>
  <c r="AF3178" i="11"/>
  <c r="AG3178" i="11" s="1"/>
  <c r="AF3198" i="11"/>
  <c r="AG3198" i="11" s="1"/>
  <c r="AF3160" i="11"/>
  <c r="AG3160" i="11" s="1"/>
  <c r="AF3211" i="11"/>
  <c r="AG3211" i="11" s="1"/>
  <c r="AF3254" i="11"/>
  <c r="AG3254" i="11" s="1"/>
  <c r="AF3156" i="11"/>
  <c r="AG3156" i="11" s="1"/>
  <c r="AF3219" i="11"/>
  <c r="AG3219" i="11" s="1"/>
  <c r="AF3249" i="11"/>
  <c r="AG3249" i="11" s="1"/>
  <c r="AF3185" i="11"/>
  <c r="AG3185" i="11" s="1"/>
  <c r="AF3212" i="11"/>
  <c r="AG3212" i="11" s="1"/>
  <c r="AF3163" i="11"/>
  <c r="AG3163" i="11" s="1"/>
  <c r="AF3161" i="11"/>
  <c r="AG3161" i="11" s="1"/>
  <c r="AF3187" i="11"/>
  <c r="AG3187" i="11" s="1"/>
  <c r="AF3253" i="11"/>
  <c r="AG3253" i="11" s="1"/>
  <c r="AF3170" i="11"/>
  <c r="AG3170" i="11" s="1"/>
  <c r="AF3234" i="11"/>
  <c r="AG3234" i="11" s="1"/>
  <c r="AF3230" i="11"/>
  <c r="AG3230" i="11" s="1"/>
  <c r="AF3179" i="11"/>
  <c r="AG3179" i="11" s="1"/>
  <c r="AF3171" i="11"/>
  <c r="AG3171" i="11" s="1"/>
  <c r="AF3197" i="11"/>
  <c r="AG3197" i="11" s="1"/>
  <c r="AF3172" i="11"/>
  <c r="AG3172" i="11" s="1"/>
  <c r="AF3158" i="11"/>
  <c r="AG3158" i="11" s="1"/>
  <c r="AF3236" i="11"/>
  <c r="AG3236" i="11" s="1"/>
  <c r="AF3239" i="11"/>
  <c r="AG3239" i="11" s="1"/>
  <c r="AF3208" i="11"/>
  <c r="AG3208" i="11" s="1"/>
  <c r="AF3184" i="11"/>
  <c r="AG3184" i="11" s="1"/>
  <c r="AF3259" i="11"/>
  <c r="AG3259" i="11" s="1"/>
  <c r="AF3193" i="11"/>
  <c r="AG3193" i="11" s="1"/>
  <c r="AF3224" i="11"/>
  <c r="AG3224" i="11" s="1"/>
  <c r="AF3244" i="11"/>
  <c r="AG3244" i="11" s="1"/>
  <c r="AF3217" i="11"/>
  <c r="AG3217" i="11" s="1"/>
  <c r="AF3231" i="11"/>
  <c r="AG3231" i="11" s="1"/>
  <c r="AF3223" i="11"/>
  <c r="AG3223" i="11" s="1"/>
  <c r="AF3192" i="11"/>
  <c r="AG3192" i="11" s="1"/>
  <c r="AF3155" i="11"/>
  <c r="AG3155" i="11" s="1"/>
  <c r="AF3166" i="11"/>
  <c r="AG3166" i="11" s="1"/>
  <c r="AF3232" i="11"/>
  <c r="AG3232" i="11" s="1"/>
  <c r="AF3200" i="11"/>
  <c r="AG3200" i="11" s="1"/>
  <c r="AF3168" i="11"/>
  <c r="AG3168" i="11" s="1"/>
  <c r="AF3256" i="11"/>
  <c r="AG3256" i="11" s="1"/>
  <c r="AF3206" i="11"/>
  <c r="AG3206" i="11" s="1"/>
  <c r="AF3176" i="11"/>
  <c r="AG3176" i="11" s="1"/>
  <c r="AF3196" i="11"/>
  <c r="AG3196" i="11" s="1"/>
  <c r="AF3191" i="11"/>
  <c r="AG3191" i="11" s="1"/>
  <c r="AO3191" i="11" s="1"/>
  <c r="AF3199" i="11"/>
  <c r="AG3199" i="11" s="1"/>
  <c r="AF3180" i="11"/>
  <c r="AG3180" i="11" s="1"/>
  <c r="AF3186" i="11"/>
  <c r="AG3186" i="11" s="1"/>
  <c r="AF3182" i="11"/>
  <c r="AG3182" i="11" s="1"/>
  <c r="AF3194" i="11"/>
  <c r="AG3194" i="11" s="1"/>
  <c r="AF3233" i="11"/>
  <c r="AG3233" i="11" s="1"/>
  <c r="AF3221" i="11"/>
  <c r="AG3221" i="11" s="1"/>
  <c r="AF3203" i="11"/>
  <c r="AG3203" i="11" s="1"/>
  <c r="AF3177" i="11"/>
  <c r="AG3177" i="11" s="1"/>
  <c r="AF3207" i="11"/>
  <c r="AG3207" i="11" s="1"/>
  <c r="AF3174" i="11"/>
  <c r="AG3174" i="11" s="1"/>
  <c r="AF3195" i="11"/>
  <c r="AG3195" i="11" s="1"/>
  <c r="AF3220" i="11"/>
  <c r="AG3220" i="11" s="1"/>
  <c r="AF3243" i="11"/>
  <c r="AG3243" i="11" s="1"/>
  <c r="AF3218" i="11"/>
  <c r="AG3218" i="11" s="1"/>
  <c r="AF3210" i="11"/>
  <c r="AG3210" i="11" s="1"/>
  <c r="AF3226" i="11"/>
  <c r="AG3226" i="11" s="1"/>
  <c r="AF3255" i="11"/>
  <c r="AG3255" i="11" s="1"/>
  <c r="AF3215" i="11"/>
  <c r="AG3215" i="11" s="1"/>
  <c r="AF3252" i="11"/>
  <c r="AG3252" i="11" s="1"/>
  <c r="AF3164" i="11"/>
  <c r="AG3164" i="11" s="1"/>
  <c r="AF3228" i="11"/>
  <c r="AG3228" i="11" s="1"/>
  <c r="AF3159" i="11"/>
  <c r="AG3159" i="11" s="1"/>
  <c r="AF3173" i="11"/>
  <c r="AG3173" i="11" s="1"/>
  <c r="AF3235" i="11"/>
  <c r="AG3235" i="11" s="1"/>
  <c r="AF3165" i="11"/>
  <c r="AG3165" i="11" s="1"/>
  <c r="AF3202" i="11"/>
  <c r="AG3202" i="11" s="1"/>
  <c r="AF3246" i="11"/>
  <c r="AG3246" i="11" s="1"/>
  <c r="AF3204" i="11"/>
  <c r="AG3204" i="11" s="1"/>
  <c r="AF3225" i="11"/>
  <c r="AG3225" i="11" s="1"/>
  <c r="AF3248" i="11"/>
  <c r="AG3248" i="11" s="1"/>
  <c r="AF3205" i="11"/>
  <c r="AG3205" i="11" s="1"/>
  <c r="AF3237" i="11"/>
  <c r="AG3237" i="11" s="1"/>
  <c r="AF3229" i="11"/>
  <c r="AG3229" i="11" s="1"/>
  <c r="O187" i="54"/>
  <c r="AF3250" i="11"/>
  <c r="AG3250" i="11" s="1"/>
  <c r="AF3240" i="11"/>
  <c r="AG3240" i="11" s="1"/>
  <c r="AF3169" i="11"/>
  <c r="AG3169" i="11" s="1"/>
  <c r="AF3242" i="11"/>
  <c r="AG3242" i="11" s="1"/>
  <c r="AF3241" i="11"/>
  <c r="AG3241" i="11" s="1"/>
  <c r="AF3214" i="11"/>
  <c r="AG3214" i="11" s="1"/>
  <c r="AF3247" i="11"/>
  <c r="AG3247" i="11" s="1"/>
  <c r="AF3181" i="11"/>
  <c r="AG3181" i="11" s="1"/>
  <c r="AF3167" i="11"/>
  <c r="AG3167" i="11" s="1"/>
  <c r="AF1691" i="11"/>
  <c r="AG1691" i="11" s="1"/>
  <c r="AF1696" i="11"/>
  <c r="AG1696" i="11" s="1"/>
  <c r="AF1789" i="11"/>
  <c r="AG1789" i="11" s="1"/>
  <c r="AF1764" i="11"/>
  <c r="AG1764" i="11" s="1"/>
  <c r="AF1767" i="11"/>
  <c r="AG1767" i="11" s="1"/>
  <c r="AF1717" i="11"/>
  <c r="AG1717" i="11" s="1"/>
  <c r="AF1757" i="11"/>
  <c r="AG1757" i="11" s="1"/>
  <c r="AF1752" i="11"/>
  <c r="AG1752" i="11" s="1"/>
  <c r="AF1761" i="11"/>
  <c r="AG1761" i="11" s="1"/>
  <c r="AF1701" i="11"/>
  <c r="AG1701" i="11" s="1"/>
  <c r="AF1766" i="11"/>
  <c r="AG1766" i="11" s="1"/>
  <c r="AF1751" i="11"/>
  <c r="AG1751" i="11" s="1"/>
  <c r="AF1715" i="11"/>
  <c r="AG1715" i="11" s="1"/>
  <c r="AF1747" i="11"/>
  <c r="AG1747" i="11" s="1"/>
  <c r="AF1721" i="11"/>
  <c r="AG1721" i="11" s="1"/>
  <c r="AF1762" i="11"/>
  <c r="AG1762" i="11" s="1"/>
  <c r="AF1779" i="11"/>
  <c r="AG1779" i="11" s="1"/>
  <c r="AF1733" i="11"/>
  <c r="AG1733" i="11" s="1"/>
  <c r="AF1688" i="11"/>
  <c r="AG1688" i="11" s="1"/>
  <c r="AF1738" i="11"/>
  <c r="AG1738" i="11" s="1"/>
  <c r="AF1776" i="11"/>
  <c r="AG1776" i="11" s="1"/>
  <c r="AF1708" i="11"/>
  <c r="AG1708" i="11" s="1"/>
  <c r="AF1750" i="11"/>
  <c r="AG1750" i="11" s="1"/>
  <c r="AF1700" i="11"/>
  <c r="AG1700" i="11" s="1"/>
  <c r="AF1759" i="11"/>
  <c r="AG1759" i="11" s="1"/>
  <c r="AF1710" i="11"/>
  <c r="AG1710" i="11" s="1"/>
  <c r="AF1785" i="11"/>
  <c r="AG1785" i="11" s="1"/>
  <c r="AF1745" i="11"/>
  <c r="AG1745" i="11" s="1"/>
  <c r="AF1707" i="11"/>
  <c r="AG1707" i="11" s="1"/>
  <c r="AF1753" i="11"/>
  <c r="AG1753" i="11" s="1"/>
  <c r="AF1724" i="11"/>
  <c r="AG1724" i="11" s="1"/>
  <c r="AF1788" i="11"/>
  <c r="AG1788" i="11" s="1"/>
  <c r="AF1783" i="11"/>
  <c r="AG1783" i="11" s="1"/>
  <c r="AF1694" i="11"/>
  <c r="AG1694" i="11" s="1"/>
  <c r="AF1746" i="11"/>
  <c r="AG1746" i="11" s="1"/>
  <c r="AF1743" i="11"/>
  <c r="AG1743" i="11" s="1"/>
  <c r="AF1720" i="11"/>
  <c r="AG1720" i="11" s="1"/>
  <c r="AF1697" i="11"/>
  <c r="AG1697" i="11" s="1"/>
  <c r="AF1685" i="11"/>
  <c r="AG1685" i="11" s="1"/>
  <c r="AF1734" i="11"/>
  <c r="AG1734" i="11" s="1"/>
  <c r="AF1686" i="11"/>
  <c r="AG1686" i="11" s="1"/>
  <c r="AF1711" i="11"/>
  <c r="AG1711" i="11" s="1"/>
  <c r="AF1777" i="11"/>
  <c r="AG1777" i="11" s="1"/>
  <c r="AF1729" i="11"/>
  <c r="AG1729" i="11" s="1"/>
  <c r="AF1698" i="11"/>
  <c r="AG1698" i="11" s="1"/>
  <c r="AF1784" i="11"/>
  <c r="AG1784" i="11" s="1"/>
  <c r="AF1722" i="11"/>
  <c r="AG1722" i="11" s="1"/>
  <c r="AF1687" i="11"/>
  <c r="AG1687" i="11" s="1"/>
  <c r="AF1760" i="11"/>
  <c r="AG1760" i="11" s="1"/>
  <c r="AF1693" i="11"/>
  <c r="AG1693" i="11" s="1"/>
  <c r="AF1739" i="11"/>
  <c r="AG1739" i="11" s="1"/>
  <c r="AF1695" i="11"/>
  <c r="AG1695" i="11" s="1"/>
  <c r="AF1728" i="11"/>
  <c r="AG1728" i="11" s="1"/>
  <c r="AF1754" i="11"/>
  <c r="AG1754" i="11" s="1"/>
  <c r="AF1704" i="11"/>
  <c r="AG1704" i="11" s="1"/>
  <c r="AF1773" i="11"/>
  <c r="AG1773" i="11" s="1"/>
  <c r="AF1702" i="11"/>
  <c r="AG1702" i="11" s="1"/>
  <c r="AF1756" i="11"/>
  <c r="AG1756" i="11" s="1"/>
  <c r="AF1709" i="11"/>
  <c r="AG1709" i="11" s="1"/>
  <c r="AF1714" i="11"/>
  <c r="AG1714" i="11" s="1"/>
  <c r="AF1775" i="11"/>
  <c r="AG1775" i="11" s="1"/>
  <c r="AF1723" i="11"/>
  <c r="AG1723" i="11" s="1"/>
  <c r="AO1723" i="11" s="1"/>
  <c r="AF1780" i="11"/>
  <c r="AG1780" i="11" s="1"/>
  <c r="AF1735" i="11"/>
  <c r="AG1735" i="11" s="1"/>
  <c r="AF1770" i="11"/>
  <c r="AG1770" i="11" s="1"/>
  <c r="AF1769" i="11"/>
  <c r="AG1769" i="11" s="1"/>
  <c r="AF1699" i="11"/>
  <c r="AG1699" i="11" s="1"/>
  <c r="AF1763" i="11"/>
  <c r="AG1763" i="11" s="1"/>
  <c r="AF1786" i="11"/>
  <c r="AG1786" i="11" s="1"/>
  <c r="AF1718" i="11"/>
  <c r="AG1718" i="11" s="1"/>
  <c r="AF1778" i="11"/>
  <c r="AG1778" i="11" s="1"/>
  <c r="AF1732" i="11"/>
  <c r="AG1732" i="11" s="1"/>
  <c r="AF1758" i="11"/>
  <c r="AG1758" i="11" s="1"/>
  <c r="AF1703" i="11"/>
  <c r="AG1703" i="11" s="1"/>
  <c r="AF1768" i="11"/>
  <c r="AG1768" i="11" s="1"/>
  <c r="AF1713" i="11"/>
  <c r="AG1713" i="11" s="1"/>
  <c r="AF1744" i="11"/>
  <c r="AG1744" i="11" s="1"/>
  <c r="AF1730" i="11"/>
  <c r="AG1730" i="11" s="1"/>
  <c r="AF1690" i="11"/>
  <c r="AG1690" i="11" s="1"/>
  <c r="AF1705" i="11"/>
  <c r="AG1705" i="11" s="1"/>
  <c r="AF1741" i="11"/>
  <c r="AG1741" i="11" s="1"/>
  <c r="AF1719" i="11"/>
  <c r="AG1719" i="11" s="1"/>
  <c r="AF1755" i="11"/>
  <c r="AG1755" i="11" s="1"/>
  <c r="AF1781" i="11"/>
  <c r="AG1781" i="11" s="1"/>
  <c r="AF1771" i="11"/>
  <c r="AG1771" i="11" s="1"/>
  <c r="AF1736" i="11"/>
  <c r="AG1736" i="11" s="1"/>
  <c r="AF1749" i="11"/>
  <c r="AG1749" i="11" s="1"/>
  <c r="AF1725" i="11"/>
  <c r="AG1725" i="11" s="1"/>
  <c r="AF1772" i="11"/>
  <c r="AG1772" i="11" s="1"/>
  <c r="AF1731" i="11"/>
  <c r="AG1731" i="11" s="1"/>
  <c r="O195" i="54"/>
  <c r="AF1727" i="11"/>
  <c r="AG1727" i="11" s="1"/>
  <c r="AF1765" i="11"/>
  <c r="AG1765" i="11" s="1"/>
  <c r="AF1726" i="11"/>
  <c r="AG1726" i="11" s="1"/>
  <c r="AF1787" i="11"/>
  <c r="AG1787" i="11" s="1"/>
  <c r="AF1737" i="11"/>
  <c r="AG1737" i="11" s="1"/>
  <c r="AF1740" i="11"/>
  <c r="AG1740" i="11" s="1"/>
  <c r="AK1174" i="11"/>
  <c r="AL1174" i="11" s="1"/>
  <c r="AK1226" i="11"/>
  <c r="AL1226" i="11" s="1"/>
  <c r="AK1208" i="11"/>
  <c r="AL1208" i="11" s="1"/>
  <c r="AK1217" i="11"/>
  <c r="AL1217" i="11" s="1"/>
  <c r="AK1162" i="11"/>
  <c r="AL1162" i="11" s="1"/>
  <c r="AK1218" i="11"/>
  <c r="AL1218" i="11" s="1"/>
  <c r="AK1199" i="11"/>
  <c r="AL1199" i="11" s="1"/>
  <c r="AK1231" i="11"/>
  <c r="AL1231" i="11" s="1"/>
  <c r="AK1212" i="11"/>
  <c r="AL1212" i="11" s="1"/>
  <c r="AK1170" i="11"/>
  <c r="AL1170" i="11" s="1"/>
  <c r="AK1190" i="11"/>
  <c r="AL1190" i="11" s="1"/>
  <c r="AK1177" i="11"/>
  <c r="AL1177" i="11" s="1"/>
  <c r="AK1242" i="11"/>
  <c r="AL1242" i="11" s="1"/>
  <c r="AK1259" i="11"/>
  <c r="AL1259" i="11" s="1"/>
  <c r="AK1167" i="11"/>
  <c r="AL1167" i="11" s="1"/>
  <c r="AK1254" i="11"/>
  <c r="AL1254" i="11" s="1"/>
  <c r="AK1246" i="11"/>
  <c r="AL1246" i="11" s="1"/>
  <c r="AK1188" i="11"/>
  <c r="AL1188" i="11" s="1"/>
  <c r="AK1192" i="11"/>
  <c r="AL1192" i="11" s="1"/>
  <c r="AK1171" i="11"/>
  <c r="AL1171" i="11" s="1"/>
  <c r="AK1233" i="11"/>
  <c r="AL1233" i="11" s="1"/>
  <c r="AK1189" i="11"/>
  <c r="AL1189" i="11" s="1"/>
  <c r="AK1229" i="11"/>
  <c r="AL1229" i="11" s="1"/>
  <c r="AK1256" i="11"/>
  <c r="AL1256" i="11" s="1"/>
  <c r="AK1255" i="11"/>
  <c r="AL1255" i="11" s="1"/>
  <c r="AK1185" i="11"/>
  <c r="AL1185" i="11" s="1"/>
  <c r="AK1228" i="11"/>
  <c r="AL1228" i="11" s="1"/>
  <c r="AK1250" i="11"/>
  <c r="AL1250" i="11" s="1"/>
  <c r="AK1204" i="11"/>
  <c r="AL1204" i="11" s="1"/>
  <c r="AK1205" i="11"/>
  <c r="AL1205" i="11" s="1"/>
  <c r="AK1219" i="11"/>
  <c r="AL1219" i="11" s="1"/>
  <c r="AK1243" i="11"/>
  <c r="AL1243" i="11" s="1"/>
  <c r="AK1210" i="11"/>
  <c r="AL1210" i="11" s="1"/>
  <c r="AK1257" i="11"/>
  <c r="AL1257" i="11" s="1"/>
  <c r="AK1238" i="11"/>
  <c r="AL1238" i="11" s="1"/>
  <c r="AK1202" i="11"/>
  <c r="AL1202" i="11" s="1"/>
  <c r="AK1184" i="11"/>
  <c r="AL1184" i="11" s="1"/>
  <c r="AK1206" i="11"/>
  <c r="AL1206" i="11" s="1"/>
  <c r="AK1236" i="11"/>
  <c r="AL1236" i="11" s="1"/>
  <c r="AK1168" i="11"/>
  <c r="AL1168" i="11" s="1"/>
  <c r="AK1245" i="11"/>
  <c r="AL1245" i="11" s="1"/>
  <c r="AK1239" i="11"/>
  <c r="AL1239" i="11" s="1"/>
  <c r="AK1180" i="11"/>
  <c r="AL1180" i="11" s="1"/>
  <c r="AK1216" i="11"/>
  <c r="AL1216" i="11" s="1"/>
  <c r="AK1251" i="11"/>
  <c r="AL1251" i="11" s="1"/>
  <c r="AK1183" i="11"/>
  <c r="AL1183" i="11" s="1"/>
  <c r="AK1237" i="11"/>
  <c r="AL1237" i="11" s="1"/>
  <c r="AK1179" i="11"/>
  <c r="AL1179" i="11" s="1"/>
  <c r="AK1247" i="11"/>
  <c r="AL1247" i="11" s="1"/>
  <c r="AK1172" i="11"/>
  <c r="AL1172" i="11" s="1"/>
  <c r="AK1165" i="11"/>
  <c r="AL1165" i="11" s="1"/>
  <c r="AK1223" i="11"/>
  <c r="AL1223" i="11" s="1"/>
  <c r="AK1175" i="11"/>
  <c r="AL1175" i="11" s="1"/>
  <c r="AK1230" i="11"/>
  <c r="AL1230" i="11" s="1"/>
  <c r="AK1187" i="11"/>
  <c r="AL1187" i="11" s="1"/>
  <c r="AK1232" i="11"/>
  <c r="AL1232" i="11" s="1"/>
  <c r="AK1160" i="11"/>
  <c r="AL1160" i="11" s="1"/>
  <c r="AK1161" i="11"/>
  <c r="AL1161" i="11" s="1"/>
  <c r="AK1178" i="11"/>
  <c r="AL1178" i="11" s="1"/>
  <c r="AK1215" i="11"/>
  <c r="AL1215" i="11" s="1"/>
  <c r="AK1209" i="11"/>
  <c r="AL1209" i="11" s="1"/>
  <c r="AK1166" i="11"/>
  <c r="AL1166" i="11" s="1"/>
  <c r="AK1214" i="11"/>
  <c r="AL1214" i="11" s="1"/>
  <c r="AK1252" i="11"/>
  <c r="AL1252" i="11" s="1"/>
  <c r="AK1195" i="11"/>
  <c r="AL1195" i="11" s="1"/>
  <c r="AK1181" i="11"/>
  <c r="AL1181" i="11" s="1"/>
  <c r="AK1203" i="11"/>
  <c r="AL1203" i="11" s="1"/>
  <c r="AK1220" i="11"/>
  <c r="AL1220" i="11" s="1"/>
  <c r="AK1264" i="11"/>
  <c r="AL1264" i="11" s="1"/>
  <c r="AK1258" i="11"/>
  <c r="AL1258" i="11" s="1"/>
  <c r="AK1200" i="11"/>
  <c r="AL1200" i="11" s="1"/>
  <c r="AK1197" i="11"/>
  <c r="AL1197" i="11" s="1"/>
  <c r="AK1196" i="11"/>
  <c r="AL1196" i="11" s="1"/>
  <c r="AK1182" i="11"/>
  <c r="AL1182" i="11" s="1"/>
  <c r="AK1163" i="11"/>
  <c r="AL1163" i="11" s="1"/>
  <c r="AK1248" i="11"/>
  <c r="AL1248" i="11" s="1"/>
  <c r="AK1221" i="11"/>
  <c r="AL1221" i="11" s="1"/>
  <c r="AK1173" i="11"/>
  <c r="AL1173" i="11" s="1"/>
  <c r="AK1198" i="11"/>
  <c r="AL1198" i="11" s="1"/>
  <c r="AK1253" i="11"/>
  <c r="AL1253" i="11" s="1"/>
  <c r="AK1207" i="11"/>
  <c r="AL1207" i="11" s="1"/>
  <c r="AK1234" i="11"/>
  <c r="AL1234" i="11" s="1"/>
  <c r="AK1169" i="11"/>
  <c r="AL1169" i="11" s="1"/>
  <c r="AK1176" i="11"/>
  <c r="AL1176" i="11" s="1"/>
  <c r="AK1194" i="11"/>
  <c r="AL1194" i="11" s="1"/>
  <c r="AK1244" i="11"/>
  <c r="AL1244" i="11" s="1"/>
  <c r="AK1224" i="11"/>
  <c r="AL1224" i="11" s="1"/>
  <c r="AK1235" i="11"/>
  <c r="AL1235" i="11" s="1"/>
  <c r="AK1211" i="11"/>
  <c r="AL1211" i="11" s="1"/>
  <c r="AK1186" i="11"/>
  <c r="AL1186" i="11" s="1"/>
  <c r="AK1222" i="11"/>
  <c r="AL1222" i="11" s="1"/>
  <c r="AK1164" i="11"/>
  <c r="AL1164" i="11" s="1"/>
  <c r="AK1263" i="11"/>
  <c r="AL1263" i="11" s="1"/>
  <c r="AK1249" i="11"/>
  <c r="AL1249" i="11" s="1"/>
  <c r="AK1225" i="11"/>
  <c r="AL1225" i="11" s="1"/>
  <c r="AK1241" i="11"/>
  <c r="AL1241" i="11" s="1"/>
  <c r="AK1201" i="11"/>
  <c r="AL1201" i="11" s="1"/>
  <c r="AK1227" i="11"/>
  <c r="AL1227" i="11" s="1"/>
  <c r="AK1240" i="11"/>
  <c r="AL1240" i="11" s="1"/>
  <c r="AK1213" i="11"/>
  <c r="AL1213" i="11" s="1"/>
  <c r="P131" i="54"/>
  <c r="AI608" i="11"/>
  <c r="AJ608" i="11" s="1"/>
  <c r="AI565" i="11"/>
  <c r="AJ565" i="11" s="1"/>
  <c r="AI534" i="11"/>
  <c r="AJ534" i="11" s="1"/>
  <c r="AI568" i="11"/>
  <c r="AJ568" i="11" s="1"/>
  <c r="AI540" i="11"/>
  <c r="AJ540" i="11" s="1"/>
  <c r="AI595" i="11"/>
  <c r="AJ595" i="11" s="1"/>
  <c r="AI563" i="11"/>
  <c r="AJ563" i="11" s="1"/>
  <c r="AI597" i="11"/>
  <c r="AJ597" i="11" s="1"/>
  <c r="AI614" i="11"/>
  <c r="AJ614" i="11" s="1"/>
  <c r="AI575" i="11"/>
  <c r="AJ575" i="11" s="1"/>
  <c r="AI543" i="11"/>
  <c r="AJ543" i="11" s="1"/>
  <c r="AI592" i="11"/>
  <c r="AJ592" i="11" s="1"/>
  <c r="AI620" i="11"/>
  <c r="AJ620" i="11" s="1"/>
  <c r="AI559" i="11"/>
  <c r="AJ559" i="11" s="1"/>
  <c r="AI566" i="11"/>
  <c r="AJ566" i="11" s="1"/>
  <c r="AI558" i="11"/>
  <c r="AJ558" i="11" s="1"/>
  <c r="AI531" i="11"/>
  <c r="AJ531" i="11" s="1"/>
  <c r="AI557" i="11"/>
  <c r="AJ557" i="11" s="1"/>
  <c r="AI580" i="11"/>
  <c r="AJ580" i="11" s="1"/>
  <c r="AI622" i="11"/>
  <c r="AJ622" i="11" s="1"/>
  <c r="AI616" i="11"/>
  <c r="AJ616" i="11" s="1"/>
  <c r="AI564" i="11"/>
  <c r="AJ564" i="11" s="1"/>
  <c r="AI555" i="11"/>
  <c r="AJ555" i="11" s="1"/>
  <c r="AI542" i="11"/>
  <c r="AJ542" i="11" s="1"/>
  <c r="AI617" i="11"/>
  <c r="AJ617" i="11" s="1"/>
  <c r="AI631" i="11"/>
  <c r="AJ631" i="11" s="1"/>
  <c r="AI581" i="11"/>
  <c r="AJ581" i="11" s="1"/>
  <c r="AI593" i="11"/>
  <c r="AJ593" i="11" s="1"/>
  <c r="AI576" i="11"/>
  <c r="AJ576" i="11" s="1"/>
  <c r="AI533" i="11"/>
  <c r="AJ533" i="11" s="1"/>
  <c r="AI549" i="11"/>
  <c r="AJ549" i="11" s="1"/>
  <c r="AI602" i="11"/>
  <c r="AJ602" i="11" s="1"/>
  <c r="AI606" i="11"/>
  <c r="AJ606" i="11" s="1"/>
  <c r="AI548" i="11"/>
  <c r="AJ548" i="11" s="1"/>
  <c r="AI609" i="11"/>
  <c r="AJ609" i="11" s="1"/>
  <c r="AI570" i="11"/>
  <c r="AJ570" i="11" s="1"/>
  <c r="AI586" i="11"/>
  <c r="AJ586" i="11" s="1"/>
  <c r="AI539" i="11"/>
  <c r="AJ539" i="11" s="1"/>
  <c r="AI590" i="11"/>
  <c r="AJ590" i="11" s="1"/>
  <c r="AI547" i="11"/>
  <c r="AJ547" i="11" s="1"/>
  <c r="AI603" i="11"/>
  <c r="AJ603" i="11" s="1"/>
  <c r="AI585" i="11"/>
  <c r="AJ585" i="11" s="1"/>
  <c r="AI588" i="11"/>
  <c r="AJ588" i="11" s="1"/>
  <c r="AI628" i="11"/>
  <c r="AJ628" i="11" s="1"/>
  <c r="AI584" i="11"/>
  <c r="AJ584" i="11" s="1"/>
  <c r="AI634" i="11"/>
  <c r="AJ634" i="11" s="1"/>
  <c r="AI623" i="11"/>
  <c r="AJ623" i="11" s="1"/>
  <c r="AI535" i="11"/>
  <c r="AJ535" i="11" s="1"/>
  <c r="AI633" i="11"/>
  <c r="AJ633" i="11" s="1"/>
  <c r="AI599" i="11"/>
  <c r="AJ599" i="11" s="1"/>
  <c r="AI544" i="11"/>
  <c r="AJ544" i="11" s="1"/>
  <c r="AI594" i="11"/>
  <c r="AJ594" i="11" s="1"/>
  <c r="AI571" i="11"/>
  <c r="AJ571" i="11" s="1"/>
  <c r="AI632" i="11"/>
  <c r="AJ632" i="11" s="1"/>
  <c r="AI573" i="11"/>
  <c r="AJ573" i="11" s="1"/>
  <c r="AI532" i="11"/>
  <c r="AJ532" i="11" s="1"/>
  <c r="AI579" i="11"/>
  <c r="AJ579" i="11" s="1"/>
  <c r="AI607" i="11"/>
  <c r="AJ607" i="11" s="1"/>
  <c r="AI567" i="11"/>
  <c r="AJ567" i="11" s="1"/>
  <c r="AI537" i="11"/>
  <c r="AJ537" i="11" s="1"/>
  <c r="AI551" i="11"/>
  <c r="AJ551" i="11" s="1"/>
  <c r="AI550" i="11"/>
  <c r="AJ550" i="11" s="1"/>
  <c r="AI624" i="11"/>
  <c r="AJ624" i="11" s="1"/>
  <c r="AI598" i="11"/>
  <c r="AJ598" i="11" s="1"/>
  <c r="AI583" i="11"/>
  <c r="AJ583" i="11" s="1"/>
  <c r="AI619" i="11"/>
  <c r="AJ619" i="11" s="1"/>
  <c r="AI604" i="11"/>
  <c r="AJ604" i="11" s="1"/>
  <c r="AI613" i="11"/>
  <c r="AJ613" i="11" s="1"/>
  <c r="AI553" i="11"/>
  <c r="AJ553" i="11" s="1"/>
  <c r="AI574" i="11"/>
  <c r="AJ574" i="11" s="1"/>
  <c r="AI615" i="11"/>
  <c r="AJ615" i="11" s="1"/>
  <c r="AI546" i="11"/>
  <c r="AJ546" i="11" s="1"/>
  <c r="AI541" i="11"/>
  <c r="AJ541" i="11" s="1"/>
  <c r="AI552" i="11"/>
  <c r="AJ552" i="11" s="1"/>
  <c r="AI600" i="11"/>
  <c r="AJ600" i="11" s="1"/>
  <c r="AI587" i="11"/>
  <c r="AJ587" i="11" s="1"/>
  <c r="AI629" i="11"/>
  <c r="AJ629" i="11" s="1"/>
  <c r="AI605" i="11"/>
  <c r="AJ605" i="11" s="1"/>
  <c r="AI560" i="11"/>
  <c r="AJ560" i="11" s="1"/>
  <c r="AI591" i="11"/>
  <c r="AJ591" i="11" s="1"/>
  <c r="AI596" i="11"/>
  <c r="AJ596" i="11" s="1"/>
  <c r="AI582" i="11"/>
  <c r="AJ582" i="11" s="1"/>
  <c r="AI572" i="11"/>
  <c r="AJ572" i="11" s="1"/>
  <c r="AI562" i="11"/>
  <c r="AJ562" i="11" s="1"/>
  <c r="AI625" i="11"/>
  <c r="AJ625" i="11" s="1"/>
  <c r="AI561" i="11"/>
  <c r="AJ561" i="11" s="1"/>
  <c r="P160" i="54"/>
  <c r="AI2254" i="11"/>
  <c r="AJ2254" i="11" s="1"/>
  <c r="AI2244" i="11"/>
  <c r="AJ2244" i="11" s="1"/>
  <c r="AI2284" i="11"/>
  <c r="AJ2284" i="11" s="1"/>
  <c r="AI2227" i="11"/>
  <c r="AJ2227" i="11" s="1"/>
  <c r="AI2231" i="11"/>
  <c r="AJ2231" i="11" s="1"/>
  <c r="AI2240" i="11"/>
  <c r="AJ2240" i="11" s="1"/>
  <c r="AI2278" i="11"/>
  <c r="AJ2278" i="11" s="1"/>
  <c r="AI2255" i="11"/>
  <c r="AJ2255" i="11" s="1"/>
  <c r="AI2238" i="11"/>
  <c r="AJ2238" i="11" s="1"/>
  <c r="AI2220" i="11"/>
  <c r="AJ2220" i="11" s="1"/>
  <c r="AI2213" i="11"/>
  <c r="AJ2213" i="11" s="1"/>
  <c r="AI2296" i="11"/>
  <c r="AJ2296" i="11" s="1"/>
  <c r="AI2289" i="11"/>
  <c r="AJ2289" i="11" s="1"/>
  <c r="AI2307" i="11"/>
  <c r="AJ2307" i="11" s="1"/>
  <c r="AI2229" i="11"/>
  <c r="AJ2229" i="11" s="1"/>
  <c r="AI2276" i="11"/>
  <c r="AJ2276" i="11" s="1"/>
  <c r="AI2228" i="11"/>
  <c r="AJ2228" i="11" s="1"/>
  <c r="AI2305" i="11"/>
  <c r="AJ2305" i="11" s="1"/>
  <c r="AI2212" i="11"/>
  <c r="AJ2212" i="11" s="1"/>
  <c r="AI2273" i="11"/>
  <c r="AJ2273" i="11" s="1"/>
  <c r="AI2268" i="11"/>
  <c r="AJ2268" i="11" s="1"/>
  <c r="AI2310" i="11"/>
  <c r="AJ2310" i="11" s="1"/>
  <c r="AI2299" i="11"/>
  <c r="AJ2299" i="11" s="1"/>
  <c r="AI2271" i="11"/>
  <c r="AJ2271" i="11" s="1"/>
  <c r="AI2312" i="11"/>
  <c r="AJ2312" i="11" s="1"/>
  <c r="AI2313" i="11"/>
  <c r="AJ2313" i="11" s="1"/>
  <c r="AI2266" i="11"/>
  <c r="AJ2266" i="11" s="1"/>
  <c r="AI2309" i="11"/>
  <c r="AJ2309" i="11" s="1"/>
  <c r="AI2261" i="11"/>
  <c r="AJ2261" i="11" s="1"/>
  <c r="AI2236" i="11"/>
  <c r="AJ2236" i="11" s="1"/>
  <c r="AI2214" i="11"/>
  <c r="AJ2214" i="11" s="1"/>
  <c r="AI2286" i="11"/>
  <c r="AJ2286" i="11" s="1"/>
  <c r="AI2215" i="11"/>
  <c r="AJ2215" i="11" s="1"/>
  <c r="AI2303" i="11"/>
  <c r="AJ2303" i="11" s="1"/>
  <c r="AI2210" i="11"/>
  <c r="AJ2210" i="11" s="1"/>
  <c r="AI2226" i="11"/>
  <c r="AJ2226" i="11" s="1"/>
  <c r="AI2242" i="11"/>
  <c r="AJ2242" i="11" s="1"/>
  <c r="AI2288" i="11"/>
  <c r="AJ2288" i="11" s="1"/>
  <c r="AI2300" i="11"/>
  <c r="AJ2300" i="11" s="1"/>
  <c r="AI2314" i="11"/>
  <c r="AJ2314" i="11" s="1"/>
  <c r="AI2279" i="11"/>
  <c r="AJ2279" i="11" s="1"/>
  <c r="AI2234" i="11"/>
  <c r="AJ2234" i="11" s="1"/>
  <c r="AI2247" i="11"/>
  <c r="AJ2247" i="11" s="1"/>
  <c r="AI2295" i="11"/>
  <c r="AJ2295" i="11" s="1"/>
  <c r="AI2298" i="11"/>
  <c r="AJ2298" i="11" s="1"/>
  <c r="AI2252" i="11"/>
  <c r="AJ2252" i="11" s="1"/>
  <c r="AI2301" i="11"/>
  <c r="AJ2301" i="11" s="1"/>
  <c r="AI2223" i="11"/>
  <c r="AJ2223" i="11" s="1"/>
  <c r="AI2304" i="11"/>
  <c r="AJ2304" i="11" s="1"/>
  <c r="AI2262" i="11"/>
  <c r="AJ2262" i="11" s="1"/>
  <c r="AI2281" i="11"/>
  <c r="AJ2281" i="11" s="1"/>
  <c r="AI2285" i="11"/>
  <c r="AJ2285" i="11" s="1"/>
  <c r="AI2257" i="11"/>
  <c r="AJ2257" i="11" s="1"/>
  <c r="AI2263" i="11"/>
  <c r="AJ2263" i="11" s="1"/>
  <c r="AI2260" i="11"/>
  <c r="AJ2260" i="11" s="1"/>
  <c r="AI2306" i="11"/>
  <c r="AJ2306" i="11" s="1"/>
  <c r="AI2265" i="11"/>
  <c r="AJ2265" i="11" s="1"/>
  <c r="AI2230" i="11"/>
  <c r="AJ2230" i="11" s="1"/>
  <c r="AI2222" i="11"/>
  <c r="AJ2222" i="11" s="1"/>
  <c r="AI2258" i="11"/>
  <c r="AJ2258" i="11" s="1"/>
  <c r="AI2293" i="11"/>
  <c r="AJ2293" i="11" s="1"/>
  <c r="AI2251" i="11"/>
  <c r="AJ2251" i="11" s="1"/>
  <c r="AI2221" i="11"/>
  <c r="AJ2221" i="11" s="1"/>
  <c r="AI2291" i="11"/>
  <c r="AJ2291" i="11" s="1"/>
  <c r="AI2294" i="11"/>
  <c r="AJ2294" i="11" s="1"/>
  <c r="AI2275" i="11"/>
  <c r="AJ2275" i="11" s="1"/>
  <c r="AI2225" i="11"/>
  <c r="AJ2225" i="11" s="1"/>
  <c r="AI2217" i="11"/>
  <c r="AJ2217" i="11" s="1"/>
  <c r="AI2259" i="11"/>
  <c r="AJ2259" i="11" s="1"/>
  <c r="AI2245" i="11"/>
  <c r="AJ2245" i="11" s="1"/>
  <c r="AI2283" i="11"/>
  <c r="AJ2283" i="11" s="1"/>
  <c r="AI2302" i="11"/>
  <c r="AJ2302" i="11" s="1"/>
  <c r="AI2241" i="11"/>
  <c r="AJ2241" i="11" s="1"/>
  <c r="AI2267" i="11"/>
  <c r="AJ2267" i="11" s="1"/>
  <c r="AI2239" i="11"/>
  <c r="AJ2239" i="11" s="1"/>
  <c r="AI2232" i="11"/>
  <c r="AJ2232" i="11" s="1"/>
  <c r="AI2287" i="11"/>
  <c r="AJ2287" i="11" s="1"/>
  <c r="AI2216" i="11"/>
  <c r="AJ2216" i="11" s="1"/>
  <c r="AI2237" i="11"/>
  <c r="AJ2237" i="11" s="1"/>
  <c r="AI2233" i="11"/>
  <c r="AJ2233" i="11" s="1"/>
  <c r="AI2311" i="11"/>
  <c r="AJ2311" i="11" s="1"/>
  <c r="AI2282" i="11"/>
  <c r="AJ2282" i="11" s="1"/>
  <c r="AI2219" i="11"/>
  <c r="AJ2219" i="11" s="1"/>
  <c r="AI2264" i="11"/>
  <c r="AJ2264" i="11" s="1"/>
  <c r="AI2269" i="11"/>
  <c r="AJ2269" i="11" s="1"/>
  <c r="AI2250" i="11"/>
  <c r="AJ2250" i="11" s="1"/>
  <c r="AI2218" i="11"/>
  <c r="AJ2218" i="11" s="1"/>
  <c r="AI2248" i="11"/>
  <c r="AJ2248" i="11" s="1"/>
  <c r="AI2246" i="11"/>
  <c r="AJ2246" i="11" s="1"/>
  <c r="AI2308" i="11"/>
  <c r="AJ2308" i="11" s="1"/>
  <c r="AI2224" i="11"/>
  <c r="AJ2224" i="11" s="1"/>
  <c r="AI2272" i="11"/>
  <c r="AJ2272" i="11" s="1"/>
  <c r="N268" i="54"/>
  <c r="N265" i="54"/>
  <c r="AK2829" i="11"/>
  <c r="AL2829" i="11" s="1"/>
  <c r="P139" i="54"/>
  <c r="Q78" i="54"/>
  <c r="N249" i="54"/>
  <c r="AK1790" i="11"/>
  <c r="AL1790" i="11" s="1"/>
  <c r="Q80" i="54"/>
  <c r="P151" i="54"/>
  <c r="Q81" i="54"/>
  <c r="AF50" i="11"/>
  <c r="AG50" i="11" s="1"/>
  <c r="AF92" i="11"/>
  <c r="AG92" i="11" s="1"/>
  <c r="AF27" i="11"/>
  <c r="AG27" i="11" s="1"/>
  <c r="AF33" i="11"/>
  <c r="AG33" i="11" s="1"/>
  <c r="AF106" i="11"/>
  <c r="AG106" i="11" s="1"/>
  <c r="AF101" i="11"/>
  <c r="AG101" i="11" s="1"/>
  <c r="AF9" i="11"/>
  <c r="AG9" i="11" s="1"/>
  <c r="AF103" i="11"/>
  <c r="AG103" i="11" s="1"/>
  <c r="AF44" i="11"/>
  <c r="AG44" i="11" s="1"/>
  <c r="AF66" i="11"/>
  <c r="AG66" i="11" s="1"/>
  <c r="AF48" i="11"/>
  <c r="AG48" i="11" s="1"/>
  <c r="AF97" i="11"/>
  <c r="AG97" i="11" s="1"/>
  <c r="AF61" i="11"/>
  <c r="AG61" i="11" s="1"/>
  <c r="AF80" i="11"/>
  <c r="AG80" i="11" s="1"/>
  <c r="AF46" i="11"/>
  <c r="AG46" i="11" s="1"/>
  <c r="AF58" i="11"/>
  <c r="AG58" i="11" s="1"/>
  <c r="AF62" i="11"/>
  <c r="AG62" i="11" s="1"/>
  <c r="AF60" i="11"/>
  <c r="AG60" i="11" s="1"/>
  <c r="AF77" i="11"/>
  <c r="AG77" i="11" s="1"/>
  <c r="AF100" i="11"/>
  <c r="AG100" i="11" s="1"/>
  <c r="AF53" i="11"/>
  <c r="AG53" i="11" s="1"/>
  <c r="AF30" i="11"/>
  <c r="AG30" i="11" s="1"/>
  <c r="AF87" i="11"/>
  <c r="AG87" i="11" s="1"/>
  <c r="AF93" i="11"/>
  <c r="AG93" i="11" s="1"/>
  <c r="AF18" i="11"/>
  <c r="AG18" i="11" s="1"/>
  <c r="AF21" i="11"/>
  <c r="AG21" i="11" s="1"/>
  <c r="AF36" i="11"/>
  <c r="AG36" i="11" s="1"/>
  <c r="AF109" i="11"/>
  <c r="AG109" i="11" s="1"/>
  <c r="AF29" i="11"/>
  <c r="AG29" i="11" s="1"/>
  <c r="AF16" i="11"/>
  <c r="AG16" i="11" s="1"/>
  <c r="AF5" i="11"/>
  <c r="AG5" i="11" s="1"/>
  <c r="AF76" i="11"/>
  <c r="AG76" i="11" s="1"/>
  <c r="AF23" i="11"/>
  <c r="AG23" i="11" s="1"/>
  <c r="AF34" i="11"/>
  <c r="AG34" i="11" s="1"/>
  <c r="AF20" i="11"/>
  <c r="AG20" i="11" s="1"/>
  <c r="AF102" i="11"/>
  <c r="AG102" i="11" s="1"/>
  <c r="AF81" i="11"/>
  <c r="AG81" i="11" s="1"/>
  <c r="AF99" i="11"/>
  <c r="AG99" i="11" s="1"/>
  <c r="AF54" i="11"/>
  <c r="AG54" i="11" s="1"/>
  <c r="AF75" i="11"/>
  <c r="AG75" i="11" s="1"/>
  <c r="AF41" i="11"/>
  <c r="AG41" i="11" s="1"/>
  <c r="AF108" i="11"/>
  <c r="AG108" i="11" s="1"/>
  <c r="AF70" i="11"/>
  <c r="AG70" i="11" s="1"/>
  <c r="AF91" i="11"/>
  <c r="AG91" i="11" s="1"/>
  <c r="AF45" i="11"/>
  <c r="AG45" i="11" s="1"/>
  <c r="AF105" i="11"/>
  <c r="AG105" i="11" s="1"/>
  <c r="AF17" i="11"/>
  <c r="AG17" i="11" s="1"/>
  <c r="AF12" i="11"/>
  <c r="AG12" i="11" s="1"/>
  <c r="AF47" i="11"/>
  <c r="AG47" i="11" s="1"/>
  <c r="AF19" i="11"/>
  <c r="AG19" i="11" s="1"/>
  <c r="AF94" i="11"/>
  <c r="AG94" i="11" s="1"/>
  <c r="AF72" i="11"/>
  <c r="AG72" i="11" s="1"/>
  <c r="AO72" i="11" s="1"/>
  <c r="AF64" i="11"/>
  <c r="AG64" i="11" s="1"/>
  <c r="AF11" i="11"/>
  <c r="AG11" i="11" s="1"/>
  <c r="AF59" i="11"/>
  <c r="AG59" i="11" s="1"/>
  <c r="AF28" i="11"/>
  <c r="AG28" i="11" s="1"/>
  <c r="AF82" i="11"/>
  <c r="AG82" i="11" s="1"/>
  <c r="AF6" i="11"/>
  <c r="AG6" i="11" s="1"/>
  <c r="O202" i="54"/>
  <c r="AF65" i="11"/>
  <c r="AG65" i="11" s="1"/>
  <c r="AF26" i="11"/>
  <c r="AG26" i="11" s="1"/>
  <c r="AF98" i="11"/>
  <c r="AG98" i="11" s="1"/>
  <c r="AF56" i="11"/>
  <c r="AG56" i="11" s="1"/>
  <c r="AF71" i="11"/>
  <c r="AG71" i="11" s="1"/>
  <c r="AF95" i="11"/>
  <c r="AG95" i="11" s="1"/>
  <c r="AF49" i="11"/>
  <c r="AG49" i="11" s="1"/>
  <c r="AF13" i="11"/>
  <c r="AG13" i="11" s="1"/>
  <c r="AF14" i="11"/>
  <c r="AG14" i="11" s="1"/>
  <c r="AF10" i="11"/>
  <c r="AG10" i="11" s="1"/>
  <c r="AF32" i="11"/>
  <c r="AG32" i="11" s="1"/>
  <c r="AF63" i="11"/>
  <c r="AG63" i="11" s="1"/>
  <c r="AF90" i="11"/>
  <c r="AG90" i="11" s="1"/>
  <c r="AF25" i="11"/>
  <c r="AG25" i="11" s="1"/>
  <c r="AF107" i="11"/>
  <c r="AG107" i="11" s="1"/>
  <c r="AF89" i="11"/>
  <c r="AG89" i="11" s="1"/>
  <c r="AF52" i="11"/>
  <c r="AG52" i="11" s="1"/>
  <c r="AF84" i="11"/>
  <c r="AG84" i="11" s="1"/>
  <c r="AF78" i="11"/>
  <c r="AG78" i="11" s="1"/>
  <c r="AF39" i="11"/>
  <c r="AG39" i="11" s="1"/>
  <c r="AF85" i="11"/>
  <c r="AG85" i="11" s="1"/>
  <c r="AF73" i="11"/>
  <c r="AG73" i="11" s="1"/>
  <c r="AF69" i="11"/>
  <c r="AG69" i="11" s="1"/>
  <c r="AF74" i="11"/>
  <c r="AG74" i="11" s="1"/>
  <c r="AF15" i="11"/>
  <c r="AG15" i="11" s="1"/>
  <c r="AF22" i="11"/>
  <c r="AG22" i="11" s="1"/>
  <c r="AF57" i="11"/>
  <c r="AG57" i="11" s="1"/>
  <c r="AF83" i="11"/>
  <c r="AG83" i="11" s="1"/>
  <c r="AF42" i="11"/>
  <c r="AG42" i="11" s="1"/>
  <c r="AF8" i="11"/>
  <c r="AG8" i="11" s="1"/>
  <c r="AD970" i="11"/>
  <c r="AE970" i="11" s="1"/>
  <c r="AK3112" i="11"/>
  <c r="AL3112" i="11" s="1"/>
  <c r="AK3122" i="11"/>
  <c r="AL3122" i="11" s="1"/>
  <c r="AK3143" i="11"/>
  <c r="AL3143" i="11" s="1"/>
  <c r="AK3085" i="11"/>
  <c r="AL3085" i="11" s="1"/>
  <c r="AK3133" i="11"/>
  <c r="AL3133" i="11" s="1"/>
  <c r="AK3108" i="11"/>
  <c r="AL3108" i="11" s="1"/>
  <c r="AK3105" i="11"/>
  <c r="AL3105" i="11" s="1"/>
  <c r="AK3146" i="11"/>
  <c r="AL3146" i="11" s="1"/>
  <c r="AK3091" i="11"/>
  <c r="AL3091" i="11" s="1"/>
  <c r="AK3113" i="11"/>
  <c r="AL3113" i="11" s="1"/>
  <c r="AK3053" i="11"/>
  <c r="AL3053" i="11" s="1"/>
  <c r="AK3072" i="11"/>
  <c r="AL3072" i="11" s="1"/>
  <c r="AK3099" i="11"/>
  <c r="AL3099" i="11" s="1"/>
  <c r="AK3137" i="11"/>
  <c r="AL3137" i="11" s="1"/>
  <c r="AK3073" i="11"/>
  <c r="AL3073" i="11" s="1"/>
  <c r="AK3086" i="11"/>
  <c r="AL3086" i="11" s="1"/>
  <c r="AK3140" i="11"/>
  <c r="AL3140" i="11" s="1"/>
  <c r="AK3051" i="11"/>
  <c r="AL3051" i="11" s="1"/>
  <c r="AK3071" i="11"/>
  <c r="AL3071" i="11" s="1"/>
  <c r="AK3125" i="11"/>
  <c r="AL3125" i="11" s="1"/>
  <c r="AK3135" i="11"/>
  <c r="AL3135" i="11" s="1"/>
  <c r="AK3095" i="11"/>
  <c r="AL3095" i="11" s="1"/>
  <c r="AK3090" i="11"/>
  <c r="AL3090" i="11" s="1"/>
  <c r="AK3054" i="11"/>
  <c r="AL3054" i="11" s="1"/>
  <c r="AK3139" i="11"/>
  <c r="AL3139" i="11" s="1"/>
  <c r="AK3058" i="11"/>
  <c r="AL3058" i="11" s="1"/>
  <c r="AK3076" i="11"/>
  <c r="AL3076" i="11" s="1"/>
  <c r="AK3067" i="11"/>
  <c r="AL3067" i="11" s="1"/>
  <c r="AK3080" i="11"/>
  <c r="AL3080" i="11" s="1"/>
  <c r="AK3107" i="11"/>
  <c r="AL3107" i="11" s="1"/>
  <c r="AK3145" i="11"/>
  <c r="AL3145" i="11" s="1"/>
  <c r="AK3103" i="11"/>
  <c r="AL3103" i="11" s="1"/>
  <c r="AK3104" i="11"/>
  <c r="AL3104" i="11" s="1"/>
  <c r="AK3121" i="11"/>
  <c r="AL3121" i="11" s="1"/>
  <c r="AK3064" i="11"/>
  <c r="AL3064" i="11" s="1"/>
  <c r="AK3060" i="11"/>
  <c r="AL3060" i="11" s="1"/>
  <c r="AK3056" i="11"/>
  <c r="AL3056" i="11" s="1"/>
  <c r="AK3097" i="11"/>
  <c r="AL3097" i="11" s="1"/>
  <c r="AK3147" i="11"/>
  <c r="AL3147" i="11" s="1"/>
  <c r="AK3115" i="11"/>
  <c r="AL3115" i="11" s="1"/>
  <c r="AK3154" i="11"/>
  <c r="AL3154" i="11" s="1"/>
  <c r="AK3068" i="11"/>
  <c r="AL3068" i="11" s="1"/>
  <c r="AK3050" i="11"/>
  <c r="AL3050" i="11" s="1"/>
  <c r="AK3123" i="11"/>
  <c r="AL3123" i="11" s="1"/>
  <c r="AK3114" i="11"/>
  <c r="AL3114" i="11" s="1"/>
  <c r="AK3119" i="11"/>
  <c r="AL3119" i="11" s="1"/>
  <c r="AK3100" i="11"/>
  <c r="AL3100" i="11" s="1"/>
  <c r="AK3131" i="11"/>
  <c r="AL3131" i="11" s="1"/>
  <c r="AK3106" i="11"/>
  <c r="AL3106" i="11" s="1"/>
  <c r="AK3111" i="11"/>
  <c r="AL3111" i="11" s="1"/>
  <c r="AK3138" i="11"/>
  <c r="AL3138" i="11" s="1"/>
  <c r="AK3093" i="11"/>
  <c r="AL3093" i="11" s="1"/>
  <c r="AK3102" i="11"/>
  <c r="AL3102" i="11" s="1"/>
  <c r="AK3117" i="11"/>
  <c r="AL3117" i="11" s="1"/>
  <c r="AK3065" i="11"/>
  <c r="AL3065" i="11" s="1"/>
  <c r="AK3144" i="11"/>
  <c r="AL3144" i="11" s="1"/>
  <c r="AK3075" i="11"/>
  <c r="AL3075" i="11" s="1"/>
  <c r="AK3061" i="11"/>
  <c r="AL3061" i="11" s="1"/>
  <c r="AK3069" i="11"/>
  <c r="AL3069" i="11" s="1"/>
  <c r="AK3150" i="11"/>
  <c r="AL3150" i="11" s="1"/>
  <c r="AK3083" i="11"/>
  <c r="AL3083" i="11" s="1"/>
  <c r="AK3096" i="11"/>
  <c r="AL3096" i="11" s="1"/>
  <c r="AK3101" i="11"/>
  <c r="AL3101" i="11" s="1"/>
  <c r="AK3134" i="11"/>
  <c r="AL3134" i="11" s="1"/>
  <c r="AK3081" i="11"/>
  <c r="AL3081" i="11" s="1"/>
  <c r="AK3070" i="11"/>
  <c r="AL3070" i="11" s="1"/>
  <c r="AK3079" i="11"/>
  <c r="AL3079" i="11" s="1"/>
  <c r="AK3092" i="11"/>
  <c r="AL3092" i="11" s="1"/>
  <c r="AK3077" i="11"/>
  <c r="AL3077" i="11" s="1"/>
  <c r="AK3149" i="11"/>
  <c r="AL3149" i="11" s="1"/>
  <c r="AK3084" i="11"/>
  <c r="AL3084" i="11" s="1"/>
  <c r="AK3088" i="11"/>
  <c r="AL3088" i="11" s="1"/>
  <c r="AK3126" i="11"/>
  <c r="AL3126" i="11" s="1"/>
  <c r="AK3052" i="11"/>
  <c r="AL3052" i="11" s="1"/>
  <c r="AK3110" i="11"/>
  <c r="AL3110" i="11" s="1"/>
  <c r="AK3109" i="11"/>
  <c r="AL3109" i="11" s="1"/>
  <c r="AK3142" i="11"/>
  <c r="AL3142" i="11" s="1"/>
  <c r="AK3141" i="11"/>
  <c r="AL3141" i="11" s="1"/>
  <c r="AK3118" i="11"/>
  <c r="AL3118" i="11" s="1"/>
  <c r="AK3087" i="11"/>
  <c r="AL3087" i="11" s="1"/>
  <c r="AK3128" i="11"/>
  <c r="AL3128" i="11" s="1"/>
  <c r="AK3151" i="11"/>
  <c r="AL3151" i="11" s="1"/>
  <c r="AK3130" i="11"/>
  <c r="AL3130" i="11" s="1"/>
  <c r="AK3074" i="11"/>
  <c r="AL3074" i="11" s="1"/>
  <c r="AK3127" i="11"/>
  <c r="AL3127" i="11" s="1"/>
  <c r="AK3078" i="11"/>
  <c r="AL3078" i="11" s="1"/>
  <c r="AK3152" i="11"/>
  <c r="AL3152" i="11" s="1"/>
  <c r="AK3116" i="11"/>
  <c r="AL3116" i="11" s="1"/>
  <c r="AK3136" i="11"/>
  <c r="AL3136" i="11" s="1"/>
  <c r="AK3055" i="11"/>
  <c r="AL3055" i="11" s="1"/>
  <c r="AK3082" i="11"/>
  <c r="AL3082" i="11" s="1"/>
  <c r="AK3153" i="11"/>
  <c r="AL3153" i="11" s="1"/>
  <c r="P142" i="54"/>
  <c r="O253" i="54"/>
  <c r="AF1864" i="11"/>
  <c r="AG1864" i="11" s="1"/>
  <c r="AF809" i="11"/>
  <c r="AG809" i="11" s="1"/>
  <c r="AK2147" i="11"/>
  <c r="AL2147" i="11" s="1"/>
  <c r="P92" i="54"/>
  <c r="AF1368" i="11"/>
  <c r="AG1368" i="11" s="1"/>
  <c r="AF1518" i="11"/>
  <c r="AG1518" i="11" s="1"/>
  <c r="P111" i="54"/>
  <c r="AK729" i="11"/>
  <c r="AL729" i="11" s="1"/>
  <c r="AK700" i="11"/>
  <c r="AL700" i="11" s="1"/>
  <c r="AK708" i="11"/>
  <c r="AL708" i="11" s="1"/>
  <c r="AK648" i="11"/>
  <c r="AL648" i="11" s="1"/>
  <c r="AK667" i="11"/>
  <c r="AL667" i="11" s="1"/>
  <c r="AK732" i="11"/>
  <c r="AL732" i="11" s="1"/>
  <c r="AK738" i="11"/>
  <c r="AL738" i="11" s="1"/>
  <c r="AK737" i="11"/>
  <c r="AL737" i="11" s="1"/>
  <c r="AK718" i="11"/>
  <c r="AL718" i="11" s="1"/>
  <c r="AK720" i="11"/>
  <c r="AL720" i="11" s="1"/>
  <c r="AK687" i="11"/>
  <c r="AL687" i="11" s="1"/>
  <c r="AK715" i="11"/>
  <c r="AL715" i="11" s="1"/>
  <c r="AK681" i="11"/>
  <c r="AL681" i="11" s="1"/>
  <c r="AK679" i="11"/>
  <c r="AL679" i="11" s="1"/>
  <c r="AK666" i="11"/>
  <c r="AL666" i="11" s="1"/>
  <c r="AK697" i="11"/>
  <c r="AL697" i="11" s="1"/>
  <c r="AK661" i="11"/>
  <c r="AL661" i="11" s="1"/>
  <c r="AK674" i="11"/>
  <c r="AL674" i="11" s="1"/>
  <c r="AK713" i="11"/>
  <c r="AL713" i="11" s="1"/>
  <c r="AK652" i="11"/>
  <c r="AL652" i="11" s="1"/>
  <c r="AK731" i="11"/>
  <c r="AL731" i="11" s="1"/>
  <c r="AK701" i="11"/>
  <c r="AL701" i="11" s="1"/>
  <c r="AK639" i="11"/>
  <c r="AL639" i="11" s="1"/>
  <c r="AK704" i="11"/>
  <c r="AL704" i="11" s="1"/>
  <c r="AK686" i="11"/>
  <c r="AL686" i="11" s="1"/>
  <c r="AK706" i="11"/>
  <c r="AL706" i="11" s="1"/>
  <c r="AK663" i="11"/>
  <c r="AL663" i="11" s="1"/>
  <c r="AK669" i="11"/>
  <c r="AL669" i="11" s="1"/>
  <c r="AK705" i="11"/>
  <c r="AL705" i="11" s="1"/>
  <c r="AK671" i="11"/>
  <c r="AL671" i="11" s="1"/>
  <c r="AK702" i="11"/>
  <c r="AL702" i="11" s="1"/>
  <c r="AK695" i="11"/>
  <c r="AL695" i="11" s="1"/>
  <c r="AK719" i="11"/>
  <c r="AL719" i="11" s="1"/>
  <c r="AK722" i="11"/>
  <c r="AL722" i="11" s="1"/>
  <c r="AK662" i="11"/>
  <c r="AL662" i="11" s="1"/>
  <c r="AK725" i="11"/>
  <c r="AL725" i="11" s="1"/>
  <c r="AK680" i="11"/>
  <c r="AL680" i="11" s="1"/>
  <c r="AK646" i="11"/>
  <c r="AL646" i="11" s="1"/>
  <c r="AK691" i="11"/>
  <c r="AL691" i="11" s="1"/>
  <c r="AK736" i="11"/>
  <c r="AL736" i="11" s="1"/>
  <c r="AK692" i="11"/>
  <c r="AL692" i="11" s="1"/>
  <c r="AK714" i="11"/>
  <c r="AL714" i="11" s="1"/>
  <c r="AK682" i="11"/>
  <c r="AL682" i="11" s="1"/>
  <c r="AK712" i="11"/>
  <c r="AL712" i="11" s="1"/>
  <c r="AK664" i="11"/>
  <c r="AL664" i="11" s="1"/>
  <c r="AK733" i="11"/>
  <c r="AL733" i="11" s="1"/>
  <c r="AK647" i="11"/>
  <c r="AL647" i="11" s="1"/>
  <c r="AK739" i="11"/>
  <c r="AL739" i="11" s="1"/>
  <c r="AK723" i="11"/>
  <c r="AL723" i="11" s="1"/>
  <c r="AK678" i="11"/>
  <c r="AL678" i="11" s="1"/>
  <c r="AK649" i="11"/>
  <c r="AL649" i="11" s="1"/>
  <c r="AK711" i="11"/>
  <c r="AL711" i="11" s="1"/>
  <c r="AK645" i="11"/>
  <c r="AL645" i="11" s="1"/>
  <c r="AK637" i="11"/>
  <c r="AL637" i="11" s="1"/>
  <c r="AK724" i="11"/>
  <c r="AL724" i="11" s="1"/>
  <c r="AK635" i="11"/>
  <c r="AL635" i="11" s="1"/>
  <c r="AK653" i="11"/>
  <c r="AL653" i="11" s="1"/>
  <c r="AK709" i="11"/>
  <c r="AL709" i="11" s="1"/>
  <c r="AK710" i="11"/>
  <c r="AL710" i="11" s="1"/>
  <c r="AK675" i="11"/>
  <c r="AL675" i="11" s="1"/>
  <c r="AK676" i="11"/>
  <c r="AL676" i="11" s="1"/>
  <c r="AK670" i="11"/>
  <c r="AL670" i="11" s="1"/>
  <c r="AK655" i="11"/>
  <c r="AL655" i="11" s="1"/>
  <c r="AK726" i="11"/>
  <c r="AL726" i="11" s="1"/>
  <c r="AK717" i="11"/>
  <c r="AL717" i="11" s="1"/>
  <c r="AK643" i="11"/>
  <c r="AL643" i="11" s="1"/>
  <c r="AK684" i="11"/>
  <c r="AL684" i="11" s="1"/>
  <c r="AK721" i="11"/>
  <c r="AL721" i="11" s="1"/>
  <c r="AK689" i="11"/>
  <c r="AL689" i="11" s="1"/>
  <c r="AK650" i="11"/>
  <c r="AL650" i="11" s="1"/>
  <c r="AK654" i="11"/>
  <c r="AL654" i="11" s="1"/>
  <c r="AK658" i="11"/>
  <c r="AL658" i="11" s="1"/>
  <c r="AK728" i="11"/>
  <c r="AL728" i="11" s="1"/>
  <c r="AK703" i="11"/>
  <c r="AL703" i="11" s="1"/>
  <c r="AK699" i="11"/>
  <c r="AL699" i="11" s="1"/>
  <c r="AK641" i="11"/>
  <c r="AL641" i="11" s="1"/>
  <c r="AK694" i="11"/>
  <c r="AL694" i="11" s="1"/>
  <c r="AK690" i="11"/>
  <c r="AL690" i="11" s="1"/>
  <c r="AK668" i="11"/>
  <c r="AL668" i="11" s="1"/>
  <c r="AK688" i="11"/>
  <c r="AL688" i="11" s="1"/>
  <c r="AK707" i="11"/>
  <c r="AL707" i="11" s="1"/>
  <c r="AK644" i="11"/>
  <c r="AL644" i="11" s="1"/>
  <c r="AK642" i="11"/>
  <c r="AL642" i="11" s="1"/>
  <c r="AK735" i="11"/>
  <c r="AL735" i="11" s="1"/>
  <c r="AK677" i="11"/>
  <c r="AL677" i="11" s="1"/>
  <c r="AK673" i="11"/>
  <c r="AL673" i="11" s="1"/>
  <c r="AK727" i="11"/>
  <c r="AL727" i="11" s="1"/>
  <c r="AK693" i="11"/>
  <c r="AL693" i="11" s="1"/>
  <c r="AK660" i="11"/>
  <c r="AL660" i="11" s="1"/>
  <c r="AK685" i="11"/>
  <c r="AL685" i="11" s="1"/>
  <c r="AK665" i="11"/>
  <c r="AL665" i="11" s="1"/>
  <c r="AK640" i="11"/>
  <c r="AL640" i="11" s="1"/>
  <c r="AK651" i="11"/>
  <c r="AL651" i="11" s="1"/>
  <c r="AK1107" i="11"/>
  <c r="AL1107" i="11" s="1"/>
  <c r="AK1058" i="11"/>
  <c r="AL1058" i="11" s="1"/>
  <c r="AK1100" i="11"/>
  <c r="AL1100" i="11" s="1"/>
  <c r="AK1062" i="11"/>
  <c r="AL1062" i="11" s="1"/>
  <c r="AK1105" i="11"/>
  <c r="AL1105" i="11" s="1"/>
  <c r="AK1135" i="11"/>
  <c r="AL1135" i="11" s="1"/>
  <c r="AK1149" i="11"/>
  <c r="AL1149" i="11" s="1"/>
  <c r="AK1061" i="11"/>
  <c r="AL1061" i="11" s="1"/>
  <c r="AK1123" i="11"/>
  <c r="AL1123" i="11" s="1"/>
  <c r="AK1067" i="11"/>
  <c r="AL1067" i="11" s="1"/>
  <c r="AK1131" i="11"/>
  <c r="AL1131" i="11" s="1"/>
  <c r="AK1117" i="11"/>
  <c r="AL1117" i="11" s="1"/>
  <c r="AK1097" i="11"/>
  <c r="AL1097" i="11" s="1"/>
  <c r="AK1141" i="11"/>
  <c r="AL1141" i="11" s="1"/>
  <c r="AK1110" i="11"/>
  <c r="AL1110" i="11" s="1"/>
  <c r="AK1156" i="11"/>
  <c r="AL1156" i="11" s="1"/>
  <c r="AK1081" i="11"/>
  <c r="AL1081" i="11" s="1"/>
  <c r="AK1132" i="11"/>
  <c r="AL1132" i="11" s="1"/>
  <c r="AK1080" i="11"/>
  <c r="AL1080" i="11" s="1"/>
  <c r="AK1155" i="11"/>
  <c r="AL1155" i="11" s="1"/>
  <c r="AK1126" i="11"/>
  <c r="AL1126" i="11" s="1"/>
  <c r="AK1139" i="11"/>
  <c r="AL1139" i="11" s="1"/>
  <c r="AK1121" i="11"/>
  <c r="AL1121" i="11" s="1"/>
  <c r="AK1066" i="11"/>
  <c r="AL1066" i="11" s="1"/>
  <c r="AK1148" i="11"/>
  <c r="AL1148" i="11" s="1"/>
  <c r="AK1144" i="11"/>
  <c r="AL1144" i="11" s="1"/>
  <c r="AK1098" i="11"/>
  <c r="AL1098" i="11" s="1"/>
  <c r="AK1104" i="11"/>
  <c r="AL1104" i="11" s="1"/>
  <c r="AK1152" i="11"/>
  <c r="AL1152" i="11" s="1"/>
  <c r="AK1127" i="11"/>
  <c r="AL1127" i="11" s="1"/>
  <c r="AK1056" i="11"/>
  <c r="AL1056" i="11" s="1"/>
  <c r="AK1063" i="11"/>
  <c r="AL1063" i="11" s="1"/>
  <c r="AK1129" i="11"/>
  <c r="AL1129" i="11" s="1"/>
  <c r="AK1114" i="11"/>
  <c r="AL1114" i="11" s="1"/>
  <c r="AK1074" i="11"/>
  <c r="AL1074" i="11" s="1"/>
  <c r="AK1106" i="11"/>
  <c r="AL1106" i="11" s="1"/>
  <c r="AK1071" i="11"/>
  <c r="AL1071" i="11" s="1"/>
  <c r="AK1134" i="11"/>
  <c r="AL1134" i="11" s="1"/>
  <c r="AK1158" i="11"/>
  <c r="AL1158" i="11" s="1"/>
  <c r="AK1112" i="11"/>
  <c r="AL1112" i="11" s="1"/>
  <c r="AK1084" i="11"/>
  <c r="AL1084" i="11" s="1"/>
  <c r="AK1086" i="11"/>
  <c r="AL1086" i="11" s="1"/>
  <c r="AK1143" i="11"/>
  <c r="AL1143" i="11" s="1"/>
  <c r="AK1083" i="11"/>
  <c r="AL1083" i="11" s="1"/>
  <c r="AK1088" i="11"/>
  <c r="AL1088" i="11" s="1"/>
  <c r="AK1059" i="11"/>
  <c r="AL1059" i="11" s="1"/>
  <c r="AK1069" i="11"/>
  <c r="AL1069" i="11" s="1"/>
  <c r="AK1128" i="11"/>
  <c r="AL1128" i="11" s="1"/>
  <c r="AK1068" i="11"/>
  <c r="AL1068" i="11" s="1"/>
  <c r="AK1079" i="11"/>
  <c r="AL1079" i="11" s="1"/>
  <c r="AK1078" i="11"/>
  <c r="AL1078" i="11" s="1"/>
  <c r="AK1082" i="11"/>
  <c r="AL1082" i="11" s="1"/>
  <c r="AK1094" i="11"/>
  <c r="AL1094" i="11" s="1"/>
  <c r="AK1075" i="11"/>
  <c r="AL1075" i="11" s="1"/>
  <c r="AK1133" i="11"/>
  <c r="AL1133" i="11" s="1"/>
  <c r="AK1118" i="11"/>
  <c r="AL1118" i="11" s="1"/>
  <c r="AK1140" i="11"/>
  <c r="AL1140" i="11" s="1"/>
  <c r="AK1153" i="11"/>
  <c r="AL1153" i="11" s="1"/>
  <c r="AK1124" i="11"/>
  <c r="AL1124" i="11" s="1"/>
  <c r="AK1095" i="11"/>
  <c r="AL1095" i="11" s="1"/>
  <c r="AK1109" i="11"/>
  <c r="AL1109" i="11" s="1"/>
  <c r="AK1087" i="11"/>
  <c r="AL1087" i="11" s="1"/>
  <c r="AK1119" i="11"/>
  <c r="AL1119" i="11" s="1"/>
  <c r="AK1103" i="11"/>
  <c r="AL1103" i="11" s="1"/>
  <c r="AK1065" i="11"/>
  <c r="AL1065" i="11" s="1"/>
  <c r="AK1101" i="11"/>
  <c r="AL1101" i="11" s="1"/>
  <c r="AK1111" i="11"/>
  <c r="AL1111" i="11" s="1"/>
  <c r="AK1136" i="11"/>
  <c r="AL1136" i="11" s="1"/>
  <c r="AK1137" i="11"/>
  <c r="AL1137" i="11" s="1"/>
  <c r="AK1108" i="11"/>
  <c r="AL1108" i="11" s="1"/>
  <c r="AK1090" i="11"/>
  <c r="AL1090" i="11" s="1"/>
  <c r="AK1077" i="11"/>
  <c r="AL1077" i="11" s="1"/>
  <c r="AK1091" i="11"/>
  <c r="AL1091" i="11" s="1"/>
  <c r="AK1125" i="11"/>
  <c r="AL1125" i="11" s="1"/>
  <c r="AK1130" i="11"/>
  <c r="AL1130" i="11" s="1"/>
  <c r="AK1157" i="11"/>
  <c r="AL1157" i="11" s="1"/>
  <c r="AK1076" i="11"/>
  <c r="AL1076" i="11" s="1"/>
  <c r="AK1150" i="11"/>
  <c r="AL1150" i="11" s="1"/>
  <c r="AK1145" i="11"/>
  <c r="AL1145" i="11" s="1"/>
  <c r="AK1115" i="11"/>
  <c r="AL1115" i="11" s="1"/>
  <c r="AK1151" i="11"/>
  <c r="AL1151" i="11" s="1"/>
  <c r="AK1096" i="11"/>
  <c r="AL1096" i="11" s="1"/>
  <c r="AK1120" i="11"/>
  <c r="AL1120" i="11" s="1"/>
  <c r="AK1089" i="11"/>
  <c r="AL1089" i="11" s="1"/>
  <c r="AK1113" i="11"/>
  <c r="AL1113" i="11" s="1"/>
  <c r="AK1064" i="11"/>
  <c r="AL1064" i="11" s="1"/>
  <c r="AK1072" i="11"/>
  <c r="AL1072" i="11" s="1"/>
  <c r="AK1116" i="11"/>
  <c r="AL1116" i="11" s="1"/>
  <c r="AK1146" i="11"/>
  <c r="AL1146" i="11" s="1"/>
  <c r="AK1142" i="11"/>
  <c r="AL1142" i="11" s="1"/>
  <c r="AK1055" i="11"/>
  <c r="AL1055" i="11" s="1"/>
  <c r="AK1102" i="11"/>
  <c r="AL1102" i="11" s="1"/>
  <c r="AK1057" i="11"/>
  <c r="AL1057" i="11" s="1"/>
  <c r="AK1154" i="11"/>
  <c r="AL1154" i="11" s="1"/>
  <c r="AF2169" i="11"/>
  <c r="AG2169" i="11" s="1"/>
  <c r="AI2466" i="11"/>
  <c r="AJ2466" i="11" s="1"/>
  <c r="AI2462" i="11"/>
  <c r="AJ2462" i="11" s="1"/>
  <c r="AI2450" i="11"/>
  <c r="AJ2450" i="11" s="1"/>
  <c r="AI2503" i="11"/>
  <c r="AJ2503" i="11" s="1"/>
  <c r="AI2427" i="11"/>
  <c r="AJ2427" i="11" s="1"/>
  <c r="AI2436" i="11"/>
  <c r="AJ2436" i="11" s="1"/>
  <c r="AI2458" i="11"/>
  <c r="AJ2458" i="11" s="1"/>
  <c r="AI2467" i="11"/>
  <c r="AJ2467" i="11" s="1"/>
  <c r="AI2497" i="11"/>
  <c r="AJ2497" i="11" s="1"/>
  <c r="AI2461" i="11"/>
  <c r="AJ2461" i="11" s="1"/>
  <c r="AI2469" i="11"/>
  <c r="AJ2469" i="11" s="1"/>
  <c r="AI2420" i="11"/>
  <c r="AJ2420" i="11" s="1"/>
  <c r="AI2509" i="11"/>
  <c r="AJ2509" i="11" s="1"/>
  <c r="AI2519" i="11"/>
  <c r="AJ2519" i="11" s="1"/>
  <c r="AI2496" i="11"/>
  <c r="AJ2496" i="11" s="1"/>
  <c r="AI2422" i="11"/>
  <c r="AJ2422" i="11" s="1"/>
  <c r="AI2515" i="11"/>
  <c r="AJ2515" i="11" s="1"/>
  <c r="AI2432" i="11"/>
  <c r="AJ2432" i="11" s="1"/>
  <c r="AI2421" i="11"/>
  <c r="AJ2421" i="11" s="1"/>
  <c r="AI2516" i="11"/>
  <c r="AJ2516" i="11" s="1"/>
  <c r="AI2493" i="11"/>
  <c r="AJ2493" i="11" s="1"/>
  <c r="AI2491" i="11"/>
  <c r="AJ2491" i="11" s="1"/>
  <c r="AI2494" i="11"/>
  <c r="AJ2494" i="11" s="1"/>
  <c r="AI2480" i="11"/>
  <c r="AJ2480" i="11" s="1"/>
  <c r="AI2439" i="11"/>
  <c r="AJ2439" i="11" s="1"/>
  <c r="AI2478" i="11"/>
  <c r="AJ2478" i="11" s="1"/>
  <c r="AI2482" i="11"/>
  <c r="AJ2482" i="11" s="1"/>
  <c r="AI2505" i="11"/>
  <c r="AJ2505" i="11" s="1"/>
  <c r="AI2507" i="11"/>
  <c r="AJ2507" i="11" s="1"/>
  <c r="AI2431" i="11"/>
  <c r="AJ2431" i="11" s="1"/>
  <c r="AI2430" i="11"/>
  <c r="AJ2430" i="11" s="1"/>
  <c r="AI2434" i="11"/>
  <c r="AJ2434" i="11" s="1"/>
  <c r="AI2476" i="11"/>
  <c r="AJ2476" i="11" s="1"/>
  <c r="AI2485" i="11"/>
  <c r="AJ2485" i="11" s="1"/>
  <c r="AI2424" i="11"/>
  <c r="AJ2424" i="11" s="1"/>
  <c r="AI2477" i="11"/>
  <c r="AJ2477" i="11" s="1"/>
  <c r="AI2511" i="11"/>
  <c r="AJ2511" i="11" s="1"/>
  <c r="AI2426" i="11"/>
  <c r="AJ2426" i="11" s="1"/>
  <c r="AI2504" i="11"/>
  <c r="AJ2504" i="11" s="1"/>
  <c r="AI2524" i="11"/>
  <c r="AJ2524" i="11" s="1"/>
  <c r="AI2472" i="11"/>
  <c r="AJ2472" i="11" s="1"/>
  <c r="AI2518" i="11"/>
  <c r="AJ2518" i="11" s="1"/>
  <c r="AI2517" i="11"/>
  <c r="AJ2517" i="11" s="1"/>
  <c r="AI2453" i="11"/>
  <c r="AJ2453" i="11" s="1"/>
  <c r="AI2438" i="11"/>
  <c r="AJ2438" i="11" s="1"/>
  <c r="AI2489" i="11"/>
  <c r="AJ2489" i="11" s="1"/>
  <c r="AN2489" i="11" s="1"/>
  <c r="AI2440" i="11"/>
  <c r="AJ2440" i="11" s="1"/>
  <c r="AI2512" i="11"/>
  <c r="AJ2512" i="11" s="1"/>
  <c r="AI2479" i="11"/>
  <c r="AJ2479" i="11" s="1"/>
  <c r="AI2454" i="11"/>
  <c r="AJ2454" i="11" s="1"/>
  <c r="AI2423" i="11"/>
  <c r="AJ2423" i="11" s="1"/>
  <c r="AI2451" i="11"/>
  <c r="AJ2451" i="11" s="1"/>
  <c r="AI2514" i="11"/>
  <c r="AJ2514" i="11" s="1"/>
  <c r="AI2435" i="11"/>
  <c r="AJ2435" i="11" s="1"/>
  <c r="AI2502" i="11"/>
  <c r="AJ2502" i="11" s="1"/>
  <c r="AI2452" i="11"/>
  <c r="AJ2452" i="11" s="1"/>
  <c r="AI2446" i="11"/>
  <c r="AJ2446" i="11" s="1"/>
  <c r="AI2488" i="11"/>
  <c r="AJ2488" i="11" s="1"/>
  <c r="AI2484" i="11"/>
  <c r="AJ2484" i="11" s="1"/>
  <c r="AI2498" i="11"/>
  <c r="AJ2498" i="11" s="1"/>
  <c r="AI2471" i="11"/>
  <c r="AJ2471" i="11" s="1"/>
  <c r="AI2470" i="11"/>
  <c r="AJ2470" i="11" s="1"/>
  <c r="AI2483" i="11"/>
  <c r="AJ2483" i="11" s="1"/>
  <c r="AI2425" i="11"/>
  <c r="AJ2425" i="11" s="1"/>
  <c r="AI2442" i="11"/>
  <c r="AJ2442" i="11" s="1"/>
  <c r="AI2463" i="11"/>
  <c r="AJ2463" i="11" s="1"/>
  <c r="AI2455" i="11"/>
  <c r="AJ2455" i="11" s="1"/>
  <c r="AI2444" i="11"/>
  <c r="AJ2444" i="11" s="1"/>
  <c r="AI2457" i="11"/>
  <c r="AJ2457" i="11" s="1"/>
  <c r="AI2506" i="11"/>
  <c r="AJ2506" i="11" s="1"/>
  <c r="AI2473" i="11"/>
  <c r="AJ2473" i="11" s="1"/>
  <c r="AI2441" i="11"/>
  <c r="AJ2441" i="11" s="1"/>
  <c r="AI2468" i="11"/>
  <c r="AJ2468" i="11" s="1"/>
  <c r="AI2437" i="11"/>
  <c r="AJ2437" i="11" s="1"/>
  <c r="AI2449" i="11"/>
  <c r="AJ2449" i="11" s="1"/>
  <c r="AI2499" i="11"/>
  <c r="AJ2499" i="11" s="1"/>
  <c r="AI2487" i="11"/>
  <c r="AJ2487" i="11" s="1"/>
  <c r="AI2465" i="11"/>
  <c r="AJ2465" i="11" s="1"/>
  <c r="AI2490" i="11"/>
  <c r="AJ2490" i="11" s="1"/>
  <c r="AI2501" i="11"/>
  <c r="AJ2501" i="11" s="1"/>
  <c r="AI2486" i="11"/>
  <c r="AJ2486" i="11" s="1"/>
  <c r="AI2445" i="11"/>
  <c r="AJ2445" i="11" s="1"/>
  <c r="AI2513" i="11"/>
  <c r="AJ2513" i="11" s="1"/>
  <c r="AI2443" i="11"/>
  <c r="AJ2443" i="11" s="1"/>
  <c r="AI2522" i="11"/>
  <c r="AJ2522" i="11" s="1"/>
  <c r="AI2510" i="11"/>
  <c r="AJ2510" i="11" s="1"/>
  <c r="AI2492" i="11"/>
  <c r="AJ2492" i="11" s="1"/>
  <c r="AI2520" i="11"/>
  <c r="AJ2520" i="11" s="1"/>
  <c r="AI2508" i="11"/>
  <c r="AJ2508" i="11" s="1"/>
  <c r="AI2428" i="11"/>
  <c r="AJ2428" i="11" s="1"/>
  <c r="AI2523" i="11"/>
  <c r="AJ2523" i="11" s="1"/>
  <c r="AI2475" i="11"/>
  <c r="AJ2475" i="11" s="1"/>
  <c r="AI2447" i="11"/>
  <c r="AJ2447" i="11" s="1"/>
  <c r="AI2459" i="11"/>
  <c r="AJ2459" i="11" s="1"/>
  <c r="AI2521" i="11"/>
  <c r="AJ2521" i="11" s="1"/>
  <c r="AI2481" i="11"/>
  <c r="AJ2481" i="11" s="1"/>
  <c r="AI2433" i="11"/>
  <c r="AJ2433" i="11" s="1"/>
  <c r="AI2448" i="11"/>
  <c r="AJ2448" i="11" s="1"/>
  <c r="AI2429" i="11"/>
  <c r="AJ2429" i="11" s="1"/>
  <c r="P153" i="54"/>
  <c r="Q83" i="54"/>
  <c r="Q87" i="54"/>
  <c r="P133" i="54"/>
  <c r="N252" i="54"/>
  <c r="Q97" i="54"/>
  <c r="N263" i="54"/>
  <c r="AK1159" i="11"/>
  <c r="AL1159" i="11" s="1"/>
  <c r="O252" i="54"/>
  <c r="AK996" i="11"/>
  <c r="AL996" i="11" s="1"/>
  <c r="AK955" i="11"/>
  <c r="AL955" i="11" s="1"/>
  <c r="AK965" i="11"/>
  <c r="AL965" i="11" s="1"/>
  <c r="AK1003" i="11"/>
  <c r="AL1003" i="11" s="1"/>
  <c r="AK968" i="11"/>
  <c r="AL968" i="11" s="1"/>
  <c r="AK999" i="11"/>
  <c r="AL999" i="11" s="1"/>
  <c r="AK1019" i="11"/>
  <c r="AL1019" i="11" s="1"/>
  <c r="AK1007" i="11"/>
  <c r="AL1007" i="11" s="1"/>
  <c r="AK1005" i="11"/>
  <c r="AL1005" i="11" s="1"/>
  <c r="AK959" i="11"/>
  <c r="AL959" i="11" s="1"/>
  <c r="AK991" i="11"/>
  <c r="AL991" i="11" s="1"/>
  <c r="AK980" i="11"/>
  <c r="AL980" i="11" s="1"/>
  <c r="AK954" i="11"/>
  <c r="AL954" i="11" s="1"/>
  <c r="AK1008" i="11"/>
  <c r="AL1008" i="11" s="1"/>
  <c r="AK957" i="11"/>
  <c r="AL957" i="11" s="1"/>
  <c r="AK1021" i="11"/>
  <c r="AL1021" i="11" s="1"/>
  <c r="AK970" i="11"/>
  <c r="AL970" i="11" s="1"/>
  <c r="AK952" i="11"/>
  <c r="AL952" i="11" s="1"/>
  <c r="AK1009" i="11"/>
  <c r="AL1009" i="11" s="1"/>
  <c r="AK1032" i="11"/>
  <c r="AL1032" i="11" s="1"/>
  <c r="AK977" i="11"/>
  <c r="AL977" i="11" s="1"/>
  <c r="AK984" i="11"/>
  <c r="AL984" i="11" s="1"/>
  <c r="AK1001" i="11"/>
  <c r="AL1001" i="11" s="1"/>
  <c r="AK1040" i="11"/>
  <c r="AL1040" i="11" s="1"/>
  <c r="AK1054" i="11"/>
  <c r="AL1054" i="11" s="1"/>
  <c r="AK976" i="11"/>
  <c r="AL976" i="11" s="1"/>
  <c r="AK1022" i="11"/>
  <c r="AL1022" i="11" s="1"/>
  <c r="AK1036" i="11"/>
  <c r="AL1036" i="11" s="1"/>
  <c r="AK969" i="11"/>
  <c r="AL969" i="11" s="1"/>
  <c r="AK1013" i="11"/>
  <c r="AL1013" i="11" s="1"/>
  <c r="AK951" i="11"/>
  <c r="AL951" i="11" s="1"/>
  <c r="AK1042" i="11"/>
  <c r="AL1042" i="11" s="1"/>
  <c r="AK1024" i="11"/>
  <c r="AL1024" i="11" s="1"/>
  <c r="AK982" i="11"/>
  <c r="AL982" i="11" s="1"/>
  <c r="AK988" i="11"/>
  <c r="AL988" i="11" s="1"/>
  <c r="AK1031" i="11"/>
  <c r="AL1031" i="11" s="1"/>
  <c r="AK1029" i="11"/>
  <c r="AL1029" i="11" s="1"/>
  <c r="AK1026" i="11"/>
  <c r="AL1026" i="11" s="1"/>
  <c r="AK1053" i="11"/>
  <c r="AL1053" i="11" s="1"/>
  <c r="AK1047" i="11"/>
  <c r="AL1047" i="11" s="1"/>
  <c r="AK967" i="11"/>
  <c r="AL967" i="11" s="1"/>
  <c r="AK1039" i="11"/>
  <c r="AL1039" i="11" s="1"/>
  <c r="AK1006" i="11"/>
  <c r="AL1006" i="11" s="1"/>
  <c r="AK1025" i="11"/>
  <c r="AL1025" i="11" s="1"/>
  <c r="AK1041" i="11"/>
  <c r="AL1041" i="11" s="1"/>
  <c r="AK997" i="11"/>
  <c r="AL997" i="11" s="1"/>
  <c r="AK1028" i="11"/>
  <c r="AL1028" i="11" s="1"/>
  <c r="AK1037" i="11"/>
  <c r="AL1037" i="11" s="1"/>
  <c r="AK1004" i="11"/>
  <c r="AL1004" i="11" s="1"/>
  <c r="AK1044" i="11"/>
  <c r="AL1044" i="11" s="1"/>
  <c r="AK993" i="11"/>
  <c r="AL993" i="11" s="1"/>
  <c r="AK1010" i="11"/>
  <c r="AL1010" i="11" s="1"/>
  <c r="AK961" i="11"/>
  <c r="AL961" i="11" s="1"/>
  <c r="AK992" i="11"/>
  <c r="AL992" i="11" s="1"/>
  <c r="AK962" i="11"/>
  <c r="AL962" i="11" s="1"/>
  <c r="AK971" i="11"/>
  <c r="AL971" i="11" s="1"/>
  <c r="AK1052" i="11"/>
  <c r="AL1052" i="11" s="1"/>
  <c r="AK974" i="11"/>
  <c r="AL974" i="11" s="1"/>
  <c r="AK964" i="11"/>
  <c r="AL964" i="11" s="1"/>
  <c r="AK987" i="11"/>
  <c r="AL987" i="11" s="1"/>
  <c r="AK989" i="11"/>
  <c r="AL989" i="11" s="1"/>
  <c r="AK1045" i="11"/>
  <c r="AL1045" i="11" s="1"/>
  <c r="AK1000" i="11"/>
  <c r="AL1000" i="11" s="1"/>
  <c r="AK994" i="11"/>
  <c r="AL994" i="11" s="1"/>
  <c r="AK990" i="11"/>
  <c r="AL990" i="11" s="1"/>
  <c r="AK1023" i="11"/>
  <c r="AL1023" i="11" s="1"/>
  <c r="AK1043" i="11"/>
  <c r="AL1043" i="11" s="1"/>
  <c r="AK1011" i="11"/>
  <c r="AL1011" i="11" s="1"/>
  <c r="AK1034" i="11"/>
  <c r="AL1034" i="11" s="1"/>
  <c r="AK960" i="11"/>
  <c r="AL960" i="11" s="1"/>
  <c r="AK985" i="11"/>
  <c r="AL985" i="11" s="1"/>
  <c r="AK1014" i="11"/>
  <c r="AL1014" i="11" s="1"/>
  <c r="AK1038" i="11"/>
  <c r="AL1038" i="11" s="1"/>
  <c r="AK1046" i="11"/>
  <c r="AL1046" i="11" s="1"/>
  <c r="AK1049" i="11"/>
  <c r="AL1049" i="11" s="1"/>
  <c r="AK1048" i="11"/>
  <c r="AL1048" i="11" s="1"/>
  <c r="AK979" i="11"/>
  <c r="AL979" i="11" s="1"/>
  <c r="AK1012" i="11"/>
  <c r="AL1012" i="11" s="1"/>
  <c r="AK950" i="11"/>
  <c r="AL950" i="11" s="1"/>
  <c r="AK972" i="11"/>
  <c r="AL972" i="11" s="1"/>
  <c r="AK983" i="11"/>
  <c r="AL983" i="11" s="1"/>
  <c r="AK958" i="11"/>
  <c r="AL958" i="11" s="1"/>
  <c r="AO958" i="11" s="1"/>
  <c r="AK956" i="11"/>
  <c r="AL956" i="11" s="1"/>
  <c r="AK1051" i="11"/>
  <c r="AL1051" i="11" s="1"/>
  <c r="AK973" i="11"/>
  <c r="AL973" i="11" s="1"/>
  <c r="AK1020" i="11"/>
  <c r="AL1020" i="11" s="1"/>
  <c r="AK1002" i="11"/>
  <c r="AL1002" i="11" s="1"/>
  <c r="AK975" i="11"/>
  <c r="AL975" i="11" s="1"/>
  <c r="AK981" i="11"/>
  <c r="AL981" i="11" s="1"/>
  <c r="AK1015" i="11"/>
  <c r="AL1015" i="11" s="1"/>
  <c r="AK995" i="11"/>
  <c r="AL995" i="11" s="1"/>
  <c r="AK1030" i="11"/>
  <c r="AL1030" i="11" s="1"/>
  <c r="AK1018" i="11"/>
  <c r="AL1018" i="11" s="1"/>
  <c r="AK1016" i="11"/>
  <c r="AL1016" i="11" s="1"/>
  <c r="AK1050" i="11"/>
  <c r="AL1050" i="11" s="1"/>
  <c r="AK966" i="11"/>
  <c r="AL966" i="11" s="1"/>
  <c r="AD774" i="11"/>
  <c r="AE774" i="11" s="1"/>
  <c r="AK2937" i="11"/>
  <c r="AL2937" i="11" s="1"/>
  <c r="AK2938" i="11"/>
  <c r="AL2938" i="11" s="1"/>
  <c r="AK2850" i="11"/>
  <c r="AL2850" i="11" s="1"/>
  <c r="AK2863" i="11"/>
  <c r="AL2863" i="11" s="1"/>
  <c r="AK2872" i="11"/>
  <c r="AL2872" i="11" s="1"/>
  <c r="AK2885" i="11"/>
  <c r="AL2885" i="11" s="1"/>
  <c r="AK2917" i="11"/>
  <c r="AL2917" i="11" s="1"/>
  <c r="AK2857" i="11"/>
  <c r="AL2857" i="11" s="1"/>
  <c r="AK2887" i="11"/>
  <c r="AL2887" i="11" s="1"/>
  <c r="AO2887" i="11" s="1"/>
  <c r="AK2902" i="11"/>
  <c r="AL2902" i="11" s="1"/>
  <c r="AK2840" i="11"/>
  <c r="AL2840" i="11" s="1"/>
  <c r="AK2927" i="11"/>
  <c r="AL2927" i="11" s="1"/>
  <c r="AK2859" i="11"/>
  <c r="AL2859" i="11" s="1"/>
  <c r="AK2915" i="11"/>
  <c r="AL2915" i="11" s="1"/>
  <c r="AK2849" i="11"/>
  <c r="AL2849" i="11" s="1"/>
  <c r="AK2929" i="11"/>
  <c r="AL2929" i="11" s="1"/>
  <c r="AK2901" i="11"/>
  <c r="AL2901" i="11" s="1"/>
  <c r="AK2918" i="11"/>
  <c r="AL2918" i="11" s="1"/>
  <c r="AK2900" i="11"/>
  <c r="AL2900" i="11" s="1"/>
  <c r="AK2848" i="11"/>
  <c r="AL2848" i="11" s="1"/>
  <c r="AK2888" i="11"/>
  <c r="AL2888" i="11" s="1"/>
  <c r="AK2933" i="11"/>
  <c r="AL2933" i="11" s="1"/>
  <c r="AK2910" i="11"/>
  <c r="AL2910" i="11" s="1"/>
  <c r="AK2847" i="11"/>
  <c r="AL2847" i="11" s="1"/>
  <c r="AK2889" i="11"/>
  <c r="AL2889" i="11" s="1"/>
  <c r="AK2936" i="11"/>
  <c r="AL2936" i="11" s="1"/>
  <c r="AK2856" i="11"/>
  <c r="AL2856" i="11" s="1"/>
  <c r="AK2881" i="11"/>
  <c r="AL2881" i="11" s="1"/>
  <c r="AK2899" i="11"/>
  <c r="AL2899" i="11" s="1"/>
  <c r="AK2886" i="11"/>
  <c r="AL2886" i="11" s="1"/>
  <c r="AK2944" i="11"/>
  <c r="AL2944" i="11" s="1"/>
  <c r="AK2841" i="11"/>
  <c r="AL2841" i="11" s="1"/>
  <c r="AK2932" i="11"/>
  <c r="AL2932" i="11" s="1"/>
  <c r="AK2878" i="11"/>
  <c r="AL2878" i="11" s="1"/>
  <c r="AK2892" i="11"/>
  <c r="AL2892" i="11" s="1"/>
  <c r="AK2909" i="11"/>
  <c r="AL2909" i="11" s="1"/>
  <c r="AK2883" i="11"/>
  <c r="AL2883" i="11" s="1"/>
  <c r="AK2912" i="11"/>
  <c r="AL2912" i="11" s="1"/>
  <c r="AK2913" i="11"/>
  <c r="AL2913" i="11" s="1"/>
  <c r="AK2935" i="11"/>
  <c r="AL2935" i="11" s="1"/>
  <c r="AK2922" i="11"/>
  <c r="AL2922" i="11" s="1"/>
  <c r="AK2891" i="11"/>
  <c r="AL2891" i="11" s="1"/>
  <c r="AK2880" i="11"/>
  <c r="AL2880" i="11" s="1"/>
  <c r="AK2843" i="11"/>
  <c r="AL2843" i="11" s="1"/>
  <c r="AK2877" i="11"/>
  <c r="AL2877" i="11" s="1"/>
  <c r="AK2867" i="11"/>
  <c r="AL2867" i="11" s="1"/>
  <c r="AK2905" i="11"/>
  <c r="AL2905" i="11" s="1"/>
  <c r="AK2906" i="11"/>
  <c r="AL2906" i="11" s="1"/>
  <c r="AK2861" i="11"/>
  <c r="AL2861" i="11" s="1"/>
  <c r="AK2942" i="11"/>
  <c r="AL2942" i="11" s="1"/>
  <c r="AK2926" i="11"/>
  <c r="AL2926" i="11" s="1"/>
  <c r="AK2842" i="11"/>
  <c r="AL2842" i="11" s="1"/>
  <c r="AK2898" i="11"/>
  <c r="AL2898" i="11" s="1"/>
  <c r="AK2894" i="11"/>
  <c r="AL2894" i="11" s="1"/>
  <c r="AK2925" i="11"/>
  <c r="AL2925" i="11" s="1"/>
  <c r="AK2864" i="11"/>
  <c r="AL2864" i="11" s="1"/>
  <c r="AK2844" i="11"/>
  <c r="AL2844" i="11" s="1"/>
  <c r="AK2895" i="11"/>
  <c r="AL2895" i="11" s="1"/>
  <c r="AK2870" i="11"/>
  <c r="AL2870" i="11" s="1"/>
  <c r="AK2934" i="11"/>
  <c r="AL2934" i="11" s="1"/>
  <c r="AK2924" i="11"/>
  <c r="AL2924" i="11" s="1"/>
  <c r="AK2908" i="11"/>
  <c r="AL2908" i="11" s="1"/>
  <c r="AK2921" i="11"/>
  <c r="AL2921" i="11" s="1"/>
  <c r="AK2862" i="11"/>
  <c r="AL2862" i="11" s="1"/>
  <c r="AK2923" i="11"/>
  <c r="AL2923" i="11" s="1"/>
  <c r="AK2911" i="11"/>
  <c r="AL2911" i="11" s="1"/>
  <c r="AK2920" i="11"/>
  <c r="AL2920" i="11" s="1"/>
  <c r="AK2919" i="11"/>
  <c r="AL2919" i="11" s="1"/>
  <c r="AK2853" i="11"/>
  <c r="AL2853" i="11" s="1"/>
  <c r="AK2874" i="11"/>
  <c r="AL2874" i="11" s="1"/>
  <c r="AK2930" i="11"/>
  <c r="AL2930" i="11" s="1"/>
  <c r="AK2871" i="11"/>
  <c r="AL2871" i="11" s="1"/>
  <c r="AK2879" i="11"/>
  <c r="AL2879" i="11" s="1"/>
  <c r="AK2852" i="11"/>
  <c r="AL2852" i="11" s="1"/>
  <c r="AK2875" i="11"/>
  <c r="AL2875" i="11" s="1"/>
  <c r="AK2876" i="11"/>
  <c r="AL2876" i="11" s="1"/>
  <c r="AK2890" i="11"/>
  <c r="AL2890" i="11" s="1"/>
  <c r="AK2903" i="11"/>
  <c r="AL2903" i="11" s="1"/>
  <c r="AK2896" i="11"/>
  <c r="AL2896" i="11" s="1"/>
  <c r="AK2845" i="11"/>
  <c r="AL2845" i="11" s="1"/>
  <c r="AK2928" i="11"/>
  <c r="AL2928" i="11" s="1"/>
  <c r="AK2941" i="11"/>
  <c r="AL2941" i="11" s="1"/>
  <c r="AK2858" i="11"/>
  <c r="AL2858" i="11" s="1"/>
  <c r="AK2931" i="11"/>
  <c r="AL2931" i="11" s="1"/>
  <c r="AK2940" i="11"/>
  <c r="AL2940" i="11" s="1"/>
  <c r="AK2939" i="11"/>
  <c r="AL2939" i="11" s="1"/>
  <c r="AK2914" i="11"/>
  <c r="AL2914" i="11" s="1"/>
  <c r="AK2860" i="11"/>
  <c r="AL2860" i="11" s="1"/>
  <c r="AK2851" i="11"/>
  <c r="AL2851" i="11" s="1"/>
  <c r="AK2865" i="11"/>
  <c r="AL2865" i="11" s="1"/>
  <c r="AK2869" i="11"/>
  <c r="AL2869" i="11" s="1"/>
  <c r="AK2904" i="11"/>
  <c r="AL2904" i="11" s="1"/>
  <c r="AK2868" i="11"/>
  <c r="AL2868" i="11" s="1"/>
  <c r="AK2855" i="11"/>
  <c r="AL2855" i="11" s="1"/>
  <c r="AK2884" i="11"/>
  <c r="AL2884" i="11" s="1"/>
  <c r="AK2873" i="11"/>
  <c r="AL2873" i="11" s="1"/>
  <c r="Q94" i="54"/>
  <c r="AI2997" i="11"/>
  <c r="AJ2997" i="11" s="1"/>
  <c r="AI830" i="11"/>
  <c r="AJ830" i="11" s="1"/>
  <c r="Q153" i="54"/>
  <c r="AD2664" i="11"/>
  <c r="AE2664" i="11" s="1"/>
  <c r="N260" i="54"/>
  <c r="O265" i="54"/>
  <c r="P108" i="54"/>
  <c r="AD1121" i="11"/>
  <c r="AE1121" i="11" s="1"/>
  <c r="Q154" i="54"/>
  <c r="AD522" i="11"/>
  <c r="AE522" i="11" s="1"/>
  <c r="AD524" i="11"/>
  <c r="AE524" i="11" s="1"/>
  <c r="AD473" i="11"/>
  <c r="AE473" i="11" s="1"/>
  <c r="AD501" i="11"/>
  <c r="AE501" i="11" s="1"/>
  <c r="AD529" i="11"/>
  <c r="AE529" i="11" s="1"/>
  <c r="AD478" i="11"/>
  <c r="AE478" i="11" s="1"/>
  <c r="AD504" i="11"/>
  <c r="AE504" i="11" s="1"/>
  <c r="AD472" i="11"/>
  <c r="AE472" i="11" s="1"/>
  <c r="AD445" i="11"/>
  <c r="AE445" i="11" s="1"/>
  <c r="AD503" i="11"/>
  <c r="AE503" i="11" s="1"/>
  <c r="AD463" i="11"/>
  <c r="AE463" i="11" s="1"/>
  <c r="AD487" i="11"/>
  <c r="AE487" i="11" s="1"/>
  <c r="AD479" i="11"/>
  <c r="AE479" i="11" s="1"/>
  <c r="AD434" i="11"/>
  <c r="AE434" i="11" s="1"/>
  <c r="AD480" i="11"/>
  <c r="AE480" i="11" s="1"/>
  <c r="AD507" i="11"/>
  <c r="AE507" i="11" s="1"/>
  <c r="AD497" i="11"/>
  <c r="AE497" i="11" s="1"/>
  <c r="AD471" i="11"/>
  <c r="AE471" i="11" s="1"/>
  <c r="AD438" i="11"/>
  <c r="AE438" i="11" s="1"/>
  <c r="AD432" i="11"/>
  <c r="AE432" i="11" s="1"/>
  <c r="AD514" i="11"/>
  <c r="AE514" i="11" s="1"/>
  <c r="AD470" i="11"/>
  <c r="AE470" i="11" s="1"/>
  <c r="AD484" i="11"/>
  <c r="AE484" i="11" s="1"/>
  <c r="AD500" i="11"/>
  <c r="AE500" i="11" s="1"/>
  <c r="AD460" i="11"/>
  <c r="AE460" i="11" s="1"/>
  <c r="AD458" i="11"/>
  <c r="AE458" i="11" s="1"/>
  <c r="AD490" i="11"/>
  <c r="AE490" i="11" s="1"/>
  <c r="AD467" i="11"/>
  <c r="AE467" i="11" s="1"/>
  <c r="AD455" i="11"/>
  <c r="AE455" i="11" s="1"/>
  <c r="AD476" i="11"/>
  <c r="AE476" i="11" s="1"/>
  <c r="AD436" i="11"/>
  <c r="AE436" i="11" s="1"/>
  <c r="AD440" i="11"/>
  <c r="AE440" i="11" s="1"/>
  <c r="AD441" i="11"/>
  <c r="AE441" i="11" s="1"/>
  <c r="AD431" i="11"/>
  <c r="AE431" i="11" s="1"/>
  <c r="AD449" i="11"/>
  <c r="AE449" i="11" s="1"/>
  <c r="AD464" i="11"/>
  <c r="AE464" i="11" s="1"/>
  <c r="AD491" i="11"/>
  <c r="AE491" i="11" s="1"/>
  <c r="AD499" i="11"/>
  <c r="AE499" i="11" s="1"/>
  <c r="AD509" i="11"/>
  <c r="AE509" i="11" s="1"/>
  <c r="AD520" i="11"/>
  <c r="AE520" i="11" s="1"/>
  <c r="AD526" i="11"/>
  <c r="AE526" i="11" s="1"/>
  <c r="AD429" i="11"/>
  <c r="AE429" i="11" s="1"/>
  <c r="AD456" i="11"/>
  <c r="AE456" i="11" s="1"/>
  <c r="AD482" i="11"/>
  <c r="AE482" i="11" s="1"/>
  <c r="AD512" i="11"/>
  <c r="AE512" i="11" s="1"/>
  <c r="AD498" i="11"/>
  <c r="AE498" i="11" s="1"/>
  <c r="AD469" i="11"/>
  <c r="AE469" i="11" s="1"/>
  <c r="AD468" i="11"/>
  <c r="AE468" i="11" s="1"/>
  <c r="AD443" i="11"/>
  <c r="AE443" i="11" s="1"/>
  <c r="AD453" i="11"/>
  <c r="AE453" i="11" s="1"/>
  <c r="AD475" i="11"/>
  <c r="AE475" i="11" s="1"/>
  <c r="AD474" i="11"/>
  <c r="AE474" i="11" s="1"/>
  <c r="AD502" i="11"/>
  <c r="AE502" i="11" s="1"/>
  <c r="AD451" i="11"/>
  <c r="AE451" i="11" s="1"/>
  <c r="AD433" i="11"/>
  <c r="AE433" i="11" s="1"/>
  <c r="AD425" i="11"/>
  <c r="AE425" i="11" s="1"/>
  <c r="AD519" i="11"/>
  <c r="AE519" i="11" s="1"/>
  <c r="AD510" i="11"/>
  <c r="AE510" i="11" s="1"/>
  <c r="AD527" i="11"/>
  <c r="AE527" i="11" s="1"/>
  <c r="AD511" i="11"/>
  <c r="AE511" i="11" s="1"/>
  <c r="AD462" i="11"/>
  <c r="AE462" i="11" s="1"/>
  <c r="AD523" i="11"/>
  <c r="AE523" i="11" s="1"/>
  <c r="AD516" i="11"/>
  <c r="AE516" i="11" s="1"/>
  <c r="AD494" i="11"/>
  <c r="AE494" i="11" s="1"/>
  <c r="AD442" i="11"/>
  <c r="AE442" i="11" s="1"/>
  <c r="AD528" i="11"/>
  <c r="AE528" i="11" s="1"/>
  <c r="AD489" i="11"/>
  <c r="AE489" i="11" s="1"/>
  <c r="AD496" i="11"/>
  <c r="AE496" i="11" s="1"/>
  <c r="AD450" i="11"/>
  <c r="AE450" i="11" s="1"/>
  <c r="AD493" i="11"/>
  <c r="AE493" i="11" s="1"/>
  <c r="AD461" i="11"/>
  <c r="AE461" i="11" s="1"/>
  <c r="AD505" i="11"/>
  <c r="AE505" i="11" s="1"/>
  <c r="AD508" i="11"/>
  <c r="AE508" i="11" s="1"/>
  <c r="AD518" i="11"/>
  <c r="AE518" i="11" s="1"/>
  <c r="AD466" i="11"/>
  <c r="AE466" i="11" s="1"/>
  <c r="AD481" i="11"/>
  <c r="AE481" i="11" s="1"/>
  <c r="AD488" i="11"/>
  <c r="AE488" i="11" s="1"/>
  <c r="AD492" i="11"/>
  <c r="AE492" i="11" s="1"/>
  <c r="N190" i="54"/>
  <c r="AD428" i="11"/>
  <c r="AE428" i="11" s="1"/>
  <c r="AD452" i="11"/>
  <c r="AE452" i="11" s="1"/>
  <c r="AD495" i="11"/>
  <c r="AE495" i="11" s="1"/>
  <c r="AD454" i="11"/>
  <c r="AE454" i="11" s="1"/>
  <c r="AD446" i="11"/>
  <c r="AE446" i="11" s="1"/>
  <c r="AD426" i="11"/>
  <c r="AE426" i="11" s="1"/>
  <c r="AD521" i="11"/>
  <c r="AE521" i="11" s="1"/>
  <c r="AD457" i="11"/>
  <c r="AE457" i="11" s="1"/>
  <c r="AD435" i="11"/>
  <c r="AE435" i="11" s="1"/>
  <c r="AD515" i="11"/>
  <c r="AE515" i="11" s="1"/>
  <c r="AD427" i="11"/>
  <c r="AE427" i="11" s="1"/>
  <c r="AD448" i="11"/>
  <c r="AE448" i="11" s="1"/>
  <c r="AD239" i="11"/>
  <c r="AE239" i="11" s="1"/>
  <c r="AF2794" i="11"/>
  <c r="AG2794" i="11" s="1"/>
  <c r="AD3860" i="11"/>
  <c r="AE3860" i="11" s="1"/>
  <c r="AI2249" i="11"/>
  <c r="AJ2249" i="11" s="1"/>
  <c r="AI2872" i="11"/>
  <c r="AJ2872" i="11" s="1"/>
  <c r="AK1676" i="11"/>
  <c r="AL1676" i="11" s="1"/>
  <c r="AI777" i="11"/>
  <c r="AJ777" i="11" s="1"/>
  <c r="AF2295" i="11"/>
  <c r="AG2295" i="11" s="1"/>
  <c r="AK2600" i="11"/>
  <c r="AL2600" i="11" s="1"/>
  <c r="Q161" i="54"/>
  <c r="AD46" i="11"/>
  <c r="AE46" i="11" s="1"/>
  <c r="AI2206" i="11"/>
  <c r="AJ2206" i="11" s="1"/>
  <c r="N277" i="54"/>
  <c r="AF1236" i="11"/>
  <c r="AG1236" i="11" s="1"/>
  <c r="AO1236" i="11" s="1"/>
  <c r="AD1440" i="11"/>
  <c r="AE1440" i="11" s="1"/>
  <c r="AD1421" i="11"/>
  <c r="AE1421" i="11" s="1"/>
  <c r="AD1395" i="11"/>
  <c r="AE1395" i="11" s="1"/>
  <c r="AD1411" i="11"/>
  <c r="AE1411" i="11" s="1"/>
  <c r="AD1396" i="11"/>
  <c r="AE1396" i="11" s="1"/>
  <c r="AD1374" i="11"/>
  <c r="AE1374" i="11" s="1"/>
  <c r="AD1456" i="11"/>
  <c r="AE1456" i="11" s="1"/>
  <c r="AD1420" i="11"/>
  <c r="AE1420" i="11" s="1"/>
  <c r="AD1417" i="11"/>
  <c r="AE1417" i="11" s="1"/>
  <c r="AD1451" i="11"/>
  <c r="AE1451" i="11" s="1"/>
  <c r="AD1462" i="11"/>
  <c r="AE1462" i="11" s="1"/>
  <c r="AD1424" i="11"/>
  <c r="AE1424" i="11" s="1"/>
  <c r="AD1442" i="11"/>
  <c r="AE1442" i="11" s="1"/>
  <c r="AD1414" i="11"/>
  <c r="AE1414" i="11" s="1"/>
  <c r="AD1474" i="11"/>
  <c r="AE1474" i="11" s="1"/>
  <c r="AD1452" i="11"/>
  <c r="AE1452" i="11" s="1"/>
  <c r="AD1379" i="11"/>
  <c r="AE1379" i="11" s="1"/>
  <c r="AD1464" i="11"/>
  <c r="AE1464" i="11" s="1"/>
  <c r="AD1459" i="11"/>
  <c r="AE1459" i="11" s="1"/>
  <c r="AD1455" i="11"/>
  <c r="AE1455" i="11" s="1"/>
  <c r="AD1429" i="11"/>
  <c r="AE1429" i="11" s="1"/>
  <c r="AD1382" i="11"/>
  <c r="AE1382" i="11" s="1"/>
  <c r="AD1423" i="11"/>
  <c r="AE1423" i="11" s="1"/>
  <c r="AD1398" i="11"/>
  <c r="AE1398" i="11" s="1"/>
  <c r="AD1439" i="11"/>
  <c r="AE1439" i="11" s="1"/>
  <c r="AD1433" i="11"/>
  <c r="AE1433" i="11" s="1"/>
  <c r="AD1449" i="11"/>
  <c r="AE1449" i="11" s="1"/>
  <c r="AD1385" i="11"/>
  <c r="AE1385" i="11" s="1"/>
  <c r="AD1400" i="11"/>
  <c r="AE1400" i="11" s="1"/>
  <c r="AD1416" i="11"/>
  <c r="AE1416" i="11" s="1"/>
  <c r="AD1470" i="11"/>
  <c r="AE1470" i="11" s="1"/>
  <c r="AD1472" i="11"/>
  <c r="AE1472" i="11" s="1"/>
  <c r="AD1466" i="11"/>
  <c r="AE1466" i="11" s="1"/>
  <c r="AD1438" i="11"/>
  <c r="AE1438" i="11" s="1"/>
  <c r="AD1378" i="11"/>
  <c r="AE1378" i="11" s="1"/>
  <c r="AD1427" i="11"/>
  <c r="AE1427" i="11" s="1"/>
  <c r="AD1436" i="11"/>
  <c r="AE1436" i="11" s="1"/>
  <c r="AD1405" i="11"/>
  <c r="AE1405" i="11" s="1"/>
  <c r="AD1380" i="11"/>
  <c r="AE1380" i="11" s="1"/>
  <c r="AD1444" i="11"/>
  <c r="AE1444" i="11" s="1"/>
  <c r="AD1447" i="11"/>
  <c r="AE1447" i="11" s="1"/>
  <c r="AD1386" i="11"/>
  <c r="AE1386" i="11" s="1"/>
  <c r="AD1450" i="11"/>
  <c r="AE1450" i="11" s="1"/>
  <c r="AD1437" i="11"/>
  <c r="AE1437" i="11" s="1"/>
  <c r="AD1461" i="11"/>
  <c r="AE1461" i="11" s="1"/>
  <c r="AD1388" i="11"/>
  <c r="AE1388" i="11" s="1"/>
  <c r="AD1471" i="11"/>
  <c r="AE1471" i="11" s="1"/>
  <c r="AD1419" i="11"/>
  <c r="AE1419" i="11" s="1"/>
  <c r="AD1394" i="11"/>
  <c r="AE1394" i="11" s="1"/>
  <c r="AD1469" i="11"/>
  <c r="AE1469" i="11" s="1"/>
  <c r="AD1390" i="11"/>
  <c r="AE1390" i="11" s="1"/>
  <c r="AD1408" i="11"/>
  <c r="AE1408" i="11" s="1"/>
  <c r="AD1460" i="11"/>
  <c r="AE1460" i="11" s="1"/>
  <c r="AD1473" i="11"/>
  <c r="AE1473" i="11" s="1"/>
  <c r="AD1397" i="11"/>
  <c r="AE1397" i="11" s="1"/>
  <c r="AD1410" i="11"/>
  <c r="AE1410" i="11" s="1"/>
  <c r="AD1413" i="11"/>
  <c r="AE1413" i="11" s="1"/>
  <c r="AD1422" i="11"/>
  <c r="AE1422" i="11" s="1"/>
  <c r="AD1387" i="11"/>
  <c r="AE1387" i="11" s="1"/>
  <c r="AD1430" i="11"/>
  <c r="AE1430" i="11" s="1"/>
  <c r="AD1401" i="11"/>
  <c r="AE1401" i="11" s="1"/>
  <c r="AD1445" i="11"/>
  <c r="AE1445" i="11" s="1"/>
  <c r="AD1468" i="11"/>
  <c r="AE1468" i="11" s="1"/>
  <c r="AN1468" i="11" s="1"/>
  <c r="AD1446" i="11"/>
  <c r="AE1446" i="11" s="1"/>
  <c r="AD1428" i="11"/>
  <c r="AE1428" i="11" s="1"/>
  <c r="AD1426" i="11"/>
  <c r="AE1426" i="11" s="1"/>
  <c r="AD1425" i="11"/>
  <c r="AE1425" i="11" s="1"/>
  <c r="AD1389" i="11"/>
  <c r="AE1389" i="11" s="1"/>
  <c r="AD1432" i="11"/>
  <c r="AE1432" i="11" s="1"/>
  <c r="AD1372" i="11"/>
  <c r="AE1372" i="11" s="1"/>
  <c r="AD1418" i="11"/>
  <c r="AE1418" i="11" s="1"/>
  <c r="AD1467" i="11"/>
  <c r="AE1467" i="11" s="1"/>
  <c r="AD1381" i="11"/>
  <c r="AE1381" i="11" s="1"/>
  <c r="AD1465" i="11"/>
  <c r="AE1465" i="11" s="1"/>
  <c r="AD1404" i="11"/>
  <c r="AE1404" i="11" s="1"/>
  <c r="AD1373" i="11"/>
  <c r="AE1373" i="11" s="1"/>
  <c r="AD1406" i="11"/>
  <c r="AE1406" i="11" s="1"/>
  <c r="AD1454" i="11"/>
  <c r="AE1454" i="11" s="1"/>
  <c r="AD1383" i="11"/>
  <c r="AE1383" i="11" s="1"/>
  <c r="AD1403" i="11"/>
  <c r="AE1403" i="11" s="1"/>
  <c r="AD1391" i="11"/>
  <c r="AE1391" i="11" s="1"/>
  <c r="AD1409" i="11"/>
  <c r="AE1409" i="11" s="1"/>
  <c r="AD1431" i="11"/>
  <c r="AE1431" i="11" s="1"/>
  <c r="AD1448" i="11"/>
  <c r="AE1448" i="11" s="1"/>
  <c r="AD1463" i="11"/>
  <c r="AE1463" i="11" s="1"/>
  <c r="AD1443" i="11"/>
  <c r="AE1443" i="11" s="1"/>
  <c r="AD1415" i="11"/>
  <c r="AE1415" i="11" s="1"/>
  <c r="AD1392" i="11"/>
  <c r="AE1392" i="11" s="1"/>
  <c r="AD1434" i="11"/>
  <c r="AE1434" i="11" s="1"/>
  <c r="AD1393" i="11"/>
  <c r="AE1393" i="11" s="1"/>
  <c r="AD1375" i="11"/>
  <c r="AE1375" i="11" s="1"/>
  <c r="AD1376" i="11"/>
  <c r="AE1376" i="11" s="1"/>
  <c r="AD1402" i="11"/>
  <c r="AE1402" i="11" s="1"/>
  <c r="AD1441" i="11"/>
  <c r="AE1441" i="11" s="1"/>
  <c r="N174" i="54"/>
  <c r="AD1458" i="11"/>
  <c r="AE1458" i="11" s="1"/>
  <c r="AD1371" i="11"/>
  <c r="AE1371" i="11" s="1"/>
  <c r="AD1377" i="11"/>
  <c r="AE1377" i="11" s="1"/>
  <c r="AD1457" i="11"/>
  <c r="AE1457" i="11" s="1"/>
  <c r="AF1837" i="11"/>
  <c r="AG1837" i="11" s="1"/>
  <c r="AK2786" i="11"/>
  <c r="AL2786" i="11" s="1"/>
  <c r="AI258" i="11"/>
  <c r="AJ258" i="11" s="1"/>
  <c r="AK507" i="11"/>
  <c r="AL507" i="11" s="1"/>
  <c r="O260" i="54"/>
  <c r="AF1588" i="11"/>
  <c r="AG1588" i="11" s="1"/>
  <c r="AD2481" i="11"/>
  <c r="AE2481" i="11" s="1"/>
  <c r="AI1613" i="11"/>
  <c r="AJ1613" i="11" s="1"/>
  <c r="AI490" i="11"/>
  <c r="AJ490" i="11" s="1"/>
  <c r="Q160" i="54"/>
  <c r="AD3759" i="11"/>
  <c r="AE3759" i="11" s="1"/>
  <c r="AF3526" i="11"/>
  <c r="AG3526" i="11" s="1"/>
  <c r="AF40" i="11"/>
  <c r="AG40" i="11" s="1"/>
  <c r="AF3821" i="11"/>
  <c r="AG3821" i="11" s="1"/>
  <c r="AI1560" i="11"/>
  <c r="AJ1560" i="11" s="1"/>
  <c r="AI850" i="11"/>
  <c r="AJ850" i="11" s="1"/>
  <c r="AI847" i="11"/>
  <c r="AJ847" i="11" s="1"/>
  <c r="AI918" i="11"/>
  <c r="AJ918" i="11" s="1"/>
  <c r="AI900" i="11"/>
  <c r="AJ900" i="11" s="1"/>
  <c r="AI845" i="11"/>
  <c r="AJ845" i="11" s="1"/>
  <c r="AI863" i="11"/>
  <c r="AJ863" i="11" s="1"/>
  <c r="AI870" i="11"/>
  <c r="AJ870" i="11" s="1"/>
  <c r="AI856" i="11"/>
  <c r="AJ856" i="11" s="1"/>
  <c r="AI943" i="11"/>
  <c r="AJ943" i="11" s="1"/>
  <c r="AI935" i="11"/>
  <c r="AJ935" i="11" s="1"/>
  <c r="AI892" i="11"/>
  <c r="AJ892" i="11" s="1"/>
  <c r="AI915" i="11"/>
  <c r="AJ915" i="11" s="1"/>
  <c r="AI937" i="11"/>
  <c r="AJ937" i="11" s="1"/>
  <c r="AI909" i="11"/>
  <c r="AJ909" i="11" s="1"/>
  <c r="AI861" i="11"/>
  <c r="AJ861" i="11" s="1"/>
  <c r="AI888" i="11"/>
  <c r="AJ888" i="11" s="1"/>
  <c r="AI857" i="11"/>
  <c r="AJ857" i="11" s="1"/>
  <c r="AI906" i="11"/>
  <c r="AJ906" i="11" s="1"/>
  <c r="AI929" i="11"/>
  <c r="AJ929" i="11" s="1"/>
  <c r="AI925" i="11"/>
  <c r="AJ925" i="11" s="1"/>
  <c r="AI904" i="11"/>
  <c r="AJ904" i="11" s="1"/>
  <c r="AI933" i="11"/>
  <c r="AJ933" i="11" s="1"/>
  <c r="AI881" i="11"/>
  <c r="AJ881" i="11" s="1"/>
  <c r="AI872" i="11"/>
  <c r="AJ872" i="11" s="1"/>
  <c r="AI938" i="11"/>
  <c r="AJ938" i="11" s="1"/>
  <c r="AI927" i="11"/>
  <c r="AJ927" i="11" s="1"/>
  <c r="AI913" i="11"/>
  <c r="AJ913" i="11" s="1"/>
  <c r="AI899" i="11"/>
  <c r="AJ899" i="11" s="1"/>
  <c r="AI908" i="11"/>
  <c r="AJ908" i="11" s="1"/>
  <c r="AI919" i="11"/>
  <c r="AJ919" i="11" s="1"/>
  <c r="AI871" i="11"/>
  <c r="AJ871" i="11" s="1"/>
  <c r="AI852" i="11"/>
  <c r="AJ852" i="11" s="1"/>
  <c r="AI875" i="11"/>
  <c r="AJ875" i="11" s="1"/>
  <c r="AI949" i="11"/>
  <c r="AJ949" i="11" s="1"/>
  <c r="AI849" i="11"/>
  <c r="AJ849" i="11" s="1"/>
  <c r="AI924" i="11"/>
  <c r="AJ924" i="11" s="1"/>
  <c r="AI891" i="11"/>
  <c r="AJ891" i="11" s="1"/>
  <c r="AI878" i="11"/>
  <c r="AJ878" i="11" s="1"/>
  <c r="AI897" i="11"/>
  <c r="AJ897" i="11" s="1"/>
  <c r="AI896" i="11"/>
  <c r="AJ896" i="11" s="1"/>
  <c r="AI879" i="11"/>
  <c r="AJ879" i="11" s="1"/>
  <c r="AI864" i="11"/>
  <c r="AJ864" i="11" s="1"/>
  <c r="AI868" i="11"/>
  <c r="AJ868" i="11" s="1"/>
  <c r="AI939" i="11"/>
  <c r="AJ939" i="11" s="1"/>
  <c r="AI902" i="11"/>
  <c r="AJ902" i="11" s="1"/>
  <c r="AI914" i="11"/>
  <c r="AJ914" i="11" s="1"/>
  <c r="AI853" i="11"/>
  <c r="AJ853" i="11" s="1"/>
  <c r="AI893" i="11"/>
  <c r="AJ893" i="11" s="1"/>
  <c r="AI898" i="11"/>
  <c r="AJ898" i="11" s="1"/>
  <c r="AI944" i="11"/>
  <c r="AJ944" i="11" s="1"/>
  <c r="AI936" i="11"/>
  <c r="AJ936" i="11" s="1"/>
  <c r="AI876" i="11"/>
  <c r="AJ876" i="11" s="1"/>
  <c r="AI945" i="11"/>
  <c r="AJ945" i="11" s="1"/>
  <c r="AI867" i="11"/>
  <c r="AJ867" i="11" s="1"/>
  <c r="AI942" i="11"/>
  <c r="AJ942" i="11" s="1"/>
  <c r="AI885" i="11"/>
  <c r="AJ885" i="11" s="1"/>
  <c r="AI859" i="11"/>
  <c r="AJ859" i="11" s="1"/>
  <c r="AI926" i="11"/>
  <c r="AJ926" i="11" s="1"/>
  <c r="AI923" i="11"/>
  <c r="AJ923" i="11" s="1"/>
  <c r="AI887" i="11"/>
  <c r="AJ887" i="11" s="1"/>
  <c r="AI865" i="11"/>
  <c r="AJ865" i="11" s="1"/>
  <c r="AI917" i="11"/>
  <c r="AJ917" i="11" s="1"/>
  <c r="AI931" i="11"/>
  <c r="AJ931" i="11" s="1"/>
  <c r="AI874" i="11"/>
  <c r="AJ874" i="11" s="1"/>
  <c r="AI901" i="11"/>
  <c r="AJ901" i="11" s="1"/>
  <c r="AI932" i="11"/>
  <c r="AJ932" i="11" s="1"/>
  <c r="AI920" i="11"/>
  <c r="AJ920" i="11" s="1"/>
  <c r="AI886" i="11"/>
  <c r="AJ886" i="11" s="1"/>
  <c r="AI895" i="11"/>
  <c r="AJ895" i="11" s="1"/>
  <c r="AI911" i="11"/>
  <c r="AJ911" i="11" s="1"/>
  <c r="AI903" i="11"/>
  <c r="AJ903" i="11" s="1"/>
  <c r="AI873" i="11"/>
  <c r="AJ873" i="11" s="1"/>
  <c r="AI854" i="11"/>
  <c r="AJ854" i="11" s="1"/>
  <c r="AI947" i="11"/>
  <c r="AJ947" i="11" s="1"/>
  <c r="AI858" i="11"/>
  <c r="AJ858" i="11" s="1"/>
  <c r="AI916" i="11"/>
  <c r="AJ916" i="11" s="1"/>
  <c r="AI855" i="11"/>
  <c r="AJ855" i="11" s="1"/>
  <c r="AI866" i="11"/>
  <c r="AJ866" i="11" s="1"/>
  <c r="AI848" i="11"/>
  <c r="AJ848" i="11" s="1"/>
  <c r="AN848" i="11" s="1"/>
  <c r="AI905" i="11"/>
  <c r="AJ905" i="11" s="1"/>
  <c r="AI941" i="11"/>
  <c r="AJ941" i="11" s="1"/>
  <c r="AI948" i="11"/>
  <c r="AJ948" i="11" s="1"/>
  <c r="AI922" i="11"/>
  <c r="AJ922" i="11" s="1"/>
  <c r="AI889" i="11"/>
  <c r="AJ889" i="11" s="1"/>
  <c r="AI910" i="11"/>
  <c r="AJ910" i="11" s="1"/>
  <c r="AI912" i="11"/>
  <c r="AJ912" i="11" s="1"/>
  <c r="AI946" i="11"/>
  <c r="AJ946" i="11" s="1"/>
  <c r="AI930" i="11"/>
  <c r="AJ930" i="11" s="1"/>
  <c r="AI860" i="11"/>
  <c r="AJ860" i="11" s="1"/>
  <c r="AI882" i="11"/>
  <c r="AJ882" i="11" s="1"/>
  <c r="AI907" i="11"/>
  <c r="AJ907" i="11" s="1"/>
  <c r="AI862" i="11"/>
  <c r="AJ862" i="11" s="1"/>
  <c r="AI890" i="11"/>
  <c r="AJ890" i="11" s="1"/>
  <c r="AI934" i="11"/>
  <c r="AJ934" i="11" s="1"/>
  <c r="AD439" i="11"/>
  <c r="AE439" i="11" s="1"/>
  <c r="AF104" i="11"/>
  <c r="AG104" i="11" s="1"/>
  <c r="AF37" i="11"/>
  <c r="AG37" i="11" s="1"/>
  <c r="AI2702" i="11"/>
  <c r="AJ2702" i="11" s="1"/>
  <c r="AD3807" i="11"/>
  <c r="AE3807" i="11" s="1"/>
  <c r="AF3251" i="11"/>
  <c r="AG3251" i="11" s="1"/>
  <c r="AK1861" i="11"/>
  <c r="AL1861" i="11" s="1"/>
  <c r="AD3359" i="11"/>
  <c r="AE3359" i="11" s="1"/>
  <c r="AI3830" i="11"/>
  <c r="AJ3830" i="11" s="1"/>
  <c r="AF1469" i="11"/>
  <c r="AG1469" i="11" s="1"/>
  <c r="AK2286" i="11"/>
  <c r="AL2286" i="11" s="1"/>
  <c r="AI2694" i="11"/>
  <c r="AJ2694" i="11" s="1"/>
  <c r="AK1122" i="11"/>
  <c r="AL1122" i="11" s="1"/>
  <c r="AK93" i="11"/>
  <c r="AL93" i="11" s="1"/>
  <c r="AD486" i="11"/>
  <c r="AE486" i="11" s="1"/>
  <c r="AI1558" i="11"/>
  <c r="AJ1558" i="11" s="1"/>
  <c r="AK3062" i="11"/>
  <c r="AL3062" i="11" s="1"/>
  <c r="AF3013" i="11"/>
  <c r="AG3013" i="11" s="1"/>
  <c r="AI846" i="11"/>
  <c r="AJ846" i="11" s="1"/>
  <c r="P106" i="54"/>
  <c r="AK816" i="11"/>
  <c r="AL816" i="11" s="1"/>
  <c r="AK2253" i="11"/>
  <c r="AL2253" i="11" s="1"/>
  <c r="AK878" i="11"/>
  <c r="AL878" i="11" s="1"/>
  <c r="AK3025" i="11"/>
  <c r="AL3025" i="11" s="1"/>
  <c r="AI2808" i="11"/>
  <c r="AJ2808" i="11" s="1"/>
  <c r="AI1499" i="11"/>
  <c r="AJ1499" i="11" s="1"/>
  <c r="AI1327" i="11"/>
  <c r="AJ1327" i="11" s="1"/>
  <c r="AK486" i="11"/>
  <c r="AL486" i="11" s="1"/>
  <c r="AK2321" i="11"/>
  <c r="AL2321" i="11" s="1"/>
  <c r="AI1409" i="11"/>
  <c r="AJ1409" i="11" s="1"/>
  <c r="AI2729" i="11"/>
  <c r="AJ2729" i="11" s="1"/>
  <c r="AI611" i="11"/>
  <c r="AJ611" i="11" s="1"/>
  <c r="AD1811" i="11"/>
  <c r="AE1811" i="11" s="1"/>
  <c r="AF1185" i="11"/>
  <c r="AG1185" i="11" s="1"/>
  <c r="AO1185" i="11" s="1"/>
  <c r="AF3490" i="11"/>
  <c r="AG3490" i="11" s="1"/>
  <c r="AF67" i="11"/>
  <c r="AG67" i="11" s="1"/>
  <c r="AK2854" i="11"/>
  <c r="AL2854" i="11" s="1"/>
  <c r="AK2653" i="11"/>
  <c r="AL2653" i="11" s="1"/>
  <c r="AI464" i="11"/>
  <c r="AJ464" i="11" s="1"/>
  <c r="AK900" i="11"/>
  <c r="AL900" i="11" s="1"/>
  <c r="AF3360" i="11"/>
  <c r="AG3360" i="11" s="1"/>
  <c r="AF405" i="11"/>
  <c r="AG405" i="11" s="1"/>
  <c r="O276" i="54"/>
  <c r="AI3494" i="11"/>
  <c r="AJ3494" i="11" s="1"/>
  <c r="AK1193" i="11"/>
  <c r="AL1193" i="11" s="1"/>
  <c r="AD283" i="11"/>
  <c r="AE283" i="11" s="1"/>
  <c r="AD3476" i="11"/>
  <c r="AE3476" i="11" s="1"/>
  <c r="AD1256" i="11"/>
  <c r="AE1256" i="11" s="1"/>
  <c r="AI2705" i="11"/>
  <c r="AJ2705" i="11" s="1"/>
  <c r="AD755" i="11"/>
  <c r="AE755" i="11" s="1"/>
  <c r="AI3097" i="11"/>
  <c r="AJ3097" i="11" s="1"/>
  <c r="AI455" i="11"/>
  <c r="AJ455" i="11" s="1"/>
  <c r="AD3621" i="11"/>
  <c r="AE3621" i="11" s="1"/>
  <c r="AI2654" i="11"/>
  <c r="AJ2654" i="11" s="1"/>
  <c r="AD3869" i="11"/>
  <c r="AE3869" i="11" s="1"/>
  <c r="AD1902" i="11"/>
  <c r="AE1902" i="11" s="1"/>
  <c r="AI1147" i="11"/>
  <c r="AJ1147" i="11" s="1"/>
  <c r="AD115" i="11"/>
  <c r="AE115" i="11" s="1"/>
  <c r="AK2963" i="11"/>
  <c r="AL2963" i="11" s="1"/>
  <c r="AI3808" i="11"/>
  <c r="AJ3808" i="11" s="1"/>
  <c r="AD1893" i="11"/>
  <c r="AE1893" i="11" s="1"/>
  <c r="AI2873" i="11"/>
  <c r="AJ2873" i="11" s="1"/>
  <c r="AD1049" i="11"/>
  <c r="AE1049" i="11" s="1"/>
  <c r="AI965" i="11"/>
  <c r="AJ965" i="11" s="1"/>
  <c r="AK609" i="11"/>
  <c r="AL609" i="11" s="1"/>
  <c r="AF1774" i="11"/>
  <c r="AG1774" i="11" s="1"/>
  <c r="AI2280" i="11"/>
  <c r="AJ2280" i="11" s="1"/>
  <c r="AI1921" i="11"/>
  <c r="AJ1921" i="11" s="1"/>
  <c r="AD1370" i="11"/>
  <c r="AE1370" i="11" s="1"/>
  <c r="AD1736" i="11"/>
  <c r="AE1736" i="11" s="1"/>
  <c r="AF1482" i="11"/>
  <c r="AG1482" i="11" s="1"/>
  <c r="AD2159" i="11"/>
  <c r="AE2159" i="11" s="1"/>
  <c r="AD1856" i="11"/>
  <c r="AE1856" i="11" s="1"/>
  <c r="AD2464" i="11"/>
  <c r="AE2464" i="11" s="1"/>
  <c r="AI833" i="11"/>
  <c r="AJ833" i="11" s="1"/>
  <c r="AF1000" i="11"/>
  <c r="AG1000" i="11" s="1"/>
  <c r="AO1000" i="11" s="1"/>
  <c r="AD3847" i="11"/>
  <c r="AE3847" i="11" s="1"/>
  <c r="AF3033" i="11"/>
  <c r="AG3033" i="11" s="1"/>
  <c r="AI3486" i="11"/>
  <c r="AJ3486" i="11" s="1"/>
  <c r="AK1734" i="11"/>
  <c r="AL1734" i="11" s="1"/>
  <c r="AD38" i="11"/>
  <c r="AE38" i="11" s="1"/>
  <c r="AI3137" i="11"/>
  <c r="AJ3137" i="11" s="1"/>
  <c r="AK2608" i="11"/>
  <c r="AL2608" i="11" s="1"/>
  <c r="AF2184" i="11"/>
  <c r="AG2184" i="11" s="1"/>
  <c r="AI242" i="11"/>
  <c r="AJ242" i="11" s="1"/>
  <c r="AK2649" i="11"/>
  <c r="AL2649" i="11" s="1"/>
  <c r="AO2649" i="11" s="1"/>
  <c r="AD2363" i="11"/>
  <c r="AE2363" i="11" s="1"/>
  <c r="AI2394" i="11"/>
  <c r="AJ2394" i="11" s="1"/>
  <c r="AK3241" i="11"/>
  <c r="AL3241" i="11" s="1"/>
  <c r="AF1307" i="11"/>
  <c r="AG1307" i="11" s="1"/>
  <c r="AK3035" i="11"/>
  <c r="AL3035" i="11" s="1"/>
  <c r="AF2758" i="11"/>
  <c r="AG2758" i="11" s="1"/>
  <c r="AF519" i="11"/>
  <c r="AG519" i="11" s="1"/>
  <c r="AK1467" i="11"/>
  <c r="AL1467" i="11" s="1"/>
  <c r="AI3449" i="11"/>
  <c r="AJ3449" i="11" s="1"/>
  <c r="AF2760" i="11"/>
  <c r="AG2760" i="11" s="1"/>
  <c r="AI741" i="11"/>
  <c r="AJ741" i="11" s="1"/>
  <c r="AF2268" i="11"/>
  <c r="AG2268" i="11" s="1"/>
  <c r="AK2643" i="11"/>
  <c r="AL2643" i="11" s="1"/>
  <c r="AF529" i="11"/>
  <c r="AG529" i="11" s="1"/>
  <c r="AK3522" i="11"/>
  <c r="AL3522" i="11" s="1"/>
  <c r="AF3227" i="11"/>
  <c r="AG3227" i="11" s="1"/>
  <c r="AF477" i="11"/>
  <c r="AG477" i="11" s="1"/>
  <c r="AD2775" i="11"/>
  <c r="AE2775" i="11" s="1"/>
  <c r="AD2738" i="11"/>
  <c r="AE2738" i="11" s="1"/>
  <c r="AD2769" i="11"/>
  <c r="AE2769" i="11" s="1"/>
  <c r="AD2748" i="11"/>
  <c r="AE2748" i="11" s="1"/>
  <c r="AD2815" i="11"/>
  <c r="AE2815" i="11" s="1"/>
  <c r="AD2739" i="11"/>
  <c r="AE2739" i="11" s="1"/>
  <c r="AD2750" i="11"/>
  <c r="AE2750" i="11" s="1"/>
  <c r="AD2737" i="11"/>
  <c r="AE2737" i="11" s="1"/>
  <c r="AN2737" i="11" s="1"/>
  <c r="AD2839" i="11"/>
  <c r="AE2839" i="11" s="1"/>
  <c r="AD2796" i="11"/>
  <c r="AE2796" i="11" s="1"/>
  <c r="AD2779" i="11"/>
  <c r="AE2779" i="11" s="1"/>
  <c r="AD2791" i="11"/>
  <c r="AE2791" i="11" s="1"/>
  <c r="AD2754" i="11"/>
  <c r="AE2754" i="11" s="1"/>
  <c r="AD2809" i="11"/>
  <c r="AE2809" i="11" s="1"/>
  <c r="AD2825" i="11"/>
  <c r="AE2825" i="11" s="1"/>
  <c r="AD2747" i="11"/>
  <c r="AE2747" i="11" s="1"/>
  <c r="AD2768" i="11"/>
  <c r="AE2768" i="11" s="1"/>
  <c r="AD2759" i="11"/>
  <c r="AE2759" i="11" s="1"/>
  <c r="AD2806" i="11"/>
  <c r="AE2806" i="11" s="1"/>
  <c r="AD2764" i="11"/>
  <c r="AE2764" i="11" s="1"/>
  <c r="AD2793" i="11"/>
  <c r="AE2793" i="11" s="1"/>
  <c r="AD2816" i="11"/>
  <c r="AE2816" i="11" s="1"/>
  <c r="AD2790" i="11"/>
  <c r="AE2790" i="11" s="1"/>
  <c r="AD2831" i="11"/>
  <c r="AE2831" i="11" s="1"/>
  <c r="AD2802" i="11"/>
  <c r="AE2802" i="11" s="1"/>
  <c r="AD2735" i="11"/>
  <c r="AE2735" i="11" s="1"/>
  <c r="AD2813" i="11"/>
  <c r="AE2813" i="11" s="1"/>
  <c r="AD2797" i="11"/>
  <c r="AE2797" i="11" s="1"/>
  <c r="AD2812" i="11"/>
  <c r="AE2812" i="11" s="1"/>
  <c r="AD2798" i="11"/>
  <c r="AE2798" i="11" s="1"/>
  <c r="AD2817" i="11"/>
  <c r="AE2817" i="11" s="1"/>
  <c r="AD2801" i="11"/>
  <c r="AE2801" i="11" s="1"/>
  <c r="AD2758" i="11"/>
  <c r="AE2758" i="11" s="1"/>
  <c r="AD2781" i="11"/>
  <c r="AE2781" i="11" s="1"/>
  <c r="AD2771" i="11"/>
  <c r="AE2771" i="11" s="1"/>
  <c r="AD2742" i="11"/>
  <c r="AE2742" i="11" s="1"/>
  <c r="AD2808" i="11"/>
  <c r="AE2808" i="11" s="1"/>
  <c r="AD2829" i="11"/>
  <c r="AE2829" i="11" s="1"/>
  <c r="AD2770" i="11"/>
  <c r="AE2770" i="11" s="1"/>
  <c r="AD2746" i="11"/>
  <c r="AE2746" i="11" s="1"/>
  <c r="AD2799" i="11"/>
  <c r="AE2799" i="11" s="1"/>
  <c r="AD2765" i="11"/>
  <c r="AE2765" i="11" s="1"/>
  <c r="AD2834" i="11"/>
  <c r="AE2834" i="11" s="1"/>
  <c r="AD2826" i="11"/>
  <c r="AE2826" i="11" s="1"/>
  <c r="AD2751" i="11"/>
  <c r="AE2751" i="11" s="1"/>
  <c r="AD2740" i="11"/>
  <c r="AE2740" i="11" s="1"/>
  <c r="AD2785" i="11"/>
  <c r="AE2785" i="11" s="1"/>
  <c r="AD2745" i="11"/>
  <c r="AE2745" i="11" s="1"/>
  <c r="AD2776" i="11"/>
  <c r="AE2776" i="11" s="1"/>
  <c r="AD2818" i="11"/>
  <c r="AE2818" i="11" s="1"/>
  <c r="AD2763" i="11"/>
  <c r="AE2763" i="11" s="1"/>
  <c r="AD2777" i="11"/>
  <c r="AE2777" i="11" s="1"/>
  <c r="AD2832" i="11"/>
  <c r="AE2832" i="11" s="1"/>
  <c r="AD2823" i="11"/>
  <c r="AE2823" i="11" s="1"/>
  <c r="AD2772" i="11"/>
  <c r="AE2772" i="11" s="1"/>
  <c r="AD2744" i="11"/>
  <c r="AE2744" i="11" s="1"/>
  <c r="AD2821" i="11"/>
  <c r="AE2821" i="11" s="1"/>
  <c r="AD2792" i="11"/>
  <c r="AE2792" i="11" s="1"/>
  <c r="AD2810" i="11"/>
  <c r="AE2810" i="11" s="1"/>
  <c r="AD2752" i="11"/>
  <c r="AE2752" i="11" s="1"/>
  <c r="AD2762" i="11"/>
  <c r="AE2762" i="11" s="1"/>
  <c r="AD2804" i="11"/>
  <c r="AE2804" i="11" s="1"/>
  <c r="AD2819" i="11"/>
  <c r="AE2819" i="11" s="1"/>
  <c r="AD2827" i="11"/>
  <c r="AE2827" i="11" s="1"/>
  <c r="AD2760" i="11"/>
  <c r="AE2760" i="11" s="1"/>
  <c r="AD2833" i="11"/>
  <c r="AE2833" i="11" s="1"/>
  <c r="AD2795" i="11"/>
  <c r="AE2795" i="11" s="1"/>
  <c r="AD2780" i="11"/>
  <c r="AE2780" i="11" s="1"/>
  <c r="AD2767" i="11"/>
  <c r="AE2767" i="11" s="1"/>
  <c r="AD2786" i="11"/>
  <c r="AE2786" i="11" s="1"/>
  <c r="AD2787" i="11"/>
  <c r="AE2787" i="11" s="1"/>
  <c r="AD2830" i="11"/>
  <c r="AE2830" i="11" s="1"/>
  <c r="AD2838" i="11"/>
  <c r="AE2838" i="11" s="1"/>
  <c r="AD2766" i="11"/>
  <c r="AE2766" i="11" s="1"/>
  <c r="AD2784" i="11"/>
  <c r="AE2784" i="11" s="1"/>
  <c r="AD2828" i="11"/>
  <c r="AE2828" i="11" s="1"/>
  <c r="AD2774" i="11"/>
  <c r="AE2774" i="11" s="1"/>
  <c r="AD2820" i="11"/>
  <c r="AE2820" i="11" s="1"/>
  <c r="AD2782" i="11"/>
  <c r="AE2782" i="11" s="1"/>
  <c r="AD2800" i="11"/>
  <c r="AE2800" i="11" s="1"/>
  <c r="AD2736" i="11"/>
  <c r="AE2736" i="11" s="1"/>
  <c r="AD2749" i="11"/>
  <c r="AE2749" i="11" s="1"/>
  <c r="AD2837" i="11"/>
  <c r="AE2837" i="11" s="1"/>
  <c r="AD2803" i="11"/>
  <c r="AE2803" i="11" s="1"/>
  <c r="AD2822" i="11"/>
  <c r="AE2822" i="11" s="1"/>
  <c r="AD2741" i="11"/>
  <c r="AE2741" i="11" s="1"/>
  <c r="AD2778" i="11"/>
  <c r="AE2778" i="11" s="1"/>
  <c r="AD2814" i="11"/>
  <c r="AE2814" i="11" s="1"/>
  <c r="AD2783" i="11"/>
  <c r="AE2783" i="11" s="1"/>
  <c r="AD2811" i="11"/>
  <c r="AE2811" i="11" s="1"/>
  <c r="N172" i="54"/>
  <c r="AD2757" i="11"/>
  <c r="AE2757" i="11" s="1"/>
  <c r="AD2794" i="11"/>
  <c r="AE2794" i="11" s="1"/>
  <c r="AD2789" i="11"/>
  <c r="AE2789" i="11" s="1"/>
  <c r="AD2761" i="11"/>
  <c r="AE2761" i="11" s="1"/>
  <c r="AD2753" i="11"/>
  <c r="AE2753" i="11" s="1"/>
  <c r="AD2824" i="11"/>
  <c r="AE2824" i="11" s="1"/>
  <c r="AD2836" i="11"/>
  <c r="AE2836" i="11" s="1"/>
  <c r="P145" i="54"/>
  <c r="AI1298" i="11"/>
  <c r="AJ1298" i="11" s="1"/>
  <c r="AI1357" i="11"/>
  <c r="AJ1357" i="11" s="1"/>
  <c r="AI1349" i="11"/>
  <c r="AJ1349" i="11" s="1"/>
  <c r="AI1278" i="11"/>
  <c r="AJ1278" i="11" s="1"/>
  <c r="AI1365" i="11"/>
  <c r="AJ1365" i="11" s="1"/>
  <c r="AI1342" i="11"/>
  <c r="AJ1342" i="11" s="1"/>
  <c r="AI1348" i="11"/>
  <c r="AJ1348" i="11" s="1"/>
  <c r="AI1316" i="11"/>
  <c r="AJ1316" i="11" s="1"/>
  <c r="AI1284" i="11"/>
  <c r="AJ1284" i="11" s="1"/>
  <c r="AI1329" i="11"/>
  <c r="AJ1329" i="11" s="1"/>
  <c r="AI1310" i="11"/>
  <c r="AJ1310" i="11" s="1"/>
  <c r="AI1282" i="11"/>
  <c r="AJ1282" i="11" s="1"/>
  <c r="AI1337" i="11"/>
  <c r="AJ1337" i="11" s="1"/>
  <c r="AI1293" i="11"/>
  <c r="AJ1293" i="11" s="1"/>
  <c r="AI1354" i="11"/>
  <c r="AJ1354" i="11" s="1"/>
  <c r="AI1347" i="11"/>
  <c r="AJ1347" i="11" s="1"/>
  <c r="AI1352" i="11"/>
  <c r="AJ1352" i="11" s="1"/>
  <c r="AI1295" i="11"/>
  <c r="AJ1295" i="11" s="1"/>
  <c r="AI1266" i="11"/>
  <c r="AJ1266" i="11" s="1"/>
  <c r="AI1273" i="11"/>
  <c r="AJ1273" i="11" s="1"/>
  <c r="AI1346" i="11"/>
  <c r="AJ1346" i="11" s="1"/>
  <c r="AI1333" i="11"/>
  <c r="AJ1333" i="11" s="1"/>
  <c r="AI1359" i="11"/>
  <c r="AJ1359" i="11" s="1"/>
  <c r="AI1344" i="11"/>
  <c r="AJ1344" i="11" s="1"/>
  <c r="AI1279" i="11"/>
  <c r="AJ1279" i="11" s="1"/>
  <c r="AI1332" i="11"/>
  <c r="AJ1332" i="11" s="1"/>
  <c r="AI1319" i="11"/>
  <c r="AJ1319" i="11" s="1"/>
  <c r="AI1341" i="11"/>
  <c r="AJ1341" i="11" s="1"/>
  <c r="AI1336" i="11"/>
  <c r="AJ1336" i="11" s="1"/>
  <c r="AI1304" i="11"/>
  <c r="AJ1304" i="11" s="1"/>
  <c r="AI1308" i="11"/>
  <c r="AJ1308" i="11" s="1"/>
  <c r="AI1299" i="11"/>
  <c r="AJ1299" i="11" s="1"/>
  <c r="AI1369" i="11"/>
  <c r="AJ1369" i="11" s="1"/>
  <c r="AI1320" i="11"/>
  <c r="AJ1320" i="11" s="1"/>
  <c r="AI1358" i="11"/>
  <c r="AJ1358" i="11" s="1"/>
  <c r="AI1274" i="11"/>
  <c r="AJ1274" i="11" s="1"/>
  <c r="AI1326" i="11"/>
  <c r="AJ1326" i="11" s="1"/>
  <c r="AI1288" i="11"/>
  <c r="AJ1288" i="11" s="1"/>
  <c r="AI1330" i="11"/>
  <c r="AJ1330" i="11" s="1"/>
  <c r="AI1356" i="11"/>
  <c r="AJ1356" i="11" s="1"/>
  <c r="AI1331" i="11"/>
  <c r="AJ1331" i="11" s="1"/>
  <c r="AI1312" i="11"/>
  <c r="AJ1312" i="11" s="1"/>
  <c r="AI1291" i="11"/>
  <c r="AJ1291" i="11" s="1"/>
  <c r="AI1286" i="11"/>
  <c r="AJ1286" i="11" s="1"/>
  <c r="AI1276" i="11"/>
  <c r="AJ1276" i="11" s="1"/>
  <c r="AI1268" i="11"/>
  <c r="AJ1268" i="11" s="1"/>
  <c r="AI1315" i="11"/>
  <c r="AJ1315" i="11" s="1"/>
  <c r="AI1313" i="11"/>
  <c r="AJ1313" i="11" s="1"/>
  <c r="AI1303" i="11"/>
  <c r="AJ1303" i="11" s="1"/>
  <c r="AI1353" i="11"/>
  <c r="AJ1353" i="11" s="1"/>
  <c r="AI1338" i="11"/>
  <c r="AJ1338" i="11" s="1"/>
  <c r="AI1314" i="11"/>
  <c r="AJ1314" i="11" s="1"/>
  <c r="AI1343" i="11"/>
  <c r="AJ1343" i="11" s="1"/>
  <c r="AI1324" i="11"/>
  <c r="AJ1324" i="11" s="1"/>
  <c r="AI1339" i="11"/>
  <c r="AJ1339" i="11" s="1"/>
  <c r="AI1364" i="11"/>
  <c r="AJ1364" i="11" s="1"/>
  <c r="AI1283" i="11"/>
  <c r="AJ1283" i="11" s="1"/>
  <c r="AI1294" i="11"/>
  <c r="AJ1294" i="11" s="1"/>
  <c r="AI1269" i="11"/>
  <c r="AJ1269" i="11" s="1"/>
  <c r="AI1350" i="11"/>
  <c r="AJ1350" i="11" s="1"/>
  <c r="AI1297" i="11"/>
  <c r="AJ1297" i="11" s="1"/>
  <c r="AI1351" i="11"/>
  <c r="AJ1351" i="11" s="1"/>
  <c r="AI1300" i="11"/>
  <c r="AJ1300" i="11" s="1"/>
  <c r="AI1272" i="11"/>
  <c r="AJ1272" i="11" s="1"/>
  <c r="AI1322" i="11"/>
  <c r="AJ1322" i="11" s="1"/>
  <c r="AI1306" i="11"/>
  <c r="AJ1306" i="11" s="1"/>
  <c r="AI1285" i="11"/>
  <c r="AJ1285" i="11" s="1"/>
  <c r="AI1275" i="11"/>
  <c r="AJ1275" i="11" s="1"/>
  <c r="AI1321" i="11"/>
  <c r="AJ1321" i="11" s="1"/>
  <c r="AI1287" i="11"/>
  <c r="AJ1287" i="11" s="1"/>
  <c r="AI1335" i="11"/>
  <c r="AJ1335" i="11" s="1"/>
  <c r="AI1360" i="11"/>
  <c r="AJ1360" i="11" s="1"/>
  <c r="AI1328" i="11"/>
  <c r="AJ1328" i="11" s="1"/>
  <c r="AI1323" i="11"/>
  <c r="AJ1323" i="11" s="1"/>
  <c r="AI1292" i="11"/>
  <c r="AJ1292" i="11" s="1"/>
  <c r="AI1311" i="11"/>
  <c r="AJ1311" i="11" s="1"/>
  <c r="AI1270" i="11"/>
  <c r="AJ1270" i="11" s="1"/>
  <c r="AI1367" i="11"/>
  <c r="AJ1367" i="11" s="1"/>
  <c r="AI1296" i="11"/>
  <c r="AJ1296" i="11" s="1"/>
  <c r="AI1302" i="11"/>
  <c r="AJ1302" i="11" s="1"/>
  <c r="AI1368" i="11"/>
  <c r="AJ1368" i="11" s="1"/>
  <c r="AI1318" i="11"/>
  <c r="AJ1318" i="11" s="1"/>
  <c r="AI1317" i="11"/>
  <c r="AJ1317" i="11" s="1"/>
  <c r="AI1280" i="11"/>
  <c r="AJ1280" i="11" s="1"/>
  <c r="AI1362" i="11"/>
  <c r="AJ1362" i="11" s="1"/>
  <c r="AI1355" i="11"/>
  <c r="AJ1355" i="11" s="1"/>
  <c r="AI1309" i="11"/>
  <c r="AJ1309" i="11" s="1"/>
  <c r="AI1325" i="11"/>
  <c r="AJ1325" i="11" s="1"/>
  <c r="AI1265" i="11"/>
  <c r="AJ1265" i="11" s="1"/>
  <c r="AI1267" i="11"/>
  <c r="AJ1267" i="11" s="1"/>
  <c r="AI1307" i="11"/>
  <c r="AJ1307" i="11" s="1"/>
  <c r="AI1289" i="11"/>
  <c r="AJ1289" i="11" s="1"/>
  <c r="AI1345" i="11"/>
  <c r="AJ1345" i="11" s="1"/>
  <c r="AI1334" i="11"/>
  <c r="AJ1334" i="11" s="1"/>
  <c r="AD2622" i="11"/>
  <c r="AE2622" i="11" s="1"/>
  <c r="AD2602" i="11"/>
  <c r="AE2602" i="11" s="1"/>
  <c r="AD2593" i="11"/>
  <c r="AE2593" i="11" s="1"/>
  <c r="AD2598" i="11"/>
  <c r="AE2598" i="11" s="1"/>
  <c r="AD2567" i="11"/>
  <c r="AE2567" i="11" s="1"/>
  <c r="AD2570" i="11"/>
  <c r="AE2570" i="11" s="1"/>
  <c r="AD2603" i="11"/>
  <c r="AE2603" i="11" s="1"/>
  <c r="AD2526" i="11"/>
  <c r="AE2526" i="11" s="1"/>
  <c r="AD2590" i="11"/>
  <c r="AE2590" i="11" s="1"/>
  <c r="AD2578" i="11"/>
  <c r="AE2578" i="11" s="1"/>
  <c r="AD2543" i="11"/>
  <c r="AE2543" i="11" s="1"/>
  <c r="AD2537" i="11"/>
  <c r="AE2537" i="11" s="1"/>
  <c r="AD2564" i="11"/>
  <c r="AE2564" i="11" s="1"/>
  <c r="AD2596" i="11"/>
  <c r="AE2596" i="11" s="1"/>
  <c r="AD2549" i="11"/>
  <c r="AE2549" i="11" s="1"/>
  <c r="AD2530" i="11"/>
  <c r="AE2530" i="11" s="1"/>
  <c r="AD2532" i="11"/>
  <c r="AE2532" i="11" s="1"/>
  <c r="AD2550" i="11"/>
  <c r="AE2550" i="11" s="1"/>
  <c r="AD2612" i="11"/>
  <c r="AE2612" i="11" s="1"/>
  <c r="AD2531" i="11"/>
  <c r="AE2531" i="11" s="1"/>
  <c r="AD2595" i="11"/>
  <c r="AE2595" i="11" s="1"/>
  <c r="AD2587" i="11"/>
  <c r="AE2587" i="11" s="1"/>
  <c r="AD2573" i="11"/>
  <c r="AE2573" i="11" s="1"/>
  <c r="AD2527" i="11"/>
  <c r="AE2527" i="11" s="1"/>
  <c r="AD2544" i="11"/>
  <c r="AE2544" i="11" s="1"/>
  <c r="AD2562" i="11"/>
  <c r="AE2562" i="11" s="1"/>
  <c r="AD2627" i="11"/>
  <c r="AE2627" i="11" s="1"/>
  <c r="AD2619" i="11"/>
  <c r="AE2619" i="11" s="1"/>
  <c r="AD2600" i="11"/>
  <c r="AE2600" i="11" s="1"/>
  <c r="AD2568" i="11"/>
  <c r="AE2568" i="11" s="1"/>
  <c r="AD2616" i="11"/>
  <c r="AE2616" i="11" s="1"/>
  <c r="AD2556" i="11"/>
  <c r="AE2556" i="11" s="1"/>
  <c r="AD2576" i="11"/>
  <c r="AE2576" i="11" s="1"/>
  <c r="AD2547" i="11"/>
  <c r="AE2547" i="11" s="1"/>
  <c r="AD2581" i="11"/>
  <c r="AE2581" i="11" s="1"/>
  <c r="AD2589" i="11"/>
  <c r="AE2589" i="11" s="1"/>
  <c r="AD2601" i="11"/>
  <c r="AE2601" i="11" s="1"/>
  <c r="AD2583" i="11"/>
  <c r="AE2583" i="11" s="1"/>
  <c r="AD2592" i="11"/>
  <c r="AE2592" i="11" s="1"/>
  <c r="AD2580" i="11"/>
  <c r="AE2580" i="11" s="1"/>
  <c r="AD2623" i="11"/>
  <c r="AE2623" i="11" s="1"/>
  <c r="AD2560" i="11"/>
  <c r="AE2560" i="11" s="1"/>
  <c r="AN2560" i="11" s="1"/>
  <c r="AD2585" i="11"/>
  <c r="AE2585" i="11" s="1"/>
  <c r="AD2615" i="11"/>
  <c r="AE2615" i="11" s="1"/>
  <c r="AD2535" i="11"/>
  <c r="AE2535" i="11" s="1"/>
  <c r="AD2629" i="11"/>
  <c r="AE2629" i="11" s="1"/>
  <c r="AD2571" i="11"/>
  <c r="AE2571" i="11" s="1"/>
  <c r="N168" i="54"/>
  <c r="AD2552" i="11"/>
  <c r="AE2552" i="11" s="1"/>
  <c r="AD2608" i="11"/>
  <c r="AE2608" i="11" s="1"/>
  <c r="AD2609" i="11"/>
  <c r="AE2609" i="11" s="1"/>
  <c r="AD2553" i="11"/>
  <c r="AE2553" i="11" s="1"/>
  <c r="AD2577" i="11"/>
  <c r="AE2577" i="11" s="1"/>
  <c r="AD2597" i="11"/>
  <c r="AE2597" i="11" s="1"/>
  <c r="AD2617" i="11"/>
  <c r="AE2617" i="11" s="1"/>
  <c r="AD2620" i="11"/>
  <c r="AE2620" i="11" s="1"/>
  <c r="AD2584" i="11"/>
  <c r="AE2584" i="11" s="1"/>
  <c r="AD2625" i="11"/>
  <c r="AE2625" i="11" s="1"/>
  <c r="AD2554" i="11"/>
  <c r="AE2554" i="11" s="1"/>
  <c r="AD2582" i="11"/>
  <c r="AE2582" i="11" s="1"/>
  <c r="AD2594" i="11"/>
  <c r="AE2594" i="11" s="1"/>
  <c r="AD2534" i="11"/>
  <c r="AE2534" i="11" s="1"/>
  <c r="AD2561" i="11"/>
  <c r="AE2561" i="11" s="1"/>
  <c r="AD2588" i="11"/>
  <c r="AE2588" i="11" s="1"/>
  <c r="AD2540" i="11"/>
  <c r="AE2540" i="11" s="1"/>
  <c r="AD2621" i="11"/>
  <c r="AE2621" i="11" s="1"/>
  <c r="AD2599" i="11"/>
  <c r="AE2599" i="11" s="1"/>
  <c r="AD2574" i="11"/>
  <c r="AE2574" i="11" s="1"/>
  <c r="AD2563" i="11"/>
  <c r="AE2563" i="11" s="1"/>
  <c r="AD2546" i="11"/>
  <c r="AE2546" i="11" s="1"/>
  <c r="AD2575" i="11"/>
  <c r="AE2575" i="11" s="1"/>
  <c r="AD2610" i="11"/>
  <c r="AE2610" i="11" s="1"/>
  <c r="AD2618" i="11"/>
  <c r="AE2618" i="11" s="1"/>
  <c r="AD2555" i="11"/>
  <c r="AE2555" i="11" s="1"/>
  <c r="AD2545" i="11"/>
  <c r="AE2545" i="11" s="1"/>
  <c r="AD2591" i="11"/>
  <c r="AE2591" i="11" s="1"/>
  <c r="AD2613" i="11"/>
  <c r="AE2613" i="11" s="1"/>
  <c r="AD2536" i="11"/>
  <c r="AE2536" i="11" s="1"/>
  <c r="AD2542" i="11"/>
  <c r="AE2542" i="11" s="1"/>
  <c r="AD2586" i="11"/>
  <c r="AE2586" i="11" s="1"/>
  <c r="AD2572" i="11"/>
  <c r="AE2572" i="11" s="1"/>
  <c r="AD2538" i="11"/>
  <c r="AE2538" i="11" s="1"/>
  <c r="AD2548" i="11"/>
  <c r="AE2548" i="11" s="1"/>
  <c r="AD2614" i="11"/>
  <c r="AE2614" i="11" s="1"/>
  <c r="AD2559" i="11"/>
  <c r="AE2559" i="11" s="1"/>
  <c r="AD2569" i="11"/>
  <c r="AE2569" i="11" s="1"/>
  <c r="AD2528" i="11"/>
  <c r="AE2528" i="11" s="1"/>
  <c r="AD2565" i="11"/>
  <c r="AE2565" i="11" s="1"/>
  <c r="AD2604" i="11"/>
  <c r="AE2604" i="11" s="1"/>
  <c r="AD2551" i="11"/>
  <c r="AE2551" i="11" s="1"/>
  <c r="AD2606" i="11"/>
  <c r="AE2606" i="11" s="1"/>
  <c r="AD2605" i="11"/>
  <c r="AE2605" i="11" s="1"/>
  <c r="AD2558" i="11"/>
  <c r="AE2558" i="11" s="1"/>
  <c r="AD2624" i="11"/>
  <c r="AE2624" i="11" s="1"/>
  <c r="AD2541" i="11"/>
  <c r="AE2541" i="11" s="1"/>
  <c r="AD2533" i="11"/>
  <c r="AE2533" i="11" s="1"/>
  <c r="AD2628" i="11"/>
  <c r="AE2628" i="11" s="1"/>
  <c r="AD2607" i="11"/>
  <c r="AE2607" i="11" s="1"/>
  <c r="AD2566" i="11"/>
  <c r="AE2566" i="11" s="1"/>
  <c r="AD2557" i="11"/>
  <c r="AE2557" i="11" s="1"/>
  <c r="AD2611" i="11"/>
  <c r="AE2611" i="11" s="1"/>
  <c r="AD2529" i="11"/>
  <c r="AE2529" i="11" s="1"/>
  <c r="Q77" i="54"/>
  <c r="AF1961" i="11"/>
  <c r="AG1961" i="11" s="1"/>
  <c r="AF1927" i="11"/>
  <c r="AG1927" i="11" s="1"/>
  <c r="AF1973" i="11"/>
  <c r="AG1973" i="11" s="1"/>
  <c r="AF1966" i="11"/>
  <c r="AG1966" i="11" s="1"/>
  <c r="AF1947" i="11"/>
  <c r="AG1947" i="11" s="1"/>
  <c r="AF1939" i="11"/>
  <c r="AG1939" i="11" s="1"/>
  <c r="AF1923" i="11"/>
  <c r="AG1923" i="11" s="1"/>
  <c r="AF1938" i="11"/>
  <c r="AG1938" i="11" s="1"/>
  <c r="AF1969" i="11"/>
  <c r="AG1969" i="11" s="1"/>
  <c r="AF1934" i="11"/>
  <c r="AG1934" i="11" s="1"/>
  <c r="AF1935" i="11"/>
  <c r="AG1935" i="11" s="1"/>
  <c r="AF1903" i="11"/>
  <c r="AG1903" i="11" s="1"/>
  <c r="AF1972" i="11"/>
  <c r="AG1972" i="11" s="1"/>
  <c r="AF1921" i="11"/>
  <c r="AG1921" i="11" s="1"/>
  <c r="AF1957" i="11"/>
  <c r="AG1957" i="11" s="1"/>
  <c r="AF1916" i="11"/>
  <c r="AG1916" i="11" s="1"/>
  <c r="AF1898" i="11"/>
  <c r="AG1898" i="11" s="1"/>
  <c r="AF1949" i="11"/>
  <c r="AG1949" i="11" s="1"/>
  <c r="AF1996" i="11"/>
  <c r="AG1996" i="11" s="1"/>
  <c r="AF1970" i="11"/>
  <c r="AG1970" i="11" s="1"/>
  <c r="AF1965" i="11"/>
  <c r="AG1965" i="11" s="1"/>
  <c r="AF1899" i="11"/>
  <c r="AG1899" i="11" s="1"/>
  <c r="AF1932" i="11"/>
  <c r="AG1932" i="11" s="1"/>
  <c r="AF1924" i="11"/>
  <c r="AG1924" i="11" s="1"/>
  <c r="AF1968" i="11"/>
  <c r="AG1968" i="11" s="1"/>
  <c r="AF1953" i="11"/>
  <c r="AG1953" i="11" s="1"/>
  <c r="AO1953" i="11" s="1"/>
  <c r="AF1998" i="11"/>
  <c r="AG1998" i="11" s="1"/>
  <c r="AF1942" i="11"/>
  <c r="AG1942" i="11" s="1"/>
  <c r="AF1979" i="11"/>
  <c r="AG1979" i="11" s="1"/>
  <c r="AF1995" i="11"/>
  <c r="AG1995" i="11" s="1"/>
  <c r="AF1912" i="11"/>
  <c r="AG1912" i="11" s="1"/>
  <c r="AF1896" i="11"/>
  <c r="AG1896" i="11" s="1"/>
  <c r="AF1910" i="11"/>
  <c r="AG1910" i="11" s="1"/>
  <c r="AF1956" i="11"/>
  <c r="AG1956" i="11" s="1"/>
  <c r="AF1941" i="11"/>
  <c r="AG1941" i="11" s="1"/>
  <c r="AF1981" i="11"/>
  <c r="AG1981" i="11" s="1"/>
  <c r="AF1980" i="11"/>
  <c r="AG1980" i="11" s="1"/>
  <c r="AF1952" i="11"/>
  <c r="AG1952" i="11" s="1"/>
  <c r="AF1940" i="11"/>
  <c r="AG1940" i="11" s="1"/>
  <c r="AF1948" i="11"/>
  <c r="AG1948" i="11" s="1"/>
  <c r="AF1909" i="11"/>
  <c r="AG1909" i="11" s="1"/>
  <c r="AF1978" i="11"/>
  <c r="AG1978" i="11" s="1"/>
  <c r="AO1978" i="11" s="1"/>
  <c r="AF1994" i="11"/>
  <c r="AG1994" i="11" s="1"/>
  <c r="AF1933" i="11"/>
  <c r="AG1933" i="11" s="1"/>
  <c r="AF1991" i="11"/>
  <c r="AG1991" i="11" s="1"/>
  <c r="AF1988" i="11"/>
  <c r="AG1988" i="11" s="1"/>
  <c r="AF1929" i="11"/>
  <c r="AG1929" i="11" s="1"/>
  <c r="AF1911" i="11"/>
  <c r="AG1911" i="11" s="1"/>
  <c r="AF1943" i="11"/>
  <c r="AG1943" i="11" s="1"/>
  <c r="AF1919" i="11"/>
  <c r="AG1919" i="11" s="1"/>
  <c r="AF1904" i="11"/>
  <c r="AG1904" i="11" s="1"/>
  <c r="AF1930" i="11"/>
  <c r="AG1930" i="11" s="1"/>
  <c r="AF1971" i="11"/>
  <c r="AG1971" i="11" s="1"/>
  <c r="AF1931" i="11"/>
  <c r="AG1931" i="11" s="1"/>
  <c r="AF1999" i="11"/>
  <c r="AG1999" i="11" s="1"/>
  <c r="AF1984" i="11"/>
  <c r="AG1984" i="11" s="1"/>
  <c r="AF1897" i="11"/>
  <c r="AG1897" i="11" s="1"/>
  <c r="AO1897" i="11" s="1"/>
  <c r="AF1902" i="11"/>
  <c r="AG1902" i="11" s="1"/>
  <c r="AF1936" i="11"/>
  <c r="AG1936" i="11" s="1"/>
  <c r="AF1958" i="11"/>
  <c r="AG1958" i="11" s="1"/>
  <c r="AF1955" i="11"/>
  <c r="AG1955" i="11" s="1"/>
  <c r="AF1937" i="11"/>
  <c r="AG1937" i="11" s="1"/>
  <c r="AF1997" i="11"/>
  <c r="AG1997" i="11" s="1"/>
  <c r="AF1908" i="11"/>
  <c r="AG1908" i="11" s="1"/>
  <c r="AF1895" i="11"/>
  <c r="AG1895" i="11" s="1"/>
  <c r="AF1950" i="11"/>
  <c r="AG1950" i="11" s="1"/>
  <c r="O186" i="54"/>
  <c r="AF1962" i="11"/>
  <c r="AG1962" i="11" s="1"/>
  <c r="AF1967" i="11"/>
  <c r="AG1967" i="11" s="1"/>
  <c r="AF1922" i="11"/>
  <c r="AG1922" i="11" s="1"/>
  <c r="AF1944" i="11"/>
  <c r="AG1944" i="11" s="1"/>
  <c r="AF1954" i="11"/>
  <c r="AG1954" i="11" s="1"/>
  <c r="AF1964" i="11"/>
  <c r="AG1964" i="11" s="1"/>
  <c r="AF1986" i="11"/>
  <c r="AG1986" i="11" s="1"/>
  <c r="AF1993" i="11"/>
  <c r="AG1993" i="11" s="1"/>
  <c r="AF1926" i="11"/>
  <c r="AG1926" i="11" s="1"/>
  <c r="AF1900" i="11"/>
  <c r="AG1900" i="11" s="1"/>
  <c r="AF1913" i="11"/>
  <c r="AG1913" i="11" s="1"/>
  <c r="AF1974" i="11"/>
  <c r="AG1974" i="11" s="1"/>
  <c r="AF1901" i="11"/>
  <c r="AG1901" i="11" s="1"/>
  <c r="AF1982" i="11"/>
  <c r="AG1982" i="11" s="1"/>
  <c r="AF1985" i="11"/>
  <c r="AG1985" i="11" s="1"/>
  <c r="AF1963" i="11"/>
  <c r="AG1963" i="11" s="1"/>
  <c r="AF1918" i="11"/>
  <c r="AG1918" i="11" s="1"/>
  <c r="AF1987" i="11"/>
  <c r="AG1987" i="11" s="1"/>
  <c r="AF1915" i="11"/>
  <c r="AG1915" i="11" s="1"/>
  <c r="AF1925" i="11"/>
  <c r="AG1925" i="11" s="1"/>
  <c r="AF1960" i="11"/>
  <c r="AG1960" i="11" s="1"/>
  <c r="AF1975" i="11"/>
  <c r="AG1975" i="11" s="1"/>
  <c r="AF1959" i="11"/>
  <c r="AG1959" i="11" s="1"/>
  <c r="AF1906" i="11"/>
  <c r="AG1906" i="11" s="1"/>
  <c r="AF1983" i="11"/>
  <c r="AG1983" i="11" s="1"/>
  <c r="AF1920" i="11"/>
  <c r="AG1920" i="11" s="1"/>
  <c r="AF1905" i="11"/>
  <c r="AG1905" i="11" s="1"/>
  <c r="AF1989" i="11"/>
  <c r="AG1989" i="11" s="1"/>
  <c r="AF1945" i="11"/>
  <c r="AG1945" i="11" s="1"/>
  <c r="AF1977" i="11"/>
  <c r="AG1977" i="11" s="1"/>
  <c r="AF1946" i="11"/>
  <c r="AG1946" i="11" s="1"/>
  <c r="AF1914" i="11"/>
  <c r="AG1914" i="11" s="1"/>
  <c r="AF1992" i="11"/>
  <c r="AG1992" i="11" s="1"/>
  <c r="AF1917" i="11"/>
  <c r="AG1917" i="11" s="1"/>
  <c r="AF1990" i="11"/>
  <c r="AG1990" i="11" s="1"/>
  <c r="AF1951" i="11"/>
  <c r="AG1951" i="11" s="1"/>
  <c r="AF1907" i="11"/>
  <c r="AG1907" i="11" s="1"/>
  <c r="AI3211" i="11"/>
  <c r="AJ3211" i="11" s="1"/>
  <c r="AI3182" i="11"/>
  <c r="AJ3182" i="11" s="1"/>
  <c r="AI3169" i="11"/>
  <c r="AJ3169" i="11" s="1"/>
  <c r="AI3254" i="11"/>
  <c r="AJ3254" i="11" s="1"/>
  <c r="AI3233" i="11"/>
  <c r="AJ3233" i="11" s="1"/>
  <c r="AI3180" i="11"/>
  <c r="AJ3180" i="11" s="1"/>
  <c r="AI3159" i="11"/>
  <c r="AJ3159" i="11" s="1"/>
  <c r="AI3161" i="11"/>
  <c r="AJ3161" i="11" s="1"/>
  <c r="AI3215" i="11"/>
  <c r="AJ3215" i="11" s="1"/>
  <c r="AI3188" i="11"/>
  <c r="AJ3188" i="11" s="1"/>
  <c r="AI3174" i="11"/>
  <c r="AJ3174" i="11" s="1"/>
  <c r="AI3200" i="11"/>
  <c r="AJ3200" i="11" s="1"/>
  <c r="AI3160" i="11"/>
  <c r="AJ3160" i="11" s="1"/>
  <c r="AI3214" i="11"/>
  <c r="AJ3214" i="11" s="1"/>
  <c r="AI3208" i="11"/>
  <c r="AJ3208" i="11" s="1"/>
  <c r="AI3248" i="11"/>
  <c r="AJ3248" i="11" s="1"/>
  <c r="AI3228" i="11"/>
  <c r="AJ3228" i="11" s="1"/>
  <c r="AI3230" i="11"/>
  <c r="AJ3230" i="11" s="1"/>
  <c r="AI3192" i="11"/>
  <c r="AJ3192" i="11" s="1"/>
  <c r="AI3223" i="11"/>
  <c r="AJ3223" i="11" s="1"/>
  <c r="AI3190" i="11"/>
  <c r="AJ3190" i="11" s="1"/>
  <c r="AI3213" i="11"/>
  <c r="AJ3213" i="11" s="1"/>
  <c r="AI3245" i="11"/>
  <c r="AJ3245" i="11" s="1"/>
  <c r="AI3172" i="11"/>
  <c r="AJ3172" i="11" s="1"/>
  <c r="AI3259" i="11"/>
  <c r="AJ3259" i="11" s="1"/>
  <c r="AI3167" i="11"/>
  <c r="AJ3167" i="11" s="1"/>
  <c r="AI3175" i="11"/>
  <c r="AJ3175" i="11" s="1"/>
  <c r="AI3219" i="11"/>
  <c r="AJ3219" i="11" s="1"/>
  <c r="AI3207" i="11"/>
  <c r="AJ3207" i="11" s="1"/>
  <c r="AI3220" i="11"/>
  <c r="AJ3220" i="11" s="1"/>
  <c r="AI3168" i="11"/>
  <c r="AJ3168" i="11" s="1"/>
  <c r="AI3218" i="11"/>
  <c r="AJ3218" i="11" s="1"/>
  <c r="AI3199" i="11"/>
  <c r="AJ3199" i="11" s="1"/>
  <c r="AI3252" i="11"/>
  <c r="AJ3252" i="11" s="1"/>
  <c r="AI3185" i="11"/>
  <c r="AJ3185" i="11" s="1"/>
  <c r="AI3216" i="11"/>
  <c r="AJ3216" i="11" s="1"/>
  <c r="AI3179" i="11"/>
  <c r="AJ3179" i="11" s="1"/>
  <c r="AI3157" i="11"/>
  <c r="AJ3157" i="11" s="1"/>
  <c r="AI3231" i="11"/>
  <c r="AJ3231" i="11" s="1"/>
  <c r="AI3217" i="11"/>
  <c r="AJ3217" i="11" s="1"/>
  <c r="AI3201" i="11"/>
  <c r="AJ3201" i="11" s="1"/>
  <c r="AI3240" i="11"/>
  <c r="AJ3240" i="11" s="1"/>
  <c r="AI3164" i="11"/>
  <c r="AJ3164" i="11" s="1"/>
  <c r="AI3253" i="11"/>
  <c r="AJ3253" i="11" s="1"/>
  <c r="AI3189" i="11"/>
  <c r="AJ3189" i="11" s="1"/>
  <c r="AI3191" i="11"/>
  <c r="AJ3191" i="11" s="1"/>
  <c r="AI3156" i="11"/>
  <c r="AJ3156" i="11" s="1"/>
  <c r="AI3205" i="11"/>
  <c r="AJ3205" i="11" s="1"/>
  <c r="AI3224" i="11"/>
  <c r="AJ3224" i="11" s="1"/>
  <c r="AI3158" i="11"/>
  <c r="AJ3158" i="11" s="1"/>
  <c r="AI3235" i="11"/>
  <c r="AJ3235" i="11" s="1"/>
  <c r="AI3181" i="11"/>
  <c r="AJ3181" i="11" s="1"/>
  <c r="AI3166" i="11"/>
  <c r="AJ3166" i="11" s="1"/>
  <c r="AI3173" i="11"/>
  <c r="AJ3173" i="11" s="1"/>
  <c r="AI3222" i="11"/>
  <c r="AJ3222" i="11" s="1"/>
  <c r="AI3258" i="11"/>
  <c r="AJ3258" i="11" s="1"/>
  <c r="AI3203" i="11"/>
  <c r="AJ3203" i="11" s="1"/>
  <c r="AI3202" i="11"/>
  <c r="AJ3202" i="11" s="1"/>
  <c r="AI3250" i="11"/>
  <c r="AJ3250" i="11" s="1"/>
  <c r="AI3256" i="11"/>
  <c r="AJ3256" i="11" s="1"/>
  <c r="AI3193" i="11"/>
  <c r="AJ3193" i="11" s="1"/>
  <c r="AI3232" i="11"/>
  <c r="AJ3232" i="11" s="1"/>
  <c r="AI3221" i="11"/>
  <c r="AJ3221" i="11" s="1"/>
  <c r="AI3209" i="11"/>
  <c r="AJ3209" i="11" s="1"/>
  <c r="AI3249" i="11"/>
  <c r="AJ3249" i="11" s="1"/>
  <c r="AI3165" i="11"/>
  <c r="AJ3165" i="11" s="1"/>
  <c r="AI3238" i="11"/>
  <c r="AJ3238" i="11" s="1"/>
  <c r="AN3238" i="11" s="1"/>
  <c r="AI3210" i="11"/>
  <c r="AJ3210" i="11" s="1"/>
  <c r="AI3246" i="11"/>
  <c r="AJ3246" i="11" s="1"/>
  <c r="AI3177" i="11"/>
  <c r="AJ3177" i="11" s="1"/>
  <c r="AI3251" i="11"/>
  <c r="AJ3251" i="11" s="1"/>
  <c r="AI3204" i="11"/>
  <c r="AJ3204" i="11" s="1"/>
  <c r="AI3186" i="11"/>
  <c r="AJ3186" i="11" s="1"/>
  <c r="AI3162" i="11"/>
  <c r="AJ3162" i="11" s="1"/>
  <c r="AI3155" i="11"/>
  <c r="AJ3155" i="11" s="1"/>
  <c r="AI3198" i="11"/>
  <c r="AJ3198" i="11" s="1"/>
  <c r="AI3212" i="11"/>
  <c r="AJ3212" i="11" s="1"/>
  <c r="AI3241" i="11"/>
  <c r="AJ3241" i="11" s="1"/>
  <c r="AI3176" i="11"/>
  <c r="AJ3176" i="11" s="1"/>
  <c r="AI3183" i="11"/>
  <c r="AJ3183" i="11" s="1"/>
  <c r="AI3242" i="11"/>
  <c r="AJ3242" i="11" s="1"/>
  <c r="AI3163" i="11"/>
  <c r="AJ3163" i="11" s="1"/>
  <c r="AI3184" i="11"/>
  <c r="AJ3184" i="11" s="1"/>
  <c r="AI3225" i="11"/>
  <c r="AJ3225" i="11" s="1"/>
  <c r="AI3243" i="11"/>
  <c r="AJ3243" i="11" s="1"/>
  <c r="AI3239" i="11"/>
  <c r="AJ3239" i="11" s="1"/>
  <c r="AI3194" i="11"/>
  <c r="AJ3194" i="11" s="1"/>
  <c r="AI3229" i="11"/>
  <c r="AJ3229" i="11" s="1"/>
  <c r="AI3227" i="11"/>
  <c r="AJ3227" i="11" s="1"/>
  <c r="AI3255" i="11"/>
  <c r="AJ3255" i="11" s="1"/>
  <c r="AI3226" i="11"/>
  <c r="AJ3226" i="11" s="1"/>
  <c r="AI3196" i="11"/>
  <c r="AJ3196" i="11" s="1"/>
  <c r="AK3543" i="11"/>
  <c r="AL3543" i="11" s="1"/>
  <c r="AK3334" i="11"/>
  <c r="AL3334" i="11" s="1"/>
  <c r="AK3300" i="11"/>
  <c r="AL3300" i="11" s="1"/>
  <c r="AK3353" i="11"/>
  <c r="AL3353" i="11" s="1"/>
  <c r="AK3349" i="11"/>
  <c r="AL3349" i="11" s="1"/>
  <c r="AK3287" i="11"/>
  <c r="AL3287" i="11" s="1"/>
  <c r="AK3350" i="11"/>
  <c r="AL3350" i="11" s="1"/>
  <c r="AK3359" i="11"/>
  <c r="AL3359" i="11" s="1"/>
  <c r="AK3324" i="11"/>
  <c r="AL3324" i="11" s="1"/>
  <c r="AK3327" i="11"/>
  <c r="AL3327" i="11" s="1"/>
  <c r="AK3362" i="11"/>
  <c r="AL3362" i="11" s="1"/>
  <c r="AK3262" i="11"/>
  <c r="AL3262" i="11" s="1"/>
  <c r="AK3273" i="11"/>
  <c r="AL3273" i="11" s="1"/>
  <c r="AK3323" i="11"/>
  <c r="AL3323" i="11" s="1"/>
  <c r="AK3279" i="11"/>
  <c r="AL3279" i="11" s="1"/>
  <c r="AK3316" i="11"/>
  <c r="AL3316" i="11" s="1"/>
  <c r="AK3285" i="11"/>
  <c r="AL3285" i="11" s="1"/>
  <c r="AK3265" i="11"/>
  <c r="AL3265" i="11" s="1"/>
  <c r="AK3266" i="11"/>
  <c r="AL3266" i="11" s="1"/>
  <c r="AK3309" i="11"/>
  <c r="AL3309" i="11" s="1"/>
  <c r="AK3318" i="11"/>
  <c r="AL3318" i="11" s="1"/>
  <c r="AK3337" i="11"/>
  <c r="AL3337" i="11" s="1"/>
  <c r="AK3308" i="11"/>
  <c r="AL3308" i="11" s="1"/>
  <c r="AK3271" i="11"/>
  <c r="AL3271" i="11" s="1"/>
  <c r="AK3305" i="11"/>
  <c r="AL3305" i="11" s="1"/>
  <c r="AK3278" i="11"/>
  <c r="AL3278" i="11" s="1"/>
  <c r="AK3360" i="11"/>
  <c r="AL3360" i="11" s="1"/>
  <c r="AK3344" i="11"/>
  <c r="AL3344" i="11" s="1"/>
  <c r="AK3274" i="11"/>
  <c r="AL3274" i="11" s="1"/>
  <c r="AK3282" i="11"/>
  <c r="AL3282" i="11" s="1"/>
  <c r="AK3294" i="11"/>
  <c r="AL3294" i="11" s="1"/>
  <c r="AK3264" i="11"/>
  <c r="AL3264" i="11" s="1"/>
  <c r="AK3263" i="11"/>
  <c r="AL3263" i="11" s="1"/>
  <c r="AK3311" i="11"/>
  <c r="AL3311" i="11" s="1"/>
  <c r="AK3325" i="11"/>
  <c r="AL3325" i="11" s="1"/>
  <c r="AK3284" i="11"/>
  <c r="AL3284" i="11" s="1"/>
  <c r="AK3269" i="11"/>
  <c r="AL3269" i="11" s="1"/>
  <c r="AK3348" i="11"/>
  <c r="AL3348" i="11" s="1"/>
  <c r="AK3357" i="11"/>
  <c r="AL3357" i="11" s="1"/>
  <c r="AK3297" i="11"/>
  <c r="AL3297" i="11" s="1"/>
  <c r="AK3326" i="11"/>
  <c r="AL3326" i="11" s="1"/>
  <c r="AK3270" i="11"/>
  <c r="AL3270" i="11" s="1"/>
  <c r="AK3345" i="11"/>
  <c r="AL3345" i="11" s="1"/>
  <c r="AK3301" i="11"/>
  <c r="AL3301" i="11" s="1"/>
  <c r="AK3341" i="11"/>
  <c r="AL3341" i="11" s="1"/>
  <c r="AK3307" i="11"/>
  <c r="AL3307" i="11" s="1"/>
  <c r="AK3330" i="11"/>
  <c r="AL3330" i="11" s="1"/>
  <c r="AK3286" i="11"/>
  <c r="AL3286" i="11" s="1"/>
  <c r="AK3346" i="11"/>
  <c r="AL3346" i="11" s="1"/>
  <c r="AK3315" i="11"/>
  <c r="AL3315" i="11" s="1"/>
  <c r="AK3288" i="11"/>
  <c r="AL3288" i="11" s="1"/>
  <c r="AK3331" i="11"/>
  <c r="AL3331" i="11" s="1"/>
  <c r="AK3277" i="11"/>
  <c r="AL3277" i="11" s="1"/>
  <c r="AK3312" i="11"/>
  <c r="AL3312" i="11" s="1"/>
  <c r="AK3358" i="11"/>
  <c r="AL3358" i="11" s="1"/>
  <c r="AK3310" i="11"/>
  <c r="AL3310" i="11" s="1"/>
  <c r="AK3291" i="11"/>
  <c r="AL3291" i="11" s="1"/>
  <c r="AK3338" i="11"/>
  <c r="AL3338" i="11" s="1"/>
  <c r="AK3336" i="11"/>
  <c r="AL3336" i="11" s="1"/>
  <c r="AK3364" i="11"/>
  <c r="AL3364" i="11" s="1"/>
  <c r="AK3272" i="11"/>
  <c r="AL3272" i="11" s="1"/>
  <c r="AK3329" i="11"/>
  <c r="AL3329" i="11" s="1"/>
  <c r="AK3306" i="11"/>
  <c r="AL3306" i="11" s="1"/>
  <c r="AK3340" i="11"/>
  <c r="AL3340" i="11" s="1"/>
  <c r="AK3351" i="11"/>
  <c r="AL3351" i="11" s="1"/>
  <c r="AK3290" i="11"/>
  <c r="AL3290" i="11" s="1"/>
  <c r="AK3304" i="11"/>
  <c r="AL3304" i="11" s="1"/>
  <c r="AK3303" i="11"/>
  <c r="AL3303" i="11" s="1"/>
  <c r="AK3296" i="11"/>
  <c r="AL3296" i="11" s="1"/>
  <c r="AK3295" i="11"/>
  <c r="AL3295" i="11" s="1"/>
  <c r="AK3333" i="11"/>
  <c r="AL3333" i="11" s="1"/>
  <c r="AK3302" i="11"/>
  <c r="AL3302" i="11" s="1"/>
  <c r="AK3314" i="11"/>
  <c r="AL3314" i="11" s="1"/>
  <c r="AK3355" i="11"/>
  <c r="AL3355" i="11" s="1"/>
  <c r="AK3313" i="11"/>
  <c r="AL3313" i="11" s="1"/>
  <c r="AK3260" i="11"/>
  <c r="AL3260" i="11" s="1"/>
  <c r="AK3289" i="11"/>
  <c r="AL3289" i="11" s="1"/>
  <c r="AK3352" i="11"/>
  <c r="AL3352" i="11" s="1"/>
  <c r="AK3339" i="11"/>
  <c r="AL3339" i="11" s="1"/>
  <c r="AK3276" i="11"/>
  <c r="AL3276" i="11" s="1"/>
  <c r="AK3283" i="11"/>
  <c r="AL3283" i="11" s="1"/>
  <c r="AK3361" i="11"/>
  <c r="AL3361" i="11" s="1"/>
  <c r="AK3319" i="11"/>
  <c r="AL3319" i="11" s="1"/>
  <c r="AK3321" i="11"/>
  <c r="AL3321" i="11" s="1"/>
  <c r="AK3268" i="11"/>
  <c r="AL3268" i="11" s="1"/>
  <c r="AK3281" i="11"/>
  <c r="AL3281" i="11" s="1"/>
  <c r="AK3317" i="11"/>
  <c r="AL3317" i="11" s="1"/>
  <c r="AK3347" i="11"/>
  <c r="AL3347" i="11" s="1"/>
  <c r="AK3363" i="11"/>
  <c r="AL3363" i="11" s="1"/>
  <c r="AK3299" i="11"/>
  <c r="AL3299" i="11" s="1"/>
  <c r="AK3298" i="11"/>
  <c r="AL3298" i="11" s="1"/>
  <c r="AK3322" i="11"/>
  <c r="AL3322" i="11" s="1"/>
  <c r="AK3356" i="11"/>
  <c r="AL3356" i="11" s="1"/>
  <c r="AO3356" i="11" s="1"/>
  <c r="AI3656" i="11"/>
  <c r="AJ3656" i="11" s="1"/>
  <c r="AI3600" i="11"/>
  <c r="AJ3600" i="11" s="1"/>
  <c r="AI3578" i="11"/>
  <c r="AJ3578" i="11" s="1"/>
  <c r="AI3674" i="11"/>
  <c r="AJ3674" i="11" s="1"/>
  <c r="AI3646" i="11"/>
  <c r="AJ3646" i="11" s="1"/>
  <c r="AI3587" i="11"/>
  <c r="AJ3587" i="11" s="1"/>
  <c r="AI3591" i="11"/>
  <c r="AJ3591" i="11" s="1"/>
  <c r="AI3654" i="11"/>
  <c r="AJ3654" i="11" s="1"/>
  <c r="AI3583" i="11"/>
  <c r="AJ3583" i="11" s="1"/>
  <c r="AI3630" i="11"/>
  <c r="AJ3630" i="11" s="1"/>
  <c r="AI3666" i="11"/>
  <c r="AJ3666" i="11" s="1"/>
  <c r="AI3618" i="11"/>
  <c r="AJ3618" i="11" s="1"/>
  <c r="AI3598" i="11"/>
  <c r="AJ3598" i="11" s="1"/>
  <c r="AI3605" i="11"/>
  <c r="AJ3605" i="11" s="1"/>
  <c r="AI3663" i="11"/>
  <c r="AJ3663" i="11" s="1"/>
  <c r="AI3677" i="11"/>
  <c r="AJ3677" i="11" s="1"/>
  <c r="AI3626" i="11"/>
  <c r="AJ3626" i="11" s="1"/>
  <c r="AI3660" i="11"/>
  <c r="AJ3660" i="11" s="1"/>
  <c r="AI3650" i="11"/>
  <c r="AJ3650" i="11" s="1"/>
  <c r="AI3580" i="11"/>
  <c r="AJ3580" i="11" s="1"/>
  <c r="AI3651" i="11"/>
  <c r="AJ3651" i="11" s="1"/>
  <c r="AI3581" i="11"/>
  <c r="AJ3581" i="11" s="1"/>
  <c r="AI3589" i="11"/>
  <c r="AJ3589" i="11" s="1"/>
  <c r="AI3635" i="11"/>
  <c r="AJ3635" i="11" s="1"/>
  <c r="AI3609" i="11"/>
  <c r="AJ3609" i="11" s="1"/>
  <c r="AI3675" i="11"/>
  <c r="AJ3675" i="11" s="1"/>
  <c r="AI3606" i="11"/>
  <c r="AJ3606" i="11" s="1"/>
  <c r="AI3588" i="11"/>
  <c r="AJ3588" i="11" s="1"/>
  <c r="AI3627" i="11"/>
  <c r="AJ3627" i="11" s="1"/>
  <c r="AI3664" i="11"/>
  <c r="AJ3664" i="11" s="1"/>
  <c r="AI3636" i="11"/>
  <c r="AJ3636" i="11" s="1"/>
  <c r="AI3639" i="11"/>
  <c r="AJ3639" i="11" s="1"/>
  <c r="AI3641" i="11"/>
  <c r="AJ3641" i="11" s="1"/>
  <c r="AI3655" i="11"/>
  <c r="AJ3655" i="11" s="1"/>
  <c r="AI3615" i="11"/>
  <c r="AJ3615" i="11" s="1"/>
  <c r="AI3593" i="11"/>
  <c r="AJ3593" i="11" s="1"/>
  <c r="AI3621" i="11"/>
  <c r="AJ3621" i="11" s="1"/>
  <c r="AI3670" i="11"/>
  <c r="AJ3670" i="11" s="1"/>
  <c r="AI3649" i="11"/>
  <c r="AJ3649" i="11" s="1"/>
  <c r="AI3633" i="11"/>
  <c r="AJ3633" i="11" s="1"/>
  <c r="AI3667" i="11"/>
  <c r="AJ3667" i="11" s="1"/>
  <c r="AI3629" i="11"/>
  <c r="AJ3629" i="11" s="1"/>
  <c r="AI3643" i="11"/>
  <c r="AJ3643" i="11" s="1"/>
  <c r="AI3644" i="11"/>
  <c r="AJ3644" i="11" s="1"/>
  <c r="AI3620" i="11"/>
  <c r="AJ3620" i="11" s="1"/>
  <c r="AI3610" i="11"/>
  <c r="AJ3610" i="11" s="1"/>
  <c r="AI3592" i="11"/>
  <c r="AJ3592" i="11" s="1"/>
  <c r="AI3668" i="11"/>
  <c r="AJ3668" i="11" s="1"/>
  <c r="AI3597" i="11"/>
  <c r="AJ3597" i="11" s="1"/>
  <c r="AI3575" i="11"/>
  <c r="AJ3575" i="11" s="1"/>
  <c r="AI3625" i="11"/>
  <c r="AJ3625" i="11" s="1"/>
  <c r="AI3577" i="11"/>
  <c r="AJ3577" i="11" s="1"/>
  <c r="AI3679" i="11"/>
  <c r="AJ3679" i="11" s="1"/>
  <c r="AI3612" i="11"/>
  <c r="AJ3612" i="11" s="1"/>
  <c r="AI3647" i="11"/>
  <c r="AJ3647" i="11" s="1"/>
  <c r="AI3669" i="11"/>
  <c r="AJ3669" i="11" s="1"/>
  <c r="AI3622" i="11"/>
  <c r="AJ3622" i="11" s="1"/>
  <c r="AI3671" i="11"/>
  <c r="AJ3671" i="11" s="1"/>
  <c r="AI3678" i="11"/>
  <c r="AJ3678" i="11" s="1"/>
  <c r="AI3640" i="11"/>
  <c r="AJ3640" i="11" s="1"/>
  <c r="AI3638" i="11"/>
  <c r="AJ3638" i="11" s="1"/>
  <c r="AI3603" i="11"/>
  <c r="AJ3603" i="11" s="1"/>
  <c r="AI3673" i="11"/>
  <c r="AJ3673" i="11" s="1"/>
  <c r="AI3595" i="11"/>
  <c r="AJ3595" i="11" s="1"/>
  <c r="AI3623" i="11"/>
  <c r="AJ3623" i="11" s="1"/>
  <c r="AI3661" i="11"/>
  <c r="AJ3661" i="11" s="1"/>
  <c r="AI3652" i="11"/>
  <c r="AJ3652" i="11" s="1"/>
  <c r="AN3652" i="11" s="1"/>
  <c r="AI3617" i="11"/>
  <c r="AJ3617" i="11" s="1"/>
  <c r="AI3637" i="11"/>
  <c r="AJ3637" i="11" s="1"/>
  <c r="AI3624" i="11"/>
  <c r="AJ3624" i="11" s="1"/>
  <c r="AI3662" i="11"/>
  <c r="AJ3662" i="11" s="1"/>
  <c r="AI3642" i="11"/>
  <c r="AJ3642" i="11" s="1"/>
  <c r="AI3584" i="11"/>
  <c r="AJ3584" i="11" s="1"/>
  <c r="AI3586" i="11"/>
  <c r="AJ3586" i="11" s="1"/>
  <c r="AI3645" i="11"/>
  <c r="AJ3645" i="11" s="1"/>
  <c r="AI3602" i="11"/>
  <c r="AJ3602" i="11" s="1"/>
  <c r="AI3653" i="11"/>
  <c r="AJ3653" i="11" s="1"/>
  <c r="AI3658" i="11"/>
  <c r="AJ3658" i="11" s="1"/>
  <c r="AI3590" i="11"/>
  <c r="AJ3590" i="11" s="1"/>
  <c r="AI3607" i="11"/>
  <c r="AJ3607" i="11" s="1"/>
  <c r="AI3596" i="11"/>
  <c r="AJ3596" i="11" s="1"/>
  <c r="AI3613" i="11"/>
  <c r="AJ3613" i="11" s="1"/>
  <c r="AI3585" i="11"/>
  <c r="AJ3585" i="11" s="1"/>
  <c r="AI3601" i="11"/>
  <c r="AJ3601" i="11" s="1"/>
  <c r="AI3657" i="11"/>
  <c r="AJ3657" i="11" s="1"/>
  <c r="AI3619" i="11"/>
  <c r="AJ3619" i="11" s="1"/>
  <c r="AI3634" i="11"/>
  <c r="AJ3634" i="11" s="1"/>
  <c r="AI3631" i="11"/>
  <c r="AJ3631" i="11" s="1"/>
  <c r="AI3579" i="11"/>
  <c r="AJ3579" i="11" s="1"/>
  <c r="AI3611" i="11"/>
  <c r="AJ3611" i="11" s="1"/>
  <c r="AI3608" i="11"/>
  <c r="AJ3608" i="11" s="1"/>
  <c r="AK3435" i="11"/>
  <c r="AL3435" i="11" s="1"/>
  <c r="AK3387" i="11"/>
  <c r="AL3387" i="11" s="1"/>
  <c r="AK3452" i="11"/>
  <c r="AL3452" i="11" s="1"/>
  <c r="AK3372" i="11"/>
  <c r="AL3372" i="11" s="1"/>
  <c r="AK3458" i="11"/>
  <c r="AL3458" i="11" s="1"/>
  <c r="AK3416" i="11"/>
  <c r="AL3416" i="11" s="1"/>
  <c r="AK3386" i="11"/>
  <c r="AL3386" i="11" s="1"/>
  <c r="AK3410" i="11"/>
  <c r="AL3410" i="11" s="1"/>
  <c r="AK3368" i="11"/>
  <c r="AL3368" i="11" s="1"/>
  <c r="AK3464" i="11"/>
  <c r="AL3464" i="11" s="1"/>
  <c r="AK3385" i="11"/>
  <c r="AL3385" i="11" s="1"/>
  <c r="AK3446" i="11"/>
  <c r="AL3446" i="11" s="1"/>
  <c r="AK3367" i="11"/>
  <c r="AL3367" i="11" s="1"/>
  <c r="AK3431" i="11"/>
  <c r="AL3431" i="11" s="1"/>
  <c r="AK3391" i="11"/>
  <c r="AL3391" i="11" s="1"/>
  <c r="AK3433" i="11"/>
  <c r="AL3433" i="11" s="1"/>
  <c r="AK3468" i="11"/>
  <c r="AL3468" i="11" s="1"/>
  <c r="AK3400" i="11"/>
  <c r="AL3400" i="11" s="1"/>
  <c r="AK3469" i="11"/>
  <c r="AL3469" i="11" s="1"/>
  <c r="AK3373" i="11"/>
  <c r="AL3373" i="11" s="1"/>
  <c r="AK3438" i="11"/>
  <c r="AL3438" i="11" s="1"/>
  <c r="AK3440" i="11"/>
  <c r="AL3440" i="11" s="1"/>
  <c r="AK3444" i="11"/>
  <c r="AL3444" i="11" s="1"/>
  <c r="AK3447" i="11"/>
  <c r="AL3447" i="11" s="1"/>
  <c r="AK3374" i="11"/>
  <c r="AL3374" i="11" s="1"/>
  <c r="AK3417" i="11"/>
  <c r="AL3417" i="11" s="1"/>
  <c r="AK3375" i="11"/>
  <c r="AL3375" i="11" s="1"/>
  <c r="AK3449" i="11"/>
  <c r="AL3449" i="11" s="1"/>
  <c r="AK3404" i="11"/>
  <c r="AL3404" i="11" s="1"/>
  <c r="AK3405" i="11"/>
  <c r="AL3405" i="11" s="1"/>
  <c r="AK3384" i="11"/>
  <c r="AL3384" i="11" s="1"/>
  <c r="AK3424" i="11"/>
  <c r="AL3424" i="11" s="1"/>
  <c r="AK3457" i="11"/>
  <c r="AL3457" i="11" s="1"/>
  <c r="AK3365" i="11"/>
  <c r="AL3365" i="11" s="1"/>
  <c r="AK3414" i="11"/>
  <c r="AL3414" i="11" s="1"/>
  <c r="AK3455" i="11"/>
  <c r="AL3455" i="11" s="1"/>
  <c r="AK3427" i="11"/>
  <c r="AL3427" i="11" s="1"/>
  <c r="AK3461" i="11"/>
  <c r="AL3461" i="11" s="1"/>
  <c r="AK3403" i="11"/>
  <c r="AL3403" i="11" s="1"/>
  <c r="AK3421" i="11"/>
  <c r="AL3421" i="11" s="1"/>
  <c r="AK3465" i="11"/>
  <c r="AL3465" i="11" s="1"/>
  <c r="AK3425" i="11"/>
  <c r="AL3425" i="11" s="1"/>
  <c r="AK3383" i="11"/>
  <c r="AL3383" i="11" s="1"/>
  <c r="AK3442" i="11"/>
  <c r="AL3442" i="11" s="1"/>
  <c r="AK3448" i="11"/>
  <c r="AL3448" i="11" s="1"/>
  <c r="AK3454" i="11"/>
  <c r="AL3454" i="11" s="1"/>
  <c r="AK3388" i="11"/>
  <c r="AL3388" i="11" s="1"/>
  <c r="AK3395" i="11"/>
  <c r="AL3395" i="11" s="1"/>
  <c r="AK3437" i="11"/>
  <c r="AL3437" i="11" s="1"/>
  <c r="AK3460" i="11"/>
  <c r="AL3460" i="11" s="1"/>
  <c r="AK3369" i="11"/>
  <c r="AL3369" i="11" s="1"/>
  <c r="AK3411" i="11"/>
  <c r="AL3411" i="11" s="1"/>
  <c r="AK3408" i="11"/>
  <c r="AL3408" i="11" s="1"/>
  <c r="AK3430" i="11"/>
  <c r="AL3430" i="11" s="1"/>
  <c r="AK3397" i="11"/>
  <c r="AL3397" i="11" s="1"/>
  <c r="AK3377" i="11"/>
  <c r="AL3377" i="11" s="1"/>
  <c r="AK3399" i="11"/>
  <c r="AL3399" i="11" s="1"/>
  <c r="AK3379" i="11"/>
  <c r="AL3379" i="11" s="1"/>
  <c r="AK3428" i="11"/>
  <c r="AL3428" i="11" s="1"/>
  <c r="AK3366" i="11"/>
  <c r="AL3366" i="11" s="1"/>
  <c r="AO3366" i="11" s="1"/>
  <c r="AK3378" i="11"/>
  <c r="AL3378" i="11" s="1"/>
  <c r="AK3466" i="11"/>
  <c r="AL3466" i="11" s="1"/>
  <c r="AK3434" i="11"/>
  <c r="AL3434" i="11" s="1"/>
  <c r="AK3429" i="11"/>
  <c r="AL3429" i="11" s="1"/>
  <c r="AK3398" i="11"/>
  <c r="AL3398" i="11" s="1"/>
  <c r="AK3396" i="11"/>
  <c r="AL3396" i="11" s="1"/>
  <c r="AK3371" i="11"/>
  <c r="AL3371" i="11" s="1"/>
  <c r="AK3436" i="11"/>
  <c r="AL3436" i="11" s="1"/>
  <c r="AK3418" i="11"/>
  <c r="AL3418" i="11" s="1"/>
  <c r="AK3422" i="11"/>
  <c r="AL3422" i="11" s="1"/>
  <c r="AK3450" i="11"/>
  <c r="AL3450" i="11" s="1"/>
  <c r="AK3459" i="11"/>
  <c r="AL3459" i="11" s="1"/>
  <c r="AK3439" i="11"/>
  <c r="AL3439" i="11" s="1"/>
  <c r="AK3456" i="11"/>
  <c r="AL3456" i="11" s="1"/>
  <c r="AK3445" i="11"/>
  <c r="AL3445" i="11" s="1"/>
  <c r="AK3409" i="11"/>
  <c r="AL3409" i="11" s="1"/>
  <c r="AK3406" i="11"/>
  <c r="AL3406" i="11" s="1"/>
  <c r="AK3382" i="11"/>
  <c r="AL3382" i="11" s="1"/>
  <c r="AK3415" i="11"/>
  <c r="AL3415" i="11" s="1"/>
  <c r="AK3394" i="11"/>
  <c r="AL3394" i="11" s="1"/>
  <c r="AK3451" i="11"/>
  <c r="AL3451" i="11" s="1"/>
  <c r="AK3420" i="11"/>
  <c r="AL3420" i="11" s="1"/>
  <c r="AK3389" i="11"/>
  <c r="AL3389" i="11" s="1"/>
  <c r="AK3463" i="11"/>
  <c r="AL3463" i="11" s="1"/>
  <c r="AK3390" i="11"/>
  <c r="AL3390" i="11" s="1"/>
  <c r="AK3441" i="11"/>
  <c r="AL3441" i="11" s="1"/>
  <c r="AK3467" i="11"/>
  <c r="AL3467" i="11" s="1"/>
  <c r="AK3370" i="11"/>
  <c r="AL3370" i="11" s="1"/>
  <c r="AK3376" i="11"/>
  <c r="AL3376" i="11" s="1"/>
  <c r="AK3413" i="11"/>
  <c r="AL3413" i="11" s="1"/>
  <c r="AK3393" i="11"/>
  <c r="AL3393" i="11" s="1"/>
  <c r="AK3381" i="11"/>
  <c r="AL3381" i="11" s="1"/>
  <c r="AK3419" i="11"/>
  <c r="AL3419" i="11" s="1"/>
  <c r="AK3423" i="11"/>
  <c r="AL3423" i="11" s="1"/>
  <c r="AK3402" i="11"/>
  <c r="AL3402" i="11" s="1"/>
  <c r="AK3407" i="11"/>
  <c r="AL3407" i="11" s="1"/>
  <c r="AK3432" i="11"/>
  <c r="AL3432" i="11" s="1"/>
  <c r="AK3462" i="11"/>
  <c r="AL3462" i="11" s="1"/>
  <c r="AD1484" i="11"/>
  <c r="AE1484" i="11" s="1"/>
  <c r="AD1517" i="11"/>
  <c r="AE1517" i="11" s="1"/>
  <c r="AD1487" i="11"/>
  <c r="AE1487" i="11" s="1"/>
  <c r="AD1568" i="11"/>
  <c r="AE1568" i="11" s="1"/>
  <c r="AD1566" i="11"/>
  <c r="AE1566" i="11" s="1"/>
  <c r="AD1564" i="11"/>
  <c r="AE1564" i="11" s="1"/>
  <c r="AD1565" i="11"/>
  <c r="AE1565" i="11" s="1"/>
  <c r="AD1545" i="11"/>
  <c r="AE1545" i="11" s="1"/>
  <c r="AD1516" i="11"/>
  <c r="AE1516" i="11" s="1"/>
  <c r="AD1477" i="11"/>
  <c r="AE1477" i="11" s="1"/>
  <c r="AD1488" i="11"/>
  <c r="AE1488" i="11" s="1"/>
  <c r="AD1491" i="11"/>
  <c r="AE1491" i="11" s="1"/>
  <c r="AD1555" i="11"/>
  <c r="AE1555" i="11" s="1"/>
  <c r="AD1528" i="11"/>
  <c r="AE1528" i="11" s="1"/>
  <c r="AD1572" i="11"/>
  <c r="AE1572" i="11" s="1"/>
  <c r="AN1572" i="11" s="1"/>
  <c r="AD1504" i="11"/>
  <c r="AE1504" i="11" s="1"/>
  <c r="AD1576" i="11"/>
  <c r="AE1576" i="11" s="1"/>
  <c r="AD1497" i="11"/>
  <c r="AE1497" i="11" s="1"/>
  <c r="AD1578" i="11"/>
  <c r="AE1578" i="11" s="1"/>
  <c r="AD1518" i="11"/>
  <c r="AE1518" i="11" s="1"/>
  <c r="AD1480" i="11"/>
  <c r="AE1480" i="11" s="1"/>
  <c r="AD1481" i="11"/>
  <c r="AE1481" i="11" s="1"/>
  <c r="AD1558" i="11"/>
  <c r="AE1558" i="11" s="1"/>
  <c r="AD1495" i="11"/>
  <c r="AE1495" i="11" s="1"/>
  <c r="AD1508" i="11"/>
  <c r="AE1508" i="11" s="1"/>
  <c r="AD1551" i="11"/>
  <c r="AE1551" i="11" s="1"/>
  <c r="AD1482" i="11"/>
  <c r="AE1482" i="11" s="1"/>
  <c r="AD1540" i="11"/>
  <c r="AE1540" i="11" s="1"/>
  <c r="AD1544" i="11"/>
  <c r="AE1544" i="11" s="1"/>
  <c r="AD1537" i="11"/>
  <c r="AE1537" i="11" s="1"/>
  <c r="AD1506" i="11"/>
  <c r="AE1506" i="11" s="1"/>
  <c r="AD1512" i="11"/>
  <c r="AE1512" i="11" s="1"/>
  <c r="AD1538" i="11"/>
  <c r="AE1538" i="11" s="1"/>
  <c r="AD1539" i="11"/>
  <c r="AE1539" i="11" s="1"/>
  <c r="AD1567" i="11"/>
  <c r="AE1567" i="11" s="1"/>
  <c r="AD1500" i="11"/>
  <c r="AE1500" i="11" s="1"/>
  <c r="AD1479" i="11"/>
  <c r="AE1479" i="11" s="1"/>
  <c r="AD1514" i="11"/>
  <c r="AE1514" i="11" s="1"/>
  <c r="AD1515" i="11"/>
  <c r="AE1515" i="11" s="1"/>
  <c r="AD1535" i="11"/>
  <c r="AE1535" i="11" s="1"/>
  <c r="AD1513" i="11"/>
  <c r="AE1513" i="11" s="1"/>
  <c r="AD1520" i="11"/>
  <c r="AE1520" i="11" s="1"/>
  <c r="AD1522" i="11"/>
  <c r="AE1522" i="11" s="1"/>
  <c r="AD1511" i="11"/>
  <c r="AE1511" i="11" s="1"/>
  <c r="AD1498" i="11"/>
  <c r="AE1498" i="11" s="1"/>
  <c r="AD1543" i="11"/>
  <c r="AE1543" i="11" s="1"/>
  <c r="AD1509" i="11"/>
  <c r="AE1509" i="11" s="1"/>
  <c r="AD1486" i="11"/>
  <c r="AE1486" i="11" s="1"/>
  <c r="AD1561" i="11"/>
  <c r="AE1561" i="11" s="1"/>
  <c r="AD1541" i="11"/>
  <c r="AE1541" i="11" s="1"/>
  <c r="AD1501" i="11"/>
  <c r="AE1501" i="11" s="1"/>
  <c r="AD1546" i="11"/>
  <c r="AE1546" i="11" s="1"/>
  <c r="AD1570" i="11"/>
  <c r="AE1570" i="11" s="1"/>
  <c r="AD1499" i="11"/>
  <c r="AE1499" i="11" s="1"/>
  <c r="AD1577" i="11"/>
  <c r="AE1577" i="11" s="1"/>
  <c r="AD1519" i="11"/>
  <c r="AE1519" i="11" s="1"/>
  <c r="AD1505" i="11"/>
  <c r="AE1505" i="11" s="1"/>
  <c r="AD1575" i="11"/>
  <c r="AE1575" i="11" s="1"/>
  <c r="AD1542" i="11"/>
  <c r="AE1542" i="11" s="1"/>
  <c r="AD1507" i="11"/>
  <c r="AE1507" i="11" s="1"/>
  <c r="AD1562" i="11"/>
  <c r="AE1562" i="11" s="1"/>
  <c r="AD1493" i="11"/>
  <c r="AE1493" i="11" s="1"/>
  <c r="AD1534" i="11"/>
  <c r="AE1534" i="11" s="1"/>
  <c r="AD1492" i="11"/>
  <c r="AE1492" i="11" s="1"/>
  <c r="AD1573" i="11"/>
  <c r="AE1573" i="11" s="1"/>
  <c r="AN1573" i="11" s="1"/>
  <c r="AD1529" i="11"/>
  <c r="AE1529" i="11" s="1"/>
  <c r="AD1536" i="11"/>
  <c r="AE1536" i="11" s="1"/>
  <c r="AD1571" i="11"/>
  <c r="AE1571" i="11" s="1"/>
  <c r="AD1485" i="11"/>
  <c r="AE1485" i="11" s="1"/>
  <c r="AD1553" i="11"/>
  <c r="AE1553" i="11" s="1"/>
  <c r="AD1532" i="11"/>
  <c r="AE1532" i="11" s="1"/>
  <c r="AD1563" i="11"/>
  <c r="AE1563" i="11" s="1"/>
  <c r="AD1533" i="11"/>
  <c r="AE1533" i="11" s="1"/>
  <c r="AD1556" i="11"/>
  <c r="AE1556" i="11" s="1"/>
  <c r="AD1559" i="11"/>
  <c r="AE1559" i="11" s="1"/>
  <c r="AD1524" i="11"/>
  <c r="AE1524" i="11" s="1"/>
  <c r="AD1521" i="11"/>
  <c r="AE1521" i="11" s="1"/>
  <c r="AD1560" i="11"/>
  <c r="AE1560" i="11" s="1"/>
  <c r="AD1476" i="11"/>
  <c r="AE1476" i="11" s="1"/>
  <c r="AD1526" i="11"/>
  <c r="AE1526" i="11" s="1"/>
  <c r="AD1502" i="11"/>
  <c r="AE1502" i="11" s="1"/>
  <c r="AD1489" i="11"/>
  <c r="AE1489" i="11" s="1"/>
  <c r="AD1574" i="11"/>
  <c r="AE1574" i="11" s="1"/>
  <c r="AD1554" i="11"/>
  <c r="AE1554" i="11" s="1"/>
  <c r="AD1478" i="11"/>
  <c r="AE1478" i="11" s="1"/>
  <c r="AD1548" i="11"/>
  <c r="AE1548" i="11" s="1"/>
  <c r="AD1523" i="11"/>
  <c r="AE1523" i="11" s="1"/>
  <c r="AD1496" i="11"/>
  <c r="AE1496" i="11" s="1"/>
  <c r="AD1547" i="11"/>
  <c r="AE1547" i="11" s="1"/>
  <c r="AD1527" i="11"/>
  <c r="AE1527" i="11" s="1"/>
  <c r="AD1530" i="11"/>
  <c r="AE1530" i="11" s="1"/>
  <c r="AD1569" i="11"/>
  <c r="AE1569" i="11" s="1"/>
  <c r="AF1250" i="11"/>
  <c r="AG1250" i="11" s="1"/>
  <c r="AO1250" i="11" s="1"/>
  <c r="AF1228" i="11"/>
  <c r="AG1228" i="11" s="1"/>
  <c r="AO1228" i="11" s="1"/>
  <c r="AF1194" i="11"/>
  <c r="AG1194" i="11" s="1"/>
  <c r="AO1194" i="11" s="1"/>
  <c r="AF1212" i="11"/>
  <c r="AG1212" i="11" s="1"/>
  <c r="AO1212" i="11" s="1"/>
  <c r="AF1187" i="11"/>
  <c r="AG1187" i="11" s="1"/>
  <c r="AF1177" i="11"/>
  <c r="AG1177" i="11" s="1"/>
  <c r="AO1177" i="11" s="1"/>
  <c r="AF1214" i="11"/>
  <c r="AG1214" i="11" s="1"/>
  <c r="AO1214" i="11" s="1"/>
  <c r="AF1216" i="11"/>
  <c r="AG1216" i="11" s="1"/>
  <c r="AF1232" i="11"/>
  <c r="AG1232" i="11" s="1"/>
  <c r="AF1208" i="11"/>
  <c r="AG1208" i="11" s="1"/>
  <c r="AO1208" i="11" s="1"/>
  <c r="AF1220" i="11"/>
  <c r="AG1220" i="11" s="1"/>
  <c r="AF1233" i="11"/>
  <c r="AG1233" i="11" s="1"/>
  <c r="AF1181" i="11"/>
  <c r="AG1181" i="11" s="1"/>
  <c r="AO1181" i="11" s="1"/>
  <c r="AF1252" i="11"/>
  <c r="AG1252" i="11" s="1"/>
  <c r="AO1252" i="11" s="1"/>
  <c r="AF1225" i="11"/>
  <c r="AG1225" i="11" s="1"/>
  <c r="AO1225" i="11" s="1"/>
  <c r="AF1254" i="11"/>
  <c r="AG1254" i="11" s="1"/>
  <c r="AO1254" i="11" s="1"/>
  <c r="AF1200" i="11"/>
  <c r="AG1200" i="11" s="1"/>
  <c r="AO1200" i="11" s="1"/>
  <c r="AF1184" i="11"/>
  <c r="AG1184" i="11" s="1"/>
  <c r="AO1184" i="11" s="1"/>
  <c r="AF1162" i="11"/>
  <c r="AG1162" i="11" s="1"/>
  <c r="AO1162" i="11" s="1"/>
  <c r="AF1258" i="11"/>
  <c r="AG1258" i="11" s="1"/>
  <c r="AF1239" i="11"/>
  <c r="AG1239" i="11" s="1"/>
  <c r="AF1203" i="11"/>
  <c r="AG1203" i="11" s="1"/>
  <c r="AF1180" i="11"/>
  <c r="AG1180" i="11" s="1"/>
  <c r="AF1209" i="11"/>
  <c r="AG1209" i="11" s="1"/>
  <c r="AO1209" i="11" s="1"/>
  <c r="AF1224" i="11"/>
  <c r="AG1224" i="11" s="1"/>
  <c r="AO1224" i="11" s="1"/>
  <c r="AF1261" i="11"/>
  <c r="AG1261" i="11" s="1"/>
  <c r="AF1176" i="11"/>
  <c r="AG1176" i="11" s="1"/>
  <c r="AO1176" i="11" s="1"/>
  <c r="AF1206" i="11"/>
  <c r="AG1206" i="11" s="1"/>
  <c r="AO1206" i="11" s="1"/>
  <c r="AF1237" i="11"/>
  <c r="AG1237" i="11" s="1"/>
  <c r="AO1237" i="11" s="1"/>
  <c r="AF1179" i="11"/>
  <c r="AG1179" i="11" s="1"/>
  <c r="AO1179" i="11" s="1"/>
  <c r="AF1245" i="11"/>
  <c r="AG1245" i="11" s="1"/>
  <c r="AO1245" i="11" s="1"/>
  <c r="AF1164" i="11"/>
  <c r="AG1164" i="11" s="1"/>
  <c r="AF1222" i="11"/>
  <c r="AG1222" i="11" s="1"/>
  <c r="AF1165" i="11"/>
  <c r="AG1165" i="11" s="1"/>
  <c r="AO1165" i="11" s="1"/>
  <c r="AF1251" i="11"/>
  <c r="AG1251" i="11" s="1"/>
  <c r="AF1235" i="11"/>
  <c r="AG1235" i="11" s="1"/>
  <c r="AO1235" i="11" s="1"/>
  <c r="AF1264" i="11"/>
  <c r="AG1264" i="11" s="1"/>
  <c r="AF1207" i="11"/>
  <c r="AG1207" i="11" s="1"/>
  <c r="AF1175" i="11"/>
  <c r="AG1175" i="11" s="1"/>
  <c r="AO1175" i="11" s="1"/>
  <c r="AF1243" i="11"/>
  <c r="AG1243" i="11" s="1"/>
  <c r="AF1182" i="11"/>
  <c r="AG1182" i="11" s="1"/>
  <c r="AO1182" i="11" s="1"/>
  <c r="AF1213" i="11"/>
  <c r="AG1213" i="11" s="1"/>
  <c r="AO1213" i="11" s="1"/>
  <c r="AF1198" i="11"/>
  <c r="AG1198" i="11" s="1"/>
  <c r="AF1192" i="11"/>
  <c r="AG1192" i="11" s="1"/>
  <c r="AF1173" i="11"/>
  <c r="AG1173" i="11" s="1"/>
  <c r="AF1238" i="11"/>
  <c r="AG1238" i="11" s="1"/>
  <c r="AO1238" i="11" s="1"/>
  <c r="AF1191" i="11"/>
  <c r="AG1191" i="11" s="1"/>
  <c r="AF1201" i="11"/>
  <c r="AG1201" i="11" s="1"/>
  <c r="AO1201" i="11" s="1"/>
  <c r="AF1161" i="11"/>
  <c r="AG1161" i="11" s="1"/>
  <c r="AF1255" i="11"/>
  <c r="AG1255" i="11" s="1"/>
  <c r="AO1255" i="11" s="1"/>
  <c r="AF1168" i="11"/>
  <c r="AG1168" i="11" s="1"/>
  <c r="AO1168" i="11" s="1"/>
  <c r="AF1260" i="11"/>
  <c r="AG1260" i="11" s="1"/>
  <c r="AF1226" i="11"/>
  <c r="AG1226" i="11" s="1"/>
  <c r="AO1226" i="11" s="1"/>
  <c r="AF1199" i="11"/>
  <c r="AG1199" i="11" s="1"/>
  <c r="AF1211" i="11"/>
  <c r="AG1211" i="11" s="1"/>
  <c r="AO1211" i="11" s="1"/>
  <c r="AF1247" i="11"/>
  <c r="AG1247" i="11" s="1"/>
  <c r="AO1247" i="11" s="1"/>
  <c r="AF1160" i="11"/>
  <c r="AG1160" i="11" s="1"/>
  <c r="AF1253" i="11"/>
  <c r="AG1253" i="11" s="1"/>
  <c r="O176" i="54"/>
  <c r="AF1163" i="11"/>
  <c r="AG1163" i="11" s="1"/>
  <c r="AO1163" i="11" s="1"/>
  <c r="AF1244" i="11"/>
  <c r="AG1244" i="11" s="1"/>
  <c r="AO1244" i="11" s="1"/>
  <c r="AF1202" i="11"/>
  <c r="AG1202" i="11" s="1"/>
  <c r="AO1202" i="11" s="1"/>
  <c r="AF1196" i="11"/>
  <c r="AG1196" i="11" s="1"/>
  <c r="AO1196" i="11" s="1"/>
  <c r="AF1223" i="11"/>
  <c r="AG1223" i="11" s="1"/>
  <c r="AO1223" i="11" s="1"/>
  <c r="AF1241" i="11"/>
  <c r="AG1241" i="11" s="1"/>
  <c r="AO1241" i="11" s="1"/>
  <c r="AF1240" i="11"/>
  <c r="AG1240" i="11" s="1"/>
  <c r="AO1240" i="11" s="1"/>
  <c r="AF1249" i="11"/>
  <c r="AG1249" i="11" s="1"/>
  <c r="AF1242" i="11"/>
  <c r="AG1242" i="11" s="1"/>
  <c r="AO1242" i="11" s="1"/>
  <c r="AF1263" i="11"/>
  <c r="AG1263" i="11" s="1"/>
  <c r="AF1170" i="11"/>
  <c r="AG1170" i="11" s="1"/>
  <c r="AF1262" i="11"/>
  <c r="AG1262" i="11" s="1"/>
  <c r="AF1259" i="11"/>
  <c r="AG1259" i="11" s="1"/>
  <c r="AO1259" i="11" s="1"/>
  <c r="AF1227" i="11"/>
  <c r="AG1227" i="11" s="1"/>
  <c r="AO1227" i="11" s="1"/>
  <c r="AF1231" i="11"/>
  <c r="AG1231" i="11" s="1"/>
  <c r="AO1231" i="11" s="1"/>
  <c r="AF1205" i="11"/>
  <c r="AG1205" i="11" s="1"/>
  <c r="AF1210" i="11"/>
  <c r="AG1210" i="11" s="1"/>
  <c r="AO1210" i="11" s="1"/>
  <c r="AF1256" i="11"/>
  <c r="AG1256" i="11" s="1"/>
  <c r="AO1256" i="11" s="1"/>
  <c r="AF1218" i="11"/>
  <c r="AG1218" i="11" s="1"/>
  <c r="AF1178" i="11"/>
  <c r="AG1178" i="11" s="1"/>
  <c r="AO1178" i="11" s="1"/>
  <c r="AF1169" i="11"/>
  <c r="AG1169" i="11" s="1"/>
  <c r="AO1169" i="11" s="1"/>
  <c r="AF1246" i="11"/>
  <c r="AG1246" i="11" s="1"/>
  <c r="AO1246" i="11" s="1"/>
  <c r="AF1186" i="11"/>
  <c r="AG1186" i="11" s="1"/>
  <c r="AF1230" i="11"/>
  <c r="AG1230" i="11" s="1"/>
  <c r="AF1167" i="11"/>
  <c r="AG1167" i="11" s="1"/>
  <c r="AO1167" i="11" s="1"/>
  <c r="AF1217" i="11"/>
  <c r="AG1217" i="11" s="1"/>
  <c r="AO1217" i="11" s="1"/>
  <c r="AF1193" i="11"/>
  <c r="AG1193" i="11" s="1"/>
  <c r="AF1221" i="11"/>
  <c r="AG1221" i="11" s="1"/>
  <c r="AO1221" i="11" s="1"/>
  <c r="AF1215" i="11"/>
  <c r="AG1215" i="11" s="1"/>
  <c r="AO1215" i="11" s="1"/>
  <c r="AF1229" i="11"/>
  <c r="AG1229" i="11" s="1"/>
  <c r="AO1229" i="11" s="1"/>
  <c r="AF1248" i="11"/>
  <c r="AG1248" i="11" s="1"/>
  <c r="AO1248" i="11" s="1"/>
  <c r="AF1204" i="11"/>
  <c r="AG1204" i="11" s="1"/>
  <c r="AO1204" i="11" s="1"/>
  <c r="AD2642" i="11"/>
  <c r="AE2642" i="11" s="1"/>
  <c r="AD2677" i="11"/>
  <c r="AE2677" i="11" s="1"/>
  <c r="AD2640" i="11"/>
  <c r="AE2640" i="11" s="1"/>
  <c r="AD2667" i="11"/>
  <c r="AE2667" i="11" s="1"/>
  <c r="AD2689" i="11"/>
  <c r="AE2689" i="11" s="1"/>
  <c r="AD2733" i="11"/>
  <c r="AE2733" i="11" s="1"/>
  <c r="AD2671" i="11"/>
  <c r="AE2671" i="11" s="1"/>
  <c r="AD2700" i="11"/>
  <c r="AE2700" i="11" s="1"/>
  <c r="AD2713" i="11"/>
  <c r="AE2713" i="11" s="1"/>
  <c r="AD2732" i="11"/>
  <c r="AE2732" i="11" s="1"/>
  <c r="AD2635" i="11"/>
  <c r="AE2635" i="11" s="1"/>
  <c r="AD2717" i="11"/>
  <c r="AE2717" i="11" s="1"/>
  <c r="AD2709" i="11"/>
  <c r="AE2709" i="11" s="1"/>
  <c r="AD2633" i="11"/>
  <c r="AE2633" i="11" s="1"/>
  <c r="AD2646" i="11"/>
  <c r="AE2646" i="11" s="1"/>
  <c r="AD2696" i="11"/>
  <c r="AE2696" i="11" s="1"/>
  <c r="AD2695" i="11"/>
  <c r="AE2695" i="11" s="1"/>
  <c r="AD2723" i="11"/>
  <c r="AE2723" i="11" s="1"/>
  <c r="AD2703" i="11"/>
  <c r="AE2703" i="11" s="1"/>
  <c r="AD2669" i="11"/>
  <c r="AE2669" i="11" s="1"/>
  <c r="AD2685" i="11"/>
  <c r="AE2685" i="11" s="1"/>
  <c r="AD2665" i="11"/>
  <c r="AE2665" i="11" s="1"/>
  <c r="AD2706" i="11"/>
  <c r="AE2706" i="11" s="1"/>
  <c r="AD2654" i="11"/>
  <c r="AE2654" i="11" s="1"/>
  <c r="AD2705" i="11"/>
  <c r="AE2705" i="11" s="1"/>
  <c r="AD2652" i="11"/>
  <c r="AE2652" i="11" s="1"/>
  <c r="AD2702" i="11"/>
  <c r="AE2702" i="11" s="1"/>
  <c r="AD2721" i="11"/>
  <c r="AE2721" i="11" s="1"/>
  <c r="N171" i="54"/>
  <c r="AD2710" i="11"/>
  <c r="AE2710" i="11" s="1"/>
  <c r="AD2727" i="11"/>
  <c r="AE2727" i="11" s="1"/>
  <c r="AN2727" i="11" s="1"/>
  <c r="AD2668" i="11"/>
  <c r="AE2668" i="11" s="1"/>
  <c r="AD2659" i="11"/>
  <c r="AE2659" i="11" s="1"/>
  <c r="AD2722" i="11"/>
  <c r="AE2722" i="11" s="1"/>
  <c r="AD2647" i="11"/>
  <c r="AE2647" i="11" s="1"/>
  <c r="AD2687" i="11"/>
  <c r="AE2687" i="11" s="1"/>
  <c r="AD2683" i="11"/>
  <c r="AE2683" i="11" s="1"/>
  <c r="AD2663" i="11"/>
  <c r="AE2663" i="11" s="1"/>
  <c r="AD2707" i="11"/>
  <c r="AE2707" i="11" s="1"/>
  <c r="AD2660" i="11"/>
  <c r="AE2660" i="11" s="1"/>
  <c r="AD2682" i="11"/>
  <c r="AE2682" i="11" s="1"/>
  <c r="AD2679" i="11"/>
  <c r="AE2679" i="11" s="1"/>
  <c r="AD2681" i="11"/>
  <c r="AE2681" i="11" s="1"/>
  <c r="AD2734" i="11"/>
  <c r="AE2734" i="11" s="1"/>
  <c r="AD2714" i="11"/>
  <c r="AE2714" i="11" s="1"/>
  <c r="AD2656" i="11"/>
  <c r="AE2656" i="11" s="1"/>
  <c r="AD2731" i="11"/>
  <c r="AE2731" i="11" s="1"/>
  <c r="AD2676" i="11"/>
  <c r="AE2676" i="11" s="1"/>
  <c r="AD2690" i="11"/>
  <c r="AE2690" i="11" s="1"/>
  <c r="AD2638" i="11"/>
  <c r="AE2638" i="11" s="1"/>
  <c r="AD2686" i="11"/>
  <c r="AE2686" i="11" s="1"/>
  <c r="AD2634" i="11"/>
  <c r="AE2634" i="11" s="1"/>
  <c r="AD2658" i="11"/>
  <c r="AE2658" i="11" s="1"/>
  <c r="AD2693" i="11"/>
  <c r="AE2693" i="11" s="1"/>
  <c r="AD2725" i="11"/>
  <c r="AE2725" i="11" s="1"/>
  <c r="AD2697" i="11"/>
  <c r="AE2697" i="11" s="1"/>
  <c r="AD2636" i="11"/>
  <c r="AE2636" i="11" s="1"/>
  <c r="AD2699" i="11"/>
  <c r="AE2699" i="11" s="1"/>
  <c r="AD2645" i="11"/>
  <c r="AE2645" i="11" s="1"/>
  <c r="AD2680" i="11"/>
  <c r="AE2680" i="11" s="1"/>
  <c r="AD2704" i="11"/>
  <c r="AE2704" i="11" s="1"/>
  <c r="AD2631" i="11"/>
  <c r="AE2631" i="11" s="1"/>
  <c r="AD2729" i="11"/>
  <c r="AE2729" i="11" s="1"/>
  <c r="AN2729" i="11" s="1"/>
  <c r="AD2708" i="11"/>
  <c r="AE2708" i="11" s="1"/>
  <c r="AD2728" i="11"/>
  <c r="AE2728" i="11" s="1"/>
  <c r="AD2675" i="11"/>
  <c r="AE2675" i="11" s="1"/>
  <c r="AD2688" i="11"/>
  <c r="AE2688" i="11" s="1"/>
  <c r="AD2730" i="11"/>
  <c r="AE2730" i="11" s="1"/>
  <c r="AD2650" i="11"/>
  <c r="AE2650" i="11" s="1"/>
  <c r="AD2655" i="11"/>
  <c r="AE2655" i="11" s="1"/>
  <c r="AD2692" i="11"/>
  <c r="AE2692" i="11" s="1"/>
  <c r="AD2718" i="11"/>
  <c r="AE2718" i="11" s="1"/>
  <c r="AD2724" i="11"/>
  <c r="AE2724" i="11" s="1"/>
  <c r="AN2724" i="11" s="1"/>
  <c r="AD2644" i="11"/>
  <c r="AE2644" i="11" s="1"/>
  <c r="AD2674" i="11"/>
  <c r="AE2674" i="11" s="1"/>
  <c r="AD2657" i="11"/>
  <c r="AE2657" i="11" s="1"/>
  <c r="AD2716" i="11"/>
  <c r="AE2716" i="11" s="1"/>
  <c r="AD2637" i="11"/>
  <c r="AE2637" i="11" s="1"/>
  <c r="AD2653" i="11"/>
  <c r="AE2653" i="11" s="1"/>
  <c r="AD2648" i="11"/>
  <c r="AE2648" i="11" s="1"/>
  <c r="AD2712" i="11"/>
  <c r="AE2712" i="11" s="1"/>
  <c r="AD2694" i="11"/>
  <c r="AE2694" i="11" s="1"/>
  <c r="AD2720" i="11"/>
  <c r="AE2720" i="11" s="1"/>
  <c r="AD2691" i="11"/>
  <c r="AE2691" i="11" s="1"/>
  <c r="AD2698" i="11"/>
  <c r="AE2698" i="11" s="1"/>
  <c r="AD2643" i="11"/>
  <c r="AE2643" i="11" s="1"/>
  <c r="AD2719" i="11"/>
  <c r="AE2719" i="11" s="1"/>
  <c r="AD2672" i="11"/>
  <c r="AE2672" i="11" s="1"/>
  <c r="AD2651" i="11"/>
  <c r="AE2651" i="11" s="1"/>
  <c r="AD2661" i="11"/>
  <c r="AE2661" i="11" s="1"/>
  <c r="AD2684" i="11"/>
  <c r="AE2684" i="11" s="1"/>
  <c r="AD2649" i="11"/>
  <c r="AE2649" i="11" s="1"/>
  <c r="AD2701" i="11"/>
  <c r="AE2701" i="11" s="1"/>
  <c r="AD2662" i="11"/>
  <c r="AE2662" i="11" s="1"/>
  <c r="AD2673" i="11"/>
  <c r="AE2673" i="11" s="1"/>
  <c r="AD2715" i="11"/>
  <c r="AE2715" i="11" s="1"/>
  <c r="AD634" i="11"/>
  <c r="AE634" i="11" s="1"/>
  <c r="AN634" i="11" s="1"/>
  <c r="AD627" i="11"/>
  <c r="AE627" i="11" s="1"/>
  <c r="AD625" i="11"/>
  <c r="AE625" i="11" s="1"/>
  <c r="AD630" i="11"/>
  <c r="AE630" i="11" s="1"/>
  <c r="AD588" i="11"/>
  <c r="AE588" i="11" s="1"/>
  <c r="AN588" i="11" s="1"/>
  <c r="AD572" i="11"/>
  <c r="AE572" i="11" s="1"/>
  <c r="AN572" i="11" s="1"/>
  <c r="AD603" i="11"/>
  <c r="AE603" i="11" s="1"/>
  <c r="AD548" i="11"/>
  <c r="AE548" i="11" s="1"/>
  <c r="AN548" i="11" s="1"/>
  <c r="AD538" i="11"/>
  <c r="AE538" i="11" s="1"/>
  <c r="AD613" i="11"/>
  <c r="AE613" i="11" s="1"/>
  <c r="AN613" i="11" s="1"/>
  <c r="AD559" i="11"/>
  <c r="AE559" i="11" s="1"/>
  <c r="AD543" i="11"/>
  <c r="AE543" i="11" s="1"/>
  <c r="AN543" i="11" s="1"/>
  <c r="AD600" i="11"/>
  <c r="AE600" i="11" s="1"/>
  <c r="AD552" i="11"/>
  <c r="AE552" i="11" s="1"/>
  <c r="AD593" i="11"/>
  <c r="AE593" i="11" s="1"/>
  <c r="AD595" i="11"/>
  <c r="AE595" i="11" s="1"/>
  <c r="AN595" i="11" s="1"/>
  <c r="AD589" i="11"/>
  <c r="AE589" i="11" s="1"/>
  <c r="AD610" i="11"/>
  <c r="AE610" i="11" s="1"/>
  <c r="AD585" i="11"/>
  <c r="AE585" i="11" s="1"/>
  <c r="AN585" i="11" s="1"/>
  <c r="AD578" i="11"/>
  <c r="AE578" i="11" s="1"/>
  <c r="AD607" i="11"/>
  <c r="AE607" i="11" s="1"/>
  <c r="AN607" i="11" s="1"/>
  <c r="AD576" i="11"/>
  <c r="AE576" i="11" s="1"/>
  <c r="AD557" i="11"/>
  <c r="AE557" i="11" s="1"/>
  <c r="AN557" i="11" s="1"/>
  <c r="AD597" i="11"/>
  <c r="AE597" i="11" s="1"/>
  <c r="AN597" i="11" s="1"/>
  <c r="AD631" i="11"/>
  <c r="AE631" i="11" s="1"/>
  <c r="AD620" i="11"/>
  <c r="AE620" i="11" s="1"/>
  <c r="AD553" i="11"/>
  <c r="AE553" i="11" s="1"/>
  <c r="AN553" i="11" s="1"/>
  <c r="AD554" i="11"/>
  <c r="AE554" i="11" s="1"/>
  <c r="AD577" i="11"/>
  <c r="AE577" i="11" s="1"/>
  <c r="AD567" i="11"/>
  <c r="AE567" i="11" s="1"/>
  <c r="AN567" i="11" s="1"/>
  <c r="AD622" i="11"/>
  <c r="AE622" i="11" s="1"/>
  <c r="AN622" i="11" s="1"/>
  <c r="AD540" i="11"/>
  <c r="AE540" i="11" s="1"/>
  <c r="AD633" i="11"/>
  <c r="AE633" i="11" s="1"/>
  <c r="AD604" i="11"/>
  <c r="AE604" i="11" s="1"/>
  <c r="AN604" i="11" s="1"/>
  <c r="AD581" i="11"/>
  <c r="AE581" i="11" s="1"/>
  <c r="AD612" i="11"/>
  <c r="AE612" i="11" s="1"/>
  <c r="AD592" i="11"/>
  <c r="AE592" i="11" s="1"/>
  <c r="AN592" i="11" s="1"/>
  <c r="AD569" i="11"/>
  <c r="AE569" i="11" s="1"/>
  <c r="AD533" i="11"/>
  <c r="AE533" i="11" s="1"/>
  <c r="AN533" i="11" s="1"/>
  <c r="AD536" i="11"/>
  <c r="AE536" i="11" s="1"/>
  <c r="AD539" i="11"/>
  <c r="AE539" i="11" s="1"/>
  <c r="AD575" i="11"/>
  <c r="AE575" i="11" s="1"/>
  <c r="AN575" i="11" s="1"/>
  <c r="AD566" i="11"/>
  <c r="AE566" i="11" s="1"/>
  <c r="AN566" i="11" s="1"/>
  <c r="AD609" i="11"/>
  <c r="AE609" i="11" s="1"/>
  <c r="AN609" i="11" s="1"/>
  <c r="AD571" i="11"/>
  <c r="AE571" i="11" s="1"/>
  <c r="AN571" i="11" s="1"/>
  <c r="AD545" i="11"/>
  <c r="AE545" i="11" s="1"/>
  <c r="AD623" i="11"/>
  <c r="AE623" i="11" s="1"/>
  <c r="AN623" i="11" s="1"/>
  <c r="AD619" i="11"/>
  <c r="AE619" i="11" s="1"/>
  <c r="AN619" i="11" s="1"/>
  <c r="AD547" i="11"/>
  <c r="AE547" i="11" s="1"/>
  <c r="AD618" i="11"/>
  <c r="AE618" i="11" s="1"/>
  <c r="AD573" i="11"/>
  <c r="AE573" i="11" s="1"/>
  <c r="AN573" i="11" s="1"/>
  <c r="AD579" i="11"/>
  <c r="AE579" i="11" s="1"/>
  <c r="AN579" i="11" s="1"/>
  <c r="AD596" i="11"/>
  <c r="AE596" i="11" s="1"/>
  <c r="AN596" i="11" s="1"/>
  <c r="AD544" i="11"/>
  <c r="AE544" i="11" s="1"/>
  <c r="AD563" i="11"/>
  <c r="AE563" i="11" s="1"/>
  <c r="AN563" i="11" s="1"/>
  <c r="AD542" i="11"/>
  <c r="AE542" i="11" s="1"/>
  <c r="AN542" i="11" s="1"/>
  <c r="AD584" i="11"/>
  <c r="AE584" i="11" s="1"/>
  <c r="AN584" i="11" s="1"/>
  <c r="AD561" i="11"/>
  <c r="AE561" i="11" s="1"/>
  <c r="AD616" i="11"/>
  <c r="AE616" i="11" s="1"/>
  <c r="AN616" i="11" s="1"/>
  <c r="AD608" i="11"/>
  <c r="AE608" i="11" s="1"/>
  <c r="AN608" i="11" s="1"/>
  <c r="AD586" i="11"/>
  <c r="AE586" i="11" s="1"/>
  <c r="AD601" i="11"/>
  <c r="AE601" i="11" s="1"/>
  <c r="AN601" i="11" s="1"/>
  <c r="AD564" i="11"/>
  <c r="AE564" i="11" s="1"/>
  <c r="AN564" i="11" s="1"/>
  <c r="AD568" i="11"/>
  <c r="AE568" i="11" s="1"/>
  <c r="AD574" i="11"/>
  <c r="AE574" i="11" s="1"/>
  <c r="AN574" i="11" s="1"/>
  <c r="AD599" i="11"/>
  <c r="AE599" i="11" s="1"/>
  <c r="AN599" i="11" s="1"/>
  <c r="AD555" i="11"/>
  <c r="AE555" i="11" s="1"/>
  <c r="AN555" i="11" s="1"/>
  <c r="AD626" i="11"/>
  <c r="AE626" i="11" s="1"/>
  <c r="AD537" i="11"/>
  <c r="AE537" i="11" s="1"/>
  <c r="AN537" i="11" s="1"/>
  <c r="AD590" i="11"/>
  <c r="AE590" i="11" s="1"/>
  <c r="AD587" i="11"/>
  <c r="AE587" i="11" s="1"/>
  <c r="AD570" i="11"/>
  <c r="AE570" i="11" s="1"/>
  <c r="AN570" i="11" s="1"/>
  <c r="AD591" i="11"/>
  <c r="AE591" i="11" s="1"/>
  <c r="AN591" i="11" s="1"/>
  <c r="AD541" i="11"/>
  <c r="AE541" i="11" s="1"/>
  <c r="AD632" i="11"/>
  <c r="AE632" i="11" s="1"/>
  <c r="AN632" i="11" s="1"/>
  <c r="AD556" i="11"/>
  <c r="AE556" i="11" s="1"/>
  <c r="AD546" i="11"/>
  <c r="AE546" i="11" s="1"/>
  <c r="AN546" i="11" s="1"/>
  <c r="AD580" i="11"/>
  <c r="AE580" i="11" s="1"/>
  <c r="AN580" i="11" s="1"/>
  <c r="AD551" i="11"/>
  <c r="AE551" i="11" s="1"/>
  <c r="AN551" i="11" s="1"/>
  <c r="AD549" i="11"/>
  <c r="AE549" i="11" s="1"/>
  <c r="AN549" i="11" s="1"/>
  <c r="AD535" i="11"/>
  <c r="AE535" i="11" s="1"/>
  <c r="AN535" i="11" s="1"/>
  <c r="AD582" i="11"/>
  <c r="AE582" i="11" s="1"/>
  <c r="AN582" i="11" s="1"/>
  <c r="AD628" i="11"/>
  <c r="AE628" i="11" s="1"/>
  <c r="AN628" i="11" s="1"/>
  <c r="AD611" i="11"/>
  <c r="AE611" i="11" s="1"/>
  <c r="AN611" i="11" s="1"/>
  <c r="AD606" i="11"/>
  <c r="AE606" i="11" s="1"/>
  <c r="AN606" i="11" s="1"/>
  <c r="AD594" i="11"/>
  <c r="AE594" i="11" s="1"/>
  <c r="AD598" i="11"/>
  <c r="AE598" i="11" s="1"/>
  <c r="AD550" i="11"/>
  <c r="AE550" i="11" s="1"/>
  <c r="AD583" i="11"/>
  <c r="AE583" i="11" s="1"/>
  <c r="N191" i="54"/>
  <c r="AD560" i="11"/>
  <c r="AE560" i="11" s="1"/>
  <c r="AN560" i="11" s="1"/>
  <c r="AD605" i="11"/>
  <c r="AE605" i="11" s="1"/>
  <c r="AN605" i="11" s="1"/>
  <c r="AD558" i="11"/>
  <c r="AE558" i="11" s="1"/>
  <c r="AN558" i="11" s="1"/>
  <c r="AD629" i="11"/>
  <c r="AE629" i="11" s="1"/>
  <c r="AD531" i="11"/>
  <c r="AE531" i="11" s="1"/>
  <c r="AD614" i="11"/>
  <c r="AE614" i="11" s="1"/>
  <c r="AN614" i="11" s="1"/>
  <c r="AD534" i="11"/>
  <c r="AE534" i="11" s="1"/>
  <c r="AD565" i="11"/>
  <c r="AE565" i="11" s="1"/>
  <c r="AD562" i="11"/>
  <c r="AE562" i="11" s="1"/>
  <c r="AN562" i="11" s="1"/>
  <c r="AD617" i="11"/>
  <c r="AE617" i="11" s="1"/>
  <c r="AD532" i="11"/>
  <c r="AE532" i="11" s="1"/>
  <c r="AN532" i="11" s="1"/>
  <c r="AD885" i="11"/>
  <c r="AE885" i="11" s="1"/>
  <c r="AN885" i="11" s="1"/>
  <c r="AD865" i="11"/>
  <c r="AE865" i="11" s="1"/>
  <c r="AN865" i="11" s="1"/>
  <c r="AD915" i="11"/>
  <c r="AE915" i="11" s="1"/>
  <c r="AN915" i="11" s="1"/>
  <c r="AD927" i="11"/>
  <c r="AE927" i="11" s="1"/>
  <c r="AD910" i="11"/>
  <c r="AE910" i="11" s="1"/>
  <c r="AD850" i="11"/>
  <c r="AE850" i="11" s="1"/>
  <c r="AN850" i="11" s="1"/>
  <c r="AD897" i="11"/>
  <c r="AE897" i="11" s="1"/>
  <c r="AD922" i="11"/>
  <c r="AE922" i="11" s="1"/>
  <c r="AD894" i="11"/>
  <c r="AE894" i="11" s="1"/>
  <c r="AD939" i="11"/>
  <c r="AE939" i="11" s="1"/>
  <c r="AD917" i="11"/>
  <c r="AE917" i="11" s="1"/>
  <c r="AD868" i="11"/>
  <c r="AE868" i="11" s="1"/>
  <c r="AN868" i="11" s="1"/>
  <c r="AD947" i="11"/>
  <c r="AE947" i="11" s="1"/>
  <c r="AD849" i="11"/>
  <c r="AE849" i="11" s="1"/>
  <c r="AD916" i="11"/>
  <c r="AE916" i="11" s="1"/>
  <c r="AD876" i="11"/>
  <c r="AE876" i="11" s="1"/>
  <c r="AN876" i="11" s="1"/>
  <c r="AD918" i="11"/>
  <c r="AE918" i="11" s="1"/>
  <c r="AD880" i="11"/>
  <c r="AE880" i="11" s="1"/>
  <c r="AD884" i="11"/>
  <c r="AE884" i="11" s="1"/>
  <c r="AD913" i="11"/>
  <c r="AE913" i="11" s="1"/>
  <c r="AN913" i="11" s="1"/>
  <c r="AD929" i="11"/>
  <c r="AE929" i="11" s="1"/>
  <c r="AD864" i="11"/>
  <c r="AE864" i="11" s="1"/>
  <c r="AD856" i="11"/>
  <c r="AE856" i="11" s="1"/>
  <c r="AD886" i="11"/>
  <c r="AE886" i="11" s="1"/>
  <c r="AD936" i="11"/>
  <c r="AE936" i="11" s="1"/>
  <c r="AD948" i="11"/>
  <c r="AE948" i="11" s="1"/>
  <c r="AD853" i="11"/>
  <c r="AE853" i="11" s="1"/>
  <c r="AD858" i="11"/>
  <c r="AE858" i="11" s="1"/>
  <c r="AN858" i="11" s="1"/>
  <c r="AD895" i="11"/>
  <c r="AE895" i="11" s="1"/>
  <c r="AD912" i="11"/>
  <c r="AE912" i="11" s="1"/>
  <c r="AD926" i="11"/>
  <c r="AE926" i="11" s="1"/>
  <c r="AD874" i="11"/>
  <c r="AE874" i="11" s="1"/>
  <c r="AD933" i="11"/>
  <c r="AE933" i="11" s="1"/>
  <c r="AD914" i="11"/>
  <c r="AE914" i="11" s="1"/>
  <c r="AD940" i="11"/>
  <c r="AE940" i="11" s="1"/>
  <c r="AD925" i="11"/>
  <c r="AE925" i="11" s="1"/>
  <c r="AD851" i="11"/>
  <c r="AE851" i="11" s="1"/>
  <c r="N200" i="54"/>
  <c r="AD887" i="11"/>
  <c r="AE887" i="11" s="1"/>
  <c r="AD882" i="11"/>
  <c r="AE882" i="11" s="1"/>
  <c r="AN882" i="11" s="1"/>
  <c r="AD919" i="11"/>
  <c r="AE919" i="11" s="1"/>
  <c r="AD923" i="11"/>
  <c r="AE923" i="11" s="1"/>
  <c r="AD920" i="11"/>
  <c r="AE920" i="11" s="1"/>
  <c r="AD862" i="11"/>
  <c r="AE862" i="11" s="1"/>
  <c r="AD869" i="11"/>
  <c r="AE869" i="11" s="1"/>
  <c r="AD898" i="11"/>
  <c r="AE898" i="11" s="1"/>
  <c r="AD873" i="11"/>
  <c r="AE873" i="11" s="1"/>
  <c r="AD946" i="11"/>
  <c r="AE946" i="11" s="1"/>
  <c r="AD854" i="11"/>
  <c r="AE854" i="11" s="1"/>
  <c r="AD899" i="11"/>
  <c r="AE899" i="11" s="1"/>
  <c r="AD877" i="11"/>
  <c r="AE877" i="11" s="1"/>
  <c r="AN877" i="11" s="1"/>
  <c r="AD859" i="11"/>
  <c r="AE859" i="11" s="1"/>
  <c r="AD944" i="11"/>
  <c r="AE944" i="11" s="1"/>
  <c r="AD938" i="11"/>
  <c r="AE938" i="11" s="1"/>
  <c r="AN938" i="11" s="1"/>
  <c r="AD941" i="11"/>
  <c r="AE941" i="11" s="1"/>
  <c r="AD871" i="11"/>
  <c r="AE871" i="11" s="1"/>
  <c r="AD931" i="11"/>
  <c r="AE931" i="11" s="1"/>
  <c r="AD943" i="11"/>
  <c r="AE943" i="11" s="1"/>
  <c r="AD891" i="11"/>
  <c r="AE891" i="11" s="1"/>
  <c r="AD875" i="11"/>
  <c r="AE875" i="11" s="1"/>
  <c r="AD921" i="11"/>
  <c r="AE921" i="11" s="1"/>
  <c r="AD888" i="11"/>
  <c r="AE888" i="11" s="1"/>
  <c r="AD852" i="11"/>
  <c r="AE852" i="11" s="1"/>
  <c r="AD934" i="11"/>
  <c r="AE934" i="11" s="1"/>
  <c r="AN934" i="11" s="1"/>
  <c r="AD892" i="11"/>
  <c r="AE892" i="11" s="1"/>
  <c r="AD889" i="11"/>
  <c r="AE889" i="11" s="1"/>
  <c r="AD896" i="11"/>
  <c r="AE896" i="11" s="1"/>
  <c r="AD942" i="11"/>
  <c r="AE942" i="11" s="1"/>
  <c r="AD879" i="11"/>
  <c r="AE879" i="11" s="1"/>
  <c r="AN879" i="11" s="1"/>
  <c r="AD881" i="11"/>
  <c r="AE881" i="11" s="1"/>
  <c r="AD935" i="11"/>
  <c r="AE935" i="11" s="1"/>
  <c r="AD901" i="11"/>
  <c r="AE901" i="11" s="1"/>
  <c r="AD937" i="11"/>
  <c r="AE937" i="11" s="1"/>
  <c r="AD900" i="11"/>
  <c r="AE900" i="11" s="1"/>
  <c r="AD906" i="11"/>
  <c r="AE906" i="11" s="1"/>
  <c r="AD845" i="11"/>
  <c r="AE845" i="11" s="1"/>
  <c r="AN845" i="11" s="1"/>
  <c r="AD846" i="11"/>
  <c r="AE846" i="11" s="1"/>
  <c r="AD872" i="11"/>
  <c r="AE872" i="11" s="1"/>
  <c r="AD903" i="11"/>
  <c r="AE903" i="11" s="1"/>
  <c r="AD949" i="11"/>
  <c r="AE949" i="11" s="1"/>
  <c r="AD890" i="11"/>
  <c r="AE890" i="11" s="1"/>
  <c r="AD863" i="11"/>
  <c r="AE863" i="11" s="1"/>
  <c r="AD902" i="11"/>
  <c r="AE902" i="11" s="1"/>
  <c r="AD928" i="11"/>
  <c r="AE928" i="11" s="1"/>
  <c r="AD857" i="11"/>
  <c r="AE857" i="11" s="1"/>
  <c r="AD861" i="11"/>
  <c r="AE861" i="11" s="1"/>
  <c r="AN861" i="11" s="1"/>
  <c r="AD870" i="11"/>
  <c r="AE870" i="11" s="1"/>
  <c r="AD930" i="11"/>
  <c r="AE930" i="11" s="1"/>
  <c r="AD908" i="11"/>
  <c r="AE908" i="11" s="1"/>
  <c r="AD893" i="11"/>
  <c r="AE893" i="11" s="1"/>
  <c r="AD878" i="11"/>
  <c r="AE878" i="11" s="1"/>
  <c r="AD883" i="11"/>
  <c r="AE883" i="11" s="1"/>
  <c r="AD2224" i="11"/>
  <c r="AE2224" i="11" s="1"/>
  <c r="AN2224" i="11" s="1"/>
  <c r="AD2313" i="11"/>
  <c r="AE2313" i="11" s="1"/>
  <c r="AD2292" i="11"/>
  <c r="AE2292" i="11" s="1"/>
  <c r="AD2309" i="11"/>
  <c r="AE2309" i="11" s="1"/>
  <c r="AN2309" i="11" s="1"/>
  <c r="AD2267" i="11"/>
  <c r="AE2267" i="11" s="1"/>
  <c r="AD2240" i="11"/>
  <c r="AE2240" i="11" s="1"/>
  <c r="AN2240" i="11" s="1"/>
  <c r="AD2248" i="11"/>
  <c r="AE2248" i="11" s="1"/>
  <c r="AN2248" i="11" s="1"/>
  <c r="AD2217" i="11"/>
  <c r="AE2217" i="11" s="1"/>
  <c r="AN2217" i="11" s="1"/>
  <c r="AD2245" i="11"/>
  <c r="AE2245" i="11" s="1"/>
  <c r="AD2252" i="11"/>
  <c r="AE2252" i="11" s="1"/>
  <c r="AD2314" i="11"/>
  <c r="AE2314" i="11" s="1"/>
  <c r="AN2314" i="11" s="1"/>
  <c r="AD2297" i="11"/>
  <c r="AE2297" i="11" s="1"/>
  <c r="AD2257" i="11"/>
  <c r="AE2257" i="11" s="1"/>
  <c r="AN2257" i="11" s="1"/>
  <c r="AD2299" i="11"/>
  <c r="AE2299" i="11" s="1"/>
  <c r="AD2305" i="11"/>
  <c r="AE2305" i="11" s="1"/>
  <c r="AN2305" i="11" s="1"/>
  <c r="AD2303" i="11"/>
  <c r="AE2303" i="11" s="1"/>
  <c r="AN2303" i="11" s="1"/>
  <c r="AD2283" i="11"/>
  <c r="AE2283" i="11" s="1"/>
  <c r="AN2283" i="11" s="1"/>
  <c r="AD2276" i="11"/>
  <c r="AE2276" i="11" s="1"/>
  <c r="AN2276" i="11" s="1"/>
  <c r="AD2247" i="11"/>
  <c r="AE2247" i="11" s="1"/>
  <c r="AN2247" i="11" s="1"/>
  <c r="AD2300" i="11"/>
  <c r="AE2300" i="11" s="1"/>
  <c r="AN2300" i="11" s="1"/>
  <c r="AD2286" i="11"/>
  <c r="AE2286" i="11" s="1"/>
  <c r="AN2286" i="11" s="1"/>
  <c r="AD2265" i="11"/>
  <c r="AE2265" i="11" s="1"/>
  <c r="AN2265" i="11" s="1"/>
  <c r="AD2227" i="11"/>
  <c r="AE2227" i="11" s="1"/>
  <c r="AN2227" i="11" s="1"/>
  <c r="AD2291" i="11"/>
  <c r="AE2291" i="11" s="1"/>
  <c r="AN2291" i="11" s="1"/>
  <c r="AD2243" i="11"/>
  <c r="AE2243" i="11" s="1"/>
  <c r="AD2268" i="11"/>
  <c r="AE2268" i="11" s="1"/>
  <c r="AN2268" i="11" s="1"/>
  <c r="AD2222" i="11"/>
  <c r="AE2222" i="11" s="1"/>
  <c r="AD2312" i="11"/>
  <c r="AE2312" i="11" s="1"/>
  <c r="AD2269" i="11"/>
  <c r="AE2269" i="11" s="1"/>
  <c r="AD2212" i="11"/>
  <c r="AE2212" i="11" s="1"/>
  <c r="AN2212" i="11" s="1"/>
  <c r="AD2250" i="11"/>
  <c r="AE2250" i="11" s="1"/>
  <c r="AD2281" i="11"/>
  <c r="AE2281" i="11" s="1"/>
  <c r="AN2281" i="11" s="1"/>
  <c r="AD2273" i="11"/>
  <c r="AE2273" i="11" s="1"/>
  <c r="AN2273" i="11" s="1"/>
  <c r="AD2210" i="11"/>
  <c r="AE2210" i="11" s="1"/>
  <c r="AD2233" i="11"/>
  <c r="AE2233" i="11" s="1"/>
  <c r="AN2233" i="11" s="1"/>
  <c r="AD2307" i="11"/>
  <c r="AE2307" i="11" s="1"/>
  <c r="AD2287" i="11"/>
  <c r="AE2287" i="11" s="1"/>
  <c r="AN2287" i="11" s="1"/>
  <c r="AD2302" i="11"/>
  <c r="AE2302" i="11" s="1"/>
  <c r="AD2296" i="11"/>
  <c r="AE2296" i="11" s="1"/>
  <c r="AD2271" i="11"/>
  <c r="AE2271" i="11" s="1"/>
  <c r="AD2308" i="11"/>
  <c r="AE2308" i="11" s="1"/>
  <c r="AN2308" i="11" s="1"/>
  <c r="AD2262" i="11"/>
  <c r="AE2262" i="11" s="1"/>
  <c r="AD2298" i="11"/>
  <c r="AE2298" i="11" s="1"/>
  <c r="AN2298" i="11" s="1"/>
  <c r="AD2216" i="11"/>
  <c r="AE2216" i="11" s="1"/>
  <c r="AN2216" i="11" s="1"/>
  <c r="AD2255" i="11"/>
  <c r="AE2255" i="11" s="1"/>
  <c r="AN2255" i="11" s="1"/>
  <c r="AD2277" i="11"/>
  <c r="AE2277" i="11" s="1"/>
  <c r="AD2211" i="11"/>
  <c r="AE2211" i="11" s="1"/>
  <c r="AD2251" i="11"/>
  <c r="AE2251" i="11" s="1"/>
  <c r="AD2266" i="11"/>
  <c r="AE2266" i="11" s="1"/>
  <c r="AN2266" i="11" s="1"/>
  <c r="AD2258" i="11"/>
  <c r="AE2258" i="11" s="1"/>
  <c r="AD2280" i="11"/>
  <c r="AE2280" i="11" s="1"/>
  <c r="AD2288" i="11"/>
  <c r="AE2288" i="11" s="1"/>
  <c r="AD2289" i="11"/>
  <c r="AE2289" i="11" s="1"/>
  <c r="AD2279" i="11"/>
  <c r="AE2279" i="11" s="1"/>
  <c r="AN2279" i="11" s="1"/>
  <c r="AD2218" i="11"/>
  <c r="AE2218" i="11" s="1"/>
  <c r="AN2218" i="11" s="1"/>
  <c r="AD2278" i="11"/>
  <c r="AE2278" i="11" s="1"/>
  <c r="AN2278" i="11" s="1"/>
  <c r="AD2254" i="11"/>
  <c r="AE2254" i="11" s="1"/>
  <c r="AD2231" i="11"/>
  <c r="AE2231" i="11" s="1"/>
  <c r="AN2231" i="11" s="1"/>
  <c r="AD2221" i="11"/>
  <c r="AE2221" i="11" s="1"/>
  <c r="AN2221" i="11" s="1"/>
  <c r="AD2270" i="11"/>
  <c r="AE2270" i="11" s="1"/>
  <c r="AD2294" i="11"/>
  <c r="AE2294" i="11" s="1"/>
  <c r="AN2294" i="11" s="1"/>
  <c r="AD2213" i="11"/>
  <c r="AE2213" i="11" s="1"/>
  <c r="AD2274" i="11"/>
  <c r="AE2274" i="11" s="1"/>
  <c r="AD2253" i="11"/>
  <c r="AE2253" i="11" s="1"/>
  <c r="AD2260" i="11"/>
  <c r="AE2260" i="11" s="1"/>
  <c r="AN2260" i="11" s="1"/>
  <c r="AD2310" i="11"/>
  <c r="AE2310" i="11" s="1"/>
  <c r="AN2310" i="11" s="1"/>
  <c r="AD2236" i="11"/>
  <c r="AE2236" i="11" s="1"/>
  <c r="AN2236" i="11" s="1"/>
  <c r="AD2284" i="11"/>
  <c r="AE2284" i="11" s="1"/>
  <c r="AN2284" i="11" s="1"/>
  <c r="AD2275" i="11"/>
  <c r="AE2275" i="11" s="1"/>
  <c r="AN2275" i="11" s="1"/>
  <c r="AD2215" i="11"/>
  <c r="AE2215" i="11" s="1"/>
  <c r="AN2215" i="11" s="1"/>
  <c r="AD2220" i="11"/>
  <c r="AE2220" i="11" s="1"/>
  <c r="AN2220" i="11" s="1"/>
  <c r="AD2228" i="11"/>
  <c r="AE2228" i="11" s="1"/>
  <c r="AN2228" i="11" s="1"/>
  <c r="AD2261" i="11"/>
  <c r="AE2261" i="11" s="1"/>
  <c r="AN2261" i="11" s="1"/>
  <c r="AD2256" i="11"/>
  <c r="AE2256" i="11" s="1"/>
  <c r="AD2263" i="11"/>
  <c r="AE2263" i="11" s="1"/>
  <c r="AN2263" i="11" s="1"/>
  <c r="AD2264" i="11"/>
  <c r="AE2264" i="11" s="1"/>
  <c r="AD2237" i="11"/>
  <c r="AE2237" i="11" s="1"/>
  <c r="AN2237" i="11" s="1"/>
  <c r="AD2259" i="11"/>
  <c r="AE2259" i="11" s="1"/>
  <c r="AN2259" i="11" s="1"/>
  <c r="AD2241" i="11"/>
  <c r="AE2241" i="11" s="1"/>
  <c r="AN2241" i="11" s="1"/>
  <c r="AD2234" i="11"/>
  <c r="AE2234" i="11" s="1"/>
  <c r="AN2234" i="11" s="1"/>
  <c r="AD2311" i="11"/>
  <c r="AE2311" i="11" s="1"/>
  <c r="AN2311" i="11" s="1"/>
  <c r="AD2304" i="11"/>
  <c r="AE2304" i="11" s="1"/>
  <c r="AD2246" i="11"/>
  <c r="AE2246" i="11" s="1"/>
  <c r="AN2246" i="11" s="1"/>
  <c r="AD2238" i="11"/>
  <c r="AE2238" i="11" s="1"/>
  <c r="AN2238" i="11" s="1"/>
  <c r="AD2306" i="11"/>
  <c r="AE2306" i="11" s="1"/>
  <c r="AN2306" i="11" s="1"/>
  <c r="AD2223" i="11"/>
  <c r="AE2223" i="11" s="1"/>
  <c r="AD2235" i="11"/>
  <c r="AE2235" i="11" s="1"/>
  <c r="AD2293" i="11"/>
  <c r="AE2293" i="11" s="1"/>
  <c r="AD2244" i="11"/>
  <c r="AE2244" i="11" s="1"/>
  <c r="AD2249" i="11"/>
  <c r="AE2249" i="11" s="1"/>
  <c r="AN2249" i="11" s="1"/>
  <c r="AD2226" i="11"/>
  <c r="AE2226" i="11" s="1"/>
  <c r="AD2242" i="11"/>
  <c r="AE2242" i="11" s="1"/>
  <c r="AN2242" i="11" s="1"/>
  <c r="AD2301" i="11"/>
  <c r="AE2301" i="11" s="1"/>
  <c r="AD2285" i="11"/>
  <c r="AE2285" i="11" s="1"/>
  <c r="AN2285" i="11" s="1"/>
  <c r="AD2282" i="11"/>
  <c r="AE2282" i="11" s="1"/>
  <c r="AN2282" i="11" s="1"/>
  <c r="AD2214" i="11"/>
  <c r="AE2214" i="11" s="1"/>
  <c r="AN2214" i="11" s="1"/>
  <c r="N169" i="54"/>
  <c r="AD2229" i="11"/>
  <c r="AE2229" i="11" s="1"/>
  <c r="AN2229" i="11" s="1"/>
  <c r="AD2295" i="11"/>
  <c r="AE2295" i="11" s="1"/>
  <c r="AN2295" i="11" s="1"/>
  <c r="AD2290" i="11"/>
  <c r="AE2290" i="11" s="1"/>
  <c r="O272" i="54"/>
  <c r="AK2741" i="11"/>
  <c r="AL2741" i="11" s="1"/>
  <c r="AK2819" i="11"/>
  <c r="AL2819" i="11" s="1"/>
  <c r="AK2745" i="11"/>
  <c r="AL2745" i="11" s="1"/>
  <c r="AK2839" i="11"/>
  <c r="AL2839" i="11" s="1"/>
  <c r="AK2769" i="11"/>
  <c r="AL2769" i="11" s="1"/>
  <c r="AK2773" i="11"/>
  <c r="AL2773" i="11" s="1"/>
  <c r="AK2793" i="11"/>
  <c r="AL2793" i="11" s="1"/>
  <c r="AK2735" i="11"/>
  <c r="AL2735" i="11" s="1"/>
  <c r="AK2796" i="11"/>
  <c r="AL2796" i="11" s="1"/>
  <c r="AK2803" i="11"/>
  <c r="AL2803" i="11" s="1"/>
  <c r="AK2768" i="11"/>
  <c r="AL2768" i="11" s="1"/>
  <c r="AK2777" i="11"/>
  <c r="AL2777" i="11" s="1"/>
  <c r="AK2771" i="11"/>
  <c r="AL2771" i="11" s="1"/>
  <c r="AK2750" i="11"/>
  <c r="AL2750" i="11" s="1"/>
  <c r="AK2754" i="11"/>
  <c r="AL2754" i="11" s="1"/>
  <c r="AK2784" i="11"/>
  <c r="AL2784" i="11" s="1"/>
  <c r="AK2808" i="11"/>
  <c r="AL2808" i="11" s="1"/>
  <c r="AK2823" i="11"/>
  <c r="AL2823" i="11" s="1"/>
  <c r="AK2827" i="11"/>
  <c r="AL2827" i="11" s="1"/>
  <c r="AK2774" i="11"/>
  <c r="AL2774" i="11" s="1"/>
  <c r="AK2807" i="11"/>
  <c r="AL2807" i="11" s="1"/>
  <c r="AK2749" i="11"/>
  <c r="AL2749" i="11" s="1"/>
  <c r="AK2743" i="11"/>
  <c r="AL2743" i="11" s="1"/>
  <c r="AK2785" i="11"/>
  <c r="AL2785" i="11" s="1"/>
  <c r="AK2766" i="11"/>
  <c r="AL2766" i="11" s="1"/>
  <c r="AK2767" i="11"/>
  <c r="AL2767" i="11" s="1"/>
  <c r="AK2736" i="11"/>
  <c r="AL2736" i="11" s="1"/>
  <c r="AK2802" i="11"/>
  <c r="AL2802" i="11" s="1"/>
  <c r="AK2794" i="11"/>
  <c r="AL2794" i="11" s="1"/>
  <c r="AK2737" i="11"/>
  <c r="AL2737" i="11" s="1"/>
  <c r="AK2763" i="11"/>
  <c r="AL2763" i="11" s="1"/>
  <c r="AK2811" i="11"/>
  <c r="AL2811" i="11" s="1"/>
  <c r="AK2775" i="11"/>
  <c r="AL2775" i="11" s="1"/>
  <c r="AK2791" i="11"/>
  <c r="AL2791" i="11" s="1"/>
  <c r="AK2821" i="11"/>
  <c r="AL2821" i="11" s="1"/>
  <c r="AK2812" i="11"/>
  <c r="AL2812" i="11" s="1"/>
  <c r="AK2779" i="11"/>
  <c r="AL2779" i="11" s="1"/>
  <c r="AK2776" i="11"/>
  <c r="AL2776" i="11" s="1"/>
  <c r="AK2739" i="11"/>
  <c r="AL2739" i="11" s="1"/>
  <c r="AK2742" i="11"/>
  <c r="AL2742" i="11" s="1"/>
  <c r="AK2756" i="11"/>
  <c r="AL2756" i="11" s="1"/>
  <c r="AK2818" i="11"/>
  <c r="AL2818" i="11" s="1"/>
  <c r="AK2758" i="11"/>
  <c r="AL2758" i="11" s="1"/>
  <c r="AK2806" i="11"/>
  <c r="AL2806" i="11" s="1"/>
  <c r="AK2747" i="11"/>
  <c r="AL2747" i="11" s="1"/>
  <c r="AK2757" i="11"/>
  <c r="AL2757" i="11" s="1"/>
  <c r="AK2772" i="11"/>
  <c r="AL2772" i="11" s="1"/>
  <c r="AK2748" i="11"/>
  <c r="AL2748" i="11" s="1"/>
  <c r="AK2822" i="11"/>
  <c r="AL2822" i="11" s="1"/>
  <c r="AK2804" i="11"/>
  <c r="AL2804" i="11" s="1"/>
  <c r="AK2751" i="11"/>
  <c r="AL2751" i="11" s="1"/>
  <c r="AK2820" i="11"/>
  <c r="AL2820" i="11" s="1"/>
  <c r="AK2760" i="11"/>
  <c r="AL2760" i="11" s="1"/>
  <c r="AK2781" i="11"/>
  <c r="AL2781" i="11" s="1"/>
  <c r="AK2765" i="11"/>
  <c r="AL2765" i="11" s="1"/>
  <c r="AK2810" i="11"/>
  <c r="AL2810" i="11" s="1"/>
  <c r="AK2830" i="11"/>
  <c r="AL2830" i="11" s="1"/>
  <c r="AK2759" i="11"/>
  <c r="AL2759" i="11" s="1"/>
  <c r="AK2744" i="11"/>
  <c r="AL2744" i="11" s="1"/>
  <c r="AK2836" i="11"/>
  <c r="AL2836" i="11" s="1"/>
  <c r="AK2788" i="11"/>
  <c r="AL2788" i="11" s="1"/>
  <c r="AK2783" i="11"/>
  <c r="AL2783" i="11" s="1"/>
  <c r="AK2752" i="11"/>
  <c r="AL2752" i="11" s="1"/>
  <c r="AK2762" i="11"/>
  <c r="AL2762" i="11" s="1"/>
  <c r="AK2813" i="11"/>
  <c r="AL2813" i="11" s="1"/>
  <c r="AK2789" i="11"/>
  <c r="AL2789" i="11" s="1"/>
  <c r="AK2790" i="11"/>
  <c r="AL2790" i="11" s="1"/>
  <c r="AK2792" i="11"/>
  <c r="AL2792" i="11" s="1"/>
  <c r="AK2799" i="11"/>
  <c r="AL2799" i="11" s="1"/>
  <c r="AK2746" i="11"/>
  <c r="AL2746" i="11" s="1"/>
  <c r="AK2817" i="11"/>
  <c r="AL2817" i="11" s="1"/>
  <c r="AK2740" i="11"/>
  <c r="AL2740" i="11" s="1"/>
  <c r="AK2838" i="11"/>
  <c r="AL2838" i="11" s="1"/>
  <c r="AK2755" i="11"/>
  <c r="AL2755" i="11" s="1"/>
  <c r="AK2797" i="11"/>
  <c r="AL2797" i="11" s="1"/>
  <c r="AK2800" i="11"/>
  <c r="AL2800" i="11" s="1"/>
  <c r="AK2780" i="11"/>
  <c r="AL2780" i="11" s="1"/>
  <c r="AK2738" i="11"/>
  <c r="AL2738" i="11" s="1"/>
  <c r="AK2824" i="11"/>
  <c r="AL2824" i="11" s="1"/>
  <c r="AK2834" i="11"/>
  <c r="AL2834" i="11" s="1"/>
  <c r="AK2782" i="11"/>
  <c r="AL2782" i="11" s="1"/>
  <c r="AK2835" i="11"/>
  <c r="AL2835" i="11" s="1"/>
  <c r="AK2761" i="11"/>
  <c r="AL2761" i="11" s="1"/>
  <c r="AK2814" i="11"/>
  <c r="AL2814" i="11" s="1"/>
  <c r="AK2816" i="11"/>
  <c r="AL2816" i="11" s="1"/>
  <c r="AK2831" i="11"/>
  <c r="AL2831" i="11" s="1"/>
  <c r="AK2787" i="11"/>
  <c r="AL2787" i="11" s="1"/>
  <c r="AK2805" i="11"/>
  <c r="AL2805" i="11" s="1"/>
  <c r="AK2764" i="11"/>
  <c r="AL2764" i="11" s="1"/>
  <c r="AK2837" i="11"/>
  <c r="AL2837" i="11" s="1"/>
  <c r="AK2826" i="11"/>
  <c r="AL2826" i="11" s="1"/>
  <c r="AK2798" i="11"/>
  <c r="AL2798" i="11" s="1"/>
  <c r="AK2770" i="11"/>
  <c r="AL2770" i="11" s="1"/>
  <c r="AK2753" i="11"/>
  <c r="AL2753" i="11" s="1"/>
  <c r="AK2795" i="11"/>
  <c r="AL2795" i="11" s="1"/>
  <c r="AD2965" i="11"/>
  <c r="AE2965" i="11" s="1"/>
  <c r="AD2962" i="11"/>
  <c r="AE2962" i="11" s="1"/>
  <c r="AD2953" i="11"/>
  <c r="AE2953" i="11" s="1"/>
  <c r="AD3002" i="11"/>
  <c r="AE3002" i="11" s="1"/>
  <c r="AD3045" i="11"/>
  <c r="AE3045" i="11" s="1"/>
  <c r="AD2959" i="11"/>
  <c r="AE2959" i="11" s="1"/>
  <c r="AD2995" i="11"/>
  <c r="AE2995" i="11" s="1"/>
  <c r="AD3010" i="11"/>
  <c r="AE3010" i="11" s="1"/>
  <c r="AD3026" i="11"/>
  <c r="AE3026" i="11" s="1"/>
  <c r="AD2994" i="11"/>
  <c r="AE2994" i="11" s="1"/>
  <c r="AD2987" i="11"/>
  <c r="AE2987" i="11" s="1"/>
  <c r="AD3034" i="11"/>
  <c r="AE3034" i="11" s="1"/>
  <c r="AD3008" i="11"/>
  <c r="AE3008" i="11" s="1"/>
  <c r="AD2960" i="11"/>
  <c r="AE2960" i="11" s="1"/>
  <c r="AD2993" i="11"/>
  <c r="AE2993" i="11" s="1"/>
  <c r="AD2964" i="11"/>
  <c r="AE2964" i="11" s="1"/>
  <c r="AD3025" i="11"/>
  <c r="AE3025" i="11" s="1"/>
  <c r="AD3022" i="11"/>
  <c r="AE3022" i="11" s="1"/>
  <c r="AD2991" i="11"/>
  <c r="AE2991" i="11" s="1"/>
  <c r="AD2971" i="11"/>
  <c r="AE2971" i="11" s="1"/>
  <c r="AD2967" i="11"/>
  <c r="AE2967" i="11" s="1"/>
  <c r="AD3048" i="11"/>
  <c r="AE3048" i="11" s="1"/>
  <c r="AD3037" i="11"/>
  <c r="AE3037" i="11" s="1"/>
  <c r="AD3035" i="11"/>
  <c r="AE3035" i="11" s="1"/>
  <c r="AN3035" i="11" s="1"/>
  <c r="AD2973" i="11"/>
  <c r="AE2973" i="11" s="1"/>
  <c r="AD2996" i="11"/>
  <c r="AE2996" i="11" s="1"/>
  <c r="AD2975" i="11"/>
  <c r="AE2975" i="11" s="1"/>
  <c r="AD2990" i="11"/>
  <c r="AE2990" i="11" s="1"/>
  <c r="AD3003" i="11"/>
  <c r="AE3003" i="11" s="1"/>
  <c r="AD3000" i="11"/>
  <c r="AE3000" i="11" s="1"/>
  <c r="AD3036" i="11"/>
  <c r="AE3036" i="11" s="1"/>
  <c r="AD3009" i="11"/>
  <c r="AE3009" i="11" s="1"/>
  <c r="AD3004" i="11"/>
  <c r="AE3004" i="11" s="1"/>
  <c r="AD2963" i="11"/>
  <c r="AE2963" i="11" s="1"/>
  <c r="AD2948" i="11"/>
  <c r="AE2948" i="11" s="1"/>
  <c r="AD2951" i="11"/>
  <c r="AE2951" i="11" s="1"/>
  <c r="AD2946" i="11"/>
  <c r="AE2946" i="11" s="1"/>
  <c r="AD2952" i="11"/>
  <c r="AE2952" i="11" s="1"/>
  <c r="AD3019" i="11"/>
  <c r="AE3019" i="11" s="1"/>
  <c r="AD2950" i="11"/>
  <c r="AE2950" i="11" s="1"/>
  <c r="AD3007" i="11"/>
  <c r="AE3007" i="11" s="1"/>
  <c r="AD2966" i="11"/>
  <c r="AE2966" i="11" s="1"/>
  <c r="AD2979" i="11"/>
  <c r="AE2979" i="11" s="1"/>
  <c r="AD3006" i="11"/>
  <c r="AE3006" i="11" s="1"/>
  <c r="AD2998" i="11"/>
  <c r="AE2998" i="11" s="1"/>
  <c r="AD2961" i="11"/>
  <c r="AE2961" i="11" s="1"/>
  <c r="AD3043" i="11"/>
  <c r="AE3043" i="11" s="1"/>
  <c r="AD2945" i="11"/>
  <c r="AE2945" i="11" s="1"/>
  <c r="AD3024" i="11"/>
  <c r="AE3024" i="11" s="1"/>
  <c r="AD3038" i="11"/>
  <c r="AE3038" i="11" s="1"/>
  <c r="AD2999" i="11"/>
  <c r="AE2999" i="11" s="1"/>
  <c r="AD2970" i="11"/>
  <c r="AE2970" i="11" s="1"/>
  <c r="AD2957" i="11"/>
  <c r="AE2957" i="11" s="1"/>
  <c r="AD3046" i="11"/>
  <c r="AE3046" i="11" s="1"/>
  <c r="AD2997" i="11"/>
  <c r="AE2997" i="11" s="1"/>
  <c r="AN2997" i="11" s="1"/>
  <c r="AD3020" i="11"/>
  <c r="AE3020" i="11" s="1"/>
  <c r="AD3028" i="11"/>
  <c r="AE3028" i="11" s="1"/>
  <c r="AD2949" i="11"/>
  <c r="AE2949" i="11" s="1"/>
  <c r="AD2947" i="11"/>
  <c r="AE2947" i="11" s="1"/>
  <c r="AD3023" i="11"/>
  <c r="AE3023" i="11" s="1"/>
  <c r="AD3014" i="11"/>
  <c r="AE3014" i="11" s="1"/>
  <c r="AD2984" i="11"/>
  <c r="AE2984" i="11" s="1"/>
  <c r="AD3029" i="11"/>
  <c r="AE3029" i="11" s="1"/>
  <c r="AD2974" i="11"/>
  <c r="AE2974" i="11" s="1"/>
  <c r="AD3032" i="11"/>
  <c r="AE3032" i="11" s="1"/>
  <c r="AD2988" i="11"/>
  <c r="AE2988" i="11" s="1"/>
  <c r="AD2972" i="11"/>
  <c r="AE2972" i="11" s="1"/>
  <c r="AD2954" i="11"/>
  <c r="AE2954" i="11" s="1"/>
  <c r="AD3017" i="11"/>
  <c r="AE3017" i="11" s="1"/>
  <c r="AD3049" i="11"/>
  <c r="AE3049" i="11" s="1"/>
  <c r="AD3039" i="11"/>
  <c r="AE3039" i="11" s="1"/>
  <c r="AD2989" i="11"/>
  <c r="AE2989" i="11" s="1"/>
  <c r="AD2978" i="11"/>
  <c r="AE2978" i="11" s="1"/>
  <c r="AD2980" i="11"/>
  <c r="AE2980" i="11" s="1"/>
  <c r="AD2977" i="11"/>
  <c r="AE2977" i="11" s="1"/>
  <c r="AD3012" i="11"/>
  <c r="AE3012" i="11" s="1"/>
  <c r="AD3001" i="11"/>
  <c r="AE3001" i="11" s="1"/>
  <c r="AD2958" i="11"/>
  <c r="AE2958" i="11" s="1"/>
  <c r="AD2956" i="11"/>
  <c r="AE2956" i="11" s="1"/>
  <c r="AD2985" i="11"/>
  <c r="AE2985" i="11" s="1"/>
  <c r="AD3040" i="11"/>
  <c r="AE3040" i="11" s="1"/>
  <c r="AD3047" i="11"/>
  <c r="AE3047" i="11" s="1"/>
  <c r="AD3005" i="11"/>
  <c r="AE3005" i="11" s="1"/>
  <c r="AD3031" i="11"/>
  <c r="AE3031" i="11" s="1"/>
  <c r="AD3015" i="11"/>
  <c r="AE3015" i="11" s="1"/>
  <c r="AD3018" i="11"/>
  <c r="AE3018" i="11" s="1"/>
  <c r="AD3042" i="11"/>
  <c r="AE3042" i="11" s="1"/>
  <c r="AD3016" i="11"/>
  <c r="AE3016" i="11" s="1"/>
  <c r="AD3021" i="11"/>
  <c r="AE3021" i="11" s="1"/>
  <c r="AD2992" i="11"/>
  <c r="AE2992" i="11" s="1"/>
  <c r="AD2976" i="11"/>
  <c r="AE2976" i="11" s="1"/>
  <c r="AD2969" i="11"/>
  <c r="AE2969" i="11" s="1"/>
  <c r="AD3027" i="11"/>
  <c r="AE3027" i="11" s="1"/>
  <c r="AD2982" i="11"/>
  <c r="AE2982" i="11" s="1"/>
  <c r="AD2983" i="11"/>
  <c r="AE2983" i="11" s="1"/>
  <c r="AD3030" i="11"/>
  <c r="AE3030" i="11" s="1"/>
  <c r="AD2986" i="11"/>
  <c r="AE2986" i="11" s="1"/>
  <c r="N179" i="54"/>
  <c r="AD2968" i="11"/>
  <c r="AE2968" i="11" s="1"/>
  <c r="P154" i="54"/>
  <c r="AK1875" i="11"/>
  <c r="AL1875" i="11" s="1"/>
  <c r="AK1818" i="11"/>
  <c r="AL1818" i="11" s="1"/>
  <c r="AK1863" i="11"/>
  <c r="AL1863" i="11" s="1"/>
  <c r="AK1809" i="11"/>
  <c r="AL1809" i="11" s="1"/>
  <c r="AK1882" i="11"/>
  <c r="AL1882" i="11" s="1"/>
  <c r="AK1802" i="11"/>
  <c r="AL1802" i="11" s="1"/>
  <c r="AK1870" i="11"/>
  <c r="AL1870" i="11" s="1"/>
  <c r="AK1871" i="11"/>
  <c r="AL1871" i="11" s="1"/>
  <c r="AK1831" i="11"/>
  <c r="AL1831" i="11" s="1"/>
  <c r="AK1799" i="11"/>
  <c r="AL1799" i="11" s="1"/>
  <c r="AK1821" i="11"/>
  <c r="AL1821" i="11" s="1"/>
  <c r="AK1849" i="11"/>
  <c r="AL1849" i="11" s="1"/>
  <c r="AK1816" i="11"/>
  <c r="AL1816" i="11" s="1"/>
  <c r="AK1848" i="11"/>
  <c r="AL1848" i="11" s="1"/>
  <c r="AK1880" i="11"/>
  <c r="AL1880" i="11" s="1"/>
  <c r="AK1841" i="11"/>
  <c r="AL1841" i="11" s="1"/>
  <c r="AK1892" i="11"/>
  <c r="AL1892" i="11" s="1"/>
  <c r="AK1850" i="11"/>
  <c r="AL1850" i="11" s="1"/>
  <c r="AK1813" i="11"/>
  <c r="AL1813" i="11" s="1"/>
  <c r="AK1819" i="11"/>
  <c r="AL1819" i="11" s="1"/>
  <c r="AK1887" i="11"/>
  <c r="AL1887" i="11" s="1"/>
  <c r="AK1791" i="11"/>
  <c r="AL1791" i="11" s="1"/>
  <c r="AK1794" i="11"/>
  <c r="AL1794" i="11" s="1"/>
  <c r="AK1796" i="11"/>
  <c r="AL1796" i="11" s="1"/>
  <c r="AK1844" i="11"/>
  <c r="AL1844" i="11" s="1"/>
  <c r="AK1838" i="11"/>
  <c r="AL1838" i="11" s="1"/>
  <c r="AK1836" i="11"/>
  <c r="AL1836" i="11" s="1"/>
  <c r="AK1877" i="11"/>
  <c r="AL1877" i="11" s="1"/>
  <c r="AK1879" i="11"/>
  <c r="AL1879" i="11" s="1"/>
  <c r="AK1800" i="11"/>
  <c r="AL1800" i="11" s="1"/>
  <c r="AK1806" i="11"/>
  <c r="AL1806" i="11" s="1"/>
  <c r="AK1867" i="11"/>
  <c r="AL1867" i="11" s="1"/>
  <c r="AK1827" i="11"/>
  <c r="AL1827" i="11" s="1"/>
  <c r="AK1889" i="11"/>
  <c r="AL1889" i="11" s="1"/>
  <c r="AK1886" i="11"/>
  <c r="AL1886" i="11" s="1"/>
  <c r="AK1808" i="11"/>
  <c r="AL1808" i="11" s="1"/>
  <c r="AO1808" i="11" s="1"/>
  <c r="AK1872" i="11"/>
  <c r="AL1872" i="11" s="1"/>
  <c r="AK1828" i="11"/>
  <c r="AL1828" i="11" s="1"/>
  <c r="AK1852" i="11"/>
  <c r="AL1852" i="11" s="1"/>
  <c r="AK1853" i="11"/>
  <c r="AL1853" i="11" s="1"/>
  <c r="AK1881" i="11"/>
  <c r="AL1881" i="11" s="1"/>
  <c r="AK1858" i="11"/>
  <c r="AL1858" i="11" s="1"/>
  <c r="AK1812" i="11"/>
  <c r="AL1812" i="11" s="1"/>
  <c r="AK1866" i="11"/>
  <c r="AL1866" i="11" s="1"/>
  <c r="AK1804" i="11"/>
  <c r="AL1804" i="11" s="1"/>
  <c r="AK1868" i="11"/>
  <c r="AL1868" i="11" s="1"/>
  <c r="AK1795" i="11"/>
  <c r="AL1795" i="11" s="1"/>
  <c r="AK1865" i="11"/>
  <c r="AL1865" i="11" s="1"/>
  <c r="AK1832" i="11"/>
  <c r="AL1832" i="11" s="1"/>
  <c r="AK1817" i="11"/>
  <c r="AL1817" i="11" s="1"/>
  <c r="AK1855" i="11"/>
  <c r="AL1855" i="11" s="1"/>
  <c r="AK1824" i="11"/>
  <c r="AL1824" i="11" s="1"/>
  <c r="AK1825" i="11"/>
  <c r="AL1825" i="11" s="1"/>
  <c r="AK1888" i="11"/>
  <c r="AL1888" i="11" s="1"/>
  <c r="AK1815" i="11"/>
  <c r="AL1815" i="11" s="1"/>
  <c r="AK1793" i="11"/>
  <c r="AL1793" i="11" s="1"/>
  <c r="AK1820" i="11"/>
  <c r="AL1820" i="11" s="1"/>
  <c r="AK1837" i="11"/>
  <c r="AL1837" i="11" s="1"/>
  <c r="AK1890" i="11"/>
  <c r="AL1890" i="11" s="1"/>
  <c r="AK1884" i="11"/>
  <c r="AL1884" i="11" s="1"/>
  <c r="AK1857" i="11"/>
  <c r="AL1857" i="11" s="1"/>
  <c r="AK1860" i="11"/>
  <c r="AL1860" i="11" s="1"/>
  <c r="AK1862" i="11"/>
  <c r="AL1862" i="11" s="1"/>
  <c r="AK1876" i="11"/>
  <c r="AL1876" i="11" s="1"/>
  <c r="AK1839" i="11"/>
  <c r="AL1839" i="11" s="1"/>
  <c r="AK1797" i="11"/>
  <c r="AL1797" i="11" s="1"/>
  <c r="AK1891" i="11"/>
  <c r="AL1891" i="11" s="1"/>
  <c r="AK1803" i="11"/>
  <c r="AL1803" i="11" s="1"/>
  <c r="AK1894" i="11"/>
  <c r="AL1894" i="11" s="1"/>
  <c r="AK1823" i="11"/>
  <c r="AL1823" i="11" s="1"/>
  <c r="AK1842" i="11"/>
  <c r="AL1842" i="11" s="1"/>
  <c r="AK1869" i="11"/>
  <c r="AL1869" i="11" s="1"/>
  <c r="AK1798" i="11"/>
  <c r="AL1798" i="11" s="1"/>
  <c r="AK1885" i="11"/>
  <c r="AL1885" i="11" s="1"/>
  <c r="AK1801" i="11"/>
  <c r="AL1801" i="11" s="1"/>
  <c r="AK1859" i="11"/>
  <c r="AL1859" i="11" s="1"/>
  <c r="AK1864" i="11"/>
  <c r="AL1864" i="11" s="1"/>
  <c r="AK1856" i="11"/>
  <c r="AL1856" i="11" s="1"/>
  <c r="AK1810" i="11"/>
  <c r="AL1810" i="11" s="1"/>
  <c r="AK1792" i="11"/>
  <c r="AL1792" i="11" s="1"/>
  <c r="AK1851" i="11"/>
  <c r="AL1851" i="11" s="1"/>
  <c r="AK1893" i="11"/>
  <c r="AL1893" i="11" s="1"/>
  <c r="AK1834" i="11"/>
  <c r="AL1834" i="11" s="1"/>
  <c r="AK1874" i="11"/>
  <c r="AL1874" i="11" s="1"/>
  <c r="AK1873" i="11"/>
  <c r="AL1873" i="11" s="1"/>
  <c r="AK1845" i="11"/>
  <c r="AL1845" i="11" s="1"/>
  <c r="AK1822" i="11"/>
  <c r="AL1822" i="11" s="1"/>
  <c r="AK1883" i="11"/>
  <c r="AL1883" i="11" s="1"/>
  <c r="AK1840" i="11"/>
  <c r="AL1840" i="11" s="1"/>
  <c r="AK1807" i="11"/>
  <c r="AL1807" i="11" s="1"/>
  <c r="AK1814" i="11"/>
  <c r="AL1814" i="11" s="1"/>
  <c r="AK1846" i="11"/>
  <c r="AL1846" i="11" s="1"/>
  <c r="P100" i="54"/>
  <c r="AF243" i="11"/>
  <c r="AG243" i="11" s="1"/>
  <c r="AI2787" i="11"/>
  <c r="AJ2787" i="11" s="1"/>
  <c r="AF3647" i="11"/>
  <c r="AG3647" i="11" s="1"/>
  <c r="AD3092" i="11"/>
  <c r="AE3092" i="11" s="1"/>
  <c r="AK3684" i="11"/>
  <c r="AL3684" i="11" s="1"/>
  <c r="AK3700" i="11"/>
  <c r="AL3700" i="11" s="1"/>
  <c r="AK3736" i="11"/>
  <c r="AL3736" i="11" s="1"/>
  <c r="AK3691" i="11"/>
  <c r="AL3691" i="11" s="1"/>
  <c r="AK3703" i="11"/>
  <c r="AL3703" i="11" s="1"/>
  <c r="AK3693" i="11"/>
  <c r="AL3693" i="11" s="1"/>
  <c r="AK3683" i="11"/>
  <c r="AL3683" i="11" s="1"/>
  <c r="AK3760" i="11"/>
  <c r="AL3760" i="11" s="1"/>
  <c r="AK3729" i="11"/>
  <c r="AL3729" i="11" s="1"/>
  <c r="AK3737" i="11"/>
  <c r="AL3737" i="11" s="1"/>
  <c r="AK3694" i="11"/>
  <c r="AL3694" i="11" s="1"/>
  <c r="AK3775" i="11"/>
  <c r="AL3775" i="11" s="1"/>
  <c r="AK3758" i="11"/>
  <c r="AL3758" i="11" s="1"/>
  <c r="AK3777" i="11"/>
  <c r="AL3777" i="11" s="1"/>
  <c r="AK3753" i="11"/>
  <c r="AL3753" i="11" s="1"/>
  <c r="AK3708" i="11"/>
  <c r="AL3708" i="11" s="1"/>
  <c r="AK3782" i="11"/>
  <c r="AL3782" i="11" s="1"/>
  <c r="AK3725" i="11"/>
  <c r="AL3725" i="11" s="1"/>
  <c r="AK3780" i="11"/>
  <c r="AL3780" i="11" s="1"/>
  <c r="AK3714" i="11"/>
  <c r="AL3714" i="11" s="1"/>
  <c r="AK3727" i="11"/>
  <c r="AL3727" i="11" s="1"/>
  <c r="AK3721" i="11"/>
  <c r="AL3721" i="11" s="1"/>
  <c r="AK3706" i="11"/>
  <c r="AL3706" i="11" s="1"/>
  <c r="AK3759" i="11"/>
  <c r="AL3759" i="11" s="1"/>
  <c r="AK3739" i="11"/>
  <c r="AL3739" i="11" s="1"/>
  <c r="AK3738" i="11"/>
  <c r="AL3738" i="11" s="1"/>
  <c r="AK3779" i="11"/>
  <c r="AL3779" i="11" s="1"/>
  <c r="AK3680" i="11"/>
  <c r="AL3680" i="11" s="1"/>
  <c r="AK3771" i="11"/>
  <c r="AL3771" i="11" s="1"/>
  <c r="AK3764" i="11"/>
  <c r="AL3764" i="11" s="1"/>
  <c r="AK3778" i="11"/>
  <c r="AL3778" i="11" s="1"/>
  <c r="AK3723" i="11"/>
  <c r="AL3723" i="11" s="1"/>
  <c r="AK3750" i="11"/>
  <c r="AL3750" i="11" s="1"/>
  <c r="AK3722" i="11"/>
  <c r="AL3722" i="11" s="1"/>
  <c r="AK3720" i="11"/>
  <c r="AL3720" i="11" s="1"/>
  <c r="AK3768" i="11"/>
  <c r="AL3768" i="11" s="1"/>
  <c r="AK3728" i="11"/>
  <c r="AL3728" i="11" s="1"/>
  <c r="AK3784" i="11"/>
  <c r="AL3784" i="11" s="1"/>
  <c r="AK3745" i="11"/>
  <c r="AL3745" i="11" s="1"/>
  <c r="AK3763" i="11"/>
  <c r="AL3763" i="11" s="1"/>
  <c r="AK3715" i="11"/>
  <c r="AL3715" i="11" s="1"/>
  <c r="AK3686" i="11"/>
  <c r="AL3686" i="11" s="1"/>
  <c r="AK3769" i="11"/>
  <c r="AL3769" i="11" s="1"/>
  <c r="AK3687" i="11"/>
  <c r="AL3687" i="11" s="1"/>
  <c r="AK3690" i="11"/>
  <c r="AL3690" i="11" s="1"/>
  <c r="AK3747" i="11"/>
  <c r="AL3747" i="11" s="1"/>
  <c r="AK3724" i="11"/>
  <c r="AL3724" i="11" s="1"/>
  <c r="AO3724" i="11" s="1"/>
  <c r="AK3761" i="11"/>
  <c r="AL3761" i="11" s="1"/>
  <c r="AK3755" i="11"/>
  <c r="AL3755" i="11" s="1"/>
  <c r="AK3733" i="11"/>
  <c r="AL3733" i="11" s="1"/>
  <c r="AK3718" i="11"/>
  <c r="AL3718" i="11" s="1"/>
  <c r="AK3762" i="11"/>
  <c r="AL3762" i="11" s="1"/>
  <c r="AK3697" i="11"/>
  <c r="AL3697" i="11" s="1"/>
  <c r="AK3695" i="11"/>
  <c r="AL3695" i="11" s="1"/>
  <c r="AK3731" i="11"/>
  <c r="AL3731" i="11" s="1"/>
  <c r="AK3773" i="11"/>
  <c r="AL3773" i="11" s="1"/>
  <c r="AK3754" i="11"/>
  <c r="AL3754" i="11" s="1"/>
  <c r="AK3698" i="11"/>
  <c r="AL3698" i="11" s="1"/>
  <c r="AK3735" i="11"/>
  <c r="AL3735" i="11" s="1"/>
  <c r="AK3704" i="11"/>
  <c r="AL3704" i="11" s="1"/>
  <c r="AK3707" i="11"/>
  <c r="AL3707" i="11" s="1"/>
  <c r="AK3702" i="11"/>
  <c r="AL3702" i="11" s="1"/>
  <c r="AK3746" i="11"/>
  <c r="AL3746" i="11" s="1"/>
  <c r="AK3770" i="11"/>
  <c r="AL3770" i="11" s="1"/>
  <c r="AO3770" i="11" s="1"/>
  <c r="AK3685" i="11"/>
  <c r="AL3685" i="11" s="1"/>
  <c r="AK3701" i="11"/>
  <c r="AL3701" i="11" s="1"/>
  <c r="AK3732" i="11"/>
  <c r="AL3732" i="11" s="1"/>
  <c r="AK3783" i="11"/>
  <c r="AL3783" i="11" s="1"/>
  <c r="AK3757" i="11"/>
  <c r="AL3757" i="11" s="1"/>
  <c r="AK3705" i="11"/>
  <c r="AL3705" i="11" s="1"/>
  <c r="AK3717" i="11"/>
  <c r="AL3717" i="11" s="1"/>
  <c r="AK3765" i="11"/>
  <c r="AL3765" i="11" s="1"/>
  <c r="AK3756" i="11"/>
  <c r="AL3756" i="11" s="1"/>
  <c r="AK3781" i="11"/>
  <c r="AL3781" i="11" s="1"/>
  <c r="AK3681" i="11"/>
  <c r="AL3681" i="11" s="1"/>
  <c r="AK3742" i="11"/>
  <c r="AL3742" i="11" s="1"/>
  <c r="AK3751" i="11"/>
  <c r="AL3751" i="11" s="1"/>
  <c r="AK3711" i="11"/>
  <c r="AL3711" i="11" s="1"/>
  <c r="AK3741" i="11"/>
  <c r="AL3741" i="11" s="1"/>
  <c r="AK3696" i="11"/>
  <c r="AL3696" i="11" s="1"/>
  <c r="AK3772" i="11"/>
  <c r="AL3772" i="11" s="1"/>
  <c r="AK3730" i="11"/>
  <c r="AL3730" i="11" s="1"/>
  <c r="AK3748" i="11"/>
  <c r="AL3748" i="11" s="1"/>
  <c r="AK3776" i="11"/>
  <c r="AL3776" i="11" s="1"/>
  <c r="AK3688" i="11"/>
  <c r="AL3688" i="11" s="1"/>
  <c r="AK3774" i="11"/>
  <c r="AL3774" i="11" s="1"/>
  <c r="AK3726" i="11"/>
  <c r="AL3726" i="11" s="1"/>
  <c r="AK3734" i="11"/>
  <c r="AL3734" i="11" s="1"/>
  <c r="AK3749" i="11"/>
  <c r="AL3749" i="11" s="1"/>
  <c r="AK3689" i="11"/>
  <c r="AL3689" i="11" s="1"/>
  <c r="AK3712" i="11"/>
  <c r="AL3712" i="11" s="1"/>
  <c r="AK3744" i="11"/>
  <c r="AL3744" i="11" s="1"/>
  <c r="AK3767" i="11"/>
  <c r="AL3767" i="11" s="1"/>
  <c r="AK3716" i="11"/>
  <c r="AL3716" i="11" s="1"/>
  <c r="AK3682" i="11"/>
  <c r="AL3682" i="11" s="1"/>
  <c r="AI389" i="11"/>
  <c r="AJ389" i="11" s="1"/>
  <c r="AI382" i="11"/>
  <c r="AJ382" i="11" s="1"/>
  <c r="AI423" i="11"/>
  <c r="AJ423" i="11" s="1"/>
  <c r="AI385" i="11"/>
  <c r="AJ385" i="11" s="1"/>
  <c r="AI411" i="11"/>
  <c r="AJ411" i="11" s="1"/>
  <c r="AI416" i="11"/>
  <c r="AJ416" i="11" s="1"/>
  <c r="AI410" i="11"/>
  <c r="AJ410" i="11" s="1"/>
  <c r="AI344" i="11"/>
  <c r="AJ344" i="11" s="1"/>
  <c r="AI390" i="11"/>
  <c r="AJ390" i="11" s="1"/>
  <c r="AI348" i="11"/>
  <c r="AJ348" i="11" s="1"/>
  <c r="AI337" i="11"/>
  <c r="AJ337" i="11" s="1"/>
  <c r="AI391" i="11"/>
  <c r="AJ391" i="11" s="1"/>
  <c r="AI328" i="11"/>
  <c r="AJ328" i="11" s="1"/>
  <c r="AI419" i="11"/>
  <c r="AJ419" i="11" s="1"/>
  <c r="AI321" i="11"/>
  <c r="AJ321" i="11" s="1"/>
  <c r="AI359" i="11"/>
  <c r="AJ359" i="11" s="1"/>
  <c r="AI405" i="11"/>
  <c r="AJ405" i="11" s="1"/>
  <c r="AI347" i="11"/>
  <c r="AJ347" i="11" s="1"/>
  <c r="AI351" i="11"/>
  <c r="AJ351" i="11" s="1"/>
  <c r="AI406" i="11"/>
  <c r="AJ406" i="11" s="1"/>
  <c r="AI324" i="11"/>
  <c r="AJ324" i="11" s="1"/>
  <c r="AI374" i="11"/>
  <c r="AJ374" i="11" s="1"/>
  <c r="AI414" i="11"/>
  <c r="AJ414" i="11" s="1"/>
  <c r="AI388" i="11"/>
  <c r="AJ388" i="11" s="1"/>
  <c r="AI424" i="11"/>
  <c r="AJ424" i="11" s="1"/>
  <c r="AI402" i="11"/>
  <c r="AJ402" i="11" s="1"/>
  <c r="AI355" i="11"/>
  <c r="AJ355" i="11" s="1"/>
  <c r="AI415" i="11"/>
  <c r="AJ415" i="11" s="1"/>
  <c r="AI341" i="11"/>
  <c r="AJ341" i="11" s="1"/>
  <c r="AI407" i="11"/>
  <c r="AJ407" i="11" s="1"/>
  <c r="AI412" i="11"/>
  <c r="AJ412" i="11" s="1"/>
  <c r="AI421" i="11"/>
  <c r="AJ421" i="11" s="1"/>
  <c r="AI372" i="11"/>
  <c r="AJ372" i="11" s="1"/>
  <c r="AI367" i="11"/>
  <c r="AJ367" i="11" s="1"/>
  <c r="AI366" i="11"/>
  <c r="AJ366" i="11" s="1"/>
  <c r="AI358" i="11"/>
  <c r="AJ358" i="11" s="1"/>
  <c r="AI343" i="11"/>
  <c r="AJ343" i="11" s="1"/>
  <c r="AI346" i="11"/>
  <c r="AJ346" i="11" s="1"/>
  <c r="AI335" i="11"/>
  <c r="AJ335" i="11" s="1"/>
  <c r="AI378" i="11"/>
  <c r="AJ378" i="11" s="1"/>
  <c r="AI373" i="11"/>
  <c r="AJ373" i="11" s="1"/>
  <c r="AI381" i="11"/>
  <c r="AJ381" i="11" s="1"/>
  <c r="AI356" i="11"/>
  <c r="AJ356" i="11" s="1"/>
  <c r="AI320" i="11"/>
  <c r="AJ320" i="11" s="1"/>
  <c r="AI398" i="11"/>
  <c r="AJ398" i="11" s="1"/>
  <c r="AI369" i="11"/>
  <c r="AJ369" i="11" s="1"/>
  <c r="AI326" i="11"/>
  <c r="AJ326" i="11" s="1"/>
  <c r="AI397" i="11"/>
  <c r="AJ397" i="11" s="1"/>
  <c r="AI395" i="11"/>
  <c r="AJ395" i="11" s="1"/>
  <c r="AI417" i="11"/>
  <c r="AJ417" i="11" s="1"/>
  <c r="AI403" i="11"/>
  <c r="AJ403" i="11" s="1"/>
  <c r="AI399" i="11"/>
  <c r="AJ399" i="11" s="1"/>
  <c r="AI380" i="11"/>
  <c r="AJ380" i="11" s="1"/>
  <c r="AI340" i="11"/>
  <c r="AJ340" i="11" s="1"/>
  <c r="AI349" i="11"/>
  <c r="AJ349" i="11" s="1"/>
  <c r="AI360" i="11"/>
  <c r="AJ360" i="11" s="1"/>
  <c r="AI365" i="11"/>
  <c r="AJ365" i="11" s="1"/>
  <c r="AI368" i="11"/>
  <c r="AJ368" i="11" s="1"/>
  <c r="AI329" i="11"/>
  <c r="AJ329" i="11" s="1"/>
  <c r="AI339" i="11"/>
  <c r="AJ339" i="11" s="1"/>
  <c r="AI383" i="11"/>
  <c r="AJ383" i="11" s="1"/>
  <c r="AI413" i="11"/>
  <c r="AJ413" i="11" s="1"/>
  <c r="AI364" i="11"/>
  <c r="AJ364" i="11" s="1"/>
  <c r="AI361" i="11"/>
  <c r="AJ361" i="11" s="1"/>
  <c r="AI336" i="11"/>
  <c r="AJ336" i="11" s="1"/>
  <c r="AI370" i="11"/>
  <c r="AJ370" i="11" s="1"/>
  <c r="AI354" i="11"/>
  <c r="AJ354" i="11" s="1"/>
  <c r="AI420" i="11"/>
  <c r="AJ420" i="11" s="1"/>
  <c r="AI333" i="11"/>
  <c r="AJ333" i="11" s="1"/>
  <c r="AI376" i="11"/>
  <c r="AJ376" i="11" s="1"/>
  <c r="AI404" i="11"/>
  <c r="AJ404" i="11" s="1"/>
  <c r="AI375" i="11"/>
  <c r="AJ375" i="11" s="1"/>
  <c r="AI418" i="11"/>
  <c r="AJ418" i="11" s="1"/>
  <c r="AI362" i="11"/>
  <c r="AJ362" i="11" s="1"/>
  <c r="AI422" i="11"/>
  <c r="AJ422" i="11" s="1"/>
  <c r="AI377" i="11"/>
  <c r="AJ377" i="11" s="1"/>
  <c r="AI331" i="11"/>
  <c r="AJ331" i="11" s="1"/>
  <c r="AI409" i="11"/>
  <c r="AJ409" i="11" s="1"/>
  <c r="AI387" i="11"/>
  <c r="AJ387" i="11" s="1"/>
  <c r="AI392" i="11"/>
  <c r="AJ392" i="11" s="1"/>
  <c r="AI330" i="11"/>
  <c r="AJ330" i="11" s="1"/>
  <c r="AI342" i="11"/>
  <c r="AJ342" i="11" s="1"/>
  <c r="AI327" i="11"/>
  <c r="AJ327" i="11" s="1"/>
  <c r="AI353" i="11"/>
  <c r="AJ353" i="11" s="1"/>
  <c r="AI332" i="11"/>
  <c r="AJ332" i="11" s="1"/>
  <c r="AI325" i="11"/>
  <c r="AJ325" i="11" s="1"/>
  <c r="AI338" i="11"/>
  <c r="AJ338" i="11" s="1"/>
  <c r="AI384" i="11"/>
  <c r="AJ384" i="11" s="1"/>
  <c r="AI345" i="11"/>
  <c r="AJ345" i="11" s="1"/>
  <c r="AI394" i="11"/>
  <c r="AJ394" i="11" s="1"/>
  <c r="AI400" i="11"/>
  <c r="AJ400" i="11" s="1"/>
  <c r="AI334" i="11"/>
  <c r="AJ334" i="11" s="1"/>
  <c r="AI371" i="11"/>
  <c r="AJ371" i="11" s="1"/>
  <c r="AI352" i="11"/>
  <c r="AJ352" i="11" s="1"/>
  <c r="AI379" i="11"/>
  <c r="AJ379" i="11" s="1"/>
  <c r="AI350" i="11"/>
  <c r="AJ350" i="11" s="1"/>
  <c r="AI408" i="11"/>
  <c r="AJ408" i="11" s="1"/>
  <c r="AI357" i="11"/>
  <c r="AJ357" i="11" s="1"/>
  <c r="AI393" i="11"/>
  <c r="AJ393" i="11" s="1"/>
  <c r="AI323" i="11"/>
  <c r="AJ323" i="11" s="1"/>
  <c r="P140" i="54"/>
  <c r="AF1463" i="11"/>
  <c r="AG1463" i="11" s="1"/>
  <c r="Q108" i="54"/>
  <c r="AK2118" i="11"/>
  <c r="AL2118" i="11" s="1"/>
  <c r="AK2203" i="11"/>
  <c r="AL2203" i="11" s="1"/>
  <c r="AK2116" i="11"/>
  <c r="AL2116" i="11" s="1"/>
  <c r="AK2155" i="11"/>
  <c r="AL2155" i="11" s="1"/>
  <c r="AK2208" i="11"/>
  <c r="AL2208" i="11" s="1"/>
  <c r="AK2128" i="11"/>
  <c r="AL2128" i="11" s="1"/>
  <c r="AK2187" i="11"/>
  <c r="AL2187" i="11" s="1"/>
  <c r="AK2113" i="11"/>
  <c r="AL2113" i="11" s="1"/>
  <c r="AK2122" i="11"/>
  <c r="AL2122" i="11" s="1"/>
  <c r="AK2153" i="11"/>
  <c r="AL2153" i="11" s="1"/>
  <c r="AK2170" i="11"/>
  <c r="AL2170" i="11" s="1"/>
  <c r="AK2117" i="11"/>
  <c r="AL2117" i="11" s="1"/>
  <c r="AK2121" i="11"/>
  <c r="AL2121" i="11" s="1"/>
  <c r="AK2129" i="11"/>
  <c r="AL2129" i="11" s="1"/>
  <c r="AK2204" i="11"/>
  <c r="AL2204" i="11" s="1"/>
  <c r="AK2105" i="11"/>
  <c r="AL2105" i="11" s="1"/>
  <c r="AK2130" i="11"/>
  <c r="AL2130" i="11" s="1"/>
  <c r="AK2179" i="11"/>
  <c r="AL2179" i="11" s="1"/>
  <c r="AK2169" i="11"/>
  <c r="AL2169" i="11" s="1"/>
  <c r="AK2127" i="11"/>
  <c r="AL2127" i="11" s="1"/>
  <c r="AK2168" i="11"/>
  <c r="AL2168" i="11" s="1"/>
  <c r="AK2205" i="11"/>
  <c r="AL2205" i="11" s="1"/>
  <c r="AK2132" i="11"/>
  <c r="AL2132" i="11" s="1"/>
  <c r="AK2156" i="11"/>
  <c r="AL2156" i="11" s="1"/>
  <c r="AK2190" i="11"/>
  <c r="AL2190" i="11" s="1"/>
  <c r="AK2106" i="11"/>
  <c r="AL2106" i="11" s="1"/>
  <c r="AK2141" i="11"/>
  <c r="AL2141" i="11" s="1"/>
  <c r="AK2151" i="11"/>
  <c r="AL2151" i="11" s="1"/>
  <c r="AK2184" i="11"/>
  <c r="AL2184" i="11" s="1"/>
  <c r="AK2148" i="11"/>
  <c r="AL2148" i="11" s="1"/>
  <c r="AK2167" i="11"/>
  <c r="AL2167" i="11" s="1"/>
  <c r="AK2207" i="11"/>
  <c r="AL2207" i="11" s="1"/>
  <c r="AK2131" i="11"/>
  <c r="AL2131" i="11" s="1"/>
  <c r="AK2201" i="11"/>
  <c r="AL2201" i="11" s="1"/>
  <c r="AK2119" i="11"/>
  <c r="AL2119" i="11" s="1"/>
  <c r="AK2191" i="11"/>
  <c r="AL2191" i="11" s="1"/>
  <c r="AK2136" i="11"/>
  <c r="AL2136" i="11" s="1"/>
  <c r="AK2172" i="11"/>
  <c r="AL2172" i="11" s="1"/>
  <c r="AK2137" i="11"/>
  <c r="AL2137" i="11" s="1"/>
  <c r="AK2149" i="11"/>
  <c r="AL2149" i="11" s="1"/>
  <c r="AK2135" i="11"/>
  <c r="AL2135" i="11" s="1"/>
  <c r="AK2152" i="11"/>
  <c r="AL2152" i="11" s="1"/>
  <c r="AK2206" i="11"/>
  <c r="AL2206" i="11" s="1"/>
  <c r="AK2198" i="11"/>
  <c r="AL2198" i="11" s="1"/>
  <c r="AK2126" i="11"/>
  <c r="AL2126" i="11" s="1"/>
  <c r="AK2183" i="11"/>
  <c r="AL2183" i="11" s="1"/>
  <c r="AK2195" i="11"/>
  <c r="AL2195" i="11" s="1"/>
  <c r="AK2178" i="11"/>
  <c r="AL2178" i="11" s="1"/>
  <c r="AK2200" i="11"/>
  <c r="AL2200" i="11" s="1"/>
  <c r="AK2193" i="11"/>
  <c r="AL2193" i="11" s="1"/>
  <c r="AK2163" i="11"/>
  <c r="AL2163" i="11" s="1"/>
  <c r="AK2140" i="11"/>
  <c r="AL2140" i="11" s="1"/>
  <c r="AK2174" i="11"/>
  <c r="AL2174" i="11" s="1"/>
  <c r="AK2192" i="11"/>
  <c r="AL2192" i="11" s="1"/>
  <c r="AK2134" i="11"/>
  <c r="AL2134" i="11" s="1"/>
  <c r="AK2176" i="11"/>
  <c r="AL2176" i="11" s="1"/>
  <c r="AK2173" i="11"/>
  <c r="AL2173" i="11" s="1"/>
  <c r="AK2166" i="11"/>
  <c r="AL2166" i="11" s="1"/>
  <c r="AK2194" i="11"/>
  <c r="AL2194" i="11" s="1"/>
  <c r="AK2189" i="11"/>
  <c r="AL2189" i="11" s="1"/>
  <c r="AK2154" i="11"/>
  <c r="AL2154" i="11" s="1"/>
  <c r="AK2115" i="11"/>
  <c r="AL2115" i="11" s="1"/>
  <c r="AK2157" i="11"/>
  <c r="AL2157" i="11" s="1"/>
  <c r="AK2124" i="11"/>
  <c r="AL2124" i="11" s="1"/>
  <c r="AK2125" i="11"/>
  <c r="AL2125" i="11" s="1"/>
  <c r="AK2181" i="11"/>
  <c r="AL2181" i="11" s="1"/>
  <c r="AK2182" i="11"/>
  <c r="AL2182" i="11" s="1"/>
  <c r="AK2165" i="11"/>
  <c r="AL2165" i="11" s="1"/>
  <c r="AK2110" i="11"/>
  <c r="AL2110" i="11" s="1"/>
  <c r="AK2209" i="11"/>
  <c r="AL2209" i="11" s="1"/>
  <c r="AK2139" i="11"/>
  <c r="AL2139" i="11" s="1"/>
  <c r="AK2162" i="11"/>
  <c r="AL2162" i="11" s="1"/>
  <c r="AK2177" i="11"/>
  <c r="AL2177" i="11" s="1"/>
  <c r="AK2161" i="11"/>
  <c r="AL2161" i="11" s="1"/>
  <c r="AK2188" i="11"/>
  <c r="AL2188" i="11" s="1"/>
  <c r="AK2159" i="11"/>
  <c r="AL2159" i="11" s="1"/>
  <c r="AK2114" i="11"/>
  <c r="AL2114" i="11" s="1"/>
  <c r="AK2171" i="11"/>
  <c r="AL2171" i="11" s="1"/>
  <c r="AK2150" i="11"/>
  <c r="AL2150" i="11" s="1"/>
  <c r="AK2120" i="11"/>
  <c r="AL2120" i="11" s="1"/>
  <c r="AK2111" i="11"/>
  <c r="AL2111" i="11" s="1"/>
  <c r="AK2175" i="11"/>
  <c r="AL2175" i="11" s="1"/>
  <c r="O248" i="54"/>
  <c r="AK2202" i="11"/>
  <c r="AL2202" i="11" s="1"/>
  <c r="AK2144" i="11"/>
  <c r="AL2144" i="11" s="1"/>
  <c r="AK2143" i="11"/>
  <c r="AL2143" i="11" s="1"/>
  <c r="AK2180" i="11"/>
  <c r="AL2180" i="11" s="1"/>
  <c r="Q9" i="54"/>
  <c r="Q11" i="54" s="1"/>
  <c r="AK2164" i="11"/>
  <c r="AL2164" i="11" s="1"/>
  <c r="AK2145" i="11"/>
  <c r="AL2145" i="11" s="1"/>
  <c r="AK2199" i="11"/>
  <c r="AL2199" i="11" s="1"/>
  <c r="AK2160" i="11"/>
  <c r="AL2160" i="11" s="1"/>
  <c r="AK2133" i="11"/>
  <c r="AL2133" i="11" s="1"/>
  <c r="AK2185" i="11"/>
  <c r="AL2185" i="11" s="1"/>
  <c r="AK2197" i="11"/>
  <c r="AL2197" i="11" s="1"/>
  <c r="AK2142" i="11"/>
  <c r="AL2142" i="11" s="1"/>
  <c r="AK2196" i="11"/>
  <c r="AL2196" i="11" s="1"/>
  <c r="P143" i="54"/>
  <c r="O261" i="54"/>
  <c r="O249" i="54"/>
  <c r="AF1286" i="11"/>
  <c r="AG1286" i="11" s="1"/>
  <c r="P162" i="54"/>
  <c r="AF652" i="11"/>
  <c r="AG652" i="11" s="1"/>
  <c r="AF696" i="11"/>
  <c r="AG696" i="11" s="1"/>
  <c r="AF653" i="11"/>
  <c r="AG653" i="11" s="1"/>
  <c r="AF722" i="11"/>
  <c r="AG722" i="11" s="1"/>
  <c r="AO722" i="11" s="1"/>
  <c r="AF658" i="11"/>
  <c r="AG658" i="11" s="1"/>
  <c r="AO658" i="11" s="1"/>
  <c r="AF700" i="11"/>
  <c r="AG700" i="11" s="1"/>
  <c r="AO700" i="11" s="1"/>
  <c r="AF688" i="11"/>
  <c r="AG688" i="11" s="1"/>
  <c r="AF727" i="11"/>
  <c r="AG727" i="11" s="1"/>
  <c r="AO727" i="11" s="1"/>
  <c r="AF668" i="11"/>
  <c r="AG668" i="11" s="1"/>
  <c r="AO668" i="11" s="1"/>
  <c r="AF643" i="11"/>
  <c r="AG643" i="11" s="1"/>
  <c r="AF739" i="11"/>
  <c r="AG739" i="11" s="1"/>
  <c r="AO739" i="11" s="1"/>
  <c r="AF709" i="11"/>
  <c r="AG709" i="11" s="1"/>
  <c r="AO709" i="11" s="1"/>
  <c r="AF721" i="11"/>
  <c r="AG721" i="11" s="1"/>
  <c r="AF702" i="11"/>
  <c r="AG702" i="11" s="1"/>
  <c r="AF695" i="11"/>
  <c r="AG695" i="11" s="1"/>
  <c r="AF644" i="11"/>
  <c r="AG644" i="11" s="1"/>
  <c r="AO644" i="11" s="1"/>
  <c r="AF671" i="11"/>
  <c r="AG671" i="11" s="1"/>
  <c r="AF692" i="11"/>
  <c r="AG692" i="11" s="1"/>
  <c r="AF647" i="11"/>
  <c r="AG647" i="11" s="1"/>
  <c r="AO647" i="11" s="1"/>
  <c r="AF715" i="11"/>
  <c r="AG715" i="11" s="1"/>
  <c r="AO715" i="11" s="1"/>
  <c r="AF684" i="11"/>
  <c r="AG684" i="11" s="1"/>
  <c r="AO684" i="11" s="1"/>
  <c r="AF645" i="11"/>
  <c r="AG645" i="11" s="1"/>
  <c r="AO645" i="11" s="1"/>
  <c r="AF728" i="11"/>
  <c r="AG728" i="11" s="1"/>
  <c r="AO728" i="11" s="1"/>
  <c r="AF657" i="11"/>
  <c r="AG657" i="11" s="1"/>
  <c r="AF733" i="11"/>
  <c r="AG733" i="11" s="1"/>
  <c r="AO733" i="11" s="1"/>
  <c r="AF640" i="11"/>
  <c r="AG640" i="11" s="1"/>
  <c r="AF693" i="11"/>
  <c r="AG693" i="11" s="1"/>
  <c r="AO693" i="11" s="1"/>
  <c r="AF731" i="11"/>
  <c r="AG731" i="11" s="1"/>
  <c r="AF650" i="11"/>
  <c r="AG650" i="11" s="1"/>
  <c r="AO650" i="11" s="1"/>
  <c r="AF706" i="11"/>
  <c r="AG706" i="11" s="1"/>
  <c r="AF730" i="11"/>
  <c r="AG730" i="11" s="1"/>
  <c r="AO730" i="11" s="1"/>
  <c r="AF690" i="11"/>
  <c r="AG690" i="11" s="1"/>
  <c r="AO690" i="11" s="1"/>
  <c r="AF638" i="11"/>
  <c r="AG638" i="11" s="1"/>
  <c r="AO638" i="11" s="1"/>
  <c r="AF723" i="11"/>
  <c r="AG723" i="11" s="1"/>
  <c r="AO723" i="11" s="1"/>
  <c r="AF705" i="11"/>
  <c r="AG705" i="11" s="1"/>
  <c r="AF720" i="11"/>
  <c r="AG720" i="11" s="1"/>
  <c r="AO720" i="11" s="1"/>
  <c r="AF659" i="11"/>
  <c r="AG659" i="11" s="1"/>
  <c r="AF635" i="11"/>
  <c r="AG635" i="11" s="1"/>
  <c r="AF736" i="11"/>
  <c r="AG736" i="11" s="1"/>
  <c r="AO736" i="11" s="1"/>
  <c r="AF654" i="11"/>
  <c r="AG654" i="11" s="1"/>
  <c r="AO654" i="11" s="1"/>
  <c r="O170" i="54"/>
  <c r="AF708" i="11"/>
  <c r="AG708" i="11" s="1"/>
  <c r="AO708" i="11" s="1"/>
  <c r="AF665" i="11"/>
  <c r="AG665" i="11" s="1"/>
  <c r="AF719" i="11"/>
  <c r="AG719" i="11" s="1"/>
  <c r="AF678" i="11"/>
  <c r="AG678" i="11" s="1"/>
  <c r="AO678" i="11" s="1"/>
  <c r="AF718" i="11"/>
  <c r="AG718" i="11" s="1"/>
  <c r="AF686" i="11"/>
  <c r="AG686" i="11" s="1"/>
  <c r="AO686" i="11" s="1"/>
  <c r="AF729" i="11"/>
  <c r="AG729" i="11" s="1"/>
  <c r="AO729" i="11" s="1"/>
  <c r="AF704" i="11"/>
  <c r="AG704" i="11" s="1"/>
  <c r="AO704" i="11" s="1"/>
  <c r="AF716" i="11"/>
  <c r="AG716" i="11" s="1"/>
  <c r="AF655" i="11"/>
  <c r="AG655" i="11" s="1"/>
  <c r="AO655" i="11" s="1"/>
  <c r="AF714" i="11"/>
  <c r="AG714" i="11" s="1"/>
  <c r="AF662" i="11"/>
  <c r="AG662" i="11" s="1"/>
  <c r="AO662" i="11" s="1"/>
  <c r="AF738" i="11"/>
  <c r="AG738" i="11" s="1"/>
  <c r="AF667" i="11"/>
  <c r="AG667" i="11" s="1"/>
  <c r="AO667" i="11" s="1"/>
  <c r="AF641" i="11"/>
  <c r="AG641" i="11" s="1"/>
  <c r="AO641" i="11" s="1"/>
  <c r="AF712" i="11"/>
  <c r="AG712" i="11" s="1"/>
  <c r="AF725" i="11"/>
  <c r="AG725" i="11" s="1"/>
  <c r="AO725" i="11" s="1"/>
  <c r="AF681" i="11"/>
  <c r="AG681" i="11" s="1"/>
  <c r="AO681" i="11" s="1"/>
  <c r="AF664" i="11"/>
  <c r="AG664" i="11" s="1"/>
  <c r="AF735" i="11"/>
  <c r="AG735" i="11" s="1"/>
  <c r="AO735" i="11" s="1"/>
  <c r="AF672" i="11"/>
  <c r="AG672" i="11" s="1"/>
  <c r="AO672" i="11" s="1"/>
  <c r="AF710" i="11"/>
  <c r="AG710" i="11" s="1"/>
  <c r="AO710" i="11" s="1"/>
  <c r="AF713" i="11"/>
  <c r="AG713" i="11" s="1"/>
  <c r="AF663" i="11"/>
  <c r="AG663" i="11" s="1"/>
  <c r="AO663" i="11" s="1"/>
  <c r="AF737" i="11"/>
  <c r="AG737" i="11" s="1"/>
  <c r="AF639" i="11"/>
  <c r="AG639" i="11" s="1"/>
  <c r="AO639" i="11" s="1"/>
  <c r="AF677" i="11"/>
  <c r="AG677" i="11" s="1"/>
  <c r="AO677" i="11" s="1"/>
  <c r="AF649" i="11"/>
  <c r="AG649" i="11" s="1"/>
  <c r="AO649" i="11" s="1"/>
  <c r="AF734" i="11"/>
  <c r="AG734" i="11" s="1"/>
  <c r="AF699" i="11"/>
  <c r="AG699" i="11" s="1"/>
  <c r="AO699" i="11" s="1"/>
  <c r="AF676" i="11"/>
  <c r="AG676" i="11" s="1"/>
  <c r="AO676" i="11" s="1"/>
  <c r="AF666" i="11"/>
  <c r="AG666" i="11" s="1"/>
  <c r="AO666" i="11" s="1"/>
  <c r="AF732" i="11"/>
  <c r="AG732" i="11" s="1"/>
  <c r="AF674" i="11"/>
  <c r="AG674" i="11" s="1"/>
  <c r="AF648" i="11"/>
  <c r="AG648" i="11" s="1"/>
  <c r="AO648" i="11" s="1"/>
  <c r="AF701" i="11"/>
  <c r="AG701" i="11" s="1"/>
  <c r="AO701" i="11" s="1"/>
  <c r="AF683" i="11"/>
  <c r="AG683" i="11" s="1"/>
  <c r="AF636" i="11"/>
  <c r="AG636" i="11" s="1"/>
  <c r="AF637" i="11"/>
  <c r="AG637" i="11" s="1"/>
  <c r="AO637" i="11" s="1"/>
  <c r="AF661" i="11"/>
  <c r="AG661" i="11" s="1"/>
  <c r="AO661" i="11" s="1"/>
  <c r="AF660" i="11"/>
  <c r="AG660" i="11" s="1"/>
  <c r="AO660" i="11" s="1"/>
  <c r="AF724" i="11"/>
  <c r="AG724" i="11" s="1"/>
  <c r="AF698" i="11"/>
  <c r="AG698" i="11" s="1"/>
  <c r="AF673" i="11"/>
  <c r="AG673" i="11" s="1"/>
  <c r="AF687" i="11"/>
  <c r="AG687" i="11" s="1"/>
  <c r="AO687" i="11" s="1"/>
  <c r="AF656" i="11"/>
  <c r="AG656" i="11" s="1"/>
  <c r="AO656" i="11" s="1"/>
  <c r="AF651" i="11"/>
  <c r="AG651" i="11" s="1"/>
  <c r="AF703" i="11"/>
  <c r="AG703" i="11" s="1"/>
  <c r="AO703" i="11" s="1"/>
  <c r="AF669" i="11"/>
  <c r="AG669" i="11" s="1"/>
  <c r="AO669" i="11" s="1"/>
  <c r="AF689" i="11"/>
  <c r="AG689" i="11" s="1"/>
  <c r="AF691" i="11"/>
  <c r="AG691" i="11" s="1"/>
  <c r="AO691" i="11" s="1"/>
  <c r="AF642" i="11"/>
  <c r="AG642" i="11" s="1"/>
  <c r="AO642" i="11" s="1"/>
  <c r="AF680" i="11"/>
  <c r="AG680" i="11" s="1"/>
  <c r="AO680" i="11" s="1"/>
  <c r="AF679" i="11"/>
  <c r="AG679" i="11" s="1"/>
  <c r="AO679" i="11" s="1"/>
  <c r="AF694" i="11"/>
  <c r="AG694" i="11" s="1"/>
  <c r="AF1059" i="11"/>
  <c r="AG1059" i="11" s="1"/>
  <c r="AF1064" i="11"/>
  <c r="AG1064" i="11" s="1"/>
  <c r="AO1064" i="11" s="1"/>
  <c r="AF1070" i="11"/>
  <c r="AG1070" i="11" s="1"/>
  <c r="AF1079" i="11"/>
  <c r="AG1079" i="11" s="1"/>
  <c r="AO1079" i="11" s="1"/>
  <c r="AF1062" i="11"/>
  <c r="AG1062" i="11" s="1"/>
  <c r="AO1062" i="11" s="1"/>
  <c r="AF1113" i="11"/>
  <c r="AG1113" i="11" s="1"/>
  <c r="AO1113" i="11" s="1"/>
  <c r="AF1055" i="11"/>
  <c r="AG1055" i="11" s="1"/>
  <c r="AO1055" i="11" s="1"/>
  <c r="AF1137" i="11"/>
  <c r="AG1137" i="11" s="1"/>
  <c r="AO1137" i="11" s="1"/>
  <c r="AF1074" i="11"/>
  <c r="AG1074" i="11" s="1"/>
  <c r="AF1155" i="11"/>
  <c r="AG1155" i="11" s="1"/>
  <c r="AO1155" i="11" s="1"/>
  <c r="AF1092" i="11"/>
  <c r="AG1092" i="11" s="1"/>
  <c r="AF1152" i="11"/>
  <c r="AG1152" i="11" s="1"/>
  <c r="AF1065" i="11"/>
  <c r="AG1065" i="11" s="1"/>
  <c r="AF1072" i="11"/>
  <c r="AG1072" i="11" s="1"/>
  <c r="AO1072" i="11" s="1"/>
  <c r="AF1104" i="11"/>
  <c r="AG1104" i="11" s="1"/>
  <c r="AO1104" i="11" s="1"/>
  <c r="AF1135" i="11"/>
  <c r="AG1135" i="11" s="1"/>
  <c r="AO1135" i="11" s="1"/>
  <c r="AF1078" i="11"/>
  <c r="AG1078" i="11" s="1"/>
  <c r="AO1078" i="11" s="1"/>
  <c r="AF1127" i="11"/>
  <c r="AG1127" i="11" s="1"/>
  <c r="AO1127" i="11" s="1"/>
  <c r="AF1124" i="11"/>
  <c r="AG1124" i="11" s="1"/>
  <c r="AF1067" i="11"/>
  <c r="AG1067" i="11" s="1"/>
  <c r="AF1117" i="11"/>
  <c r="AG1117" i="11" s="1"/>
  <c r="AF1145" i="11"/>
  <c r="AG1145" i="11" s="1"/>
  <c r="AO1145" i="11" s="1"/>
  <c r="AF1150" i="11"/>
  <c r="AG1150" i="11" s="1"/>
  <c r="AO1150" i="11" s="1"/>
  <c r="AF1060" i="11"/>
  <c r="AG1060" i="11" s="1"/>
  <c r="AF1149" i="11"/>
  <c r="AG1149" i="11" s="1"/>
  <c r="AO1149" i="11" s="1"/>
  <c r="AF1103" i="11"/>
  <c r="AG1103" i="11" s="1"/>
  <c r="AO1103" i="11" s="1"/>
  <c r="AF1101" i="11"/>
  <c r="AG1101" i="11" s="1"/>
  <c r="AO1101" i="11" s="1"/>
  <c r="AF1107" i="11"/>
  <c r="AG1107" i="11" s="1"/>
  <c r="AO1107" i="11" s="1"/>
  <c r="AF1121" i="11"/>
  <c r="AG1121" i="11" s="1"/>
  <c r="AF1115" i="11"/>
  <c r="AG1115" i="11" s="1"/>
  <c r="AF1093" i="11"/>
  <c r="AG1093" i="11" s="1"/>
  <c r="AF1131" i="11"/>
  <c r="AG1131" i="11" s="1"/>
  <c r="AF1122" i="11"/>
  <c r="AG1122" i="11" s="1"/>
  <c r="AF1141" i="11"/>
  <c r="AG1141" i="11" s="1"/>
  <c r="AO1141" i="11" s="1"/>
  <c r="AF1106" i="11"/>
  <c r="AG1106" i="11" s="1"/>
  <c r="AO1106" i="11" s="1"/>
  <c r="AF1071" i="11"/>
  <c r="AG1071" i="11" s="1"/>
  <c r="AO1071" i="11" s="1"/>
  <c r="AF1102" i="11"/>
  <c r="AG1102" i="11" s="1"/>
  <c r="AF1066" i="11"/>
  <c r="AG1066" i="11" s="1"/>
  <c r="AF1119" i="11"/>
  <c r="AG1119" i="11" s="1"/>
  <c r="AO1119" i="11" s="1"/>
  <c r="AF1096" i="11"/>
  <c r="AG1096" i="11" s="1"/>
  <c r="AF1090" i="11"/>
  <c r="AG1090" i="11" s="1"/>
  <c r="AF1089" i="11"/>
  <c r="AG1089" i="11" s="1"/>
  <c r="AF1110" i="11"/>
  <c r="AG1110" i="11" s="1"/>
  <c r="AO1110" i="11" s="1"/>
  <c r="AF1126" i="11"/>
  <c r="AG1126" i="11" s="1"/>
  <c r="AO1126" i="11" s="1"/>
  <c r="AF1056" i="11"/>
  <c r="AG1056" i="11" s="1"/>
  <c r="AO1056" i="11" s="1"/>
  <c r="AF1108" i="11"/>
  <c r="AG1108" i="11" s="1"/>
  <c r="AF1146" i="11"/>
  <c r="AG1146" i="11" s="1"/>
  <c r="AO1146" i="11" s="1"/>
  <c r="AF1112" i="11"/>
  <c r="AG1112" i="11" s="1"/>
  <c r="AO1112" i="11" s="1"/>
  <c r="AF1133" i="11"/>
  <c r="AG1133" i="11" s="1"/>
  <c r="AO1133" i="11" s="1"/>
  <c r="AF1156" i="11"/>
  <c r="AG1156" i="11" s="1"/>
  <c r="AO1156" i="11" s="1"/>
  <c r="AF1075" i="11"/>
  <c r="AG1075" i="11" s="1"/>
  <c r="AO1075" i="11" s="1"/>
  <c r="AF1134" i="11"/>
  <c r="AG1134" i="11" s="1"/>
  <c r="AO1134" i="11" s="1"/>
  <c r="AF1136" i="11"/>
  <c r="AG1136" i="11" s="1"/>
  <c r="AF1154" i="11"/>
  <c r="AG1154" i="11" s="1"/>
  <c r="AF1088" i="11"/>
  <c r="AG1088" i="11" s="1"/>
  <c r="AF1061" i="11"/>
  <c r="AG1061" i="11" s="1"/>
  <c r="AO1061" i="11" s="1"/>
  <c r="AF1130" i="11"/>
  <c r="AG1130" i="11" s="1"/>
  <c r="AO1130" i="11" s="1"/>
  <c r="AF1111" i="11"/>
  <c r="AG1111" i="11" s="1"/>
  <c r="AO1111" i="11" s="1"/>
  <c r="AF1114" i="11"/>
  <c r="AG1114" i="11" s="1"/>
  <c r="AF1095" i="11"/>
  <c r="AG1095" i="11" s="1"/>
  <c r="AF1129" i="11"/>
  <c r="AG1129" i="11" s="1"/>
  <c r="AF1098" i="11"/>
  <c r="AG1098" i="11" s="1"/>
  <c r="AO1098" i="11" s="1"/>
  <c r="AF1142" i="11"/>
  <c r="AG1142" i="11" s="1"/>
  <c r="AO1142" i="11" s="1"/>
  <c r="AF1057" i="11"/>
  <c r="AG1057" i="11" s="1"/>
  <c r="AF1143" i="11"/>
  <c r="AG1143" i="11" s="1"/>
  <c r="AO1143" i="11" s="1"/>
  <c r="AF1097" i="11"/>
  <c r="AG1097" i="11" s="1"/>
  <c r="AO1097" i="11" s="1"/>
  <c r="AF1081" i="11"/>
  <c r="AG1081" i="11" s="1"/>
  <c r="AF1109" i="11"/>
  <c r="AG1109" i="11" s="1"/>
  <c r="AO1109" i="11" s="1"/>
  <c r="AF1099" i="11"/>
  <c r="AG1099" i="11" s="1"/>
  <c r="AF1157" i="11"/>
  <c r="AG1157" i="11" s="1"/>
  <c r="AO1157" i="11" s="1"/>
  <c r="AF1082" i="11"/>
  <c r="AG1082" i="11" s="1"/>
  <c r="AO1082" i="11" s="1"/>
  <c r="AF1132" i="11"/>
  <c r="AG1132" i="11" s="1"/>
  <c r="AO1132" i="11" s="1"/>
  <c r="AF1138" i="11"/>
  <c r="AG1138" i="11" s="1"/>
  <c r="AF1076" i="11"/>
  <c r="AG1076" i="11" s="1"/>
  <c r="AF1153" i="11"/>
  <c r="AG1153" i="11" s="1"/>
  <c r="AF1118" i="11"/>
  <c r="AG1118" i="11" s="1"/>
  <c r="AO1118" i="11" s="1"/>
  <c r="AF1123" i="11"/>
  <c r="AG1123" i="11" s="1"/>
  <c r="AF1080" i="11"/>
  <c r="AG1080" i="11" s="1"/>
  <c r="AO1080" i="11" s="1"/>
  <c r="AF1158" i="11"/>
  <c r="AG1158" i="11" s="1"/>
  <c r="AO1158" i="11" s="1"/>
  <c r="AF1128" i="11"/>
  <c r="AG1128" i="11" s="1"/>
  <c r="AF1069" i="11"/>
  <c r="AG1069" i="11" s="1"/>
  <c r="AF1077" i="11"/>
  <c r="AG1077" i="11" s="1"/>
  <c r="AF1068" i="11"/>
  <c r="AG1068" i="11" s="1"/>
  <c r="AO1068" i="11" s="1"/>
  <c r="O201" i="54"/>
  <c r="AF1084" i="11"/>
  <c r="AG1084" i="11" s="1"/>
  <c r="AF1139" i="11"/>
  <c r="AG1139" i="11" s="1"/>
  <c r="AF1091" i="11"/>
  <c r="AG1091" i="11" s="1"/>
  <c r="AO1091" i="11" s="1"/>
  <c r="AF1120" i="11"/>
  <c r="AG1120" i="11" s="1"/>
  <c r="AF1144" i="11"/>
  <c r="AG1144" i="11" s="1"/>
  <c r="AO1144" i="11" s="1"/>
  <c r="AF1116" i="11"/>
  <c r="AG1116" i="11" s="1"/>
  <c r="AO1116" i="11" s="1"/>
  <c r="AF1094" i="11"/>
  <c r="AG1094" i="11" s="1"/>
  <c r="AF1151" i="11"/>
  <c r="AG1151" i="11" s="1"/>
  <c r="AO1151" i="11" s="1"/>
  <c r="AF1086" i="11"/>
  <c r="AG1086" i="11" s="1"/>
  <c r="AO1086" i="11" s="1"/>
  <c r="AF1087" i="11"/>
  <c r="AG1087" i="11" s="1"/>
  <c r="AO1087" i="11" s="1"/>
  <c r="AF1140" i="11"/>
  <c r="AG1140" i="11" s="1"/>
  <c r="AI322" i="11"/>
  <c r="AJ322" i="11" s="1"/>
  <c r="AK2370" i="11"/>
  <c r="AL2370" i="11" s="1"/>
  <c r="P102" i="54"/>
  <c r="Q134" i="54"/>
  <c r="AF3573" i="11"/>
  <c r="AG3573" i="11" s="1"/>
  <c r="O282" i="54"/>
  <c r="Q148" i="54"/>
  <c r="AF1488" i="11"/>
  <c r="AG1488" i="11" s="1"/>
  <c r="AF2346" i="11"/>
  <c r="AG2346" i="11" s="1"/>
  <c r="AI698" i="11"/>
  <c r="AJ698" i="11" s="1"/>
  <c r="AK2537" i="11"/>
  <c r="AL2537" i="11" s="1"/>
  <c r="AF2969" i="11"/>
  <c r="AG2969" i="11" s="1"/>
  <c r="AK696" i="11"/>
  <c r="AL696" i="11" s="1"/>
  <c r="AF3501" i="11"/>
  <c r="AG3501" i="11" s="1"/>
  <c r="AK1908" i="11"/>
  <c r="AL1908" i="11" s="1"/>
  <c r="AK1987" i="11"/>
  <c r="AL1987" i="11" s="1"/>
  <c r="AK1935" i="11"/>
  <c r="AL1935" i="11" s="1"/>
  <c r="AK1940" i="11"/>
  <c r="AL1940" i="11" s="1"/>
  <c r="AK1979" i="11"/>
  <c r="AL1979" i="11" s="1"/>
  <c r="AK1981" i="11"/>
  <c r="AL1981" i="11" s="1"/>
  <c r="AK1916" i="11"/>
  <c r="AL1916" i="11" s="1"/>
  <c r="AK1910" i="11"/>
  <c r="AL1910" i="11" s="1"/>
  <c r="AK1904" i="11"/>
  <c r="AL1904" i="11" s="1"/>
  <c r="AK1959" i="11"/>
  <c r="AL1959" i="11" s="1"/>
  <c r="AK1905" i="11"/>
  <c r="AL1905" i="11" s="1"/>
  <c r="AK1919" i="11"/>
  <c r="AL1919" i="11" s="1"/>
  <c r="AK1965" i="11"/>
  <c r="AL1965" i="11" s="1"/>
  <c r="AK1984" i="11"/>
  <c r="AL1984" i="11" s="1"/>
  <c r="AK1899" i="11"/>
  <c r="AL1899" i="11" s="1"/>
  <c r="AK1929" i="11"/>
  <c r="AL1929" i="11" s="1"/>
  <c r="AK1926" i="11"/>
  <c r="AL1926" i="11" s="1"/>
  <c r="AK1975" i="11"/>
  <c r="AL1975" i="11" s="1"/>
  <c r="AK1973" i="11"/>
  <c r="AL1973" i="11" s="1"/>
  <c r="AK1922" i="11"/>
  <c r="AL1922" i="11" s="1"/>
  <c r="AK1986" i="11"/>
  <c r="AL1986" i="11" s="1"/>
  <c r="AK1983" i="11"/>
  <c r="AL1983" i="11" s="1"/>
  <c r="AK1990" i="11"/>
  <c r="AL1990" i="11" s="1"/>
  <c r="AK1950" i="11"/>
  <c r="AL1950" i="11" s="1"/>
  <c r="AK1969" i="11"/>
  <c r="AL1969" i="11" s="1"/>
  <c r="AK1924" i="11"/>
  <c r="AL1924" i="11" s="1"/>
  <c r="AK1972" i="11"/>
  <c r="AL1972" i="11" s="1"/>
  <c r="AK1895" i="11"/>
  <c r="AL1895" i="11" s="1"/>
  <c r="AK1933" i="11"/>
  <c r="AL1933" i="11" s="1"/>
  <c r="AK1977" i="11"/>
  <c r="AL1977" i="11" s="1"/>
  <c r="AK1963" i="11"/>
  <c r="AL1963" i="11" s="1"/>
  <c r="AK1995" i="11"/>
  <c r="AL1995" i="11" s="1"/>
  <c r="AK1961" i="11"/>
  <c r="AL1961" i="11" s="1"/>
  <c r="AK1968" i="11"/>
  <c r="AL1968" i="11" s="1"/>
  <c r="AK1934" i="11"/>
  <c r="AL1934" i="11" s="1"/>
  <c r="AK1920" i="11"/>
  <c r="AL1920" i="11" s="1"/>
  <c r="AK1982" i="11"/>
  <c r="AL1982" i="11" s="1"/>
  <c r="AK1971" i="11"/>
  <c r="AL1971" i="11" s="1"/>
  <c r="AK1964" i="11"/>
  <c r="AL1964" i="11" s="1"/>
  <c r="AK1923" i="11"/>
  <c r="AL1923" i="11" s="1"/>
  <c r="AK1989" i="11"/>
  <c r="AL1989" i="11" s="1"/>
  <c r="AK1936" i="11"/>
  <c r="AL1936" i="11" s="1"/>
  <c r="AK1985" i="11"/>
  <c r="AL1985" i="11" s="1"/>
  <c r="AK1988" i="11"/>
  <c r="AL1988" i="11" s="1"/>
  <c r="AK1901" i="11"/>
  <c r="AL1901" i="11" s="1"/>
  <c r="AK1907" i="11"/>
  <c r="AL1907" i="11" s="1"/>
  <c r="AK1960" i="11"/>
  <c r="AL1960" i="11" s="1"/>
  <c r="AK1948" i="11"/>
  <c r="AL1948" i="11" s="1"/>
  <c r="AK1951" i="11"/>
  <c r="AL1951" i="11" s="1"/>
  <c r="AK1956" i="11"/>
  <c r="AL1956" i="11" s="1"/>
  <c r="AK1997" i="11"/>
  <c r="AL1997" i="11" s="1"/>
  <c r="AK1911" i="11"/>
  <c r="AL1911" i="11" s="1"/>
  <c r="AK1966" i="11"/>
  <c r="AL1966" i="11" s="1"/>
  <c r="AK1928" i="11"/>
  <c r="AL1928" i="11" s="1"/>
  <c r="AO1928" i="11" s="1"/>
  <c r="AK1927" i="11"/>
  <c r="AL1927" i="11" s="1"/>
  <c r="AK1996" i="11"/>
  <c r="AL1996" i="11" s="1"/>
  <c r="AK1938" i="11"/>
  <c r="AL1938" i="11" s="1"/>
  <c r="AK1912" i="11"/>
  <c r="AL1912" i="11" s="1"/>
  <c r="AK1991" i="11"/>
  <c r="AL1991" i="11" s="1"/>
  <c r="AK1947" i="11"/>
  <c r="AL1947" i="11" s="1"/>
  <c r="AK1993" i="11"/>
  <c r="AL1993" i="11" s="1"/>
  <c r="AK1915" i="11"/>
  <c r="AL1915" i="11" s="1"/>
  <c r="AK1942" i="11"/>
  <c r="AL1942" i="11" s="1"/>
  <c r="AK1954" i="11"/>
  <c r="AL1954" i="11" s="1"/>
  <c r="AK1898" i="11"/>
  <c r="AL1898" i="11" s="1"/>
  <c r="AK1945" i="11"/>
  <c r="AL1945" i="11" s="1"/>
  <c r="AK1937" i="11"/>
  <c r="AL1937" i="11" s="1"/>
  <c r="AK1932" i="11"/>
  <c r="AL1932" i="11" s="1"/>
  <c r="AK1903" i="11"/>
  <c r="AL1903" i="11" s="1"/>
  <c r="AK1902" i="11"/>
  <c r="AL1902" i="11" s="1"/>
  <c r="AK1925" i="11"/>
  <c r="AL1925" i="11" s="1"/>
  <c r="AK1949" i="11"/>
  <c r="AL1949" i="11" s="1"/>
  <c r="AK1896" i="11"/>
  <c r="AL1896" i="11" s="1"/>
  <c r="AK1909" i="11"/>
  <c r="AL1909" i="11" s="1"/>
  <c r="AK1917" i="11"/>
  <c r="AL1917" i="11" s="1"/>
  <c r="AK1913" i="11"/>
  <c r="AL1913" i="11" s="1"/>
  <c r="AK1974" i="11"/>
  <c r="AL1974" i="11" s="1"/>
  <c r="AK1976" i="11"/>
  <c r="AL1976" i="11" s="1"/>
  <c r="AK1944" i="11"/>
  <c r="AL1944" i="11" s="1"/>
  <c r="AK1931" i="11"/>
  <c r="AL1931" i="11" s="1"/>
  <c r="AK1998" i="11"/>
  <c r="AL1998" i="11" s="1"/>
  <c r="AK1918" i="11"/>
  <c r="AL1918" i="11" s="1"/>
  <c r="AK1962" i="11"/>
  <c r="AL1962" i="11" s="1"/>
  <c r="AK1955" i="11"/>
  <c r="AL1955" i="11" s="1"/>
  <c r="AK1994" i="11"/>
  <c r="AL1994" i="11" s="1"/>
  <c r="AK1906" i="11"/>
  <c r="AL1906" i="11" s="1"/>
  <c r="AK1980" i="11"/>
  <c r="AL1980" i="11" s="1"/>
  <c r="AK1941" i="11"/>
  <c r="AL1941" i="11" s="1"/>
  <c r="AK1967" i="11"/>
  <c r="AL1967" i="11" s="1"/>
  <c r="AK1943" i="11"/>
  <c r="AL1943" i="11" s="1"/>
  <c r="AK1900" i="11"/>
  <c r="AL1900" i="11" s="1"/>
  <c r="AK1946" i="11"/>
  <c r="AL1946" i="11" s="1"/>
  <c r="AK776" i="11"/>
  <c r="AL776" i="11" s="1"/>
  <c r="AD177" i="11"/>
  <c r="AE177" i="11" s="1"/>
  <c r="P76" i="54"/>
  <c r="AD2421" i="11"/>
  <c r="AE2421" i="11" s="1"/>
  <c r="AN2421" i="11" s="1"/>
  <c r="P128" i="54"/>
  <c r="AI670" i="11"/>
  <c r="AJ670" i="11" s="1"/>
  <c r="Q102" i="54"/>
  <c r="O267" i="54"/>
  <c r="AF1363" i="11"/>
  <c r="AG1363" i="11" s="1"/>
  <c r="AD2981" i="11"/>
  <c r="AE2981" i="11" s="1"/>
  <c r="AF3817" i="11"/>
  <c r="AG3817" i="11" s="1"/>
  <c r="AK414" i="11"/>
  <c r="AL414" i="11" s="1"/>
  <c r="AI3274" i="11"/>
  <c r="AJ3274" i="11" s="1"/>
  <c r="N276" i="54"/>
  <c r="Q136" i="54"/>
  <c r="P95" i="54"/>
  <c r="AI2243" i="11"/>
  <c r="AJ2243" i="11" s="1"/>
  <c r="AK290" i="11"/>
  <c r="AL290" i="11" s="1"/>
  <c r="AF1257" i="11"/>
  <c r="AG1257" i="11" s="1"/>
  <c r="AF1618" i="11"/>
  <c r="AG1618" i="11" s="1"/>
  <c r="AI386" i="11"/>
  <c r="AJ386" i="11" s="1"/>
  <c r="AI1034" i="11"/>
  <c r="AJ1034" i="11" s="1"/>
  <c r="AD1917" i="11"/>
  <c r="AE1917" i="11" s="1"/>
  <c r="AI2327" i="11"/>
  <c r="AJ2327" i="11" s="1"/>
  <c r="AK772" i="11"/>
  <c r="AL772" i="11" s="1"/>
  <c r="AF1835" i="11"/>
  <c r="AG1835" i="11" s="1"/>
  <c r="AO1835" i="11" s="1"/>
  <c r="AK3094" i="11"/>
  <c r="AL3094" i="11" s="1"/>
  <c r="AI1139" i="11"/>
  <c r="AJ1139" i="11" s="1"/>
  <c r="AK1930" i="11"/>
  <c r="AL1930" i="11" s="1"/>
  <c r="AF2869" i="11"/>
  <c r="AG2869" i="11" s="1"/>
  <c r="AO2869" i="11" s="1"/>
  <c r="AD2857" i="11"/>
  <c r="AE2857" i="11" s="1"/>
  <c r="AF934" i="11"/>
  <c r="AG934" i="11" s="1"/>
  <c r="AF2657" i="11"/>
  <c r="AG2657" i="11" s="1"/>
  <c r="AD2515" i="11"/>
  <c r="AE2515" i="11" s="1"/>
  <c r="AN2515" i="11" s="1"/>
  <c r="AK2989" i="11"/>
  <c r="AL2989" i="11" s="1"/>
  <c r="AK3059" i="11"/>
  <c r="AL3059" i="11" s="1"/>
  <c r="AF1404" i="11"/>
  <c r="AG1404" i="11" s="1"/>
  <c r="AF2520" i="11"/>
  <c r="AG2520" i="11" s="1"/>
  <c r="AI1536" i="11"/>
  <c r="AJ1536" i="11" s="1"/>
  <c r="AD973" i="11"/>
  <c r="AE973" i="11" s="1"/>
  <c r="AK1442" i="11"/>
  <c r="AL1442" i="11" s="1"/>
  <c r="AK3878" i="11"/>
  <c r="AL3878" i="11" s="1"/>
  <c r="AK837" i="11"/>
  <c r="AL837" i="11" s="1"/>
  <c r="AF1336" i="11"/>
  <c r="AG1336" i="11" s="1"/>
  <c r="AF980" i="11"/>
  <c r="AG980" i="11" s="1"/>
  <c r="AF1400" i="11"/>
  <c r="AG1400" i="11" s="1"/>
  <c r="O191" i="54"/>
  <c r="AF1361" i="11"/>
  <c r="AG1361" i="11" s="1"/>
  <c r="AD3693" i="11"/>
  <c r="AE3693" i="11" s="1"/>
  <c r="AF3209" i="11"/>
  <c r="AG3209" i="11" s="1"/>
  <c r="AF1282" i="11"/>
  <c r="AG1282" i="11" s="1"/>
  <c r="AD420" i="11"/>
  <c r="AE420" i="11" s="1"/>
  <c r="AD3671" i="11"/>
  <c r="AE3671" i="11" s="1"/>
  <c r="AN3671" i="11" s="1"/>
  <c r="AF3838" i="11"/>
  <c r="AG3838" i="11" s="1"/>
  <c r="AI3260" i="11"/>
  <c r="AJ3260" i="11" s="1"/>
  <c r="AK3822" i="11"/>
  <c r="AL3822" i="11" s="1"/>
  <c r="AK3235" i="11"/>
  <c r="AL3235" i="11" s="1"/>
  <c r="AF1085" i="11"/>
  <c r="AG1085" i="11" s="1"/>
  <c r="AO1085" i="11" s="1"/>
  <c r="AD3392" i="11"/>
  <c r="AE3392" i="11" s="1"/>
  <c r="AF339" i="11"/>
  <c r="AG339" i="11" s="1"/>
  <c r="AF1584" i="11"/>
  <c r="AG1584" i="11" s="1"/>
  <c r="AI851" i="11"/>
  <c r="AJ851" i="11" s="1"/>
  <c r="AI2334" i="11"/>
  <c r="AJ2334" i="11" s="1"/>
  <c r="AD924" i="11"/>
  <c r="AE924" i="11" s="1"/>
  <c r="AN924" i="11" s="1"/>
  <c r="AD911" i="11"/>
  <c r="AE911" i="11" s="1"/>
  <c r="AD1930" i="11"/>
  <c r="AE1930" i="11" s="1"/>
  <c r="AK3816" i="11"/>
  <c r="AL3816" i="11" s="1"/>
  <c r="AI1063" i="11"/>
  <c r="AJ1063" i="11" s="1"/>
  <c r="AF2196" i="11"/>
  <c r="AG2196" i="11" s="1"/>
  <c r="AD2630" i="11"/>
  <c r="AE2630" i="11" s="1"/>
  <c r="AI530" i="11"/>
  <c r="AJ530" i="11" s="1"/>
  <c r="AF376" i="11"/>
  <c r="AG376" i="11" s="1"/>
  <c r="O192" i="54"/>
  <c r="AD958" i="11"/>
  <c r="AE958" i="11" s="1"/>
  <c r="AK168" i="11"/>
  <c r="AL168" i="11" s="1"/>
  <c r="AK2107" i="11"/>
  <c r="AL2107" i="11" s="1"/>
  <c r="AF3261" i="11"/>
  <c r="AG3261" i="11" s="1"/>
  <c r="AF3709" i="11"/>
  <c r="AG3709" i="11" s="1"/>
  <c r="AK376" i="11"/>
  <c r="AL376" i="11" s="1"/>
  <c r="AK998" i="11"/>
  <c r="AL998" i="11" s="1"/>
  <c r="AK3443" i="11"/>
  <c r="AL3443" i="11" s="1"/>
  <c r="AI3398" i="11"/>
  <c r="AJ3398" i="11" s="1"/>
  <c r="N183" i="54"/>
  <c r="AF2701" i="11"/>
  <c r="AG2701" i="11" s="1"/>
  <c r="N189" i="54"/>
  <c r="AD2466" i="11"/>
  <c r="AE2466" i="11" s="1"/>
  <c r="AN2466" i="11" s="1"/>
  <c r="AI441" i="11"/>
  <c r="AJ441" i="11" s="1"/>
  <c r="AD3643" i="11"/>
  <c r="AE3643" i="11" s="1"/>
  <c r="AK1540" i="11"/>
  <c r="AL1540" i="11" s="1"/>
  <c r="AK1521" i="11"/>
  <c r="AL1521" i="11" s="1"/>
  <c r="AD3105" i="11"/>
  <c r="AE3105" i="11" s="1"/>
  <c r="AF814" i="11"/>
  <c r="AG814" i="11" s="1"/>
  <c r="AK291" i="11"/>
  <c r="AL291" i="11" s="1"/>
  <c r="AK3883" i="11"/>
  <c r="AL3883" i="11" s="1"/>
  <c r="AK698" i="11"/>
  <c r="AL698" i="11" s="1"/>
  <c r="AF507" i="11"/>
  <c r="AG507" i="11" s="1"/>
  <c r="AO507" i="11" s="1"/>
  <c r="AI2133" i="11"/>
  <c r="AJ2133" i="11" s="1"/>
  <c r="AF711" i="11"/>
  <c r="AG711" i="11" s="1"/>
  <c r="AO711" i="11" s="1"/>
  <c r="AK1060" i="11"/>
  <c r="AL1060" i="11" s="1"/>
  <c r="AI2863" i="11"/>
  <c r="AJ2863" i="11" s="1"/>
  <c r="AD1552" i="11"/>
  <c r="AE1552" i="11" s="1"/>
  <c r="AI3407" i="11"/>
  <c r="AJ3407" i="11" s="1"/>
  <c r="AF1183" i="11"/>
  <c r="AG1183" i="11" s="1"/>
  <c r="AI2359" i="11"/>
  <c r="AJ2359" i="11" s="1"/>
  <c r="AD2514" i="11"/>
  <c r="AE2514" i="11" s="1"/>
  <c r="AN2514" i="11" s="1"/>
  <c r="AK273" i="11"/>
  <c r="AL273" i="11" s="1"/>
  <c r="AK3523" i="11"/>
  <c r="AL3523" i="11" s="1"/>
  <c r="AD2666" i="11"/>
  <c r="AE2666" i="11" s="1"/>
  <c r="AF1172" i="11"/>
  <c r="AG1172" i="11" s="1"/>
  <c r="AO1172" i="11" s="1"/>
  <c r="AF1811" i="11"/>
  <c r="AG1811" i="11" s="1"/>
  <c r="AD3325" i="11"/>
  <c r="AE3325" i="11" s="1"/>
  <c r="AK3320" i="11"/>
  <c r="AL3320" i="11" s="1"/>
  <c r="AD1399" i="11"/>
  <c r="AE1399" i="11" s="1"/>
  <c r="AD2755" i="11"/>
  <c r="AE2755" i="11" s="1"/>
  <c r="AK171" i="11"/>
  <c r="AL171" i="11" s="1"/>
  <c r="AK3332" i="11"/>
  <c r="AL3332" i="11" s="1"/>
  <c r="AK2801" i="11"/>
  <c r="AL2801" i="11" s="1"/>
  <c r="AI627" i="11"/>
  <c r="AJ627" i="11" s="1"/>
  <c r="AI2821" i="11"/>
  <c r="AJ2821" i="11" s="1"/>
  <c r="AI1392" i="11"/>
  <c r="AJ1392" i="11" s="1"/>
  <c r="AF320" i="11"/>
  <c r="AG320" i="11" s="1"/>
  <c r="AD506" i="11"/>
  <c r="AE506" i="11" s="1"/>
  <c r="AK128" i="11"/>
  <c r="AL128" i="11" s="1"/>
  <c r="AK1543" i="11"/>
  <c r="AL1543" i="11" s="1"/>
  <c r="AK1535" i="11"/>
  <c r="AL1535" i="11" s="1"/>
  <c r="AI2292" i="11"/>
  <c r="AJ2292" i="11" s="1"/>
  <c r="N185" i="54"/>
  <c r="AD255" i="11"/>
  <c r="AE255" i="11" s="1"/>
  <c r="AD3612" i="11"/>
  <c r="AE3612" i="11" s="1"/>
  <c r="AK1017" i="11"/>
  <c r="AL1017" i="11" s="1"/>
  <c r="AK375" i="11"/>
  <c r="AL375" i="11" s="1"/>
  <c r="AK2882" i="11"/>
  <c r="AL2882" i="11" s="1"/>
  <c r="AF2482" i="11"/>
  <c r="AG2482" i="11" s="1"/>
  <c r="AK1805" i="11"/>
  <c r="AL1805" i="11" s="1"/>
  <c r="AK1147" i="11"/>
  <c r="AL1147" i="11" s="1"/>
  <c r="AD3082" i="11"/>
  <c r="AE3082" i="11" s="1"/>
  <c r="AI1340" i="11"/>
  <c r="AJ1340" i="11" s="1"/>
  <c r="AD3011" i="11"/>
  <c r="AE3011" i="11" s="1"/>
  <c r="AD3421" i="11"/>
  <c r="AE3421" i="11" s="1"/>
  <c r="AI10" i="11"/>
  <c r="AJ10" i="11" s="1"/>
  <c r="AI3488" i="11"/>
  <c r="AJ3488" i="11" s="1"/>
  <c r="AK2833" i="11"/>
  <c r="AL2833" i="11" s="1"/>
  <c r="AF1689" i="11"/>
  <c r="AG1689" i="11" s="1"/>
  <c r="AK3275" i="11"/>
  <c r="AL3275" i="11" s="1"/>
  <c r="AI3149" i="11"/>
  <c r="AJ3149" i="11" s="1"/>
  <c r="AD3321" i="11"/>
  <c r="AE3321" i="11" s="1"/>
  <c r="AF1188" i="11"/>
  <c r="AG1188" i="11" s="1"/>
  <c r="AO1188" i="11" s="1"/>
  <c r="AK3098" i="11"/>
  <c r="AL3098" i="11" s="1"/>
  <c r="AD2148" i="11"/>
  <c r="AE2148" i="11" s="1"/>
  <c r="AI3261" i="11"/>
  <c r="AJ3261" i="11" s="1"/>
  <c r="AI621" i="11"/>
  <c r="AJ621" i="11" s="1"/>
  <c r="AI999" i="11"/>
  <c r="AJ999" i="11" s="1"/>
  <c r="AF2885" i="11"/>
  <c r="AG2885" i="11" s="1"/>
  <c r="AO2885" i="11" s="1"/>
  <c r="AK2408" i="11"/>
  <c r="AL2408" i="11" s="1"/>
  <c r="AK2382" i="11"/>
  <c r="AL2382" i="11" s="1"/>
  <c r="AK2388" i="11"/>
  <c r="AL2388" i="11" s="1"/>
  <c r="AK2401" i="11"/>
  <c r="AL2401" i="11" s="1"/>
  <c r="AK2331" i="11"/>
  <c r="AL2331" i="11" s="1"/>
  <c r="AK2375" i="11"/>
  <c r="AL2375" i="11" s="1"/>
  <c r="AK2328" i="11"/>
  <c r="AL2328" i="11" s="1"/>
  <c r="AK2378" i="11"/>
  <c r="AL2378" i="11" s="1"/>
  <c r="AK2381" i="11"/>
  <c r="AL2381" i="11" s="1"/>
  <c r="AK2394" i="11"/>
  <c r="AL2394" i="11" s="1"/>
  <c r="AK2410" i="11"/>
  <c r="AL2410" i="11" s="1"/>
  <c r="AK2384" i="11"/>
  <c r="AL2384" i="11" s="1"/>
  <c r="AK2365" i="11"/>
  <c r="AL2365" i="11" s="1"/>
  <c r="AK2417" i="11"/>
  <c r="AL2417" i="11" s="1"/>
  <c r="AK2380" i="11"/>
  <c r="AL2380" i="11" s="1"/>
  <c r="AK2327" i="11"/>
  <c r="AL2327" i="11" s="1"/>
  <c r="AK2371" i="11"/>
  <c r="AL2371" i="11" s="1"/>
  <c r="AK2329" i="11"/>
  <c r="AL2329" i="11" s="1"/>
  <c r="AK2349" i="11"/>
  <c r="AL2349" i="11" s="1"/>
  <c r="AK2334" i="11"/>
  <c r="AL2334" i="11" s="1"/>
  <c r="AK2338" i="11"/>
  <c r="AL2338" i="11" s="1"/>
  <c r="AK2368" i="11"/>
  <c r="AL2368" i="11" s="1"/>
  <c r="AK2386" i="11"/>
  <c r="AL2386" i="11" s="1"/>
  <c r="AK2325" i="11"/>
  <c r="AL2325" i="11" s="1"/>
  <c r="AK2400" i="11"/>
  <c r="AL2400" i="11" s="1"/>
  <c r="AK2385" i="11"/>
  <c r="AL2385" i="11" s="1"/>
  <c r="AK2397" i="11"/>
  <c r="AL2397" i="11" s="1"/>
  <c r="AK2415" i="11"/>
  <c r="AL2415" i="11" s="1"/>
  <c r="AK2406" i="11"/>
  <c r="AL2406" i="11" s="1"/>
  <c r="AK2339" i="11"/>
  <c r="AL2339" i="11" s="1"/>
  <c r="AK2333" i="11"/>
  <c r="AL2333" i="11" s="1"/>
  <c r="AK2366" i="11"/>
  <c r="AL2366" i="11" s="1"/>
  <c r="AK2412" i="11"/>
  <c r="AL2412" i="11" s="1"/>
  <c r="AK2399" i="11"/>
  <c r="AL2399" i="11" s="1"/>
  <c r="AK2356" i="11"/>
  <c r="AL2356" i="11" s="1"/>
  <c r="AK2414" i="11"/>
  <c r="AL2414" i="11" s="1"/>
  <c r="AK2390" i="11"/>
  <c r="AL2390" i="11" s="1"/>
  <c r="AK2315" i="11"/>
  <c r="AL2315" i="11" s="1"/>
  <c r="AK2404" i="11"/>
  <c r="AL2404" i="11" s="1"/>
  <c r="AK2332" i="11"/>
  <c r="AL2332" i="11" s="1"/>
  <c r="AK2396" i="11"/>
  <c r="AL2396" i="11" s="1"/>
  <c r="AK2362" i="11"/>
  <c r="AL2362" i="11" s="1"/>
  <c r="AK2337" i="11"/>
  <c r="AL2337" i="11" s="1"/>
  <c r="AK2355" i="11"/>
  <c r="AL2355" i="11" s="1"/>
  <c r="AK2389" i="11"/>
  <c r="AL2389" i="11" s="1"/>
  <c r="AK2326" i="11"/>
  <c r="AL2326" i="11" s="1"/>
  <c r="AK2343" i="11"/>
  <c r="AL2343" i="11" s="1"/>
  <c r="AK2345" i="11"/>
  <c r="AL2345" i="11" s="1"/>
  <c r="AK2372" i="11"/>
  <c r="AL2372" i="11" s="1"/>
  <c r="AK2402" i="11"/>
  <c r="AL2402" i="11" s="1"/>
  <c r="AK2409" i="11"/>
  <c r="AL2409" i="11" s="1"/>
  <c r="AK2419" i="11"/>
  <c r="AL2419" i="11" s="1"/>
  <c r="AK2317" i="11"/>
  <c r="AL2317" i="11" s="1"/>
  <c r="AK2361" i="11"/>
  <c r="AL2361" i="11" s="1"/>
  <c r="AK2407" i="11"/>
  <c r="AL2407" i="11" s="1"/>
  <c r="AK2348" i="11"/>
  <c r="AL2348" i="11" s="1"/>
  <c r="AK2383" i="11"/>
  <c r="AL2383" i="11" s="1"/>
  <c r="AK2418" i="11"/>
  <c r="AL2418" i="11" s="1"/>
  <c r="AK2379" i="11"/>
  <c r="AL2379" i="11" s="1"/>
  <c r="AK2316" i="11"/>
  <c r="AL2316" i="11" s="1"/>
  <c r="AK2364" i="11"/>
  <c r="AL2364" i="11" s="1"/>
  <c r="AK2358" i="11"/>
  <c r="AL2358" i="11" s="1"/>
  <c r="AK2344" i="11"/>
  <c r="AL2344" i="11" s="1"/>
  <c r="AK2359" i="11"/>
  <c r="AL2359" i="11" s="1"/>
  <c r="AK2405" i="11"/>
  <c r="AL2405" i="11" s="1"/>
  <c r="AK2374" i="11"/>
  <c r="AL2374" i="11" s="1"/>
  <c r="AK2373" i="11"/>
  <c r="AL2373" i="11" s="1"/>
  <c r="AK2391" i="11"/>
  <c r="AL2391" i="11" s="1"/>
  <c r="AK2367" i="11"/>
  <c r="AL2367" i="11" s="1"/>
  <c r="AK2350" i="11"/>
  <c r="AL2350" i="11" s="1"/>
  <c r="AK2319" i="11"/>
  <c r="AL2319" i="11" s="1"/>
  <c r="AK2398" i="11"/>
  <c r="AL2398" i="11" s="1"/>
  <c r="AK2395" i="11"/>
  <c r="AL2395" i="11" s="1"/>
  <c r="AK2360" i="11"/>
  <c r="AL2360" i="11" s="1"/>
  <c r="AK2377" i="11"/>
  <c r="AL2377" i="11" s="1"/>
  <c r="AK2323" i="11"/>
  <c r="AL2323" i="11" s="1"/>
  <c r="AK2387" i="11"/>
  <c r="AL2387" i="11" s="1"/>
  <c r="AK2324" i="11"/>
  <c r="AL2324" i="11" s="1"/>
  <c r="AK2351" i="11"/>
  <c r="AL2351" i="11" s="1"/>
  <c r="AK2346" i="11"/>
  <c r="AL2346" i="11" s="1"/>
  <c r="AK2403" i="11"/>
  <c r="AL2403" i="11" s="1"/>
  <c r="AK2335" i="11"/>
  <c r="AL2335" i="11" s="1"/>
  <c r="AK2416" i="11"/>
  <c r="AL2416" i="11" s="1"/>
  <c r="AK2341" i="11"/>
  <c r="AL2341" i="11" s="1"/>
  <c r="AK2369" i="11"/>
  <c r="AL2369" i="11" s="1"/>
  <c r="AK2336" i="11"/>
  <c r="AL2336" i="11" s="1"/>
  <c r="AK2392" i="11"/>
  <c r="AL2392" i="11" s="1"/>
  <c r="AK2357" i="11"/>
  <c r="AL2357" i="11" s="1"/>
  <c r="AK2330" i="11"/>
  <c r="AL2330" i="11" s="1"/>
  <c r="AK2318" i="11"/>
  <c r="AL2318" i="11" s="1"/>
  <c r="AK2353" i="11"/>
  <c r="AL2353" i="11" s="1"/>
  <c r="AK2340" i="11"/>
  <c r="AL2340" i="11" s="1"/>
  <c r="AK3257" i="11"/>
  <c r="AL3257" i="11" s="1"/>
  <c r="AK3259" i="11"/>
  <c r="AL3259" i="11" s="1"/>
  <c r="AK3177" i="11"/>
  <c r="AL3177" i="11" s="1"/>
  <c r="AK3178" i="11"/>
  <c r="AL3178" i="11" s="1"/>
  <c r="AK3179" i="11"/>
  <c r="AL3179" i="11" s="1"/>
  <c r="AK3210" i="11"/>
  <c r="AL3210" i="11" s="1"/>
  <c r="AK3170" i="11"/>
  <c r="AL3170" i="11" s="1"/>
  <c r="AK3227" i="11"/>
  <c r="AL3227" i="11" s="1"/>
  <c r="AK3221" i="11"/>
  <c r="AL3221" i="11" s="1"/>
  <c r="AK3193" i="11"/>
  <c r="AL3193" i="11" s="1"/>
  <c r="AK3212" i="11"/>
  <c r="AL3212" i="11" s="1"/>
  <c r="AK3187" i="11"/>
  <c r="AL3187" i="11" s="1"/>
  <c r="AK3168" i="11"/>
  <c r="AL3168" i="11" s="1"/>
  <c r="AK3196" i="11"/>
  <c r="AL3196" i="11" s="1"/>
  <c r="AK3156" i="11"/>
  <c r="AL3156" i="11" s="1"/>
  <c r="AK3211" i="11"/>
  <c r="AL3211" i="11" s="1"/>
  <c r="AK3200" i="11"/>
  <c r="AL3200" i="11" s="1"/>
  <c r="AK3162" i="11"/>
  <c r="AL3162" i="11" s="1"/>
  <c r="AO3162" i="11" s="1"/>
  <c r="AK3247" i="11"/>
  <c r="AL3247" i="11" s="1"/>
  <c r="AK3197" i="11"/>
  <c r="AL3197" i="11" s="1"/>
  <c r="AK3163" i="11"/>
  <c r="AL3163" i="11" s="1"/>
  <c r="AK3167" i="11"/>
  <c r="AL3167" i="11" s="1"/>
  <c r="AK3219" i="11"/>
  <c r="AL3219" i="11" s="1"/>
  <c r="AK3258" i="11"/>
  <c r="AL3258" i="11" s="1"/>
  <c r="AK3159" i="11"/>
  <c r="AL3159" i="11" s="1"/>
  <c r="AK3234" i="11"/>
  <c r="AL3234" i="11" s="1"/>
  <c r="AK3161" i="11"/>
  <c r="AL3161" i="11" s="1"/>
  <c r="AK3207" i="11"/>
  <c r="AL3207" i="11" s="1"/>
  <c r="AK3202" i="11"/>
  <c r="AL3202" i="11" s="1"/>
  <c r="AK3232" i="11"/>
  <c r="AL3232" i="11" s="1"/>
  <c r="AK3158" i="11"/>
  <c r="AL3158" i="11" s="1"/>
  <c r="AK3166" i="11"/>
  <c r="AL3166" i="11" s="1"/>
  <c r="AK3164" i="11"/>
  <c r="AL3164" i="11" s="1"/>
  <c r="AK3218" i="11"/>
  <c r="AL3218" i="11" s="1"/>
  <c r="AK3237" i="11"/>
  <c r="AL3237" i="11" s="1"/>
  <c r="AK3184" i="11"/>
  <c r="AL3184" i="11" s="1"/>
  <c r="AK3242" i="11"/>
  <c r="AL3242" i="11" s="1"/>
  <c r="AK3229" i="11"/>
  <c r="AL3229" i="11" s="1"/>
  <c r="AK3169" i="11"/>
  <c r="AL3169" i="11" s="1"/>
  <c r="AK3192" i="11"/>
  <c r="AL3192" i="11" s="1"/>
  <c r="AK3189" i="11"/>
  <c r="AL3189" i="11" s="1"/>
  <c r="AK3226" i="11"/>
  <c r="AL3226" i="11" s="1"/>
  <c r="AK3160" i="11"/>
  <c r="AL3160" i="11" s="1"/>
  <c r="AK3199" i="11"/>
  <c r="AL3199" i="11" s="1"/>
  <c r="AK3194" i="11"/>
  <c r="AL3194" i="11" s="1"/>
  <c r="AK3249" i="11"/>
  <c r="AL3249" i="11" s="1"/>
  <c r="AK3213" i="11"/>
  <c r="AL3213" i="11" s="1"/>
  <c r="AK3253" i="11"/>
  <c r="AL3253" i="11" s="1"/>
  <c r="AK3172" i="11"/>
  <c r="AL3172" i="11" s="1"/>
  <c r="AK3180" i="11"/>
  <c r="AL3180" i="11" s="1"/>
  <c r="AK3223" i="11"/>
  <c r="AL3223" i="11" s="1"/>
  <c r="AK3216" i="11"/>
  <c r="AL3216" i="11" s="1"/>
  <c r="AK3176" i="11"/>
  <c r="AL3176" i="11" s="1"/>
  <c r="AK3204" i="11"/>
  <c r="AL3204" i="11" s="1"/>
  <c r="AK3188" i="11"/>
  <c r="AL3188" i="11" s="1"/>
  <c r="AK3182" i="11"/>
  <c r="AL3182" i="11" s="1"/>
  <c r="AK3205" i="11"/>
  <c r="AL3205" i="11" s="1"/>
  <c r="AK3254" i="11"/>
  <c r="AL3254" i="11" s="1"/>
  <c r="AK3173" i="11"/>
  <c r="AL3173" i="11" s="1"/>
  <c r="AK3198" i="11"/>
  <c r="AL3198" i="11" s="1"/>
  <c r="AK3174" i="11"/>
  <c r="AL3174" i="11" s="1"/>
  <c r="AK3239" i="11"/>
  <c r="AL3239" i="11" s="1"/>
  <c r="AK3230" i="11"/>
  <c r="AL3230" i="11" s="1"/>
  <c r="AK3255" i="11"/>
  <c r="AL3255" i="11" s="1"/>
  <c r="AK3248" i="11"/>
  <c r="AL3248" i="11" s="1"/>
  <c r="AK3181" i="11"/>
  <c r="AL3181" i="11" s="1"/>
  <c r="AK3250" i="11"/>
  <c r="AL3250" i="11" s="1"/>
  <c r="AK3209" i="11"/>
  <c r="AL3209" i="11" s="1"/>
  <c r="AK3224" i="11"/>
  <c r="AL3224" i="11" s="1"/>
  <c r="AK3171" i="11"/>
  <c r="AL3171" i="11" s="1"/>
  <c r="AK3228" i="11"/>
  <c r="AL3228" i="11" s="1"/>
  <c r="AK3245" i="11"/>
  <c r="AL3245" i="11" s="1"/>
  <c r="AK3201" i="11"/>
  <c r="AL3201" i="11" s="1"/>
  <c r="AK3238" i="11"/>
  <c r="AL3238" i="11" s="1"/>
  <c r="AK3155" i="11"/>
  <c r="AL3155" i="11" s="1"/>
  <c r="AK3256" i="11"/>
  <c r="AL3256" i="11" s="1"/>
  <c r="AK3244" i="11"/>
  <c r="AL3244" i="11" s="1"/>
  <c r="AK3183" i="11"/>
  <c r="AL3183" i="11" s="1"/>
  <c r="AK3231" i="11"/>
  <c r="AL3231" i="11" s="1"/>
  <c r="AK3185" i="11"/>
  <c r="AL3185" i="11" s="1"/>
  <c r="AK3190" i="11"/>
  <c r="AL3190" i="11" s="1"/>
  <c r="AK3215" i="11"/>
  <c r="AL3215" i="11" s="1"/>
  <c r="AK3214" i="11"/>
  <c r="AL3214" i="11" s="1"/>
  <c r="AK3220" i="11"/>
  <c r="AL3220" i="11" s="1"/>
  <c r="AK3208" i="11"/>
  <c r="AL3208" i="11" s="1"/>
  <c r="AK3203" i="11"/>
  <c r="AL3203" i="11" s="1"/>
  <c r="AK3157" i="11"/>
  <c r="AL3157" i="11" s="1"/>
  <c r="AK3236" i="11"/>
  <c r="AL3236" i="11" s="1"/>
  <c r="AK3195" i="11"/>
  <c r="AL3195" i="11" s="1"/>
  <c r="AK3246" i="11"/>
  <c r="AL3246" i="11" s="1"/>
  <c r="AK3186" i="11"/>
  <c r="AL3186" i="11" s="1"/>
  <c r="AK3217" i="11"/>
  <c r="AL3217" i="11" s="1"/>
  <c r="AK3165" i="11"/>
  <c r="AL3165" i="11" s="1"/>
  <c r="AK3251" i="11"/>
  <c r="AL3251" i="11" s="1"/>
  <c r="AD3153" i="11"/>
  <c r="AE3153" i="11" s="1"/>
  <c r="AD3077" i="11"/>
  <c r="AE3077" i="11" s="1"/>
  <c r="AD3145" i="11"/>
  <c r="AE3145" i="11" s="1"/>
  <c r="AD3051" i="11"/>
  <c r="AE3051" i="11" s="1"/>
  <c r="AD3111" i="11"/>
  <c r="AE3111" i="11" s="1"/>
  <c r="AD3136" i="11"/>
  <c r="AE3136" i="11" s="1"/>
  <c r="AD3114" i="11"/>
  <c r="AE3114" i="11" s="1"/>
  <c r="AD3058" i="11"/>
  <c r="AE3058" i="11" s="1"/>
  <c r="AD3070" i="11"/>
  <c r="AE3070" i="11" s="1"/>
  <c r="AD3104" i="11"/>
  <c r="AE3104" i="11" s="1"/>
  <c r="AD3106" i="11"/>
  <c r="AE3106" i="11" s="1"/>
  <c r="AD3108" i="11"/>
  <c r="AE3108" i="11" s="1"/>
  <c r="AD3074" i="11"/>
  <c r="AE3074" i="11" s="1"/>
  <c r="AD3078" i="11"/>
  <c r="AE3078" i="11" s="1"/>
  <c r="AD3069" i="11"/>
  <c r="AE3069" i="11" s="1"/>
  <c r="AD3066" i="11"/>
  <c r="AE3066" i="11" s="1"/>
  <c r="AD3060" i="11"/>
  <c r="AE3060" i="11" s="1"/>
  <c r="AD3131" i="11"/>
  <c r="AE3131" i="11" s="1"/>
  <c r="AD3113" i="11"/>
  <c r="AE3113" i="11" s="1"/>
  <c r="AD3083" i="11"/>
  <c r="AE3083" i="11" s="1"/>
  <c r="AD3141" i="11"/>
  <c r="AE3141" i="11" s="1"/>
  <c r="AD3146" i="11"/>
  <c r="AE3146" i="11" s="1"/>
  <c r="AD3147" i="11"/>
  <c r="AE3147" i="11" s="1"/>
  <c r="AD3073" i="11"/>
  <c r="AE3073" i="11" s="1"/>
  <c r="AD3143" i="11"/>
  <c r="AE3143" i="11" s="1"/>
  <c r="AD3110" i="11"/>
  <c r="AE3110" i="11" s="1"/>
  <c r="AD3144" i="11"/>
  <c r="AE3144" i="11" s="1"/>
  <c r="AD3059" i="11"/>
  <c r="AE3059" i="11" s="1"/>
  <c r="AD3138" i="11"/>
  <c r="AE3138" i="11" s="1"/>
  <c r="AD3135" i="11"/>
  <c r="AE3135" i="11" s="1"/>
  <c r="AD3121" i="11"/>
  <c r="AE3121" i="11" s="1"/>
  <c r="AD3117" i="11"/>
  <c r="AE3117" i="11" s="1"/>
  <c r="AD3052" i="11"/>
  <c r="AE3052" i="11" s="1"/>
  <c r="AD3081" i="11"/>
  <c r="AE3081" i="11" s="1"/>
  <c r="AD3053" i="11"/>
  <c r="AE3053" i="11" s="1"/>
  <c r="AD3148" i="11"/>
  <c r="AE3148" i="11" s="1"/>
  <c r="AD3118" i="11"/>
  <c r="AE3118" i="11" s="1"/>
  <c r="AD3094" i="11"/>
  <c r="AE3094" i="11" s="1"/>
  <c r="AD3139" i="11"/>
  <c r="AE3139" i="11" s="1"/>
  <c r="AD3065" i="11"/>
  <c r="AE3065" i="11" s="1"/>
  <c r="AD3149" i="11"/>
  <c r="AE3149" i="11" s="1"/>
  <c r="AD3088" i="11"/>
  <c r="AE3088" i="11" s="1"/>
  <c r="AD3102" i="11"/>
  <c r="AE3102" i="11" s="1"/>
  <c r="AD3050" i="11"/>
  <c r="AE3050" i="11" s="1"/>
  <c r="AD3122" i="11"/>
  <c r="AE3122" i="11" s="1"/>
  <c r="AD3137" i="11"/>
  <c r="AE3137" i="11" s="1"/>
  <c r="AD3080" i="11"/>
  <c r="AE3080" i="11" s="1"/>
  <c r="AD3095" i="11"/>
  <c r="AE3095" i="11" s="1"/>
  <c r="AD3112" i="11"/>
  <c r="AE3112" i="11" s="1"/>
  <c r="AD3091" i="11"/>
  <c r="AE3091" i="11" s="1"/>
  <c r="AD3129" i="11"/>
  <c r="AE3129" i="11" s="1"/>
  <c r="AD3101" i="11"/>
  <c r="AE3101" i="11" s="1"/>
  <c r="AD3126" i="11"/>
  <c r="AE3126" i="11" s="1"/>
  <c r="AD3098" i="11"/>
  <c r="AE3098" i="11" s="1"/>
  <c r="AD3124" i="11"/>
  <c r="AE3124" i="11" s="1"/>
  <c r="AD3093" i="11"/>
  <c r="AE3093" i="11" s="1"/>
  <c r="AD3103" i="11"/>
  <c r="AE3103" i="11" s="1"/>
  <c r="AD3116" i="11"/>
  <c r="AE3116" i="11" s="1"/>
  <c r="AD3054" i="11"/>
  <c r="AE3054" i="11" s="1"/>
  <c r="AD3150" i="11"/>
  <c r="AE3150" i="11" s="1"/>
  <c r="AD3119" i="11"/>
  <c r="AE3119" i="11" s="1"/>
  <c r="AD3120" i="11"/>
  <c r="AE3120" i="11" s="1"/>
  <c r="AD3134" i="11"/>
  <c r="AE3134" i="11" s="1"/>
  <c r="AD3142" i="11"/>
  <c r="AE3142" i="11" s="1"/>
  <c r="AD3063" i="11"/>
  <c r="AE3063" i="11" s="1"/>
  <c r="AD3125" i="11"/>
  <c r="AE3125" i="11" s="1"/>
  <c r="AD3056" i="11"/>
  <c r="AE3056" i="11" s="1"/>
  <c r="AD3115" i="11"/>
  <c r="AE3115" i="11" s="1"/>
  <c r="AD3151" i="11"/>
  <c r="AE3151" i="11" s="1"/>
  <c r="AD3099" i="11"/>
  <c r="AE3099" i="11" s="1"/>
  <c r="AD3152" i="11"/>
  <c r="AE3152" i="11" s="1"/>
  <c r="AD3130" i="11"/>
  <c r="AE3130" i="11" s="1"/>
  <c r="AD3085" i="11"/>
  <c r="AE3085" i="11" s="1"/>
  <c r="AD3107" i="11"/>
  <c r="AE3107" i="11" s="1"/>
  <c r="AD3089" i="11"/>
  <c r="AE3089" i="11" s="1"/>
  <c r="AD3064" i="11"/>
  <c r="AE3064" i="11" s="1"/>
  <c r="AD3075" i="11"/>
  <c r="AE3075" i="11" s="1"/>
  <c r="AD3109" i="11"/>
  <c r="AE3109" i="11" s="1"/>
  <c r="AD3096" i="11"/>
  <c r="AE3096" i="11" s="1"/>
  <c r="AN3096" i="11" s="1"/>
  <c r="AD3068" i="11"/>
  <c r="AE3068" i="11" s="1"/>
  <c r="AD3090" i="11"/>
  <c r="AE3090" i="11" s="1"/>
  <c r="AD3079" i="11"/>
  <c r="AE3079" i="11" s="1"/>
  <c r="AD3100" i="11"/>
  <c r="AE3100" i="11" s="1"/>
  <c r="AD3128" i="11"/>
  <c r="AE3128" i="11" s="1"/>
  <c r="AD3067" i="11"/>
  <c r="AE3067" i="11" s="1"/>
  <c r="AD3086" i="11"/>
  <c r="AE3086" i="11" s="1"/>
  <c r="AD3140" i="11"/>
  <c r="AE3140" i="11" s="1"/>
  <c r="AD3132" i="11"/>
  <c r="AE3132" i="11" s="1"/>
  <c r="AD3097" i="11"/>
  <c r="AE3097" i="11" s="1"/>
  <c r="AN3097" i="11" s="1"/>
  <c r="AD3133" i="11"/>
  <c r="AE3133" i="11" s="1"/>
  <c r="AD3076" i="11"/>
  <c r="AE3076" i="11" s="1"/>
  <c r="AD3055" i="11"/>
  <c r="AE3055" i="11" s="1"/>
  <c r="AD3154" i="11"/>
  <c r="AE3154" i="11" s="1"/>
  <c r="AD3087" i="11"/>
  <c r="AE3087" i="11" s="1"/>
  <c r="AD3071" i="11"/>
  <c r="AE3071" i="11" s="1"/>
  <c r="AD3084" i="11"/>
  <c r="AE3084" i="11" s="1"/>
  <c r="AF1476" i="11"/>
  <c r="AG1476" i="11" s="1"/>
  <c r="AF1551" i="11"/>
  <c r="AG1551" i="11" s="1"/>
  <c r="AF1501" i="11"/>
  <c r="AG1501" i="11" s="1"/>
  <c r="AF1575" i="11"/>
  <c r="AG1575" i="11" s="1"/>
  <c r="AF1493" i="11"/>
  <c r="AG1493" i="11" s="1"/>
  <c r="AF1506" i="11"/>
  <c r="AG1506" i="11" s="1"/>
  <c r="AF1552" i="11"/>
  <c r="AG1552" i="11" s="1"/>
  <c r="AF1533" i="11"/>
  <c r="AG1533" i="11" s="1"/>
  <c r="AF1478" i="11"/>
  <c r="AG1478" i="11" s="1"/>
  <c r="AF1561" i="11"/>
  <c r="AG1561" i="11" s="1"/>
  <c r="AF1573" i="11"/>
  <c r="AG1573" i="11" s="1"/>
  <c r="AF1521" i="11"/>
  <c r="AG1521" i="11" s="1"/>
  <c r="AF1485" i="11"/>
  <c r="AG1485" i="11" s="1"/>
  <c r="AF1555" i="11"/>
  <c r="AG1555" i="11" s="1"/>
  <c r="AF1543" i="11"/>
  <c r="AG1543" i="11" s="1"/>
  <c r="AF1539" i="11"/>
  <c r="AG1539" i="11" s="1"/>
  <c r="AF1523" i="11"/>
  <c r="AG1523" i="11" s="1"/>
  <c r="AF1492" i="11"/>
  <c r="AG1492" i="11" s="1"/>
  <c r="AF1511" i="11"/>
  <c r="AG1511" i="11" s="1"/>
  <c r="AF1578" i="11"/>
  <c r="AG1578" i="11" s="1"/>
  <c r="AF1530" i="11"/>
  <c r="AG1530" i="11" s="1"/>
  <c r="AF1568" i="11"/>
  <c r="AG1568" i="11" s="1"/>
  <c r="AF1532" i="11"/>
  <c r="AG1532" i="11" s="1"/>
  <c r="AF1487" i="11"/>
  <c r="AG1487" i="11" s="1"/>
  <c r="AF1535" i="11"/>
  <c r="AG1535" i="11" s="1"/>
  <c r="AF1558" i="11"/>
  <c r="AG1558" i="11" s="1"/>
  <c r="AF1505" i="11"/>
  <c r="AG1505" i="11" s="1"/>
  <c r="AO1505" i="11" s="1"/>
  <c r="AF1569" i="11"/>
  <c r="AG1569" i="11" s="1"/>
  <c r="AF1498" i="11"/>
  <c r="AG1498" i="11" s="1"/>
  <c r="AF1554" i="11"/>
  <c r="AG1554" i="11" s="1"/>
  <c r="AF1571" i="11"/>
  <c r="AG1571" i="11" s="1"/>
  <c r="AF1529" i="11"/>
  <c r="AG1529" i="11" s="1"/>
  <c r="AF1508" i="11"/>
  <c r="AG1508" i="11" s="1"/>
  <c r="AF1483" i="11"/>
  <c r="AG1483" i="11" s="1"/>
  <c r="AF1549" i="11"/>
  <c r="AG1549" i="11" s="1"/>
  <c r="AF1550" i="11"/>
  <c r="AG1550" i="11" s="1"/>
  <c r="AF1576" i="11"/>
  <c r="AG1576" i="11" s="1"/>
  <c r="AF1486" i="11"/>
  <c r="AG1486" i="11" s="1"/>
  <c r="AF1489" i="11"/>
  <c r="AG1489" i="11" s="1"/>
  <c r="AF1579" i="11"/>
  <c r="AG1579" i="11" s="1"/>
  <c r="AF1481" i="11"/>
  <c r="AG1481" i="11" s="1"/>
  <c r="AF1565" i="11"/>
  <c r="AG1565" i="11" s="1"/>
  <c r="AF1520" i="11"/>
  <c r="AG1520" i="11" s="1"/>
  <c r="AF1531" i="11"/>
  <c r="AG1531" i="11" s="1"/>
  <c r="AF1553" i="11"/>
  <c r="AG1553" i="11" s="1"/>
  <c r="AF1577" i="11"/>
  <c r="AG1577" i="11" s="1"/>
  <c r="AF1544" i="11"/>
  <c r="AG1544" i="11" s="1"/>
  <c r="AF1525" i="11"/>
  <c r="AG1525" i="11" s="1"/>
  <c r="AF1515" i="11"/>
  <c r="AG1515" i="11" s="1"/>
  <c r="AF1522" i="11"/>
  <c r="AG1522" i="11" s="1"/>
  <c r="AF1513" i="11"/>
  <c r="AG1513" i="11" s="1"/>
  <c r="AF1526" i="11"/>
  <c r="AG1526" i="11" s="1"/>
  <c r="AF1491" i="11"/>
  <c r="AG1491" i="11" s="1"/>
  <c r="AF1484" i="11"/>
  <c r="AG1484" i="11" s="1"/>
  <c r="AF1564" i="11"/>
  <c r="AG1564" i="11" s="1"/>
  <c r="AF1574" i="11"/>
  <c r="AG1574" i="11" s="1"/>
  <c r="AF1570" i="11"/>
  <c r="AG1570" i="11" s="1"/>
  <c r="AF1545" i="11"/>
  <c r="AG1545" i="11" s="1"/>
  <c r="AF1547" i="11"/>
  <c r="AG1547" i="11" s="1"/>
  <c r="AF1557" i="11"/>
  <c r="AG1557" i="11" s="1"/>
  <c r="AF1517" i="11"/>
  <c r="AG1517" i="11" s="1"/>
  <c r="AF1512" i="11"/>
  <c r="AG1512" i="11" s="1"/>
  <c r="AF1496" i="11"/>
  <c r="AG1496" i="11" s="1"/>
  <c r="AF1542" i="11"/>
  <c r="AG1542" i="11" s="1"/>
  <c r="AF1497" i="11"/>
  <c r="AG1497" i="11" s="1"/>
  <c r="AF1548" i="11"/>
  <c r="AG1548" i="11" s="1"/>
  <c r="AF1566" i="11"/>
  <c r="AG1566" i="11" s="1"/>
  <c r="AF1562" i="11"/>
  <c r="AG1562" i="11" s="1"/>
  <c r="AF1536" i="11"/>
  <c r="AG1536" i="11" s="1"/>
  <c r="AF1560" i="11"/>
  <c r="AG1560" i="11" s="1"/>
  <c r="AF1510" i="11"/>
  <c r="AG1510" i="11" s="1"/>
  <c r="AF1556" i="11"/>
  <c r="AG1556" i="11" s="1"/>
  <c r="AF1509" i="11"/>
  <c r="AG1509" i="11" s="1"/>
  <c r="AF1516" i="11"/>
  <c r="AG1516" i="11" s="1"/>
  <c r="AF1541" i="11"/>
  <c r="AG1541" i="11" s="1"/>
  <c r="AF1494" i="11"/>
  <c r="AG1494" i="11" s="1"/>
  <c r="AF1502" i="11"/>
  <c r="AG1502" i="11" s="1"/>
  <c r="AF1504" i="11"/>
  <c r="AG1504" i="11" s="1"/>
  <c r="AF1480" i="11"/>
  <c r="AG1480" i="11" s="1"/>
  <c r="AF1524" i="11"/>
  <c r="AG1524" i="11" s="1"/>
  <c r="AF1503" i="11"/>
  <c r="AG1503" i="11" s="1"/>
  <c r="AF1477" i="11"/>
  <c r="AG1477" i="11" s="1"/>
  <c r="AF1540" i="11"/>
  <c r="AG1540" i="11" s="1"/>
  <c r="AF1479" i="11"/>
  <c r="AG1479" i="11" s="1"/>
  <c r="AF1514" i="11"/>
  <c r="AG1514" i="11" s="1"/>
  <c r="AF1499" i="11"/>
  <c r="AG1499" i="11" s="1"/>
  <c r="AF1500" i="11"/>
  <c r="AG1500" i="11" s="1"/>
  <c r="AF1495" i="11"/>
  <c r="AG1495" i="11" s="1"/>
  <c r="O180" i="54"/>
  <c r="AF1567" i="11"/>
  <c r="AG1567" i="11" s="1"/>
  <c r="AF1537" i="11"/>
  <c r="AG1537" i="11" s="1"/>
  <c r="AF1528" i="11"/>
  <c r="AG1528" i="11" s="1"/>
  <c r="AF1559" i="11"/>
  <c r="AG1559" i="11" s="1"/>
  <c r="AI255" i="11"/>
  <c r="AJ255" i="11" s="1"/>
  <c r="AI237" i="11"/>
  <c r="AJ237" i="11" s="1"/>
  <c r="AI312" i="11"/>
  <c r="AJ312" i="11" s="1"/>
  <c r="AI234" i="11"/>
  <c r="AJ234" i="11" s="1"/>
  <c r="AI311" i="11"/>
  <c r="AJ311" i="11" s="1"/>
  <c r="AI274" i="11"/>
  <c r="AJ274" i="11" s="1"/>
  <c r="AI243" i="11"/>
  <c r="AJ243" i="11" s="1"/>
  <c r="AI308" i="11"/>
  <c r="AJ308" i="11" s="1"/>
  <c r="AI294" i="11"/>
  <c r="AJ294" i="11" s="1"/>
  <c r="AI256" i="11"/>
  <c r="AJ256" i="11" s="1"/>
  <c r="AI281" i="11"/>
  <c r="AJ281" i="11" s="1"/>
  <c r="AI299" i="11"/>
  <c r="AJ299" i="11" s="1"/>
  <c r="AI266" i="11"/>
  <c r="AJ266" i="11" s="1"/>
  <c r="AI217" i="11"/>
  <c r="AJ217" i="11" s="1"/>
  <c r="AI257" i="11"/>
  <c r="AJ257" i="11" s="1"/>
  <c r="AI222" i="11"/>
  <c r="AJ222" i="11" s="1"/>
  <c r="AI225" i="11"/>
  <c r="AJ225" i="11" s="1"/>
  <c r="AI269" i="11"/>
  <c r="AJ269" i="11" s="1"/>
  <c r="AI280" i="11"/>
  <c r="AJ280" i="11" s="1"/>
  <c r="AI309" i="11"/>
  <c r="AJ309" i="11" s="1"/>
  <c r="AI270" i="11"/>
  <c r="AJ270" i="11" s="1"/>
  <c r="AI263" i="11"/>
  <c r="AJ263" i="11" s="1"/>
  <c r="AI283" i="11"/>
  <c r="AJ283" i="11" s="1"/>
  <c r="AI310" i="11"/>
  <c r="AJ310" i="11" s="1"/>
  <c r="AI315" i="11"/>
  <c r="AJ315" i="11" s="1"/>
  <c r="AI313" i="11"/>
  <c r="AJ313" i="11" s="1"/>
  <c r="AI223" i="11"/>
  <c r="AJ223" i="11" s="1"/>
  <c r="AI252" i="11"/>
  <c r="AJ252" i="11" s="1"/>
  <c r="AI218" i="11"/>
  <c r="AJ218" i="11" s="1"/>
  <c r="AI262" i="11"/>
  <c r="AJ262" i="11" s="1"/>
  <c r="AI226" i="11"/>
  <c r="AJ226" i="11" s="1"/>
  <c r="AI216" i="11"/>
  <c r="AJ216" i="11" s="1"/>
  <c r="AI268" i="11"/>
  <c r="AJ268" i="11" s="1"/>
  <c r="AI314" i="11"/>
  <c r="AJ314" i="11" s="1"/>
  <c r="AI275" i="11"/>
  <c r="AJ275" i="11" s="1"/>
  <c r="AI235" i="11"/>
  <c r="AJ235" i="11" s="1"/>
  <c r="AI305" i="11"/>
  <c r="AJ305" i="11" s="1"/>
  <c r="AI244" i="11"/>
  <c r="AJ244" i="11" s="1"/>
  <c r="AI224" i="11"/>
  <c r="AJ224" i="11" s="1"/>
  <c r="AI291" i="11"/>
  <c r="AJ291" i="11" s="1"/>
  <c r="AI248" i="11"/>
  <c r="AJ248" i="11" s="1"/>
  <c r="AI295" i="11"/>
  <c r="AJ295" i="11" s="1"/>
  <c r="AI250" i="11"/>
  <c r="AJ250" i="11" s="1"/>
  <c r="AI282" i="11"/>
  <c r="AJ282" i="11" s="1"/>
  <c r="AI306" i="11"/>
  <c r="AJ306" i="11" s="1"/>
  <c r="AI259" i="11"/>
  <c r="AJ259" i="11" s="1"/>
  <c r="AI276" i="11"/>
  <c r="AJ276" i="11" s="1"/>
  <c r="AI298" i="11"/>
  <c r="AJ298" i="11" s="1"/>
  <c r="AI287" i="11"/>
  <c r="AJ287" i="11" s="1"/>
  <c r="AI301" i="11"/>
  <c r="AJ301" i="11" s="1"/>
  <c r="AI289" i="11"/>
  <c r="AJ289" i="11" s="1"/>
  <c r="AI265" i="11"/>
  <c r="AJ265" i="11" s="1"/>
  <c r="AI232" i="11"/>
  <c r="AJ232" i="11" s="1"/>
  <c r="AI264" i="11"/>
  <c r="AJ264" i="11" s="1"/>
  <c r="AI253" i="11"/>
  <c r="AJ253" i="11" s="1"/>
  <c r="AI293" i="11"/>
  <c r="AJ293" i="11" s="1"/>
  <c r="AI271" i="11"/>
  <c r="AJ271" i="11" s="1"/>
  <c r="AI318" i="11"/>
  <c r="AJ318" i="11" s="1"/>
  <c r="AI307" i="11"/>
  <c r="AJ307" i="11" s="1"/>
  <c r="AI245" i="11"/>
  <c r="AJ245" i="11" s="1"/>
  <c r="AI303" i="11"/>
  <c r="AJ303" i="11" s="1"/>
  <c r="AI290" i="11"/>
  <c r="AJ290" i="11" s="1"/>
  <c r="AI227" i="11"/>
  <c r="AJ227" i="11" s="1"/>
  <c r="AI284" i="11"/>
  <c r="AJ284" i="11" s="1"/>
  <c r="AI286" i="11"/>
  <c r="AJ286" i="11" s="1"/>
  <c r="AI316" i="11"/>
  <c r="AJ316" i="11" s="1"/>
  <c r="AI251" i="11"/>
  <c r="AJ251" i="11" s="1"/>
  <c r="AI239" i="11"/>
  <c r="AJ239" i="11" s="1"/>
  <c r="AI288" i="11"/>
  <c r="AJ288" i="11" s="1"/>
  <c r="AI292" i="11"/>
  <c r="AJ292" i="11" s="1"/>
  <c r="AI249" i="11"/>
  <c r="AJ249" i="11" s="1"/>
  <c r="AI296" i="11"/>
  <c r="AJ296" i="11" s="1"/>
  <c r="AI233" i="11"/>
  <c r="AJ233" i="11" s="1"/>
  <c r="AI215" i="11"/>
  <c r="AJ215" i="11" s="1"/>
  <c r="AI231" i="11"/>
  <c r="AJ231" i="11" s="1"/>
  <c r="AI272" i="11"/>
  <c r="AJ272" i="11" s="1"/>
  <c r="AI278" i="11"/>
  <c r="AJ278" i="11" s="1"/>
  <c r="AI221" i="11"/>
  <c r="AJ221" i="11" s="1"/>
  <c r="AI236" i="11"/>
  <c r="AJ236" i="11" s="1"/>
  <c r="AI317" i="11"/>
  <c r="AJ317" i="11" s="1"/>
  <c r="AI273" i="11"/>
  <c r="AJ273" i="11" s="1"/>
  <c r="AI228" i="11"/>
  <c r="AJ228" i="11" s="1"/>
  <c r="AI319" i="11"/>
  <c r="AJ319" i="11" s="1"/>
  <c r="AI300" i="11"/>
  <c r="AJ300" i="11" s="1"/>
  <c r="AI219" i="11"/>
  <c r="AJ219" i="11" s="1"/>
  <c r="AI230" i="11"/>
  <c r="AJ230" i="11" s="1"/>
  <c r="AI304" i="11"/>
  <c r="AJ304" i="11" s="1"/>
  <c r="AD3160" i="11"/>
  <c r="AE3160" i="11" s="1"/>
  <c r="AD3169" i="11"/>
  <c r="AE3169" i="11" s="1"/>
  <c r="AN3169" i="11" s="1"/>
  <c r="AD3222" i="11"/>
  <c r="AE3222" i="11" s="1"/>
  <c r="AD3221" i="11"/>
  <c r="AE3221" i="11" s="1"/>
  <c r="AN3221" i="11" s="1"/>
  <c r="AD3208" i="11"/>
  <c r="AE3208" i="11" s="1"/>
  <c r="AN3208" i="11" s="1"/>
  <c r="AD3156" i="11"/>
  <c r="AE3156" i="11" s="1"/>
  <c r="AD3242" i="11"/>
  <c r="AE3242" i="11" s="1"/>
  <c r="AD3161" i="11"/>
  <c r="AE3161" i="11" s="1"/>
  <c r="AD3172" i="11"/>
  <c r="AE3172" i="11" s="1"/>
  <c r="AN3172" i="11" s="1"/>
  <c r="AD3223" i="11"/>
  <c r="AE3223" i="11" s="1"/>
  <c r="AD3250" i="11"/>
  <c r="AE3250" i="11" s="1"/>
  <c r="AD3235" i="11"/>
  <c r="AE3235" i="11" s="1"/>
  <c r="AN3235" i="11" s="1"/>
  <c r="AD3206" i="11"/>
  <c r="AE3206" i="11" s="1"/>
  <c r="AN3206" i="11" s="1"/>
  <c r="AD3177" i="11"/>
  <c r="AE3177" i="11" s="1"/>
  <c r="AN3177" i="11" s="1"/>
  <c r="AD3170" i="11"/>
  <c r="AE3170" i="11" s="1"/>
  <c r="AD3246" i="11"/>
  <c r="AE3246" i="11" s="1"/>
  <c r="AN3246" i="11" s="1"/>
  <c r="AD3236" i="11"/>
  <c r="AE3236" i="11" s="1"/>
  <c r="AD3158" i="11"/>
  <c r="AE3158" i="11" s="1"/>
  <c r="AD3214" i="11"/>
  <c r="AE3214" i="11" s="1"/>
  <c r="AD3192" i="11"/>
  <c r="AE3192" i="11" s="1"/>
  <c r="AD3157" i="11"/>
  <c r="AE3157" i="11" s="1"/>
  <c r="AD3178" i="11"/>
  <c r="AE3178" i="11" s="1"/>
  <c r="AD3202" i="11"/>
  <c r="AE3202" i="11" s="1"/>
  <c r="AD3259" i="11"/>
  <c r="AE3259" i="11" s="1"/>
  <c r="AD3248" i="11"/>
  <c r="AE3248" i="11" s="1"/>
  <c r="AN3248" i="11" s="1"/>
  <c r="AD3229" i="11"/>
  <c r="AE3229" i="11" s="1"/>
  <c r="AN3229" i="11" s="1"/>
  <c r="AD3219" i="11"/>
  <c r="AE3219" i="11" s="1"/>
  <c r="AN3219" i="11" s="1"/>
  <c r="AD3162" i="11"/>
  <c r="AE3162" i="11" s="1"/>
  <c r="AD3257" i="11"/>
  <c r="AE3257" i="11" s="1"/>
  <c r="AD3209" i="11"/>
  <c r="AE3209" i="11" s="1"/>
  <c r="AD3182" i="11"/>
  <c r="AE3182" i="11" s="1"/>
  <c r="AD3205" i="11"/>
  <c r="AE3205" i="11" s="1"/>
  <c r="AD3256" i="11"/>
  <c r="AE3256" i="11" s="1"/>
  <c r="AN3256" i="11" s="1"/>
  <c r="AD3166" i="11"/>
  <c r="AE3166" i="11" s="1"/>
  <c r="AD3183" i="11"/>
  <c r="AE3183" i="11" s="1"/>
  <c r="AN3183" i="11" s="1"/>
  <c r="AD3213" i="11"/>
  <c r="AE3213" i="11" s="1"/>
  <c r="AD3227" i="11"/>
  <c r="AE3227" i="11" s="1"/>
  <c r="AN3227" i="11" s="1"/>
  <c r="AD3176" i="11"/>
  <c r="AE3176" i="11" s="1"/>
  <c r="AD3179" i="11"/>
  <c r="AE3179" i="11" s="1"/>
  <c r="AD3252" i="11"/>
  <c r="AE3252" i="11" s="1"/>
  <c r="AN3252" i="11" s="1"/>
  <c r="AD3199" i="11"/>
  <c r="AE3199" i="11" s="1"/>
  <c r="AN3199" i="11" s="1"/>
  <c r="AD3207" i="11"/>
  <c r="AE3207" i="11" s="1"/>
  <c r="AD3233" i="11"/>
  <c r="AE3233" i="11" s="1"/>
  <c r="AD3167" i="11"/>
  <c r="AE3167" i="11" s="1"/>
  <c r="AD3186" i="11"/>
  <c r="AE3186" i="11" s="1"/>
  <c r="AD3254" i="11"/>
  <c r="AE3254" i="11" s="1"/>
  <c r="AD3215" i="11"/>
  <c r="AE3215" i="11" s="1"/>
  <c r="AN3215" i="11" s="1"/>
  <c r="AD3255" i="11"/>
  <c r="AE3255" i="11" s="1"/>
  <c r="AD3164" i="11"/>
  <c r="AE3164" i="11" s="1"/>
  <c r="AD3251" i="11"/>
  <c r="AE3251" i="11" s="1"/>
  <c r="AD3155" i="11"/>
  <c r="AE3155" i="11" s="1"/>
  <c r="AN3155" i="11" s="1"/>
  <c r="AD3245" i="11"/>
  <c r="AE3245" i="11" s="1"/>
  <c r="AD3249" i="11"/>
  <c r="AE3249" i="11" s="1"/>
  <c r="AN3249" i="11" s="1"/>
  <c r="AD3181" i="11"/>
  <c r="AE3181" i="11" s="1"/>
  <c r="AD3159" i="11"/>
  <c r="AE3159" i="11" s="1"/>
  <c r="AD3258" i="11"/>
  <c r="AE3258" i="11" s="1"/>
  <c r="AD3165" i="11"/>
  <c r="AE3165" i="11" s="1"/>
  <c r="AN3165" i="11" s="1"/>
  <c r="AD3212" i="11"/>
  <c r="AE3212" i="11" s="1"/>
  <c r="AD3201" i="11"/>
  <c r="AE3201" i="11" s="1"/>
  <c r="AN3201" i="11" s="1"/>
  <c r="AD3231" i="11"/>
  <c r="AE3231" i="11" s="1"/>
  <c r="AN3231" i="11" s="1"/>
  <c r="AD3217" i="11"/>
  <c r="AE3217" i="11" s="1"/>
  <c r="AN3217" i="11" s="1"/>
  <c r="AD3195" i="11"/>
  <c r="AE3195" i="11" s="1"/>
  <c r="AN3195" i="11" s="1"/>
  <c r="AD3232" i="11"/>
  <c r="AE3232" i="11" s="1"/>
  <c r="AD3234" i="11"/>
  <c r="AE3234" i="11" s="1"/>
  <c r="AD3190" i="11"/>
  <c r="AE3190" i="11" s="1"/>
  <c r="AN3190" i="11" s="1"/>
  <c r="AD3216" i="11"/>
  <c r="AE3216" i="11" s="1"/>
  <c r="AD3239" i="11"/>
  <c r="AE3239" i="11" s="1"/>
  <c r="AD3247" i="11"/>
  <c r="AE3247" i="11" s="1"/>
  <c r="AD3194" i="11"/>
  <c r="AE3194" i="11" s="1"/>
  <c r="AN3194" i="11" s="1"/>
  <c r="AD3193" i="11"/>
  <c r="AE3193" i="11" s="1"/>
  <c r="AN3193" i="11" s="1"/>
  <c r="AD3173" i="11"/>
  <c r="AE3173" i="11" s="1"/>
  <c r="AN3173" i="11" s="1"/>
  <c r="AD3211" i="11"/>
  <c r="AE3211" i="11" s="1"/>
  <c r="AD3230" i="11"/>
  <c r="AE3230" i="11" s="1"/>
  <c r="AN3230" i="11" s="1"/>
  <c r="AD3210" i="11"/>
  <c r="AE3210" i="11" s="1"/>
  <c r="AN3210" i="11" s="1"/>
  <c r="AD3188" i="11"/>
  <c r="AE3188" i="11" s="1"/>
  <c r="AD3241" i="11"/>
  <c r="AE3241" i="11" s="1"/>
  <c r="AN3241" i="11" s="1"/>
  <c r="AD3163" i="11"/>
  <c r="AE3163" i="11" s="1"/>
  <c r="AD3171" i="11"/>
  <c r="AE3171" i="11" s="1"/>
  <c r="AD3175" i="11"/>
  <c r="AE3175" i="11" s="1"/>
  <c r="N187" i="54"/>
  <c r="AD3228" i="11"/>
  <c r="AE3228" i="11" s="1"/>
  <c r="AN3228" i="11" s="1"/>
  <c r="AD3180" i="11"/>
  <c r="AE3180" i="11" s="1"/>
  <c r="AD3185" i="11"/>
  <c r="AE3185" i="11" s="1"/>
  <c r="AD3198" i="11"/>
  <c r="AE3198" i="11" s="1"/>
  <c r="AD3168" i="11"/>
  <c r="AE3168" i="11" s="1"/>
  <c r="AD3200" i="11"/>
  <c r="AE3200" i="11" s="1"/>
  <c r="AD3187" i="11"/>
  <c r="AE3187" i="11" s="1"/>
  <c r="AD3226" i="11"/>
  <c r="AE3226" i="11" s="1"/>
  <c r="AN3226" i="11" s="1"/>
  <c r="AD3203" i="11"/>
  <c r="AE3203" i="11" s="1"/>
  <c r="AN3203" i="11" s="1"/>
  <c r="AD3240" i="11"/>
  <c r="AE3240" i="11" s="1"/>
  <c r="AD3218" i="11"/>
  <c r="AE3218" i="11" s="1"/>
  <c r="AD3204" i="11"/>
  <c r="AE3204" i="11" s="1"/>
  <c r="AD3243" i="11"/>
  <c r="AE3243" i="11" s="1"/>
  <c r="AD3224" i="11"/>
  <c r="AE3224" i="11" s="1"/>
  <c r="AN3224" i="11" s="1"/>
  <c r="AD3220" i="11"/>
  <c r="AE3220" i="11" s="1"/>
  <c r="AN3220" i="11" s="1"/>
  <c r="AD3225" i="11"/>
  <c r="AE3225" i="11" s="1"/>
  <c r="AK608" i="11"/>
  <c r="AL608" i="11" s="1"/>
  <c r="AK623" i="11"/>
  <c r="AL623" i="11" s="1"/>
  <c r="AK611" i="11"/>
  <c r="AL611" i="11" s="1"/>
  <c r="AK593" i="11"/>
  <c r="AL593" i="11" s="1"/>
  <c r="AK613" i="11"/>
  <c r="AL613" i="11" s="1"/>
  <c r="AK621" i="11"/>
  <c r="AL621" i="11" s="1"/>
  <c r="AK538" i="11"/>
  <c r="AL538" i="11" s="1"/>
  <c r="AK567" i="11"/>
  <c r="AL567" i="11" s="1"/>
  <c r="AK583" i="11"/>
  <c r="AL583" i="11" s="1"/>
  <c r="AK558" i="11"/>
  <c r="AL558" i="11" s="1"/>
  <c r="AK597" i="11"/>
  <c r="AL597" i="11" s="1"/>
  <c r="AK548" i="11"/>
  <c r="AL548" i="11" s="1"/>
  <c r="AK612" i="11"/>
  <c r="AL612" i="11" s="1"/>
  <c r="AK590" i="11"/>
  <c r="AL590" i="11" s="1"/>
  <c r="AK626" i="11"/>
  <c r="AL626" i="11" s="1"/>
  <c r="AK587" i="11"/>
  <c r="AL587" i="11" s="1"/>
  <c r="AK547" i="11"/>
  <c r="AL547" i="11" s="1"/>
  <c r="AK530" i="11"/>
  <c r="AL530" i="11" s="1"/>
  <c r="AK610" i="11"/>
  <c r="AL610" i="11" s="1"/>
  <c r="AK632" i="11"/>
  <c r="AL632" i="11" s="1"/>
  <c r="AK622" i="11"/>
  <c r="AL622" i="11" s="1"/>
  <c r="AK598" i="11"/>
  <c r="AL598" i="11" s="1"/>
  <c r="AK600" i="11"/>
  <c r="AL600" i="11" s="1"/>
  <c r="AK573" i="11"/>
  <c r="AL573" i="11" s="1"/>
  <c r="AK577" i="11"/>
  <c r="AL577" i="11" s="1"/>
  <c r="AK566" i="11"/>
  <c r="AL566" i="11" s="1"/>
  <c r="AK578" i="11"/>
  <c r="AL578" i="11" s="1"/>
  <c r="AK601" i="11"/>
  <c r="AL601" i="11" s="1"/>
  <c r="AK603" i="11"/>
  <c r="AL603" i="11" s="1"/>
  <c r="AK534" i="11"/>
  <c r="AL534" i="11" s="1"/>
  <c r="AK540" i="11"/>
  <c r="AL540" i="11" s="1"/>
  <c r="AK531" i="11"/>
  <c r="AL531" i="11" s="1"/>
  <c r="AK532" i="11"/>
  <c r="AL532" i="11" s="1"/>
  <c r="AK549" i="11"/>
  <c r="AL549" i="11" s="1"/>
  <c r="AK544" i="11"/>
  <c r="AL544" i="11" s="1"/>
  <c r="AK564" i="11"/>
  <c r="AL564" i="11" s="1"/>
  <c r="AK604" i="11"/>
  <c r="AL604" i="11" s="1"/>
  <c r="AK627" i="11"/>
  <c r="AL627" i="11" s="1"/>
  <c r="AK631" i="11"/>
  <c r="AL631" i="11" s="1"/>
  <c r="AK569" i="11"/>
  <c r="AL569" i="11" s="1"/>
  <c r="AK555" i="11"/>
  <c r="AL555" i="11" s="1"/>
  <c r="AK559" i="11"/>
  <c r="AL559" i="11" s="1"/>
  <c r="AK563" i="11"/>
  <c r="AL563" i="11" s="1"/>
  <c r="AK571" i="11"/>
  <c r="AL571" i="11" s="1"/>
  <c r="AK541" i="11"/>
  <c r="AL541" i="11" s="1"/>
  <c r="AK582" i="11"/>
  <c r="AL582" i="11" s="1"/>
  <c r="AK617" i="11"/>
  <c r="AL617" i="11" s="1"/>
  <c r="AK624" i="11"/>
  <c r="AL624" i="11" s="1"/>
  <c r="AK546" i="11"/>
  <c r="AL546" i="11" s="1"/>
  <c r="AK536" i="11"/>
  <c r="AL536" i="11" s="1"/>
  <c r="AK585" i="11"/>
  <c r="AL585" i="11" s="1"/>
  <c r="AK592" i="11"/>
  <c r="AL592" i="11" s="1"/>
  <c r="AK542" i="11"/>
  <c r="AL542" i="11" s="1"/>
  <c r="AK561" i="11"/>
  <c r="AL561" i="11" s="1"/>
  <c r="AK575" i="11"/>
  <c r="AL575" i="11" s="1"/>
  <c r="AK634" i="11"/>
  <c r="AL634" i="11" s="1"/>
  <c r="AK599" i="11"/>
  <c r="AL599" i="11" s="1"/>
  <c r="AK607" i="11"/>
  <c r="AL607" i="11" s="1"/>
  <c r="AK553" i="11"/>
  <c r="AL553" i="11" s="1"/>
  <c r="AK615" i="11"/>
  <c r="AL615" i="11" s="1"/>
  <c r="AK591" i="11"/>
  <c r="AL591" i="11" s="1"/>
  <c r="AK584" i="11"/>
  <c r="AL584" i="11" s="1"/>
  <c r="AK551" i="11"/>
  <c r="AL551" i="11" s="1"/>
  <c r="AK628" i="11"/>
  <c r="AL628" i="11" s="1"/>
  <c r="AK539" i="11"/>
  <c r="AL539" i="11" s="1"/>
  <c r="AK625" i="11"/>
  <c r="AL625" i="11" s="1"/>
  <c r="AK580" i="11"/>
  <c r="AL580" i="11" s="1"/>
  <c r="AK630" i="11"/>
  <c r="AL630" i="11" s="1"/>
  <c r="AK574" i="11"/>
  <c r="AL574" i="11" s="1"/>
  <c r="AK589" i="11"/>
  <c r="AL589" i="11" s="1"/>
  <c r="AK596" i="11"/>
  <c r="AL596" i="11" s="1"/>
  <c r="AK633" i="11"/>
  <c r="AL633" i="11" s="1"/>
  <c r="AK554" i="11"/>
  <c r="AL554" i="11" s="1"/>
  <c r="AK543" i="11"/>
  <c r="AL543" i="11" s="1"/>
  <c r="AK629" i="11"/>
  <c r="AL629" i="11" s="1"/>
  <c r="AK619" i="11"/>
  <c r="AL619" i="11" s="1"/>
  <c r="AK579" i="11"/>
  <c r="AL579" i="11" s="1"/>
  <c r="AK602" i="11"/>
  <c r="AL602" i="11" s="1"/>
  <c r="AK595" i="11"/>
  <c r="AL595" i="11" s="1"/>
  <c r="AK581" i="11"/>
  <c r="AL581" i="11" s="1"/>
  <c r="AK614" i="11"/>
  <c r="AL614" i="11" s="1"/>
  <c r="AK550" i="11"/>
  <c r="AL550" i="11" s="1"/>
  <c r="AK535" i="11"/>
  <c r="AL535" i="11" s="1"/>
  <c r="AK594" i="11"/>
  <c r="AL594" i="11" s="1"/>
  <c r="AK560" i="11"/>
  <c r="AL560" i="11" s="1"/>
  <c r="AK618" i="11"/>
  <c r="AL618" i="11" s="1"/>
  <c r="AK545" i="11"/>
  <c r="AL545" i="11" s="1"/>
  <c r="AK533" i="11"/>
  <c r="AL533" i="11" s="1"/>
  <c r="AK556" i="11"/>
  <c r="AL556" i="11" s="1"/>
  <c r="AK568" i="11"/>
  <c r="AL568" i="11" s="1"/>
  <c r="AK586" i="11"/>
  <c r="AL586" i="11" s="1"/>
  <c r="AK616" i="11"/>
  <c r="AL616" i="11" s="1"/>
  <c r="AK562" i="11"/>
  <c r="AL562" i="11" s="1"/>
  <c r="AF239" i="11"/>
  <c r="AG239" i="11" s="1"/>
  <c r="AF247" i="11"/>
  <c r="AG247" i="11" s="1"/>
  <c r="AF223" i="11"/>
  <c r="AG223" i="11" s="1"/>
  <c r="AF267" i="11"/>
  <c r="AG267" i="11" s="1"/>
  <c r="AF308" i="11"/>
  <c r="AG308" i="11" s="1"/>
  <c r="AF262" i="11"/>
  <c r="AG262" i="11" s="1"/>
  <c r="AO262" i="11" s="1"/>
  <c r="AF221" i="11"/>
  <c r="AG221" i="11" s="1"/>
  <c r="AF251" i="11"/>
  <c r="AG251" i="11" s="1"/>
  <c r="AF285" i="11"/>
  <c r="AG285" i="11" s="1"/>
  <c r="AF233" i="11"/>
  <c r="AG233" i="11" s="1"/>
  <c r="AF256" i="11"/>
  <c r="AG256" i="11" s="1"/>
  <c r="AF217" i="11"/>
  <c r="AG217" i="11" s="1"/>
  <c r="AF310" i="11"/>
  <c r="AG310" i="11" s="1"/>
  <c r="AF317" i="11"/>
  <c r="AG317" i="11" s="1"/>
  <c r="AF244" i="11"/>
  <c r="AG244" i="11" s="1"/>
  <c r="AF237" i="11"/>
  <c r="AG237" i="11" s="1"/>
  <c r="AF303" i="11"/>
  <c r="AG303" i="11" s="1"/>
  <c r="AF264" i="11"/>
  <c r="AG264" i="11" s="1"/>
  <c r="AF311" i="11"/>
  <c r="AG311" i="11" s="1"/>
  <c r="AF306" i="11"/>
  <c r="AG306" i="11" s="1"/>
  <c r="AF231" i="11"/>
  <c r="AG231" i="11" s="1"/>
  <c r="AF296" i="11"/>
  <c r="AG296" i="11" s="1"/>
  <c r="AF220" i="11"/>
  <c r="AG220" i="11" s="1"/>
  <c r="AF305" i="11"/>
  <c r="AG305" i="11" s="1"/>
  <c r="AF274" i="11"/>
  <c r="AG274" i="11" s="1"/>
  <c r="AF225" i="11"/>
  <c r="AG225" i="11" s="1"/>
  <c r="AF229" i="11"/>
  <c r="AG229" i="11" s="1"/>
  <c r="AF246" i="11"/>
  <c r="AG246" i="11" s="1"/>
  <c r="AF266" i="11"/>
  <c r="AG266" i="11" s="1"/>
  <c r="AF315" i="11"/>
  <c r="AG315" i="11" s="1"/>
  <c r="AF286" i="11"/>
  <c r="AG286" i="11" s="1"/>
  <c r="AF238" i="11"/>
  <c r="AG238" i="11" s="1"/>
  <c r="AF276" i="11"/>
  <c r="AG276" i="11" s="1"/>
  <c r="AF300" i="11"/>
  <c r="AG300" i="11" s="1"/>
  <c r="AF216" i="11"/>
  <c r="AG216" i="11" s="1"/>
  <c r="AF228" i="11"/>
  <c r="AG228" i="11" s="1"/>
  <c r="AF241" i="11"/>
  <c r="AG241" i="11" s="1"/>
  <c r="AF268" i="11"/>
  <c r="AG268" i="11" s="1"/>
  <c r="AF293" i="11"/>
  <c r="AG293" i="11" s="1"/>
  <c r="AF291" i="11"/>
  <c r="AG291" i="11" s="1"/>
  <c r="AF253" i="11"/>
  <c r="AG253" i="11" s="1"/>
  <c r="AF249" i="11"/>
  <c r="AG249" i="11" s="1"/>
  <c r="AF240" i="11"/>
  <c r="AG240" i="11" s="1"/>
  <c r="AF272" i="11"/>
  <c r="AG272" i="11" s="1"/>
  <c r="AF314" i="11"/>
  <c r="AG314" i="11" s="1"/>
  <c r="AF252" i="11"/>
  <c r="AG252" i="11" s="1"/>
  <c r="AF279" i="11"/>
  <c r="AG279" i="11" s="1"/>
  <c r="AF319" i="11"/>
  <c r="AG319" i="11" s="1"/>
  <c r="AF304" i="11"/>
  <c r="AG304" i="11" s="1"/>
  <c r="AF269" i="11"/>
  <c r="AG269" i="11" s="1"/>
  <c r="AF283" i="11"/>
  <c r="AG283" i="11" s="1"/>
  <c r="AF258" i="11"/>
  <c r="AG258" i="11" s="1"/>
  <c r="AF222" i="11"/>
  <c r="AG222" i="11" s="1"/>
  <c r="AF230" i="11"/>
  <c r="AG230" i="11" s="1"/>
  <c r="AF232" i="11"/>
  <c r="AG232" i="11" s="1"/>
  <c r="AF215" i="11"/>
  <c r="AG215" i="11" s="1"/>
  <c r="AF257" i="11"/>
  <c r="AG257" i="11" s="1"/>
  <c r="AF297" i="11"/>
  <c r="AG297" i="11" s="1"/>
  <c r="AF234" i="11"/>
  <c r="AG234" i="11" s="1"/>
  <c r="AF307" i="11"/>
  <c r="AG307" i="11" s="1"/>
  <c r="AF316" i="11"/>
  <c r="AG316" i="11" s="1"/>
  <c r="AF236" i="11"/>
  <c r="AG236" i="11" s="1"/>
  <c r="AF294" i="11"/>
  <c r="AG294" i="11" s="1"/>
  <c r="AF301" i="11"/>
  <c r="AG301" i="11" s="1"/>
  <c r="AF309" i="11"/>
  <c r="AG309" i="11" s="1"/>
  <c r="AF270" i="11"/>
  <c r="AG270" i="11" s="1"/>
  <c r="AF318" i="11"/>
  <c r="AG318" i="11" s="1"/>
  <c r="AF219" i="11"/>
  <c r="AG219" i="11" s="1"/>
  <c r="AF292" i="11"/>
  <c r="AG292" i="11" s="1"/>
  <c r="AF245" i="11"/>
  <c r="AG245" i="11" s="1"/>
  <c r="AF280" i="11"/>
  <c r="AG280" i="11" s="1"/>
  <c r="AF288" i="11"/>
  <c r="AG288" i="11" s="1"/>
  <c r="AF299" i="11"/>
  <c r="AG299" i="11" s="1"/>
  <c r="AF263" i="11"/>
  <c r="AG263" i="11" s="1"/>
  <c r="AF298" i="11"/>
  <c r="AG298" i="11" s="1"/>
  <c r="AF278" i="11"/>
  <c r="AG278" i="11" s="1"/>
  <c r="AF284" i="11"/>
  <c r="AG284" i="11" s="1"/>
  <c r="AF282" i="11"/>
  <c r="AG282" i="11" s="1"/>
  <c r="AF277" i="11"/>
  <c r="AG277" i="11" s="1"/>
  <c r="AF271" i="11"/>
  <c r="AG271" i="11" s="1"/>
  <c r="AF259" i="11"/>
  <c r="AG259" i="11" s="1"/>
  <c r="AF260" i="11"/>
  <c r="AG260" i="11" s="1"/>
  <c r="AF227" i="11"/>
  <c r="AG227" i="11" s="1"/>
  <c r="AF235" i="11"/>
  <c r="AG235" i="11" s="1"/>
  <c r="AF302" i="11"/>
  <c r="AG302" i="11" s="1"/>
  <c r="AF273" i="11"/>
  <c r="AG273" i="11" s="1"/>
  <c r="AF254" i="11"/>
  <c r="AG254" i="11" s="1"/>
  <c r="AF226" i="11"/>
  <c r="AG226" i="11" s="1"/>
  <c r="AF295" i="11"/>
  <c r="AG295" i="11" s="1"/>
  <c r="O184" i="54"/>
  <c r="AF313" i="11"/>
  <c r="AG313" i="11" s="1"/>
  <c r="AF242" i="11"/>
  <c r="AG242" i="11" s="1"/>
  <c r="AF289" i="11"/>
  <c r="AG289" i="11" s="1"/>
  <c r="AF261" i="11"/>
  <c r="AG261" i="11" s="1"/>
  <c r="Q149" i="54"/>
  <c r="O278" i="54"/>
  <c r="AD3442" i="11"/>
  <c r="AE3442" i="11" s="1"/>
  <c r="AD350" i="11"/>
  <c r="AE350" i="11" s="1"/>
  <c r="AN350" i="11" s="1"/>
  <c r="AD369" i="11"/>
  <c r="AE369" i="11" s="1"/>
  <c r="AD390" i="11"/>
  <c r="AE390" i="11" s="1"/>
  <c r="AD397" i="11"/>
  <c r="AE397" i="11" s="1"/>
  <c r="AD380" i="11"/>
  <c r="AE380" i="11" s="1"/>
  <c r="AD325" i="11"/>
  <c r="AE325" i="11" s="1"/>
  <c r="AD381" i="11"/>
  <c r="AE381" i="11" s="1"/>
  <c r="AN381" i="11" s="1"/>
  <c r="AD402" i="11"/>
  <c r="AE402" i="11" s="1"/>
  <c r="AD334" i="11"/>
  <c r="AE334" i="11" s="1"/>
  <c r="AN334" i="11" s="1"/>
  <c r="AD340" i="11"/>
  <c r="AE340" i="11" s="1"/>
  <c r="AD326" i="11"/>
  <c r="AE326" i="11" s="1"/>
  <c r="AD392" i="11"/>
  <c r="AE392" i="11" s="1"/>
  <c r="AD389" i="11"/>
  <c r="AE389" i="11" s="1"/>
  <c r="AN389" i="11" s="1"/>
  <c r="AD324" i="11"/>
  <c r="AE324" i="11" s="1"/>
  <c r="AD403" i="11"/>
  <c r="AE403" i="11" s="1"/>
  <c r="AD409" i="11"/>
  <c r="AE409" i="11" s="1"/>
  <c r="AN409" i="11" s="1"/>
  <c r="AD359" i="11"/>
  <c r="AE359" i="11" s="1"/>
  <c r="AN359" i="11" s="1"/>
  <c r="AD383" i="11"/>
  <c r="AE383" i="11" s="1"/>
  <c r="AN383" i="11" s="1"/>
  <c r="AD323" i="11"/>
  <c r="AE323" i="11" s="1"/>
  <c r="AD331" i="11"/>
  <c r="AE331" i="11" s="1"/>
  <c r="AD335" i="11"/>
  <c r="AE335" i="11" s="1"/>
  <c r="AD412" i="11"/>
  <c r="AE412" i="11" s="1"/>
  <c r="AD342" i="11"/>
  <c r="AE342" i="11" s="1"/>
  <c r="AN342" i="11" s="1"/>
  <c r="AD338" i="11"/>
  <c r="AE338" i="11" s="1"/>
  <c r="AD321" i="11"/>
  <c r="AE321" i="11" s="1"/>
  <c r="AD345" i="11"/>
  <c r="AE345" i="11" s="1"/>
  <c r="AD398" i="11"/>
  <c r="AE398" i="11" s="1"/>
  <c r="AD401" i="11"/>
  <c r="AE401" i="11" s="1"/>
  <c r="AN401" i="11" s="1"/>
  <c r="AD363" i="11"/>
  <c r="AE363" i="11" s="1"/>
  <c r="AD366" i="11"/>
  <c r="AE366" i="11" s="1"/>
  <c r="AD332" i="11"/>
  <c r="AE332" i="11" s="1"/>
  <c r="AD415" i="11"/>
  <c r="AE415" i="11" s="1"/>
  <c r="AD337" i="11"/>
  <c r="AE337" i="11" s="1"/>
  <c r="AD375" i="11"/>
  <c r="AE375" i="11" s="1"/>
  <c r="AD351" i="11"/>
  <c r="AE351" i="11" s="1"/>
  <c r="AD356" i="11"/>
  <c r="AE356" i="11" s="1"/>
  <c r="AD322" i="11"/>
  <c r="AE322" i="11" s="1"/>
  <c r="AD416" i="11"/>
  <c r="AE416" i="11" s="1"/>
  <c r="AD360" i="11"/>
  <c r="AE360" i="11" s="1"/>
  <c r="AD355" i="11"/>
  <c r="AE355" i="11" s="1"/>
  <c r="AN355" i="11" s="1"/>
  <c r="AD336" i="11"/>
  <c r="AE336" i="11" s="1"/>
  <c r="AD382" i="11"/>
  <c r="AE382" i="11" s="1"/>
  <c r="AD424" i="11"/>
  <c r="AE424" i="11" s="1"/>
  <c r="AD418" i="11"/>
  <c r="AE418" i="11" s="1"/>
  <c r="AD373" i="11"/>
  <c r="AE373" i="11" s="1"/>
  <c r="AD387" i="11"/>
  <c r="AE387" i="11" s="1"/>
  <c r="AD385" i="11"/>
  <c r="AE385" i="11" s="1"/>
  <c r="AD374" i="11"/>
  <c r="AE374" i="11" s="1"/>
  <c r="AD399" i="11"/>
  <c r="AE399" i="11" s="1"/>
  <c r="AN399" i="11" s="1"/>
  <c r="AD388" i="11"/>
  <c r="AE388" i="11" s="1"/>
  <c r="AD396" i="11"/>
  <c r="AE396" i="11" s="1"/>
  <c r="AD341" i="11"/>
  <c r="AE341" i="11" s="1"/>
  <c r="AD421" i="11"/>
  <c r="AE421" i="11" s="1"/>
  <c r="AD347" i="11"/>
  <c r="AE347" i="11" s="1"/>
  <c r="AN347" i="11" s="1"/>
  <c r="AD339" i="11"/>
  <c r="AE339" i="11" s="1"/>
  <c r="AD417" i="11"/>
  <c r="AE417" i="11" s="1"/>
  <c r="AD422" i="11"/>
  <c r="AE422" i="11" s="1"/>
  <c r="AD329" i="11"/>
  <c r="AE329" i="11" s="1"/>
  <c r="AD384" i="11"/>
  <c r="AE384" i="11" s="1"/>
  <c r="AD328" i="11"/>
  <c r="AE328" i="11" s="1"/>
  <c r="AD400" i="11"/>
  <c r="AE400" i="11" s="1"/>
  <c r="AD413" i="11"/>
  <c r="AE413" i="11" s="1"/>
  <c r="AD349" i="11"/>
  <c r="AE349" i="11" s="1"/>
  <c r="AN349" i="11" s="1"/>
  <c r="AD365" i="11"/>
  <c r="AE365" i="11" s="1"/>
  <c r="AD395" i="11"/>
  <c r="AE395" i="11" s="1"/>
  <c r="AN395" i="11" s="1"/>
  <c r="AD419" i="11"/>
  <c r="AE419" i="11" s="1"/>
  <c r="AD348" i="11"/>
  <c r="AE348" i="11" s="1"/>
  <c r="AD379" i="11"/>
  <c r="AE379" i="11" s="1"/>
  <c r="AD361" i="11"/>
  <c r="AE361" i="11" s="1"/>
  <c r="AD327" i="11"/>
  <c r="AE327" i="11" s="1"/>
  <c r="AD423" i="11"/>
  <c r="AE423" i="11" s="1"/>
  <c r="AD346" i="11"/>
  <c r="AE346" i="11" s="1"/>
  <c r="AD320" i="11"/>
  <c r="AE320" i="11" s="1"/>
  <c r="AD414" i="11"/>
  <c r="AE414" i="11" s="1"/>
  <c r="AD352" i="11"/>
  <c r="AE352" i="11" s="1"/>
  <c r="AD406" i="11"/>
  <c r="AE406" i="11" s="1"/>
  <c r="AD358" i="11"/>
  <c r="AE358" i="11" s="1"/>
  <c r="AD354" i="11"/>
  <c r="AE354" i="11" s="1"/>
  <c r="AD377" i="11"/>
  <c r="AE377" i="11" s="1"/>
  <c r="AD410" i="11"/>
  <c r="AE410" i="11" s="1"/>
  <c r="AN410" i="11" s="1"/>
  <c r="AD376" i="11"/>
  <c r="AE376" i="11" s="1"/>
  <c r="AD394" i="11"/>
  <c r="AE394" i="11" s="1"/>
  <c r="AD408" i="11"/>
  <c r="AE408" i="11" s="1"/>
  <c r="AD372" i="11"/>
  <c r="AE372" i="11" s="1"/>
  <c r="AD407" i="11"/>
  <c r="AE407" i="11" s="1"/>
  <c r="AN407" i="11" s="1"/>
  <c r="AD357" i="11"/>
  <c r="AE357" i="11" s="1"/>
  <c r="AD344" i="11"/>
  <c r="AE344" i="11" s="1"/>
  <c r="AD367" i="11"/>
  <c r="AE367" i="11" s="1"/>
  <c r="AD411" i="11"/>
  <c r="AE411" i="11" s="1"/>
  <c r="AD393" i="11"/>
  <c r="AE393" i="11" s="1"/>
  <c r="AD370" i="11"/>
  <c r="AE370" i="11" s="1"/>
  <c r="AN370" i="11" s="1"/>
  <c r="AD405" i="11"/>
  <c r="AE405" i="11" s="1"/>
  <c r="AD362" i="11"/>
  <c r="AE362" i="11" s="1"/>
  <c r="AD404" i="11"/>
  <c r="AE404" i="11" s="1"/>
  <c r="AD371" i="11"/>
  <c r="AE371" i="11" s="1"/>
  <c r="AD391" i="11"/>
  <c r="AE391" i="11" s="1"/>
  <c r="AD378" i="11"/>
  <c r="AE378" i="11" s="1"/>
  <c r="AN378" i="11" s="1"/>
  <c r="AD368" i="11"/>
  <c r="AE368" i="11" s="1"/>
  <c r="AD343" i="11"/>
  <c r="AE343" i="11" s="1"/>
  <c r="AN343" i="11" s="1"/>
  <c r="AD364" i="11"/>
  <c r="AE364" i="11" s="1"/>
  <c r="AN364" i="11" s="1"/>
  <c r="AD333" i="11"/>
  <c r="AE333" i="11" s="1"/>
  <c r="AD330" i="11"/>
  <c r="AE330" i="11" s="1"/>
  <c r="AD353" i="11"/>
  <c r="AE353" i="11" s="1"/>
  <c r="P89" i="54"/>
  <c r="AF1418" i="11"/>
  <c r="AG1418" i="11" s="1"/>
  <c r="AF1371" i="11"/>
  <c r="AG1371" i="11" s="1"/>
  <c r="AF1450" i="11"/>
  <c r="AG1450" i="11" s="1"/>
  <c r="AF1401" i="11"/>
  <c r="AG1401" i="11" s="1"/>
  <c r="AF1428" i="11"/>
  <c r="AG1428" i="11" s="1"/>
  <c r="AF1381" i="11"/>
  <c r="AG1381" i="11" s="1"/>
  <c r="AO1381" i="11" s="1"/>
  <c r="AF1378" i="11"/>
  <c r="AG1378" i="11" s="1"/>
  <c r="AF1422" i="11"/>
  <c r="AG1422" i="11" s="1"/>
  <c r="AF1392" i="11"/>
  <c r="AG1392" i="11" s="1"/>
  <c r="AF1384" i="11"/>
  <c r="AG1384" i="11" s="1"/>
  <c r="AF1397" i="11"/>
  <c r="AG1397" i="11" s="1"/>
  <c r="AF1380" i="11"/>
  <c r="AG1380" i="11" s="1"/>
  <c r="AF1386" i="11"/>
  <c r="AG1386" i="11" s="1"/>
  <c r="AF1470" i="11"/>
  <c r="AG1470" i="11" s="1"/>
  <c r="AF1390" i="11"/>
  <c r="AG1390" i="11" s="1"/>
  <c r="AF1413" i="11"/>
  <c r="AG1413" i="11" s="1"/>
  <c r="AF1458" i="11"/>
  <c r="AG1458" i="11" s="1"/>
  <c r="AF1374" i="11"/>
  <c r="AG1374" i="11" s="1"/>
  <c r="AF1437" i="11"/>
  <c r="AG1437" i="11" s="1"/>
  <c r="AF1474" i="11"/>
  <c r="AG1474" i="11" s="1"/>
  <c r="AF1377" i="11"/>
  <c r="AG1377" i="11" s="1"/>
  <c r="AF1464" i="11"/>
  <c r="AG1464" i="11" s="1"/>
  <c r="AF1423" i="11"/>
  <c r="AG1423" i="11" s="1"/>
  <c r="AF1453" i="11"/>
  <c r="AG1453" i="11" s="1"/>
  <c r="AF1434" i="11"/>
  <c r="AG1434" i="11" s="1"/>
  <c r="AF1443" i="11"/>
  <c r="AG1443" i="11" s="1"/>
  <c r="AF1432" i="11"/>
  <c r="AG1432" i="11" s="1"/>
  <c r="AF1430" i="11"/>
  <c r="AG1430" i="11" s="1"/>
  <c r="AF1405" i="11"/>
  <c r="AG1405" i="11" s="1"/>
  <c r="AF1403" i="11"/>
  <c r="AG1403" i="11" s="1"/>
  <c r="AF1446" i="11"/>
  <c r="AG1446" i="11" s="1"/>
  <c r="AF1406" i="11"/>
  <c r="AG1406" i="11" s="1"/>
  <c r="AF1375" i="11"/>
  <c r="AG1375" i="11" s="1"/>
  <c r="AF1427" i="11"/>
  <c r="AG1427" i="11" s="1"/>
  <c r="AF1454" i="11"/>
  <c r="AG1454" i="11" s="1"/>
  <c r="AF1451" i="11"/>
  <c r="AG1451" i="11" s="1"/>
  <c r="AF1440" i="11"/>
  <c r="AG1440" i="11" s="1"/>
  <c r="AF1426" i="11"/>
  <c r="AG1426" i="11" s="1"/>
  <c r="AF1467" i="11"/>
  <c r="AG1467" i="11" s="1"/>
  <c r="AO1467" i="11" s="1"/>
  <c r="AF1398" i="11"/>
  <c r="AG1398" i="11" s="1"/>
  <c r="AF1408" i="11"/>
  <c r="AG1408" i="11" s="1"/>
  <c r="AF1393" i="11"/>
  <c r="AG1393" i="11" s="1"/>
  <c r="AF1448" i="11"/>
  <c r="AG1448" i="11" s="1"/>
  <c r="AF1395" i="11"/>
  <c r="AG1395" i="11" s="1"/>
  <c r="AF1419" i="11"/>
  <c r="AG1419" i="11" s="1"/>
  <c r="AF1412" i="11"/>
  <c r="AG1412" i="11" s="1"/>
  <c r="AF1459" i="11"/>
  <c r="AG1459" i="11" s="1"/>
  <c r="AF1410" i="11"/>
  <c r="AG1410" i="11" s="1"/>
  <c r="AF1431" i="11"/>
  <c r="AG1431" i="11" s="1"/>
  <c r="AF1438" i="11"/>
  <c r="AG1438" i="11" s="1"/>
  <c r="AF1383" i="11"/>
  <c r="AG1383" i="11" s="1"/>
  <c r="AF1411" i="11"/>
  <c r="AG1411" i="11" s="1"/>
  <c r="AF1444" i="11"/>
  <c r="AG1444" i="11" s="1"/>
  <c r="AF1472" i="11"/>
  <c r="AG1472" i="11" s="1"/>
  <c r="AF1382" i="11"/>
  <c r="AG1382" i="11" s="1"/>
  <c r="AF1441" i="11"/>
  <c r="AG1441" i="11" s="1"/>
  <c r="AF1468" i="11"/>
  <c r="AG1468" i="11" s="1"/>
  <c r="AF1415" i="11"/>
  <c r="AG1415" i="11" s="1"/>
  <c r="AF1445" i="11"/>
  <c r="AG1445" i="11" s="1"/>
  <c r="AF1436" i="11"/>
  <c r="AG1436" i="11" s="1"/>
  <c r="AF1387" i="11"/>
  <c r="AG1387" i="11" s="1"/>
  <c r="AF1435" i="11"/>
  <c r="AG1435" i="11" s="1"/>
  <c r="AF1402" i="11"/>
  <c r="AG1402" i="11" s="1"/>
  <c r="AF1420" i="11"/>
  <c r="AG1420" i="11" s="1"/>
  <c r="AF1433" i="11"/>
  <c r="AG1433" i="11" s="1"/>
  <c r="AF1452" i="11"/>
  <c r="AG1452" i="11" s="1"/>
  <c r="AF1372" i="11"/>
  <c r="AG1372" i="11" s="1"/>
  <c r="AF1414" i="11"/>
  <c r="AG1414" i="11" s="1"/>
  <c r="AF1388" i="11"/>
  <c r="AG1388" i="11" s="1"/>
  <c r="AF1370" i="11"/>
  <c r="AG1370" i="11" s="1"/>
  <c r="AF1425" i="11"/>
  <c r="AG1425" i="11" s="1"/>
  <c r="AF1417" i="11"/>
  <c r="AG1417" i="11" s="1"/>
  <c r="AF1465" i="11"/>
  <c r="AG1465" i="11" s="1"/>
  <c r="AF1379" i="11"/>
  <c r="AG1379" i="11" s="1"/>
  <c r="AF1462" i="11"/>
  <c r="AG1462" i="11" s="1"/>
  <c r="AF1385" i="11"/>
  <c r="AG1385" i="11" s="1"/>
  <c r="AF1456" i="11"/>
  <c r="AG1456" i="11" s="1"/>
  <c r="AF1399" i="11"/>
  <c r="AG1399" i="11" s="1"/>
  <c r="AF1449" i="11"/>
  <c r="AG1449" i="11" s="1"/>
  <c r="AF1429" i="11"/>
  <c r="AG1429" i="11" s="1"/>
  <c r="AF1396" i="11"/>
  <c r="AG1396" i="11" s="1"/>
  <c r="AF1461" i="11"/>
  <c r="AG1461" i="11" s="1"/>
  <c r="O174" i="54"/>
  <c r="AF1424" i="11"/>
  <c r="AG1424" i="11" s="1"/>
  <c r="N266" i="54"/>
  <c r="AI3508" i="11"/>
  <c r="AJ3508" i="11" s="1"/>
  <c r="AK2563" i="11"/>
  <c r="AL2563" i="11" s="1"/>
  <c r="AK2542" i="11"/>
  <c r="AL2542" i="11" s="1"/>
  <c r="AK2560" i="11"/>
  <c r="AL2560" i="11" s="1"/>
  <c r="AK2529" i="11"/>
  <c r="AL2529" i="11" s="1"/>
  <c r="AK2576" i="11"/>
  <c r="AL2576" i="11" s="1"/>
  <c r="AK2555" i="11"/>
  <c r="AL2555" i="11" s="1"/>
  <c r="AK2616" i="11"/>
  <c r="AL2616" i="11" s="1"/>
  <c r="AK2559" i="11"/>
  <c r="AL2559" i="11" s="1"/>
  <c r="AK2526" i="11"/>
  <c r="AL2526" i="11" s="1"/>
  <c r="AK2623" i="11"/>
  <c r="AL2623" i="11" s="1"/>
  <c r="AK2626" i="11"/>
  <c r="AL2626" i="11" s="1"/>
  <c r="AK2565" i="11"/>
  <c r="AL2565" i="11" s="1"/>
  <c r="AK2528" i="11"/>
  <c r="AL2528" i="11" s="1"/>
  <c r="AK2622" i="11"/>
  <c r="AL2622" i="11" s="1"/>
  <c r="AK2589" i="11"/>
  <c r="AL2589" i="11" s="1"/>
  <c r="AK2568" i="11"/>
  <c r="AL2568" i="11" s="1"/>
  <c r="AK2566" i="11"/>
  <c r="AL2566" i="11" s="1"/>
  <c r="AK2556" i="11"/>
  <c r="AL2556" i="11" s="1"/>
  <c r="AK2612" i="11"/>
  <c r="AL2612" i="11" s="1"/>
  <c r="AK2592" i="11"/>
  <c r="AL2592" i="11" s="1"/>
  <c r="AK2620" i="11"/>
  <c r="AL2620" i="11" s="1"/>
  <c r="AK2598" i="11"/>
  <c r="AL2598" i="11" s="1"/>
  <c r="AK2583" i="11"/>
  <c r="AL2583" i="11" s="1"/>
  <c r="AK2619" i="11"/>
  <c r="AL2619" i="11" s="1"/>
  <c r="AK2550" i="11"/>
  <c r="AL2550" i="11" s="1"/>
  <c r="AK2527" i="11"/>
  <c r="AL2527" i="11" s="1"/>
  <c r="AK2596" i="11"/>
  <c r="AL2596" i="11" s="1"/>
  <c r="AK2562" i="11"/>
  <c r="AL2562" i="11" s="1"/>
  <c r="AK2606" i="11"/>
  <c r="AL2606" i="11" s="1"/>
  <c r="AK2531" i="11"/>
  <c r="AL2531" i="11" s="1"/>
  <c r="AK2601" i="11"/>
  <c r="AL2601" i="11" s="1"/>
  <c r="AK2587" i="11"/>
  <c r="AL2587" i="11" s="1"/>
  <c r="AK2571" i="11"/>
  <c r="AL2571" i="11" s="1"/>
  <c r="AK2543" i="11"/>
  <c r="AL2543" i="11" s="1"/>
  <c r="AK2614" i="11"/>
  <c r="AL2614" i="11" s="1"/>
  <c r="AK2532" i="11"/>
  <c r="AL2532" i="11" s="1"/>
  <c r="AK2617" i="11"/>
  <c r="AL2617" i="11" s="1"/>
  <c r="AK2574" i="11"/>
  <c r="AL2574" i="11" s="1"/>
  <c r="AK2580" i="11"/>
  <c r="AL2580" i="11" s="1"/>
  <c r="AK2570" i="11"/>
  <c r="AL2570" i="11" s="1"/>
  <c r="AK2578" i="11"/>
  <c r="AL2578" i="11" s="1"/>
  <c r="AK2611" i="11"/>
  <c r="AL2611" i="11" s="1"/>
  <c r="AK2628" i="11"/>
  <c r="AL2628" i="11" s="1"/>
  <c r="AK2575" i="11"/>
  <c r="AL2575" i="11" s="1"/>
  <c r="AK2584" i="11"/>
  <c r="AL2584" i="11" s="1"/>
  <c r="AK2590" i="11"/>
  <c r="AL2590" i="11" s="1"/>
  <c r="AK2610" i="11"/>
  <c r="AL2610" i="11" s="1"/>
  <c r="AK2541" i="11"/>
  <c r="AL2541" i="11" s="1"/>
  <c r="AK2588" i="11"/>
  <c r="AL2588" i="11" s="1"/>
  <c r="AK2581" i="11"/>
  <c r="AL2581" i="11" s="1"/>
  <c r="AK2540" i="11"/>
  <c r="AL2540" i="11" s="1"/>
  <c r="AK2597" i="11"/>
  <c r="AL2597" i="11" s="1"/>
  <c r="AK2615" i="11"/>
  <c r="AL2615" i="11" s="1"/>
  <c r="AK2552" i="11"/>
  <c r="AL2552" i="11" s="1"/>
  <c r="AK2525" i="11"/>
  <c r="AL2525" i="11" s="1"/>
  <c r="AK2593" i="11"/>
  <c r="AL2593" i="11" s="1"/>
  <c r="AK2618" i="11"/>
  <c r="AL2618" i="11" s="1"/>
  <c r="AK2579" i="11"/>
  <c r="AL2579" i="11" s="1"/>
  <c r="AK2558" i="11"/>
  <c r="AL2558" i="11" s="1"/>
  <c r="AK2572" i="11"/>
  <c r="AL2572" i="11" s="1"/>
  <c r="AK2530" i="11"/>
  <c r="AL2530" i="11" s="1"/>
  <c r="AK2594" i="11"/>
  <c r="AL2594" i="11" s="1"/>
  <c r="AK2586" i="11"/>
  <c r="AL2586" i="11" s="1"/>
  <c r="AK2557" i="11"/>
  <c r="AL2557" i="11" s="1"/>
  <c r="AK2551" i="11"/>
  <c r="AL2551" i="11" s="1"/>
  <c r="AK2538" i="11"/>
  <c r="AL2538" i="11" s="1"/>
  <c r="AK2553" i="11"/>
  <c r="AL2553" i="11" s="1"/>
  <c r="AK2577" i="11"/>
  <c r="AL2577" i="11" s="1"/>
  <c r="AK2629" i="11"/>
  <c r="AL2629" i="11" s="1"/>
  <c r="AK2602" i="11"/>
  <c r="AL2602" i="11" s="1"/>
  <c r="AK2536" i="11"/>
  <c r="AL2536" i="11" s="1"/>
  <c r="AK2534" i="11"/>
  <c r="AL2534" i="11" s="1"/>
  <c r="AK2607" i="11"/>
  <c r="AL2607" i="11" s="1"/>
  <c r="AK2624" i="11"/>
  <c r="AL2624" i="11" s="1"/>
  <c r="AK2561" i="11"/>
  <c r="AL2561" i="11" s="1"/>
  <c r="AK2546" i="11"/>
  <c r="AL2546" i="11" s="1"/>
  <c r="AK2539" i="11"/>
  <c r="AL2539" i="11" s="1"/>
  <c r="AK2544" i="11"/>
  <c r="AL2544" i="11" s="1"/>
  <c r="AK2549" i="11"/>
  <c r="AL2549" i="11" s="1"/>
  <c r="AK2569" i="11"/>
  <c r="AL2569" i="11" s="1"/>
  <c r="AK2567" i="11"/>
  <c r="AL2567" i="11" s="1"/>
  <c r="AK2599" i="11"/>
  <c r="AL2599" i="11" s="1"/>
  <c r="AK2533" i="11"/>
  <c r="AL2533" i="11" s="1"/>
  <c r="AK2564" i="11"/>
  <c r="AL2564" i="11" s="1"/>
  <c r="AK2591" i="11"/>
  <c r="AL2591" i="11" s="1"/>
  <c r="AK2547" i="11"/>
  <c r="AL2547" i="11" s="1"/>
  <c r="AK2625" i="11"/>
  <c r="AL2625" i="11" s="1"/>
  <c r="AK2585" i="11"/>
  <c r="AL2585" i="11" s="1"/>
  <c r="AK2621" i="11"/>
  <c r="AL2621" i="11" s="1"/>
  <c r="AK2604" i="11"/>
  <c r="AL2604" i="11" s="1"/>
  <c r="AK2582" i="11"/>
  <c r="AL2582" i="11" s="1"/>
  <c r="AD3322" i="11"/>
  <c r="AE3322" i="11" s="1"/>
  <c r="AK2545" i="11"/>
  <c r="AL2545" i="11" s="1"/>
  <c r="AD3189" i="11"/>
  <c r="AE3189" i="11" s="1"/>
  <c r="AN3189" i="11" s="1"/>
  <c r="AI3616" i="11"/>
  <c r="AJ3616" i="11" s="1"/>
  <c r="AI1806" i="11"/>
  <c r="AJ1806" i="11" s="1"/>
  <c r="AI1870" i="11"/>
  <c r="AJ1870" i="11" s="1"/>
  <c r="AI1836" i="11"/>
  <c r="AJ1836" i="11" s="1"/>
  <c r="AI1876" i="11"/>
  <c r="AJ1876" i="11" s="1"/>
  <c r="AI1815" i="11"/>
  <c r="AJ1815" i="11" s="1"/>
  <c r="AI1840" i="11"/>
  <c r="AJ1840" i="11" s="1"/>
  <c r="AI1864" i="11"/>
  <c r="AJ1864" i="11" s="1"/>
  <c r="AI1816" i="11"/>
  <c r="AJ1816" i="11" s="1"/>
  <c r="AI1791" i="11"/>
  <c r="AJ1791" i="11" s="1"/>
  <c r="AI1857" i="11"/>
  <c r="AJ1857" i="11" s="1"/>
  <c r="AI1805" i="11"/>
  <c r="AJ1805" i="11" s="1"/>
  <c r="AI1797" i="11"/>
  <c r="AJ1797" i="11" s="1"/>
  <c r="AI1813" i="11"/>
  <c r="AJ1813" i="11" s="1"/>
  <c r="AI1824" i="11"/>
  <c r="AJ1824" i="11" s="1"/>
  <c r="AI1842" i="11"/>
  <c r="AJ1842" i="11" s="1"/>
  <c r="AI1880" i="11"/>
  <c r="AJ1880" i="11" s="1"/>
  <c r="AI1835" i="11"/>
  <c r="AJ1835" i="11" s="1"/>
  <c r="AI1814" i="11"/>
  <c r="AJ1814" i="11" s="1"/>
  <c r="AI1823" i="11"/>
  <c r="AJ1823" i="11" s="1"/>
  <c r="AI1809" i="11"/>
  <c r="AJ1809" i="11" s="1"/>
  <c r="AI1868" i="11"/>
  <c r="AJ1868" i="11" s="1"/>
  <c r="AI1829" i="11"/>
  <c r="AJ1829" i="11" s="1"/>
  <c r="AI1849" i="11"/>
  <c r="AJ1849" i="11" s="1"/>
  <c r="AI1865" i="11"/>
  <c r="AJ1865" i="11" s="1"/>
  <c r="AI1892" i="11"/>
  <c r="AJ1892" i="11" s="1"/>
  <c r="AI1860" i="11"/>
  <c r="AJ1860" i="11" s="1"/>
  <c r="AI1862" i="11"/>
  <c r="AJ1862" i="11" s="1"/>
  <c r="AI1834" i="11"/>
  <c r="AJ1834" i="11" s="1"/>
  <c r="AI1854" i="11"/>
  <c r="AJ1854" i="11" s="1"/>
  <c r="AI1856" i="11"/>
  <c r="AJ1856" i="11" s="1"/>
  <c r="AI1800" i="11"/>
  <c r="AJ1800" i="11" s="1"/>
  <c r="AI1839" i="11"/>
  <c r="AJ1839" i="11" s="1"/>
  <c r="AI1799" i="11"/>
  <c r="AJ1799" i="11" s="1"/>
  <c r="AI1818" i="11"/>
  <c r="AJ1818" i="11" s="1"/>
  <c r="AI1822" i="11"/>
  <c r="AJ1822" i="11" s="1"/>
  <c r="AI1861" i="11"/>
  <c r="AJ1861" i="11" s="1"/>
  <c r="AI1867" i="11"/>
  <c r="AJ1867" i="11" s="1"/>
  <c r="AI1793" i="11"/>
  <c r="AJ1793" i="11" s="1"/>
  <c r="AI1848" i="11"/>
  <c r="AJ1848" i="11" s="1"/>
  <c r="AI1794" i="11"/>
  <c r="AJ1794" i="11" s="1"/>
  <c r="AI1845" i="11"/>
  <c r="AJ1845" i="11" s="1"/>
  <c r="AI1893" i="11"/>
  <c r="AJ1893" i="11" s="1"/>
  <c r="AI1837" i="11"/>
  <c r="AJ1837" i="11" s="1"/>
  <c r="AI1875" i="11"/>
  <c r="AJ1875" i="11" s="1"/>
  <c r="AI1833" i="11"/>
  <c r="AJ1833" i="11" s="1"/>
  <c r="AI1820" i="11"/>
  <c r="AJ1820" i="11" s="1"/>
  <c r="AI1872" i="11"/>
  <c r="AJ1872" i="11" s="1"/>
  <c r="AI1844" i="11"/>
  <c r="AJ1844" i="11" s="1"/>
  <c r="AI1827" i="11"/>
  <c r="AJ1827" i="11" s="1"/>
  <c r="AI1846" i="11"/>
  <c r="AJ1846" i="11" s="1"/>
  <c r="AI1874" i="11"/>
  <c r="AJ1874" i="11" s="1"/>
  <c r="AI1801" i="11"/>
  <c r="AJ1801" i="11" s="1"/>
  <c r="AI1890" i="11"/>
  <c r="AJ1890" i="11" s="1"/>
  <c r="AI1810" i="11"/>
  <c r="AJ1810" i="11" s="1"/>
  <c r="AI1812" i="11"/>
  <c r="AJ1812" i="11" s="1"/>
  <c r="AI1790" i="11"/>
  <c r="AJ1790" i="11" s="1"/>
  <c r="AI1807" i="11"/>
  <c r="AJ1807" i="11" s="1"/>
  <c r="AI1866" i="11"/>
  <c r="AJ1866" i="11" s="1"/>
  <c r="AI1855" i="11"/>
  <c r="AJ1855" i="11" s="1"/>
  <c r="AI1798" i="11"/>
  <c r="AJ1798" i="11" s="1"/>
  <c r="AI1821" i="11"/>
  <c r="AJ1821" i="11" s="1"/>
  <c r="AI1894" i="11"/>
  <c r="AJ1894" i="11" s="1"/>
  <c r="AI1796" i="11"/>
  <c r="AJ1796" i="11" s="1"/>
  <c r="AI1879" i="11"/>
  <c r="AJ1879" i="11" s="1"/>
  <c r="AI1881" i="11"/>
  <c r="AJ1881" i="11" s="1"/>
  <c r="AI1795" i="11"/>
  <c r="AJ1795" i="11" s="1"/>
  <c r="AI1878" i="11"/>
  <c r="AJ1878" i="11" s="1"/>
  <c r="AI1889" i="11"/>
  <c r="AJ1889" i="11" s="1"/>
  <c r="AI1830" i="11"/>
  <c r="AJ1830" i="11" s="1"/>
  <c r="AI1882" i="11"/>
  <c r="AJ1882" i="11" s="1"/>
  <c r="AI1847" i="11"/>
  <c r="AJ1847" i="11" s="1"/>
  <c r="AI1850" i="11"/>
  <c r="AJ1850" i="11" s="1"/>
  <c r="AI1885" i="11"/>
  <c r="AJ1885" i="11" s="1"/>
  <c r="AI1887" i="11"/>
  <c r="AJ1887" i="11" s="1"/>
  <c r="AI1808" i="11"/>
  <c r="AJ1808" i="11" s="1"/>
  <c r="AI1863" i="11"/>
  <c r="AJ1863" i="11" s="1"/>
  <c r="AI1841" i="11"/>
  <c r="AJ1841" i="11" s="1"/>
  <c r="AI1811" i="11"/>
  <c r="AJ1811" i="11" s="1"/>
  <c r="AI1826" i="11"/>
  <c r="AJ1826" i="11" s="1"/>
  <c r="AI1819" i="11"/>
  <c r="AJ1819" i="11" s="1"/>
  <c r="AI1832" i="11"/>
  <c r="AJ1832" i="11" s="1"/>
  <c r="AI1843" i="11"/>
  <c r="AJ1843" i="11" s="1"/>
  <c r="AI1871" i="11"/>
  <c r="AJ1871" i="11" s="1"/>
  <c r="AI1817" i="11"/>
  <c r="AJ1817" i="11" s="1"/>
  <c r="AI1891" i="11"/>
  <c r="AJ1891" i="11" s="1"/>
  <c r="AI1883" i="11"/>
  <c r="AJ1883" i="11" s="1"/>
  <c r="AI1888" i="11"/>
  <c r="AJ1888" i="11" s="1"/>
  <c r="AI1853" i="11"/>
  <c r="AJ1853" i="11" s="1"/>
  <c r="AI1831" i="11"/>
  <c r="AJ1831" i="11" s="1"/>
  <c r="AI1852" i="11"/>
  <c r="AJ1852" i="11" s="1"/>
  <c r="AI1869" i="11"/>
  <c r="AJ1869" i="11" s="1"/>
  <c r="AI1803" i="11"/>
  <c r="AJ1803" i="11" s="1"/>
  <c r="AI1851" i="11"/>
  <c r="AJ1851" i="11" s="1"/>
  <c r="AI1804" i="11"/>
  <c r="AJ1804" i="11" s="1"/>
  <c r="AI1859" i="11"/>
  <c r="AJ1859" i="11" s="1"/>
  <c r="AI1886" i="11"/>
  <c r="AJ1886" i="11" s="1"/>
  <c r="AI1877" i="11"/>
  <c r="AJ1877" i="11" s="1"/>
  <c r="AI1802" i="11"/>
  <c r="AJ1802" i="11" s="1"/>
  <c r="AI1873" i="11"/>
  <c r="AJ1873" i="11" s="1"/>
  <c r="Q106" i="54"/>
  <c r="AF2929" i="11"/>
  <c r="AG2929" i="11" s="1"/>
  <c r="AO2929" i="11" s="1"/>
  <c r="AK2284" i="11"/>
  <c r="AL2284" i="11" s="1"/>
  <c r="AD1698" i="11"/>
  <c r="AE1698" i="11" s="1"/>
  <c r="AI714" i="11"/>
  <c r="AJ714" i="11" s="1"/>
  <c r="AI715" i="11"/>
  <c r="AJ715" i="11" s="1"/>
  <c r="AI710" i="11"/>
  <c r="AJ710" i="11" s="1"/>
  <c r="AI689" i="11"/>
  <c r="AJ689" i="11" s="1"/>
  <c r="AI654" i="11"/>
  <c r="AJ654" i="11" s="1"/>
  <c r="AI733" i="11"/>
  <c r="AJ733" i="11" s="1"/>
  <c r="AI635" i="11"/>
  <c r="AJ635" i="11" s="1"/>
  <c r="AI667" i="11"/>
  <c r="AJ667" i="11" s="1"/>
  <c r="AI728" i="11"/>
  <c r="AJ728" i="11" s="1"/>
  <c r="AI691" i="11"/>
  <c r="AJ691" i="11" s="1"/>
  <c r="AI712" i="11"/>
  <c r="AJ712" i="11" s="1"/>
  <c r="AI716" i="11"/>
  <c r="AJ716" i="11" s="1"/>
  <c r="AI648" i="11"/>
  <c r="AJ648" i="11" s="1"/>
  <c r="AI645" i="11"/>
  <c r="AJ645" i="11" s="1"/>
  <c r="AI686" i="11"/>
  <c r="AJ686" i="11" s="1"/>
  <c r="AI731" i="11"/>
  <c r="AJ731" i="11" s="1"/>
  <c r="AI637" i="11"/>
  <c r="AJ637" i="11" s="1"/>
  <c r="AI663" i="11"/>
  <c r="AJ663" i="11" s="1"/>
  <c r="AI738" i="11"/>
  <c r="AJ738" i="11" s="1"/>
  <c r="AI675" i="11"/>
  <c r="AJ675" i="11" s="1"/>
  <c r="AI638" i="11"/>
  <c r="AJ638" i="11" s="1"/>
  <c r="AI680" i="11"/>
  <c r="AJ680" i="11" s="1"/>
  <c r="AI677" i="11"/>
  <c r="AJ677" i="11" s="1"/>
  <c r="AI706" i="11"/>
  <c r="AJ706" i="11" s="1"/>
  <c r="AI724" i="11"/>
  <c r="AJ724" i="11" s="1"/>
  <c r="AI636" i="11"/>
  <c r="AJ636" i="11" s="1"/>
  <c r="AI650" i="11"/>
  <c r="AJ650" i="11" s="1"/>
  <c r="AI699" i="11"/>
  <c r="AJ699" i="11" s="1"/>
  <c r="AI684" i="11"/>
  <c r="AJ684" i="11" s="1"/>
  <c r="AI697" i="11"/>
  <c r="AJ697" i="11" s="1"/>
  <c r="AI639" i="11"/>
  <c r="AJ639" i="11" s="1"/>
  <c r="AI649" i="11"/>
  <c r="AJ649" i="11" s="1"/>
  <c r="AI718" i="11"/>
  <c r="AJ718" i="11" s="1"/>
  <c r="AI652" i="11"/>
  <c r="AJ652" i="11" s="1"/>
  <c r="AI679" i="11"/>
  <c r="AJ679" i="11" s="1"/>
  <c r="AI713" i="11"/>
  <c r="AJ713" i="11" s="1"/>
  <c r="AI735" i="11"/>
  <c r="AJ735" i="11" s="1"/>
  <c r="AI658" i="11"/>
  <c r="AJ658" i="11" s="1"/>
  <c r="AI682" i="11"/>
  <c r="AJ682" i="11" s="1"/>
  <c r="AI659" i="11"/>
  <c r="AJ659" i="11" s="1"/>
  <c r="AI705" i="11"/>
  <c r="AJ705" i="11" s="1"/>
  <c r="AI725" i="11"/>
  <c r="AJ725" i="11" s="1"/>
  <c r="AI674" i="11"/>
  <c r="AJ674" i="11" s="1"/>
  <c r="AI739" i="11"/>
  <c r="AJ739" i="11" s="1"/>
  <c r="AI727" i="11"/>
  <c r="AJ727" i="11" s="1"/>
  <c r="AI720" i="11"/>
  <c r="AJ720" i="11" s="1"/>
  <c r="AI702" i="11"/>
  <c r="AJ702" i="11" s="1"/>
  <c r="AI678" i="11"/>
  <c r="AJ678" i="11" s="1"/>
  <c r="AI676" i="11"/>
  <c r="AJ676" i="11" s="1"/>
  <c r="AI664" i="11"/>
  <c r="AJ664" i="11" s="1"/>
  <c r="AI653" i="11"/>
  <c r="AJ653" i="11" s="1"/>
  <c r="AI662" i="11"/>
  <c r="AJ662" i="11" s="1"/>
  <c r="AI671" i="11"/>
  <c r="AJ671" i="11" s="1"/>
  <c r="AI647" i="11"/>
  <c r="AJ647" i="11" s="1"/>
  <c r="AI644" i="11"/>
  <c r="AJ644" i="11" s="1"/>
  <c r="AI707" i="11"/>
  <c r="AJ707" i="11" s="1"/>
  <c r="AI722" i="11"/>
  <c r="AJ722" i="11" s="1"/>
  <c r="AI729" i="11"/>
  <c r="AJ729" i="11" s="1"/>
  <c r="AI656" i="11"/>
  <c r="AJ656" i="11" s="1"/>
  <c r="AI687" i="11"/>
  <c r="AJ687" i="11" s="1"/>
  <c r="AI672" i="11"/>
  <c r="AJ672" i="11" s="1"/>
  <c r="AI703" i="11"/>
  <c r="AJ703" i="11" s="1"/>
  <c r="AI646" i="11"/>
  <c r="AJ646" i="11" s="1"/>
  <c r="AI696" i="11"/>
  <c r="AJ696" i="11" s="1"/>
  <c r="AI693" i="11"/>
  <c r="AJ693" i="11" s="1"/>
  <c r="AI694" i="11"/>
  <c r="AJ694" i="11" s="1"/>
  <c r="AI673" i="11"/>
  <c r="AJ673" i="11" s="1"/>
  <c r="AI701" i="11"/>
  <c r="AJ701" i="11" s="1"/>
  <c r="AI657" i="11"/>
  <c r="AJ657" i="11" s="1"/>
  <c r="AI726" i="11"/>
  <c r="AJ726" i="11" s="1"/>
  <c r="AI681" i="11"/>
  <c r="AJ681" i="11" s="1"/>
  <c r="AI695" i="11"/>
  <c r="AJ695" i="11" s="1"/>
  <c r="AI669" i="11"/>
  <c r="AJ669" i="11" s="1"/>
  <c r="AI719" i="11"/>
  <c r="AJ719" i="11" s="1"/>
  <c r="AI660" i="11"/>
  <c r="AJ660" i="11" s="1"/>
  <c r="AI692" i="11"/>
  <c r="AJ692" i="11" s="1"/>
  <c r="AI655" i="11"/>
  <c r="AJ655" i="11" s="1"/>
  <c r="AI641" i="11"/>
  <c r="AJ641" i="11" s="1"/>
  <c r="AI665" i="11"/>
  <c r="AJ665" i="11" s="1"/>
  <c r="AI734" i="11"/>
  <c r="AJ734" i="11" s="1"/>
  <c r="AI685" i="11"/>
  <c r="AJ685" i="11" s="1"/>
  <c r="AI688" i="11"/>
  <c r="AJ688" i="11" s="1"/>
  <c r="AI642" i="11"/>
  <c r="AJ642" i="11" s="1"/>
  <c r="AI736" i="11"/>
  <c r="AJ736" i="11" s="1"/>
  <c r="AI683" i="11"/>
  <c r="AJ683" i="11" s="1"/>
  <c r="AI668" i="11"/>
  <c r="AJ668" i="11" s="1"/>
  <c r="AI711" i="11"/>
  <c r="AJ711" i="11" s="1"/>
  <c r="AI721" i="11"/>
  <c r="AJ721" i="11" s="1"/>
  <c r="AI704" i="11"/>
  <c r="AJ704" i="11" s="1"/>
  <c r="AI643" i="11"/>
  <c r="AJ643" i="11" s="1"/>
  <c r="AI730" i="11"/>
  <c r="AJ730" i="11" s="1"/>
  <c r="AI700" i="11"/>
  <c r="AJ700" i="11" s="1"/>
  <c r="AI723" i="11"/>
  <c r="AJ723" i="11" s="1"/>
  <c r="AI708" i="11"/>
  <c r="AJ708" i="11" s="1"/>
  <c r="AI732" i="11"/>
  <c r="AJ732" i="11" s="1"/>
  <c r="AI666" i="11"/>
  <c r="AJ666" i="11" s="1"/>
  <c r="AI717" i="11"/>
  <c r="AJ717" i="11" s="1"/>
  <c r="AF3015" i="11"/>
  <c r="AG3015" i="11" s="1"/>
  <c r="AD1668" i="11"/>
  <c r="AE1668" i="11" s="1"/>
  <c r="P77" i="54"/>
  <c r="Q91" i="54"/>
  <c r="Q89" i="54"/>
  <c r="AK1404" i="11"/>
  <c r="AL1404" i="11" s="1"/>
  <c r="AF2985" i="11"/>
  <c r="AG2985" i="11" s="1"/>
  <c r="AF2536" i="11"/>
  <c r="AG2536" i="11" s="1"/>
  <c r="AI1736" i="11"/>
  <c r="AJ1736" i="11" s="1"/>
  <c r="AI1755" i="11"/>
  <c r="AJ1755" i="11" s="1"/>
  <c r="AI1789" i="11"/>
  <c r="AJ1789" i="11" s="1"/>
  <c r="AI1731" i="11"/>
  <c r="AJ1731" i="11" s="1"/>
  <c r="AI1776" i="11"/>
  <c r="AJ1776" i="11" s="1"/>
  <c r="AI1691" i="11"/>
  <c r="AJ1691" i="11" s="1"/>
  <c r="AI1711" i="11"/>
  <c r="AJ1711" i="11" s="1"/>
  <c r="AI1716" i="11"/>
  <c r="AJ1716" i="11" s="1"/>
  <c r="AI1768" i="11"/>
  <c r="AJ1768" i="11" s="1"/>
  <c r="AI1760" i="11"/>
  <c r="AJ1760" i="11" s="1"/>
  <c r="AI1777" i="11"/>
  <c r="AJ1777" i="11" s="1"/>
  <c r="AI1772" i="11"/>
  <c r="AJ1772" i="11" s="1"/>
  <c r="AI1704" i="11"/>
  <c r="AJ1704" i="11" s="1"/>
  <c r="AI1727" i="11"/>
  <c r="AJ1727" i="11" s="1"/>
  <c r="AI1698" i="11"/>
  <c r="AJ1698" i="11" s="1"/>
  <c r="AI1751" i="11"/>
  <c r="AJ1751" i="11" s="1"/>
  <c r="AI1784" i="11"/>
  <c r="AJ1784" i="11" s="1"/>
  <c r="AI1710" i="11"/>
  <c r="AJ1710" i="11" s="1"/>
  <c r="AI1726" i="11"/>
  <c r="AJ1726" i="11" s="1"/>
  <c r="AI1783" i="11"/>
  <c r="AJ1783" i="11" s="1"/>
  <c r="AI1688" i="11"/>
  <c r="AJ1688" i="11" s="1"/>
  <c r="AI1748" i="11"/>
  <c r="AJ1748" i="11" s="1"/>
  <c r="AI1749" i="11"/>
  <c r="AJ1749" i="11" s="1"/>
  <c r="AI1737" i="11"/>
  <c r="AJ1737" i="11" s="1"/>
  <c r="AI1770" i="11"/>
  <c r="AJ1770" i="11" s="1"/>
  <c r="AI1735" i="11"/>
  <c r="AJ1735" i="11" s="1"/>
  <c r="AI1709" i="11"/>
  <c r="AJ1709" i="11" s="1"/>
  <c r="AI1703" i="11"/>
  <c r="AJ1703" i="11" s="1"/>
  <c r="AI1723" i="11"/>
  <c r="AJ1723" i="11" s="1"/>
  <c r="AI1785" i="11"/>
  <c r="AJ1785" i="11" s="1"/>
  <c r="AI1699" i="11"/>
  <c r="AJ1699" i="11" s="1"/>
  <c r="AI1753" i="11"/>
  <c r="AJ1753" i="11" s="1"/>
  <c r="AI1702" i="11"/>
  <c r="AJ1702" i="11" s="1"/>
  <c r="AI1707" i="11"/>
  <c r="AJ1707" i="11" s="1"/>
  <c r="AI1696" i="11"/>
  <c r="AJ1696" i="11" s="1"/>
  <c r="AI1718" i="11"/>
  <c r="AJ1718" i="11" s="1"/>
  <c r="AI1706" i="11"/>
  <c r="AJ1706" i="11" s="1"/>
  <c r="AI1745" i="11"/>
  <c r="AJ1745" i="11" s="1"/>
  <c r="AI1720" i="11"/>
  <c r="AJ1720" i="11" s="1"/>
  <c r="AI1788" i="11"/>
  <c r="AJ1788" i="11" s="1"/>
  <c r="AI1705" i="11"/>
  <c r="AJ1705" i="11" s="1"/>
  <c r="AI1747" i="11"/>
  <c r="AJ1747" i="11" s="1"/>
  <c r="AI1762" i="11"/>
  <c r="AJ1762" i="11" s="1"/>
  <c r="AI1769" i="11"/>
  <c r="AJ1769" i="11" s="1"/>
  <c r="AI1761" i="11"/>
  <c r="AJ1761" i="11" s="1"/>
  <c r="AI1721" i="11"/>
  <c r="AJ1721" i="11" s="1"/>
  <c r="AI1694" i="11"/>
  <c r="AJ1694" i="11" s="1"/>
  <c r="AI1689" i="11"/>
  <c r="AJ1689" i="11" s="1"/>
  <c r="AI1690" i="11"/>
  <c r="AJ1690" i="11" s="1"/>
  <c r="AI1742" i="11"/>
  <c r="AJ1742" i="11" s="1"/>
  <c r="AI1722" i="11"/>
  <c r="AJ1722" i="11" s="1"/>
  <c r="AI1734" i="11"/>
  <c r="AJ1734" i="11" s="1"/>
  <c r="AI1728" i="11"/>
  <c r="AJ1728" i="11" s="1"/>
  <c r="AI1778" i="11"/>
  <c r="AJ1778" i="11" s="1"/>
  <c r="AI1780" i="11"/>
  <c r="AJ1780" i="11" s="1"/>
  <c r="AI1756" i="11"/>
  <c r="AJ1756" i="11" s="1"/>
  <c r="AI1779" i="11"/>
  <c r="AJ1779" i="11" s="1"/>
  <c r="AI1746" i="11"/>
  <c r="AJ1746" i="11" s="1"/>
  <c r="AI1763" i="11"/>
  <c r="AJ1763" i="11" s="1"/>
  <c r="AI1725" i="11"/>
  <c r="AJ1725" i="11" s="1"/>
  <c r="AI1712" i="11"/>
  <c r="AJ1712" i="11" s="1"/>
  <c r="AI1733" i="11"/>
  <c r="AJ1733" i="11" s="1"/>
  <c r="AI1729" i="11"/>
  <c r="AJ1729" i="11" s="1"/>
  <c r="AI1775" i="11"/>
  <c r="AJ1775" i="11" s="1"/>
  <c r="AI1738" i="11"/>
  <c r="AJ1738" i="11" s="1"/>
  <c r="AI1757" i="11"/>
  <c r="AJ1757" i="11" s="1"/>
  <c r="AI1773" i="11"/>
  <c r="AJ1773" i="11" s="1"/>
  <c r="AI1714" i="11"/>
  <c r="AJ1714" i="11" s="1"/>
  <c r="AI1767" i="11"/>
  <c r="AJ1767" i="11" s="1"/>
  <c r="AI1687" i="11"/>
  <c r="AJ1687" i="11" s="1"/>
  <c r="AI1758" i="11"/>
  <c r="AJ1758" i="11" s="1"/>
  <c r="AI1732" i="11"/>
  <c r="AJ1732" i="11" s="1"/>
  <c r="AI1730" i="11"/>
  <c r="AJ1730" i="11" s="1"/>
  <c r="AI1715" i="11"/>
  <c r="AJ1715" i="11" s="1"/>
  <c r="AI1685" i="11"/>
  <c r="AJ1685" i="11" s="1"/>
  <c r="AI1701" i="11"/>
  <c r="AJ1701" i="11" s="1"/>
  <c r="AI1686" i="11"/>
  <c r="AJ1686" i="11" s="1"/>
  <c r="AI1695" i="11"/>
  <c r="AJ1695" i="11" s="1"/>
  <c r="AI1724" i="11"/>
  <c r="AJ1724" i="11" s="1"/>
  <c r="AI1697" i="11"/>
  <c r="AJ1697" i="11" s="1"/>
  <c r="AI1717" i="11"/>
  <c r="AJ1717" i="11" s="1"/>
  <c r="AI1781" i="11"/>
  <c r="AJ1781" i="11" s="1"/>
  <c r="AI1741" i="11"/>
  <c r="AJ1741" i="11" s="1"/>
  <c r="AI1786" i="11"/>
  <c r="AJ1786" i="11" s="1"/>
  <c r="AI1693" i="11"/>
  <c r="AJ1693" i="11" s="1"/>
  <c r="AI1771" i="11"/>
  <c r="AJ1771" i="11" s="1"/>
  <c r="AI1739" i="11"/>
  <c r="AJ1739" i="11" s="1"/>
  <c r="AI1759" i="11"/>
  <c r="AJ1759" i="11" s="1"/>
  <c r="AI1782" i="11"/>
  <c r="AJ1782" i="11" s="1"/>
  <c r="AI1787" i="11"/>
  <c r="AJ1787" i="11" s="1"/>
  <c r="AI1708" i="11"/>
  <c r="AJ1708" i="11" s="1"/>
  <c r="AI1713" i="11"/>
  <c r="AJ1713" i="11" s="1"/>
  <c r="AI1700" i="11"/>
  <c r="AJ1700" i="11" s="1"/>
  <c r="AI1774" i="11"/>
  <c r="AJ1774" i="11" s="1"/>
  <c r="AI1743" i="11"/>
  <c r="AJ1743" i="11" s="1"/>
  <c r="AI1750" i="11"/>
  <c r="AJ1750" i="11" s="1"/>
  <c r="AI1764" i="11"/>
  <c r="AJ1764" i="11" s="1"/>
  <c r="AI1740" i="11"/>
  <c r="AJ1740" i="11" s="1"/>
  <c r="AI1719" i="11"/>
  <c r="AJ1719" i="11" s="1"/>
  <c r="AD2756" i="11"/>
  <c r="AE2756" i="11" s="1"/>
  <c r="Q85" i="54"/>
  <c r="P146" i="54"/>
  <c r="AI3170" i="11"/>
  <c r="AJ3170" i="11" s="1"/>
  <c r="AK659" i="11"/>
  <c r="AL659" i="11" s="1"/>
  <c r="AK1331" i="11"/>
  <c r="AL1331" i="11" s="1"/>
  <c r="AK1270" i="11"/>
  <c r="AL1270" i="11" s="1"/>
  <c r="AK1313" i="11"/>
  <c r="AL1313" i="11" s="1"/>
  <c r="AK1368" i="11"/>
  <c r="AL1368" i="11" s="1"/>
  <c r="AK1284" i="11"/>
  <c r="AL1284" i="11" s="1"/>
  <c r="AK1310" i="11"/>
  <c r="AL1310" i="11" s="1"/>
  <c r="AK1367" i="11"/>
  <c r="AL1367" i="11" s="1"/>
  <c r="AK1334" i="11"/>
  <c r="AL1334" i="11" s="1"/>
  <c r="AK1369" i="11"/>
  <c r="AL1369" i="11" s="1"/>
  <c r="AK1286" i="11"/>
  <c r="AL1286" i="11" s="1"/>
  <c r="AK1340" i="11"/>
  <c r="AL1340" i="11" s="1"/>
  <c r="AK1275" i="11"/>
  <c r="AL1275" i="11" s="1"/>
  <c r="AK1274" i="11"/>
  <c r="AL1274" i="11" s="1"/>
  <c r="AK1357" i="11"/>
  <c r="AL1357" i="11" s="1"/>
  <c r="AK1299" i="11"/>
  <c r="AL1299" i="11" s="1"/>
  <c r="AK1265" i="11"/>
  <c r="AL1265" i="11" s="1"/>
  <c r="AK1294" i="11"/>
  <c r="AL1294" i="11" s="1"/>
  <c r="AK1319" i="11"/>
  <c r="AL1319" i="11" s="1"/>
  <c r="AK1282" i="11"/>
  <c r="AL1282" i="11" s="1"/>
  <c r="AK1320" i="11"/>
  <c r="AL1320" i="11" s="1"/>
  <c r="AK1289" i="11"/>
  <c r="AL1289" i="11" s="1"/>
  <c r="AK1342" i="11"/>
  <c r="AL1342" i="11" s="1"/>
  <c r="AK1291" i="11"/>
  <c r="AL1291" i="11" s="1"/>
  <c r="AK1277" i="11"/>
  <c r="AL1277" i="11" s="1"/>
  <c r="AK1349" i="11"/>
  <c r="AL1349" i="11" s="1"/>
  <c r="AK1285" i="11"/>
  <c r="AL1285" i="11" s="1"/>
  <c r="AK1305" i="11"/>
  <c r="AL1305" i="11" s="1"/>
  <c r="AK1301" i="11"/>
  <c r="AL1301" i="11" s="1"/>
  <c r="AK1354" i="11"/>
  <c r="AL1354" i="11" s="1"/>
  <c r="AK1321" i="11"/>
  <c r="AL1321" i="11" s="1"/>
  <c r="AK1330" i="11"/>
  <c r="AL1330" i="11" s="1"/>
  <c r="AK1362" i="11"/>
  <c r="AL1362" i="11" s="1"/>
  <c r="AK1267" i="11"/>
  <c r="AL1267" i="11" s="1"/>
  <c r="AK1347" i="11"/>
  <c r="AL1347" i="11" s="1"/>
  <c r="AK1322" i="11"/>
  <c r="AL1322" i="11" s="1"/>
  <c r="AK1306" i="11"/>
  <c r="AL1306" i="11" s="1"/>
  <c r="AK1360" i="11"/>
  <c r="AL1360" i="11" s="1"/>
  <c r="AK1345" i="11"/>
  <c r="AL1345" i="11" s="1"/>
  <c r="AK1312" i="11"/>
  <c r="AL1312" i="11" s="1"/>
  <c r="AK1268" i="11"/>
  <c r="AL1268" i="11" s="1"/>
  <c r="AK1298" i="11"/>
  <c r="AL1298" i="11" s="1"/>
  <c r="AK1304" i="11"/>
  <c r="AL1304" i="11" s="1"/>
  <c r="AK1317" i="11"/>
  <c r="AL1317" i="11" s="1"/>
  <c r="AK1311" i="11"/>
  <c r="AL1311" i="11" s="1"/>
  <c r="AK1278" i="11"/>
  <c r="AL1278" i="11" s="1"/>
  <c r="AK1315" i="11"/>
  <c r="AL1315" i="11" s="1"/>
  <c r="AK1296" i="11"/>
  <c r="AL1296" i="11" s="1"/>
  <c r="AK1300" i="11"/>
  <c r="AL1300" i="11" s="1"/>
  <c r="AK1329" i="11"/>
  <c r="AL1329" i="11" s="1"/>
  <c r="AK1361" i="11"/>
  <c r="AL1361" i="11" s="1"/>
  <c r="AK1365" i="11"/>
  <c r="AL1365" i="11" s="1"/>
  <c r="AK1350" i="11"/>
  <c r="AL1350" i="11" s="1"/>
  <c r="AK1266" i="11"/>
  <c r="AL1266" i="11" s="1"/>
  <c r="AK1303" i="11"/>
  <c r="AL1303" i="11" s="1"/>
  <c r="AK1355" i="11"/>
  <c r="AL1355" i="11" s="1"/>
  <c r="AK1335" i="11"/>
  <c r="AL1335" i="11" s="1"/>
  <c r="AK1293" i="11"/>
  <c r="AL1293" i="11" s="1"/>
  <c r="AK1346" i="11"/>
  <c r="AL1346" i="11" s="1"/>
  <c r="AK1337" i="11"/>
  <c r="AL1337" i="11" s="1"/>
  <c r="AK1332" i="11"/>
  <c r="AL1332" i="11" s="1"/>
  <c r="AK1297" i="11"/>
  <c r="AL1297" i="11" s="1"/>
  <c r="AK1288" i="11"/>
  <c r="AL1288" i="11" s="1"/>
  <c r="AK1316" i="11"/>
  <c r="AL1316" i="11" s="1"/>
  <c r="AK1302" i="11"/>
  <c r="AL1302" i="11" s="1"/>
  <c r="AK1276" i="11"/>
  <c r="AL1276" i="11" s="1"/>
  <c r="AK1364" i="11"/>
  <c r="AL1364" i="11" s="1"/>
  <c r="AK1348" i="11"/>
  <c r="AL1348" i="11" s="1"/>
  <c r="AK1292" i="11"/>
  <c r="AL1292" i="11" s="1"/>
  <c r="AK1356" i="11"/>
  <c r="AL1356" i="11" s="1"/>
  <c r="AK1359" i="11"/>
  <c r="AL1359" i="11" s="1"/>
  <c r="AK1287" i="11"/>
  <c r="AL1287" i="11" s="1"/>
  <c r="AK1339" i="11"/>
  <c r="AL1339" i="11" s="1"/>
  <c r="AK1308" i="11"/>
  <c r="AL1308" i="11" s="1"/>
  <c r="AK1351" i="11"/>
  <c r="AL1351" i="11" s="1"/>
  <c r="AK1314" i="11"/>
  <c r="AL1314" i="11" s="1"/>
  <c r="AK1358" i="11"/>
  <c r="AL1358" i="11" s="1"/>
  <c r="AK1271" i="11"/>
  <c r="AL1271" i="11" s="1"/>
  <c r="AK1272" i="11"/>
  <c r="AL1272" i="11" s="1"/>
  <c r="AK1290" i="11"/>
  <c r="AL1290" i="11" s="1"/>
  <c r="AK1363" i="11"/>
  <c r="AL1363" i="11" s="1"/>
  <c r="AK1281" i="11"/>
  <c r="AL1281" i="11" s="1"/>
  <c r="AK1333" i="11"/>
  <c r="AL1333" i="11" s="1"/>
  <c r="AK1353" i="11"/>
  <c r="AL1353" i="11" s="1"/>
  <c r="AK1326" i="11"/>
  <c r="AL1326" i="11" s="1"/>
  <c r="AK1338" i="11"/>
  <c r="AL1338" i="11" s="1"/>
  <c r="AK1366" i="11"/>
  <c r="AL1366" i="11" s="1"/>
  <c r="AK1309" i="11"/>
  <c r="AL1309" i="11" s="1"/>
  <c r="AK1352" i="11"/>
  <c r="AL1352" i="11" s="1"/>
  <c r="AK1273" i="11"/>
  <c r="AL1273" i="11" s="1"/>
  <c r="AK1323" i="11"/>
  <c r="AL1323" i="11" s="1"/>
  <c r="AK1324" i="11"/>
  <c r="AL1324" i="11" s="1"/>
  <c r="AK1279" i="11"/>
  <c r="AL1279" i="11" s="1"/>
  <c r="AK1295" i="11"/>
  <c r="AL1295" i="11" s="1"/>
  <c r="AK1344" i="11"/>
  <c r="AL1344" i="11" s="1"/>
  <c r="AK1318" i="11"/>
  <c r="AL1318" i="11" s="1"/>
  <c r="AK1327" i="11"/>
  <c r="AL1327" i="11" s="1"/>
  <c r="AK1269" i="11"/>
  <c r="AL1269" i="11" s="1"/>
  <c r="AO1269" i="11" s="1"/>
  <c r="AD3374" i="11"/>
  <c r="AE3374" i="11" s="1"/>
  <c r="AI2460" i="11"/>
  <c r="AJ2460" i="11" s="1"/>
  <c r="AF3477" i="11"/>
  <c r="AG3477" i="11" s="1"/>
  <c r="P132" i="54"/>
  <c r="AF3764" i="11"/>
  <c r="AG3764" i="11" s="1"/>
  <c r="AO3764" i="11" s="1"/>
  <c r="AK893" i="11"/>
  <c r="AL893" i="11" s="1"/>
  <c r="AK3328" i="11"/>
  <c r="AL3328" i="11" s="1"/>
  <c r="AF2613" i="11"/>
  <c r="AG2613" i="11" s="1"/>
  <c r="AI545" i="11"/>
  <c r="AJ545" i="11" s="1"/>
  <c r="P150" i="54"/>
  <c r="AD2478" i="11"/>
  <c r="AE2478" i="11" s="1"/>
  <c r="AN2478" i="11" s="1"/>
  <c r="AD3639" i="11"/>
  <c r="AE3639" i="11" s="1"/>
  <c r="AD1682" i="11"/>
  <c r="AE1682" i="11" s="1"/>
  <c r="AK606" i="11"/>
  <c r="AL606" i="11" s="1"/>
  <c r="AI3445" i="11"/>
  <c r="AJ3445" i="11" s="1"/>
  <c r="AK1921" i="11"/>
  <c r="AL1921" i="11" s="1"/>
  <c r="AI3774" i="11"/>
  <c r="AJ3774" i="11" s="1"/>
  <c r="AI3751" i="11"/>
  <c r="AJ3751" i="11" s="1"/>
  <c r="AI3758" i="11"/>
  <c r="AJ3758" i="11" s="1"/>
  <c r="AI3741" i="11"/>
  <c r="AJ3741" i="11" s="1"/>
  <c r="AI3726" i="11"/>
  <c r="AJ3726" i="11" s="1"/>
  <c r="AI3694" i="11"/>
  <c r="AJ3694" i="11" s="1"/>
  <c r="AI3734" i="11"/>
  <c r="AJ3734" i="11" s="1"/>
  <c r="AI3697" i="11"/>
  <c r="AJ3697" i="11" s="1"/>
  <c r="AI3764" i="11"/>
  <c r="AJ3764" i="11" s="1"/>
  <c r="AI3707" i="11"/>
  <c r="AJ3707" i="11" s="1"/>
  <c r="AI3733" i="11"/>
  <c r="AJ3733" i="11" s="1"/>
  <c r="AI3708" i="11"/>
  <c r="AJ3708" i="11" s="1"/>
  <c r="AI3731" i="11"/>
  <c r="AJ3731" i="11" s="1"/>
  <c r="AI3722" i="11"/>
  <c r="AJ3722" i="11" s="1"/>
  <c r="AI3759" i="11"/>
  <c r="AJ3759" i="11" s="1"/>
  <c r="AI3765" i="11"/>
  <c r="AJ3765" i="11" s="1"/>
  <c r="AN3765" i="11" s="1"/>
  <c r="AI3681" i="11"/>
  <c r="AJ3681" i="11" s="1"/>
  <c r="AI3761" i="11"/>
  <c r="AJ3761" i="11" s="1"/>
  <c r="AI3771" i="11"/>
  <c r="AJ3771" i="11" s="1"/>
  <c r="AI3748" i="11"/>
  <c r="AJ3748" i="11" s="1"/>
  <c r="AI3766" i="11"/>
  <c r="AJ3766" i="11" s="1"/>
  <c r="AI3742" i="11"/>
  <c r="AJ3742" i="11" s="1"/>
  <c r="AI3730" i="11"/>
  <c r="AJ3730" i="11" s="1"/>
  <c r="AI3749" i="11"/>
  <c r="AJ3749" i="11" s="1"/>
  <c r="AI3779" i="11"/>
  <c r="AJ3779" i="11" s="1"/>
  <c r="AI3755" i="11"/>
  <c r="AJ3755" i="11" s="1"/>
  <c r="AI3747" i="11"/>
  <c r="AJ3747" i="11" s="1"/>
  <c r="AI3740" i="11"/>
  <c r="AJ3740" i="11" s="1"/>
  <c r="AI3743" i="11"/>
  <c r="AJ3743" i="11" s="1"/>
  <c r="AI3777" i="11"/>
  <c r="AJ3777" i="11" s="1"/>
  <c r="AI3754" i="11"/>
  <c r="AJ3754" i="11" s="1"/>
  <c r="AI3691" i="11"/>
  <c r="AJ3691" i="11" s="1"/>
  <c r="AI3689" i="11"/>
  <c r="AJ3689" i="11" s="1"/>
  <c r="AI3718" i="11"/>
  <c r="AJ3718" i="11" s="1"/>
  <c r="AI3696" i="11"/>
  <c r="AJ3696" i="11" s="1"/>
  <c r="AI3716" i="11"/>
  <c r="AJ3716" i="11" s="1"/>
  <c r="AI3702" i="11"/>
  <c r="AJ3702" i="11" s="1"/>
  <c r="AI3767" i="11"/>
  <c r="AJ3767" i="11" s="1"/>
  <c r="AI3721" i="11"/>
  <c r="AJ3721" i="11" s="1"/>
  <c r="AI3782" i="11"/>
  <c r="AJ3782" i="11" s="1"/>
  <c r="AI3711" i="11"/>
  <c r="AJ3711" i="11" s="1"/>
  <c r="AI3682" i="11"/>
  <c r="AJ3682" i="11" s="1"/>
  <c r="AI3693" i="11"/>
  <c r="AJ3693" i="11" s="1"/>
  <c r="AI3703" i="11"/>
  <c r="AJ3703" i="11" s="1"/>
  <c r="AI3690" i="11"/>
  <c r="AJ3690" i="11" s="1"/>
  <c r="AI3732" i="11"/>
  <c r="AJ3732" i="11" s="1"/>
  <c r="AI3750" i="11"/>
  <c r="AJ3750" i="11" s="1"/>
  <c r="AI3713" i="11"/>
  <c r="AJ3713" i="11" s="1"/>
  <c r="AI3700" i="11"/>
  <c r="AJ3700" i="11" s="1"/>
  <c r="AI3776" i="11"/>
  <c r="AJ3776" i="11" s="1"/>
  <c r="AI3769" i="11"/>
  <c r="AJ3769" i="11" s="1"/>
  <c r="AI3728" i="11"/>
  <c r="AJ3728" i="11" s="1"/>
  <c r="AI3757" i="11"/>
  <c r="AJ3757" i="11" s="1"/>
  <c r="AI3762" i="11"/>
  <c r="AJ3762" i="11" s="1"/>
  <c r="AI3695" i="11"/>
  <c r="AJ3695" i="11" s="1"/>
  <c r="AI3735" i="11"/>
  <c r="AJ3735" i="11" s="1"/>
  <c r="AI3688" i="11"/>
  <c r="AJ3688" i="11" s="1"/>
  <c r="AI3727" i="11"/>
  <c r="AJ3727" i="11" s="1"/>
  <c r="AI3717" i="11"/>
  <c r="AJ3717" i="11" s="1"/>
  <c r="AI3775" i="11"/>
  <c r="AJ3775" i="11" s="1"/>
  <c r="AI3709" i="11"/>
  <c r="AJ3709" i="11" s="1"/>
  <c r="AI3745" i="11"/>
  <c r="AJ3745" i="11" s="1"/>
  <c r="AI3780" i="11"/>
  <c r="AJ3780" i="11" s="1"/>
  <c r="AI3770" i="11"/>
  <c r="AJ3770" i="11" s="1"/>
  <c r="AI3705" i="11"/>
  <c r="AJ3705" i="11" s="1"/>
  <c r="AI3692" i="11"/>
  <c r="AJ3692" i="11" s="1"/>
  <c r="AI3736" i="11"/>
  <c r="AJ3736" i="11" s="1"/>
  <c r="AI3684" i="11"/>
  <c r="AJ3684" i="11" s="1"/>
  <c r="AI3701" i="11"/>
  <c r="AJ3701" i="11" s="1"/>
  <c r="AI3744" i="11"/>
  <c r="AJ3744" i="11" s="1"/>
  <c r="AI3720" i="11"/>
  <c r="AJ3720" i="11" s="1"/>
  <c r="AI3760" i="11"/>
  <c r="AJ3760" i="11" s="1"/>
  <c r="AI3712" i="11"/>
  <c r="AJ3712" i="11" s="1"/>
  <c r="AI3756" i="11"/>
  <c r="AJ3756" i="11" s="1"/>
  <c r="AI3772" i="11"/>
  <c r="AJ3772" i="11" s="1"/>
  <c r="AI3725" i="11"/>
  <c r="AJ3725" i="11" s="1"/>
  <c r="AI3783" i="11"/>
  <c r="AJ3783" i="11" s="1"/>
  <c r="AI3729" i="11"/>
  <c r="AJ3729" i="11" s="1"/>
  <c r="AI3781" i="11"/>
  <c r="AJ3781" i="11" s="1"/>
  <c r="AI3680" i="11"/>
  <c r="AJ3680" i="11" s="1"/>
  <c r="AI3739" i="11"/>
  <c r="AJ3739" i="11" s="1"/>
  <c r="AI3715" i="11"/>
  <c r="AJ3715" i="11" s="1"/>
  <c r="AI3723" i="11"/>
  <c r="AJ3723" i="11" s="1"/>
  <c r="AI3724" i="11"/>
  <c r="AJ3724" i="11" s="1"/>
  <c r="AI3719" i="11"/>
  <c r="AJ3719" i="11" s="1"/>
  <c r="AI3685" i="11"/>
  <c r="AJ3685" i="11" s="1"/>
  <c r="AI3699" i="11"/>
  <c r="AJ3699" i="11" s="1"/>
  <c r="AI3704" i="11"/>
  <c r="AJ3704" i="11" s="1"/>
  <c r="AI3687" i="11"/>
  <c r="AJ3687" i="11" s="1"/>
  <c r="AI3778" i="11"/>
  <c r="AJ3778" i="11" s="1"/>
  <c r="AI3710" i="11"/>
  <c r="AJ3710" i="11" s="1"/>
  <c r="AI3706" i="11"/>
  <c r="AJ3706" i="11" s="1"/>
  <c r="AI3686" i="11"/>
  <c r="AJ3686" i="11" s="1"/>
  <c r="AI3752" i="11"/>
  <c r="AJ3752" i="11" s="1"/>
  <c r="AI3746" i="11"/>
  <c r="AJ3746" i="11" s="1"/>
  <c r="AI3763" i="11"/>
  <c r="AJ3763" i="11" s="1"/>
  <c r="AI3738" i="11"/>
  <c r="AJ3738" i="11" s="1"/>
  <c r="AI3698" i="11"/>
  <c r="AJ3698" i="11" s="1"/>
  <c r="AI3737" i="11"/>
  <c r="AJ3737" i="11" s="1"/>
  <c r="AI3773" i="11"/>
  <c r="AJ3773" i="11" s="1"/>
  <c r="AI3714" i="11"/>
  <c r="AJ3714" i="11" s="1"/>
  <c r="AF1538" i="11"/>
  <c r="AG1538" i="11" s="1"/>
  <c r="AF1267" i="11"/>
  <c r="AG1267" i="11" s="1"/>
  <c r="AK1552" i="11"/>
  <c r="AL1552" i="11" s="1"/>
  <c r="AD1033" i="11"/>
  <c r="AE1033" i="11" s="1"/>
  <c r="AF24" i="11"/>
  <c r="AG24" i="11" s="1"/>
  <c r="AK2897" i="11"/>
  <c r="AL2897" i="11" s="1"/>
  <c r="AF1189" i="11"/>
  <c r="AG1189" i="11" s="1"/>
  <c r="AK3412" i="11"/>
  <c r="AL3412" i="11" s="1"/>
  <c r="AK2825" i="11"/>
  <c r="AL2825" i="11" s="1"/>
  <c r="AD1435" i="11"/>
  <c r="AE1435" i="11" s="1"/>
  <c r="AD3496" i="11"/>
  <c r="AE3496" i="11" s="1"/>
  <c r="AI2402" i="11"/>
  <c r="AJ2402" i="11" s="1"/>
  <c r="AK2413" i="11"/>
  <c r="AL2413" i="11" s="1"/>
  <c r="AK2138" i="11"/>
  <c r="AL2138" i="11" s="1"/>
  <c r="AD2888" i="11"/>
  <c r="AE2888" i="11" s="1"/>
  <c r="AI2322" i="11"/>
  <c r="AJ2322" i="11" s="1"/>
  <c r="N281" i="54"/>
  <c r="AK2312" i="11"/>
  <c r="AL2312" i="11" s="1"/>
  <c r="AF2879" i="11"/>
  <c r="AG2879" i="11" s="1"/>
  <c r="AO2879" i="11" s="1"/>
  <c r="AF3547" i="11"/>
  <c r="AG3547" i="11" s="1"/>
  <c r="AD3033" i="11"/>
  <c r="AE3033" i="11" s="1"/>
  <c r="AI610" i="11"/>
  <c r="AJ610" i="11" s="1"/>
  <c r="AD2373" i="11"/>
  <c r="AE2373" i="11" s="1"/>
  <c r="AF646" i="11"/>
  <c r="AG646" i="11" s="1"/>
  <c r="AO646" i="11" s="1"/>
  <c r="AI3024" i="11"/>
  <c r="AJ3024" i="11" s="1"/>
  <c r="AI1363" i="11"/>
  <c r="AJ1363" i="11" s="1"/>
  <c r="AK2146" i="11"/>
  <c r="AL2146" i="11" s="1"/>
  <c r="AI3282" i="11"/>
  <c r="AJ3282" i="11" s="1"/>
  <c r="AI2796" i="11"/>
  <c r="AJ2796" i="11" s="1"/>
  <c r="AI213" i="11"/>
  <c r="AJ213" i="11" s="1"/>
  <c r="AK1999" i="11"/>
  <c r="AL1999" i="11" s="1"/>
  <c r="AK1070" i="11"/>
  <c r="AL1070" i="11" s="1"/>
  <c r="AI209" i="11"/>
  <c r="AJ209" i="11" s="1"/>
  <c r="AF287" i="11"/>
  <c r="AG287" i="11" s="1"/>
  <c r="AF312" i="11"/>
  <c r="AG312" i="11" s="1"/>
  <c r="AK3453" i="11"/>
  <c r="AL3453" i="11" s="1"/>
  <c r="AF156" i="11"/>
  <c r="AG156" i="11" s="1"/>
  <c r="AK3206" i="11"/>
  <c r="AL3206" i="11" s="1"/>
  <c r="AI1241" i="11"/>
  <c r="AJ1241" i="11" s="1"/>
  <c r="AI1201" i="11"/>
  <c r="AJ1201" i="11" s="1"/>
  <c r="AI1256" i="11"/>
  <c r="AJ1256" i="11" s="1"/>
  <c r="AI1178" i="11"/>
  <c r="AJ1178" i="11" s="1"/>
  <c r="AI1163" i="11"/>
  <c r="AJ1163" i="11" s="1"/>
  <c r="AI1192" i="11"/>
  <c r="AJ1192" i="11" s="1"/>
  <c r="AI1169" i="11"/>
  <c r="AJ1169" i="11" s="1"/>
  <c r="AI1200" i="11"/>
  <c r="AJ1200" i="11" s="1"/>
  <c r="AI1232" i="11"/>
  <c r="AJ1232" i="11" s="1"/>
  <c r="AI1198" i="11"/>
  <c r="AJ1198" i="11" s="1"/>
  <c r="AI1247" i="11"/>
  <c r="AJ1247" i="11" s="1"/>
  <c r="AI1166" i="11"/>
  <c r="AJ1166" i="11" s="1"/>
  <c r="AI1226" i="11"/>
  <c r="AJ1226" i="11" s="1"/>
  <c r="AI1227" i="11"/>
  <c r="AJ1227" i="11" s="1"/>
  <c r="AI1195" i="11"/>
  <c r="AJ1195" i="11" s="1"/>
  <c r="AI1261" i="11"/>
  <c r="AJ1261" i="11" s="1"/>
  <c r="AI1186" i="11"/>
  <c r="AJ1186" i="11" s="1"/>
  <c r="AI1187" i="11"/>
  <c r="AJ1187" i="11" s="1"/>
  <c r="AI1236" i="11"/>
  <c r="AJ1236" i="11" s="1"/>
  <c r="AI1231" i="11"/>
  <c r="AJ1231" i="11" s="1"/>
  <c r="AI1179" i="11"/>
  <c r="AJ1179" i="11" s="1"/>
  <c r="AI1219" i="11"/>
  <c r="AJ1219" i="11" s="1"/>
  <c r="AI1211" i="11"/>
  <c r="AJ1211" i="11" s="1"/>
  <c r="AI1233" i="11"/>
  <c r="AJ1233" i="11" s="1"/>
  <c r="AI1214" i="11"/>
  <c r="AJ1214" i="11" s="1"/>
  <c r="AI1246" i="11"/>
  <c r="AJ1246" i="11" s="1"/>
  <c r="AI1209" i="11"/>
  <c r="AJ1209" i="11" s="1"/>
  <c r="AI1174" i="11"/>
  <c r="AJ1174" i="11" s="1"/>
  <c r="AI1199" i="11"/>
  <c r="AJ1199" i="11" s="1"/>
  <c r="AI1205" i="11"/>
  <c r="AJ1205" i="11" s="1"/>
  <c r="AI1212" i="11"/>
  <c r="AJ1212" i="11" s="1"/>
  <c r="AI1203" i="11"/>
  <c r="AJ1203" i="11" s="1"/>
  <c r="AI1251" i="11"/>
  <c r="AJ1251" i="11" s="1"/>
  <c r="AI1181" i="11"/>
  <c r="AJ1181" i="11" s="1"/>
  <c r="AI1224" i="11"/>
  <c r="AJ1224" i="11" s="1"/>
  <c r="AI1223" i="11"/>
  <c r="AJ1223" i="11" s="1"/>
  <c r="AI1228" i="11"/>
  <c r="AJ1228" i="11" s="1"/>
  <c r="AI1172" i="11"/>
  <c r="AJ1172" i="11" s="1"/>
  <c r="AI1250" i="11"/>
  <c r="AJ1250" i="11" s="1"/>
  <c r="AI1220" i="11"/>
  <c r="AJ1220" i="11" s="1"/>
  <c r="AI1161" i="11"/>
  <c r="AJ1161" i="11" s="1"/>
  <c r="AI1248" i="11"/>
  <c r="AJ1248" i="11" s="1"/>
  <c r="AI1193" i="11"/>
  <c r="AJ1193" i="11" s="1"/>
  <c r="AI1188" i="11"/>
  <c r="AJ1188" i="11" s="1"/>
  <c r="AI1162" i="11"/>
  <c r="AJ1162" i="11" s="1"/>
  <c r="AI1206" i="11"/>
  <c r="AJ1206" i="11" s="1"/>
  <c r="AI1202" i="11"/>
  <c r="AJ1202" i="11" s="1"/>
  <c r="AI1258" i="11"/>
  <c r="AJ1258" i="11" s="1"/>
  <c r="AI1207" i="11"/>
  <c r="AJ1207" i="11" s="1"/>
  <c r="AI1177" i="11"/>
  <c r="AJ1177" i="11" s="1"/>
  <c r="AI1264" i="11"/>
  <c r="AJ1264" i="11" s="1"/>
  <c r="AI1173" i="11"/>
  <c r="AJ1173" i="11" s="1"/>
  <c r="AI1252" i="11"/>
  <c r="AJ1252" i="11" s="1"/>
  <c r="AI1235" i="11"/>
  <c r="AJ1235" i="11" s="1"/>
  <c r="AI1260" i="11"/>
  <c r="AJ1260" i="11" s="1"/>
  <c r="AI1165" i="11"/>
  <c r="AJ1165" i="11" s="1"/>
  <c r="AI1197" i="11"/>
  <c r="AJ1197" i="11" s="1"/>
  <c r="AI1167" i="11"/>
  <c r="AJ1167" i="11" s="1"/>
  <c r="AI1168" i="11"/>
  <c r="AJ1168" i="11" s="1"/>
  <c r="AI1225" i="11"/>
  <c r="AJ1225" i="11" s="1"/>
  <c r="AI1245" i="11"/>
  <c r="AJ1245" i="11" s="1"/>
  <c r="AI1175" i="11"/>
  <c r="AJ1175" i="11" s="1"/>
  <c r="AN1175" i="11" s="1"/>
  <c r="AI1217" i="11"/>
  <c r="AJ1217" i="11" s="1"/>
  <c r="AI1259" i="11"/>
  <c r="AJ1259" i="11" s="1"/>
  <c r="AI1204" i="11"/>
  <c r="AJ1204" i="11" s="1"/>
  <c r="AI1213" i="11"/>
  <c r="AJ1213" i="11" s="1"/>
  <c r="AI1170" i="11"/>
  <c r="AJ1170" i="11" s="1"/>
  <c r="AI1160" i="11"/>
  <c r="AJ1160" i="11" s="1"/>
  <c r="AI1182" i="11"/>
  <c r="AJ1182" i="11" s="1"/>
  <c r="AI1185" i="11"/>
  <c r="AJ1185" i="11" s="1"/>
  <c r="AI1253" i="11"/>
  <c r="AJ1253" i="11" s="1"/>
  <c r="AI1237" i="11"/>
  <c r="AJ1237" i="11" s="1"/>
  <c r="AI1244" i="11"/>
  <c r="AJ1244" i="11" s="1"/>
  <c r="AI1239" i="11"/>
  <c r="AJ1239" i="11" s="1"/>
  <c r="AI1255" i="11"/>
  <c r="AJ1255" i="11" s="1"/>
  <c r="AI1243" i="11"/>
  <c r="AJ1243" i="11" s="1"/>
  <c r="AI1216" i="11"/>
  <c r="AJ1216" i="11" s="1"/>
  <c r="AI1184" i="11"/>
  <c r="AJ1184" i="11" s="1"/>
  <c r="AI1254" i="11"/>
  <c r="AJ1254" i="11" s="1"/>
  <c r="AI1238" i="11"/>
  <c r="AJ1238" i="11" s="1"/>
  <c r="AI1249" i="11"/>
  <c r="AJ1249" i="11" s="1"/>
  <c r="AI1210" i="11"/>
  <c r="AJ1210" i="11" s="1"/>
  <c r="AI1189" i="11"/>
  <c r="AJ1189" i="11" s="1"/>
  <c r="AI1242" i="11"/>
  <c r="AJ1242" i="11" s="1"/>
  <c r="AI1262" i="11"/>
  <c r="AJ1262" i="11" s="1"/>
  <c r="AI1191" i="11"/>
  <c r="AJ1191" i="11" s="1"/>
  <c r="AI1196" i="11"/>
  <c r="AJ1196" i="11" s="1"/>
  <c r="AI1171" i="11"/>
  <c r="AJ1171" i="11" s="1"/>
  <c r="AI1234" i="11"/>
  <c r="AJ1234" i="11" s="1"/>
  <c r="AI1176" i="11"/>
  <c r="AJ1176" i="11" s="1"/>
  <c r="AI1208" i="11"/>
  <c r="AJ1208" i="11" s="1"/>
  <c r="AI1218" i="11"/>
  <c r="AJ1218" i="11" s="1"/>
  <c r="AI1257" i="11"/>
  <c r="AJ1257" i="11" s="1"/>
  <c r="AI1222" i="11"/>
  <c r="AJ1222" i="11" s="1"/>
  <c r="AI1229" i="11"/>
  <c r="AJ1229" i="11" s="1"/>
  <c r="AI1183" i="11"/>
  <c r="AJ1183" i="11" s="1"/>
  <c r="AI1263" i="11"/>
  <c r="AJ1263" i="11" s="1"/>
  <c r="AI3237" i="11"/>
  <c r="AJ3237" i="11" s="1"/>
  <c r="AK3129" i="11"/>
  <c r="AL3129" i="11" s="1"/>
  <c r="AF1844" i="11"/>
  <c r="AG1844" i="11" s="1"/>
  <c r="AO1844" i="11" s="1"/>
  <c r="AF3441" i="11"/>
  <c r="AG3441" i="11" s="1"/>
  <c r="AI2904" i="11"/>
  <c r="AJ2904" i="11" s="1"/>
  <c r="AF675" i="11"/>
  <c r="AG675" i="11" s="1"/>
  <c r="AO675" i="11" s="1"/>
  <c r="AD2355" i="11"/>
  <c r="AE2355" i="11" s="1"/>
  <c r="AF79" i="11"/>
  <c r="AG79" i="11" s="1"/>
  <c r="AF439" i="11"/>
  <c r="AG439" i="11" s="1"/>
  <c r="AD1407" i="11"/>
  <c r="AE1407" i="11" s="1"/>
  <c r="AI3537" i="11"/>
  <c r="AJ3537" i="11" s="1"/>
  <c r="AK2947" i="11"/>
  <c r="AL2947" i="11" s="1"/>
  <c r="AI2883" i="11"/>
  <c r="AJ2883" i="11" s="1"/>
  <c r="AK3120" i="11"/>
  <c r="AL3120" i="11" s="1"/>
  <c r="AI1122" i="11"/>
  <c r="AJ1122" i="11" s="1"/>
  <c r="AD1123" i="11"/>
  <c r="AE1123" i="11" s="1"/>
  <c r="AK1829" i="11"/>
  <c r="AL1829" i="11" s="1"/>
  <c r="AI3614" i="11"/>
  <c r="AJ3614" i="11" s="1"/>
  <c r="AD3654" i="11"/>
  <c r="AE3654" i="11" s="1"/>
  <c r="AI297" i="11"/>
  <c r="AJ297" i="11" s="1"/>
  <c r="AF3071" i="11"/>
  <c r="AG3071" i="11" s="1"/>
  <c r="AO3071" i="11" s="1"/>
  <c r="AD1648" i="11"/>
  <c r="AE1648" i="11" s="1"/>
  <c r="AI1180" i="11"/>
  <c r="AJ1180" i="11" s="1"/>
  <c r="AK734" i="11"/>
  <c r="AL734" i="11" s="1"/>
  <c r="AF1813" i="11"/>
  <c r="AG1813" i="11" s="1"/>
  <c r="AO1813" i="11" s="1"/>
  <c r="AK301" i="11"/>
  <c r="AL301" i="11" s="1"/>
  <c r="AF3079" i="11"/>
  <c r="AG3079" i="11" s="1"/>
  <c r="AO3079" i="11" s="1"/>
  <c r="AF1447" i="11"/>
  <c r="AG1447" i="11" s="1"/>
  <c r="AK2970" i="11"/>
  <c r="AL2970" i="11" s="1"/>
  <c r="AD274" i="11"/>
  <c r="AE274" i="11" s="1"/>
  <c r="AF1473" i="11"/>
  <c r="AG1473" i="11" s="1"/>
  <c r="AI220" i="11"/>
  <c r="AJ220" i="11" s="1"/>
  <c r="AI618" i="11"/>
  <c r="AJ618" i="11" s="1"/>
  <c r="AF2667" i="11"/>
  <c r="AG2667" i="11" s="1"/>
  <c r="AD3340" i="11"/>
  <c r="AE3340" i="11" s="1"/>
  <c r="AD752" i="11"/>
  <c r="AE752" i="11" s="1"/>
  <c r="AD459" i="11"/>
  <c r="AE459" i="11" s="1"/>
  <c r="AI3020" i="11"/>
  <c r="AJ3020" i="11" s="1"/>
  <c r="AD3311" i="11"/>
  <c r="AE3311" i="11" s="1"/>
  <c r="AI2132" i="11"/>
  <c r="AJ2132" i="11" s="1"/>
  <c r="AD1275" i="11"/>
  <c r="AE1275" i="11" s="1"/>
  <c r="AN1275" i="11" s="1"/>
  <c r="AD3184" i="11"/>
  <c r="AE3184" i="11" s="1"/>
  <c r="AF1586" i="11"/>
  <c r="AG1586" i="11" s="1"/>
  <c r="AD1356" i="11"/>
  <c r="AE1356" i="11" s="1"/>
  <c r="AN1356" i="11" s="1"/>
  <c r="AF31" i="11"/>
  <c r="AG31" i="11" s="1"/>
  <c r="AF7" i="11"/>
  <c r="AG7" i="11" s="1"/>
  <c r="AD2167" i="11"/>
  <c r="AE2167" i="11" s="1"/>
  <c r="AF1841" i="11"/>
  <c r="AG1841" i="11" s="1"/>
  <c r="AF2588" i="11"/>
  <c r="AG2588" i="11" s="1"/>
  <c r="AD444" i="11"/>
  <c r="AE444" i="11" s="1"/>
  <c r="AI2211" i="11"/>
  <c r="AJ2211" i="11" s="1"/>
  <c r="AD1105" i="11"/>
  <c r="AE1105" i="11" s="1"/>
  <c r="AD447" i="11"/>
  <c r="AE447" i="11" s="1"/>
  <c r="AI2981" i="11"/>
  <c r="AJ2981" i="11" s="1"/>
  <c r="AD2169" i="11"/>
  <c r="AE2169" i="11" s="1"/>
  <c r="AI1754" i="11"/>
  <c r="AJ1754" i="11" s="1"/>
  <c r="AF2597" i="11"/>
  <c r="AG2597" i="11" s="1"/>
  <c r="AF275" i="11"/>
  <c r="AG275" i="11" s="1"/>
  <c r="AD3686" i="11"/>
  <c r="AE3686" i="11" s="1"/>
  <c r="AD3623" i="11"/>
  <c r="AE3623" i="11" s="1"/>
  <c r="AN3623" i="11" s="1"/>
  <c r="AF176" i="11"/>
  <c r="AG176" i="11" s="1"/>
  <c r="AD2955" i="11"/>
  <c r="AE2955" i="11" s="1"/>
  <c r="AK2112" i="11"/>
  <c r="AL2112" i="11" s="1"/>
  <c r="O198" i="54"/>
  <c r="AK812" i="11"/>
  <c r="AL812" i="11" s="1"/>
  <c r="AI1644" i="11"/>
  <c r="AJ1644" i="11" s="1"/>
  <c r="AD3358" i="11"/>
  <c r="AE3358" i="11" s="1"/>
  <c r="AF2428" i="11"/>
  <c r="AG2428" i="11" s="1"/>
  <c r="AK836" i="11"/>
  <c r="AL836" i="11" s="1"/>
  <c r="AK230" i="11"/>
  <c r="AL230" i="11" s="1"/>
  <c r="AF2115" i="11"/>
  <c r="AG2115" i="11" s="1"/>
  <c r="AF682" i="11"/>
  <c r="AG682" i="11" s="1"/>
  <c r="AI1765" i="11"/>
  <c r="AJ1765" i="11" s="1"/>
  <c r="AK3823" i="11"/>
  <c r="AL3823" i="11" s="1"/>
  <c r="AK1957" i="11"/>
  <c r="AL1957" i="11" s="1"/>
  <c r="AD2579" i="11"/>
  <c r="AE2579" i="11" s="1"/>
  <c r="AI2199" i="11"/>
  <c r="AJ2199" i="11" s="1"/>
  <c r="AF86" i="11"/>
  <c r="AG86" i="11" s="1"/>
  <c r="AI2732" i="11"/>
  <c r="AJ2732" i="11" s="1"/>
  <c r="AD2202" i="11"/>
  <c r="AE2202" i="11" s="1"/>
  <c r="AD437" i="11"/>
  <c r="AE437" i="11" s="1"/>
  <c r="AK620" i="11"/>
  <c r="AL620" i="11" s="1"/>
  <c r="AO620" i="11" s="1"/>
  <c r="AF290" i="11"/>
  <c r="AG290" i="11" s="1"/>
  <c r="AD2632" i="11"/>
  <c r="AE2632" i="11" s="1"/>
  <c r="AF2620" i="11"/>
  <c r="AG2620" i="11" s="1"/>
  <c r="AF2796" i="11"/>
  <c r="AG2796" i="11" s="1"/>
  <c r="AO2796" i="11" s="1"/>
  <c r="AD3866" i="11"/>
  <c r="AE3866" i="11" s="1"/>
  <c r="AD3802" i="11"/>
  <c r="AE3802" i="11" s="1"/>
  <c r="AD3820" i="11"/>
  <c r="AE3820" i="11" s="1"/>
  <c r="AD3812" i="11"/>
  <c r="AE3812" i="11" s="1"/>
  <c r="AD3829" i="11"/>
  <c r="AE3829" i="11" s="1"/>
  <c r="AD3822" i="11"/>
  <c r="AE3822" i="11" s="1"/>
  <c r="AD3785" i="11"/>
  <c r="AE3785" i="11" s="1"/>
  <c r="AD3805" i="11"/>
  <c r="AE3805" i="11" s="1"/>
  <c r="AD3882" i="11"/>
  <c r="AE3882" i="11" s="1"/>
  <c r="AD3887" i="11"/>
  <c r="AE3887" i="11" s="1"/>
  <c r="AD3815" i="11"/>
  <c r="AE3815" i="11" s="1"/>
  <c r="AD3825" i="11"/>
  <c r="AE3825" i="11" s="1"/>
  <c r="AD3886" i="11"/>
  <c r="AE3886" i="11" s="1"/>
  <c r="AD3788" i="11"/>
  <c r="AE3788" i="11" s="1"/>
  <c r="AD3854" i="11"/>
  <c r="AE3854" i="11" s="1"/>
  <c r="AD3835" i="11"/>
  <c r="AE3835" i="11" s="1"/>
  <c r="AD3837" i="11"/>
  <c r="AE3837" i="11" s="1"/>
  <c r="AD3790" i="11"/>
  <c r="AE3790" i="11" s="1"/>
  <c r="AD3789" i="11"/>
  <c r="AE3789" i="11" s="1"/>
  <c r="AD3878" i="11"/>
  <c r="AE3878" i="11" s="1"/>
  <c r="AD3876" i="11"/>
  <c r="AE3876" i="11" s="1"/>
  <c r="AD3872" i="11"/>
  <c r="AE3872" i="11" s="1"/>
  <c r="AD3885" i="11"/>
  <c r="AE3885" i="11" s="1"/>
  <c r="AD3880" i="11"/>
  <c r="AE3880" i="11" s="1"/>
  <c r="AD3817" i="11"/>
  <c r="AE3817" i="11" s="1"/>
  <c r="AD3870" i="11"/>
  <c r="AE3870" i="11" s="1"/>
  <c r="AD3834" i="11"/>
  <c r="AE3834" i="11" s="1"/>
  <c r="AD3889" i="11"/>
  <c r="AE3889" i="11" s="1"/>
  <c r="AD3840" i="11"/>
  <c r="AE3840" i="11" s="1"/>
  <c r="AD3848" i="11"/>
  <c r="AE3848" i="11" s="1"/>
  <c r="AD3795" i="11"/>
  <c r="AE3795" i="11" s="1"/>
  <c r="AD3798" i="11"/>
  <c r="AE3798" i="11" s="1"/>
  <c r="AD3868" i="11"/>
  <c r="AE3868" i="11" s="1"/>
  <c r="AD3813" i="11"/>
  <c r="AE3813" i="11" s="1"/>
  <c r="AD3857" i="11"/>
  <c r="AE3857" i="11" s="1"/>
  <c r="AD3828" i="11"/>
  <c r="AE3828" i="11" s="1"/>
  <c r="AD3873" i="11"/>
  <c r="AE3873" i="11" s="1"/>
  <c r="AD3804" i="11"/>
  <c r="AE3804" i="11" s="1"/>
  <c r="AD3809" i="11"/>
  <c r="AE3809" i="11" s="1"/>
  <c r="AD3816" i="11"/>
  <c r="AE3816" i="11" s="1"/>
  <c r="AD3814" i="11"/>
  <c r="AE3814" i="11" s="1"/>
  <c r="AD3831" i="11"/>
  <c r="AE3831" i="11" s="1"/>
  <c r="AD3867" i="11"/>
  <c r="AE3867" i="11" s="1"/>
  <c r="AD3883" i="11"/>
  <c r="AE3883" i="11" s="1"/>
  <c r="AD3879" i="11"/>
  <c r="AE3879" i="11" s="1"/>
  <c r="AD3821" i="11"/>
  <c r="AE3821" i="11" s="1"/>
  <c r="AD3844" i="11"/>
  <c r="AE3844" i="11" s="1"/>
  <c r="AD3884" i="11"/>
  <c r="AE3884" i="11" s="1"/>
  <c r="AD3819" i="11"/>
  <c r="AE3819" i="11" s="1"/>
  <c r="AD3833" i="11"/>
  <c r="AE3833" i="11" s="1"/>
  <c r="AD3786" i="11"/>
  <c r="AE3786" i="11" s="1"/>
  <c r="AD3823" i="11"/>
  <c r="AE3823" i="11" s="1"/>
  <c r="AD3793" i="11"/>
  <c r="AE3793" i="11" s="1"/>
  <c r="AD3808" i="11"/>
  <c r="AE3808" i="11" s="1"/>
  <c r="AN3808" i="11" s="1"/>
  <c r="AD3841" i="11"/>
  <c r="AE3841" i="11" s="1"/>
  <c r="AD3826" i="11"/>
  <c r="AE3826" i="11" s="1"/>
  <c r="AD3806" i="11"/>
  <c r="AE3806" i="11" s="1"/>
  <c r="AD3851" i="11"/>
  <c r="AE3851" i="11" s="1"/>
  <c r="AD3852" i="11"/>
  <c r="AE3852" i="11" s="1"/>
  <c r="AD3888" i="11"/>
  <c r="AE3888" i="11" s="1"/>
  <c r="AD3799" i="11"/>
  <c r="AE3799" i="11" s="1"/>
  <c r="AD3855" i="11"/>
  <c r="AE3855" i="11" s="1"/>
  <c r="AD3796" i="11"/>
  <c r="AE3796" i="11" s="1"/>
  <c r="AD3830" i="11"/>
  <c r="AE3830" i="11" s="1"/>
  <c r="AN3830" i="11" s="1"/>
  <c r="AD3853" i="11"/>
  <c r="AE3853" i="11" s="1"/>
  <c r="AD3846" i="11"/>
  <c r="AE3846" i="11" s="1"/>
  <c r="AD3881" i="11"/>
  <c r="AE3881" i="11" s="1"/>
  <c r="AD3859" i="11"/>
  <c r="AE3859" i="11" s="1"/>
  <c r="N181" i="54"/>
  <c r="AD3797" i="11"/>
  <c r="AE3797" i="11" s="1"/>
  <c r="AD3861" i="11"/>
  <c r="AE3861" i="11" s="1"/>
  <c r="AD3862" i="11"/>
  <c r="AE3862" i="11" s="1"/>
  <c r="AD3858" i="11"/>
  <c r="AE3858" i="11" s="1"/>
  <c r="AD3849" i="11"/>
  <c r="AE3849" i="11" s="1"/>
  <c r="AD3787" i="11"/>
  <c r="AE3787" i="11" s="1"/>
  <c r="AD3845" i="11"/>
  <c r="AE3845" i="11" s="1"/>
  <c r="AD3792" i="11"/>
  <c r="AE3792" i="11" s="1"/>
  <c r="AD3839" i="11"/>
  <c r="AE3839" i="11" s="1"/>
  <c r="AD3810" i="11"/>
  <c r="AE3810" i="11" s="1"/>
  <c r="AD3842" i="11"/>
  <c r="AE3842" i="11" s="1"/>
  <c r="AD3811" i="11"/>
  <c r="AE3811" i="11" s="1"/>
  <c r="AD3824" i="11"/>
  <c r="AE3824" i="11" s="1"/>
  <c r="AD3850" i="11"/>
  <c r="AE3850" i="11" s="1"/>
  <c r="AD3818" i="11"/>
  <c r="AE3818" i="11" s="1"/>
  <c r="AN3818" i="11" s="1"/>
  <c r="AD3791" i="11"/>
  <c r="AE3791" i="11" s="1"/>
  <c r="AD3803" i="11"/>
  <c r="AE3803" i="11" s="1"/>
  <c r="AD3874" i="11"/>
  <c r="AE3874" i="11" s="1"/>
  <c r="AD3864" i="11"/>
  <c r="AE3864" i="11" s="1"/>
  <c r="AD3827" i="11"/>
  <c r="AE3827" i="11" s="1"/>
  <c r="AD3832" i="11"/>
  <c r="AE3832" i="11" s="1"/>
  <c r="AD3875" i="11"/>
  <c r="AE3875" i="11" s="1"/>
  <c r="AD3863" i="11"/>
  <c r="AE3863" i="11" s="1"/>
  <c r="AD3836" i="11"/>
  <c r="AE3836" i="11" s="1"/>
  <c r="N127" i="54"/>
  <c r="AD1001" i="11"/>
  <c r="AE1001" i="11" s="1"/>
  <c r="AD1048" i="11"/>
  <c r="AE1048" i="11" s="1"/>
  <c r="AD979" i="11"/>
  <c r="AE979" i="11" s="1"/>
  <c r="AD993" i="11"/>
  <c r="AE993" i="11" s="1"/>
  <c r="AD991" i="11"/>
  <c r="AE991" i="11" s="1"/>
  <c r="AD1002" i="11"/>
  <c r="AE1002" i="11" s="1"/>
  <c r="AD1042" i="11"/>
  <c r="AE1042" i="11" s="1"/>
  <c r="AD1041" i="11"/>
  <c r="AE1041" i="11" s="1"/>
  <c r="AD967" i="11"/>
  <c r="AE967" i="11" s="1"/>
  <c r="AD998" i="11"/>
  <c r="AE998" i="11" s="1"/>
  <c r="AD983" i="11"/>
  <c r="AE983" i="11" s="1"/>
  <c r="AD1011" i="11"/>
  <c r="AE1011" i="11" s="1"/>
  <c r="AD1044" i="11"/>
  <c r="AE1044" i="11" s="1"/>
  <c r="AD950" i="11"/>
  <c r="AE950" i="11" s="1"/>
  <c r="AD1024" i="11"/>
  <c r="AE1024" i="11" s="1"/>
  <c r="AD1021" i="11"/>
  <c r="AE1021" i="11" s="1"/>
  <c r="AD981" i="11"/>
  <c r="AE981" i="11" s="1"/>
  <c r="AD1038" i="11"/>
  <c r="AE1038" i="11" s="1"/>
  <c r="AD963" i="11"/>
  <c r="AE963" i="11" s="1"/>
  <c r="AD1018" i="11"/>
  <c r="AE1018" i="11" s="1"/>
  <c r="AD977" i="11"/>
  <c r="AE977" i="11" s="1"/>
  <c r="AD1034" i="11"/>
  <c r="AE1034" i="11" s="1"/>
  <c r="AD1050" i="11"/>
  <c r="AE1050" i="11" s="1"/>
  <c r="AD974" i="11"/>
  <c r="AE974" i="11" s="1"/>
  <c r="AD1004" i="11"/>
  <c r="AE1004" i="11" s="1"/>
  <c r="AD1008" i="11"/>
  <c r="AE1008" i="11" s="1"/>
  <c r="AD984" i="11"/>
  <c r="AE984" i="11" s="1"/>
  <c r="AD1047" i="11"/>
  <c r="AE1047" i="11" s="1"/>
  <c r="AD990" i="11"/>
  <c r="AE990" i="11" s="1"/>
  <c r="AD988" i="11"/>
  <c r="AE988" i="11" s="1"/>
  <c r="AD994" i="11"/>
  <c r="AE994" i="11" s="1"/>
  <c r="AD960" i="11"/>
  <c r="AE960" i="11" s="1"/>
  <c r="AD1028" i="11"/>
  <c r="AE1028" i="11" s="1"/>
  <c r="AD971" i="11"/>
  <c r="AE971" i="11" s="1"/>
  <c r="AN971" i="11" s="1"/>
  <c r="AD951" i="11"/>
  <c r="AE951" i="11" s="1"/>
  <c r="AD1035" i="11"/>
  <c r="AE1035" i="11" s="1"/>
  <c r="AD1043" i="11"/>
  <c r="AE1043" i="11" s="1"/>
  <c r="AD1032" i="11"/>
  <c r="AE1032" i="11" s="1"/>
  <c r="AD980" i="11"/>
  <c r="AE980" i="11" s="1"/>
  <c r="AD985" i="11"/>
  <c r="AE985" i="11" s="1"/>
  <c r="AD952" i="11"/>
  <c r="AE952" i="11" s="1"/>
  <c r="AD1046" i="11"/>
  <c r="AE1046" i="11" s="1"/>
  <c r="AD1029" i="11"/>
  <c r="AE1029" i="11" s="1"/>
  <c r="AD1025" i="11"/>
  <c r="AE1025" i="11" s="1"/>
  <c r="AD1009" i="11"/>
  <c r="AE1009" i="11" s="1"/>
  <c r="AD1000" i="11"/>
  <c r="AE1000" i="11" s="1"/>
  <c r="AD955" i="11"/>
  <c r="AE955" i="11" s="1"/>
  <c r="AD978" i="11"/>
  <c r="AE978" i="11" s="1"/>
  <c r="AD986" i="11"/>
  <c r="AE986" i="11" s="1"/>
  <c r="AD999" i="11"/>
  <c r="AE999" i="11" s="1"/>
  <c r="AD1036" i="11"/>
  <c r="AE1036" i="11" s="1"/>
  <c r="AD1007" i="11"/>
  <c r="AE1007" i="11" s="1"/>
  <c r="AD972" i="11"/>
  <c r="AE972" i="11" s="1"/>
  <c r="AD975" i="11"/>
  <c r="AE975" i="11" s="1"/>
  <c r="AD1045" i="11"/>
  <c r="AE1045" i="11" s="1"/>
  <c r="AD964" i="11"/>
  <c r="AE964" i="11" s="1"/>
  <c r="AD1019" i="11"/>
  <c r="AE1019" i="11" s="1"/>
  <c r="AD995" i="11"/>
  <c r="AE995" i="11" s="1"/>
  <c r="AD996" i="11"/>
  <c r="AE996" i="11" s="1"/>
  <c r="AD982" i="11"/>
  <c r="AE982" i="11" s="1"/>
  <c r="AD1039" i="11"/>
  <c r="AE1039" i="11" s="1"/>
  <c r="AD1016" i="11"/>
  <c r="AE1016" i="11" s="1"/>
  <c r="AD1006" i="11"/>
  <c r="AE1006" i="11" s="1"/>
  <c r="AD957" i="11"/>
  <c r="AE957" i="11" s="1"/>
  <c r="AD956" i="11"/>
  <c r="AE956" i="11" s="1"/>
  <c r="AD1051" i="11"/>
  <c r="AE1051" i="11" s="1"/>
  <c r="AD1031" i="11"/>
  <c r="AE1031" i="11" s="1"/>
  <c r="AD1014" i="11"/>
  <c r="AE1014" i="11" s="1"/>
  <c r="AD965" i="11"/>
  <c r="AE965" i="11" s="1"/>
  <c r="AN965" i="11" s="1"/>
  <c r="N193" i="54"/>
  <c r="AD989" i="11"/>
  <c r="AE989" i="11" s="1"/>
  <c r="AD966" i="11"/>
  <c r="AE966" i="11" s="1"/>
  <c r="AD1040" i="11"/>
  <c r="AE1040" i="11" s="1"/>
  <c r="AD1022" i="11"/>
  <c r="AE1022" i="11" s="1"/>
  <c r="AD961" i="11"/>
  <c r="AE961" i="11" s="1"/>
  <c r="AD987" i="11"/>
  <c r="AE987" i="11" s="1"/>
  <c r="AD1003" i="11"/>
  <c r="AE1003" i="11" s="1"/>
  <c r="AD968" i="11"/>
  <c r="AE968" i="11" s="1"/>
  <c r="AD1027" i="11"/>
  <c r="AE1027" i="11" s="1"/>
  <c r="AD1054" i="11"/>
  <c r="AE1054" i="11" s="1"/>
  <c r="AD954" i="11"/>
  <c r="AE954" i="11" s="1"/>
  <c r="AD992" i="11"/>
  <c r="AE992" i="11" s="1"/>
  <c r="AD1037" i="11"/>
  <c r="AE1037" i="11" s="1"/>
  <c r="AD969" i="11"/>
  <c r="AE969" i="11" s="1"/>
  <c r="AD1015" i="11"/>
  <c r="AE1015" i="11" s="1"/>
  <c r="AD1030" i="11"/>
  <c r="AE1030" i="11" s="1"/>
  <c r="AD959" i="11"/>
  <c r="AE959" i="11" s="1"/>
  <c r="AD997" i="11"/>
  <c r="AE997" i="11" s="1"/>
  <c r="AD953" i="11"/>
  <c r="AE953" i="11" s="1"/>
  <c r="AD1023" i="11"/>
  <c r="AE1023" i="11" s="1"/>
  <c r="AD962" i="11"/>
  <c r="AE962" i="11" s="1"/>
  <c r="AD1020" i="11"/>
  <c r="AE1020" i="11" s="1"/>
  <c r="AD976" i="11"/>
  <c r="AE976" i="11" s="1"/>
  <c r="AD1026" i="11"/>
  <c r="AE1026" i="11" s="1"/>
  <c r="AD1052" i="11"/>
  <c r="AE1052" i="11" s="1"/>
  <c r="AD1012" i="11"/>
  <c r="AE1012" i="11" s="1"/>
  <c r="AD2525" i="11"/>
  <c r="AE2525" i="11" s="1"/>
  <c r="P82" i="54"/>
  <c r="AD288" i="11"/>
  <c r="AE288" i="11" s="1"/>
  <c r="AN288" i="11" s="1"/>
  <c r="AD315" i="11"/>
  <c r="AE315" i="11" s="1"/>
  <c r="AD224" i="11"/>
  <c r="AE224" i="11" s="1"/>
  <c r="AN224" i="11" s="1"/>
  <c r="AD265" i="11"/>
  <c r="AE265" i="11" s="1"/>
  <c r="AD297" i="11"/>
  <c r="AE297" i="11" s="1"/>
  <c r="AD298" i="11"/>
  <c r="AE298" i="11" s="1"/>
  <c r="AD242" i="11"/>
  <c r="AE242" i="11" s="1"/>
  <c r="AD254" i="11"/>
  <c r="AE254" i="11" s="1"/>
  <c r="AD222" i="11"/>
  <c r="AE222" i="11" s="1"/>
  <c r="AD306" i="11"/>
  <c r="AE306" i="11" s="1"/>
  <c r="AD219" i="11"/>
  <c r="AE219" i="11" s="1"/>
  <c r="AD251" i="11"/>
  <c r="AE251" i="11" s="1"/>
  <c r="AD301" i="11"/>
  <c r="AE301" i="11" s="1"/>
  <c r="AN301" i="11" s="1"/>
  <c r="AD228" i="11"/>
  <c r="AE228" i="11" s="1"/>
  <c r="AD293" i="11"/>
  <c r="AE293" i="11" s="1"/>
  <c r="AN293" i="11" s="1"/>
  <c r="AD217" i="11"/>
  <c r="AE217" i="11" s="1"/>
  <c r="AD276" i="11"/>
  <c r="AE276" i="11" s="1"/>
  <c r="AD227" i="11"/>
  <c r="AE227" i="11" s="1"/>
  <c r="AN227" i="11" s="1"/>
  <c r="AD257" i="11"/>
  <c r="AE257" i="11" s="1"/>
  <c r="AD225" i="11"/>
  <c r="AE225" i="11" s="1"/>
  <c r="AD270" i="11"/>
  <c r="AE270" i="11" s="1"/>
  <c r="AD302" i="11"/>
  <c r="AE302" i="11" s="1"/>
  <c r="AD279" i="11"/>
  <c r="AE279" i="11" s="1"/>
  <c r="AD245" i="11"/>
  <c r="AE245" i="11" s="1"/>
  <c r="AD319" i="11"/>
  <c r="AE319" i="11" s="1"/>
  <c r="AN319" i="11" s="1"/>
  <c r="AD316" i="11"/>
  <c r="AE316" i="11" s="1"/>
  <c r="AD263" i="11"/>
  <c r="AE263" i="11" s="1"/>
  <c r="AD299" i="11"/>
  <c r="AE299" i="11" s="1"/>
  <c r="AD311" i="11"/>
  <c r="AE311" i="11" s="1"/>
  <c r="AD305" i="11"/>
  <c r="AE305" i="11" s="1"/>
  <c r="AD238" i="11"/>
  <c r="AE238" i="11" s="1"/>
  <c r="AD241" i="11"/>
  <c r="AE241" i="11" s="1"/>
  <c r="AD272" i="11"/>
  <c r="AE272" i="11" s="1"/>
  <c r="AD317" i="11"/>
  <c r="AE317" i="11" s="1"/>
  <c r="AD259" i="11"/>
  <c r="AE259" i="11" s="1"/>
  <c r="AD292" i="11"/>
  <c r="AE292" i="11" s="1"/>
  <c r="AD235" i="11"/>
  <c r="AE235" i="11" s="1"/>
  <c r="AD249" i="11"/>
  <c r="AE249" i="11" s="1"/>
  <c r="AD318" i="11"/>
  <c r="AE318" i="11" s="1"/>
  <c r="AD236" i="11"/>
  <c r="AE236" i="11" s="1"/>
  <c r="AD231" i="11"/>
  <c r="AE231" i="11" s="1"/>
  <c r="AN231" i="11" s="1"/>
  <c r="AD285" i="11"/>
  <c r="AE285" i="11" s="1"/>
  <c r="AD300" i="11"/>
  <c r="AE300" i="11" s="1"/>
  <c r="AD216" i="11"/>
  <c r="AE216" i="11" s="1"/>
  <c r="AD273" i="11"/>
  <c r="AE273" i="11" s="1"/>
  <c r="AD244" i="11"/>
  <c r="AE244" i="11" s="1"/>
  <c r="AD267" i="11"/>
  <c r="AE267" i="11" s="1"/>
  <c r="AD313" i="11"/>
  <c r="AE313" i="11" s="1"/>
  <c r="AD218" i="11"/>
  <c r="AE218" i="11" s="1"/>
  <c r="AN218" i="11" s="1"/>
  <c r="AD264" i="11"/>
  <c r="AE264" i="11" s="1"/>
  <c r="AD277" i="11"/>
  <c r="AE277" i="11" s="1"/>
  <c r="AD260" i="11"/>
  <c r="AE260" i="11" s="1"/>
  <c r="AD247" i="11"/>
  <c r="AE247" i="11" s="1"/>
  <c r="AD282" i="11"/>
  <c r="AE282" i="11" s="1"/>
  <c r="AN282" i="11" s="1"/>
  <c r="AD287" i="11"/>
  <c r="AE287" i="11" s="1"/>
  <c r="AD223" i="11"/>
  <c r="AE223" i="11" s="1"/>
  <c r="AD230" i="11"/>
  <c r="AE230" i="11" s="1"/>
  <c r="AD314" i="11"/>
  <c r="AE314" i="11" s="1"/>
  <c r="AD278" i="11"/>
  <c r="AE278" i="11" s="1"/>
  <c r="AN278" i="11" s="1"/>
  <c r="AD308" i="11"/>
  <c r="AE308" i="11" s="1"/>
  <c r="N184" i="54"/>
  <c r="AD248" i="11"/>
  <c r="AE248" i="11" s="1"/>
  <c r="AD261" i="11"/>
  <c r="AE261" i="11" s="1"/>
  <c r="AN261" i="11" s="1"/>
  <c r="AD307" i="11"/>
  <c r="AE307" i="11" s="1"/>
  <c r="AD304" i="11"/>
  <c r="AE304" i="11" s="1"/>
  <c r="AN304" i="11" s="1"/>
  <c r="AD234" i="11"/>
  <c r="AE234" i="11" s="1"/>
  <c r="AD280" i="11"/>
  <c r="AE280" i="11" s="1"/>
  <c r="AD269" i="11"/>
  <c r="AE269" i="11" s="1"/>
  <c r="AD243" i="11"/>
  <c r="AE243" i="11" s="1"/>
  <c r="AD232" i="11"/>
  <c r="AE232" i="11" s="1"/>
  <c r="AD284" i="11"/>
  <c r="AE284" i="11" s="1"/>
  <c r="AD289" i="11"/>
  <c r="AE289" i="11" s="1"/>
  <c r="AD294" i="11"/>
  <c r="AE294" i="11" s="1"/>
  <c r="AN294" i="11" s="1"/>
  <c r="AD309" i="11"/>
  <c r="AE309" i="11" s="1"/>
  <c r="AD226" i="11"/>
  <c r="AE226" i="11" s="1"/>
  <c r="AD310" i="11"/>
  <c r="AE310" i="11" s="1"/>
  <c r="AD250" i="11"/>
  <c r="AE250" i="11" s="1"/>
  <c r="AD229" i="11"/>
  <c r="AE229" i="11" s="1"/>
  <c r="AD253" i="11"/>
  <c r="AE253" i="11" s="1"/>
  <c r="AD295" i="11"/>
  <c r="AE295" i="11" s="1"/>
  <c r="AD240" i="11"/>
  <c r="AE240" i="11" s="1"/>
  <c r="AN240" i="11" s="1"/>
  <c r="AD312" i="11"/>
  <c r="AE312" i="11" s="1"/>
  <c r="AD286" i="11"/>
  <c r="AE286" i="11" s="1"/>
  <c r="AN286" i="11" s="1"/>
  <c r="AD252" i="11"/>
  <c r="AE252" i="11" s="1"/>
  <c r="AD220" i="11"/>
  <c r="AE220" i="11" s="1"/>
  <c r="AD303" i="11"/>
  <c r="AE303" i="11" s="1"/>
  <c r="AD291" i="11"/>
  <c r="AE291" i="11" s="1"/>
  <c r="AN291" i="11" s="1"/>
  <c r="AD275" i="11"/>
  <c r="AE275" i="11" s="1"/>
  <c r="AD221" i="11"/>
  <c r="AE221" i="11" s="1"/>
  <c r="AN221" i="11" s="1"/>
  <c r="AD258" i="11"/>
  <c r="AE258" i="11" s="1"/>
  <c r="AN258" i="11" s="1"/>
  <c r="AD256" i="11"/>
  <c r="AE256" i="11" s="1"/>
  <c r="AD215" i="11"/>
  <c r="AE215" i="11" s="1"/>
  <c r="AD271" i="11"/>
  <c r="AE271" i="11" s="1"/>
  <c r="AD237" i="11"/>
  <c r="AE237" i="11" s="1"/>
  <c r="AK3663" i="11"/>
  <c r="AL3663" i="11" s="1"/>
  <c r="AK3591" i="11"/>
  <c r="AL3591" i="11" s="1"/>
  <c r="AK3667" i="11"/>
  <c r="AL3667" i="11" s="1"/>
  <c r="AK3605" i="11"/>
  <c r="AL3605" i="11" s="1"/>
  <c r="AK3673" i="11"/>
  <c r="AL3673" i="11" s="1"/>
  <c r="AK3590" i="11"/>
  <c r="AL3590" i="11" s="1"/>
  <c r="AK3660" i="11"/>
  <c r="AL3660" i="11" s="1"/>
  <c r="AK3634" i="11"/>
  <c r="AL3634" i="11" s="1"/>
  <c r="AK3668" i="11"/>
  <c r="AL3668" i="11" s="1"/>
  <c r="AK3604" i="11"/>
  <c r="AL3604" i="11" s="1"/>
  <c r="AK3632" i="11"/>
  <c r="AL3632" i="11" s="1"/>
  <c r="AK3622" i="11"/>
  <c r="AL3622" i="11" s="1"/>
  <c r="AK3638" i="11"/>
  <c r="AL3638" i="11" s="1"/>
  <c r="AK3650" i="11"/>
  <c r="AL3650" i="11" s="1"/>
  <c r="AK3665" i="11"/>
  <c r="AL3665" i="11" s="1"/>
  <c r="AK3577" i="11"/>
  <c r="AL3577" i="11" s="1"/>
  <c r="AK3646" i="11"/>
  <c r="AL3646" i="11" s="1"/>
  <c r="AK3599" i="11"/>
  <c r="AL3599" i="11" s="1"/>
  <c r="AK3623" i="11"/>
  <c r="AL3623" i="11" s="1"/>
  <c r="AK3626" i="11"/>
  <c r="AL3626" i="11" s="1"/>
  <c r="AK3679" i="11"/>
  <c r="AL3679" i="11" s="1"/>
  <c r="AK3586" i="11"/>
  <c r="AL3586" i="11" s="1"/>
  <c r="AK3644" i="11"/>
  <c r="AL3644" i="11" s="1"/>
  <c r="AK3648" i="11"/>
  <c r="AL3648" i="11" s="1"/>
  <c r="AK3578" i="11"/>
  <c r="AL3578" i="11" s="1"/>
  <c r="AO3578" i="11" s="1"/>
  <c r="AK3618" i="11"/>
  <c r="AL3618" i="11" s="1"/>
  <c r="AK3597" i="11"/>
  <c r="AL3597" i="11" s="1"/>
  <c r="AK3596" i="11"/>
  <c r="AL3596" i="11" s="1"/>
  <c r="AK3631" i="11"/>
  <c r="AL3631" i="11" s="1"/>
  <c r="AK3587" i="11"/>
  <c r="AL3587" i="11" s="1"/>
  <c r="AK3598" i="11"/>
  <c r="AL3598" i="11" s="1"/>
  <c r="AK3593" i="11"/>
  <c r="AL3593" i="11" s="1"/>
  <c r="AK3592" i="11"/>
  <c r="AL3592" i="11" s="1"/>
  <c r="AK3612" i="11"/>
  <c r="AL3612" i="11" s="1"/>
  <c r="AK3582" i="11"/>
  <c r="AL3582" i="11" s="1"/>
  <c r="AK3620" i="11"/>
  <c r="AL3620" i="11" s="1"/>
  <c r="AK3624" i="11"/>
  <c r="AL3624" i="11" s="1"/>
  <c r="AK3664" i="11"/>
  <c r="AL3664" i="11" s="1"/>
  <c r="AK3602" i="11"/>
  <c r="AL3602" i="11" s="1"/>
  <c r="AK3652" i="11"/>
  <c r="AL3652" i="11" s="1"/>
  <c r="AK3619" i="11"/>
  <c r="AL3619" i="11" s="1"/>
  <c r="AK3614" i="11"/>
  <c r="AL3614" i="11" s="1"/>
  <c r="AK3645" i="11"/>
  <c r="AL3645" i="11" s="1"/>
  <c r="AK3611" i="11"/>
  <c r="AL3611" i="11" s="1"/>
  <c r="AK3601" i="11"/>
  <c r="AL3601" i="11" s="1"/>
  <c r="AK3659" i="11"/>
  <c r="AL3659" i="11" s="1"/>
  <c r="AK3617" i="11"/>
  <c r="AL3617" i="11" s="1"/>
  <c r="AK3583" i="11"/>
  <c r="AL3583" i="11" s="1"/>
  <c r="AK3609" i="11"/>
  <c r="AL3609" i="11" s="1"/>
  <c r="AK3647" i="11"/>
  <c r="AL3647" i="11" s="1"/>
  <c r="AK3629" i="11"/>
  <c r="AL3629" i="11" s="1"/>
  <c r="AK3607" i="11"/>
  <c r="AL3607" i="11" s="1"/>
  <c r="AK3589" i="11"/>
  <c r="AL3589" i="11" s="1"/>
  <c r="AK3641" i="11"/>
  <c r="AL3641" i="11" s="1"/>
  <c r="AK3674" i="11"/>
  <c r="AL3674" i="11" s="1"/>
  <c r="AK3585" i="11"/>
  <c r="AL3585" i="11" s="1"/>
  <c r="AK3670" i="11"/>
  <c r="AL3670" i="11" s="1"/>
  <c r="AK3615" i="11"/>
  <c r="AL3615" i="11" s="1"/>
  <c r="AK3639" i="11"/>
  <c r="AL3639" i="11" s="1"/>
  <c r="AK3677" i="11"/>
  <c r="AL3677" i="11" s="1"/>
  <c r="AK3676" i="11"/>
  <c r="AL3676" i="11" s="1"/>
  <c r="AK3672" i="11"/>
  <c r="AL3672" i="11" s="1"/>
  <c r="AK3635" i="11"/>
  <c r="AL3635" i="11" s="1"/>
  <c r="AK3580" i="11"/>
  <c r="AL3580" i="11" s="1"/>
  <c r="AK3600" i="11"/>
  <c r="AL3600" i="11" s="1"/>
  <c r="AK3627" i="11"/>
  <c r="AL3627" i="11" s="1"/>
  <c r="AK3657" i="11"/>
  <c r="AL3657" i="11" s="1"/>
  <c r="AK3594" i="11"/>
  <c r="AL3594" i="11" s="1"/>
  <c r="AK3608" i="11"/>
  <c r="AL3608" i="11" s="1"/>
  <c r="AK3655" i="11"/>
  <c r="AL3655" i="11" s="1"/>
  <c r="AK3658" i="11"/>
  <c r="AL3658" i="11" s="1"/>
  <c r="AK3649" i="11"/>
  <c r="AL3649" i="11" s="1"/>
  <c r="AK3625" i="11"/>
  <c r="AL3625" i="11" s="1"/>
  <c r="AK3642" i="11"/>
  <c r="AL3642" i="11" s="1"/>
  <c r="AK3575" i="11"/>
  <c r="AL3575" i="11" s="1"/>
  <c r="AK3621" i="11"/>
  <c r="AL3621" i="11" s="1"/>
  <c r="AK3656" i="11"/>
  <c r="AL3656" i="11" s="1"/>
  <c r="AK3675" i="11"/>
  <c r="AL3675" i="11" s="1"/>
  <c r="AK3579" i="11"/>
  <c r="AL3579" i="11" s="1"/>
  <c r="AK3630" i="11"/>
  <c r="AL3630" i="11" s="1"/>
  <c r="AK3636" i="11"/>
  <c r="AL3636" i="11" s="1"/>
  <c r="AK3603" i="11"/>
  <c r="AL3603" i="11" s="1"/>
  <c r="AK3606" i="11"/>
  <c r="AL3606" i="11" s="1"/>
  <c r="AK3637" i="11"/>
  <c r="AL3637" i="11" s="1"/>
  <c r="AK3654" i="11"/>
  <c r="AL3654" i="11" s="1"/>
  <c r="AK3584" i="11"/>
  <c r="AL3584" i="11" s="1"/>
  <c r="AK3666" i="11"/>
  <c r="AL3666" i="11" s="1"/>
  <c r="AK3613" i="11"/>
  <c r="AL3613" i="11" s="1"/>
  <c r="AK3678" i="11"/>
  <c r="AL3678" i="11" s="1"/>
  <c r="AK3616" i="11"/>
  <c r="AL3616" i="11" s="1"/>
  <c r="AK3595" i="11"/>
  <c r="AL3595" i="11" s="1"/>
  <c r="AK3610" i="11"/>
  <c r="AL3610" i="11" s="1"/>
  <c r="AK3671" i="11"/>
  <c r="AL3671" i="11" s="1"/>
  <c r="AF3488" i="11"/>
  <c r="AG3488" i="11" s="1"/>
  <c r="AF3556" i="11"/>
  <c r="AG3556" i="11" s="1"/>
  <c r="AF3491" i="11"/>
  <c r="AG3491" i="11" s="1"/>
  <c r="AF3492" i="11"/>
  <c r="AG3492" i="11" s="1"/>
  <c r="AF3505" i="11"/>
  <c r="AG3505" i="11" s="1"/>
  <c r="AF3484" i="11"/>
  <c r="AG3484" i="11" s="1"/>
  <c r="AF3522" i="11"/>
  <c r="AG3522" i="11" s="1"/>
  <c r="AO3522" i="11" s="1"/>
  <c r="AF3507" i="11"/>
  <c r="AG3507" i="11" s="1"/>
  <c r="AF3537" i="11"/>
  <c r="AG3537" i="11" s="1"/>
  <c r="AF3534" i="11"/>
  <c r="AG3534" i="11" s="1"/>
  <c r="AF3498" i="11"/>
  <c r="AG3498" i="11" s="1"/>
  <c r="AF3531" i="11"/>
  <c r="AG3531" i="11" s="1"/>
  <c r="AF3544" i="11"/>
  <c r="AG3544" i="11" s="1"/>
  <c r="AF3540" i="11"/>
  <c r="AG3540" i="11" s="1"/>
  <c r="AF3508" i="11"/>
  <c r="AG3508" i="11" s="1"/>
  <c r="AF3552" i="11"/>
  <c r="AG3552" i="11" s="1"/>
  <c r="AF3524" i="11"/>
  <c r="AG3524" i="11" s="1"/>
  <c r="AF3539" i="11"/>
  <c r="AG3539" i="11" s="1"/>
  <c r="AF3520" i="11"/>
  <c r="AG3520" i="11" s="1"/>
  <c r="AF3511" i="11"/>
  <c r="AG3511" i="11" s="1"/>
  <c r="AF3487" i="11"/>
  <c r="AG3487" i="11" s="1"/>
  <c r="AF3538" i="11"/>
  <c r="AG3538" i="11" s="1"/>
  <c r="AF3503" i="11"/>
  <c r="AG3503" i="11" s="1"/>
  <c r="AF3497" i="11"/>
  <c r="AG3497" i="11" s="1"/>
  <c r="AF3554" i="11"/>
  <c r="AG3554" i="11" s="1"/>
  <c r="AF3482" i="11"/>
  <c r="AG3482" i="11" s="1"/>
  <c r="AF3530" i="11"/>
  <c r="AG3530" i="11" s="1"/>
  <c r="AF3512" i="11"/>
  <c r="AG3512" i="11" s="1"/>
  <c r="AF3571" i="11"/>
  <c r="AG3571" i="11" s="1"/>
  <c r="AF3471" i="11"/>
  <c r="AG3471" i="11" s="1"/>
  <c r="AF3543" i="11"/>
  <c r="AG3543" i="11" s="1"/>
  <c r="AO3543" i="11" s="1"/>
  <c r="AF3523" i="11"/>
  <c r="AG3523" i="11" s="1"/>
  <c r="AF3473" i="11"/>
  <c r="AG3473" i="11" s="1"/>
  <c r="AF3519" i="11"/>
  <c r="AG3519" i="11" s="1"/>
  <c r="AF3549" i="11"/>
  <c r="AG3549" i="11" s="1"/>
  <c r="AF3494" i="11"/>
  <c r="AG3494" i="11" s="1"/>
  <c r="AF3569" i="11"/>
  <c r="AG3569" i="11" s="1"/>
  <c r="AF3568" i="11"/>
  <c r="AG3568" i="11" s="1"/>
  <c r="AF3502" i="11"/>
  <c r="AG3502" i="11" s="1"/>
  <c r="AF3561" i="11"/>
  <c r="AG3561" i="11" s="1"/>
  <c r="AO3561" i="11" s="1"/>
  <c r="AF3489" i="11"/>
  <c r="AG3489" i="11" s="1"/>
  <c r="AF3504" i="11"/>
  <c r="AG3504" i="11" s="1"/>
  <c r="AF3562" i="11"/>
  <c r="AG3562" i="11" s="1"/>
  <c r="AF3521" i="11"/>
  <c r="AG3521" i="11" s="1"/>
  <c r="AF3533" i="11"/>
  <c r="AG3533" i="11" s="1"/>
  <c r="AF3551" i="11"/>
  <c r="AG3551" i="11" s="1"/>
  <c r="AF3548" i="11"/>
  <c r="AG3548" i="11" s="1"/>
  <c r="AF3483" i="11"/>
  <c r="AG3483" i="11" s="1"/>
  <c r="AF3514" i="11"/>
  <c r="AG3514" i="11" s="1"/>
  <c r="AF3557" i="11"/>
  <c r="AG3557" i="11" s="1"/>
  <c r="AF3516" i="11"/>
  <c r="AG3516" i="11" s="1"/>
  <c r="AF3566" i="11"/>
  <c r="AG3566" i="11" s="1"/>
  <c r="AF3518" i="11"/>
  <c r="AG3518" i="11" s="1"/>
  <c r="AF3515" i="11"/>
  <c r="AG3515" i="11" s="1"/>
  <c r="AF3481" i="11"/>
  <c r="AG3481" i="11" s="1"/>
  <c r="AF3555" i="11"/>
  <c r="AG3555" i="11" s="1"/>
  <c r="AF3474" i="11"/>
  <c r="AG3474" i="11" s="1"/>
  <c r="AF3485" i="11"/>
  <c r="AG3485" i="11" s="1"/>
  <c r="AF3559" i="11"/>
  <c r="AG3559" i="11" s="1"/>
  <c r="AF3541" i="11"/>
  <c r="AG3541" i="11" s="1"/>
  <c r="AF3560" i="11"/>
  <c r="AG3560" i="11" s="1"/>
  <c r="AF3532" i="11"/>
  <c r="AG3532" i="11" s="1"/>
  <c r="AF3495" i="11"/>
  <c r="AG3495" i="11" s="1"/>
  <c r="AF3546" i="11"/>
  <c r="AG3546" i="11" s="1"/>
  <c r="AF3480" i="11"/>
  <c r="AG3480" i="11" s="1"/>
  <c r="AF3528" i="11"/>
  <c r="AG3528" i="11" s="1"/>
  <c r="AF3558" i="11"/>
  <c r="AG3558" i="11" s="1"/>
  <c r="AF3513" i="11"/>
  <c r="AG3513" i="11" s="1"/>
  <c r="AF3564" i="11"/>
  <c r="AG3564" i="11" s="1"/>
  <c r="AF3506" i="11"/>
  <c r="AG3506" i="11" s="1"/>
  <c r="AF3574" i="11"/>
  <c r="AG3574" i="11" s="1"/>
  <c r="AF3510" i="11"/>
  <c r="AG3510" i="11" s="1"/>
  <c r="AF3496" i="11"/>
  <c r="AG3496" i="11" s="1"/>
  <c r="AF3475" i="11"/>
  <c r="AG3475" i="11" s="1"/>
  <c r="AF3572" i="11"/>
  <c r="AG3572" i="11" s="1"/>
  <c r="AF3479" i="11"/>
  <c r="AG3479" i="11" s="1"/>
  <c r="AF3553" i="11"/>
  <c r="AG3553" i="11" s="1"/>
  <c r="AF3500" i="11"/>
  <c r="AG3500" i="11" s="1"/>
  <c r="AF3509" i="11"/>
  <c r="AG3509" i="11" s="1"/>
  <c r="AF3493" i="11"/>
  <c r="AG3493" i="11" s="1"/>
  <c r="AF3529" i="11"/>
  <c r="AG3529" i="11" s="1"/>
  <c r="AF3486" i="11"/>
  <c r="AG3486" i="11" s="1"/>
  <c r="AF3499" i="11"/>
  <c r="AG3499" i="11" s="1"/>
  <c r="AF3527" i="11"/>
  <c r="AG3527" i="11" s="1"/>
  <c r="AF3550" i="11"/>
  <c r="AG3550" i="11" s="1"/>
  <c r="AF3517" i="11"/>
  <c r="AG3517" i="11" s="1"/>
  <c r="AF3535" i="11"/>
  <c r="AG3535" i="11" s="1"/>
  <c r="O185" i="54"/>
  <c r="AF3525" i="11"/>
  <c r="AG3525" i="11" s="1"/>
  <c r="AF3478" i="11"/>
  <c r="AG3478" i="11" s="1"/>
  <c r="AF3567" i="11"/>
  <c r="AG3567" i="11" s="1"/>
  <c r="AF3542" i="11"/>
  <c r="AG3542" i="11" s="1"/>
  <c r="AD3488" i="11"/>
  <c r="AE3488" i="11" s="1"/>
  <c r="AN3488" i="11" s="1"/>
  <c r="AI1923" i="11"/>
  <c r="AJ1923" i="11" s="1"/>
  <c r="AI1997" i="11"/>
  <c r="AJ1997" i="11" s="1"/>
  <c r="AI1949" i="11"/>
  <c r="AJ1949" i="11" s="1"/>
  <c r="AI1971" i="11"/>
  <c r="AJ1971" i="11" s="1"/>
  <c r="AI1895" i="11"/>
  <c r="AJ1895" i="11" s="1"/>
  <c r="AI1934" i="11"/>
  <c r="AJ1934" i="11" s="1"/>
  <c r="AI1977" i="11"/>
  <c r="AJ1977" i="11" s="1"/>
  <c r="AI1940" i="11"/>
  <c r="AJ1940" i="11" s="1"/>
  <c r="AI1904" i="11"/>
  <c r="AJ1904" i="11" s="1"/>
  <c r="AI1946" i="11"/>
  <c r="AJ1946" i="11" s="1"/>
  <c r="AI1912" i="11"/>
  <c r="AJ1912" i="11" s="1"/>
  <c r="AI1928" i="11"/>
  <c r="AJ1928" i="11" s="1"/>
  <c r="AI1982" i="11"/>
  <c r="AJ1982" i="11" s="1"/>
  <c r="AI1942" i="11"/>
  <c r="AJ1942" i="11" s="1"/>
  <c r="AI1963" i="11"/>
  <c r="AJ1963" i="11" s="1"/>
  <c r="AI1996" i="11"/>
  <c r="AJ1996" i="11" s="1"/>
  <c r="AI1944" i="11"/>
  <c r="AJ1944" i="11" s="1"/>
  <c r="AI1900" i="11"/>
  <c r="AJ1900" i="11" s="1"/>
  <c r="AI1967" i="11"/>
  <c r="AJ1967" i="11" s="1"/>
  <c r="AI1937" i="11"/>
  <c r="AJ1937" i="11" s="1"/>
  <c r="AI1902" i="11"/>
  <c r="AJ1902" i="11" s="1"/>
  <c r="AI1969" i="11"/>
  <c r="AJ1969" i="11" s="1"/>
  <c r="AI1931" i="11"/>
  <c r="AJ1931" i="11" s="1"/>
  <c r="AI1919" i="11"/>
  <c r="AJ1919" i="11" s="1"/>
  <c r="AI1986" i="11"/>
  <c r="AJ1986" i="11" s="1"/>
  <c r="AI1988" i="11"/>
  <c r="AJ1988" i="11" s="1"/>
  <c r="AI1927" i="11"/>
  <c r="AJ1927" i="11" s="1"/>
  <c r="AI1903" i="11"/>
  <c r="AJ1903" i="11" s="1"/>
  <c r="AI1896" i="11"/>
  <c r="AJ1896" i="11" s="1"/>
  <c r="AI1932" i="11"/>
  <c r="AJ1932" i="11" s="1"/>
  <c r="AI1966" i="11"/>
  <c r="AJ1966" i="11" s="1"/>
  <c r="AI1954" i="11"/>
  <c r="AJ1954" i="11" s="1"/>
  <c r="AI1898" i="11"/>
  <c r="AJ1898" i="11" s="1"/>
  <c r="AI1908" i="11"/>
  <c r="AJ1908" i="11" s="1"/>
  <c r="AI1950" i="11"/>
  <c r="AJ1950" i="11" s="1"/>
  <c r="AI1933" i="11"/>
  <c r="AJ1933" i="11" s="1"/>
  <c r="AI1907" i="11"/>
  <c r="AJ1907" i="11" s="1"/>
  <c r="AI1922" i="11"/>
  <c r="AJ1922" i="11" s="1"/>
  <c r="AI1905" i="11"/>
  <c r="AJ1905" i="11" s="1"/>
  <c r="AI1953" i="11"/>
  <c r="AJ1953" i="11" s="1"/>
  <c r="AI1979" i="11"/>
  <c r="AJ1979" i="11" s="1"/>
  <c r="AI1958" i="11"/>
  <c r="AJ1958" i="11" s="1"/>
  <c r="AI1975" i="11"/>
  <c r="AJ1975" i="11" s="1"/>
  <c r="AI1906" i="11"/>
  <c r="AJ1906" i="11" s="1"/>
  <c r="AI1938" i="11"/>
  <c r="AJ1938" i="11" s="1"/>
  <c r="AI1960" i="11"/>
  <c r="AJ1960" i="11" s="1"/>
  <c r="AI1914" i="11"/>
  <c r="AJ1914" i="11" s="1"/>
  <c r="AI1948" i="11"/>
  <c r="AJ1948" i="11" s="1"/>
  <c r="AI1909" i="11"/>
  <c r="AJ1909" i="11" s="1"/>
  <c r="AI1951" i="11"/>
  <c r="AJ1951" i="11" s="1"/>
  <c r="AI1913" i="11"/>
  <c r="AJ1913" i="11" s="1"/>
  <c r="AI1981" i="11"/>
  <c r="AJ1981" i="11" s="1"/>
  <c r="AI1999" i="11"/>
  <c r="AJ1999" i="11" s="1"/>
  <c r="AI1976" i="11"/>
  <c r="AJ1976" i="11" s="1"/>
  <c r="AI1925" i="11"/>
  <c r="AJ1925" i="11" s="1"/>
  <c r="AI1901" i="11"/>
  <c r="AJ1901" i="11" s="1"/>
  <c r="AI1992" i="11"/>
  <c r="AJ1992" i="11" s="1"/>
  <c r="AI1920" i="11"/>
  <c r="AJ1920" i="11" s="1"/>
  <c r="AI1897" i="11"/>
  <c r="AJ1897" i="11" s="1"/>
  <c r="AI1955" i="11"/>
  <c r="AJ1955" i="11" s="1"/>
  <c r="AI1935" i="11"/>
  <c r="AJ1935" i="11" s="1"/>
  <c r="AI1972" i="11"/>
  <c r="AJ1972" i="11" s="1"/>
  <c r="AI1910" i="11"/>
  <c r="AJ1910" i="11" s="1"/>
  <c r="AI1957" i="11"/>
  <c r="AJ1957" i="11" s="1"/>
  <c r="AI1961" i="11"/>
  <c r="AJ1961" i="11" s="1"/>
  <c r="AI1929" i="11"/>
  <c r="AJ1929" i="11" s="1"/>
  <c r="AI1917" i="11"/>
  <c r="AJ1917" i="11" s="1"/>
  <c r="AI1962" i="11"/>
  <c r="AJ1962" i="11" s="1"/>
  <c r="AI1941" i="11"/>
  <c r="AJ1941" i="11" s="1"/>
  <c r="AI1943" i="11"/>
  <c r="AJ1943" i="11" s="1"/>
  <c r="AI1978" i="11"/>
  <c r="AJ1978" i="11" s="1"/>
  <c r="AI1915" i="11"/>
  <c r="AJ1915" i="11" s="1"/>
  <c r="AI1959" i="11"/>
  <c r="AJ1959" i="11" s="1"/>
  <c r="AI1973" i="11"/>
  <c r="AJ1973" i="11" s="1"/>
  <c r="AI1980" i="11"/>
  <c r="AJ1980" i="11" s="1"/>
  <c r="AI1956" i="11"/>
  <c r="AJ1956" i="11" s="1"/>
  <c r="AI1974" i="11"/>
  <c r="AJ1974" i="11" s="1"/>
  <c r="AI1990" i="11"/>
  <c r="AJ1990" i="11" s="1"/>
  <c r="AI1945" i="11"/>
  <c r="AJ1945" i="11" s="1"/>
  <c r="AI1984" i="11"/>
  <c r="AJ1984" i="11" s="1"/>
  <c r="AI1983" i="11"/>
  <c r="AJ1983" i="11" s="1"/>
  <c r="AI1952" i="11"/>
  <c r="AJ1952" i="11" s="1"/>
  <c r="AI1989" i="11"/>
  <c r="AJ1989" i="11" s="1"/>
  <c r="AI1924" i="11"/>
  <c r="AJ1924" i="11" s="1"/>
  <c r="AI1964" i="11"/>
  <c r="AJ1964" i="11" s="1"/>
  <c r="AI1993" i="11"/>
  <c r="AJ1993" i="11" s="1"/>
  <c r="AI1968" i="11"/>
  <c r="AJ1968" i="11" s="1"/>
  <c r="AI1916" i="11"/>
  <c r="AJ1916" i="11" s="1"/>
  <c r="AI1985" i="11"/>
  <c r="AJ1985" i="11" s="1"/>
  <c r="AI1965" i="11"/>
  <c r="AJ1965" i="11" s="1"/>
  <c r="AI1899" i="11"/>
  <c r="AJ1899" i="11" s="1"/>
  <c r="AI1998" i="11"/>
  <c r="AJ1998" i="11" s="1"/>
  <c r="AI1947" i="11"/>
  <c r="AJ1947" i="11" s="1"/>
  <c r="AI1936" i="11"/>
  <c r="AJ1936" i="11" s="1"/>
  <c r="AI1918" i="11"/>
  <c r="AJ1918" i="11" s="1"/>
  <c r="AI1926" i="11"/>
  <c r="AJ1926" i="11" s="1"/>
  <c r="AI1995" i="11"/>
  <c r="AJ1995" i="11" s="1"/>
  <c r="AI1987" i="11"/>
  <c r="AJ1987" i="11" s="1"/>
  <c r="AI1911" i="11"/>
  <c r="AJ1911" i="11" s="1"/>
  <c r="AF786" i="11"/>
  <c r="AG786" i="11" s="1"/>
  <c r="AF793" i="11"/>
  <c r="AG793" i="11" s="1"/>
  <c r="AF816" i="11"/>
  <c r="AG816" i="11" s="1"/>
  <c r="AO816" i="11" s="1"/>
  <c r="AF797" i="11"/>
  <c r="AG797" i="11" s="1"/>
  <c r="AF770" i="11"/>
  <c r="AG770" i="11" s="1"/>
  <c r="AF741" i="11"/>
  <c r="AG741" i="11" s="1"/>
  <c r="AF807" i="11"/>
  <c r="AG807" i="11" s="1"/>
  <c r="AF780" i="11"/>
  <c r="AG780" i="11" s="1"/>
  <c r="AF806" i="11"/>
  <c r="AG806" i="11" s="1"/>
  <c r="AF821" i="11"/>
  <c r="AG821" i="11" s="1"/>
  <c r="AF835" i="11"/>
  <c r="AG835" i="11" s="1"/>
  <c r="AF762" i="11"/>
  <c r="AG762" i="11" s="1"/>
  <c r="AF766" i="11"/>
  <c r="AG766" i="11" s="1"/>
  <c r="AF799" i="11"/>
  <c r="AG799" i="11" s="1"/>
  <c r="AF743" i="11"/>
  <c r="AG743" i="11" s="1"/>
  <c r="AF749" i="11"/>
  <c r="AG749" i="11" s="1"/>
  <c r="AF784" i="11"/>
  <c r="AG784" i="11" s="1"/>
  <c r="AF771" i="11"/>
  <c r="AG771" i="11" s="1"/>
  <c r="AF789" i="11"/>
  <c r="AG789" i="11" s="1"/>
  <c r="AF768" i="11"/>
  <c r="AG768" i="11" s="1"/>
  <c r="AF750" i="11"/>
  <c r="AG750" i="11" s="1"/>
  <c r="AF813" i="11"/>
  <c r="AG813" i="11" s="1"/>
  <c r="AF829" i="11"/>
  <c r="AG829" i="11" s="1"/>
  <c r="AF826" i="11"/>
  <c r="AG826" i="11" s="1"/>
  <c r="AF772" i="11"/>
  <c r="AG772" i="11" s="1"/>
  <c r="AF818" i="11"/>
  <c r="AG818" i="11" s="1"/>
  <c r="AF791" i="11"/>
  <c r="AG791" i="11" s="1"/>
  <c r="AF800" i="11"/>
  <c r="AG800" i="11" s="1"/>
  <c r="AF753" i="11"/>
  <c r="AG753" i="11" s="1"/>
  <c r="AF740" i="11"/>
  <c r="AG740" i="11" s="1"/>
  <c r="AF783" i="11"/>
  <c r="AG783" i="11" s="1"/>
  <c r="AF843" i="11"/>
  <c r="AG843" i="11" s="1"/>
  <c r="AF811" i="11"/>
  <c r="AG811" i="11" s="1"/>
  <c r="AF822" i="11"/>
  <c r="AG822" i="11" s="1"/>
  <c r="AF777" i="11"/>
  <c r="AG777" i="11" s="1"/>
  <c r="AF840" i="11"/>
  <c r="AG840" i="11" s="1"/>
  <c r="AF815" i="11"/>
  <c r="AG815" i="11" s="1"/>
  <c r="AF792" i="11"/>
  <c r="AG792" i="11" s="1"/>
  <c r="AF795" i="11"/>
  <c r="AG795" i="11" s="1"/>
  <c r="AF798" i="11"/>
  <c r="AG798" i="11" s="1"/>
  <c r="AF828" i="11"/>
  <c r="AG828" i="11" s="1"/>
  <c r="AF778" i="11"/>
  <c r="AG778" i="11" s="1"/>
  <c r="AF748" i="11"/>
  <c r="AG748" i="11" s="1"/>
  <c r="AF817" i="11"/>
  <c r="AG817" i="11" s="1"/>
  <c r="AF755" i="11"/>
  <c r="AG755" i="11" s="1"/>
  <c r="AF844" i="11"/>
  <c r="AG844" i="11" s="1"/>
  <c r="AF788" i="11"/>
  <c r="AG788" i="11" s="1"/>
  <c r="AF834" i="11"/>
  <c r="AG834" i="11" s="1"/>
  <c r="AF842" i="11"/>
  <c r="AG842" i="11" s="1"/>
  <c r="AF819" i="11"/>
  <c r="AG819" i="11" s="1"/>
  <c r="AF754" i="11"/>
  <c r="AG754" i="11" s="1"/>
  <c r="AF839" i="11"/>
  <c r="AG839" i="11" s="1"/>
  <c r="AF782" i="11"/>
  <c r="AG782" i="11" s="1"/>
  <c r="AF785" i="11"/>
  <c r="AG785" i="11" s="1"/>
  <c r="AF764" i="11"/>
  <c r="AG764" i="11" s="1"/>
  <c r="AF774" i="11"/>
  <c r="AG774" i="11" s="1"/>
  <c r="AF744" i="11"/>
  <c r="AG744" i="11" s="1"/>
  <c r="AF838" i="11"/>
  <c r="AG838" i="11" s="1"/>
  <c r="AF841" i="11"/>
  <c r="AG841" i="11" s="1"/>
  <c r="AF761" i="11"/>
  <c r="AG761" i="11" s="1"/>
  <c r="AF790" i="11"/>
  <c r="AG790" i="11" s="1"/>
  <c r="AF763" i="11"/>
  <c r="AG763" i="11" s="1"/>
  <c r="AF742" i="11"/>
  <c r="AG742" i="11" s="1"/>
  <c r="AF776" i="11"/>
  <c r="AG776" i="11" s="1"/>
  <c r="AF758" i="11"/>
  <c r="AG758" i="11" s="1"/>
  <c r="AF801" i="11"/>
  <c r="AG801" i="11" s="1"/>
  <c r="AF803" i="11"/>
  <c r="AG803" i="11" s="1"/>
  <c r="AF810" i="11"/>
  <c r="AG810" i="11" s="1"/>
  <c r="AF751" i="11"/>
  <c r="AG751" i="11" s="1"/>
  <c r="AF781" i="11"/>
  <c r="AG781" i="11" s="1"/>
  <c r="AF745" i="11"/>
  <c r="AG745" i="11" s="1"/>
  <c r="AF760" i="11"/>
  <c r="AG760" i="11" s="1"/>
  <c r="AF779" i="11"/>
  <c r="AG779" i="11" s="1"/>
  <c r="AF769" i="11"/>
  <c r="AG769" i="11" s="1"/>
  <c r="AF796" i="11"/>
  <c r="AG796" i="11" s="1"/>
  <c r="AF804" i="11"/>
  <c r="AG804" i="11" s="1"/>
  <c r="AF827" i="11"/>
  <c r="AG827" i="11" s="1"/>
  <c r="AO827" i="11" s="1"/>
  <c r="AF832" i="11"/>
  <c r="AG832" i="11" s="1"/>
  <c r="AF833" i="11"/>
  <c r="AG833" i="11" s="1"/>
  <c r="AF837" i="11"/>
  <c r="AG837" i="11" s="1"/>
  <c r="AF787" i="11"/>
  <c r="AG787" i="11" s="1"/>
  <c r="AF794" i="11"/>
  <c r="AG794" i="11" s="1"/>
  <c r="O199" i="54"/>
  <c r="AF752" i="11"/>
  <c r="AG752" i="11" s="1"/>
  <c r="AF756" i="11"/>
  <c r="AG756" i="11" s="1"/>
  <c r="AF802" i="11"/>
  <c r="AG802" i="11" s="1"/>
  <c r="AF831" i="11"/>
  <c r="AG831" i="11" s="1"/>
  <c r="AF746" i="11"/>
  <c r="AG746" i="11" s="1"/>
  <c r="AF830" i="11"/>
  <c r="AG830" i="11" s="1"/>
  <c r="AF805" i="11"/>
  <c r="AG805" i="11" s="1"/>
  <c r="AF824" i="11"/>
  <c r="AG824" i="11" s="1"/>
  <c r="AF812" i="11"/>
  <c r="AG812" i="11" s="1"/>
  <c r="AF823" i="11"/>
  <c r="AG823" i="11" s="1"/>
  <c r="AF825" i="11"/>
  <c r="AG825" i="11" s="1"/>
  <c r="AF765" i="11"/>
  <c r="AG765" i="11" s="1"/>
  <c r="AF808" i="11"/>
  <c r="AG808" i="11" s="1"/>
  <c r="AF775" i="11"/>
  <c r="AG775" i="11" s="1"/>
  <c r="AF820" i="11"/>
  <c r="AG820" i="11" s="1"/>
  <c r="AF747" i="11"/>
  <c r="AG747" i="11" s="1"/>
  <c r="AI787" i="11"/>
  <c r="AJ787" i="11" s="1"/>
  <c r="AI745" i="11"/>
  <c r="AJ745" i="11" s="1"/>
  <c r="AI799" i="11"/>
  <c r="AJ799" i="11" s="1"/>
  <c r="AI824" i="11"/>
  <c r="AJ824" i="11" s="1"/>
  <c r="AI841" i="11"/>
  <c r="AJ841" i="11" s="1"/>
  <c r="AI756" i="11"/>
  <c r="AJ756" i="11" s="1"/>
  <c r="AI746" i="11"/>
  <c r="AJ746" i="11" s="1"/>
  <c r="AI768" i="11"/>
  <c r="AJ768" i="11" s="1"/>
  <c r="AI804" i="11"/>
  <c r="AJ804" i="11" s="1"/>
  <c r="AI776" i="11"/>
  <c r="AJ776" i="11" s="1"/>
  <c r="AI753" i="11"/>
  <c r="AJ753" i="11" s="1"/>
  <c r="AI744" i="11"/>
  <c r="AJ744" i="11" s="1"/>
  <c r="AI809" i="11"/>
  <c r="AJ809" i="11" s="1"/>
  <c r="AI842" i="11"/>
  <c r="AJ842" i="11" s="1"/>
  <c r="AI770" i="11"/>
  <c r="AJ770" i="11" s="1"/>
  <c r="AI808" i="11"/>
  <c r="AJ808" i="11" s="1"/>
  <c r="AI775" i="11"/>
  <c r="AJ775" i="11" s="1"/>
  <c r="AI816" i="11"/>
  <c r="AJ816" i="11" s="1"/>
  <c r="AI779" i="11"/>
  <c r="AJ779" i="11" s="1"/>
  <c r="AI823" i="11"/>
  <c r="AJ823" i="11" s="1"/>
  <c r="AI778" i="11"/>
  <c r="AJ778" i="11" s="1"/>
  <c r="AI844" i="11"/>
  <c r="AJ844" i="11" s="1"/>
  <c r="AI831" i="11"/>
  <c r="AJ831" i="11" s="1"/>
  <c r="AI832" i="11"/>
  <c r="AJ832" i="11" s="1"/>
  <c r="AI765" i="11"/>
  <c r="AJ765" i="11" s="1"/>
  <c r="AI814" i="11"/>
  <c r="AJ814" i="11" s="1"/>
  <c r="AI821" i="11"/>
  <c r="AJ821" i="11" s="1"/>
  <c r="AI801" i="11"/>
  <c r="AJ801" i="11" s="1"/>
  <c r="AI773" i="11"/>
  <c r="AJ773" i="11" s="1"/>
  <c r="AI755" i="11"/>
  <c r="AJ755" i="11" s="1"/>
  <c r="AI840" i="11"/>
  <c r="AJ840" i="11" s="1"/>
  <c r="AI742" i="11"/>
  <c r="AJ742" i="11" s="1"/>
  <c r="AI781" i="11"/>
  <c r="AJ781" i="11" s="1"/>
  <c r="AI818" i="11"/>
  <c r="AJ818" i="11" s="1"/>
  <c r="AI793" i="11"/>
  <c r="AJ793" i="11" s="1"/>
  <c r="AI815" i="11"/>
  <c r="AJ815" i="11" s="1"/>
  <c r="AI782" i="11"/>
  <c r="AJ782" i="11" s="1"/>
  <c r="AI810" i="11"/>
  <c r="AJ810" i="11" s="1"/>
  <c r="AI825" i="11"/>
  <c r="AJ825" i="11" s="1"/>
  <c r="AI796" i="11"/>
  <c r="AJ796" i="11" s="1"/>
  <c r="AI743" i="11"/>
  <c r="AJ743" i="11" s="1"/>
  <c r="AI740" i="11"/>
  <c r="AJ740" i="11" s="1"/>
  <c r="AI811" i="11"/>
  <c r="AJ811" i="11" s="1"/>
  <c r="AI805" i="11"/>
  <c r="AJ805" i="11" s="1"/>
  <c r="AI780" i="11"/>
  <c r="AJ780" i="11" s="1"/>
  <c r="AI763" i="11"/>
  <c r="AJ763" i="11" s="1"/>
  <c r="AI819" i="11"/>
  <c r="AJ819" i="11" s="1"/>
  <c r="AI766" i="11"/>
  <c r="AJ766" i="11" s="1"/>
  <c r="AI772" i="11"/>
  <c r="AJ772" i="11" s="1"/>
  <c r="AI771" i="11"/>
  <c r="AJ771" i="11" s="1"/>
  <c r="AI834" i="11"/>
  <c r="AJ834" i="11" s="1"/>
  <c r="AI828" i="11"/>
  <c r="AJ828" i="11" s="1"/>
  <c r="AI783" i="11"/>
  <c r="AJ783" i="11" s="1"/>
  <c r="AI829" i="11"/>
  <c r="AJ829" i="11" s="1"/>
  <c r="AI807" i="11"/>
  <c r="AJ807" i="11" s="1"/>
  <c r="AI843" i="11"/>
  <c r="AJ843" i="11" s="1"/>
  <c r="AI817" i="11"/>
  <c r="AJ817" i="11" s="1"/>
  <c r="AI795" i="11"/>
  <c r="AJ795" i="11" s="1"/>
  <c r="AI835" i="11"/>
  <c r="AJ835" i="11" s="1"/>
  <c r="AI790" i="11"/>
  <c r="AJ790" i="11" s="1"/>
  <c r="AI826" i="11"/>
  <c r="AJ826" i="11" s="1"/>
  <c r="AI769" i="11"/>
  <c r="AJ769" i="11" s="1"/>
  <c r="AI827" i="11"/>
  <c r="AJ827" i="11" s="1"/>
  <c r="AI838" i="11"/>
  <c r="AJ838" i="11" s="1"/>
  <c r="AI789" i="11"/>
  <c r="AJ789" i="11" s="1"/>
  <c r="AI839" i="11"/>
  <c r="AJ839" i="11" s="1"/>
  <c r="AI747" i="11"/>
  <c r="AJ747" i="11" s="1"/>
  <c r="AI836" i="11"/>
  <c r="AJ836" i="11" s="1"/>
  <c r="AI791" i="11"/>
  <c r="AJ791" i="11" s="1"/>
  <c r="AI752" i="11"/>
  <c r="AJ752" i="11" s="1"/>
  <c r="AI806" i="11"/>
  <c r="AJ806" i="11" s="1"/>
  <c r="AN806" i="11" s="1"/>
  <c r="AI758" i="11"/>
  <c r="AJ758" i="11" s="1"/>
  <c r="AI751" i="11"/>
  <c r="AJ751" i="11" s="1"/>
  <c r="AI774" i="11"/>
  <c r="AJ774" i="11" s="1"/>
  <c r="AI797" i="11"/>
  <c r="AJ797" i="11" s="1"/>
  <c r="AI754" i="11"/>
  <c r="AJ754" i="11" s="1"/>
  <c r="AI813" i="11"/>
  <c r="AJ813" i="11" s="1"/>
  <c r="AI798" i="11"/>
  <c r="AJ798" i="11" s="1"/>
  <c r="AI750" i="11"/>
  <c r="AJ750" i="11" s="1"/>
  <c r="AI759" i="11"/>
  <c r="AJ759" i="11" s="1"/>
  <c r="AI767" i="11"/>
  <c r="AJ767" i="11" s="1"/>
  <c r="AI749" i="11"/>
  <c r="AJ749" i="11" s="1"/>
  <c r="AI792" i="11"/>
  <c r="AJ792" i="11" s="1"/>
  <c r="AI837" i="11"/>
  <c r="AJ837" i="11" s="1"/>
  <c r="AI762" i="11"/>
  <c r="AJ762" i="11" s="1"/>
  <c r="AI820" i="11"/>
  <c r="AJ820" i="11" s="1"/>
  <c r="AI812" i="11"/>
  <c r="AJ812" i="11" s="1"/>
  <c r="AI761" i="11"/>
  <c r="AJ761" i="11" s="1"/>
  <c r="AI748" i="11"/>
  <c r="AJ748" i="11" s="1"/>
  <c r="AI760" i="11"/>
  <c r="AJ760" i="11" s="1"/>
  <c r="AI785" i="11"/>
  <c r="AJ785" i="11" s="1"/>
  <c r="AI786" i="11"/>
  <c r="AJ786" i="11" s="1"/>
  <c r="AI822" i="11"/>
  <c r="AJ822" i="11" s="1"/>
  <c r="AI764" i="11"/>
  <c r="AJ764" i="11" s="1"/>
  <c r="AI757" i="11"/>
  <c r="AJ757" i="11" s="1"/>
  <c r="AI800" i="11"/>
  <c r="AJ800" i="11" s="1"/>
  <c r="AI1579" i="11"/>
  <c r="AJ1579" i="11" s="1"/>
  <c r="AI1534" i="11"/>
  <c r="AJ1534" i="11" s="1"/>
  <c r="AI1529" i="11"/>
  <c r="AJ1529" i="11" s="1"/>
  <c r="AI1545" i="11"/>
  <c r="AJ1545" i="11" s="1"/>
  <c r="AI1498" i="11"/>
  <c r="AJ1498" i="11" s="1"/>
  <c r="AI1533" i="11"/>
  <c r="AJ1533" i="11" s="1"/>
  <c r="AI1523" i="11"/>
  <c r="AJ1523" i="11" s="1"/>
  <c r="AI1535" i="11"/>
  <c r="AJ1535" i="11" s="1"/>
  <c r="AI1496" i="11"/>
  <c r="AJ1496" i="11" s="1"/>
  <c r="AI1559" i="11"/>
  <c r="AJ1559" i="11" s="1"/>
  <c r="AI1509" i="11"/>
  <c r="AJ1509" i="11" s="1"/>
  <c r="AI1555" i="11"/>
  <c r="AJ1555" i="11" s="1"/>
  <c r="AI1574" i="11"/>
  <c r="AJ1574" i="11" s="1"/>
  <c r="AI1526" i="11"/>
  <c r="AJ1526" i="11" s="1"/>
  <c r="AI1548" i="11"/>
  <c r="AJ1548" i="11" s="1"/>
  <c r="AI1565" i="11"/>
  <c r="AJ1565" i="11" s="1"/>
  <c r="AI1566" i="11"/>
  <c r="AJ1566" i="11" s="1"/>
  <c r="AI1543" i="11"/>
  <c r="AJ1543" i="11" s="1"/>
  <c r="AI1478" i="11"/>
  <c r="AJ1478" i="11" s="1"/>
  <c r="AI1525" i="11"/>
  <c r="AJ1525" i="11" s="1"/>
  <c r="AI1513" i="11"/>
  <c r="AJ1513" i="11" s="1"/>
  <c r="AI1537" i="11"/>
  <c r="AJ1537" i="11" s="1"/>
  <c r="AI1539" i="11"/>
  <c r="AJ1539" i="11" s="1"/>
  <c r="AI1532" i="11"/>
  <c r="AJ1532" i="11" s="1"/>
  <c r="AI1531" i="11"/>
  <c r="AJ1531" i="11" s="1"/>
  <c r="AI1510" i="11"/>
  <c r="AJ1510" i="11" s="1"/>
  <c r="AI1564" i="11"/>
  <c r="AJ1564" i="11" s="1"/>
  <c r="AI1480" i="11"/>
  <c r="AJ1480" i="11" s="1"/>
  <c r="AI1491" i="11"/>
  <c r="AJ1491" i="11" s="1"/>
  <c r="AI1550" i="11"/>
  <c r="AJ1550" i="11" s="1"/>
  <c r="AI1554" i="11"/>
  <c r="AJ1554" i="11" s="1"/>
  <c r="AI1538" i="11"/>
  <c r="AJ1538" i="11" s="1"/>
  <c r="AI1506" i="11"/>
  <c r="AJ1506" i="11" s="1"/>
  <c r="AI1511" i="11"/>
  <c r="AJ1511" i="11" s="1"/>
  <c r="AI1481" i="11"/>
  <c r="AJ1481" i="11" s="1"/>
  <c r="AI1490" i="11"/>
  <c r="AJ1490" i="11" s="1"/>
  <c r="AI1492" i="11"/>
  <c r="AJ1492" i="11" s="1"/>
  <c r="AI1562" i="11"/>
  <c r="AJ1562" i="11" s="1"/>
  <c r="AI1557" i="11"/>
  <c r="AJ1557" i="11" s="1"/>
  <c r="AI1577" i="11"/>
  <c r="AJ1577" i="11" s="1"/>
  <c r="AI1518" i="11"/>
  <c r="AJ1518" i="11" s="1"/>
  <c r="AI1477" i="11"/>
  <c r="AJ1477" i="11" s="1"/>
  <c r="AI1485" i="11"/>
  <c r="AJ1485" i="11" s="1"/>
  <c r="AI1482" i="11"/>
  <c r="AJ1482" i="11" s="1"/>
  <c r="AI1568" i="11"/>
  <c r="AJ1568" i="11" s="1"/>
  <c r="AI1489" i="11"/>
  <c r="AJ1489" i="11" s="1"/>
  <c r="AI1553" i="11"/>
  <c r="AJ1553" i="11" s="1"/>
  <c r="AI1479" i="11"/>
  <c r="AJ1479" i="11" s="1"/>
  <c r="AI1571" i="11"/>
  <c r="AJ1571" i="11" s="1"/>
  <c r="AI1512" i="11"/>
  <c r="AJ1512" i="11" s="1"/>
  <c r="AI1576" i="11"/>
  <c r="AJ1576" i="11" s="1"/>
  <c r="AI1522" i="11"/>
  <c r="AJ1522" i="11" s="1"/>
  <c r="AI1505" i="11"/>
  <c r="AJ1505" i="11" s="1"/>
  <c r="AI1508" i="11"/>
  <c r="AJ1508" i="11" s="1"/>
  <c r="AI1528" i="11"/>
  <c r="AJ1528" i="11" s="1"/>
  <c r="AI1486" i="11"/>
  <c r="AJ1486" i="11" s="1"/>
  <c r="AI1569" i="11"/>
  <c r="AJ1569" i="11" s="1"/>
  <c r="AI1540" i="11"/>
  <c r="AJ1540" i="11" s="1"/>
  <c r="AI1475" i="11"/>
  <c r="AJ1475" i="11" s="1"/>
  <c r="AI1495" i="11"/>
  <c r="AJ1495" i="11" s="1"/>
  <c r="AI1551" i="11"/>
  <c r="AJ1551" i="11" s="1"/>
  <c r="AI1521" i="11"/>
  <c r="AJ1521" i="11" s="1"/>
  <c r="AI1542" i="11"/>
  <c r="AJ1542" i="11" s="1"/>
  <c r="AI1527" i="11"/>
  <c r="AJ1527" i="11" s="1"/>
  <c r="AI1501" i="11"/>
  <c r="AJ1501" i="11" s="1"/>
  <c r="AI1549" i="11"/>
  <c r="AJ1549" i="11" s="1"/>
  <c r="AI1504" i="11"/>
  <c r="AJ1504" i="11" s="1"/>
  <c r="AI1519" i="11"/>
  <c r="AJ1519" i="11" s="1"/>
  <c r="AI1541" i="11"/>
  <c r="AJ1541" i="11" s="1"/>
  <c r="AI1552" i="11"/>
  <c r="AJ1552" i="11" s="1"/>
  <c r="AI1575" i="11"/>
  <c r="AJ1575" i="11" s="1"/>
  <c r="AI1484" i="11"/>
  <c r="AJ1484" i="11" s="1"/>
  <c r="AI1476" i="11"/>
  <c r="AJ1476" i="11" s="1"/>
  <c r="AI1488" i="11"/>
  <c r="AJ1488" i="11" s="1"/>
  <c r="AI1494" i="11"/>
  <c r="AJ1494" i="11" s="1"/>
  <c r="AI1487" i="11"/>
  <c r="AJ1487" i="11" s="1"/>
  <c r="AI1507" i="11"/>
  <c r="AJ1507" i="11" s="1"/>
  <c r="AI1546" i="11"/>
  <c r="AJ1546" i="11" s="1"/>
  <c r="AI1503" i="11"/>
  <c r="AJ1503" i="11" s="1"/>
  <c r="AI1483" i="11"/>
  <c r="AJ1483" i="11" s="1"/>
  <c r="AI1500" i="11"/>
  <c r="AJ1500" i="11" s="1"/>
  <c r="AI1520" i="11"/>
  <c r="AJ1520" i="11" s="1"/>
  <c r="AI1517" i="11"/>
  <c r="AJ1517" i="11" s="1"/>
  <c r="AI1567" i="11"/>
  <c r="AJ1567" i="11" s="1"/>
  <c r="AI1497" i="11"/>
  <c r="AJ1497" i="11" s="1"/>
  <c r="AI1556" i="11"/>
  <c r="AJ1556" i="11" s="1"/>
  <c r="AI1578" i="11"/>
  <c r="AJ1578" i="11" s="1"/>
  <c r="AI1493" i="11"/>
  <c r="AJ1493" i="11" s="1"/>
  <c r="AI1524" i="11"/>
  <c r="AJ1524" i="11" s="1"/>
  <c r="AI1544" i="11"/>
  <c r="AJ1544" i="11" s="1"/>
  <c r="AI1561" i="11"/>
  <c r="AJ1561" i="11" s="1"/>
  <c r="AD696" i="11"/>
  <c r="AE696" i="11" s="1"/>
  <c r="AN696" i="11" s="1"/>
  <c r="AD641" i="11"/>
  <c r="AE641" i="11" s="1"/>
  <c r="AD654" i="11"/>
  <c r="AE654" i="11" s="1"/>
  <c r="AD659" i="11"/>
  <c r="AE659" i="11" s="1"/>
  <c r="AD683" i="11"/>
  <c r="AE683" i="11" s="1"/>
  <c r="AD661" i="11"/>
  <c r="AE661" i="11" s="1"/>
  <c r="AD725" i="11"/>
  <c r="AE725" i="11" s="1"/>
  <c r="AD705" i="11"/>
  <c r="AE705" i="11" s="1"/>
  <c r="AN705" i="11" s="1"/>
  <c r="AD655" i="11"/>
  <c r="AE655" i="11" s="1"/>
  <c r="AD635" i="11"/>
  <c r="AE635" i="11" s="1"/>
  <c r="AD637" i="11"/>
  <c r="AE637" i="11" s="1"/>
  <c r="AD658" i="11"/>
  <c r="AE658" i="11" s="1"/>
  <c r="AD733" i="11"/>
  <c r="AE733" i="11" s="1"/>
  <c r="AD651" i="11"/>
  <c r="AE651" i="11" s="1"/>
  <c r="AD675" i="11"/>
  <c r="AE675" i="11" s="1"/>
  <c r="AD642" i="11"/>
  <c r="AE642" i="11" s="1"/>
  <c r="AD707" i="11"/>
  <c r="AE707" i="11" s="1"/>
  <c r="AD690" i="11"/>
  <c r="AE690" i="11" s="1"/>
  <c r="AD738" i="11"/>
  <c r="AE738" i="11" s="1"/>
  <c r="AD677" i="11"/>
  <c r="AE677" i="11" s="1"/>
  <c r="AD699" i="11"/>
  <c r="AE699" i="11" s="1"/>
  <c r="AD672" i="11"/>
  <c r="AE672" i="11" s="1"/>
  <c r="AD714" i="11"/>
  <c r="AE714" i="11" s="1"/>
  <c r="AN714" i="11" s="1"/>
  <c r="AD686" i="11"/>
  <c r="AE686" i="11" s="1"/>
  <c r="AN686" i="11" s="1"/>
  <c r="AD715" i="11"/>
  <c r="AE715" i="11" s="1"/>
  <c r="AN715" i="11" s="1"/>
  <c r="AD704" i="11"/>
  <c r="AE704" i="11" s="1"/>
  <c r="AD670" i="11"/>
  <c r="AE670" i="11" s="1"/>
  <c r="AD643" i="11"/>
  <c r="AE643" i="11" s="1"/>
  <c r="AD716" i="11"/>
  <c r="AE716" i="11" s="1"/>
  <c r="AD710" i="11"/>
  <c r="AE710" i="11" s="1"/>
  <c r="AN710" i="11" s="1"/>
  <c r="AD702" i="11"/>
  <c r="AE702" i="11" s="1"/>
  <c r="AD700" i="11"/>
  <c r="AE700" i="11" s="1"/>
  <c r="AN700" i="11" s="1"/>
  <c r="AD735" i="11"/>
  <c r="AE735" i="11" s="1"/>
  <c r="AD728" i="11"/>
  <c r="AE728" i="11" s="1"/>
  <c r="AD644" i="11"/>
  <c r="AE644" i="11" s="1"/>
  <c r="AD708" i="11"/>
  <c r="AE708" i="11" s="1"/>
  <c r="AN708" i="11" s="1"/>
  <c r="AD671" i="11"/>
  <c r="AE671" i="11" s="1"/>
  <c r="AD723" i="11"/>
  <c r="AE723" i="11" s="1"/>
  <c r="AD685" i="11"/>
  <c r="AE685" i="11" s="1"/>
  <c r="AD731" i="11"/>
  <c r="AE731" i="11" s="1"/>
  <c r="AD652" i="11"/>
  <c r="AE652" i="11" s="1"/>
  <c r="AD682" i="11"/>
  <c r="AE682" i="11" s="1"/>
  <c r="AD647" i="11"/>
  <c r="AE647" i="11" s="1"/>
  <c r="AD640" i="11"/>
  <c r="AE640" i="11" s="1"/>
  <c r="AD701" i="11"/>
  <c r="AE701" i="11" s="1"/>
  <c r="AD739" i="11"/>
  <c r="AE739" i="11" s="1"/>
  <c r="AD653" i="11"/>
  <c r="AE653" i="11" s="1"/>
  <c r="AN653" i="11" s="1"/>
  <c r="AD660" i="11"/>
  <c r="AE660" i="11" s="1"/>
  <c r="AN660" i="11" s="1"/>
  <c r="AD722" i="11"/>
  <c r="AE722" i="11" s="1"/>
  <c r="AD681" i="11"/>
  <c r="AE681" i="11" s="1"/>
  <c r="AD721" i="11"/>
  <c r="AE721" i="11" s="1"/>
  <c r="AN721" i="11" s="1"/>
  <c r="AD687" i="11"/>
  <c r="AE687" i="11" s="1"/>
  <c r="AD678" i="11"/>
  <c r="AE678" i="11" s="1"/>
  <c r="AD636" i="11"/>
  <c r="AE636" i="11" s="1"/>
  <c r="AD639" i="11"/>
  <c r="AE639" i="11" s="1"/>
  <c r="AD667" i="11"/>
  <c r="AE667" i="11" s="1"/>
  <c r="AN667" i="11" s="1"/>
  <c r="AD664" i="11"/>
  <c r="AE664" i="11" s="1"/>
  <c r="AD676" i="11"/>
  <c r="AE676" i="11" s="1"/>
  <c r="AN676" i="11" s="1"/>
  <c r="AD729" i="11"/>
  <c r="AE729" i="11" s="1"/>
  <c r="AN729" i="11" s="1"/>
  <c r="AD695" i="11"/>
  <c r="AE695" i="11" s="1"/>
  <c r="AD692" i="11"/>
  <c r="AE692" i="11" s="1"/>
  <c r="AD711" i="11"/>
  <c r="AE711" i="11" s="1"/>
  <c r="AN711" i="11" s="1"/>
  <c r="AD712" i="11"/>
  <c r="AE712" i="11" s="1"/>
  <c r="AD693" i="11"/>
  <c r="AE693" i="11" s="1"/>
  <c r="AN693" i="11" s="1"/>
  <c r="AD638" i="11"/>
  <c r="AE638" i="11" s="1"/>
  <c r="AD649" i="11"/>
  <c r="AE649" i="11" s="1"/>
  <c r="AD698" i="11"/>
  <c r="AE698" i="11" s="1"/>
  <c r="AD650" i="11"/>
  <c r="AE650" i="11" s="1"/>
  <c r="AN650" i="11" s="1"/>
  <c r="AD662" i="11"/>
  <c r="AE662" i="11" s="1"/>
  <c r="AD648" i="11"/>
  <c r="AE648" i="11" s="1"/>
  <c r="AD706" i="11"/>
  <c r="AE706" i="11" s="1"/>
  <c r="AN706" i="11" s="1"/>
  <c r="AD665" i="11"/>
  <c r="AE665" i="11" s="1"/>
  <c r="AD691" i="11"/>
  <c r="AE691" i="11" s="1"/>
  <c r="AN691" i="11" s="1"/>
  <c r="AD680" i="11"/>
  <c r="AE680" i="11" s="1"/>
  <c r="AD679" i="11"/>
  <c r="AE679" i="11" s="1"/>
  <c r="AD736" i="11"/>
  <c r="AE736" i="11" s="1"/>
  <c r="AD656" i="11"/>
  <c r="AE656" i="11" s="1"/>
  <c r="AD734" i="11"/>
  <c r="AE734" i="11" s="1"/>
  <c r="N170" i="54"/>
  <c r="AD646" i="11"/>
  <c r="AE646" i="11" s="1"/>
  <c r="AN646" i="11" s="1"/>
  <c r="AD657" i="11"/>
  <c r="AE657" i="11" s="1"/>
  <c r="AD730" i="11"/>
  <c r="AE730" i="11" s="1"/>
  <c r="AD717" i="11"/>
  <c r="AE717" i="11" s="1"/>
  <c r="AN717" i="11" s="1"/>
  <c r="AD727" i="11"/>
  <c r="AE727" i="11" s="1"/>
  <c r="AD663" i="11"/>
  <c r="AE663" i="11" s="1"/>
  <c r="AD713" i="11"/>
  <c r="AE713" i="11" s="1"/>
  <c r="AD720" i="11"/>
  <c r="AE720" i="11" s="1"/>
  <c r="AD666" i="11"/>
  <c r="AE666" i="11" s="1"/>
  <c r="AD673" i="11"/>
  <c r="AE673" i="11" s="1"/>
  <c r="AD688" i="11"/>
  <c r="AE688" i="11" s="1"/>
  <c r="AN688" i="11" s="1"/>
  <c r="AD689" i="11"/>
  <c r="AE689" i="11" s="1"/>
  <c r="AD709" i="11"/>
  <c r="AE709" i="11" s="1"/>
  <c r="AD719" i="11"/>
  <c r="AE719" i="11" s="1"/>
  <c r="AD668" i="11"/>
  <c r="AE668" i="11" s="1"/>
  <c r="AD703" i="11"/>
  <c r="AE703" i="11" s="1"/>
  <c r="AF533" i="11"/>
  <c r="AG533" i="11" s="1"/>
  <c r="AF557" i="11"/>
  <c r="AG557" i="11" s="1"/>
  <c r="AF532" i="11"/>
  <c r="AG532" i="11" s="1"/>
  <c r="AF538" i="11"/>
  <c r="AG538" i="11" s="1"/>
  <c r="AF588" i="11"/>
  <c r="AG588" i="11" s="1"/>
  <c r="AF610" i="11"/>
  <c r="AG610" i="11" s="1"/>
  <c r="AF596" i="11"/>
  <c r="AG596" i="11" s="1"/>
  <c r="AF534" i="11"/>
  <c r="AG534" i="11" s="1"/>
  <c r="AO534" i="11" s="1"/>
  <c r="AF568" i="11"/>
  <c r="AG568" i="11" s="1"/>
  <c r="AO568" i="11" s="1"/>
  <c r="AF625" i="11"/>
  <c r="AG625" i="11" s="1"/>
  <c r="AF566" i="11"/>
  <c r="AG566" i="11" s="1"/>
  <c r="AF579" i="11"/>
  <c r="AG579" i="11" s="1"/>
  <c r="AO579" i="11" s="1"/>
  <c r="AF600" i="11"/>
  <c r="AG600" i="11" s="1"/>
  <c r="AF543" i="11"/>
  <c r="AG543" i="11" s="1"/>
  <c r="AF622" i="11"/>
  <c r="AG622" i="11" s="1"/>
  <c r="AF592" i="11"/>
  <c r="AG592" i="11" s="1"/>
  <c r="AF559" i="11"/>
  <c r="AG559" i="11" s="1"/>
  <c r="AF584" i="11"/>
  <c r="AG584" i="11" s="1"/>
  <c r="AF606" i="11"/>
  <c r="AG606" i="11" s="1"/>
  <c r="AF582" i="11"/>
  <c r="AG582" i="11" s="1"/>
  <c r="AO582" i="11" s="1"/>
  <c r="AF547" i="11"/>
  <c r="AG547" i="11" s="1"/>
  <c r="AO547" i="11" s="1"/>
  <c r="AF613" i="11"/>
  <c r="AG613" i="11" s="1"/>
  <c r="AF553" i="11"/>
  <c r="AG553" i="11" s="1"/>
  <c r="AF598" i="11"/>
  <c r="AG598" i="11" s="1"/>
  <c r="AF631" i="11"/>
  <c r="AG631" i="11" s="1"/>
  <c r="AO631" i="11" s="1"/>
  <c r="AF558" i="11"/>
  <c r="AG558" i="11" s="1"/>
  <c r="AF572" i="11"/>
  <c r="AG572" i="11" s="1"/>
  <c r="AF604" i="11"/>
  <c r="AG604" i="11" s="1"/>
  <c r="AF597" i="11"/>
  <c r="AG597" i="11" s="1"/>
  <c r="AF585" i="11"/>
  <c r="AG585" i="11" s="1"/>
  <c r="AF616" i="11"/>
  <c r="AG616" i="11" s="1"/>
  <c r="AO616" i="11" s="1"/>
  <c r="AF542" i="11"/>
  <c r="AG542" i="11" s="1"/>
  <c r="AO542" i="11" s="1"/>
  <c r="AF601" i="11"/>
  <c r="AG601" i="11" s="1"/>
  <c r="AO601" i="11" s="1"/>
  <c r="AF624" i="11"/>
  <c r="AG624" i="11" s="1"/>
  <c r="AO624" i="11" s="1"/>
  <c r="AF628" i="11"/>
  <c r="AG628" i="11" s="1"/>
  <c r="AF618" i="11"/>
  <c r="AG618" i="11" s="1"/>
  <c r="AO618" i="11" s="1"/>
  <c r="AF634" i="11"/>
  <c r="AG634" i="11" s="1"/>
  <c r="AF552" i="11"/>
  <c r="AG552" i="11" s="1"/>
  <c r="AF587" i="11"/>
  <c r="AG587" i="11" s="1"/>
  <c r="AF608" i="11"/>
  <c r="AG608" i="11" s="1"/>
  <c r="AF607" i="11"/>
  <c r="AG607" i="11" s="1"/>
  <c r="AF603" i="11"/>
  <c r="AG603" i="11" s="1"/>
  <c r="AF555" i="11"/>
  <c r="AG555" i="11" s="1"/>
  <c r="AF539" i="11"/>
  <c r="AG539" i="11" s="1"/>
  <c r="AO539" i="11" s="1"/>
  <c r="AF561" i="11"/>
  <c r="AG561" i="11" s="1"/>
  <c r="AO561" i="11" s="1"/>
  <c r="AF605" i="11"/>
  <c r="AG605" i="11" s="1"/>
  <c r="AF577" i="11"/>
  <c r="AG577" i="11" s="1"/>
  <c r="AO577" i="11" s="1"/>
  <c r="AF546" i="11"/>
  <c r="AG546" i="11" s="1"/>
  <c r="AO546" i="11" s="1"/>
  <c r="AF630" i="11"/>
  <c r="AG630" i="11" s="1"/>
  <c r="AF595" i="11"/>
  <c r="AG595" i="11" s="1"/>
  <c r="AF599" i="11"/>
  <c r="AG599" i="11" s="1"/>
  <c r="AF550" i="11"/>
  <c r="AG550" i="11" s="1"/>
  <c r="AF567" i="11"/>
  <c r="AG567" i="11" s="1"/>
  <c r="AF549" i="11"/>
  <c r="AG549" i="11" s="1"/>
  <c r="AF571" i="11"/>
  <c r="AG571" i="11" s="1"/>
  <c r="AO571" i="11" s="1"/>
  <c r="AF537" i="11"/>
  <c r="AG537" i="11" s="1"/>
  <c r="AF548" i="11"/>
  <c r="AG548" i="11" s="1"/>
  <c r="AO548" i="11" s="1"/>
  <c r="AF590" i="11"/>
  <c r="AG590" i="11" s="1"/>
  <c r="AF591" i="11"/>
  <c r="AG591" i="11" s="1"/>
  <c r="AO591" i="11" s="1"/>
  <c r="AF563" i="11"/>
  <c r="AG563" i="11" s="1"/>
  <c r="AF564" i="11"/>
  <c r="AG564" i="11" s="1"/>
  <c r="AO564" i="11" s="1"/>
  <c r="AF574" i="11"/>
  <c r="AG574" i="11" s="1"/>
  <c r="AF573" i="11"/>
  <c r="AG573" i="11" s="1"/>
  <c r="AO573" i="11" s="1"/>
  <c r="AF602" i="11"/>
  <c r="AG602" i="11" s="1"/>
  <c r="AO602" i="11" s="1"/>
  <c r="AF536" i="11"/>
  <c r="AG536" i="11" s="1"/>
  <c r="AF541" i="11"/>
  <c r="AG541" i="11" s="1"/>
  <c r="AF540" i="11"/>
  <c r="AG540" i="11" s="1"/>
  <c r="AF614" i="11"/>
  <c r="AG614" i="11" s="1"/>
  <c r="AF575" i="11"/>
  <c r="AG575" i="11" s="1"/>
  <c r="AO575" i="11" s="1"/>
  <c r="AF617" i="11"/>
  <c r="AG617" i="11" s="1"/>
  <c r="AF593" i="11"/>
  <c r="AG593" i="11" s="1"/>
  <c r="AF535" i="11"/>
  <c r="AG535" i="11" s="1"/>
  <c r="AF545" i="11"/>
  <c r="AG545" i="11" s="1"/>
  <c r="AO545" i="11" s="1"/>
  <c r="AF609" i="11"/>
  <c r="AG609" i="11" s="1"/>
  <c r="AO609" i="11" s="1"/>
  <c r="AF627" i="11"/>
  <c r="AG627" i="11" s="1"/>
  <c r="AF611" i="11"/>
  <c r="AG611" i="11" s="1"/>
  <c r="AF530" i="11"/>
  <c r="AG530" i="11" s="1"/>
  <c r="AF612" i="11"/>
  <c r="AG612" i="11" s="1"/>
  <c r="AF576" i="11"/>
  <c r="AG576" i="11" s="1"/>
  <c r="AO576" i="11" s="1"/>
  <c r="AF570" i="11"/>
  <c r="AG570" i="11" s="1"/>
  <c r="AF569" i="11"/>
  <c r="AG569" i="11" s="1"/>
  <c r="AO569" i="11" s="1"/>
  <c r="AF544" i="11"/>
  <c r="AG544" i="11" s="1"/>
  <c r="AF632" i="11"/>
  <c r="AG632" i="11" s="1"/>
  <c r="AF621" i="11"/>
  <c r="AG621" i="11" s="1"/>
  <c r="AO621" i="11" s="1"/>
  <c r="AF626" i="11"/>
  <c r="AG626" i="11" s="1"/>
  <c r="AO626" i="11" s="1"/>
  <c r="AF580" i="11"/>
  <c r="AG580" i="11" s="1"/>
  <c r="AF633" i="11"/>
  <c r="AG633" i="11" s="1"/>
  <c r="AO633" i="11" s="1"/>
  <c r="AF578" i="11"/>
  <c r="AG578" i="11" s="1"/>
  <c r="AF619" i="11"/>
  <c r="AG619" i="11" s="1"/>
  <c r="AF562" i="11"/>
  <c r="AG562" i="11" s="1"/>
  <c r="AF623" i="11"/>
  <c r="AG623" i="11" s="1"/>
  <c r="AF583" i="11"/>
  <c r="AG583" i="11" s="1"/>
  <c r="AF531" i="11"/>
  <c r="AG531" i="11" s="1"/>
  <c r="AO531" i="11" s="1"/>
  <c r="AF551" i="11"/>
  <c r="AG551" i="11" s="1"/>
  <c r="O259" i="54"/>
  <c r="AD3631" i="11"/>
  <c r="AE3631" i="11" s="1"/>
  <c r="AN3631" i="11" s="1"/>
  <c r="AD2344" i="11"/>
  <c r="AE2344" i="11" s="1"/>
  <c r="AD179" i="11"/>
  <c r="AE179" i="11" s="1"/>
  <c r="AD162" i="11"/>
  <c r="AE162" i="11" s="1"/>
  <c r="AD114" i="11"/>
  <c r="AE114" i="11" s="1"/>
  <c r="AD159" i="11"/>
  <c r="AE159" i="11" s="1"/>
  <c r="AD206" i="11"/>
  <c r="AE206" i="11" s="1"/>
  <c r="AD178" i="11"/>
  <c r="AE178" i="11" s="1"/>
  <c r="AD140" i="11"/>
  <c r="AE140" i="11" s="1"/>
  <c r="AD205" i="11"/>
  <c r="AE205" i="11" s="1"/>
  <c r="AD200" i="11"/>
  <c r="AE200" i="11" s="1"/>
  <c r="AD148" i="11"/>
  <c r="AE148" i="11" s="1"/>
  <c r="AD197" i="11"/>
  <c r="AE197" i="11" s="1"/>
  <c r="AD137" i="11"/>
  <c r="AE137" i="11" s="1"/>
  <c r="AD155" i="11"/>
  <c r="AE155" i="11" s="1"/>
  <c r="AN155" i="11" s="1"/>
  <c r="AD136" i="11"/>
  <c r="AE136" i="11" s="1"/>
  <c r="AD165" i="11"/>
  <c r="AE165" i="11" s="1"/>
  <c r="AD191" i="11"/>
  <c r="AE191" i="11" s="1"/>
  <c r="AD198" i="11"/>
  <c r="AE198" i="11" s="1"/>
  <c r="AD153" i="11"/>
  <c r="AE153" i="11" s="1"/>
  <c r="AD122" i="11"/>
  <c r="AE122" i="11" s="1"/>
  <c r="AD127" i="11"/>
  <c r="AE127" i="11" s="1"/>
  <c r="AD170" i="11"/>
  <c r="AE170" i="11" s="1"/>
  <c r="AD124" i="11"/>
  <c r="AE124" i="11" s="1"/>
  <c r="AD211" i="11"/>
  <c r="AE211" i="11" s="1"/>
  <c r="AD151" i="11"/>
  <c r="AE151" i="11" s="1"/>
  <c r="AD126" i="11"/>
  <c r="AE126" i="11" s="1"/>
  <c r="AD210" i="11"/>
  <c r="AE210" i="11" s="1"/>
  <c r="AD195" i="11"/>
  <c r="AE195" i="11" s="1"/>
  <c r="AD135" i="11"/>
  <c r="AE135" i="11" s="1"/>
  <c r="AD143" i="11"/>
  <c r="AE143" i="11" s="1"/>
  <c r="AD132" i="11"/>
  <c r="AE132" i="11" s="1"/>
  <c r="AD161" i="11"/>
  <c r="AE161" i="11" s="1"/>
  <c r="AD152" i="11"/>
  <c r="AE152" i="11" s="1"/>
  <c r="AD183" i="11"/>
  <c r="AE183" i="11" s="1"/>
  <c r="AD207" i="11"/>
  <c r="AE207" i="11" s="1"/>
  <c r="AD133" i="11"/>
  <c r="AE133" i="11" s="1"/>
  <c r="AD185" i="11"/>
  <c r="AE185" i="11" s="1"/>
  <c r="AD120" i="11"/>
  <c r="AE120" i="11" s="1"/>
  <c r="AD150" i="11"/>
  <c r="AE150" i="11" s="1"/>
  <c r="AD141" i="11"/>
  <c r="AE141" i="11" s="1"/>
  <c r="AD146" i="11"/>
  <c r="AE146" i="11" s="1"/>
  <c r="AD168" i="11"/>
  <c r="AE168" i="11" s="1"/>
  <c r="AD193" i="11"/>
  <c r="AE193" i="11" s="1"/>
  <c r="AD203" i="11"/>
  <c r="AE203" i="11" s="1"/>
  <c r="AD174" i="11"/>
  <c r="AE174" i="11" s="1"/>
  <c r="AD144" i="11"/>
  <c r="AE144" i="11" s="1"/>
  <c r="AD201" i="11"/>
  <c r="AE201" i="11" s="1"/>
  <c r="AD129" i="11"/>
  <c r="AE129" i="11" s="1"/>
  <c r="AD142" i="11"/>
  <c r="AE142" i="11" s="1"/>
  <c r="AD160" i="11"/>
  <c r="AE160" i="11" s="1"/>
  <c r="AD111" i="11"/>
  <c r="AE111" i="11" s="1"/>
  <c r="AD125" i="11"/>
  <c r="AE125" i="11" s="1"/>
  <c r="AD199" i="11"/>
  <c r="AE199" i="11" s="1"/>
  <c r="AD213" i="11"/>
  <c r="AE213" i="11" s="1"/>
  <c r="AD131" i="11"/>
  <c r="AE131" i="11" s="1"/>
  <c r="AD190" i="11"/>
  <c r="AE190" i="11" s="1"/>
  <c r="AD116" i="11"/>
  <c r="AE116" i="11" s="1"/>
  <c r="AD180" i="11"/>
  <c r="AE180" i="11" s="1"/>
  <c r="AD164" i="11"/>
  <c r="AE164" i="11" s="1"/>
  <c r="AD204" i="11"/>
  <c r="AE204" i="11" s="1"/>
  <c r="AD196" i="11"/>
  <c r="AE196" i="11" s="1"/>
  <c r="AD145" i="11"/>
  <c r="AE145" i="11" s="1"/>
  <c r="AD176" i="11"/>
  <c r="AE176" i="11" s="1"/>
  <c r="AD173" i="11"/>
  <c r="AE173" i="11" s="1"/>
  <c r="AD112" i="11"/>
  <c r="AE112" i="11" s="1"/>
  <c r="AD167" i="11"/>
  <c r="AE167" i="11" s="1"/>
  <c r="AD117" i="11"/>
  <c r="AE117" i="11" s="1"/>
  <c r="AD214" i="11"/>
  <c r="AE214" i="11" s="1"/>
  <c r="AD130" i="11"/>
  <c r="AE130" i="11" s="1"/>
  <c r="AD192" i="11"/>
  <c r="AE192" i="11" s="1"/>
  <c r="AD119" i="11"/>
  <c r="AE119" i="11" s="1"/>
  <c r="AD121" i="11"/>
  <c r="AE121" i="11" s="1"/>
  <c r="AD202" i="11"/>
  <c r="AE202" i="11" s="1"/>
  <c r="AD208" i="11"/>
  <c r="AE208" i="11" s="1"/>
  <c r="AD209" i="11"/>
  <c r="AE209" i="11" s="1"/>
  <c r="AD118" i="11"/>
  <c r="AE118" i="11" s="1"/>
  <c r="N196" i="54"/>
  <c r="AD188" i="11"/>
  <c r="AE188" i="11" s="1"/>
  <c r="AD181" i="11"/>
  <c r="AE181" i="11" s="1"/>
  <c r="AD149" i="11"/>
  <c r="AE149" i="11" s="1"/>
  <c r="AD123" i="11"/>
  <c r="AE123" i="11" s="1"/>
  <c r="AD175" i="11"/>
  <c r="AE175" i="11" s="1"/>
  <c r="AD128" i="11"/>
  <c r="AE128" i="11" s="1"/>
  <c r="AD138" i="11"/>
  <c r="AE138" i="11" s="1"/>
  <c r="AD110" i="11"/>
  <c r="AE110" i="11" s="1"/>
  <c r="AD171" i="11"/>
  <c r="AE171" i="11" s="1"/>
  <c r="AD169" i="11"/>
  <c r="AE169" i="11" s="1"/>
  <c r="AD139" i="11"/>
  <c r="AE139" i="11" s="1"/>
  <c r="AD156" i="11"/>
  <c r="AE156" i="11" s="1"/>
  <c r="AD154" i="11"/>
  <c r="AE154" i="11" s="1"/>
  <c r="AD186" i="11"/>
  <c r="AE186" i="11" s="1"/>
  <c r="AD157" i="11"/>
  <c r="AE157" i="11" s="1"/>
  <c r="AD158" i="11"/>
  <c r="AE158" i="11" s="1"/>
  <c r="AD134" i="11"/>
  <c r="AE134" i="11" s="1"/>
  <c r="AD166" i="11"/>
  <c r="AE166" i="11" s="1"/>
  <c r="AD189" i="11"/>
  <c r="AE189" i="11" s="1"/>
  <c r="AD163" i="11"/>
  <c r="AE163" i="11" s="1"/>
  <c r="AI3451" i="11"/>
  <c r="AJ3451" i="11" s="1"/>
  <c r="AI3383" i="11"/>
  <c r="AJ3383" i="11" s="1"/>
  <c r="AI3466" i="11"/>
  <c r="AJ3466" i="11" s="1"/>
  <c r="AI3446" i="11"/>
  <c r="AJ3446" i="11" s="1"/>
  <c r="AI3381" i="11"/>
  <c r="AJ3381" i="11" s="1"/>
  <c r="AI3453" i="11"/>
  <c r="AJ3453" i="11" s="1"/>
  <c r="AI3416" i="11"/>
  <c r="AJ3416" i="11" s="1"/>
  <c r="AI3447" i="11"/>
  <c r="AJ3447" i="11" s="1"/>
  <c r="AI3426" i="11"/>
  <c r="AJ3426" i="11" s="1"/>
  <c r="AI3408" i="11"/>
  <c r="AJ3408" i="11" s="1"/>
  <c r="AI3421" i="11"/>
  <c r="AJ3421" i="11" s="1"/>
  <c r="AI3452" i="11"/>
  <c r="AJ3452" i="11" s="1"/>
  <c r="AI3435" i="11"/>
  <c r="AJ3435" i="11" s="1"/>
  <c r="AI3379" i="11"/>
  <c r="AJ3379" i="11" s="1"/>
  <c r="AI3393" i="11"/>
  <c r="AJ3393" i="11" s="1"/>
  <c r="AI3442" i="11"/>
  <c r="AJ3442" i="11" s="1"/>
  <c r="AI3396" i="11"/>
  <c r="AJ3396" i="11" s="1"/>
  <c r="AI3463" i="11"/>
  <c r="AJ3463" i="11" s="1"/>
  <c r="AI3399" i="11"/>
  <c r="AJ3399" i="11" s="1"/>
  <c r="AI3405" i="11"/>
  <c r="AJ3405" i="11" s="1"/>
  <c r="AI3465" i="11"/>
  <c r="AJ3465" i="11" s="1"/>
  <c r="AI3392" i="11"/>
  <c r="AJ3392" i="11" s="1"/>
  <c r="AI3410" i="11"/>
  <c r="AJ3410" i="11" s="1"/>
  <c r="AI3384" i="11"/>
  <c r="AJ3384" i="11" s="1"/>
  <c r="AI3406" i="11"/>
  <c r="AJ3406" i="11" s="1"/>
  <c r="AI3431" i="11"/>
  <c r="AJ3431" i="11" s="1"/>
  <c r="AI3437" i="11"/>
  <c r="AJ3437" i="11" s="1"/>
  <c r="AI3414" i="11"/>
  <c r="AJ3414" i="11" s="1"/>
  <c r="AI3420" i="11"/>
  <c r="AJ3420" i="11" s="1"/>
  <c r="AI3457" i="11"/>
  <c r="AJ3457" i="11" s="1"/>
  <c r="AI3389" i="11"/>
  <c r="AJ3389" i="11" s="1"/>
  <c r="AI3450" i="11"/>
  <c r="AJ3450" i="11" s="1"/>
  <c r="AI3428" i="11"/>
  <c r="AJ3428" i="11" s="1"/>
  <c r="AI3409" i="11"/>
  <c r="AJ3409" i="11" s="1"/>
  <c r="AI3461" i="11"/>
  <c r="AJ3461" i="11" s="1"/>
  <c r="AI3415" i="11"/>
  <c r="AJ3415" i="11" s="1"/>
  <c r="AI3436" i="11"/>
  <c r="AJ3436" i="11" s="1"/>
  <c r="AI3376" i="11"/>
  <c r="AJ3376" i="11" s="1"/>
  <c r="AI3417" i="11"/>
  <c r="AJ3417" i="11" s="1"/>
  <c r="AI3372" i="11"/>
  <c r="AJ3372" i="11" s="1"/>
  <c r="AI3439" i="11"/>
  <c r="AJ3439" i="11" s="1"/>
  <c r="AI3400" i="11"/>
  <c r="AJ3400" i="11" s="1"/>
  <c r="AI3412" i="11"/>
  <c r="AJ3412" i="11" s="1"/>
  <c r="AI3388" i="11"/>
  <c r="AJ3388" i="11" s="1"/>
  <c r="AI3433" i="11"/>
  <c r="AJ3433" i="11" s="1"/>
  <c r="AI3432" i="11"/>
  <c r="AJ3432" i="11" s="1"/>
  <c r="AI3425" i="11"/>
  <c r="AJ3425" i="11" s="1"/>
  <c r="AI3385" i="11"/>
  <c r="AJ3385" i="11" s="1"/>
  <c r="AI3440" i="11"/>
  <c r="AJ3440" i="11" s="1"/>
  <c r="AI3458" i="11"/>
  <c r="AJ3458" i="11" s="1"/>
  <c r="AI3467" i="11"/>
  <c r="AJ3467" i="11" s="1"/>
  <c r="AI3422" i="11"/>
  <c r="AJ3422" i="11" s="1"/>
  <c r="AI3394" i="11"/>
  <c r="AJ3394" i="11" s="1"/>
  <c r="AI3382" i="11"/>
  <c r="AJ3382" i="11" s="1"/>
  <c r="AI3462" i="11"/>
  <c r="AJ3462" i="11" s="1"/>
  <c r="AI3366" i="11"/>
  <c r="AJ3366" i="11" s="1"/>
  <c r="AI3397" i="11"/>
  <c r="AJ3397" i="11" s="1"/>
  <c r="AI3367" i="11"/>
  <c r="AJ3367" i="11" s="1"/>
  <c r="AI3380" i="11"/>
  <c r="AJ3380" i="11" s="1"/>
  <c r="AI3456" i="11"/>
  <c r="AJ3456" i="11" s="1"/>
  <c r="AI3378" i="11"/>
  <c r="AJ3378" i="11" s="1"/>
  <c r="AI3429" i="11"/>
  <c r="AJ3429" i="11" s="1"/>
  <c r="AI3464" i="11"/>
  <c r="AJ3464" i="11" s="1"/>
  <c r="AI3441" i="11"/>
  <c r="AJ3441" i="11" s="1"/>
  <c r="AI3370" i="11"/>
  <c r="AJ3370" i="11" s="1"/>
  <c r="AI3365" i="11"/>
  <c r="AJ3365" i="11" s="1"/>
  <c r="AI3434" i="11"/>
  <c r="AJ3434" i="11" s="1"/>
  <c r="AI3423" i="11"/>
  <c r="AJ3423" i="11" s="1"/>
  <c r="AI3427" i="11"/>
  <c r="AJ3427" i="11" s="1"/>
  <c r="AI3391" i="11"/>
  <c r="AJ3391" i="11" s="1"/>
  <c r="AI3424" i="11"/>
  <c r="AJ3424" i="11" s="1"/>
  <c r="AI3411" i="11"/>
  <c r="AJ3411" i="11" s="1"/>
  <c r="AI3386" i="11"/>
  <c r="AJ3386" i="11" s="1"/>
  <c r="AI3401" i="11"/>
  <c r="AJ3401" i="11" s="1"/>
  <c r="AI3448" i="11"/>
  <c r="AJ3448" i="11" s="1"/>
  <c r="AI3390" i="11"/>
  <c r="AJ3390" i="11" s="1"/>
  <c r="AI3438" i="11"/>
  <c r="AJ3438" i="11" s="1"/>
  <c r="AI3468" i="11"/>
  <c r="AJ3468" i="11" s="1"/>
  <c r="AI3430" i="11"/>
  <c r="AJ3430" i="11" s="1"/>
  <c r="AI3419" i="11"/>
  <c r="AJ3419" i="11" s="1"/>
  <c r="AI3444" i="11"/>
  <c r="AJ3444" i="11" s="1"/>
  <c r="AI3373" i="11"/>
  <c r="AJ3373" i="11" s="1"/>
  <c r="AI3377" i="11"/>
  <c r="AJ3377" i="11" s="1"/>
  <c r="AI3460" i="11"/>
  <c r="AJ3460" i="11" s="1"/>
  <c r="AI3368" i="11"/>
  <c r="AJ3368" i="11" s="1"/>
  <c r="AI3369" i="11"/>
  <c r="AJ3369" i="11" s="1"/>
  <c r="AI3374" i="11"/>
  <c r="AJ3374" i="11" s="1"/>
  <c r="AI3454" i="11"/>
  <c r="AJ3454" i="11" s="1"/>
  <c r="AI3455" i="11"/>
  <c r="AJ3455" i="11" s="1"/>
  <c r="AI3402" i="11"/>
  <c r="AJ3402" i="11" s="1"/>
  <c r="AF3882" i="11"/>
  <c r="AG3882" i="11" s="1"/>
  <c r="AF3806" i="11"/>
  <c r="AG3806" i="11" s="1"/>
  <c r="AO3806" i="11" s="1"/>
  <c r="AF3834" i="11"/>
  <c r="AG3834" i="11" s="1"/>
  <c r="AF3826" i="11"/>
  <c r="AG3826" i="11" s="1"/>
  <c r="AF3845" i="11"/>
  <c r="AG3845" i="11" s="1"/>
  <c r="AF3785" i="11"/>
  <c r="AG3785" i="11" s="1"/>
  <c r="AF3804" i="11"/>
  <c r="AG3804" i="11" s="1"/>
  <c r="AF3878" i="11"/>
  <c r="AG3878" i="11" s="1"/>
  <c r="AO3878" i="11" s="1"/>
  <c r="AF3788" i="11"/>
  <c r="AG3788" i="11" s="1"/>
  <c r="AF3813" i="11"/>
  <c r="AG3813" i="11" s="1"/>
  <c r="AF3854" i="11"/>
  <c r="AG3854" i="11" s="1"/>
  <c r="AF3820" i="11"/>
  <c r="AG3820" i="11" s="1"/>
  <c r="AF3876" i="11"/>
  <c r="AG3876" i="11" s="1"/>
  <c r="AF3889" i="11"/>
  <c r="AG3889" i="11" s="1"/>
  <c r="AF3840" i="11"/>
  <c r="AG3840" i="11" s="1"/>
  <c r="AF3886" i="11"/>
  <c r="AG3886" i="11" s="1"/>
  <c r="AF3812" i="11"/>
  <c r="AG3812" i="11" s="1"/>
  <c r="AF3852" i="11"/>
  <c r="AG3852" i="11" s="1"/>
  <c r="AF3884" i="11"/>
  <c r="AG3884" i="11" s="1"/>
  <c r="AF3849" i="11"/>
  <c r="AG3849" i="11" s="1"/>
  <c r="AF3842" i="11"/>
  <c r="AG3842" i="11" s="1"/>
  <c r="AF3807" i="11"/>
  <c r="AG3807" i="11" s="1"/>
  <c r="AF3800" i="11"/>
  <c r="AG3800" i="11" s="1"/>
  <c r="AF3875" i="11"/>
  <c r="AG3875" i="11" s="1"/>
  <c r="AF3861" i="11"/>
  <c r="AG3861" i="11" s="1"/>
  <c r="AF3865" i="11"/>
  <c r="AG3865" i="11" s="1"/>
  <c r="AF3857" i="11"/>
  <c r="AG3857" i="11" s="1"/>
  <c r="AF3867" i="11"/>
  <c r="AG3867" i="11" s="1"/>
  <c r="AF3794" i="11"/>
  <c r="AG3794" i="11" s="1"/>
  <c r="AF3871" i="11"/>
  <c r="AG3871" i="11" s="1"/>
  <c r="AF3825" i="11"/>
  <c r="AG3825" i="11" s="1"/>
  <c r="AF3841" i="11"/>
  <c r="AG3841" i="11" s="1"/>
  <c r="AF3873" i="11"/>
  <c r="AG3873" i="11" s="1"/>
  <c r="AF3790" i="11"/>
  <c r="AG3790" i="11" s="1"/>
  <c r="AF3822" i="11"/>
  <c r="AG3822" i="11" s="1"/>
  <c r="AF3832" i="11"/>
  <c r="AG3832" i="11" s="1"/>
  <c r="AF3870" i="11"/>
  <c r="AG3870" i="11" s="1"/>
  <c r="AF3881" i="11"/>
  <c r="AG3881" i="11" s="1"/>
  <c r="AF3839" i="11"/>
  <c r="AG3839" i="11" s="1"/>
  <c r="AF3880" i="11"/>
  <c r="AG3880" i="11" s="1"/>
  <c r="AF3801" i="11"/>
  <c r="AG3801" i="11" s="1"/>
  <c r="AF3835" i="11"/>
  <c r="AG3835" i="11" s="1"/>
  <c r="AF3847" i="11"/>
  <c r="AG3847" i="11" s="1"/>
  <c r="AF3798" i="11"/>
  <c r="AG3798" i="11" s="1"/>
  <c r="AF3887" i="11"/>
  <c r="AG3887" i="11" s="1"/>
  <c r="AF3864" i="11"/>
  <c r="AG3864" i="11" s="1"/>
  <c r="AF3869" i="11"/>
  <c r="AG3869" i="11" s="1"/>
  <c r="AF3787" i="11"/>
  <c r="AG3787" i="11" s="1"/>
  <c r="AF3843" i="11"/>
  <c r="AG3843" i="11" s="1"/>
  <c r="AF3805" i="11"/>
  <c r="AG3805" i="11" s="1"/>
  <c r="AF3885" i="11"/>
  <c r="AG3885" i="11" s="1"/>
  <c r="AF3883" i="11"/>
  <c r="AG3883" i="11" s="1"/>
  <c r="AO3883" i="11" s="1"/>
  <c r="AF3809" i="11"/>
  <c r="AG3809" i="11" s="1"/>
  <c r="AF3836" i="11"/>
  <c r="AG3836" i="11" s="1"/>
  <c r="AF3827" i="11"/>
  <c r="AG3827" i="11" s="1"/>
  <c r="AF3879" i="11"/>
  <c r="AG3879" i="11" s="1"/>
  <c r="AF3877" i="11"/>
  <c r="AG3877" i="11" s="1"/>
  <c r="AF3874" i="11"/>
  <c r="AG3874" i="11" s="1"/>
  <c r="AF3831" i="11"/>
  <c r="AG3831" i="11" s="1"/>
  <c r="AF3802" i="11"/>
  <c r="AG3802" i="11" s="1"/>
  <c r="AF3818" i="11"/>
  <c r="AG3818" i="11" s="1"/>
  <c r="AF3795" i="11"/>
  <c r="AG3795" i="11" s="1"/>
  <c r="AF3824" i="11"/>
  <c r="AG3824" i="11" s="1"/>
  <c r="AF3848" i="11"/>
  <c r="AG3848" i="11" s="1"/>
  <c r="AF3851" i="11"/>
  <c r="AG3851" i="11" s="1"/>
  <c r="AF3850" i="11"/>
  <c r="AG3850" i="11" s="1"/>
  <c r="AF3853" i="11"/>
  <c r="AG3853" i="11" s="1"/>
  <c r="AF3793" i="11"/>
  <c r="AG3793" i="11" s="1"/>
  <c r="AF3799" i="11"/>
  <c r="AG3799" i="11" s="1"/>
  <c r="AF3866" i="11"/>
  <c r="AG3866" i="11" s="1"/>
  <c r="AF3803" i="11"/>
  <c r="AG3803" i="11" s="1"/>
  <c r="AF3796" i="11"/>
  <c r="AG3796" i="11" s="1"/>
  <c r="AF3811" i="11"/>
  <c r="AG3811" i="11" s="1"/>
  <c r="AF3888" i="11"/>
  <c r="AG3888" i="11" s="1"/>
  <c r="AF3816" i="11"/>
  <c r="AG3816" i="11" s="1"/>
  <c r="AF3846" i="11"/>
  <c r="AG3846" i="11" s="1"/>
  <c r="AF3786" i="11"/>
  <c r="AG3786" i="11" s="1"/>
  <c r="O181" i="54"/>
  <c r="AF3859" i="11"/>
  <c r="AG3859" i="11" s="1"/>
  <c r="AF3797" i="11"/>
  <c r="AG3797" i="11" s="1"/>
  <c r="AF3791" i="11"/>
  <c r="AG3791" i="11" s="1"/>
  <c r="AF3810" i="11"/>
  <c r="AG3810" i="11" s="1"/>
  <c r="AF3833" i="11"/>
  <c r="AG3833" i="11" s="1"/>
  <c r="AF3792" i="11"/>
  <c r="AG3792" i="11" s="1"/>
  <c r="AF3856" i="11"/>
  <c r="AG3856" i="11" s="1"/>
  <c r="AF3837" i="11"/>
  <c r="AG3837" i="11" s="1"/>
  <c r="AF3789" i="11"/>
  <c r="AG3789" i="11" s="1"/>
  <c r="AF3828" i="11"/>
  <c r="AG3828" i="11" s="1"/>
  <c r="AF3868" i="11"/>
  <c r="AG3868" i="11" s="1"/>
  <c r="AF3808" i="11"/>
  <c r="AG3808" i="11" s="1"/>
  <c r="AF3855" i="11"/>
  <c r="AG3855" i="11" s="1"/>
  <c r="AF3863" i="11"/>
  <c r="AG3863" i="11" s="1"/>
  <c r="AF3860" i="11"/>
  <c r="AG3860" i="11" s="1"/>
  <c r="Q135" i="54"/>
  <c r="AF2631" i="11"/>
  <c r="AG2631" i="11" s="1"/>
  <c r="AF3732" i="11"/>
  <c r="AG3732" i="11" s="1"/>
  <c r="AO3732" i="11" s="1"/>
  <c r="AF3717" i="11"/>
  <c r="AG3717" i="11" s="1"/>
  <c r="AF3723" i="11"/>
  <c r="AG3723" i="11" s="1"/>
  <c r="AO3723" i="11" s="1"/>
  <c r="AF3689" i="11"/>
  <c r="AG3689" i="11" s="1"/>
  <c r="AF3782" i="11"/>
  <c r="AG3782" i="11" s="1"/>
  <c r="AO3782" i="11" s="1"/>
  <c r="AF3728" i="11"/>
  <c r="AG3728" i="11" s="1"/>
  <c r="AO3728" i="11" s="1"/>
  <c r="AF3749" i="11"/>
  <c r="AG3749" i="11" s="1"/>
  <c r="AO3749" i="11" s="1"/>
  <c r="AF3686" i="11"/>
  <c r="AG3686" i="11" s="1"/>
  <c r="AO3686" i="11" s="1"/>
  <c r="AF3683" i="11"/>
  <c r="AG3683" i="11" s="1"/>
  <c r="AO3683" i="11" s="1"/>
  <c r="AF3756" i="11"/>
  <c r="AG3756" i="11" s="1"/>
  <c r="AF3762" i="11"/>
  <c r="AG3762" i="11" s="1"/>
  <c r="AF3682" i="11"/>
  <c r="AG3682" i="11" s="1"/>
  <c r="AF3747" i="11"/>
  <c r="AG3747" i="11" s="1"/>
  <c r="AF3760" i="11"/>
  <c r="AG3760" i="11" s="1"/>
  <c r="AF3695" i="11"/>
  <c r="AG3695" i="11" s="1"/>
  <c r="AO3695" i="11" s="1"/>
  <c r="AF3775" i="11"/>
  <c r="AG3775" i="11" s="1"/>
  <c r="AO3775" i="11" s="1"/>
  <c r="AF3708" i="11"/>
  <c r="AG3708" i="11" s="1"/>
  <c r="AO3708" i="11" s="1"/>
  <c r="AF3755" i="11"/>
  <c r="AG3755" i="11" s="1"/>
  <c r="AO3755" i="11" s="1"/>
  <c r="AF3685" i="11"/>
  <c r="AG3685" i="11" s="1"/>
  <c r="AO3685" i="11" s="1"/>
  <c r="AF3705" i="11"/>
  <c r="AG3705" i="11" s="1"/>
  <c r="AF3693" i="11"/>
  <c r="AG3693" i="11" s="1"/>
  <c r="AO3693" i="11" s="1"/>
  <c r="AF3752" i="11"/>
  <c r="AG3752" i="11" s="1"/>
  <c r="AO3752" i="11" s="1"/>
  <c r="AF3753" i="11"/>
  <c r="AG3753" i="11" s="1"/>
  <c r="AF3725" i="11"/>
  <c r="AG3725" i="11" s="1"/>
  <c r="AF3763" i="11"/>
  <c r="AG3763" i="11" s="1"/>
  <c r="AF3694" i="11"/>
  <c r="AG3694" i="11" s="1"/>
  <c r="AF3754" i="11"/>
  <c r="AG3754" i="11" s="1"/>
  <c r="AF3721" i="11"/>
  <c r="AG3721" i="11" s="1"/>
  <c r="AF3759" i="11"/>
  <c r="AG3759" i="11" s="1"/>
  <c r="AO3759" i="11" s="1"/>
  <c r="AF3772" i="11"/>
  <c r="AG3772" i="11" s="1"/>
  <c r="AF3735" i="11"/>
  <c r="AG3735" i="11" s="1"/>
  <c r="AF3767" i="11"/>
  <c r="AG3767" i="11" s="1"/>
  <c r="AF3748" i="11"/>
  <c r="AG3748" i="11" s="1"/>
  <c r="AF3737" i="11"/>
  <c r="AG3737" i="11" s="1"/>
  <c r="AF3776" i="11"/>
  <c r="AG3776" i="11" s="1"/>
  <c r="AF3750" i="11"/>
  <c r="AG3750" i="11" s="1"/>
  <c r="AF3773" i="11"/>
  <c r="AG3773" i="11" s="1"/>
  <c r="AO3773" i="11" s="1"/>
  <c r="AF3777" i="11"/>
  <c r="AG3777" i="11" s="1"/>
  <c r="AF3757" i="11"/>
  <c r="AG3757" i="11" s="1"/>
  <c r="AF3769" i="11"/>
  <c r="AG3769" i="11" s="1"/>
  <c r="AF3768" i="11"/>
  <c r="AG3768" i="11" s="1"/>
  <c r="AO3768" i="11" s="1"/>
  <c r="AF3729" i="11"/>
  <c r="AG3729" i="11" s="1"/>
  <c r="AF3712" i="11"/>
  <c r="AG3712" i="11" s="1"/>
  <c r="AO3712" i="11" s="1"/>
  <c r="AF3688" i="11"/>
  <c r="AG3688" i="11" s="1"/>
  <c r="AO3688" i="11" s="1"/>
  <c r="AF3751" i="11"/>
  <c r="AG3751" i="11" s="1"/>
  <c r="AO3751" i="11" s="1"/>
  <c r="AF3745" i="11"/>
  <c r="AG3745" i="11" s="1"/>
  <c r="AF3707" i="11"/>
  <c r="AG3707" i="11" s="1"/>
  <c r="AF3739" i="11"/>
  <c r="AG3739" i="11" s="1"/>
  <c r="AF3680" i="11"/>
  <c r="AG3680" i="11" s="1"/>
  <c r="AO3680" i="11" s="1"/>
  <c r="AF3713" i="11"/>
  <c r="AG3713" i="11" s="1"/>
  <c r="AO3713" i="11" s="1"/>
  <c r="AF3720" i="11"/>
  <c r="AG3720" i="11" s="1"/>
  <c r="AO3720" i="11" s="1"/>
  <c r="AF3765" i="11"/>
  <c r="AG3765" i="11" s="1"/>
  <c r="AO3765" i="11" s="1"/>
  <c r="AF3733" i="11"/>
  <c r="AG3733" i="11" s="1"/>
  <c r="AF3727" i="11"/>
  <c r="AG3727" i="11" s="1"/>
  <c r="AF3774" i="11"/>
  <c r="AG3774" i="11" s="1"/>
  <c r="AF3687" i="11"/>
  <c r="AG3687" i="11" s="1"/>
  <c r="AF3684" i="11"/>
  <c r="AG3684" i="11" s="1"/>
  <c r="AO3684" i="11" s="1"/>
  <c r="AF3719" i="11"/>
  <c r="AG3719" i="11" s="1"/>
  <c r="AF3716" i="11"/>
  <c r="AG3716" i="11" s="1"/>
  <c r="AF3726" i="11"/>
  <c r="AG3726" i="11" s="1"/>
  <c r="AF3700" i="11"/>
  <c r="AG3700" i="11" s="1"/>
  <c r="AO3700" i="11" s="1"/>
  <c r="AF3699" i="11"/>
  <c r="AG3699" i="11" s="1"/>
  <c r="AF3701" i="11"/>
  <c r="AG3701" i="11" s="1"/>
  <c r="AO3701" i="11" s="1"/>
  <c r="AF3718" i="11"/>
  <c r="AG3718" i="11" s="1"/>
  <c r="AF3691" i="11"/>
  <c r="AG3691" i="11" s="1"/>
  <c r="AO3691" i="11" s="1"/>
  <c r="AF3766" i="11"/>
  <c r="AG3766" i="11" s="1"/>
  <c r="AF3697" i="11"/>
  <c r="AG3697" i="11" s="1"/>
  <c r="AO3697" i="11" s="1"/>
  <c r="AF3706" i="11"/>
  <c r="AG3706" i="11" s="1"/>
  <c r="AF3744" i="11"/>
  <c r="AG3744" i="11" s="1"/>
  <c r="AF3779" i="11"/>
  <c r="AG3779" i="11" s="1"/>
  <c r="AF3742" i="11"/>
  <c r="AG3742" i="11" s="1"/>
  <c r="AF3696" i="11"/>
  <c r="AG3696" i="11" s="1"/>
  <c r="AO3696" i="11" s="1"/>
  <c r="AF3722" i="11"/>
  <c r="AG3722" i="11" s="1"/>
  <c r="AF3740" i="11"/>
  <c r="AG3740" i="11" s="1"/>
  <c r="AF3784" i="11"/>
  <c r="AG3784" i="11" s="1"/>
  <c r="AF3730" i="11"/>
  <c r="AG3730" i="11" s="1"/>
  <c r="AF3692" i="11"/>
  <c r="AG3692" i="11" s="1"/>
  <c r="AF3734" i="11"/>
  <c r="AG3734" i="11" s="1"/>
  <c r="AO3734" i="11" s="1"/>
  <c r="AF3741" i="11"/>
  <c r="AG3741" i="11" s="1"/>
  <c r="AO3741" i="11" s="1"/>
  <c r="AF3738" i="11"/>
  <c r="AG3738" i="11" s="1"/>
  <c r="AF3761" i="11"/>
  <c r="AG3761" i="11" s="1"/>
  <c r="AO3761" i="11" s="1"/>
  <c r="AF3711" i="11"/>
  <c r="AG3711" i="11" s="1"/>
  <c r="AO3711" i="11" s="1"/>
  <c r="AF3681" i="11"/>
  <c r="AG3681" i="11" s="1"/>
  <c r="AF3780" i="11"/>
  <c r="AG3780" i="11" s="1"/>
  <c r="AF3698" i="11"/>
  <c r="AG3698" i="11" s="1"/>
  <c r="AF3714" i="11"/>
  <c r="AG3714" i="11" s="1"/>
  <c r="AF3702" i="11"/>
  <c r="AG3702" i="11" s="1"/>
  <c r="AF3690" i="11"/>
  <c r="AG3690" i="11" s="1"/>
  <c r="AF3781" i="11"/>
  <c r="AG3781" i="11" s="1"/>
  <c r="AF3704" i="11"/>
  <c r="AG3704" i="11" s="1"/>
  <c r="AO3704" i="11" s="1"/>
  <c r="AF3758" i="11"/>
  <c r="AG3758" i="11" s="1"/>
  <c r="AO3758" i="11" s="1"/>
  <c r="AF3703" i="11"/>
  <c r="AG3703" i="11" s="1"/>
  <c r="AO3703" i="11" s="1"/>
  <c r="AF3731" i="11"/>
  <c r="AG3731" i="11" s="1"/>
  <c r="AO3731" i="11" s="1"/>
  <c r="AK146" i="11"/>
  <c r="AL146" i="11" s="1"/>
  <c r="AK206" i="11"/>
  <c r="AL206" i="11" s="1"/>
  <c r="AK182" i="11"/>
  <c r="AL182" i="11" s="1"/>
  <c r="AK156" i="11"/>
  <c r="AL156" i="11" s="1"/>
  <c r="AK152" i="11"/>
  <c r="AL152" i="11" s="1"/>
  <c r="AK118" i="11"/>
  <c r="AL118" i="11" s="1"/>
  <c r="AK131" i="11"/>
  <c r="AL131" i="11" s="1"/>
  <c r="AK142" i="11"/>
  <c r="AL142" i="11" s="1"/>
  <c r="AK137" i="11"/>
  <c r="AL137" i="11" s="1"/>
  <c r="AK114" i="11"/>
  <c r="AL114" i="11" s="1"/>
  <c r="AK209" i="11"/>
  <c r="AL209" i="11" s="1"/>
  <c r="AK159" i="11"/>
  <c r="AL159" i="11" s="1"/>
  <c r="AK145" i="11"/>
  <c r="AL145" i="11" s="1"/>
  <c r="AK195" i="11"/>
  <c r="AL195" i="11" s="1"/>
  <c r="AK123" i="11"/>
  <c r="AL123" i="11" s="1"/>
  <c r="AK170" i="11"/>
  <c r="AL170" i="11" s="1"/>
  <c r="AK132" i="11"/>
  <c r="AL132" i="11" s="1"/>
  <c r="AK198" i="11"/>
  <c r="AL198" i="11" s="1"/>
  <c r="AK176" i="11"/>
  <c r="AL176" i="11" s="1"/>
  <c r="AK167" i="11"/>
  <c r="AL167" i="11" s="1"/>
  <c r="AK189" i="11"/>
  <c r="AL189" i="11" s="1"/>
  <c r="AK155" i="11"/>
  <c r="AL155" i="11" s="1"/>
  <c r="AK207" i="11"/>
  <c r="AL207" i="11" s="1"/>
  <c r="AK135" i="11"/>
  <c r="AL135" i="11" s="1"/>
  <c r="AK133" i="11"/>
  <c r="AL133" i="11" s="1"/>
  <c r="AK119" i="11"/>
  <c r="AL119" i="11" s="1"/>
  <c r="AK199" i="11"/>
  <c r="AL199" i="11" s="1"/>
  <c r="AK205" i="11"/>
  <c r="AL205" i="11" s="1"/>
  <c r="AK208" i="11"/>
  <c r="AL208" i="11" s="1"/>
  <c r="AK120" i="11"/>
  <c r="AL120" i="11" s="1"/>
  <c r="AK191" i="11"/>
  <c r="AL191" i="11" s="1"/>
  <c r="AK129" i="11"/>
  <c r="AL129" i="11" s="1"/>
  <c r="AK143" i="11"/>
  <c r="AL143" i="11" s="1"/>
  <c r="AK183" i="11"/>
  <c r="AL183" i="11" s="1"/>
  <c r="AK158" i="11"/>
  <c r="AL158" i="11" s="1"/>
  <c r="AK192" i="11"/>
  <c r="AL192" i="11" s="1"/>
  <c r="AK185" i="11"/>
  <c r="AL185" i="11" s="1"/>
  <c r="AK160" i="11"/>
  <c r="AL160" i="11" s="1"/>
  <c r="AK117" i="11"/>
  <c r="AL117" i="11" s="1"/>
  <c r="AK150" i="11"/>
  <c r="AL150" i="11" s="1"/>
  <c r="AK196" i="11"/>
  <c r="AL196" i="11" s="1"/>
  <c r="AK184" i="11"/>
  <c r="AL184" i="11" s="1"/>
  <c r="AK162" i="11"/>
  <c r="AL162" i="11" s="1"/>
  <c r="AK190" i="11"/>
  <c r="AL190" i="11" s="1"/>
  <c r="AK212" i="11"/>
  <c r="AL212" i="11" s="1"/>
  <c r="AK200" i="11"/>
  <c r="AL200" i="11" s="1"/>
  <c r="AK178" i="11"/>
  <c r="AL178" i="11" s="1"/>
  <c r="AK138" i="11"/>
  <c r="AL138" i="11" s="1"/>
  <c r="AK213" i="11"/>
  <c r="AL213" i="11" s="1"/>
  <c r="AK148" i="11"/>
  <c r="AL148" i="11" s="1"/>
  <c r="AK173" i="11"/>
  <c r="AL173" i="11" s="1"/>
  <c r="AK122" i="11"/>
  <c r="AL122" i="11" s="1"/>
  <c r="AK121" i="11"/>
  <c r="AL121" i="11" s="1"/>
  <c r="AK163" i="11"/>
  <c r="AL163" i="11" s="1"/>
  <c r="AK194" i="11"/>
  <c r="AL194" i="11" s="1"/>
  <c r="AK166" i="11"/>
  <c r="AL166" i="11" s="1"/>
  <c r="AK113" i="11"/>
  <c r="AL113" i="11" s="1"/>
  <c r="AK211" i="11"/>
  <c r="AL211" i="11" s="1"/>
  <c r="AK151" i="11"/>
  <c r="AL151" i="11" s="1"/>
  <c r="AK210" i="11"/>
  <c r="AL210" i="11" s="1"/>
  <c r="AK127" i="11"/>
  <c r="AL127" i="11" s="1"/>
  <c r="AK116" i="11"/>
  <c r="AL116" i="11" s="1"/>
  <c r="AK139" i="11"/>
  <c r="AL139" i="11" s="1"/>
  <c r="AK197" i="11"/>
  <c r="AL197" i="11" s="1"/>
  <c r="AK161" i="11"/>
  <c r="AL161" i="11" s="1"/>
  <c r="AK202" i="11"/>
  <c r="AL202" i="11" s="1"/>
  <c r="AK165" i="11"/>
  <c r="AL165" i="11" s="1"/>
  <c r="AK149" i="11"/>
  <c r="AL149" i="11" s="1"/>
  <c r="AK186" i="11"/>
  <c r="AL186" i="11" s="1"/>
  <c r="AK134" i="11"/>
  <c r="AL134" i="11" s="1"/>
  <c r="AK174" i="11"/>
  <c r="AL174" i="11" s="1"/>
  <c r="AK112" i="11"/>
  <c r="AL112" i="11" s="1"/>
  <c r="AK154" i="11"/>
  <c r="AL154" i="11" s="1"/>
  <c r="AK153" i="11"/>
  <c r="AL153" i="11" s="1"/>
  <c r="AK201" i="11"/>
  <c r="AL201" i="11" s="1"/>
  <c r="AK141" i="11"/>
  <c r="AL141" i="11" s="1"/>
  <c r="AK147" i="11"/>
  <c r="AL147" i="11" s="1"/>
  <c r="AK180" i="11"/>
  <c r="AL180" i="11" s="1"/>
  <c r="AK115" i="11"/>
  <c r="AL115" i="11" s="1"/>
  <c r="AK110" i="11"/>
  <c r="AL110" i="11" s="1"/>
  <c r="AK175" i="11"/>
  <c r="AL175" i="11" s="1"/>
  <c r="AK177" i="11"/>
  <c r="AL177" i="11" s="1"/>
  <c r="AK125" i="11"/>
  <c r="AL125" i="11" s="1"/>
  <c r="AK164" i="11"/>
  <c r="AL164" i="11" s="1"/>
  <c r="AK203" i="11"/>
  <c r="AL203" i="11" s="1"/>
  <c r="AK187" i="11"/>
  <c r="AL187" i="11" s="1"/>
  <c r="AK136" i="11"/>
  <c r="AL136" i="11" s="1"/>
  <c r="AK204" i="11"/>
  <c r="AL204" i="11" s="1"/>
  <c r="AK157" i="11"/>
  <c r="AL157" i="11" s="1"/>
  <c r="AK140" i="11"/>
  <c r="AL140" i="11" s="1"/>
  <c r="AK169" i="11"/>
  <c r="AL169" i="11" s="1"/>
  <c r="AK144" i="11"/>
  <c r="AL144" i="11" s="1"/>
  <c r="AK130" i="11"/>
  <c r="AL130" i="11" s="1"/>
  <c r="AK188" i="11"/>
  <c r="AL188" i="11" s="1"/>
  <c r="AK3175" i="11"/>
  <c r="AL3175" i="11" s="1"/>
  <c r="AK1843" i="11"/>
  <c r="AL1843" i="11" s="1"/>
  <c r="Q98" i="54"/>
  <c r="N275" i="54"/>
  <c r="AK3662" i="11"/>
  <c r="AL3662" i="11" s="1"/>
  <c r="AI1021" i="11"/>
  <c r="AJ1021" i="11" s="1"/>
  <c r="AF473" i="11"/>
  <c r="AG473" i="11" s="1"/>
  <c r="P156" i="54"/>
  <c r="P141" i="54"/>
  <c r="AK1681" i="11"/>
  <c r="AL1681" i="11" s="1"/>
  <c r="Q152" i="54"/>
  <c r="AD1838" i="11"/>
  <c r="AE1838" i="11" s="1"/>
  <c r="AD1823" i="11"/>
  <c r="AE1823" i="11" s="1"/>
  <c r="AN1823" i="11" s="1"/>
  <c r="AD1804" i="11"/>
  <c r="AE1804" i="11" s="1"/>
  <c r="AN1804" i="11" s="1"/>
  <c r="AD1884" i="11"/>
  <c r="AE1884" i="11" s="1"/>
  <c r="AN1884" i="11" s="1"/>
  <c r="AD1825" i="11"/>
  <c r="AE1825" i="11" s="1"/>
  <c r="AD1885" i="11"/>
  <c r="AE1885" i="11" s="1"/>
  <c r="AN1885" i="11" s="1"/>
  <c r="AD1824" i="11"/>
  <c r="AE1824" i="11" s="1"/>
  <c r="AN1824" i="11" s="1"/>
  <c r="AD1842" i="11"/>
  <c r="AE1842" i="11" s="1"/>
  <c r="AN1842" i="11" s="1"/>
  <c r="AD1806" i="11"/>
  <c r="AE1806" i="11" s="1"/>
  <c r="AN1806" i="11" s="1"/>
  <c r="AD1808" i="11"/>
  <c r="AE1808" i="11" s="1"/>
  <c r="AD1796" i="11"/>
  <c r="AE1796" i="11" s="1"/>
  <c r="AD1792" i="11"/>
  <c r="AE1792" i="11" s="1"/>
  <c r="AD1802" i="11"/>
  <c r="AE1802" i="11" s="1"/>
  <c r="AD1818" i="11"/>
  <c r="AE1818" i="11" s="1"/>
  <c r="AN1818" i="11" s="1"/>
  <c r="AD1849" i="11"/>
  <c r="AE1849" i="11" s="1"/>
  <c r="AD1877" i="11"/>
  <c r="AE1877" i="11" s="1"/>
  <c r="AD1890" i="11"/>
  <c r="AE1890" i="11" s="1"/>
  <c r="AD1872" i="11"/>
  <c r="AE1872" i="11" s="1"/>
  <c r="AD1837" i="11"/>
  <c r="AE1837" i="11" s="1"/>
  <c r="AN1837" i="11" s="1"/>
  <c r="AD1826" i="11"/>
  <c r="AE1826" i="11" s="1"/>
  <c r="AD1833" i="11"/>
  <c r="AE1833" i="11" s="1"/>
  <c r="AN1833" i="11" s="1"/>
  <c r="AD1799" i="11"/>
  <c r="AE1799" i="11" s="1"/>
  <c r="AD1829" i="11"/>
  <c r="AE1829" i="11" s="1"/>
  <c r="AN1829" i="11" s="1"/>
  <c r="AD1855" i="11"/>
  <c r="AE1855" i="11" s="1"/>
  <c r="AN1855" i="11" s="1"/>
  <c r="AD1798" i="11"/>
  <c r="AE1798" i="11" s="1"/>
  <c r="AD1847" i="11"/>
  <c r="AE1847" i="11" s="1"/>
  <c r="AN1847" i="11" s="1"/>
  <c r="AD1794" i="11"/>
  <c r="AE1794" i="11" s="1"/>
  <c r="AD1868" i="11"/>
  <c r="AE1868" i="11" s="1"/>
  <c r="AD1810" i="11"/>
  <c r="AE1810" i="11" s="1"/>
  <c r="AD1817" i="11"/>
  <c r="AE1817" i="11" s="1"/>
  <c r="AD1859" i="11"/>
  <c r="AE1859" i="11" s="1"/>
  <c r="AN1859" i="11" s="1"/>
  <c r="AD1851" i="11"/>
  <c r="AE1851" i="11" s="1"/>
  <c r="AD1819" i="11"/>
  <c r="AE1819" i="11" s="1"/>
  <c r="AN1819" i="11" s="1"/>
  <c r="AD1886" i="11"/>
  <c r="AE1886" i="11" s="1"/>
  <c r="AD1865" i="11"/>
  <c r="AE1865" i="11" s="1"/>
  <c r="AD1887" i="11"/>
  <c r="AE1887" i="11" s="1"/>
  <c r="AD1816" i="11"/>
  <c r="AE1816" i="11" s="1"/>
  <c r="AN1816" i="11" s="1"/>
  <c r="AD1888" i="11"/>
  <c r="AE1888" i="11" s="1"/>
  <c r="AD1874" i="11"/>
  <c r="AE1874" i="11" s="1"/>
  <c r="AD1834" i="11"/>
  <c r="AE1834" i="11" s="1"/>
  <c r="AD1822" i="11"/>
  <c r="AE1822" i="11" s="1"/>
  <c r="AD1795" i="11"/>
  <c r="AE1795" i="11" s="1"/>
  <c r="AD1813" i="11"/>
  <c r="AE1813" i="11" s="1"/>
  <c r="AN1813" i="11" s="1"/>
  <c r="AD1850" i="11"/>
  <c r="AE1850" i="11" s="1"/>
  <c r="AD1841" i="11"/>
  <c r="AE1841" i="11" s="1"/>
  <c r="AN1841" i="11" s="1"/>
  <c r="AD1828" i="11"/>
  <c r="AE1828" i="11" s="1"/>
  <c r="AD1864" i="11"/>
  <c r="AE1864" i="11" s="1"/>
  <c r="AN1864" i="11" s="1"/>
  <c r="AD1815" i="11"/>
  <c r="AE1815" i="11" s="1"/>
  <c r="AN1815" i="11" s="1"/>
  <c r="AD1835" i="11"/>
  <c r="AE1835" i="11" s="1"/>
  <c r="AN1835" i="11" s="1"/>
  <c r="AD1882" i="11"/>
  <c r="AE1882" i="11" s="1"/>
  <c r="AN1882" i="11" s="1"/>
  <c r="AD1889" i="11"/>
  <c r="AE1889" i="11" s="1"/>
  <c r="AD1867" i="11"/>
  <c r="AE1867" i="11" s="1"/>
  <c r="AD1857" i="11"/>
  <c r="AE1857" i="11" s="1"/>
  <c r="AD1880" i="11"/>
  <c r="AE1880" i="11" s="1"/>
  <c r="AD1863" i="11"/>
  <c r="AE1863" i="11" s="1"/>
  <c r="AD1821" i="11"/>
  <c r="AE1821" i="11" s="1"/>
  <c r="AD1827" i="11"/>
  <c r="AE1827" i="11" s="1"/>
  <c r="AN1827" i="11" s="1"/>
  <c r="AD1852" i="11"/>
  <c r="AE1852" i="11" s="1"/>
  <c r="AD1869" i="11"/>
  <c r="AE1869" i="11" s="1"/>
  <c r="AN1869" i="11" s="1"/>
  <c r="AD1840" i="11"/>
  <c r="AE1840" i="11" s="1"/>
  <c r="AN1840" i="11" s="1"/>
  <c r="AD1797" i="11"/>
  <c r="AE1797" i="11" s="1"/>
  <c r="AD1854" i="11"/>
  <c r="AE1854" i="11" s="1"/>
  <c r="AN1854" i="11" s="1"/>
  <c r="AD1812" i="11"/>
  <c r="AE1812" i="11" s="1"/>
  <c r="AD1848" i="11"/>
  <c r="AE1848" i="11" s="1"/>
  <c r="AD1793" i="11"/>
  <c r="AE1793" i="11" s="1"/>
  <c r="AD1853" i="11"/>
  <c r="AE1853" i="11" s="1"/>
  <c r="AD1862" i="11"/>
  <c r="AE1862" i="11" s="1"/>
  <c r="AD1881" i="11"/>
  <c r="AE1881" i="11" s="1"/>
  <c r="AD1894" i="11"/>
  <c r="AE1894" i="11" s="1"/>
  <c r="AD1844" i="11"/>
  <c r="AE1844" i="11" s="1"/>
  <c r="AD1809" i="11"/>
  <c r="AE1809" i="11" s="1"/>
  <c r="AN1809" i="11" s="1"/>
  <c r="AD1875" i="11"/>
  <c r="AE1875" i="11" s="1"/>
  <c r="AN1875" i="11" s="1"/>
  <c r="AD1846" i="11"/>
  <c r="AE1846" i="11" s="1"/>
  <c r="AD1832" i="11"/>
  <c r="AE1832" i="11" s="1"/>
  <c r="AN1832" i="11" s="1"/>
  <c r="AD1839" i="11"/>
  <c r="AE1839" i="11" s="1"/>
  <c r="AD1803" i="11"/>
  <c r="AE1803" i="11" s="1"/>
  <c r="AD1843" i="11"/>
  <c r="AE1843" i="11" s="1"/>
  <c r="AD1876" i="11"/>
  <c r="AE1876" i="11" s="1"/>
  <c r="AD1870" i="11"/>
  <c r="AE1870" i="11" s="1"/>
  <c r="AN1870" i="11" s="1"/>
  <c r="AD1800" i="11"/>
  <c r="AE1800" i="11" s="1"/>
  <c r="N197" i="54"/>
  <c r="AD1831" i="11"/>
  <c r="AE1831" i="11" s="1"/>
  <c r="AN1831" i="11" s="1"/>
  <c r="AD1858" i="11"/>
  <c r="AE1858" i="11" s="1"/>
  <c r="AD1820" i="11"/>
  <c r="AE1820" i="11" s="1"/>
  <c r="AN1820" i="11" s="1"/>
  <c r="AD1801" i="11"/>
  <c r="AE1801" i="11" s="1"/>
  <c r="AD1883" i="11"/>
  <c r="AE1883" i="11" s="1"/>
  <c r="AD1790" i="11"/>
  <c r="AE1790" i="11" s="1"/>
  <c r="AD1873" i="11"/>
  <c r="AE1873" i="11" s="1"/>
  <c r="AD1861" i="11"/>
  <c r="AE1861" i="11" s="1"/>
  <c r="AN1861" i="11" s="1"/>
  <c r="AD1871" i="11"/>
  <c r="AE1871" i="11" s="1"/>
  <c r="AD1805" i="11"/>
  <c r="AE1805" i="11" s="1"/>
  <c r="AN1805" i="11" s="1"/>
  <c r="AD1836" i="11"/>
  <c r="AE1836" i="11" s="1"/>
  <c r="AN1836" i="11" s="1"/>
  <c r="AD1807" i="11"/>
  <c r="AE1807" i="11" s="1"/>
  <c r="AN1807" i="11" s="1"/>
  <c r="AD1860" i="11"/>
  <c r="AE1860" i="11" s="1"/>
  <c r="AD1878" i="11"/>
  <c r="AE1878" i="11" s="1"/>
  <c r="AN1878" i="11" s="1"/>
  <c r="AD1866" i="11"/>
  <c r="AE1866" i="11" s="1"/>
  <c r="AN1866" i="11" s="1"/>
  <c r="AD1879" i="11"/>
  <c r="AE1879" i="11" s="1"/>
  <c r="AD1814" i="11"/>
  <c r="AE1814" i="11" s="1"/>
  <c r="AD1214" i="11"/>
  <c r="AE1214" i="11" s="1"/>
  <c r="AD1207" i="11"/>
  <c r="AE1207" i="11" s="1"/>
  <c r="AD1247" i="11"/>
  <c r="AE1247" i="11" s="1"/>
  <c r="AD1264" i="11"/>
  <c r="AE1264" i="11" s="1"/>
  <c r="AD1225" i="11"/>
  <c r="AE1225" i="11" s="1"/>
  <c r="AD1206" i="11"/>
  <c r="AE1206" i="11" s="1"/>
  <c r="AD1203" i="11"/>
  <c r="AE1203" i="11" s="1"/>
  <c r="AN1203" i="11" s="1"/>
  <c r="AD1232" i="11"/>
  <c r="AE1232" i="11" s="1"/>
  <c r="AD1195" i="11"/>
  <c r="AE1195" i="11" s="1"/>
  <c r="AD1218" i="11"/>
  <c r="AE1218" i="11" s="1"/>
  <c r="AD1211" i="11"/>
  <c r="AE1211" i="11" s="1"/>
  <c r="AD1241" i="11"/>
  <c r="AE1241" i="11" s="1"/>
  <c r="AD1198" i="11"/>
  <c r="AE1198" i="11" s="1"/>
  <c r="AN1198" i="11" s="1"/>
  <c r="AD1173" i="11"/>
  <c r="AE1173" i="11" s="1"/>
  <c r="AD1260" i="11"/>
  <c r="AE1260" i="11" s="1"/>
  <c r="AD1234" i="11"/>
  <c r="AE1234" i="11" s="1"/>
  <c r="AD1184" i="11"/>
  <c r="AE1184" i="11" s="1"/>
  <c r="AD1210" i="11"/>
  <c r="AE1210" i="11" s="1"/>
  <c r="AD1185" i="11"/>
  <c r="AE1185" i="11" s="1"/>
  <c r="AD1254" i="11"/>
  <c r="AE1254" i="11" s="1"/>
  <c r="AD1179" i="11"/>
  <c r="AE1179" i="11" s="1"/>
  <c r="AD1253" i="11"/>
  <c r="AE1253" i="11" s="1"/>
  <c r="AN1253" i="11" s="1"/>
  <c r="AD1220" i="11"/>
  <c r="AE1220" i="11" s="1"/>
  <c r="AD1186" i="11"/>
  <c r="AE1186" i="11" s="1"/>
  <c r="AD1242" i="11"/>
  <c r="AE1242" i="11" s="1"/>
  <c r="AD1199" i="11"/>
  <c r="AE1199" i="11" s="1"/>
  <c r="AD1250" i="11"/>
  <c r="AE1250" i="11" s="1"/>
  <c r="AD1187" i="11"/>
  <c r="AE1187" i="11" s="1"/>
  <c r="AD1249" i="11"/>
  <c r="AE1249" i="11" s="1"/>
  <c r="AD1230" i="11"/>
  <c r="AE1230" i="11" s="1"/>
  <c r="AN1230" i="11" s="1"/>
  <c r="AD1200" i="11"/>
  <c r="AE1200" i="11" s="1"/>
  <c r="AN1200" i="11" s="1"/>
  <c r="AD1170" i="11"/>
  <c r="AE1170" i="11" s="1"/>
  <c r="AD1209" i="11"/>
  <c r="AE1209" i="11" s="1"/>
  <c r="AD1205" i="11"/>
  <c r="AE1205" i="11" s="1"/>
  <c r="AN1205" i="11" s="1"/>
  <c r="AD1172" i="11"/>
  <c r="AE1172" i="11" s="1"/>
  <c r="AD1255" i="11"/>
  <c r="AE1255" i="11" s="1"/>
  <c r="AD1162" i="11"/>
  <c r="AE1162" i="11" s="1"/>
  <c r="AD1257" i="11"/>
  <c r="AE1257" i="11" s="1"/>
  <c r="AD1219" i="11"/>
  <c r="AE1219" i="11" s="1"/>
  <c r="AD1216" i="11"/>
  <c r="AE1216" i="11" s="1"/>
  <c r="AD1180" i="11"/>
  <c r="AE1180" i="11" s="1"/>
  <c r="AD1190" i="11"/>
  <c r="AE1190" i="11" s="1"/>
  <c r="AD1181" i="11"/>
  <c r="AE1181" i="11" s="1"/>
  <c r="AN1181" i="11" s="1"/>
  <c r="AD1165" i="11"/>
  <c r="AE1165" i="11" s="1"/>
  <c r="AD1215" i="11"/>
  <c r="AE1215" i="11" s="1"/>
  <c r="AD1233" i="11"/>
  <c r="AE1233" i="11" s="1"/>
  <c r="AD1262" i="11"/>
  <c r="AE1262" i="11" s="1"/>
  <c r="AD1217" i="11"/>
  <c r="AE1217" i="11" s="1"/>
  <c r="AD1248" i="11"/>
  <c r="AE1248" i="11" s="1"/>
  <c r="AD1163" i="11"/>
  <c r="AE1163" i="11" s="1"/>
  <c r="AD1188" i="11"/>
  <c r="AE1188" i="11" s="1"/>
  <c r="AD1221" i="11"/>
  <c r="AE1221" i="11" s="1"/>
  <c r="AD1196" i="11"/>
  <c r="AE1196" i="11" s="1"/>
  <c r="AD1245" i="11"/>
  <c r="AE1245" i="11" s="1"/>
  <c r="AD1235" i="11"/>
  <c r="AE1235" i="11" s="1"/>
  <c r="AD1246" i="11"/>
  <c r="AE1246" i="11" s="1"/>
  <c r="AD1259" i="11"/>
  <c r="AE1259" i="11" s="1"/>
  <c r="AD1252" i="11"/>
  <c r="AE1252" i="11" s="1"/>
  <c r="AN1252" i="11" s="1"/>
  <c r="AD1226" i="11"/>
  <c r="AE1226" i="11" s="1"/>
  <c r="AD1236" i="11"/>
  <c r="AE1236" i="11" s="1"/>
  <c r="AD1176" i="11"/>
  <c r="AE1176" i="11" s="1"/>
  <c r="AD1177" i="11"/>
  <c r="AE1177" i="11" s="1"/>
  <c r="AD1213" i="11"/>
  <c r="AE1213" i="11" s="1"/>
  <c r="AD1222" i="11"/>
  <c r="AE1222" i="11" s="1"/>
  <c r="AD1189" i="11"/>
  <c r="AE1189" i="11" s="1"/>
  <c r="AD1197" i="11"/>
  <c r="AE1197" i="11" s="1"/>
  <c r="AD1258" i="11"/>
  <c r="AE1258" i="11" s="1"/>
  <c r="AD1160" i="11"/>
  <c r="AE1160" i="11" s="1"/>
  <c r="AD1244" i="11"/>
  <c r="AE1244" i="11" s="1"/>
  <c r="AD1228" i="11"/>
  <c r="AE1228" i="11" s="1"/>
  <c r="AD1263" i="11"/>
  <c r="AE1263" i="11" s="1"/>
  <c r="AD1183" i="11"/>
  <c r="AE1183" i="11" s="1"/>
  <c r="AD1204" i="11"/>
  <c r="AE1204" i="11" s="1"/>
  <c r="AD1164" i="11"/>
  <c r="AE1164" i="11" s="1"/>
  <c r="AD1223" i="11"/>
  <c r="AE1223" i="11" s="1"/>
  <c r="AN1223" i="11" s="1"/>
  <c r="AD1229" i="11"/>
  <c r="AE1229" i="11" s="1"/>
  <c r="AD1166" i="11"/>
  <c r="AE1166" i="11" s="1"/>
  <c r="AD1261" i="11"/>
  <c r="AE1261" i="11" s="1"/>
  <c r="AD1201" i="11"/>
  <c r="AE1201" i="11" s="1"/>
  <c r="AD1193" i="11"/>
  <c r="AE1193" i="11" s="1"/>
  <c r="AD1194" i="11"/>
  <c r="AE1194" i="11" s="1"/>
  <c r="AN1194" i="11" s="1"/>
  <c r="AD1239" i="11"/>
  <c r="AE1239" i="11" s="1"/>
  <c r="AD1251" i="11"/>
  <c r="AE1251" i="11" s="1"/>
  <c r="AD1192" i="11"/>
  <c r="AE1192" i="11" s="1"/>
  <c r="AD1231" i="11"/>
  <c r="AE1231" i="11" s="1"/>
  <c r="AD1178" i="11"/>
  <c r="AE1178" i="11" s="1"/>
  <c r="AD1182" i="11"/>
  <c r="AE1182" i="11" s="1"/>
  <c r="AD1167" i="11"/>
  <c r="AE1167" i="11" s="1"/>
  <c r="AD1212" i="11"/>
  <c r="AE1212" i="11" s="1"/>
  <c r="AD1168" i="11"/>
  <c r="AE1168" i="11" s="1"/>
  <c r="N176" i="54"/>
  <c r="AD1243" i="11"/>
  <c r="AE1243" i="11" s="1"/>
  <c r="AD1171" i="11"/>
  <c r="AE1171" i="11" s="1"/>
  <c r="AD1191" i="11"/>
  <c r="AE1191" i="11" s="1"/>
  <c r="AD1227" i="11"/>
  <c r="AE1227" i="11" s="1"/>
  <c r="AD1169" i="11"/>
  <c r="AE1169" i="11" s="1"/>
  <c r="AD1237" i="11"/>
  <c r="AE1237" i="11" s="1"/>
  <c r="AD1202" i="11"/>
  <c r="AE1202" i="11" s="1"/>
  <c r="AN1202" i="11" s="1"/>
  <c r="AD1161" i="11"/>
  <c r="AE1161" i="11" s="1"/>
  <c r="AK2473" i="11"/>
  <c r="AL2473" i="11" s="1"/>
  <c r="AK2461" i="11"/>
  <c r="AL2461" i="11" s="1"/>
  <c r="AK2458" i="11"/>
  <c r="AL2458" i="11" s="1"/>
  <c r="AK2502" i="11"/>
  <c r="AL2502" i="11" s="1"/>
  <c r="AK2500" i="11"/>
  <c r="AL2500" i="11" s="1"/>
  <c r="AK2514" i="11"/>
  <c r="AL2514" i="11" s="1"/>
  <c r="AK2468" i="11"/>
  <c r="AL2468" i="11" s="1"/>
  <c r="AK2478" i="11"/>
  <c r="AL2478" i="11" s="1"/>
  <c r="AK2442" i="11"/>
  <c r="AL2442" i="11" s="1"/>
  <c r="AK2503" i="11"/>
  <c r="AL2503" i="11" s="1"/>
  <c r="AK2445" i="11"/>
  <c r="AL2445" i="11" s="1"/>
  <c r="AK2520" i="11"/>
  <c r="AL2520" i="11" s="1"/>
  <c r="AK2522" i="11"/>
  <c r="AL2522" i="11" s="1"/>
  <c r="AK2488" i="11"/>
  <c r="AL2488" i="11" s="1"/>
  <c r="AK2469" i="11"/>
  <c r="AL2469" i="11" s="1"/>
  <c r="AK2454" i="11"/>
  <c r="AL2454" i="11" s="1"/>
  <c r="AK2492" i="11"/>
  <c r="AL2492" i="11" s="1"/>
  <c r="AK2480" i="11"/>
  <c r="AL2480" i="11" s="1"/>
  <c r="AO2480" i="11" s="1"/>
  <c r="AK2448" i="11"/>
  <c r="AL2448" i="11" s="1"/>
  <c r="AK2425" i="11"/>
  <c r="AL2425" i="11" s="1"/>
  <c r="AK2516" i="11"/>
  <c r="AL2516" i="11" s="1"/>
  <c r="AK2505" i="11"/>
  <c r="AL2505" i="11" s="1"/>
  <c r="AK2432" i="11"/>
  <c r="AL2432" i="11" s="1"/>
  <c r="AK2476" i="11"/>
  <c r="AL2476" i="11" s="1"/>
  <c r="AK2421" i="11"/>
  <c r="AL2421" i="11" s="1"/>
  <c r="AK2422" i="11"/>
  <c r="AL2422" i="11" s="1"/>
  <c r="AK2464" i="11"/>
  <c r="AL2464" i="11" s="1"/>
  <c r="AK2450" i="11"/>
  <c r="AL2450" i="11" s="1"/>
  <c r="AK2460" i="11"/>
  <c r="AL2460" i="11" s="1"/>
  <c r="AK2430" i="11"/>
  <c r="AL2430" i="11" s="1"/>
  <c r="AK2470" i="11"/>
  <c r="AL2470" i="11" s="1"/>
  <c r="AK2433" i="11"/>
  <c r="AL2433" i="11" s="1"/>
  <c r="AK2437" i="11"/>
  <c r="AL2437" i="11" s="1"/>
  <c r="AK2427" i="11"/>
  <c r="AL2427" i="11" s="1"/>
  <c r="AK2434" i="11"/>
  <c r="AL2434" i="11" s="1"/>
  <c r="AK2496" i="11"/>
  <c r="AL2496" i="11" s="1"/>
  <c r="AK2482" i="11"/>
  <c r="AL2482" i="11" s="1"/>
  <c r="AK2509" i="11"/>
  <c r="AL2509" i="11" s="1"/>
  <c r="AK2501" i="11"/>
  <c r="AL2501" i="11" s="1"/>
  <c r="AK2420" i="11"/>
  <c r="AL2420" i="11" s="1"/>
  <c r="AK2485" i="11"/>
  <c r="AL2485" i="11" s="1"/>
  <c r="AK2489" i="11"/>
  <c r="AL2489" i="11" s="1"/>
  <c r="AK2490" i="11"/>
  <c r="AL2490" i="11" s="1"/>
  <c r="AK2453" i="11"/>
  <c r="AL2453" i="11" s="1"/>
  <c r="AK2475" i="11"/>
  <c r="AL2475" i="11" s="1"/>
  <c r="AK2524" i="11"/>
  <c r="AL2524" i="11" s="1"/>
  <c r="AK2440" i="11"/>
  <c r="AL2440" i="11" s="1"/>
  <c r="AK2479" i="11"/>
  <c r="AL2479" i="11" s="1"/>
  <c r="AK2494" i="11"/>
  <c r="AL2494" i="11" s="1"/>
  <c r="AK2519" i="11"/>
  <c r="AL2519" i="11" s="1"/>
  <c r="AK2504" i="11"/>
  <c r="AL2504" i="11" s="1"/>
  <c r="AK2459" i="11"/>
  <c r="AL2459" i="11" s="1"/>
  <c r="AK2511" i="11"/>
  <c r="AL2511" i="11" s="1"/>
  <c r="AK2491" i="11"/>
  <c r="AL2491" i="11" s="1"/>
  <c r="AK2512" i="11"/>
  <c r="AL2512" i="11" s="1"/>
  <c r="AK2484" i="11"/>
  <c r="AL2484" i="11" s="1"/>
  <c r="AK2515" i="11"/>
  <c r="AL2515" i="11" s="1"/>
  <c r="AK2495" i="11"/>
  <c r="AL2495" i="11" s="1"/>
  <c r="AK2452" i="11"/>
  <c r="AL2452" i="11" s="1"/>
  <c r="AK2472" i="11"/>
  <c r="AL2472" i="11" s="1"/>
  <c r="AK2435" i="11"/>
  <c r="AL2435" i="11" s="1"/>
  <c r="AK2449" i="11"/>
  <c r="AL2449" i="11" s="1"/>
  <c r="AK2455" i="11"/>
  <c r="AL2455" i="11" s="1"/>
  <c r="AK2436" i="11"/>
  <c r="AL2436" i="11" s="1"/>
  <c r="AK2444" i="11"/>
  <c r="AL2444" i="11" s="1"/>
  <c r="AK2423" i="11"/>
  <c r="AL2423" i="11" s="1"/>
  <c r="AK2439" i="11"/>
  <c r="AL2439" i="11" s="1"/>
  <c r="AK2506" i="11"/>
  <c r="AL2506" i="11" s="1"/>
  <c r="AK2446" i="11"/>
  <c r="AL2446" i="11" s="1"/>
  <c r="AK2477" i="11"/>
  <c r="AL2477" i="11" s="1"/>
  <c r="AK2497" i="11"/>
  <c r="AL2497" i="11" s="1"/>
  <c r="AK2481" i="11"/>
  <c r="AL2481" i="11" s="1"/>
  <c r="AK2467" i="11"/>
  <c r="AL2467" i="11" s="1"/>
  <c r="AK2508" i="11"/>
  <c r="AL2508" i="11" s="1"/>
  <c r="AK2447" i="11"/>
  <c r="AL2447" i="11" s="1"/>
  <c r="AK2428" i="11"/>
  <c r="AL2428" i="11" s="1"/>
  <c r="AK2513" i="11"/>
  <c r="AL2513" i="11" s="1"/>
  <c r="AK2517" i="11"/>
  <c r="AL2517" i="11" s="1"/>
  <c r="AK2518" i="11"/>
  <c r="AL2518" i="11" s="1"/>
  <c r="AK2507" i="11"/>
  <c r="AL2507" i="11" s="1"/>
  <c r="AK2483" i="11"/>
  <c r="AL2483" i="11" s="1"/>
  <c r="AK2451" i="11"/>
  <c r="AL2451" i="11" s="1"/>
  <c r="AK2424" i="11"/>
  <c r="AL2424" i="11" s="1"/>
  <c r="AK2493" i="11"/>
  <c r="AL2493" i="11" s="1"/>
  <c r="AK2426" i="11"/>
  <c r="AL2426" i="11" s="1"/>
  <c r="AK2456" i="11"/>
  <c r="AL2456" i="11" s="1"/>
  <c r="AK2443" i="11"/>
  <c r="AL2443" i="11" s="1"/>
  <c r="AK2465" i="11"/>
  <c r="AL2465" i="11" s="1"/>
  <c r="AK2499" i="11"/>
  <c r="AL2499" i="11" s="1"/>
  <c r="AK2462" i="11"/>
  <c r="AL2462" i="11" s="1"/>
  <c r="AK2431" i="11"/>
  <c r="AL2431" i="11" s="1"/>
  <c r="AK2471" i="11"/>
  <c r="AL2471" i="11" s="1"/>
  <c r="AK2498" i="11"/>
  <c r="AL2498" i="11" s="1"/>
  <c r="AK2457" i="11"/>
  <c r="AL2457" i="11" s="1"/>
  <c r="AK2429" i="11"/>
  <c r="AL2429" i="11" s="1"/>
  <c r="AK2641" i="11"/>
  <c r="AL2641" i="11" s="1"/>
  <c r="AK2635" i="11"/>
  <c r="AL2635" i="11" s="1"/>
  <c r="AK2689" i="11"/>
  <c r="AL2689" i="11" s="1"/>
  <c r="AK2634" i="11"/>
  <c r="AL2634" i="11" s="1"/>
  <c r="AK2656" i="11"/>
  <c r="AL2656" i="11" s="1"/>
  <c r="AK2700" i="11"/>
  <c r="AL2700" i="11" s="1"/>
  <c r="AK2662" i="11"/>
  <c r="AL2662" i="11" s="1"/>
  <c r="AK2690" i="11"/>
  <c r="AL2690" i="11" s="1"/>
  <c r="AK2708" i="11"/>
  <c r="AL2708" i="11" s="1"/>
  <c r="AK2696" i="11"/>
  <c r="AL2696" i="11" s="1"/>
  <c r="AK2668" i="11"/>
  <c r="AL2668" i="11" s="1"/>
  <c r="AK2706" i="11"/>
  <c r="AL2706" i="11" s="1"/>
  <c r="AK2699" i="11"/>
  <c r="AL2699" i="11" s="1"/>
  <c r="AK2703" i="11"/>
  <c r="AL2703" i="11" s="1"/>
  <c r="AK2717" i="11"/>
  <c r="AL2717" i="11" s="1"/>
  <c r="AK2657" i="11"/>
  <c r="AL2657" i="11" s="1"/>
  <c r="AK2658" i="11"/>
  <c r="AL2658" i="11" s="1"/>
  <c r="AK2692" i="11"/>
  <c r="AL2692" i="11" s="1"/>
  <c r="AK2723" i="11"/>
  <c r="AL2723" i="11" s="1"/>
  <c r="AK2661" i="11"/>
  <c r="AL2661" i="11" s="1"/>
  <c r="AK2631" i="11"/>
  <c r="AL2631" i="11" s="1"/>
  <c r="AK2652" i="11"/>
  <c r="AL2652" i="11" s="1"/>
  <c r="AK2722" i="11"/>
  <c r="AL2722" i="11" s="1"/>
  <c r="AK2655" i="11"/>
  <c r="AL2655" i="11" s="1"/>
  <c r="AK2729" i="11"/>
  <c r="AL2729" i="11" s="1"/>
  <c r="AK2685" i="11"/>
  <c r="AL2685" i="11" s="1"/>
  <c r="AK2688" i="11"/>
  <c r="AL2688" i="11" s="1"/>
  <c r="AK2679" i="11"/>
  <c r="AL2679" i="11" s="1"/>
  <c r="AK2730" i="11"/>
  <c r="AL2730" i="11" s="1"/>
  <c r="AK2632" i="11"/>
  <c r="AL2632" i="11" s="1"/>
  <c r="AK2727" i="11"/>
  <c r="AL2727" i="11" s="1"/>
  <c r="AK2701" i="11"/>
  <c r="AL2701" i="11" s="1"/>
  <c r="AK2684" i="11"/>
  <c r="AL2684" i="11" s="1"/>
  <c r="AK2648" i="11"/>
  <c r="AL2648" i="11" s="1"/>
  <c r="AK2666" i="11"/>
  <c r="AL2666" i="11" s="1"/>
  <c r="AK2647" i="11"/>
  <c r="AL2647" i="11" s="1"/>
  <c r="AK2636" i="11"/>
  <c r="AL2636" i="11" s="1"/>
  <c r="AK2673" i="11"/>
  <c r="AL2673" i="11" s="1"/>
  <c r="AK2664" i="11"/>
  <c r="AL2664" i="11" s="1"/>
  <c r="AK2707" i="11"/>
  <c r="AL2707" i="11" s="1"/>
  <c r="AK2638" i="11"/>
  <c r="AL2638" i="11" s="1"/>
  <c r="AK2637" i="11"/>
  <c r="AL2637" i="11" s="1"/>
  <c r="AK2645" i="11"/>
  <c r="AL2645" i="11" s="1"/>
  <c r="AK2676" i="11"/>
  <c r="AL2676" i="11" s="1"/>
  <c r="AK2721" i="11"/>
  <c r="AL2721" i="11" s="1"/>
  <c r="AK2733" i="11"/>
  <c r="AL2733" i="11" s="1"/>
  <c r="AK2671" i="11"/>
  <c r="AL2671" i="11" s="1"/>
  <c r="AK2646" i="11"/>
  <c r="AL2646" i="11" s="1"/>
  <c r="AK2650" i="11"/>
  <c r="AL2650" i="11" s="1"/>
  <c r="AK2669" i="11"/>
  <c r="AL2669" i="11" s="1"/>
  <c r="AK2691" i="11"/>
  <c r="AL2691" i="11" s="1"/>
  <c r="AK2705" i="11"/>
  <c r="AL2705" i="11" s="1"/>
  <c r="AK2734" i="11"/>
  <c r="AL2734" i="11" s="1"/>
  <c r="AK2720" i="11"/>
  <c r="AL2720" i="11" s="1"/>
  <c r="AK2687" i="11"/>
  <c r="AL2687" i="11" s="1"/>
  <c r="AK2644" i="11"/>
  <c r="AL2644" i="11" s="1"/>
  <c r="AK2630" i="11"/>
  <c r="AL2630" i="11" s="1"/>
  <c r="AK2682" i="11"/>
  <c r="AL2682" i="11" s="1"/>
  <c r="AK2667" i="11"/>
  <c r="AL2667" i="11" s="1"/>
  <c r="AK2702" i="11"/>
  <c r="AL2702" i="11" s="1"/>
  <c r="AK2670" i="11"/>
  <c r="AL2670" i="11" s="1"/>
  <c r="AK2678" i="11"/>
  <c r="AL2678" i="11" s="1"/>
  <c r="AK2728" i="11"/>
  <c r="AL2728" i="11" s="1"/>
  <c r="AK2697" i="11"/>
  <c r="AL2697" i="11" s="1"/>
  <c r="AK2709" i="11"/>
  <c r="AL2709" i="11" s="1"/>
  <c r="AK2713" i="11"/>
  <c r="AL2713" i="11" s="1"/>
  <c r="AK2640" i="11"/>
  <c r="AL2640" i="11" s="1"/>
  <c r="AK2677" i="11"/>
  <c r="AL2677" i="11" s="1"/>
  <c r="AK2716" i="11"/>
  <c r="AL2716" i="11" s="1"/>
  <c r="AK2704" i="11"/>
  <c r="AL2704" i="11" s="1"/>
  <c r="AK2659" i="11"/>
  <c r="AL2659" i="11" s="1"/>
  <c r="AK2654" i="11"/>
  <c r="AL2654" i="11" s="1"/>
  <c r="AK2686" i="11"/>
  <c r="AL2686" i="11" s="1"/>
  <c r="AK2698" i="11"/>
  <c r="AL2698" i="11" s="1"/>
  <c r="AK2719" i="11"/>
  <c r="AL2719" i="11" s="1"/>
  <c r="AK2694" i="11"/>
  <c r="AL2694" i="11" s="1"/>
  <c r="AK2665" i="11"/>
  <c r="AL2665" i="11" s="1"/>
  <c r="AK2718" i="11"/>
  <c r="AL2718" i="11" s="1"/>
  <c r="AK2714" i="11"/>
  <c r="AL2714" i="11" s="1"/>
  <c r="AK2680" i="11"/>
  <c r="AL2680" i="11" s="1"/>
  <c r="AK2715" i="11"/>
  <c r="AL2715" i="11" s="1"/>
  <c r="AK2726" i="11"/>
  <c r="AL2726" i="11" s="1"/>
  <c r="AK2674" i="11"/>
  <c r="AL2674" i="11" s="1"/>
  <c r="AK2693" i="11"/>
  <c r="AL2693" i="11" s="1"/>
  <c r="AK2732" i="11"/>
  <c r="AL2732" i="11" s="1"/>
  <c r="AK2681" i="11"/>
  <c r="AL2681" i="11" s="1"/>
  <c r="AK2725" i="11"/>
  <c r="AL2725" i="11" s="1"/>
  <c r="AK2663" i="11"/>
  <c r="AL2663" i="11" s="1"/>
  <c r="AK2695" i="11"/>
  <c r="AL2695" i="11" s="1"/>
  <c r="AK2660" i="11"/>
  <c r="AL2660" i="11" s="1"/>
  <c r="AK2712" i="11"/>
  <c r="AL2712" i="11" s="1"/>
  <c r="AK2711" i="11"/>
  <c r="AL2711" i="11" s="1"/>
  <c r="AK2639" i="11"/>
  <c r="AL2639" i="11" s="1"/>
  <c r="AK2710" i="11"/>
  <c r="AL2710" i="11" s="1"/>
  <c r="AK2675" i="11"/>
  <c r="AL2675" i="11" s="1"/>
  <c r="Q157" i="54"/>
  <c r="Q150" i="54"/>
  <c r="AF1389" i="11"/>
  <c r="AG1389" i="11" s="1"/>
  <c r="AI3257" i="11"/>
  <c r="AJ3257" i="11" s="1"/>
  <c r="AK657" i="11"/>
  <c r="AL657" i="11" s="1"/>
  <c r="AD1970" i="11"/>
  <c r="AE1970" i="11" s="1"/>
  <c r="AI2885" i="11"/>
  <c r="AJ2885" i="11" s="1"/>
  <c r="AI2944" i="11"/>
  <c r="AJ2944" i="11" s="1"/>
  <c r="AI2845" i="11"/>
  <c r="AJ2845" i="11" s="1"/>
  <c r="AI2901" i="11"/>
  <c r="AJ2901" i="11" s="1"/>
  <c r="AI2900" i="11"/>
  <c r="AJ2900" i="11" s="1"/>
  <c r="AI2919" i="11"/>
  <c r="AJ2919" i="11" s="1"/>
  <c r="AI2914" i="11"/>
  <c r="AJ2914" i="11" s="1"/>
  <c r="AI2899" i="11"/>
  <c r="AJ2899" i="11" s="1"/>
  <c r="AI2932" i="11"/>
  <c r="AJ2932" i="11" s="1"/>
  <c r="AI2855" i="11"/>
  <c r="AJ2855" i="11" s="1"/>
  <c r="AI2906" i="11"/>
  <c r="AJ2906" i="11" s="1"/>
  <c r="AI2928" i="11"/>
  <c r="AJ2928" i="11" s="1"/>
  <c r="AI2861" i="11"/>
  <c r="AJ2861" i="11" s="1"/>
  <c r="AI2842" i="11"/>
  <c r="AJ2842" i="11" s="1"/>
  <c r="AI2870" i="11"/>
  <c r="AJ2870" i="11" s="1"/>
  <c r="AI2907" i="11"/>
  <c r="AJ2907" i="11" s="1"/>
  <c r="AI2868" i="11"/>
  <c r="AJ2868" i="11" s="1"/>
  <c r="AI2874" i="11"/>
  <c r="AJ2874" i="11" s="1"/>
  <c r="AI2865" i="11"/>
  <c r="AJ2865" i="11" s="1"/>
  <c r="AI2866" i="11"/>
  <c r="AJ2866" i="11" s="1"/>
  <c r="AI2898" i="11"/>
  <c r="AJ2898" i="11" s="1"/>
  <c r="AI2841" i="11"/>
  <c r="AJ2841" i="11" s="1"/>
  <c r="AI2893" i="11"/>
  <c r="AJ2893" i="11" s="1"/>
  <c r="AI2918" i="11"/>
  <c r="AJ2918" i="11" s="1"/>
  <c r="AI2934" i="11"/>
  <c r="AJ2934" i="11" s="1"/>
  <c r="AI2847" i="11"/>
  <c r="AJ2847" i="11" s="1"/>
  <c r="AI2912" i="11"/>
  <c r="AJ2912" i="11" s="1"/>
  <c r="AI2887" i="11"/>
  <c r="AJ2887" i="11" s="1"/>
  <c r="AI2940" i="11"/>
  <c r="AJ2940" i="11" s="1"/>
  <c r="AI2878" i="11"/>
  <c r="AJ2878" i="11" s="1"/>
  <c r="AI2886" i="11"/>
  <c r="AJ2886" i="11" s="1"/>
  <c r="AN2886" i="11" s="1"/>
  <c r="AI2860" i="11"/>
  <c r="AJ2860" i="11" s="1"/>
  <c r="AI2864" i="11"/>
  <c r="AJ2864" i="11" s="1"/>
  <c r="AI2851" i="11"/>
  <c r="AJ2851" i="11" s="1"/>
  <c r="AI2926" i="11"/>
  <c r="AJ2926" i="11" s="1"/>
  <c r="AI2908" i="11"/>
  <c r="AJ2908" i="11" s="1"/>
  <c r="AI2943" i="11"/>
  <c r="AJ2943" i="11" s="1"/>
  <c r="AI2941" i="11"/>
  <c r="AJ2941" i="11" s="1"/>
  <c r="AI2867" i="11"/>
  <c r="AJ2867" i="11" s="1"/>
  <c r="AI2905" i="11"/>
  <c r="AJ2905" i="11" s="1"/>
  <c r="AI2888" i="11"/>
  <c r="AJ2888" i="11" s="1"/>
  <c r="AI2903" i="11"/>
  <c r="AJ2903" i="11" s="1"/>
  <c r="AI2890" i="11"/>
  <c r="AJ2890" i="11" s="1"/>
  <c r="AI2936" i="11"/>
  <c r="AJ2936" i="11" s="1"/>
  <c r="AI2892" i="11"/>
  <c r="AJ2892" i="11" s="1"/>
  <c r="AI2917" i="11"/>
  <c r="AJ2917" i="11" s="1"/>
  <c r="AI2843" i="11"/>
  <c r="AJ2843" i="11" s="1"/>
  <c r="AI2910" i="11"/>
  <c r="AJ2910" i="11" s="1"/>
  <c r="AI2848" i="11"/>
  <c r="AJ2848" i="11" s="1"/>
  <c r="AI2884" i="11"/>
  <c r="AJ2884" i="11" s="1"/>
  <c r="AI2856" i="11"/>
  <c r="AJ2856" i="11" s="1"/>
  <c r="AI2922" i="11"/>
  <c r="AJ2922" i="11" s="1"/>
  <c r="AI2871" i="11"/>
  <c r="AJ2871" i="11" s="1"/>
  <c r="AI2902" i="11"/>
  <c r="AJ2902" i="11" s="1"/>
  <c r="AI2939" i="11"/>
  <c r="AJ2939" i="11" s="1"/>
  <c r="AI2881" i="11"/>
  <c r="AJ2881" i="11" s="1"/>
  <c r="AI2916" i="11"/>
  <c r="AJ2916" i="11" s="1"/>
  <c r="AI2875" i="11"/>
  <c r="AJ2875" i="11" s="1"/>
  <c r="AI2889" i="11"/>
  <c r="AJ2889" i="11" s="1"/>
  <c r="AI2938" i="11"/>
  <c r="AJ2938" i="11" s="1"/>
  <c r="AI2857" i="11"/>
  <c r="AJ2857" i="11" s="1"/>
  <c r="AI2915" i="11"/>
  <c r="AJ2915" i="11" s="1"/>
  <c r="AI2895" i="11"/>
  <c r="AJ2895" i="11" s="1"/>
  <c r="AI2913" i="11"/>
  <c r="AJ2913" i="11" s="1"/>
  <c r="AI2942" i="11"/>
  <c r="AJ2942" i="11" s="1"/>
  <c r="AI2840" i="11"/>
  <c r="AJ2840" i="11" s="1"/>
  <c r="AI2929" i="11"/>
  <c r="AJ2929" i="11" s="1"/>
  <c r="AI2879" i="11"/>
  <c r="AJ2879" i="11" s="1"/>
  <c r="AI2920" i="11"/>
  <c r="AJ2920" i="11" s="1"/>
  <c r="AI2862" i="11"/>
  <c r="AJ2862" i="11" s="1"/>
  <c r="AI2854" i="11"/>
  <c r="AJ2854" i="11" s="1"/>
  <c r="AI2877" i="11"/>
  <c r="AJ2877" i="11" s="1"/>
  <c r="AI2891" i="11"/>
  <c r="AJ2891" i="11" s="1"/>
  <c r="AI2859" i="11"/>
  <c r="AJ2859" i="11" s="1"/>
  <c r="AI2935" i="11"/>
  <c r="AJ2935" i="11" s="1"/>
  <c r="AI2925" i="11"/>
  <c r="AJ2925" i="11" s="1"/>
  <c r="AI2880" i="11"/>
  <c r="AJ2880" i="11" s="1"/>
  <c r="AI2876" i="11"/>
  <c r="AJ2876" i="11" s="1"/>
  <c r="AI2923" i="11"/>
  <c r="AJ2923" i="11" s="1"/>
  <c r="AI2909" i="11"/>
  <c r="AJ2909" i="11" s="1"/>
  <c r="AI2911" i="11"/>
  <c r="AJ2911" i="11" s="1"/>
  <c r="AI2894" i="11"/>
  <c r="AJ2894" i="11" s="1"/>
  <c r="AI2846" i="11"/>
  <c r="AJ2846" i="11" s="1"/>
  <c r="AI2849" i="11"/>
  <c r="AJ2849" i="11" s="1"/>
  <c r="AI2852" i="11"/>
  <c r="AJ2852" i="11" s="1"/>
  <c r="AI2930" i="11"/>
  <c r="AJ2930" i="11" s="1"/>
  <c r="AI2924" i="11"/>
  <c r="AJ2924" i="11" s="1"/>
  <c r="AI2850" i="11"/>
  <c r="AJ2850" i="11" s="1"/>
  <c r="AI2882" i="11"/>
  <c r="AJ2882" i="11" s="1"/>
  <c r="AI2921" i="11"/>
  <c r="AJ2921" i="11" s="1"/>
  <c r="AI2858" i="11"/>
  <c r="AJ2858" i="11" s="1"/>
  <c r="AK761" i="11"/>
  <c r="AL761" i="11" s="1"/>
  <c r="AD2711" i="11"/>
  <c r="AE2711" i="11" s="1"/>
  <c r="AK232" i="11"/>
  <c r="AL232" i="11" s="1"/>
  <c r="P85" i="54"/>
  <c r="N262" i="54"/>
  <c r="Q142" i="54"/>
  <c r="AK304" i="11"/>
  <c r="AL304" i="11" s="1"/>
  <c r="O262" i="54"/>
  <c r="AD1923" i="11"/>
  <c r="AE1923" i="11" s="1"/>
  <c r="AF149" i="11"/>
  <c r="AG149" i="11" s="1"/>
  <c r="AD2440" i="11"/>
  <c r="AE2440" i="11" s="1"/>
  <c r="AK3814" i="11"/>
  <c r="AL3814" i="11" s="1"/>
  <c r="AK895" i="11"/>
  <c r="AL895" i="11" s="1"/>
  <c r="AK929" i="11"/>
  <c r="AL929" i="11" s="1"/>
  <c r="AK867" i="11"/>
  <c r="AL867" i="11" s="1"/>
  <c r="AK944" i="11"/>
  <c r="AL944" i="11" s="1"/>
  <c r="AK905" i="11"/>
  <c r="AL905" i="11" s="1"/>
  <c r="AK936" i="11"/>
  <c r="AL936" i="11" s="1"/>
  <c r="AK857" i="11"/>
  <c r="AL857" i="11" s="1"/>
  <c r="AK880" i="11"/>
  <c r="AL880" i="11" s="1"/>
  <c r="AK937" i="11"/>
  <c r="AL937" i="11" s="1"/>
  <c r="AK874" i="11"/>
  <c r="AL874" i="11" s="1"/>
  <c r="AK854" i="11"/>
  <c r="AL854" i="11" s="1"/>
  <c r="AK851" i="11"/>
  <c r="AL851" i="11" s="1"/>
  <c r="AK906" i="11"/>
  <c r="AL906" i="11" s="1"/>
  <c r="AK890" i="11"/>
  <c r="AL890" i="11" s="1"/>
  <c r="AK941" i="11"/>
  <c r="AL941" i="11" s="1"/>
  <c r="AK926" i="11"/>
  <c r="AL926" i="11" s="1"/>
  <c r="AK932" i="11"/>
  <c r="AL932" i="11" s="1"/>
  <c r="AK947" i="11"/>
  <c r="AL947" i="11" s="1"/>
  <c r="AK908" i="11"/>
  <c r="AL908" i="11" s="1"/>
  <c r="AK896" i="11"/>
  <c r="AL896" i="11" s="1"/>
  <c r="AK943" i="11"/>
  <c r="AL943" i="11" s="1"/>
  <c r="AK946" i="11"/>
  <c r="AL946" i="11" s="1"/>
  <c r="AK939" i="11"/>
  <c r="AL939" i="11" s="1"/>
  <c r="AK914" i="11"/>
  <c r="AL914" i="11" s="1"/>
  <c r="AK938" i="11"/>
  <c r="AL938" i="11" s="1"/>
  <c r="AK948" i="11"/>
  <c r="AL948" i="11" s="1"/>
  <c r="AK881" i="11"/>
  <c r="AL881" i="11" s="1"/>
  <c r="AK876" i="11"/>
  <c r="AL876" i="11" s="1"/>
  <c r="AK928" i="11"/>
  <c r="AL928" i="11" s="1"/>
  <c r="AK907" i="11"/>
  <c r="AL907" i="11" s="1"/>
  <c r="AK879" i="11"/>
  <c r="AL879" i="11" s="1"/>
  <c r="AK885" i="11"/>
  <c r="AL885" i="11" s="1"/>
  <c r="AK942" i="11"/>
  <c r="AL942" i="11" s="1"/>
  <c r="AK871" i="11"/>
  <c r="AL871" i="11" s="1"/>
  <c r="AK902" i="11"/>
  <c r="AL902" i="11" s="1"/>
  <c r="AK949" i="11"/>
  <c r="AL949" i="11" s="1"/>
  <c r="AK919" i="11"/>
  <c r="AL919" i="11" s="1"/>
  <c r="AK922" i="11"/>
  <c r="AL922" i="11" s="1"/>
  <c r="AK899" i="11"/>
  <c r="AL899" i="11" s="1"/>
  <c r="AK865" i="11"/>
  <c r="AL865" i="11" s="1"/>
  <c r="AK852" i="11"/>
  <c r="AL852" i="11" s="1"/>
  <c r="AK892" i="11"/>
  <c r="AL892" i="11" s="1"/>
  <c r="AK873" i="11"/>
  <c r="AL873" i="11" s="1"/>
  <c r="AK920" i="11"/>
  <c r="AL920" i="11" s="1"/>
  <c r="AK870" i="11"/>
  <c r="AL870" i="11" s="1"/>
  <c r="AK910" i="11"/>
  <c r="AL910" i="11" s="1"/>
  <c r="AK862" i="11"/>
  <c r="AL862" i="11" s="1"/>
  <c r="AK927" i="11"/>
  <c r="AL927" i="11" s="1"/>
  <c r="AK861" i="11"/>
  <c r="AL861" i="11" s="1"/>
  <c r="AK924" i="11"/>
  <c r="AL924" i="11" s="1"/>
  <c r="AK875" i="11"/>
  <c r="AL875" i="11" s="1"/>
  <c r="AK859" i="11"/>
  <c r="AL859" i="11" s="1"/>
  <c r="AK945" i="11"/>
  <c r="AL945" i="11" s="1"/>
  <c r="AK923" i="11"/>
  <c r="AL923" i="11" s="1"/>
  <c r="AK917" i="11"/>
  <c r="AL917" i="11" s="1"/>
  <c r="AK846" i="11"/>
  <c r="AL846" i="11" s="1"/>
  <c r="AK897" i="11"/>
  <c r="AL897" i="11" s="1"/>
  <c r="AK869" i="11"/>
  <c r="AL869" i="11" s="1"/>
  <c r="AK845" i="11"/>
  <c r="AL845" i="11" s="1"/>
  <c r="AK850" i="11"/>
  <c r="AL850" i="11" s="1"/>
  <c r="AK882" i="11"/>
  <c r="AL882" i="11" s="1"/>
  <c r="AK891" i="11"/>
  <c r="AL891" i="11" s="1"/>
  <c r="AK918" i="11"/>
  <c r="AL918" i="11" s="1"/>
  <c r="AK913" i="11"/>
  <c r="AL913" i="11" s="1"/>
  <c r="AK912" i="11"/>
  <c r="AL912" i="11" s="1"/>
  <c r="AK888" i="11"/>
  <c r="AL888" i="11" s="1"/>
  <c r="AK935" i="11"/>
  <c r="AL935" i="11" s="1"/>
  <c r="AK887" i="11"/>
  <c r="AL887" i="11" s="1"/>
  <c r="AK903" i="11"/>
  <c r="AL903" i="11" s="1"/>
  <c r="AK925" i="11"/>
  <c r="AL925" i="11" s="1"/>
  <c r="AK860" i="11"/>
  <c r="AL860" i="11" s="1"/>
  <c r="AK855" i="11"/>
  <c r="AL855" i="11" s="1"/>
  <c r="AK872" i="11"/>
  <c r="AL872" i="11" s="1"/>
  <c r="AK901" i="11"/>
  <c r="AL901" i="11" s="1"/>
  <c r="AK933" i="11"/>
  <c r="AL933" i="11" s="1"/>
  <c r="AK930" i="11"/>
  <c r="AL930" i="11" s="1"/>
  <c r="AK868" i="11"/>
  <c r="AL868" i="11" s="1"/>
  <c r="AK886" i="11"/>
  <c r="AL886" i="11" s="1"/>
  <c r="AK909" i="11"/>
  <c r="AL909" i="11" s="1"/>
  <c r="AK916" i="11"/>
  <c r="AL916" i="11" s="1"/>
  <c r="AK884" i="11"/>
  <c r="AL884" i="11" s="1"/>
  <c r="AK866" i="11"/>
  <c r="AL866" i="11" s="1"/>
  <c r="AK877" i="11"/>
  <c r="AL877" i="11" s="1"/>
  <c r="AK858" i="11"/>
  <c r="AL858" i="11" s="1"/>
  <c r="AK894" i="11"/>
  <c r="AL894" i="11" s="1"/>
  <c r="AK853" i="11"/>
  <c r="AL853" i="11" s="1"/>
  <c r="AK934" i="11"/>
  <c r="AL934" i="11" s="1"/>
  <c r="AK911" i="11"/>
  <c r="AL911" i="11" s="1"/>
  <c r="AK883" i="11"/>
  <c r="AL883" i="11" s="1"/>
  <c r="AK863" i="11"/>
  <c r="AL863" i="11" s="1"/>
  <c r="AK940" i="11"/>
  <c r="AL940" i="11" s="1"/>
  <c r="AK898" i="11"/>
  <c r="AL898" i="11" s="1"/>
  <c r="AK921" i="11"/>
  <c r="AL921" i="11" s="1"/>
  <c r="AK904" i="11"/>
  <c r="AL904" i="11" s="1"/>
  <c r="AK848" i="11"/>
  <c r="AL848" i="11" s="1"/>
  <c r="AK856" i="11"/>
  <c r="AL856" i="11" s="1"/>
  <c r="AK931" i="11"/>
  <c r="AL931" i="11" s="1"/>
  <c r="AD3460" i="11"/>
  <c r="AE3460" i="11" s="1"/>
  <c r="AK2605" i="11"/>
  <c r="AL2605" i="11" s="1"/>
  <c r="P101" i="54"/>
  <c r="P81" i="54"/>
  <c r="AD624" i="11"/>
  <c r="AE624" i="11" s="1"/>
  <c r="AI1009" i="11"/>
  <c r="AJ1009" i="11" s="1"/>
  <c r="AI788" i="11"/>
  <c r="AJ788" i="11" s="1"/>
  <c r="AD1350" i="11"/>
  <c r="AE1350" i="11" s="1"/>
  <c r="AI640" i="11"/>
  <c r="AJ640" i="11" s="1"/>
  <c r="AF1439" i="11"/>
  <c r="AG1439" i="11" s="1"/>
  <c r="AD2933" i="11"/>
  <c r="AE2933" i="11" s="1"/>
  <c r="AN2933" i="11" s="1"/>
  <c r="AF2696" i="11"/>
  <c r="AG2696" i="11" s="1"/>
  <c r="AF1893" i="11"/>
  <c r="AG1893" i="11" s="1"/>
  <c r="P99" i="54"/>
  <c r="Q100" i="54"/>
  <c r="AI1281" i="11"/>
  <c r="AJ1281" i="11" s="1"/>
  <c r="AF1407" i="11"/>
  <c r="AG1407" i="11" s="1"/>
  <c r="AI3628" i="11"/>
  <c r="AJ3628" i="11" s="1"/>
  <c r="AK124" i="11"/>
  <c r="AL124" i="11" s="1"/>
  <c r="AF1197" i="11"/>
  <c r="AG1197" i="11" s="1"/>
  <c r="AO1197" i="11" s="1"/>
  <c r="AI1003" i="11"/>
  <c r="AJ1003" i="11" s="1"/>
  <c r="AK3392" i="11"/>
  <c r="AL3392" i="11" s="1"/>
  <c r="AF2431" i="11"/>
  <c r="AG2431" i="11" s="1"/>
  <c r="AD3691" i="11"/>
  <c r="AE3691" i="11" s="1"/>
  <c r="AD2805" i="11"/>
  <c r="AE2805" i="11" s="1"/>
  <c r="AD932" i="11"/>
  <c r="AE932" i="11" s="1"/>
  <c r="AN932" i="11" s="1"/>
  <c r="AK2778" i="11"/>
  <c r="AL2778" i="11" s="1"/>
  <c r="AF767" i="11"/>
  <c r="AG767" i="11" s="1"/>
  <c r="AI456" i="11"/>
  <c r="AJ456" i="11" s="1"/>
  <c r="AI2550" i="11"/>
  <c r="AJ2550" i="11" s="1"/>
  <c r="AD3629" i="11"/>
  <c r="AE3629" i="11" s="1"/>
  <c r="AF3609" i="11"/>
  <c r="AG3609" i="11" s="1"/>
  <c r="AK1499" i="11"/>
  <c r="AL1499" i="11" s="1"/>
  <c r="AK92" i="11"/>
  <c r="AL92" i="11" s="1"/>
  <c r="AI190" i="11"/>
  <c r="AJ190" i="11" s="1"/>
  <c r="AD13" i="11"/>
  <c r="AE13" i="11" s="1"/>
  <c r="AK1035" i="11"/>
  <c r="AL1035" i="11" s="1"/>
  <c r="AD945" i="11"/>
  <c r="AE945" i="11" s="1"/>
  <c r="AN945" i="11" s="1"/>
  <c r="AD2219" i="11"/>
  <c r="AE2219" i="11" s="1"/>
  <c r="AF3440" i="11"/>
  <c r="AG3440" i="11" s="1"/>
  <c r="AO3440" i="11" s="1"/>
  <c r="AD2439" i="11"/>
  <c r="AE2439" i="11" s="1"/>
  <c r="AD3541" i="11"/>
  <c r="AE3541" i="11" s="1"/>
  <c r="AI238" i="11"/>
  <c r="AJ238" i="11" s="1"/>
  <c r="AF1792" i="11"/>
  <c r="AG1792" i="11" s="1"/>
  <c r="AO1792" i="11" s="1"/>
  <c r="AF2498" i="11"/>
  <c r="AG2498" i="11" s="1"/>
  <c r="AK2123" i="11"/>
  <c r="AL2123" i="11" s="1"/>
  <c r="AI1516" i="11"/>
  <c r="AJ1516" i="11" s="1"/>
  <c r="AI1421" i="11"/>
  <c r="AJ1421" i="11" s="1"/>
  <c r="AD266" i="11"/>
  <c r="AE266" i="11" s="1"/>
  <c r="AI3127" i="11"/>
  <c r="AJ3127" i="11" s="1"/>
  <c r="AF68" i="11"/>
  <c r="AG68" i="11" s="1"/>
  <c r="AF3710" i="11"/>
  <c r="AG3710" i="11" s="1"/>
  <c r="AF3067" i="11"/>
  <c r="AG3067" i="11" s="1"/>
  <c r="AO3067" i="11" s="1"/>
  <c r="AK1589" i="11"/>
  <c r="AL1589" i="11" s="1"/>
  <c r="AI2657" i="11"/>
  <c r="AJ2657" i="11" s="1"/>
  <c r="AD3013" i="11"/>
  <c r="AE3013" i="11" s="1"/>
  <c r="AD3312" i="11"/>
  <c r="AE3312" i="11" s="1"/>
  <c r="AI3110" i="11"/>
  <c r="AJ3110" i="11" s="1"/>
  <c r="AF51" i="11"/>
  <c r="AG51" i="11" s="1"/>
  <c r="AI3443" i="11"/>
  <c r="AJ3443" i="11" s="1"/>
  <c r="AI974" i="11"/>
  <c r="AJ974" i="11" s="1"/>
  <c r="AF757" i="11"/>
  <c r="AG757" i="11" s="1"/>
  <c r="AF3819" i="11"/>
  <c r="AG3819" i="11" s="1"/>
  <c r="AI3459" i="11"/>
  <c r="AJ3459" i="11" s="1"/>
  <c r="AK1496" i="11"/>
  <c r="AL1496" i="11" s="1"/>
  <c r="AD2743" i="11"/>
  <c r="AE2743" i="11" s="1"/>
  <c r="AD905" i="11"/>
  <c r="AE905" i="11" s="1"/>
  <c r="AI1028" i="11"/>
  <c r="AJ1028" i="11" s="1"/>
  <c r="AK3354" i="11"/>
  <c r="AL3354" i="11" s="1"/>
  <c r="AD1908" i="11"/>
  <c r="AE1908" i="11" s="1"/>
  <c r="AF726" i="11"/>
  <c r="AG726" i="11" s="1"/>
  <c r="AO726" i="11" s="1"/>
  <c r="AI86" i="11"/>
  <c r="AJ86" i="11" s="1"/>
  <c r="AI1514" i="11"/>
  <c r="AJ1514" i="11" s="1"/>
  <c r="AI2683" i="11"/>
  <c r="AJ2683" i="11" s="1"/>
  <c r="AF3660" i="11"/>
  <c r="AG3660" i="11" s="1"/>
  <c r="AO3660" i="11" s="1"/>
  <c r="AK50" i="11"/>
  <c r="AL50" i="11" s="1"/>
  <c r="AI2628" i="11"/>
  <c r="AJ2628" i="11" s="1"/>
  <c r="AK557" i="11"/>
  <c r="AL557" i="11" s="1"/>
  <c r="AD246" i="11"/>
  <c r="AE246" i="11" s="1"/>
  <c r="AK3709" i="11"/>
  <c r="AL3709" i="11" s="1"/>
  <c r="AD3253" i="11"/>
  <c r="AE3253" i="11" s="1"/>
  <c r="AN3253" i="11" s="1"/>
  <c r="AK978" i="11"/>
  <c r="AL978" i="11" s="1"/>
  <c r="AK2809" i="11"/>
  <c r="AL2809" i="11" s="1"/>
  <c r="AF2601" i="11"/>
  <c r="AG2601" i="11" s="1"/>
  <c r="AI172" i="11"/>
  <c r="AJ172" i="11" s="1"/>
  <c r="AN172" i="11" s="1"/>
  <c r="AD737" i="11"/>
  <c r="AE737" i="11" s="1"/>
  <c r="AN737" i="11" s="1"/>
  <c r="AF594" i="11"/>
  <c r="AG594" i="11" s="1"/>
  <c r="AO594" i="11" s="1"/>
  <c r="AF1298" i="11"/>
  <c r="AG1298" i="11" s="1"/>
  <c r="AO1298" i="11" s="1"/>
  <c r="AK1992" i="11"/>
  <c r="AL1992" i="11" s="1"/>
  <c r="AK1501" i="11"/>
  <c r="AL1501" i="11" s="1"/>
  <c r="AF1394" i="11"/>
  <c r="AG1394" i="11" s="1"/>
  <c r="AF1527" i="11"/>
  <c r="AG1527" i="11" s="1"/>
  <c r="AI363" i="11"/>
  <c r="AJ363" i="11" s="1"/>
  <c r="AD2788" i="11"/>
  <c r="AE2788" i="11" s="1"/>
  <c r="AF110" i="11"/>
  <c r="AG110" i="11" s="1"/>
  <c r="AK3588" i="11"/>
  <c r="AL3588" i="11" s="1"/>
  <c r="AI247" i="11"/>
  <c r="AJ247" i="11" s="1"/>
  <c r="AK2441" i="11"/>
  <c r="AL2441" i="11" s="1"/>
  <c r="AI2534" i="11"/>
  <c r="AJ2534" i="11" s="1"/>
  <c r="AI3877" i="11"/>
  <c r="AJ3877" i="11" s="1"/>
  <c r="AK716" i="11"/>
  <c r="AL716" i="11" s="1"/>
  <c r="AF581" i="11"/>
  <c r="AG581" i="11" s="1"/>
  <c r="AK2463" i="11"/>
  <c r="AL2463" i="11" s="1"/>
  <c r="AK3692" i="11"/>
  <c r="AL3692" i="11" s="1"/>
  <c r="AI709" i="11"/>
  <c r="AJ709" i="11" s="1"/>
  <c r="AI630" i="11"/>
  <c r="AJ630" i="11" s="1"/>
  <c r="AK1475" i="11"/>
  <c r="AL1475" i="11" s="1"/>
  <c r="AD530" i="11"/>
  <c r="AE530" i="11" s="1"/>
  <c r="AI3864" i="11"/>
  <c r="AJ3864" i="11" s="1"/>
  <c r="AD1174" i="11"/>
  <c r="AE1174" i="11" s="1"/>
  <c r="AF2731" i="11"/>
  <c r="AG2731" i="11" s="1"/>
  <c r="AI894" i="11"/>
  <c r="AJ894" i="11" s="1"/>
  <c r="AI241" i="11"/>
  <c r="AJ241" i="11" s="1"/>
  <c r="AI556" i="11"/>
  <c r="AJ556" i="11" s="1"/>
  <c r="AF3123" i="11"/>
  <c r="AG3123" i="11" s="1"/>
  <c r="AO3123" i="11" s="1"/>
  <c r="AF250" i="11"/>
  <c r="AG250" i="11" s="1"/>
  <c r="AI3236" i="11"/>
  <c r="AJ3236" i="11" s="1"/>
  <c r="AF3376" i="11"/>
  <c r="AG3376" i="11" s="1"/>
  <c r="AO3376" i="11" s="1"/>
  <c r="AK3261" i="11"/>
  <c r="AL3261" i="11" s="1"/>
  <c r="AF3390" i="11"/>
  <c r="AG3390" i="11" s="1"/>
  <c r="AF3783" i="11"/>
  <c r="AG3783" i="11" s="1"/>
  <c r="AO3783" i="11" s="1"/>
  <c r="AI2143" i="11"/>
  <c r="AJ2143" i="11" s="1"/>
  <c r="AF2577" i="11"/>
  <c r="AG2577" i="11" s="1"/>
  <c r="AO2577" i="11" s="1"/>
  <c r="AI2897" i="11"/>
  <c r="AJ2897" i="11" s="1"/>
  <c r="AF3201" i="11"/>
  <c r="AG3201" i="11" s="1"/>
  <c r="AF1475" i="11"/>
  <c r="AG1475" i="11" s="1"/>
  <c r="AF1742" i="11"/>
  <c r="AG1742" i="11" s="1"/>
  <c r="AD2350" i="11"/>
  <c r="AE2350" i="11" s="1"/>
  <c r="AD3568" i="11"/>
  <c r="AE3568" i="11" s="1"/>
  <c r="AD525" i="11"/>
  <c r="AE525" i="11" s="1"/>
  <c r="AI3413" i="11"/>
  <c r="AJ3413" i="11" s="1"/>
  <c r="AI921" i="11"/>
  <c r="AJ921" i="11" s="1"/>
  <c r="N173" i="54"/>
  <c r="AF43" i="11"/>
  <c r="AG43" i="11" s="1"/>
  <c r="AI2196" i="11"/>
  <c r="AJ2196" i="11" s="1"/>
  <c r="AK3661" i="11"/>
  <c r="AL3661" i="11" s="1"/>
  <c r="AF1159" i="11"/>
  <c r="AG1159" i="11" s="1"/>
  <c r="AI2274" i="11"/>
  <c r="AJ2274" i="11" s="1"/>
  <c r="AD76" i="11"/>
  <c r="AE76" i="11" s="1"/>
  <c r="AF1490" i="11"/>
  <c r="AG1490" i="11" s="1"/>
  <c r="AI2474" i="11"/>
  <c r="AJ2474" i="11" s="1"/>
  <c r="Q133" i="54"/>
  <c r="AK3471" i="11"/>
  <c r="AL3471" i="11" s="1"/>
  <c r="AK3574" i="11"/>
  <c r="AL3574" i="11" s="1"/>
  <c r="AK3562" i="11"/>
  <c r="AL3562" i="11" s="1"/>
  <c r="AK3551" i="11"/>
  <c r="AL3551" i="11" s="1"/>
  <c r="AK3505" i="11"/>
  <c r="AL3505" i="11" s="1"/>
  <c r="AK3490" i="11"/>
  <c r="AL3490" i="11" s="1"/>
  <c r="AK3569" i="11"/>
  <c r="AL3569" i="11" s="1"/>
  <c r="AK3532" i="11"/>
  <c r="AL3532" i="11" s="1"/>
  <c r="AK3559" i="11"/>
  <c r="AL3559" i="11" s="1"/>
  <c r="AK3549" i="11"/>
  <c r="AL3549" i="11" s="1"/>
  <c r="AK3539" i="11"/>
  <c r="AL3539" i="11" s="1"/>
  <c r="AK3470" i="11"/>
  <c r="AL3470" i="11" s="1"/>
  <c r="AK3525" i="11"/>
  <c r="AL3525" i="11" s="1"/>
  <c r="AK3508" i="11"/>
  <c r="AL3508" i="11" s="1"/>
  <c r="AK3524" i="11"/>
  <c r="AL3524" i="11" s="1"/>
  <c r="AK3552" i="11"/>
  <c r="AL3552" i="11" s="1"/>
  <c r="AK3510" i="11"/>
  <c r="AL3510" i="11" s="1"/>
  <c r="AK3565" i="11"/>
  <c r="AL3565" i="11" s="1"/>
  <c r="AK3515" i="11"/>
  <c r="AL3515" i="11" s="1"/>
  <c r="AK3472" i="11"/>
  <c r="AL3472" i="11" s="1"/>
  <c r="AK3536" i="11"/>
  <c r="AL3536" i="11" s="1"/>
  <c r="AK3491" i="11"/>
  <c r="AL3491" i="11" s="1"/>
  <c r="AK3560" i="11"/>
  <c r="AL3560" i="11" s="1"/>
  <c r="AK3568" i="11"/>
  <c r="AL3568" i="11" s="1"/>
  <c r="AK3484" i="11"/>
  <c r="AL3484" i="11" s="1"/>
  <c r="AK3570" i="11"/>
  <c r="AL3570" i="11" s="1"/>
  <c r="AK3567" i="11"/>
  <c r="AL3567" i="11" s="1"/>
  <c r="AK3504" i="11"/>
  <c r="AL3504" i="11" s="1"/>
  <c r="AK3477" i="11"/>
  <c r="AL3477" i="11" s="1"/>
  <c r="AK3571" i="11"/>
  <c r="AL3571" i="11" s="1"/>
  <c r="AK3497" i="11"/>
  <c r="AL3497" i="11" s="1"/>
  <c r="AK3506" i="11"/>
  <c r="AL3506" i="11" s="1"/>
  <c r="AK3474" i="11"/>
  <c r="AL3474" i="11" s="1"/>
  <c r="AK3475" i="11"/>
  <c r="AL3475" i="11" s="1"/>
  <c r="AK3482" i="11"/>
  <c r="AL3482" i="11" s="1"/>
  <c r="AK3476" i="11"/>
  <c r="AL3476" i="11" s="1"/>
  <c r="AK3517" i="11"/>
  <c r="AL3517" i="11" s="1"/>
  <c r="AK3496" i="11"/>
  <c r="AL3496" i="11" s="1"/>
  <c r="AK3483" i="11"/>
  <c r="AL3483" i="11" s="1"/>
  <c r="AK3566" i="11"/>
  <c r="AL3566" i="11" s="1"/>
  <c r="AK3512" i="11"/>
  <c r="AL3512" i="11" s="1"/>
  <c r="AK3489" i="11"/>
  <c r="AL3489" i="11" s="1"/>
  <c r="AK3557" i="11"/>
  <c r="AL3557" i="11" s="1"/>
  <c r="AK3481" i="11"/>
  <c r="AL3481" i="11" s="1"/>
  <c r="AK3479" i="11"/>
  <c r="AL3479" i="11" s="1"/>
  <c r="AK3531" i="11"/>
  <c r="AL3531" i="11" s="1"/>
  <c r="AK3555" i="11"/>
  <c r="AL3555" i="11" s="1"/>
  <c r="AK3556" i="11"/>
  <c r="AL3556" i="11" s="1"/>
  <c r="AK3513" i="11"/>
  <c r="AL3513" i="11" s="1"/>
  <c r="AK3511" i="11"/>
  <c r="AL3511" i="11" s="1"/>
  <c r="AK3527" i="11"/>
  <c r="AL3527" i="11" s="1"/>
  <c r="AK3526" i="11"/>
  <c r="AL3526" i="11" s="1"/>
  <c r="AK3486" i="11"/>
  <c r="AL3486" i="11" s="1"/>
  <c r="AK3529" i="11"/>
  <c r="AL3529" i="11" s="1"/>
  <c r="AK3503" i="11"/>
  <c r="AL3503" i="11" s="1"/>
  <c r="AK3494" i="11"/>
  <c r="AL3494" i="11" s="1"/>
  <c r="AK3534" i="11"/>
  <c r="AL3534" i="11" s="1"/>
  <c r="AK3541" i="11"/>
  <c r="AL3541" i="11" s="1"/>
  <c r="AK3548" i="11"/>
  <c r="AL3548" i="11" s="1"/>
  <c r="AK3498" i="11"/>
  <c r="AL3498" i="11" s="1"/>
  <c r="AK3492" i="11"/>
  <c r="AL3492" i="11" s="1"/>
  <c r="AK3518" i="11"/>
  <c r="AL3518" i="11" s="1"/>
  <c r="AK3519" i="11"/>
  <c r="AL3519" i="11" s="1"/>
  <c r="AK3480" i="11"/>
  <c r="AL3480" i="11" s="1"/>
  <c r="AK3554" i="11"/>
  <c r="AL3554" i="11" s="1"/>
  <c r="AK3507" i="11"/>
  <c r="AL3507" i="11" s="1"/>
  <c r="AK3572" i="11"/>
  <c r="AL3572" i="11" s="1"/>
  <c r="AK3501" i="11"/>
  <c r="AL3501" i="11" s="1"/>
  <c r="AK3485" i="11"/>
  <c r="AL3485" i="11" s="1"/>
  <c r="AK3538" i="11"/>
  <c r="AL3538" i="11" s="1"/>
  <c r="AK3499" i="11"/>
  <c r="AL3499" i="11" s="1"/>
  <c r="AK3544" i="11"/>
  <c r="AL3544" i="11" s="1"/>
  <c r="AK3530" i="11"/>
  <c r="AL3530" i="11" s="1"/>
  <c r="AK3495" i="11"/>
  <c r="AL3495" i="11" s="1"/>
  <c r="AK3550" i="11"/>
  <c r="AL3550" i="11" s="1"/>
  <c r="AK3546" i="11"/>
  <c r="AL3546" i="11" s="1"/>
  <c r="AK3533" i="11"/>
  <c r="AL3533" i="11" s="1"/>
  <c r="AK3473" i="11"/>
  <c r="AL3473" i="11" s="1"/>
  <c r="AK3563" i="11"/>
  <c r="AL3563" i="11" s="1"/>
  <c r="AK3520" i="11"/>
  <c r="AL3520" i="11" s="1"/>
  <c r="AK3528" i="11"/>
  <c r="AL3528" i="11" s="1"/>
  <c r="AK3537" i="11"/>
  <c r="AL3537" i="11" s="1"/>
  <c r="AK3493" i="11"/>
  <c r="AL3493" i="11" s="1"/>
  <c r="AK3535" i="11"/>
  <c r="AL3535" i="11" s="1"/>
  <c r="AK3553" i="11"/>
  <c r="AL3553" i="11" s="1"/>
  <c r="AK3564" i="11"/>
  <c r="AL3564" i="11" s="1"/>
  <c r="AK3521" i="11"/>
  <c r="AL3521" i="11" s="1"/>
  <c r="AK3573" i="11"/>
  <c r="AL3573" i="11" s="1"/>
  <c r="AK3500" i="11"/>
  <c r="AL3500" i="11" s="1"/>
  <c r="AK3478" i="11"/>
  <c r="AL3478" i="11" s="1"/>
  <c r="AK3488" i="11"/>
  <c r="AL3488" i="11" s="1"/>
  <c r="AK3547" i="11"/>
  <c r="AL3547" i="11" s="1"/>
  <c r="AK3502" i="11"/>
  <c r="AL3502" i="11" s="1"/>
  <c r="AK3516" i="11"/>
  <c r="AL3516" i="11" s="1"/>
  <c r="AK3509" i="11"/>
  <c r="AL3509" i="11" s="1"/>
  <c r="AF3338" i="11"/>
  <c r="AG3338" i="11" s="1"/>
  <c r="AO3338" i="11" s="1"/>
  <c r="AF3292" i="11"/>
  <c r="AG3292" i="11" s="1"/>
  <c r="AF3271" i="11"/>
  <c r="AG3271" i="11" s="1"/>
  <c r="AO3271" i="11" s="1"/>
  <c r="AF3290" i="11"/>
  <c r="AG3290" i="11" s="1"/>
  <c r="AF3323" i="11"/>
  <c r="AG3323" i="11" s="1"/>
  <c r="AO3323" i="11" s="1"/>
  <c r="AF3339" i="11"/>
  <c r="AG3339" i="11" s="1"/>
  <c r="AO3339" i="11" s="1"/>
  <c r="AF3316" i="11"/>
  <c r="AG3316" i="11" s="1"/>
  <c r="AF3286" i="11"/>
  <c r="AG3286" i="11" s="1"/>
  <c r="AO3286" i="11" s="1"/>
  <c r="AF3298" i="11"/>
  <c r="AG3298" i="11" s="1"/>
  <c r="AO3298" i="11" s="1"/>
  <c r="AF3319" i="11"/>
  <c r="AG3319" i="11" s="1"/>
  <c r="AO3319" i="11" s="1"/>
  <c r="AF3309" i="11"/>
  <c r="AG3309" i="11" s="1"/>
  <c r="AO3309" i="11" s="1"/>
  <c r="AF3280" i="11"/>
  <c r="AG3280" i="11" s="1"/>
  <c r="AF3269" i="11"/>
  <c r="AG3269" i="11" s="1"/>
  <c r="AO3269" i="11" s="1"/>
  <c r="AF3283" i="11"/>
  <c r="AG3283" i="11" s="1"/>
  <c r="AF3287" i="11"/>
  <c r="AG3287" i="11" s="1"/>
  <c r="AF3301" i="11"/>
  <c r="AG3301" i="11" s="1"/>
  <c r="AO3301" i="11" s="1"/>
  <c r="AF3265" i="11"/>
  <c r="AG3265" i="11" s="1"/>
  <c r="AF3321" i="11"/>
  <c r="AG3321" i="11" s="1"/>
  <c r="AO3321" i="11" s="1"/>
  <c r="AF3310" i="11"/>
  <c r="AG3310" i="11" s="1"/>
  <c r="AO3310" i="11" s="1"/>
  <c r="AF3347" i="11"/>
  <c r="AG3347" i="11" s="1"/>
  <c r="AF3351" i="11"/>
  <c r="AG3351" i="11" s="1"/>
  <c r="AF3326" i="11"/>
  <c r="AG3326" i="11" s="1"/>
  <c r="AF3260" i="11"/>
  <c r="AG3260" i="11" s="1"/>
  <c r="AF3354" i="11"/>
  <c r="AG3354" i="11" s="1"/>
  <c r="AO3354" i="11" s="1"/>
  <c r="AF3305" i="11"/>
  <c r="AG3305" i="11" s="1"/>
  <c r="AO3305" i="11" s="1"/>
  <c r="AF3329" i="11"/>
  <c r="AG3329" i="11" s="1"/>
  <c r="AF3275" i="11"/>
  <c r="AG3275" i="11" s="1"/>
  <c r="AF3291" i="11"/>
  <c r="AG3291" i="11" s="1"/>
  <c r="AO3291" i="11" s="1"/>
  <c r="AF3325" i="11"/>
  <c r="AG3325" i="11" s="1"/>
  <c r="AO3325" i="11" s="1"/>
  <c r="AF3358" i="11"/>
  <c r="AG3358" i="11" s="1"/>
  <c r="AO3358" i="11" s="1"/>
  <c r="AF3294" i="11"/>
  <c r="AG3294" i="11" s="1"/>
  <c r="AO3294" i="11" s="1"/>
  <c r="AF3331" i="11"/>
  <c r="AG3331" i="11" s="1"/>
  <c r="AF3322" i="11"/>
  <c r="AG3322" i="11" s="1"/>
  <c r="AO3322" i="11" s="1"/>
  <c r="AF3340" i="11"/>
  <c r="AG3340" i="11" s="1"/>
  <c r="AF3324" i="11"/>
  <c r="AG3324" i="11" s="1"/>
  <c r="AO3324" i="11" s="1"/>
  <c r="AF3343" i="11"/>
  <c r="AG3343" i="11" s="1"/>
  <c r="AF3314" i="11"/>
  <c r="AG3314" i="11" s="1"/>
  <c r="AO3314" i="11" s="1"/>
  <c r="AF3303" i="11"/>
  <c r="AG3303" i="11" s="1"/>
  <c r="AO3303" i="11" s="1"/>
  <c r="AF3299" i="11"/>
  <c r="AG3299" i="11" s="1"/>
  <c r="AF3268" i="11"/>
  <c r="AG3268" i="11" s="1"/>
  <c r="AO3268" i="11" s="1"/>
  <c r="AF3327" i="11"/>
  <c r="AG3327" i="11" s="1"/>
  <c r="AO3327" i="11" s="1"/>
  <c r="AF3353" i="11"/>
  <c r="AG3353" i="11" s="1"/>
  <c r="AF3333" i="11"/>
  <c r="AG3333" i="11" s="1"/>
  <c r="AO3333" i="11" s="1"/>
  <c r="AF3270" i="11"/>
  <c r="AG3270" i="11" s="1"/>
  <c r="O188" i="54"/>
  <c r="AF3276" i="11"/>
  <c r="AG3276" i="11" s="1"/>
  <c r="AO3276" i="11" s="1"/>
  <c r="AF3336" i="11"/>
  <c r="AG3336" i="11" s="1"/>
  <c r="AO3336" i="11" s="1"/>
  <c r="AF3346" i="11"/>
  <c r="AG3346" i="11" s="1"/>
  <c r="AO3346" i="11" s="1"/>
  <c r="AF3320" i="11"/>
  <c r="AG3320" i="11" s="1"/>
  <c r="AO3320" i="11" s="1"/>
  <c r="AF3306" i="11"/>
  <c r="AG3306" i="11" s="1"/>
  <c r="AF3289" i="11"/>
  <c r="AG3289" i="11" s="1"/>
  <c r="AF3272" i="11"/>
  <c r="AG3272" i="11" s="1"/>
  <c r="AO3272" i="11" s="1"/>
  <c r="AF3312" i="11"/>
  <c r="AG3312" i="11" s="1"/>
  <c r="AF3285" i="11"/>
  <c r="AG3285" i="11" s="1"/>
  <c r="AO3285" i="11" s="1"/>
  <c r="AF3342" i="11"/>
  <c r="AG3342" i="11" s="1"/>
  <c r="AF3297" i="11"/>
  <c r="AG3297" i="11" s="1"/>
  <c r="AF3308" i="11"/>
  <c r="AG3308" i="11" s="1"/>
  <c r="AO3308" i="11" s="1"/>
  <c r="AF3345" i="11"/>
  <c r="AG3345" i="11" s="1"/>
  <c r="AO3345" i="11" s="1"/>
  <c r="AF3313" i="11"/>
  <c r="AG3313" i="11" s="1"/>
  <c r="AF3332" i="11"/>
  <c r="AG3332" i="11" s="1"/>
  <c r="AO3332" i="11" s="1"/>
  <c r="AF3361" i="11"/>
  <c r="AG3361" i="11" s="1"/>
  <c r="AO3361" i="11" s="1"/>
  <c r="AF3337" i="11"/>
  <c r="AG3337" i="11" s="1"/>
  <c r="AO3337" i="11" s="1"/>
  <c r="AF3334" i="11"/>
  <c r="AG3334" i="11" s="1"/>
  <c r="AO3334" i="11" s="1"/>
  <c r="AF3300" i="11"/>
  <c r="AG3300" i="11" s="1"/>
  <c r="AO3300" i="11" s="1"/>
  <c r="AF3293" i="11"/>
  <c r="AG3293" i="11" s="1"/>
  <c r="AF3350" i="11"/>
  <c r="AG3350" i="11" s="1"/>
  <c r="AO3350" i="11" s="1"/>
  <c r="AF3264" i="11"/>
  <c r="AG3264" i="11" s="1"/>
  <c r="AO3264" i="11" s="1"/>
  <c r="AF3364" i="11"/>
  <c r="AG3364" i="11" s="1"/>
  <c r="AO3364" i="11" s="1"/>
  <c r="AF3295" i="11"/>
  <c r="AG3295" i="11" s="1"/>
  <c r="AO3295" i="11" s="1"/>
  <c r="AF3315" i="11"/>
  <c r="AG3315" i="11" s="1"/>
  <c r="AO3315" i="11" s="1"/>
  <c r="AF3266" i="11"/>
  <c r="AG3266" i="11" s="1"/>
  <c r="AO3266" i="11" s="1"/>
  <c r="AF3279" i="11"/>
  <c r="AG3279" i="11" s="1"/>
  <c r="AF3281" i="11"/>
  <c r="AG3281" i="11" s="1"/>
  <c r="AO3281" i="11" s="1"/>
  <c r="AF3317" i="11"/>
  <c r="AG3317" i="11" s="1"/>
  <c r="AF3362" i="11"/>
  <c r="AG3362" i="11" s="1"/>
  <c r="AO3362" i="11" s="1"/>
  <c r="AF3359" i="11"/>
  <c r="AG3359" i="11" s="1"/>
  <c r="AO3359" i="11" s="1"/>
  <c r="AF3302" i="11"/>
  <c r="AG3302" i="11" s="1"/>
  <c r="AO3302" i="11" s="1"/>
  <c r="AF3263" i="11"/>
  <c r="AG3263" i="11" s="1"/>
  <c r="AO3263" i="11" s="1"/>
  <c r="AF3318" i="11"/>
  <c r="AG3318" i="11" s="1"/>
  <c r="AO3318" i="11" s="1"/>
  <c r="AF3284" i="11"/>
  <c r="AG3284" i="11" s="1"/>
  <c r="AO3284" i="11" s="1"/>
  <c r="AF3357" i="11"/>
  <c r="AG3357" i="11" s="1"/>
  <c r="AF3330" i="11"/>
  <c r="AG3330" i="11" s="1"/>
  <c r="AO3330" i="11" s="1"/>
  <c r="AF3273" i="11"/>
  <c r="AG3273" i="11" s="1"/>
  <c r="AO3273" i="11" s="1"/>
  <c r="AF3328" i="11"/>
  <c r="AG3328" i="11" s="1"/>
  <c r="AO3328" i="11" s="1"/>
  <c r="AF3307" i="11"/>
  <c r="AG3307" i="11" s="1"/>
  <c r="AO3307" i="11" s="1"/>
  <c r="AF3274" i="11"/>
  <c r="AG3274" i="11" s="1"/>
  <c r="AF3278" i="11"/>
  <c r="AG3278" i="11" s="1"/>
  <c r="AO3278" i="11" s="1"/>
  <c r="AF3355" i="11"/>
  <c r="AG3355" i="11" s="1"/>
  <c r="AO3355" i="11" s="1"/>
  <c r="AF3352" i="11"/>
  <c r="AG3352" i="11" s="1"/>
  <c r="AF3262" i="11"/>
  <c r="AG3262" i="11" s="1"/>
  <c r="AO3262" i="11" s="1"/>
  <c r="AF3348" i="11"/>
  <c r="AG3348" i="11" s="1"/>
  <c r="AO3348" i="11" s="1"/>
  <c r="AF3349" i="11"/>
  <c r="AG3349" i="11" s="1"/>
  <c r="AF3288" i="11"/>
  <c r="AG3288" i="11" s="1"/>
  <c r="AF3311" i="11"/>
  <c r="AG3311" i="11" s="1"/>
  <c r="AO3311" i="11" s="1"/>
  <c r="AF3304" i="11"/>
  <c r="AG3304" i="11" s="1"/>
  <c r="AO3304" i="11" s="1"/>
  <c r="AF3296" i="11"/>
  <c r="AG3296" i="11" s="1"/>
  <c r="AO3296" i="11" s="1"/>
  <c r="AF3341" i="11"/>
  <c r="AG3341" i="11" s="1"/>
  <c r="AO3341" i="11" s="1"/>
  <c r="AD3620" i="11"/>
  <c r="AE3620" i="11" s="1"/>
  <c r="AD3625" i="11"/>
  <c r="AE3625" i="11" s="1"/>
  <c r="AN3625" i="11" s="1"/>
  <c r="AD3600" i="11"/>
  <c r="AE3600" i="11" s="1"/>
  <c r="AN3600" i="11" s="1"/>
  <c r="AD3605" i="11"/>
  <c r="AE3605" i="11" s="1"/>
  <c r="AN3605" i="11" s="1"/>
  <c r="AD3679" i="11"/>
  <c r="AE3679" i="11" s="1"/>
  <c r="AN3679" i="11" s="1"/>
  <c r="AD3582" i="11"/>
  <c r="AE3582" i="11" s="1"/>
  <c r="AN3582" i="11" s="1"/>
  <c r="AD3676" i="11"/>
  <c r="AE3676" i="11" s="1"/>
  <c r="AD3608" i="11"/>
  <c r="AE3608" i="11" s="1"/>
  <c r="AD3659" i="11"/>
  <c r="AE3659" i="11" s="1"/>
  <c r="AN3659" i="11" s="1"/>
  <c r="AD3672" i="11"/>
  <c r="AE3672" i="11" s="1"/>
  <c r="AD3603" i="11"/>
  <c r="AE3603" i="11" s="1"/>
  <c r="AN3603" i="11" s="1"/>
  <c r="AD3592" i="11"/>
  <c r="AE3592" i="11" s="1"/>
  <c r="AN3592" i="11" s="1"/>
  <c r="AD3613" i="11"/>
  <c r="AE3613" i="11" s="1"/>
  <c r="AN3613" i="11" s="1"/>
  <c r="AD3609" i="11"/>
  <c r="AE3609" i="11" s="1"/>
  <c r="AN3609" i="11" s="1"/>
  <c r="AD3615" i="11"/>
  <c r="AE3615" i="11" s="1"/>
  <c r="AN3615" i="11" s="1"/>
  <c r="AD3607" i="11"/>
  <c r="AE3607" i="11" s="1"/>
  <c r="AD3584" i="11"/>
  <c r="AE3584" i="11" s="1"/>
  <c r="AN3584" i="11" s="1"/>
  <c r="AD3646" i="11"/>
  <c r="AE3646" i="11" s="1"/>
  <c r="AN3646" i="11" s="1"/>
  <c r="AD3675" i="11"/>
  <c r="AE3675" i="11" s="1"/>
  <c r="AN3675" i="11" s="1"/>
  <c r="AD3622" i="11"/>
  <c r="AE3622" i="11" s="1"/>
  <c r="AD3647" i="11"/>
  <c r="AE3647" i="11" s="1"/>
  <c r="AD3580" i="11"/>
  <c r="AE3580" i="11" s="1"/>
  <c r="AD3661" i="11"/>
  <c r="AE3661" i="11" s="1"/>
  <c r="AD3627" i="11"/>
  <c r="AE3627" i="11" s="1"/>
  <c r="AN3627" i="11" s="1"/>
  <c r="AD3644" i="11"/>
  <c r="AE3644" i="11" s="1"/>
  <c r="AD3590" i="11"/>
  <c r="AE3590" i="11" s="1"/>
  <c r="AD3649" i="11"/>
  <c r="AE3649" i="11" s="1"/>
  <c r="AN3649" i="11" s="1"/>
  <c r="AD3658" i="11"/>
  <c r="AE3658" i="11" s="1"/>
  <c r="AN3658" i="11" s="1"/>
  <c r="AD3638" i="11"/>
  <c r="AE3638" i="11" s="1"/>
  <c r="AN3638" i="11" s="1"/>
  <c r="AD3630" i="11"/>
  <c r="AE3630" i="11" s="1"/>
  <c r="AN3630" i="11" s="1"/>
  <c r="AD3635" i="11"/>
  <c r="AE3635" i="11" s="1"/>
  <c r="AN3635" i="11" s="1"/>
  <c r="AD3628" i="11"/>
  <c r="AE3628" i="11" s="1"/>
  <c r="AD3606" i="11"/>
  <c r="AE3606" i="11" s="1"/>
  <c r="AN3606" i="11" s="1"/>
  <c r="AD3664" i="11"/>
  <c r="AE3664" i="11" s="1"/>
  <c r="AD3624" i="11"/>
  <c r="AE3624" i="11" s="1"/>
  <c r="AN3624" i="11" s="1"/>
  <c r="AD3640" i="11"/>
  <c r="AE3640" i="11" s="1"/>
  <c r="AN3640" i="11" s="1"/>
  <c r="AD3579" i="11"/>
  <c r="AE3579" i="11" s="1"/>
  <c r="AD3665" i="11"/>
  <c r="AE3665" i="11" s="1"/>
  <c r="AD3674" i="11"/>
  <c r="AE3674" i="11" s="1"/>
  <c r="AN3674" i="11" s="1"/>
  <c r="AD3616" i="11"/>
  <c r="AE3616" i="11" s="1"/>
  <c r="AD3651" i="11"/>
  <c r="AE3651" i="11" s="1"/>
  <c r="N178" i="54"/>
  <c r="AD3637" i="11"/>
  <c r="AE3637" i="11" s="1"/>
  <c r="AD3657" i="11"/>
  <c r="AE3657" i="11" s="1"/>
  <c r="AN3657" i="11" s="1"/>
  <c r="AD3663" i="11"/>
  <c r="AE3663" i="11" s="1"/>
  <c r="AN3663" i="11" s="1"/>
  <c r="AD3645" i="11"/>
  <c r="AE3645" i="11" s="1"/>
  <c r="AN3645" i="11" s="1"/>
  <c r="AD3594" i="11"/>
  <c r="AE3594" i="11" s="1"/>
  <c r="AD3626" i="11"/>
  <c r="AE3626" i="11" s="1"/>
  <c r="AN3626" i="11" s="1"/>
  <c r="AD3599" i="11"/>
  <c r="AE3599" i="11" s="1"/>
  <c r="AD3581" i="11"/>
  <c r="AE3581" i="11" s="1"/>
  <c r="AN3581" i="11" s="1"/>
  <c r="AD3597" i="11"/>
  <c r="AE3597" i="11" s="1"/>
  <c r="AN3597" i="11" s="1"/>
  <c r="AD3677" i="11"/>
  <c r="AE3677" i="11" s="1"/>
  <c r="AN3677" i="11" s="1"/>
  <c r="AD3619" i="11"/>
  <c r="AE3619" i="11" s="1"/>
  <c r="AN3619" i="11" s="1"/>
  <c r="AD3668" i="11"/>
  <c r="AE3668" i="11" s="1"/>
  <c r="AN3668" i="11" s="1"/>
  <c r="AD3591" i="11"/>
  <c r="AE3591" i="11" s="1"/>
  <c r="AD3583" i="11"/>
  <c r="AE3583" i="11" s="1"/>
  <c r="AD3632" i="11"/>
  <c r="AE3632" i="11" s="1"/>
  <c r="AD3678" i="11"/>
  <c r="AE3678" i="11" s="1"/>
  <c r="AN3678" i="11" s="1"/>
  <c r="AD3593" i="11"/>
  <c r="AE3593" i="11" s="1"/>
  <c r="AN3593" i="11" s="1"/>
  <c r="AD3653" i="11"/>
  <c r="AE3653" i="11" s="1"/>
  <c r="AN3653" i="11" s="1"/>
  <c r="AD3614" i="11"/>
  <c r="AE3614" i="11" s="1"/>
  <c r="AD3655" i="11"/>
  <c r="AE3655" i="11" s="1"/>
  <c r="AN3655" i="11" s="1"/>
  <c r="AD3610" i="11"/>
  <c r="AE3610" i="11" s="1"/>
  <c r="AN3610" i="11" s="1"/>
  <c r="AD3586" i="11"/>
  <c r="AE3586" i="11" s="1"/>
  <c r="AN3586" i="11" s="1"/>
  <c r="AD3588" i="11"/>
  <c r="AE3588" i="11" s="1"/>
  <c r="AN3588" i="11" s="1"/>
  <c r="AD3578" i="11"/>
  <c r="AE3578" i="11" s="1"/>
  <c r="AN3578" i="11" s="1"/>
  <c r="AD3673" i="11"/>
  <c r="AE3673" i="11" s="1"/>
  <c r="AN3673" i="11" s="1"/>
  <c r="AD3634" i="11"/>
  <c r="AE3634" i="11" s="1"/>
  <c r="AN3634" i="11" s="1"/>
  <c r="AD3589" i="11"/>
  <c r="AE3589" i="11" s="1"/>
  <c r="AN3589" i="11" s="1"/>
  <c r="AD3666" i="11"/>
  <c r="AE3666" i="11" s="1"/>
  <c r="AN3666" i="11" s="1"/>
  <c r="AD3577" i="11"/>
  <c r="AE3577" i="11" s="1"/>
  <c r="AN3577" i="11" s="1"/>
  <c r="AD3585" i="11"/>
  <c r="AE3585" i="11" s="1"/>
  <c r="AN3585" i="11" s="1"/>
  <c r="AD3598" i="11"/>
  <c r="AE3598" i="11" s="1"/>
  <c r="AN3598" i="11" s="1"/>
  <c r="AD3617" i="11"/>
  <c r="AE3617" i="11" s="1"/>
  <c r="AD3656" i="11"/>
  <c r="AE3656" i="11" s="1"/>
  <c r="AN3656" i="11" s="1"/>
  <c r="AD3636" i="11"/>
  <c r="AE3636" i="11" s="1"/>
  <c r="AN3636" i="11" s="1"/>
  <c r="AD3633" i="11"/>
  <c r="AE3633" i="11" s="1"/>
  <c r="AN3633" i="11" s="1"/>
  <c r="AD3576" i="11"/>
  <c r="AE3576" i="11" s="1"/>
  <c r="AD3670" i="11"/>
  <c r="AE3670" i="11" s="1"/>
  <c r="AN3670" i="11" s="1"/>
  <c r="AD3611" i="11"/>
  <c r="AE3611" i="11" s="1"/>
  <c r="AD3575" i="11"/>
  <c r="AE3575" i="11" s="1"/>
  <c r="AN3575" i="11" s="1"/>
  <c r="AD3662" i="11"/>
  <c r="AE3662" i="11" s="1"/>
  <c r="AN3662" i="11" s="1"/>
  <c r="AD3596" i="11"/>
  <c r="AE3596" i="11" s="1"/>
  <c r="AD3595" i="11"/>
  <c r="AE3595" i="11" s="1"/>
  <c r="AN3595" i="11" s="1"/>
  <c r="AD3587" i="11"/>
  <c r="AE3587" i="11" s="1"/>
  <c r="AD3618" i="11"/>
  <c r="AE3618" i="11" s="1"/>
  <c r="AN3618" i="11" s="1"/>
  <c r="AD3642" i="11"/>
  <c r="AE3642" i="11" s="1"/>
  <c r="AN3642" i="11" s="1"/>
  <c r="AD3667" i="11"/>
  <c r="AE3667" i="11" s="1"/>
  <c r="AN3667" i="11" s="1"/>
  <c r="AD3641" i="11"/>
  <c r="AE3641" i="11" s="1"/>
  <c r="AD3601" i="11"/>
  <c r="AE3601" i="11" s="1"/>
  <c r="AN3601" i="11" s="1"/>
  <c r="AD3648" i="11"/>
  <c r="AE3648" i="11" s="1"/>
  <c r="AF2806" i="11"/>
  <c r="AG2806" i="11" s="1"/>
  <c r="AO2806" i="11" s="1"/>
  <c r="AF2788" i="11"/>
  <c r="AG2788" i="11" s="1"/>
  <c r="AF2766" i="11"/>
  <c r="AG2766" i="11" s="1"/>
  <c r="AF2772" i="11"/>
  <c r="AG2772" i="11" s="1"/>
  <c r="AO2772" i="11" s="1"/>
  <c r="AF2749" i="11"/>
  <c r="AG2749" i="11" s="1"/>
  <c r="AO2749" i="11" s="1"/>
  <c r="AF2785" i="11"/>
  <c r="AG2785" i="11" s="1"/>
  <c r="AF2742" i="11"/>
  <c r="AG2742" i="11" s="1"/>
  <c r="AO2742" i="11" s="1"/>
  <c r="AF2764" i="11"/>
  <c r="AG2764" i="11" s="1"/>
  <c r="AO2764" i="11" s="1"/>
  <c r="AF2786" i="11"/>
  <c r="AG2786" i="11" s="1"/>
  <c r="AF2829" i="11"/>
  <c r="AG2829" i="11" s="1"/>
  <c r="AF2752" i="11"/>
  <c r="AG2752" i="11" s="1"/>
  <c r="AO2752" i="11" s="1"/>
  <c r="AF2826" i="11"/>
  <c r="AG2826" i="11" s="1"/>
  <c r="AO2826" i="11" s="1"/>
  <c r="AF2832" i="11"/>
  <c r="AG2832" i="11" s="1"/>
  <c r="AF2741" i="11"/>
  <c r="AG2741" i="11" s="1"/>
  <c r="AF2827" i="11"/>
  <c r="AG2827" i="11" s="1"/>
  <c r="AO2827" i="11" s="1"/>
  <c r="AF2761" i="11"/>
  <c r="AG2761" i="11" s="1"/>
  <c r="AO2761" i="11" s="1"/>
  <c r="AF2791" i="11"/>
  <c r="AG2791" i="11" s="1"/>
  <c r="AO2791" i="11" s="1"/>
  <c r="AF2813" i="11"/>
  <c r="AG2813" i="11" s="1"/>
  <c r="AO2813" i="11" s="1"/>
  <c r="AF2735" i="11"/>
  <c r="AG2735" i="11" s="1"/>
  <c r="AO2735" i="11" s="1"/>
  <c r="AF2838" i="11"/>
  <c r="AG2838" i="11" s="1"/>
  <c r="AF2805" i="11"/>
  <c r="AG2805" i="11" s="1"/>
  <c r="AO2805" i="11" s="1"/>
  <c r="AF2753" i="11"/>
  <c r="AG2753" i="11" s="1"/>
  <c r="AO2753" i="11" s="1"/>
  <c r="AF2793" i="11"/>
  <c r="AG2793" i="11" s="1"/>
  <c r="AO2793" i="11" s="1"/>
  <c r="AF2792" i="11"/>
  <c r="AG2792" i="11" s="1"/>
  <c r="AO2792" i="11" s="1"/>
  <c r="AF2759" i="11"/>
  <c r="AG2759" i="11" s="1"/>
  <c r="AO2759" i="11" s="1"/>
  <c r="AF2784" i="11"/>
  <c r="AG2784" i="11" s="1"/>
  <c r="AO2784" i="11" s="1"/>
  <c r="AF2801" i="11"/>
  <c r="AG2801" i="11" s="1"/>
  <c r="AO2801" i="11" s="1"/>
  <c r="AF2787" i="11"/>
  <c r="AG2787" i="11" s="1"/>
  <c r="AF2767" i="11"/>
  <c r="AG2767" i="11" s="1"/>
  <c r="AF2750" i="11"/>
  <c r="AG2750" i="11" s="1"/>
  <c r="AF2765" i="11"/>
  <c r="AG2765" i="11" s="1"/>
  <c r="AO2765" i="11" s="1"/>
  <c r="AF2812" i="11"/>
  <c r="AG2812" i="11" s="1"/>
  <c r="AO2812" i="11" s="1"/>
  <c r="AF2745" i="11"/>
  <c r="AG2745" i="11" s="1"/>
  <c r="AF2736" i="11"/>
  <c r="AG2736" i="11" s="1"/>
  <c r="AF2781" i="11"/>
  <c r="AG2781" i="11" s="1"/>
  <c r="AO2781" i="11" s="1"/>
  <c r="AF2818" i="11"/>
  <c r="AG2818" i="11" s="1"/>
  <c r="AO2818" i="11" s="1"/>
  <c r="AF2755" i="11"/>
  <c r="AG2755" i="11" s="1"/>
  <c r="AF2814" i="11"/>
  <c r="AG2814" i="11" s="1"/>
  <c r="AF2751" i="11"/>
  <c r="AG2751" i="11" s="1"/>
  <c r="AF2748" i="11"/>
  <c r="AG2748" i="11" s="1"/>
  <c r="AF2775" i="11"/>
  <c r="AG2775" i="11" s="1"/>
  <c r="AO2775" i="11" s="1"/>
  <c r="AF2810" i="11"/>
  <c r="AG2810" i="11" s="1"/>
  <c r="AO2810" i="11" s="1"/>
  <c r="AF2776" i="11"/>
  <c r="AG2776" i="11" s="1"/>
  <c r="AF2738" i="11"/>
  <c r="AG2738" i="11" s="1"/>
  <c r="AO2738" i="11" s="1"/>
  <c r="AF2778" i="11"/>
  <c r="AG2778" i="11" s="1"/>
  <c r="AF2737" i="11"/>
  <c r="AG2737" i="11" s="1"/>
  <c r="AO2737" i="11" s="1"/>
  <c r="AF2831" i="11"/>
  <c r="AG2831" i="11" s="1"/>
  <c r="AO2831" i="11" s="1"/>
  <c r="AF2769" i="11"/>
  <c r="AG2769" i="11" s="1"/>
  <c r="AO2769" i="11" s="1"/>
  <c r="AF2747" i="11"/>
  <c r="AG2747" i="11" s="1"/>
  <c r="AO2747" i="11" s="1"/>
  <c r="AF2825" i="11"/>
  <c r="AG2825" i="11" s="1"/>
  <c r="AO2825" i="11" s="1"/>
  <c r="AF2802" i="11"/>
  <c r="AG2802" i="11" s="1"/>
  <c r="AO2802" i="11" s="1"/>
  <c r="AF2789" i="11"/>
  <c r="AG2789" i="11" s="1"/>
  <c r="AO2789" i="11" s="1"/>
  <c r="AF2819" i="11"/>
  <c r="AG2819" i="11" s="1"/>
  <c r="AF2828" i="11"/>
  <c r="AG2828" i="11" s="1"/>
  <c r="AO2828" i="11" s="1"/>
  <c r="AF2824" i="11"/>
  <c r="AG2824" i="11" s="1"/>
  <c r="AO2824" i="11" s="1"/>
  <c r="AF2754" i="11"/>
  <c r="AG2754" i="11" s="1"/>
  <c r="AF2744" i="11"/>
  <c r="AG2744" i="11" s="1"/>
  <c r="AO2744" i="11" s="1"/>
  <c r="AF2823" i="11"/>
  <c r="AG2823" i="11" s="1"/>
  <c r="AO2823" i="11" s="1"/>
  <c r="AF2821" i="11"/>
  <c r="AG2821" i="11" s="1"/>
  <c r="AO2821" i="11" s="1"/>
  <c r="AF2777" i="11"/>
  <c r="AG2777" i="11" s="1"/>
  <c r="AF2762" i="11"/>
  <c r="AG2762" i="11" s="1"/>
  <c r="AO2762" i="11" s="1"/>
  <c r="AF2803" i="11"/>
  <c r="AG2803" i="11" s="1"/>
  <c r="AO2803" i="11" s="1"/>
  <c r="AF2817" i="11"/>
  <c r="AG2817" i="11" s="1"/>
  <c r="AO2817" i="11" s="1"/>
  <c r="AF2808" i="11"/>
  <c r="AG2808" i="11" s="1"/>
  <c r="AO2808" i="11" s="1"/>
  <c r="AF2798" i="11"/>
  <c r="AG2798" i="11" s="1"/>
  <c r="AO2798" i="11" s="1"/>
  <c r="AF2839" i="11"/>
  <c r="AG2839" i="11" s="1"/>
  <c r="AO2839" i="11" s="1"/>
  <c r="AF2779" i="11"/>
  <c r="AG2779" i="11" s="1"/>
  <c r="AF2815" i="11"/>
  <c r="AG2815" i="11" s="1"/>
  <c r="AF2834" i="11"/>
  <c r="AG2834" i="11" s="1"/>
  <c r="AO2834" i="11" s="1"/>
  <c r="AF2774" i="11"/>
  <c r="AG2774" i="11" s="1"/>
  <c r="AO2774" i="11" s="1"/>
  <c r="AF2783" i="11"/>
  <c r="AG2783" i="11" s="1"/>
  <c r="AO2783" i="11" s="1"/>
  <c r="AF2746" i="11"/>
  <c r="AG2746" i="11" s="1"/>
  <c r="AO2746" i="11" s="1"/>
  <c r="AF2804" i="11"/>
  <c r="AG2804" i="11" s="1"/>
  <c r="AF2740" i="11"/>
  <c r="AG2740" i="11" s="1"/>
  <c r="AF2780" i="11"/>
  <c r="AG2780" i="11" s="1"/>
  <c r="AO2780" i="11" s="1"/>
  <c r="AF2837" i="11"/>
  <c r="AG2837" i="11" s="1"/>
  <c r="AO2837" i="11" s="1"/>
  <c r="AF2770" i="11"/>
  <c r="AG2770" i="11" s="1"/>
  <c r="AO2770" i="11" s="1"/>
  <c r="AF2816" i="11"/>
  <c r="AG2816" i="11" s="1"/>
  <c r="AF2768" i="11"/>
  <c r="AG2768" i="11" s="1"/>
  <c r="AO2768" i="11" s="1"/>
  <c r="AF2773" i="11"/>
  <c r="AG2773" i="11" s="1"/>
  <c r="AO2773" i="11" s="1"/>
  <c r="AF2833" i="11"/>
  <c r="AG2833" i="11" s="1"/>
  <c r="AO2833" i="11" s="1"/>
  <c r="AF2795" i="11"/>
  <c r="AG2795" i="11" s="1"/>
  <c r="AO2795" i="11" s="1"/>
  <c r="AF2756" i="11"/>
  <c r="AG2756" i="11" s="1"/>
  <c r="AO2756" i="11" s="1"/>
  <c r="AF2800" i="11"/>
  <c r="AG2800" i="11" s="1"/>
  <c r="AO2800" i="11" s="1"/>
  <c r="AF2807" i="11"/>
  <c r="AG2807" i="11" s="1"/>
  <c r="AO2807" i="11" s="1"/>
  <c r="AF2799" i="11"/>
  <c r="AG2799" i="11" s="1"/>
  <c r="AO2799" i="11" s="1"/>
  <c r="AF2820" i="11"/>
  <c r="AG2820" i="11" s="1"/>
  <c r="AO2820" i="11" s="1"/>
  <c r="AF2822" i="11"/>
  <c r="AG2822" i="11" s="1"/>
  <c r="AF2763" i="11"/>
  <c r="AG2763" i="11" s="1"/>
  <c r="AO2763" i="11" s="1"/>
  <c r="AF2782" i="11"/>
  <c r="AG2782" i="11" s="1"/>
  <c r="AO2782" i="11" s="1"/>
  <c r="AF2757" i="11"/>
  <c r="AG2757" i="11" s="1"/>
  <c r="AO2757" i="11" s="1"/>
  <c r="AF2830" i="11"/>
  <c r="AG2830" i="11" s="1"/>
  <c r="AO2830" i="11" s="1"/>
  <c r="AF2739" i="11"/>
  <c r="AG2739" i="11" s="1"/>
  <c r="AF2809" i="11"/>
  <c r="AG2809" i="11" s="1"/>
  <c r="O172" i="54"/>
  <c r="AF2797" i="11"/>
  <c r="AG2797" i="11" s="1"/>
  <c r="AF2771" i="11"/>
  <c r="AG2771" i="11" s="1"/>
  <c r="AF2743" i="11"/>
  <c r="AG2743" i="11" s="1"/>
  <c r="AO2743" i="11" s="1"/>
  <c r="AD1657" i="11"/>
  <c r="AE1657" i="11" s="1"/>
  <c r="AD1673" i="11"/>
  <c r="AE1673" i="11" s="1"/>
  <c r="AD1676" i="11"/>
  <c r="AE1676" i="11" s="1"/>
  <c r="AD1643" i="11"/>
  <c r="AE1643" i="11" s="1"/>
  <c r="AD1587" i="11"/>
  <c r="AE1587" i="11" s="1"/>
  <c r="AD1630" i="11"/>
  <c r="AE1630" i="11" s="1"/>
  <c r="AD1582" i="11"/>
  <c r="AE1582" i="11" s="1"/>
  <c r="AD1620" i="11"/>
  <c r="AE1620" i="11" s="1"/>
  <c r="AD1632" i="11"/>
  <c r="AE1632" i="11" s="1"/>
  <c r="AD1677" i="11"/>
  <c r="AE1677" i="11" s="1"/>
  <c r="AD1605" i="11"/>
  <c r="AE1605" i="11" s="1"/>
  <c r="AD1580" i="11"/>
  <c r="AE1580" i="11" s="1"/>
  <c r="AD1590" i="11"/>
  <c r="AE1590" i="11" s="1"/>
  <c r="AD1666" i="11"/>
  <c r="AE1666" i="11" s="1"/>
  <c r="AD1655" i="11"/>
  <c r="AE1655" i="11" s="1"/>
  <c r="AD1606" i="11"/>
  <c r="AE1606" i="11" s="1"/>
  <c r="AD1638" i="11"/>
  <c r="AE1638" i="11" s="1"/>
  <c r="AD1624" i="11"/>
  <c r="AE1624" i="11" s="1"/>
  <c r="AD1621" i="11"/>
  <c r="AE1621" i="11" s="1"/>
  <c r="AD1661" i="11"/>
  <c r="AE1661" i="11" s="1"/>
  <c r="AD1675" i="11"/>
  <c r="AE1675" i="11" s="1"/>
  <c r="AD1644" i="11"/>
  <c r="AE1644" i="11" s="1"/>
  <c r="AD1665" i="11"/>
  <c r="AE1665" i="11" s="1"/>
  <c r="AD1581" i="11"/>
  <c r="AE1581" i="11" s="1"/>
  <c r="AD1659" i="11"/>
  <c r="AE1659" i="11" s="1"/>
  <c r="AD1584" i="11"/>
  <c r="AE1584" i="11" s="1"/>
  <c r="AD1593" i="11"/>
  <c r="AE1593" i="11" s="1"/>
  <c r="AD1611" i="11"/>
  <c r="AE1611" i="11" s="1"/>
  <c r="AD1598" i="11"/>
  <c r="AE1598" i="11" s="1"/>
  <c r="AD1602" i="11"/>
  <c r="AE1602" i="11" s="1"/>
  <c r="AD1669" i="11"/>
  <c r="AE1669" i="11" s="1"/>
  <c r="AD1591" i="11"/>
  <c r="AE1591" i="11" s="1"/>
  <c r="AD1678" i="11"/>
  <c r="AE1678" i="11" s="1"/>
  <c r="AD1607" i="11"/>
  <c r="AE1607" i="11" s="1"/>
  <c r="AD1652" i="11"/>
  <c r="AE1652" i="11" s="1"/>
  <c r="AD1653" i="11"/>
  <c r="AE1653" i="11" s="1"/>
  <c r="AD1672" i="11"/>
  <c r="AE1672" i="11" s="1"/>
  <c r="AD1647" i="11"/>
  <c r="AE1647" i="11" s="1"/>
  <c r="AD1601" i="11"/>
  <c r="AE1601" i="11" s="1"/>
  <c r="AD1595" i="11"/>
  <c r="AE1595" i="11" s="1"/>
  <c r="AD1654" i="11"/>
  <c r="AE1654" i="11" s="1"/>
  <c r="AD1623" i="11"/>
  <c r="AE1623" i="11" s="1"/>
  <c r="AD1664" i="11"/>
  <c r="AE1664" i="11" s="1"/>
  <c r="AD1641" i="11"/>
  <c r="AE1641" i="11" s="1"/>
  <c r="AD1618" i="11"/>
  <c r="AE1618" i="11" s="1"/>
  <c r="AD1627" i="11"/>
  <c r="AE1627" i="11" s="1"/>
  <c r="AD1670" i="11"/>
  <c r="AE1670" i="11" s="1"/>
  <c r="AD1600" i="11"/>
  <c r="AE1600" i="11" s="1"/>
  <c r="AD1610" i="11"/>
  <c r="AE1610" i="11" s="1"/>
  <c r="AD1626" i="11"/>
  <c r="AE1626" i="11" s="1"/>
  <c r="AD1615" i="11"/>
  <c r="AE1615" i="11" s="1"/>
  <c r="AD1583" i="11"/>
  <c r="AE1583" i="11" s="1"/>
  <c r="AD1637" i="11"/>
  <c r="AE1637" i="11" s="1"/>
  <c r="AD1634" i="11"/>
  <c r="AE1634" i="11" s="1"/>
  <c r="AD1596" i="11"/>
  <c r="AE1596" i="11" s="1"/>
  <c r="AD1663" i="11"/>
  <c r="AE1663" i="11" s="1"/>
  <c r="AD1625" i="11"/>
  <c r="AE1625" i="11" s="1"/>
  <c r="AD1683" i="11"/>
  <c r="AE1683" i="11" s="1"/>
  <c r="AD1671" i="11"/>
  <c r="AE1671" i="11" s="1"/>
  <c r="AD1640" i="11"/>
  <c r="AE1640" i="11" s="1"/>
  <c r="AD1667" i="11"/>
  <c r="AE1667" i="11" s="1"/>
  <c r="AD1586" i="11"/>
  <c r="AE1586" i="11" s="1"/>
  <c r="AD1660" i="11"/>
  <c r="AE1660" i="11" s="1"/>
  <c r="AD1680" i="11"/>
  <c r="AE1680" i="11" s="1"/>
  <c r="AD1617" i="11"/>
  <c r="AE1617" i="11" s="1"/>
  <c r="AD1684" i="11"/>
  <c r="AE1684" i="11" s="1"/>
  <c r="AD1613" i="11"/>
  <c r="AE1613" i="11" s="1"/>
  <c r="AN1613" i="11" s="1"/>
  <c r="AD1622" i="11"/>
  <c r="AE1622" i="11" s="1"/>
  <c r="AD1594" i="11"/>
  <c r="AE1594" i="11" s="1"/>
  <c r="AN1594" i="11" s="1"/>
  <c r="AD1681" i="11"/>
  <c r="AE1681" i="11" s="1"/>
  <c r="AD1585" i="11"/>
  <c r="AE1585" i="11" s="1"/>
  <c r="AD1656" i="11"/>
  <c r="AE1656" i="11" s="1"/>
  <c r="AD1631" i="11"/>
  <c r="AE1631" i="11" s="1"/>
  <c r="AD1599" i="11"/>
  <c r="AE1599" i="11" s="1"/>
  <c r="AD1628" i="11"/>
  <c r="AE1628" i="11" s="1"/>
  <c r="AD1592" i="11"/>
  <c r="AE1592" i="11" s="1"/>
  <c r="AD1619" i="11"/>
  <c r="AE1619" i="11" s="1"/>
  <c r="AD1662" i="11"/>
  <c r="AE1662" i="11" s="1"/>
  <c r="AD1651" i="11"/>
  <c r="AE1651" i="11" s="1"/>
  <c r="AD1603" i="11"/>
  <c r="AE1603" i="11" s="1"/>
  <c r="AD1658" i="11"/>
  <c r="AE1658" i="11" s="1"/>
  <c r="AD1636" i="11"/>
  <c r="AE1636" i="11" s="1"/>
  <c r="AD1609" i="11"/>
  <c r="AE1609" i="11" s="1"/>
  <c r="AD1650" i="11"/>
  <c r="AE1650" i="11" s="1"/>
  <c r="AD1635" i="11"/>
  <c r="AE1635" i="11" s="1"/>
  <c r="AD1614" i="11"/>
  <c r="AE1614" i="11" s="1"/>
  <c r="AD1645" i="11"/>
  <c r="AE1645" i="11" s="1"/>
  <c r="N194" i="54"/>
  <c r="AD1597" i="11"/>
  <c r="AE1597" i="11" s="1"/>
  <c r="AD1608" i="11"/>
  <c r="AE1608" i="11" s="1"/>
  <c r="AD1604" i="11"/>
  <c r="AE1604" i="11" s="1"/>
  <c r="AD1589" i="11"/>
  <c r="AE1589" i="11" s="1"/>
  <c r="AD1616" i="11"/>
  <c r="AE1616" i="11" s="1"/>
  <c r="AD1649" i="11"/>
  <c r="AE1649" i="11" s="1"/>
  <c r="AD1646" i="11"/>
  <c r="AE1646" i="11" s="1"/>
  <c r="AD1633" i="11"/>
  <c r="AE1633" i="11" s="1"/>
  <c r="AF1874" i="11"/>
  <c r="AG1874" i="11" s="1"/>
  <c r="AF1824" i="11"/>
  <c r="AG1824" i="11" s="1"/>
  <c r="AO1824" i="11" s="1"/>
  <c r="AF1818" i="11"/>
  <c r="AG1818" i="11" s="1"/>
  <c r="AO1818" i="11" s="1"/>
  <c r="AF1834" i="11"/>
  <c r="AG1834" i="11" s="1"/>
  <c r="AF1791" i="11"/>
  <c r="AG1791" i="11" s="1"/>
  <c r="AF1801" i="11"/>
  <c r="AG1801" i="11" s="1"/>
  <c r="AO1801" i="11" s="1"/>
  <c r="AF1868" i="11"/>
  <c r="AG1868" i="11" s="1"/>
  <c r="AO1868" i="11" s="1"/>
  <c r="AF1862" i="11"/>
  <c r="AG1862" i="11" s="1"/>
  <c r="AO1862" i="11" s="1"/>
  <c r="AF1871" i="11"/>
  <c r="AG1871" i="11" s="1"/>
  <c r="AO1871" i="11" s="1"/>
  <c r="AF1828" i="11"/>
  <c r="AG1828" i="11" s="1"/>
  <c r="AO1828" i="11" s="1"/>
  <c r="AF1805" i="11"/>
  <c r="AG1805" i="11" s="1"/>
  <c r="AF1820" i="11"/>
  <c r="AG1820" i="11" s="1"/>
  <c r="AF1827" i="11"/>
  <c r="AG1827" i="11" s="1"/>
  <c r="AF1806" i="11"/>
  <c r="AG1806" i="11" s="1"/>
  <c r="AO1806" i="11" s="1"/>
  <c r="AF1815" i="11"/>
  <c r="AG1815" i="11" s="1"/>
  <c r="AO1815" i="11" s="1"/>
  <c r="AF1851" i="11"/>
  <c r="AG1851" i="11" s="1"/>
  <c r="AF1873" i="11"/>
  <c r="AG1873" i="11" s="1"/>
  <c r="AO1873" i="11" s="1"/>
  <c r="AF1852" i="11"/>
  <c r="AG1852" i="11" s="1"/>
  <c r="AO1852" i="11" s="1"/>
  <c r="AF1859" i="11"/>
  <c r="AG1859" i="11" s="1"/>
  <c r="AO1859" i="11" s="1"/>
  <c r="AF1866" i="11"/>
  <c r="AG1866" i="11" s="1"/>
  <c r="AO1866" i="11" s="1"/>
  <c r="AF1793" i="11"/>
  <c r="AG1793" i="11" s="1"/>
  <c r="AO1793" i="11" s="1"/>
  <c r="AF1849" i="11"/>
  <c r="AG1849" i="11" s="1"/>
  <c r="AF1869" i="11"/>
  <c r="AG1869" i="11" s="1"/>
  <c r="AF1829" i="11"/>
  <c r="AG1829" i="11" s="1"/>
  <c r="AO1829" i="11" s="1"/>
  <c r="AF1800" i="11"/>
  <c r="AG1800" i="11" s="1"/>
  <c r="AO1800" i="11" s="1"/>
  <c r="AF1881" i="11"/>
  <c r="AG1881" i="11" s="1"/>
  <c r="AO1881" i="11" s="1"/>
  <c r="AF1802" i="11"/>
  <c r="AG1802" i="11" s="1"/>
  <c r="AO1802" i="11" s="1"/>
  <c r="AF1853" i="11"/>
  <c r="AG1853" i="11" s="1"/>
  <c r="AO1853" i="11" s="1"/>
  <c r="AF1848" i="11"/>
  <c r="AG1848" i="11" s="1"/>
  <c r="AO1848" i="11" s="1"/>
  <c r="AF1846" i="11"/>
  <c r="AG1846" i="11" s="1"/>
  <c r="AO1846" i="11" s="1"/>
  <c r="AF1867" i="11"/>
  <c r="AG1867" i="11" s="1"/>
  <c r="AO1867" i="11" s="1"/>
  <c r="AF1847" i="11"/>
  <c r="AG1847" i="11" s="1"/>
  <c r="AF1817" i="11"/>
  <c r="AG1817" i="11" s="1"/>
  <c r="AO1817" i="11" s="1"/>
  <c r="AF1858" i="11"/>
  <c r="AG1858" i="11" s="1"/>
  <c r="AO1858" i="11" s="1"/>
  <c r="AF1799" i="11"/>
  <c r="AG1799" i="11" s="1"/>
  <c r="AF1856" i="11"/>
  <c r="AG1856" i="11" s="1"/>
  <c r="AO1856" i="11" s="1"/>
  <c r="AF1860" i="11"/>
  <c r="AG1860" i="11" s="1"/>
  <c r="AO1860" i="11" s="1"/>
  <c r="AF1804" i="11"/>
  <c r="AG1804" i="11" s="1"/>
  <c r="AF1870" i="11"/>
  <c r="AG1870" i="11" s="1"/>
  <c r="AO1870" i="11" s="1"/>
  <c r="AF1822" i="11"/>
  <c r="AG1822" i="11" s="1"/>
  <c r="AF1812" i="11"/>
  <c r="AG1812" i="11" s="1"/>
  <c r="AO1812" i="11" s="1"/>
  <c r="AF1877" i="11"/>
  <c r="AG1877" i="11" s="1"/>
  <c r="AO1877" i="11" s="1"/>
  <c r="AF1831" i="11"/>
  <c r="AG1831" i="11" s="1"/>
  <c r="AO1831" i="11" s="1"/>
  <c r="AF1803" i="11"/>
  <c r="AG1803" i="11" s="1"/>
  <c r="AO1803" i="11" s="1"/>
  <c r="AF1861" i="11"/>
  <c r="AG1861" i="11" s="1"/>
  <c r="AO1861" i="11" s="1"/>
  <c r="AF1875" i="11"/>
  <c r="AG1875" i="11" s="1"/>
  <c r="AO1875" i="11" s="1"/>
  <c r="AF1863" i="11"/>
  <c r="AG1863" i="11" s="1"/>
  <c r="AO1863" i="11" s="1"/>
  <c r="AF1892" i="11"/>
  <c r="AG1892" i="11" s="1"/>
  <c r="AO1892" i="11" s="1"/>
  <c r="AF1795" i="11"/>
  <c r="AG1795" i="11" s="1"/>
  <c r="AF1885" i="11"/>
  <c r="AG1885" i="11" s="1"/>
  <c r="AO1885" i="11" s="1"/>
  <c r="AF1887" i="11"/>
  <c r="AG1887" i="11" s="1"/>
  <c r="AF1832" i="11"/>
  <c r="AG1832" i="11" s="1"/>
  <c r="AO1832" i="11" s="1"/>
  <c r="AF1889" i="11"/>
  <c r="AG1889" i="11" s="1"/>
  <c r="AF1797" i="11"/>
  <c r="AG1797" i="11" s="1"/>
  <c r="AO1797" i="11" s="1"/>
  <c r="AF1836" i="11"/>
  <c r="AG1836" i="11" s="1"/>
  <c r="AO1836" i="11" s="1"/>
  <c r="AF1819" i="11"/>
  <c r="AG1819" i="11" s="1"/>
  <c r="AO1819" i="11" s="1"/>
  <c r="AF1825" i="11"/>
  <c r="AG1825" i="11" s="1"/>
  <c r="AO1825" i="11" s="1"/>
  <c r="AF1876" i="11"/>
  <c r="AG1876" i="11" s="1"/>
  <c r="AO1876" i="11" s="1"/>
  <c r="AF1840" i="11"/>
  <c r="AG1840" i="11" s="1"/>
  <c r="AO1840" i="11" s="1"/>
  <c r="AF1807" i="11"/>
  <c r="AG1807" i="11" s="1"/>
  <c r="AO1807" i="11" s="1"/>
  <c r="AF1796" i="11"/>
  <c r="AG1796" i="11" s="1"/>
  <c r="AF1833" i="11"/>
  <c r="AG1833" i="11" s="1"/>
  <c r="AF1823" i="11"/>
  <c r="AG1823" i="11" s="1"/>
  <c r="AF1790" i="11"/>
  <c r="AG1790" i="11" s="1"/>
  <c r="AO1790" i="11" s="1"/>
  <c r="AF1865" i="11"/>
  <c r="AG1865" i="11" s="1"/>
  <c r="AF1845" i="11"/>
  <c r="AG1845" i="11" s="1"/>
  <c r="AO1845" i="11" s="1"/>
  <c r="AF1830" i="11"/>
  <c r="AG1830" i="11" s="1"/>
  <c r="AO1830" i="11" s="1"/>
  <c r="AF1872" i="11"/>
  <c r="AG1872" i="11" s="1"/>
  <c r="AO1872" i="11" s="1"/>
  <c r="AF1816" i="11"/>
  <c r="AG1816" i="11" s="1"/>
  <c r="AO1816" i="11" s="1"/>
  <c r="AF1890" i="11"/>
  <c r="AG1890" i="11" s="1"/>
  <c r="AF1794" i="11"/>
  <c r="AG1794" i="11" s="1"/>
  <c r="AF1878" i="11"/>
  <c r="AG1878" i="11" s="1"/>
  <c r="AF1798" i="11"/>
  <c r="AG1798" i="11" s="1"/>
  <c r="AO1798" i="11" s="1"/>
  <c r="AF1857" i="11"/>
  <c r="AG1857" i="11" s="1"/>
  <c r="AO1857" i="11" s="1"/>
  <c r="AF1886" i="11"/>
  <c r="AG1886" i="11" s="1"/>
  <c r="AF1854" i="11"/>
  <c r="AG1854" i="11" s="1"/>
  <c r="AF1814" i="11"/>
  <c r="AG1814" i="11" s="1"/>
  <c r="AO1814" i="11" s="1"/>
  <c r="AF1888" i="11"/>
  <c r="AG1888" i="11" s="1"/>
  <c r="AO1888" i="11" s="1"/>
  <c r="AF1838" i="11"/>
  <c r="AG1838" i="11" s="1"/>
  <c r="AO1838" i="11" s="1"/>
  <c r="AF1821" i="11"/>
  <c r="AG1821" i="11" s="1"/>
  <c r="AO1821" i="11" s="1"/>
  <c r="AF1809" i="11"/>
  <c r="AG1809" i="11" s="1"/>
  <c r="AO1809" i="11" s="1"/>
  <c r="AF1855" i="11"/>
  <c r="AG1855" i="11" s="1"/>
  <c r="AO1855" i="11" s="1"/>
  <c r="AF1843" i="11"/>
  <c r="AG1843" i="11" s="1"/>
  <c r="AF1883" i="11"/>
  <c r="AG1883" i="11" s="1"/>
  <c r="AO1883" i="11" s="1"/>
  <c r="AF1879" i="11"/>
  <c r="AG1879" i="11" s="1"/>
  <c r="AO1879" i="11" s="1"/>
  <c r="AF1810" i="11"/>
  <c r="AG1810" i="11" s="1"/>
  <c r="AO1810" i="11" s="1"/>
  <c r="AF1839" i="11"/>
  <c r="AG1839" i="11" s="1"/>
  <c r="AO1839" i="11" s="1"/>
  <c r="AF1884" i="11"/>
  <c r="AG1884" i="11" s="1"/>
  <c r="O197" i="54"/>
  <c r="AD1706" i="11"/>
  <c r="AE1706" i="11" s="1"/>
  <c r="AD1773" i="11"/>
  <c r="AE1773" i="11" s="1"/>
  <c r="AN1773" i="11" s="1"/>
  <c r="AD1725" i="11"/>
  <c r="AE1725" i="11" s="1"/>
  <c r="AD1730" i="11"/>
  <c r="AE1730" i="11" s="1"/>
  <c r="AN1730" i="11" s="1"/>
  <c r="AD1786" i="11"/>
  <c r="AE1786" i="11" s="1"/>
  <c r="AD1727" i="11"/>
  <c r="AE1727" i="11" s="1"/>
  <c r="AN1727" i="11" s="1"/>
  <c r="AD1770" i="11"/>
  <c r="AE1770" i="11" s="1"/>
  <c r="AN1770" i="11" s="1"/>
  <c r="AD1755" i="11"/>
  <c r="AE1755" i="11" s="1"/>
  <c r="AD1759" i="11"/>
  <c r="AE1759" i="11" s="1"/>
  <c r="AN1759" i="11" s="1"/>
  <c r="AD1766" i="11"/>
  <c r="AE1766" i="11" s="1"/>
  <c r="AN1766" i="11" s="1"/>
  <c r="AD1710" i="11"/>
  <c r="AE1710" i="11" s="1"/>
  <c r="AD1699" i="11"/>
  <c r="AE1699" i="11" s="1"/>
  <c r="AD1720" i="11"/>
  <c r="AE1720" i="11" s="1"/>
  <c r="AD1758" i="11"/>
  <c r="AE1758" i="11" s="1"/>
  <c r="AD1723" i="11"/>
  <c r="AE1723" i="11" s="1"/>
  <c r="AD1787" i="11"/>
  <c r="AE1787" i="11" s="1"/>
  <c r="AN1787" i="11" s="1"/>
  <c r="AD1717" i="11"/>
  <c r="AE1717" i="11" s="1"/>
  <c r="AD1693" i="11"/>
  <c r="AE1693" i="11" s="1"/>
  <c r="AN1693" i="11" s="1"/>
  <c r="AD1702" i="11"/>
  <c r="AE1702" i="11" s="1"/>
  <c r="AD1733" i="11"/>
  <c r="AE1733" i="11" s="1"/>
  <c r="AD1785" i="11"/>
  <c r="AE1785" i="11" s="1"/>
  <c r="AN1785" i="11" s="1"/>
  <c r="AD1775" i="11"/>
  <c r="AE1775" i="11" s="1"/>
  <c r="AD1689" i="11"/>
  <c r="AE1689" i="11" s="1"/>
  <c r="AD1779" i="11"/>
  <c r="AE1779" i="11" s="1"/>
  <c r="AD1782" i="11"/>
  <c r="AE1782" i="11" s="1"/>
  <c r="AD1756" i="11"/>
  <c r="AE1756" i="11" s="1"/>
  <c r="AD1729" i="11"/>
  <c r="AE1729" i="11" s="1"/>
  <c r="AD1695" i="11"/>
  <c r="AE1695" i="11" s="1"/>
  <c r="AN1695" i="11" s="1"/>
  <c r="AD1780" i="11"/>
  <c r="AE1780" i="11" s="1"/>
  <c r="AD1708" i="11"/>
  <c r="AE1708" i="11" s="1"/>
  <c r="AN1708" i="11" s="1"/>
  <c r="AD1705" i="11"/>
  <c r="AE1705" i="11" s="1"/>
  <c r="AD1703" i="11"/>
  <c r="AE1703" i="11" s="1"/>
  <c r="AN1703" i="11" s="1"/>
  <c r="AD1732" i="11"/>
  <c r="AE1732" i="11" s="1"/>
  <c r="AD1722" i="11"/>
  <c r="AE1722" i="11" s="1"/>
  <c r="AD1774" i="11"/>
  <c r="AE1774" i="11" s="1"/>
  <c r="AD1721" i="11"/>
  <c r="AE1721" i="11" s="1"/>
  <c r="AD1752" i="11"/>
  <c r="AE1752" i="11" s="1"/>
  <c r="AN1752" i="11" s="1"/>
  <c r="AD1788" i="11"/>
  <c r="AE1788" i="11" s="1"/>
  <c r="AN1788" i="11" s="1"/>
  <c r="AD1776" i="11"/>
  <c r="AE1776" i="11" s="1"/>
  <c r="AD1712" i="11"/>
  <c r="AE1712" i="11" s="1"/>
  <c r="AN1712" i="11" s="1"/>
  <c r="AD1709" i="11"/>
  <c r="AE1709" i="11" s="1"/>
  <c r="AD1769" i="11"/>
  <c r="AE1769" i="11" s="1"/>
  <c r="AD1739" i="11"/>
  <c r="AE1739" i="11" s="1"/>
  <c r="AN1739" i="11" s="1"/>
  <c r="AD1688" i="11"/>
  <c r="AE1688" i="11" s="1"/>
  <c r="AD1765" i="11"/>
  <c r="AE1765" i="11" s="1"/>
  <c r="AD1745" i="11"/>
  <c r="AE1745" i="11" s="1"/>
  <c r="AD1704" i="11"/>
  <c r="AE1704" i="11" s="1"/>
  <c r="AD1731" i="11"/>
  <c r="AE1731" i="11" s="1"/>
  <c r="AD1742" i="11"/>
  <c r="AE1742" i="11" s="1"/>
  <c r="AD1741" i="11"/>
  <c r="AE1741" i="11" s="1"/>
  <c r="AD1768" i="11"/>
  <c r="AE1768" i="11" s="1"/>
  <c r="AD1744" i="11"/>
  <c r="AE1744" i="11" s="1"/>
  <c r="AD1690" i="11"/>
  <c r="AE1690" i="11" s="1"/>
  <c r="AN1690" i="11" s="1"/>
  <c r="AD1735" i="11"/>
  <c r="AE1735" i="11" s="1"/>
  <c r="AN1735" i="11" s="1"/>
  <c r="AD1751" i="11"/>
  <c r="AE1751" i="11" s="1"/>
  <c r="AN1751" i="11" s="1"/>
  <c r="AD1696" i="11"/>
  <c r="AE1696" i="11" s="1"/>
  <c r="AD1687" i="11"/>
  <c r="AE1687" i="11" s="1"/>
  <c r="AD1686" i="11"/>
  <c r="AE1686" i="11" s="1"/>
  <c r="AD1772" i="11"/>
  <c r="AE1772" i="11" s="1"/>
  <c r="AD1757" i="11"/>
  <c r="AE1757" i="11" s="1"/>
  <c r="AD1750" i="11"/>
  <c r="AE1750" i="11" s="1"/>
  <c r="AD1746" i="11"/>
  <c r="AE1746" i="11" s="1"/>
  <c r="AN1746" i="11" s="1"/>
  <c r="AD1711" i="11"/>
  <c r="AE1711" i="11" s="1"/>
  <c r="AD1777" i="11"/>
  <c r="AE1777" i="11" s="1"/>
  <c r="AN1777" i="11" s="1"/>
  <c r="AD1700" i="11"/>
  <c r="AE1700" i="11" s="1"/>
  <c r="AD1692" i="11"/>
  <c r="AE1692" i="11" s="1"/>
  <c r="AD1728" i="11"/>
  <c r="AE1728" i="11" s="1"/>
  <c r="AD1761" i="11"/>
  <c r="AE1761" i="11" s="1"/>
  <c r="AD1714" i="11"/>
  <c r="AE1714" i="11" s="1"/>
  <c r="AN1714" i="11" s="1"/>
  <c r="AD1747" i="11"/>
  <c r="AE1747" i="11" s="1"/>
  <c r="AN1747" i="11" s="1"/>
  <c r="AD1764" i="11"/>
  <c r="AE1764" i="11" s="1"/>
  <c r="AD1754" i="11"/>
  <c r="AE1754" i="11" s="1"/>
  <c r="AD1738" i="11"/>
  <c r="AE1738" i="11" s="1"/>
  <c r="AD1771" i="11"/>
  <c r="AE1771" i="11" s="1"/>
  <c r="AN1771" i="11" s="1"/>
  <c r="AD1767" i="11"/>
  <c r="AE1767" i="11" s="1"/>
  <c r="AD1726" i="11"/>
  <c r="AE1726" i="11" s="1"/>
  <c r="AN1726" i="11" s="1"/>
  <c r="AD1778" i="11"/>
  <c r="AE1778" i="11" s="1"/>
  <c r="AD1737" i="11"/>
  <c r="AE1737" i="11" s="1"/>
  <c r="AD1789" i="11"/>
  <c r="AE1789" i="11" s="1"/>
  <c r="AN1789" i="11" s="1"/>
  <c r="AD1719" i="11"/>
  <c r="AE1719" i="11" s="1"/>
  <c r="AN1719" i="11" s="1"/>
  <c r="AD1718" i="11"/>
  <c r="AE1718" i="11" s="1"/>
  <c r="AD1763" i="11"/>
  <c r="AE1763" i="11" s="1"/>
  <c r="AD1781" i="11"/>
  <c r="AE1781" i="11" s="1"/>
  <c r="AD1724" i="11"/>
  <c r="AE1724" i="11" s="1"/>
  <c r="N195" i="54"/>
  <c r="AD1691" i="11"/>
  <c r="AE1691" i="11" s="1"/>
  <c r="AN1691" i="11" s="1"/>
  <c r="AD1783" i="11"/>
  <c r="AE1783" i="11" s="1"/>
  <c r="AD1701" i="11"/>
  <c r="AE1701" i="11" s="1"/>
  <c r="AN1701" i="11" s="1"/>
  <c r="AD1760" i="11"/>
  <c r="AE1760" i="11" s="1"/>
  <c r="AD1753" i="11"/>
  <c r="AE1753" i="11" s="1"/>
  <c r="AD1762" i="11"/>
  <c r="AE1762" i="11" s="1"/>
  <c r="AN1762" i="11" s="1"/>
  <c r="AD1748" i="11"/>
  <c r="AE1748" i="11" s="1"/>
  <c r="AD1740" i="11"/>
  <c r="AE1740" i="11" s="1"/>
  <c r="AD1784" i="11"/>
  <c r="AE1784" i="11" s="1"/>
  <c r="AD1734" i="11"/>
  <c r="AE1734" i="11" s="1"/>
  <c r="AD1707" i="11"/>
  <c r="AE1707" i="11" s="1"/>
  <c r="AD1716" i="11"/>
  <c r="AE1716" i="11" s="1"/>
  <c r="AD2435" i="11"/>
  <c r="AE2435" i="11" s="1"/>
  <c r="AN2435" i="11" s="1"/>
  <c r="AD2476" i="11"/>
  <c r="AE2476" i="11" s="1"/>
  <c r="AN2476" i="11" s="1"/>
  <c r="AD2441" i="11"/>
  <c r="AE2441" i="11" s="1"/>
  <c r="AN2441" i="11" s="1"/>
  <c r="AD2443" i="11"/>
  <c r="AE2443" i="11" s="1"/>
  <c r="AD2521" i="11"/>
  <c r="AE2521" i="11" s="1"/>
  <c r="AD2438" i="11"/>
  <c r="AE2438" i="11" s="1"/>
  <c r="AN2438" i="11" s="1"/>
  <c r="AD2517" i="11"/>
  <c r="AE2517" i="11" s="1"/>
  <c r="AN2517" i="11" s="1"/>
  <c r="AD2431" i="11"/>
  <c r="AE2431" i="11" s="1"/>
  <c r="AN2431" i="11" s="1"/>
  <c r="AD2445" i="11"/>
  <c r="AE2445" i="11" s="1"/>
  <c r="AD2425" i="11"/>
  <c r="AE2425" i="11" s="1"/>
  <c r="AN2425" i="11" s="1"/>
  <c r="AD2502" i="11"/>
  <c r="AE2502" i="11" s="1"/>
  <c r="AN2502" i="11" s="1"/>
  <c r="AD2465" i="11"/>
  <c r="AE2465" i="11" s="1"/>
  <c r="AN2465" i="11" s="1"/>
  <c r="AD2461" i="11"/>
  <c r="AE2461" i="11" s="1"/>
  <c r="AN2461" i="11" s="1"/>
  <c r="AD2430" i="11"/>
  <c r="AE2430" i="11" s="1"/>
  <c r="AN2430" i="11" s="1"/>
  <c r="AD2449" i="11"/>
  <c r="AE2449" i="11" s="1"/>
  <c r="AN2449" i="11" s="1"/>
  <c r="AD2448" i="11"/>
  <c r="AE2448" i="11" s="1"/>
  <c r="AN2448" i="11" s="1"/>
  <c r="AD2473" i="11"/>
  <c r="AE2473" i="11" s="1"/>
  <c r="AD2462" i="11"/>
  <c r="AE2462" i="11" s="1"/>
  <c r="AN2462" i="11" s="1"/>
  <c r="AD2497" i="11"/>
  <c r="AE2497" i="11" s="1"/>
  <c r="AN2497" i="11" s="1"/>
  <c r="AD2446" i="11"/>
  <c r="AE2446" i="11" s="1"/>
  <c r="AN2446" i="11" s="1"/>
  <c r="AD2506" i="11"/>
  <c r="AE2506" i="11" s="1"/>
  <c r="AD2442" i="11"/>
  <c r="AE2442" i="11" s="1"/>
  <c r="AN2442" i="11" s="1"/>
  <c r="AD2504" i="11"/>
  <c r="AE2504" i="11" s="1"/>
  <c r="AN2504" i="11" s="1"/>
  <c r="AD2490" i="11"/>
  <c r="AE2490" i="11" s="1"/>
  <c r="AN2490" i="11" s="1"/>
  <c r="AD2499" i="11"/>
  <c r="AE2499" i="11" s="1"/>
  <c r="AN2499" i="11" s="1"/>
  <c r="AD2494" i="11"/>
  <c r="AE2494" i="11" s="1"/>
  <c r="AD2424" i="11"/>
  <c r="AE2424" i="11" s="1"/>
  <c r="AN2424" i="11" s="1"/>
  <c r="AD2524" i="11"/>
  <c r="AE2524" i="11" s="1"/>
  <c r="AN2524" i="11" s="1"/>
  <c r="AD2447" i="11"/>
  <c r="AE2447" i="11" s="1"/>
  <c r="AN2447" i="11" s="1"/>
  <c r="AD2459" i="11"/>
  <c r="AE2459" i="11" s="1"/>
  <c r="AD2482" i="11"/>
  <c r="AE2482" i="11" s="1"/>
  <c r="AN2482" i="11" s="1"/>
  <c r="AD2511" i="11"/>
  <c r="AE2511" i="11" s="1"/>
  <c r="AD2498" i="11"/>
  <c r="AE2498" i="11" s="1"/>
  <c r="AD2520" i="11"/>
  <c r="AE2520" i="11" s="1"/>
  <c r="AN2520" i="11" s="1"/>
  <c r="AD2428" i="11"/>
  <c r="AE2428" i="11" s="1"/>
  <c r="AN2428" i="11" s="1"/>
  <c r="AD2509" i="11"/>
  <c r="AE2509" i="11" s="1"/>
  <c r="AD2523" i="11"/>
  <c r="AE2523" i="11" s="1"/>
  <c r="AN2523" i="11" s="1"/>
  <c r="AD2423" i="11"/>
  <c r="AE2423" i="11" s="1"/>
  <c r="AN2423" i="11" s="1"/>
  <c r="AD2463" i="11"/>
  <c r="AE2463" i="11" s="1"/>
  <c r="AN2463" i="11" s="1"/>
  <c r="AD2471" i="11"/>
  <c r="AE2471" i="11" s="1"/>
  <c r="AD2458" i="11"/>
  <c r="AE2458" i="11" s="1"/>
  <c r="AN2458" i="11" s="1"/>
  <c r="AD2429" i="11"/>
  <c r="AE2429" i="11" s="1"/>
  <c r="AN2429" i="11" s="1"/>
  <c r="AD2455" i="11"/>
  <c r="AE2455" i="11" s="1"/>
  <c r="AN2455" i="11" s="1"/>
  <c r="AD2519" i="11"/>
  <c r="AE2519" i="11" s="1"/>
  <c r="AN2519" i="11" s="1"/>
  <c r="AD2436" i="11"/>
  <c r="AE2436" i="11" s="1"/>
  <c r="AN2436" i="11" s="1"/>
  <c r="AD2503" i="11"/>
  <c r="AE2503" i="11" s="1"/>
  <c r="AN2503" i="11" s="1"/>
  <c r="AD2513" i="11"/>
  <c r="AE2513" i="11" s="1"/>
  <c r="AD2456" i="11"/>
  <c r="AE2456" i="11" s="1"/>
  <c r="AD2432" i="11"/>
  <c r="AE2432" i="11" s="1"/>
  <c r="AN2432" i="11" s="1"/>
  <c r="AD2479" i="11"/>
  <c r="AE2479" i="11" s="1"/>
  <c r="AD2451" i="11"/>
  <c r="AE2451" i="11" s="1"/>
  <c r="AN2451" i="11" s="1"/>
  <c r="AD2480" i="11"/>
  <c r="AE2480" i="11" s="1"/>
  <c r="AD2495" i="11"/>
  <c r="AE2495" i="11" s="1"/>
  <c r="AN2495" i="11" s="1"/>
  <c r="AD2472" i="11"/>
  <c r="AE2472" i="11" s="1"/>
  <c r="AN2472" i="11" s="1"/>
  <c r="AD2467" i="11"/>
  <c r="AE2467" i="11" s="1"/>
  <c r="AN2467" i="11" s="1"/>
  <c r="AD2426" i="11"/>
  <c r="AE2426" i="11" s="1"/>
  <c r="AN2426" i="11" s="1"/>
  <c r="AD2468" i="11"/>
  <c r="AE2468" i="11" s="1"/>
  <c r="AD2454" i="11"/>
  <c r="AE2454" i="11" s="1"/>
  <c r="AN2454" i="11" s="1"/>
  <c r="AD2501" i="11"/>
  <c r="AE2501" i="11" s="1"/>
  <c r="AN2501" i="11" s="1"/>
  <c r="AD2484" i="11"/>
  <c r="AE2484" i="11" s="1"/>
  <c r="AD2483" i="11"/>
  <c r="AE2483" i="11" s="1"/>
  <c r="AN2483" i="11" s="1"/>
  <c r="AD2437" i="11"/>
  <c r="AE2437" i="11" s="1"/>
  <c r="AN2437" i="11" s="1"/>
  <c r="AD2485" i="11"/>
  <c r="AE2485" i="11" s="1"/>
  <c r="AN2485" i="11" s="1"/>
  <c r="AD2475" i="11"/>
  <c r="AE2475" i="11" s="1"/>
  <c r="AN2475" i="11" s="1"/>
  <c r="AD2457" i="11"/>
  <c r="AE2457" i="11" s="1"/>
  <c r="AN2457" i="11" s="1"/>
  <c r="AD2488" i="11"/>
  <c r="AE2488" i="11" s="1"/>
  <c r="AD2427" i="11"/>
  <c r="AE2427" i="11" s="1"/>
  <c r="AN2427" i="11" s="1"/>
  <c r="AD2470" i="11"/>
  <c r="AE2470" i="11" s="1"/>
  <c r="AN2470" i="11" s="1"/>
  <c r="AD2510" i="11"/>
  <c r="AE2510" i="11" s="1"/>
  <c r="AN2510" i="11" s="1"/>
  <c r="AD2522" i="11"/>
  <c r="AE2522" i="11" s="1"/>
  <c r="AD2420" i="11"/>
  <c r="AE2420" i="11" s="1"/>
  <c r="AD2452" i="11"/>
  <c r="AE2452" i="11" s="1"/>
  <c r="AN2452" i="11" s="1"/>
  <c r="AD2453" i="11"/>
  <c r="AE2453" i="11" s="1"/>
  <c r="AN2453" i="11" s="1"/>
  <c r="AD2460" i="11"/>
  <c r="AE2460" i="11" s="1"/>
  <c r="AN2460" i="11" s="1"/>
  <c r="AD2507" i="11"/>
  <c r="AE2507" i="11" s="1"/>
  <c r="AN2507" i="11" s="1"/>
  <c r="AD2500" i="11"/>
  <c r="AE2500" i="11" s="1"/>
  <c r="AN2500" i="11" s="1"/>
  <c r="AD2486" i="11"/>
  <c r="AE2486" i="11" s="1"/>
  <c r="AN2486" i="11" s="1"/>
  <c r="AD2474" i="11"/>
  <c r="AE2474" i="11" s="1"/>
  <c r="AD2516" i="11"/>
  <c r="AE2516" i="11" s="1"/>
  <c r="AN2516" i="11" s="1"/>
  <c r="AD2505" i="11"/>
  <c r="AE2505" i="11" s="1"/>
  <c r="AN2505" i="11" s="1"/>
  <c r="AD2493" i="11"/>
  <c r="AE2493" i="11" s="1"/>
  <c r="AN2493" i="11" s="1"/>
  <c r="N182" i="54"/>
  <c r="AD2491" i="11"/>
  <c r="AE2491" i="11" s="1"/>
  <c r="AD2433" i="11"/>
  <c r="AE2433" i="11" s="1"/>
  <c r="AD2477" i="11"/>
  <c r="AE2477" i="11" s="1"/>
  <c r="AD2496" i="11"/>
  <c r="AE2496" i="11" s="1"/>
  <c r="AN2496" i="11" s="1"/>
  <c r="AD2444" i="11"/>
  <c r="AE2444" i="11" s="1"/>
  <c r="AN2444" i="11" s="1"/>
  <c r="AD2492" i="11"/>
  <c r="AE2492" i="11" s="1"/>
  <c r="AN2492" i="11" s="1"/>
  <c r="AD2422" i="11"/>
  <c r="AE2422" i="11" s="1"/>
  <c r="AN2422" i="11" s="1"/>
  <c r="O271" i="54"/>
  <c r="AI2365" i="11"/>
  <c r="AJ2365" i="11" s="1"/>
  <c r="AI2316" i="11"/>
  <c r="AJ2316" i="11" s="1"/>
  <c r="AI2384" i="11"/>
  <c r="AJ2384" i="11" s="1"/>
  <c r="AI2380" i="11"/>
  <c r="AJ2380" i="11" s="1"/>
  <c r="AI2369" i="11"/>
  <c r="AJ2369" i="11" s="1"/>
  <c r="AN2369" i="11" s="1"/>
  <c r="AI2367" i="11"/>
  <c r="AJ2367" i="11" s="1"/>
  <c r="AI2415" i="11"/>
  <c r="AJ2415" i="11" s="1"/>
  <c r="AI2410" i="11"/>
  <c r="AJ2410" i="11" s="1"/>
  <c r="AI2356" i="11"/>
  <c r="AJ2356" i="11" s="1"/>
  <c r="AI2363" i="11"/>
  <c r="AJ2363" i="11" s="1"/>
  <c r="AI2411" i="11"/>
  <c r="AJ2411" i="11" s="1"/>
  <c r="AI2323" i="11"/>
  <c r="AJ2323" i="11" s="1"/>
  <c r="AI2360" i="11"/>
  <c r="AJ2360" i="11" s="1"/>
  <c r="AI2418" i="11"/>
  <c r="AJ2418" i="11" s="1"/>
  <c r="AI2381" i="11"/>
  <c r="AJ2381" i="11" s="1"/>
  <c r="AI2320" i="11"/>
  <c r="AJ2320" i="11" s="1"/>
  <c r="AI2400" i="11"/>
  <c r="AJ2400" i="11" s="1"/>
  <c r="AI2419" i="11"/>
  <c r="AJ2419" i="11" s="1"/>
  <c r="AI2407" i="11"/>
  <c r="AJ2407" i="11" s="1"/>
  <c r="AI2357" i="11"/>
  <c r="AJ2357" i="11" s="1"/>
  <c r="AI2321" i="11"/>
  <c r="AJ2321" i="11" s="1"/>
  <c r="AI2335" i="11"/>
  <c r="AJ2335" i="11" s="1"/>
  <c r="AI2331" i="11"/>
  <c r="AJ2331" i="11" s="1"/>
  <c r="AI2361" i="11"/>
  <c r="AJ2361" i="11" s="1"/>
  <c r="AI2340" i="11"/>
  <c r="AJ2340" i="11" s="1"/>
  <c r="AI2339" i="11"/>
  <c r="AJ2339" i="11" s="1"/>
  <c r="AI2373" i="11"/>
  <c r="AJ2373" i="11" s="1"/>
  <c r="AI2404" i="11"/>
  <c r="AJ2404" i="11" s="1"/>
  <c r="AI2338" i="11"/>
  <c r="AJ2338" i="11" s="1"/>
  <c r="AI2378" i="11"/>
  <c r="AJ2378" i="11" s="1"/>
  <c r="AI2330" i="11"/>
  <c r="AJ2330" i="11" s="1"/>
  <c r="AI2396" i="11"/>
  <c r="AJ2396" i="11" s="1"/>
  <c r="AI2350" i="11"/>
  <c r="AJ2350" i="11" s="1"/>
  <c r="AI2416" i="11"/>
  <c r="AJ2416" i="11" s="1"/>
  <c r="AI2362" i="11"/>
  <c r="AJ2362" i="11" s="1"/>
  <c r="AI2337" i="11"/>
  <c r="AJ2337" i="11" s="1"/>
  <c r="AI2393" i="11"/>
  <c r="AJ2393" i="11" s="1"/>
  <c r="AI2353" i="11"/>
  <c r="AJ2353" i="11" s="1"/>
  <c r="AI2366" i="11"/>
  <c r="AJ2366" i="11" s="1"/>
  <c r="AI2317" i="11"/>
  <c r="AJ2317" i="11" s="1"/>
  <c r="AI2370" i="11"/>
  <c r="AJ2370" i="11" s="1"/>
  <c r="AI2371" i="11"/>
  <c r="AJ2371" i="11" s="1"/>
  <c r="AI2343" i="11"/>
  <c r="AJ2343" i="11" s="1"/>
  <c r="AI2372" i="11"/>
  <c r="AJ2372" i="11" s="1"/>
  <c r="AI2385" i="11"/>
  <c r="AJ2385" i="11" s="1"/>
  <c r="AI2315" i="11"/>
  <c r="AJ2315" i="11" s="1"/>
  <c r="AI2383" i="11"/>
  <c r="AJ2383" i="11" s="1"/>
  <c r="AI2389" i="11"/>
  <c r="AJ2389" i="11" s="1"/>
  <c r="AI2325" i="11"/>
  <c r="AJ2325" i="11" s="1"/>
  <c r="AI2377" i="11"/>
  <c r="AJ2377" i="11" s="1"/>
  <c r="AI2395" i="11"/>
  <c r="AJ2395" i="11" s="1"/>
  <c r="AI2414" i="11"/>
  <c r="AJ2414" i="11" s="1"/>
  <c r="AI2398" i="11"/>
  <c r="AJ2398" i="11" s="1"/>
  <c r="AI2417" i="11"/>
  <c r="AJ2417" i="11" s="1"/>
  <c r="AI2413" i="11"/>
  <c r="AJ2413" i="11" s="1"/>
  <c r="AI2328" i="11"/>
  <c r="AJ2328" i="11" s="1"/>
  <c r="AI2341" i="11"/>
  <c r="AJ2341" i="11" s="1"/>
  <c r="AI2348" i="11"/>
  <c r="AJ2348" i="11" s="1"/>
  <c r="AI2382" i="11"/>
  <c r="AJ2382" i="11" s="1"/>
  <c r="AI2351" i="11"/>
  <c r="AJ2351" i="11" s="1"/>
  <c r="AI2326" i="11"/>
  <c r="AJ2326" i="11" s="1"/>
  <c r="AI2347" i="11"/>
  <c r="AJ2347" i="11" s="1"/>
  <c r="AI2345" i="11"/>
  <c r="AJ2345" i="11" s="1"/>
  <c r="AI2319" i="11"/>
  <c r="AJ2319" i="11" s="1"/>
  <c r="AI2374" i="11"/>
  <c r="AJ2374" i="11" s="1"/>
  <c r="AI2388" i="11"/>
  <c r="AJ2388" i="11" s="1"/>
  <c r="AI2354" i="11"/>
  <c r="AJ2354" i="11" s="1"/>
  <c r="AI2375" i="11"/>
  <c r="AJ2375" i="11" s="1"/>
  <c r="AI2412" i="11"/>
  <c r="AJ2412" i="11" s="1"/>
  <c r="AI2390" i="11"/>
  <c r="AJ2390" i="11" s="1"/>
  <c r="AI2346" i="11"/>
  <c r="AJ2346" i="11" s="1"/>
  <c r="AI2376" i="11"/>
  <c r="AJ2376" i="11" s="1"/>
  <c r="AI2397" i="11"/>
  <c r="AJ2397" i="11" s="1"/>
  <c r="AI2392" i="11"/>
  <c r="AJ2392" i="11" s="1"/>
  <c r="AI2342" i="11"/>
  <c r="AJ2342" i="11" s="1"/>
  <c r="AI2391" i="11"/>
  <c r="AJ2391" i="11" s="1"/>
  <c r="AI2401" i="11"/>
  <c r="AJ2401" i="11" s="1"/>
  <c r="AI2344" i="11"/>
  <c r="AJ2344" i="11" s="1"/>
  <c r="AI2386" i="11"/>
  <c r="AJ2386" i="11" s="1"/>
  <c r="AI2329" i="11"/>
  <c r="AJ2329" i="11" s="1"/>
  <c r="AI2332" i="11"/>
  <c r="AJ2332" i="11" s="1"/>
  <c r="AI2358" i="11"/>
  <c r="AJ2358" i="11" s="1"/>
  <c r="AI2336" i="11"/>
  <c r="AJ2336" i="11" s="1"/>
  <c r="AI2364" i="11"/>
  <c r="AJ2364" i="11" s="1"/>
  <c r="AI2333" i="11"/>
  <c r="AJ2333" i="11" s="1"/>
  <c r="AI2408" i="11"/>
  <c r="AJ2408" i="11" s="1"/>
  <c r="AI2355" i="11"/>
  <c r="AJ2355" i="11" s="1"/>
  <c r="AI2324" i="11"/>
  <c r="AJ2324" i="11" s="1"/>
  <c r="AI2406" i="11"/>
  <c r="AJ2406" i="11" s="1"/>
  <c r="AI2368" i="11"/>
  <c r="AJ2368" i="11" s="1"/>
  <c r="AI2399" i="11"/>
  <c r="AJ2399" i="11" s="1"/>
  <c r="AI2403" i="11"/>
  <c r="AJ2403" i="11" s="1"/>
  <c r="AI2387" i="11"/>
  <c r="AJ2387" i="11" s="1"/>
  <c r="AI2405" i="11"/>
  <c r="AJ2405" i="11" s="1"/>
  <c r="AF3641" i="11"/>
  <c r="AG3641" i="11" s="1"/>
  <c r="AF3677" i="11"/>
  <c r="AG3677" i="11" s="1"/>
  <c r="AF3602" i="11"/>
  <c r="AG3602" i="11" s="1"/>
  <c r="AF3663" i="11"/>
  <c r="AG3663" i="11" s="1"/>
  <c r="AF3621" i="11"/>
  <c r="AG3621" i="11" s="1"/>
  <c r="AO3621" i="11" s="1"/>
  <c r="AF3596" i="11"/>
  <c r="AG3596" i="11" s="1"/>
  <c r="AF3619" i="11"/>
  <c r="AG3619" i="11" s="1"/>
  <c r="AF3600" i="11"/>
  <c r="AG3600" i="11" s="1"/>
  <c r="AF3605" i="11"/>
  <c r="AG3605" i="11" s="1"/>
  <c r="AO3605" i="11" s="1"/>
  <c r="AF3601" i="11"/>
  <c r="AG3601" i="11" s="1"/>
  <c r="AO3601" i="11" s="1"/>
  <c r="AF3616" i="11"/>
  <c r="AG3616" i="11" s="1"/>
  <c r="AF3648" i="11"/>
  <c r="AG3648" i="11" s="1"/>
  <c r="AF3673" i="11"/>
  <c r="AG3673" i="11" s="1"/>
  <c r="AO3673" i="11" s="1"/>
  <c r="AF3593" i="11"/>
  <c r="AG3593" i="11" s="1"/>
  <c r="AF3591" i="11"/>
  <c r="AG3591" i="11" s="1"/>
  <c r="AF3587" i="11"/>
  <c r="AG3587" i="11" s="1"/>
  <c r="AF3594" i="11"/>
  <c r="AG3594" i="11" s="1"/>
  <c r="AF3652" i="11"/>
  <c r="AG3652" i="11" s="1"/>
  <c r="AF3644" i="11"/>
  <c r="AG3644" i="11" s="1"/>
  <c r="AO3644" i="11" s="1"/>
  <c r="AF3646" i="11"/>
  <c r="AG3646" i="11" s="1"/>
  <c r="AF3667" i="11"/>
  <c r="AG3667" i="11" s="1"/>
  <c r="AF3671" i="11"/>
  <c r="AG3671" i="11" s="1"/>
  <c r="AO3671" i="11" s="1"/>
  <c r="AF3668" i="11"/>
  <c r="AG3668" i="11" s="1"/>
  <c r="AO3668" i="11" s="1"/>
  <c r="AF3676" i="11"/>
  <c r="AG3676" i="11" s="1"/>
  <c r="AF3670" i="11"/>
  <c r="AG3670" i="11" s="1"/>
  <c r="AO3670" i="11" s="1"/>
  <c r="AF3661" i="11"/>
  <c r="AG3661" i="11" s="1"/>
  <c r="AF3590" i="11"/>
  <c r="AG3590" i="11" s="1"/>
  <c r="AF3655" i="11"/>
  <c r="AG3655" i="11" s="1"/>
  <c r="AO3655" i="11" s="1"/>
  <c r="AF3664" i="11"/>
  <c r="AG3664" i="11" s="1"/>
  <c r="AF3583" i="11"/>
  <c r="AG3583" i="11" s="1"/>
  <c r="AF3649" i="11"/>
  <c r="AG3649" i="11" s="1"/>
  <c r="AF3640" i="11"/>
  <c r="AG3640" i="11" s="1"/>
  <c r="AF3581" i="11"/>
  <c r="AG3581" i="11" s="1"/>
  <c r="AO3581" i="11" s="1"/>
  <c r="AF3639" i="11"/>
  <c r="AG3639" i="11" s="1"/>
  <c r="AF3582" i="11"/>
  <c r="AG3582" i="11" s="1"/>
  <c r="AO3582" i="11" s="1"/>
  <c r="AF3577" i="11"/>
  <c r="AG3577" i="11" s="1"/>
  <c r="AO3577" i="11" s="1"/>
  <c r="AF3588" i="11"/>
  <c r="AG3588" i="11" s="1"/>
  <c r="AF3637" i="11"/>
  <c r="AG3637" i="11" s="1"/>
  <c r="AF3651" i="11"/>
  <c r="AG3651" i="11" s="1"/>
  <c r="AF3598" i="11"/>
  <c r="AG3598" i="11" s="1"/>
  <c r="AO3598" i="11" s="1"/>
  <c r="AF3674" i="11"/>
  <c r="AG3674" i="11" s="1"/>
  <c r="AF3659" i="11"/>
  <c r="AG3659" i="11" s="1"/>
  <c r="AO3659" i="11" s="1"/>
  <c r="AF3629" i="11"/>
  <c r="AG3629" i="11" s="1"/>
  <c r="AF3622" i="11"/>
  <c r="AG3622" i="11" s="1"/>
  <c r="AO3622" i="11" s="1"/>
  <c r="AF3632" i="11"/>
  <c r="AG3632" i="11" s="1"/>
  <c r="AF3636" i="11"/>
  <c r="AG3636" i="11" s="1"/>
  <c r="AO3636" i="11" s="1"/>
  <c r="AF3608" i="11"/>
  <c r="AG3608" i="11" s="1"/>
  <c r="AO3608" i="11" s="1"/>
  <c r="AF3610" i="11"/>
  <c r="AG3610" i="11" s="1"/>
  <c r="AF3628" i="11"/>
  <c r="AG3628" i="11" s="1"/>
  <c r="AF3614" i="11"/>
  <c r="AG3614" i="11" s="1"/>
  <c r="AO3614" i="11" s="1"/>
  <c r="AF3645" i="11"/>
  <c r="AG3645" i="11" s="1"/>
  <c r="AO3645" i="11" s="1"/>
  <c r="AF3618" i="11"/>
  <c r="AG3618" i="11" s="1"/>
  <c r="AF3589" i="11"/>
  <c r="AG3589" i="11" s="1"/>
  <c r="AF3656" i="11"/>
  <c r="AG3656" i="11" s="1"/>
  <c r="AF3617" i="11"/>
  <c r="AG3617" i="11" s="1"/>
  <c r="AO3617" i="11" s="1"/>
  <c r="AF3615" i="11"/>
  <c r="AG3615" i="11" s="1"/>
  <c r="AF3634" i="11"/>
  <c r="AG3634" i="11" s="1"/>
  <c r="AF3624" i="11"/>
  <c r="AG3624" i="11" s="1"/>
  <c r="AF3666" i="11"/>
  <c r="AG3666" i="11" s="1"/>
  <c r="AO3666" i="11" s="1"/>
  <c r="AF3657" i="11"/>
  <c r="AG3657" i="11" s="1"/>
  <c r="AF3603" i="11"/>
  <c r="AG3603" i="11" s="1"/>
  <c r="AO3603" i="11" s="1"/>
  <c r="AF3672" i="11"/>
  <c r="AG3672" i="11" s="1"/>
  <c r="AF3669" i="11"/>
  <c r="AG3669" i="11" s="1"/>
  <c r="AF3595" i="11"/>
  <c r="AG3595" i="11" s="1"/>
  <c r="AO3595" i="11" s="1"/>
  <c r="AF3599" i="11"/>
  <c r="AG3599" i="11" s="1"/>
  <c r="AF3625" i="11"/>
  <c r="AG3625" i="11" s="1"/>
  <c r="AF3585" i="11"/>
  <c r="AG3585" i="11" s="1"/>
  <c r="AF3658" i="11"/>
  <c r="AG3658" i="11" s="1"/>
  <c r="AF3630" i="11"/>
  <c r="AG3630" i="11" s="1"/>
  <c r="AF3611" i="11"/>
  <c r="AG3611" i="11" s="1"/>
  <c r="AO3611" i="11" s="1"/>
  <c r="AF3584" i="11"/>
  <c r="AG3584" i="11" s="1"/>
  <c r="AO3584" i="11" s="1"/>
  <c r="AF3675" i="11"/>
  <c r="AG3675" i="11" s="1"/>
  <c r="AF3607" i="11"/>
  <c r="AG3607" i="11" s="1"/>
  <c r="AO3607" i="11" s="1"/>
  <c r="AF3627" i="11"/>
  <c r="AG3627" i="11" s="1"/>
  <c r="AO3627" i="11" s="1"/>
  <c r="AF3635" i="11"/>
  <c r="AG3635" i="11" s="1"/>
  <c r="AF3579" i="11"/>
  <c r="AG3579" i="11" s="1"/>
  <c r="AO3579" i="11" s="1"/>
  <c r="AF3678" i="11"/>
  <c r="AG3678" i="11" s="1"/>
  <c r="AF3612" i="11"/>
  <c r="AG3612" i="11" s="1"/>
  <c r="AO3612" i="11" s="1"/>
  <c r="AF3643" i="11"/>
  <c r="AG3643" i="11" s="1"/>
  <c r="AF3662" i="11"/>
  <c r="AG3662" i="11" s="1"/>
  <c r="AF3586" i="11"/>
  <c r="AG3586" i="11" s="1"/>
  <c r="AO3586" i="11" s="1"/>
  <c r="AF3576" i="11"/>
  <c r="AG3576" i="11" s="1"/>
  <c r="AF3654" i="11"/>
  <c r="AG3654" i="11" s="1"/>
  <c r="AF3613" i="11"/>
  <c r="AG3613" i="11" s="1"/>
  <c r="AO3613" i="11" s="1"/>
  <c r="AF3575" i="11"/>
  <c r="AG3575" i="11" s="1"/>
  <c r="AF3633" i="11"/>
  <c r="AG3633" i="11" s="1"/>
  <c r="AF3580" i="11"/>
  <c r="AG3580" i="11" s="1"/>
  <c r="AO3580" i="11" s="1"/>
  <c r="AF3597" i="11"/>
  <c r="AG3597" i="11" s="1"/>
  <c r="AF3626" i="11"/>
  <c r="AG3626" i="11" s="1"/>
  <c r="AF3606" i="11"/>
  <c r="AG3606" i="11" s="1"/>
  <c r="AF3592" i="11"/>
  <c r="AG3592" i="11" s="1"/>
  <c r="AF3631" i="11"/>
  <c r="AG3631" i="11" s="1"/>
  <c r="AF3623" i="11"/>
  <c r="AG3623" i="11" s="1"/>
  <c r="AO3623" i="11" s="1"/>
  <c r="AF3653" i="11"/>
  <c r="AG3653" i="11" s="1"/>
  <c r="AF3665" i="11"/>
  <c r="AG3665" i="11" s="1"/>
  <c r="AO3665" i="11" s="1"/>
  <c r="AK2222" i="11"/>
  <c r="AL2222" i="11" s="1"/>
  <c r="AK2274" i="11"/>
  <c r="AL2274" i="11" s="1"/>
  <c r="AK2271" i="11"/>
  <c r="AL2271" i="11" s="1"/>
  <c r="AK2291" i="11"/>
  <c r="AL2291" i="11" s="1"/>
  <c r="AK2275" i="11"/>
  <c r="AL2275" i="11" s="1"/>
  <c r="AK2246" i="11"/>
  <c r="AL2246" i="11" s="1"/>
  <c r="AK2306" i="11"/>
  <c r="AL2306" i="11" s="1"/>
  <c r="AK2266" i="11"/>
  <c r="AL2266" i="11" s="1"/>
  <c r="AK2290" i="11"/>
  <c r="AL2290" i="11" s="1"/>
  <c r="AK2234" i="11"/>
  <c r="AL2234" i="11" s="1"/>
  <c r="AK2226" i="11"/>
  <c r="AL2226" i="11" s="1"/>
  <c r="AK2269" i="11"/>
  <c r="AL2269" i="11" s="1"/>
  <c r="AO2269" i="11" s="1"/>
  <c r="AK2259" i="11"/>
  <c r="AL2259" i="11" s="1"/>
  <c r="AK2244" i="11"/>
  <c r="AL2244" i="11" s="1"/>
  <c r="AK2273" i="11"/>
  <c r="AL2273" i="11" s="1"/>
  <c r="AK2276" i="11"/>
  <c r="AL2276" i="11" s="1"/>
  <c r="AK2278" i="11"/>
  <c r="AL2278" i="11" s="1"/>
  <c r="AK2254" i="11"/>
  <c r="AL2254" i="11" s="1"/>
  <c r="AK2279" i="11"/>
  <c r="AL2279" i="11" s="1"/>
  <c r="AK2297" i="11"/>
  <c r="AL2297" i="11" s="1"/>
  <c r="AK2308" i="11"/>
  <c r="AL2308" i="11" s="1"/>
  <c r="AK2311" i="11"/>
  <c r="AL2311" i="11" s="1"/>
  <c r="AK2228" i="11"/>
  <c r="AL2228" i="11" s="1"/>
  <c r="AK2289" i="11"/>
  <c r="AL2289" i="11" s="1"/>
  <c r="AK2250" i="11"/>
  <c r="AL2250" i="11" s="1"/>
  <c r="AK2242" i="11"/>
  <c r="AL2242" i="11" s="1"/>
  <c r="AK2247" i="11"/>
  <c r="AL2247" i="11" s="1"/>
  <c r="AK2215" i="11"/>
  <c r="AL2215" i="11" s="1"/>
  <c r="AK2252" i="11"/>
  <c r="AL2252" i="11" s="1"/>
  <c r="AK2272" i="11"/>
  <c r="AL2272" i="11" s="1"/>
  <c r="AK2257" i="11"/>
  <c r="AL2257" i="11" s="1"/>
  <c r="AK2295" i="11"/>
  <c r="AL2295" i="11" s="1"/>
  <c r="AK2301" i="11"/>
  <c r="AL2301" i="11" s="1"/>
  <c r="AK2285" i="11"/>
  <c r="AL2285" i="11" s="1"/>
  <c r="AK2298" i="11"/>
  <c r="AL2298" i="11" s="1"/>
  <c r="AK2241" i="11"/>
  <c r="AL2241" i="11" s="1"/>
  <c r="AK2255" i="11"/>
  <c r="AL2255" i="11" s="1"/>
  <c r="AK2277" i="11"/>
  <c r="AL2277" i="11" s="1"/>
  <c r="AK2281" i="11"/>
  <c r="AL2281" i="11" s="1"/>
  <c r="AK2227" i="11"/>
  <c r="AL2227" i="11" s="1"/>
  <c r="AK2218" i="11"/>
  <c r="AL2218" i="11" s="1"/>
  <c r="AK2287" i="11"/>
  <c r="AL2287" i="11" s="1"/>
  <c r="AK2220" i="11"/>
  <c r="AL2220" i="11" s="1"/>
  <c r="AK2225" i="11"/>
  <c r="AL2225" i="11" s="1"/>
  <c r="AK2307" i="11"/>
  <c r="AL2307" i="11" s="1"/>
  <c r="AK2292" i="11"/>
  <c r="AL2292" i="11" s="1"/>
  <c r="AK2238" i="11"/>
  <c r="AL2238" i="11" s="1"/>
  <c r="AK2282" i="11"/>
  <c r="AL2282" i="11" s="1"/>
  <c r="AK2299" i="11"/>
  <c r="AL2299" i="11" s="1"/>
  <c r="AK2270" i="11"/>
  <c r="AL2270" i="11" s="1"/>
  <c r="AK2262" i="11"/>
  <c r="AL2262" i="11" s="1"/>
  <c r="AK2265" i="11"/>
  <c r="AL2265" i="11" s="1"/>
  <c r="AK2249" i="11"/>
  <c r="AL2249" i="11" s="1"/>
  <c r="AK2300" i="11"/>
  <c r="AL2300" i="11" s="1"/>
  <c r="AK2235" i="11"/>
  <c r="AL2235" i="11" s="1"/>
  <c r="AK2302" i="11"/>
  <c r="AL2302" i="11" s="1"/>
  <c r="AK2245" i="11"/>
  <c r="AL2245" i="11" s="1"/>
  <c r="AK2294" i="11"/>
  <c r="AL2294" i="11" s="1"/>
  <c r="AK2296" i="11"/>
  <c r="AL2296" i="11" s="1"/>
  <c r="AK2230" i="11"/>
  <c r="AL2230" i="11" s="1"/>
  <c r="AK2283" i="11"/>
  <c r="AL2283" i="11" s="1"/>
  <c r="AK2236" i="11"/>
  <c r="AL2236" i="11" s="1"/>
  <c r="AK2210" i="11"/>
  <c r="AL2210" i="11" s="1"/>
  <c r="AK2217" i="11"/>
  <c r="AL2217" i="11" s="1"/>
  <c r="AK2221" i="11"/>
  <c r="AL2221" i="11" s="1"/>
  <c r="AK2237" i="11"/>
  <c r="AL2237" i="11" s="1"/>
  <c r="AK2293" i="11"/>
  <c r="AL2293" i="11" s="1"/>
  <c r="AK2216" i="11"/>
  <c r="AL2216" i="11" s="1"/>
  <c r="AK2313" i="11"/>
  <c r="AL2313" i="11" s="1"/>
  <c r="AK2288" i="11"/>
  <c r="AL2288" i="11" s="1"/>
  <c r="AK2223" i="11"/>
  <c r="AL2223" i="11" s="1"/>
  <c r="AK2213" i="11"/>
  <c r="AL2213" i="11" s="1"/>
  <c r="AK2263" i="11"/>
  <c r="AL2263" i="11" s="1"/>
  <c r="AK2310" i="11"/>
  <c r="AL2310" i="11" s="1"/>
  <c r="AK2231" i="11"/>
  <c r="AL2231" i="11" s="1"/>
  <c r="AK2212" i="11"/>
  <c r="AL2212" i="11" s="1"/>
  <c r="AK2260" i="11"/>
  <c r="AL2260" i="11" s="1"/>
  <c r="AK2258" i="11"/>
  <c r="AL2258" i="11" s="1"/>
  <c r="AK2256" i="11"/>
  <c r="AL2256" i="11" s="1"/>
  <c r="AK2224" i="11"/>
  <c r="AL2224" i="11" s="1"/>
  <c r="AK2314" i="11"/>
  <c r="AL2314" i="11" s="1"/>
  <c r="AK2219" i="11"/>
  <c r="AL2219" i="11" s="1"/>
  <c r="AK2251" i="11"/>
  <c r="AL2251" i="11" s="1"/>
  <c r="AK2267" i="11"/>
  <c r="AL2267" i="11" s="1"/>
  <c r="AK2240" i="11"/>
  <c r="AL2240" i="11" s="1"/>
  <c r="AK2239" i="11"/>
  <c r="AL2239" i="11" s="1"/>
  <c r="AK2264" i="11"/>
  <c r="AL2264" i="11" s="1"/>
  <c r="AK2243" i="11"/>
  <c r="AL2243" i="11" s="1"/>
  <c r="AK2304" i="11"/>
  <c r="AL2304" i="11" s="1"/>
  <c r="AK2305" i="11"/>
  <c r="AL2305" i="11" s="1"/>
  <c r="AK2303" i="11"/>
  <c r="AL2303" i="11" s="1"/>
  <c r="AK2280" i="11"/>
  <c r="AL2280" i="11" s="1"/>
  <c r="AK2232" i="11"/>
  <c r="AL2232" i="11" s="1"/>
  <c r="AK2268" i="11"/>
  <c r="AL2268" i="11" s="1"/>
  <c r="AK2233" i="11"/>
  <c r="AL2233" i="11" s="1"/>
  <c r="P104" i="54"/>
  <c r="AF202" i="11"/>
  <c r="AG202" i="11" s="1"/>
  <c r="AF186" i="11"/>
  <c r="AG186" i="11" s="1"/>
  <c r="AF163" i="11"/>
  <c r="AG163" i="11" s="1"/>
  <c r="AF183" i="11"/>
  <c r="AG183" i="11" s="1"/>
  <c r="AO183" i="11" s="1"/>
  <c r="AF194" i="11"/>
  <c r="AG194" i="11" s="1"/>
  <c r="AF145" i="11"/>
  <c r="AG145" i="11" s="1"/>
  <c r="AF158" i="11"/>
  <c r="AG158" i="11" s="1"/>
  <c r="AF148" i="11"/>
  <c r="AG148" i="11" s="1"/>
  <c r="AF111" i="11"/>
  <c r="AG111" i="11" s="1"/>
  <c r="AF118" i="11"/>
  <c r="AG118" i="11" s="1"/>
  <c r="AF124" i="11"/>
  <c r="AG124" i="11" s="1"/>
  <c r="AF192" i="11"/>
  <c r="AG192" i="11" s="1"/>
  <c r="AF144" i="11"/>
  <c r="AG144" i="11" s="1"/>
  <c r="AF178" i="11"/>
  <c r="AG178" i="11" s="1"/>
  <c r="AF151" i="11"/>
  <c r="AG151" i="11" s="1"/>
  <c r="AF212" i="11"/>
  <c r="AG212" i="11" s="1"/>
  <c r="AF177" i="11"/>
  <c r="AG177" i="11" s="1"/>
  <c r="AF114" i="11"/>
  <c r="AG114" i="11" s="1"/>
  <c r="AF136" i="11"/>
  <c r="AG136" i="11" s="1"/>
  <c r="AF132" i="11"/>
  <c r="AG132" i="11" s="1"/>
  <c r="AF180" i="11"/>
  <c r="AG180" i="11" s="1"/>
  <c r="AF123" i="11"/>
  <c r="AG123" i="11" s="1"/>
  <c r="AF129" i="11"/>
  <c r="AG129" i="11" s="1"/>
  <c r="AF189" i="11"/>
  <c r="AG189" i="11" s="1"/>
  <c r="AF167" i="11"/>
  <c r="AG167" i="11" s="1"/>
  <c r="AF171" i="11"/>
  <c r="AG171" i="11" s="1"/>
  <c r="AO171" i="11" s="1"/>
  <c r="AF164" i="11"/>
  <c r="AG164" i="11" s="1"/>
  <c r="AO164" i="11" s="1"/>
  <c r="AF208" i="11"/>
  <c r="AG208" i="11" s="1"/>
  <c r="AF175" i="11"/>
  <c r="AG175" i="11" s="1"/>
  <c r="AF172" i="11"/>
  <c r="AG172" i="11" s="1"/>
  <c r="AF204" i="11"/>
  <c r="AG204" i="11" s="1"/>
  <c r="AF134" i="11"/>
  <c r="AG134" i="11" s="1"/>
  <c r="AF142" i="11"/>
  <c r="AG142" i="11" s="1"/>
  <c r="AF182" i="11"/>
  <c r="AG182" i="11" s="1"/>
  <c r="AF168" i="11"/>
  <c r="AG168" i="11" s="1"/>
  <c r="AO168" i="11" s="1"/>
  <c r="AF166" i="11"/>
  <c r="AG166" i="11" s="1"/>
  <c r="AF206" i="11"/>
  <c r="AG206" i="11" s="1"/>
  <c r="AF138" i="11"/>
  <c r="AG138" i="11" s="1"/>
  <c r="AF209" i="11"/>
  <c r="AG209" i="11" s="1"/>
  <c r="AF141" i="11"/>
  <c r="AG141" i="11" s="1"/>
  <c r="AF152" i="11"/>
  <c r="AG152" i="11" s="1"/>
  <c r="AF112" i="11"/>
  <c r="AG112" i="11" s="1"/>
  <c r="AO112" i="11" s="1"/>
  <c r="AF165" i="11"/>
  <c r="AG165" i="11" s="1"/>
  <c r="AF115" i="11"/>
  <c r="AG115" i="11" s="1"/>
  <c r="AF196" i="11"/>
  <c r="AG196" i="11" s="1"/>
  <c r="AF205" i="11"/>
  <c r="AG205" i="11" s="1"/>
  <c r="AO205" i="11" s="1"/>
  <c r="AF127" i="11"/>
  <c r="AG127" i="11" s="1"/>
  <c r="AF160" i="11"/>
  <c r="AG160" i="11" s="1"/>
  <c r="AO160" i="11" s="1"/>
  <c r="AF214" i="11"/>
  <c r="AG214" i="11" s="1"/>
  <c r="AF154" i="11"/>
  <c r="AG154" i="11" s="1"/>
  <c r="AF153" i="11"/>
  <c r="AG153" i="11" s="1"/>
  <c r="AF213" i="11"/>
  <c r="AG213" i="11" s="1"/>
  <c r="AO213" i="11" s="1"/>
  <c r="AF187" i="11"/>
  <c r="AG187" i="11" s="1"/>
  <c r="AF117" i="11"/>
  <c r="AG117" i="11" s="1"/>
  <c r="AF137" i="11"/>
  <c r="AG137" i="11" s="1"/>
  <c r="AF143" i="11"/>
  <c r="AG143" i="11" s="1"/>
  <c r="AF169" i="11"/>
  <c r="AG169" i="11" s="1"/>
  <c r="AF139" i="11"/>
  <c r="AG139" i="11" s="1"/>
  <c r="AF150" i="11"/>
  <c r="AG150" i="11" s="1"/>
  <c r="AF190" i="11"/>
  <c r="AG190" i="11" s="1"/>
  <c r="AF121" i="11"/>
  <c r="AG121" i="11" s="1"/>
  <c r="AF126" i="11"/>
  <c r="AG126" i="11" s="1"/>
  <c r="AO126" i="11" s="1"/>
  <c r="AF133" i="11"/>
  <c r="AG133" i="11" s="1"/>
  <c r="AO133" i="11" s="1"/>
  <c r="AF174" i="11"/>
  <c r="AG174" i="11" s="1"/>
  <c r="AF157" i="11"/>
  <c r="AG157" i="11" s="1"/>
  <c r="AF147" i="11"/>
  <c r="AG147" i="11" s="1"/>
  <c r="AF131" i="11"/>
  <c r="AG131" i="11" s="1"/>
  <c r="AF193" i="11"/>
  <c r="AG193" i="11" s="1"/>
  <c r="AF200" i="11"/>
  <c r="AG200" i="11" s="1"/>
  <c r="AF140" i="11"/>
  <c r="AG140" i="11" s="1"/>
  <c r="AF207" i="11"/>
  <c r="AG207" i="11" s="1"/>
  <c r="AF119" i="11"/>
  <c r="AG119" i="11" s="1"/>
  <c r="AF185" i="11"/>
  <c r="AG185" i="11" s="1"/>
  <c r="AF173" i="11"/>
  <c r="AG173" i="11" s="1"/>
  <c r="AF155" i="11"/>
  <c r="AG155" i="11" s="1"/>
  <c r="AO155" i="11" s="1"/>
  <c r="O196" i="54"/>
  <c r="AF181" i="11"/>
  <c r="AG181" i="11" s="1"/>
  <c r="AO181" i="11" s="1"/>
  <c r="AF161" i="11"/>
  <c r="AG161" i="11" s="1"/>
  <c r="AF191" i="11"/>
  <c r="AG191" i="11" s="1"/>
  <c r="AF135" i="11"/>
  <c r="AG135" i="11" s="1"/>
  <c r="AF113" i="11"/>
  <c r="AG113" i="11" s="1"/>
  <c r="AF159" i="11"/>
  <c r="AG159" i="11" s="1"/>
  <c r="AF210" i="11"/>
  <c r="AG210" i="11" s="1"/>
  <c r="AF197" i="11"/>
  <c r="AG197" i="11" s="1"/>
  <c r="AF179" i="11"/>
  <c r="AG179" i="11" s="1"/>
  <c r="AF184" i="11"/>
  <c r="AG184" i="11" s="1"/>
  <c r="AF116" i="11"/>
  <c r="AG116" i="11" s="1"/>
  <c r="AF198" i="11"/>
  <c r="AG198" i="11" s="1"/>
  <c r="AF122" i="11"/>
  <c r="AG122" i="11" s="1"/>
  <c r="AF128" i="11"/>
  <c r="AG128" i="11" s="1"/>
  <c r="AO128" i="11" s="1"/>
  <c r="AF199" i="11"/>
  <c r="AG199" i="11" s="1"/>
  <c r="AF162" i="11"/>
  <c r="AG162" i="11" s="1"/>
  <c r="AF125" i="11"/>
  <c r="AG125" i="11" s="1"/>
  <c r="AF188" i="11"/>
  <c r="AG188" i="11" s="1"/>
  <c r="AF201" i="11"/>
  <c r="AG201" i="11" s="1"/>
  <c r="AF120" i="11"/>
  <c r="AG120" i="11" s="1"/>
  <c r="AO120" i="11" s="1"/>
  <c r="AF146" i="11"/>
  <c r="AG146" i="11" s="1"/>
  <c r="Q137" i="54"/>
  <c r="AD1968" i="11"/>
  <c r="AE1968" i="11" s="1"/>
  <c r="AN1968" i="11" s="1"/>
  <c r="AD1912" i="11"/>
  <c r="AE1912" i="11" s="1"/>
  <c r="AD1992" i="11"/>
  <c r="AE1992" i="11" s="1"/>
  <c r="AD1939" i="11"/>
  <c r="AE1939" i="11" s="1"/>
  <c r="AN1939" i="11" s="1"/>
  <c r="AD1926" i="11"/>
  <c r="AE1926" i="11" s="1"/>
  <c r="AD1898" i="11"/>
  <c r="AE1898" i="11" s="1"/>
  <c r="AD1957" i="11"/>
  <c r="AE1957" i="11" s="1"/>
  <c r="AD1958" i="11"/>
  <c r="AE1958" i="11" s="1"/>
  <c r="AN1958" i="11" s="1"/>
  <c r="AD1979" i="11"/>
  <c r="AE1979" i="11" s="1"/>
  <c r="AD1920" i="11"/>
  <c r="AE1920" i="11" s="1"/>
  <c r="AN1920" i="11" s="1"/>
  <c r="AD1915" i="11"/>
  <c r="AE1915" i="11" s="1"/>
  <c r="AD1945" i="11"/>
  <c r="AE1945" i="11" s="1"/>
  <c r="AD1924" i="11"/>
  <c r="AE1924" i="11" s="1"/>
  <c r="AN1924" i="11" s="1"/>
  <c r="AD1951" i="11"/>
  <c r="AE1951" i="11" s="1"/>
  <c r="AD1967" i="11"/>
  <c r="AE1967" i="11" s="1"/>
  <c r="AD1907" i="11"/>
  <c r="AE1907" i="11" s="1"/>
  <c r="AD1901" i="11"/>
  <c r="AE1901" i="11" s="1"/>
  <c r="AD1956" i="11"/>
  <c r="AE1956" i="11" s="1"/>
  <c r="AD1975" i="11"/>
  <c r="AE1975" i="11" s="1"/>
  <c r="AD1964" i="11"/>
  <c r="AE1964" i="11" s="1"/>
  <c r="AN1964" i="11" s="1"/>
  <c r="AD1996" i="11"/>
  <c r="AE1996" i="11" s="1"/>
  <c r="AD1973" i="11"/>
  <c r="AE1973" i="11" s="1"/>
  <c r="AN1973" i="11" s="1"/>
  <c r="AD1962" i="11"/>
  <c r="AE1962" i="11" s="1"/>
  <c r="AD1978" i="11"/>
  <c r="AE1978" i="11" s="1"/>
  <c r="AN1978" i="11" s="1"/>
  <c r="AD1936" i="11"/>
  <c r="AE1936" i="11" s="1"/>
  <c r="AN1936" i="11" s="1"/>
  <c r="AD1918" i="11"/>
  <c r="AE1918" i="11" s="1"/>
  <c r="AD1903" i="11"/>
  <c r="AE1903" i="11" s="1"/>
  <c r="AN1903" i="11" s="1"/>
  <c r="AD1959" i="11"/>
  <c r="AE1959" i="11" s="1"/>
  <c r="AD1986" i="11"/>
  <c r="AE1986" i="11" s="1"/>
  <c r="AD1993" i="11"/>
  <c r="AE1993" i="11" s="1"/>
  <c r="AD1982" i="11"/>
  <c r="AE1982" i="11" s="1"/>
  <c r="AD1895" i="11"/>
  <c r="AE1895" i="11" s="1"/>
  <c r="AD1974" i="11"/>
  <c r="AE1974" i="11" s="1"/>
  <c r="AD1935" i="11"/>
  <c r="AE1935" i="11" s="1"/>
  <c r="AN1935" i="11" s="1"/>
  <c r="AD1941" i="11"/>
  <c r="AE1941" i="11" s="1"/>
  <c r="AD1922" i="11"/>
  <c r="AE1922" i="11" s="1"/>
  <c r="AD1977" i="11"/>
  <c r="AE1977" i="11" s="1"/>
  <c r="AD1983" i="11"/>
  <c r="AE1983" i="11" s="1"/>
  <c r="AD1909" i="11"/>
  <c r="AE1909" i="11" s="1"/>
  <c r="AN1909" i="11" s="1"/>
  <c r="AD1976" i="11"/>
  <c r="AE1976" i="11" s="1"/>
  <c r="AD1960" i="11"/>
  <c r="AE1960" i="11" s="1"/>
  <c r="AD1991" i="11"/>
  <c r="AE1991" i="11" s="1"/>
  <c r="AD1921" i="11"/>
  <c r="AE1921" i="11" s="1"/>
  <c r="AN1921" i="11" s="1"/>
  <c r="AD1904" i="11"/>
  <c r="AE1904" i="11" s="1"/>
  <c r="AD1985" i="11"/>
  <c r="AE1985" i="11" s="1"/>
  <c r="AD1925" i="11"/>
  <c r="AE1925" i="11" s="1"/>
  <c r="AD1947" i="11"/>
  <c r="AE1947" i="11" s="1"/>
  <c r="AD1994" i="11"/>
  <c r="AE1994" i="11" s="1"/>
  <c r="AD1952" i="11"/>
  <c r="AE1952" i="11" s="1"/>
  <c r="AN1952" i="11" s="1"/>
  <c r="AD1990" i="11"/>
  <c r="AE1990" i="11" s="1"/>
  <c r="AD1984" i="11"/>
  <c r="AE1984" i="11" s="1"/>
  <c r="AD1987" i="11"/>
  <c r="AE1987" i="11" s="1"/>
  <c r="AD1943" i="11"/>
  <c r="AE1943" i="11" s="1"/>
  <c r="AD1955" i="11"/>
  <c r="AE1955" i="11" s="1"/>
  <c r="AD1953" i="11"/>
  <c r="AE1953" i="11" s="1"/>
  <c r="AD1896" i="11"/>
  <c r="AE1896" i="11" s="1"/>
  <c r="AD1972" i="11"/>
  <c r="AE1972" i="11" s="1"/>
  <c r="AD1944" i="11"/>
  <c r="AE1944" i="11" s="1"/>
  <c r="AN1944" i="11" s="1"/>
  <c r="AD1946" i="11"/>
  <c r="AE1946" i="11" s="1"/>
  <c r="AN1946" i="11" s="1"/>
  <c r="AD1988" i="11"/>
  <c r="AE1988" i="11" s="1"/>
  <c r="AD1969" i="11"/>
  <c r="AE1969" i="11" s="1"/>
  <c r="AN1969" i="11" s="1"/>
  <c r="AD1966" i="11"/>
  <c r="AE1966" i="11" s="1"/>
  <c r="AD1928" i="11"/>
  <c r="AE1928" i="11" s="1"/>
  <c r="AN1928" i="11" s="1"/>
  <c r="AD1937" i="11"/>
  <c r="AE1937" i="11" s="1"/>
  <c r="AD1900" i="11"/>
  <c r="AE1900" i="11" s="1"/>
  <c r="AD1948" i="11"/>
  <c r="AE1948" i="11" s="1"/>
  <c r="AD1931" i="11"/>
  <c r="AE1931" i="11" s="1"/>
  <c r="AD1934" i="11"/>
  <c r="AE1934" i="11" s="1"/>
  <c r="AN1934" i="11" s="1"/>
  <c r="AD1961" i="11"/>
  <c r="AE1961" i="11" s="1"/>
  <c r="AD1929" i="11"/>
  <c r="AE1929" i="11" s="1"/>
  <c r="AN1929" i="11" s="1"/>
  <c r="AD1965" i="11"/>
  <c r="AE1965" i="11" s="1"/>
  <c r="AD1914" i="11"/>
  <c r="AE1914" i="11" s="1"/>
  <c r="AN1914" i="11" s="1"/>
  <c r="AD1980" i="11"/>
  <c r="AE1980" i="11" s="1"/>
  <c r="AN1980" i="11" s="1"/>
  <c r="AD1954" i="11"/>
  <c r="AE1954" i="11" s="1"/>
  <c r="AD1913" i="11"/>
  <c r="AE1913" i="11" s="1"/>
  <c r="AN1913" i="11" s="1"/>
  <c r="AD1905" i="11"/>
  <c r="AE1905" i="11" s="1"/>
  <c r="AN1905" i="11" s="1"/>
  <c r="AD1927" i="11"/>
  <c r="AE1927" i="11" s="1"/>
  <c r="AD1906" i="11"/>
  <c r="AE1906" i="11" s="1"/>
  <c r="AD1997" i="11"/>
  <c r="AE1997" i="11" s="1"/>
  <c r="AD1950" i="11"/>
  <c r="AE1950" i="11" s="1"/>
  <c r="AN1950" i="11" s="1"/>
  <c r="AD1989" i="11"/>
  <c r="AE1989" i="11" s="1"/>
  <c r="AD1897" i="11"/>
  <c r="AE1897" i="11" s="1"/>
  <c r="AD1981" i="11"/>
  <c r="AE1981" i="11" s="1"/>
  <c r="AD1933" i="11"/>
  <c r="AE1933" i="11" s="1"/>
  <c r="AN1933" i="11" s="1"/>
  <c r="AD1910" i="11"/>
  <c r="AE1910" i="11" s="1"/>
  <c r="AN1910" i="11" s="1"/>
  <c r="AD1938" i="11"/>
  <c r="AE1938" i="11" s="1"/>
  <c r="AD1995" i="11"/>
  <c r="AE1995" i="11" s="1"/>
  <c r="AN1995" i="11" s="1"/>
  <c r="AD1916" i="11"/>
  <c r="AE1916" i="11" s="1"/>
  <c r="AD1998" i="11"/>
  <c r="AE1998" i="11" s="1"/>
  <c r="AD1963" i="11"/>
  <c r="AE1963" i="11" s="1"/>
  <c r="AD1899" i="11"/>
  <c r="AE1899" i="11" s="1"/>
  <c r="AD1999" i="11"/>
  <c r="AE1999" i="11" s="1"/>
  <c r="AD1942" i="11"/>
  <c r="AE1942" i="11" s="1"/>
  <c r="AD1911" i="11"/>
  <c r="AE1911" i="11" s="1"/>
  <c r="AN1911" i="11" s="1"/>
  <c r="N186" i="54"/>
  <c r="AD1949" i="11"/>
  <c r="AE1949" i="11" s="1"/>
  <c r="AN1949" i="11" s="1"/>
  <c r="AD1971" i="11"/>
  <c r="AE1971" i="11" s="1"/>
  <c r="AN1971" i="11" s="1"/>
  <c r="AD808" i="11"/>
  <c r="AE808" i="11" s="1"/>
  <c r="AN808" i="11" s="1"/>
  <c r="AD826" i="11"/>
  <c r="AE826" i="11" s="1"/>
  <c r="AD797" i="11"/>
  <c r="AE797" i="11" s="1"/>
  <c r="AD770" i="11"/>
  <c r="AE770" i="11" s="1"/>
  <c r="AD813" i="11"/>
  <c r="AE813" i="11" s="1"/>
  <c r="AD833" i="11"/>
  <c r="AE833" i="11" s="1"/>
  <c r="AN833" i="11" s="1"/>
  <c r="AD757" i="11"/>
  <c r="AE757" i="11" s="1"/>
  <c r="AD793" i="11"/>
  <c r="AE793" i="11" s="1"/>
  <c r="AD822" i="11"/>
  <c r="AE822" i="11" s="1"/>
  <c r="AN822" i="11" s="1"/>
  <c r="AD844" i="11"/>
  <c r="AE844" i="11" s="1"/>
  <c r="AD814" i="11"/>
  <c r="AE814" i="11" s="1"/>
  <c r="AD794" i="11"/>
  <c r="AE794" i="11" s="1"/>
  <c r="AD777" i="11"/>
  <c r="AE777" i="11" s="1"/>
  <c r="AD771" i="11"/>
  <c r="AE771" i="11" s="1"/>
  <c r="AD790" i="11"/>
  <c r="AE790" i="11" s="1"/>
  <c r="AD830" i="11"/>
  <c r="AE830" i="11" s="1"/>
  <c r="AN830" i="11" s="1"/>
  <c r="AD779" i="11"/>
  <c r="AE779" i="11" s="1"/>
  <c r="AD741" i="11"/>
  <c r="AE741" i="11" s="1"/>
  <c r="AD842" i="11"/>
  <c r="AE842" i="11" s="1"/>
  <c r="AD787" i="11"/>
  <c r="AE787" i="11" s="1"/>
  <c r="AD778" i="11"/>
  <c r="AE778" i="11" s="1"/>
  <c r="AN778" i="11" s="1"/>
  <c r="AD837" i="11"/>
  <c r="AE837" i="11" s="1"/>
  <c r="AD760" i="11"/>
  <c r="AE760" i="11" s="1"/>
  <c r="AN760" i="11" s="1"/>
  <c r="AD811" i="11"/>
  <c r="AE811" i="11" s="1"/>
  <c r="AD780" i="11"/>
  <c r="AE780" i="11" s="1"/>
  <c r="AN780" i="11" s="1"/>
  <c r="AD820" i="11"/>
  <c r="AE820" i="11" s="1"/>
  <c r="AD840" i="11"/>
  <c r="AE840" i="11" s="1"/>
  <c r="AD749" i="11"/>
  <c r="AE749" i="11" s="1"/>
  <c r="AN749" i="11" s="1"/>
  <c r="AD799" i="11"/>
  <c r="AE799" i="11" s="1"/>
  <c r="AD807" i="11"/>
  <c r="AE807" i="11" s="1"/>
  <c r="AD743" i="11"/>
  <c r="AE743" i="11" s="1"/>
  <c r="AN743" i="11" s="1"/>
  <c r="AD763" i="11"/>
  <c r="AE763" i="11" s="1"/>
  <c r="AD740" i="11"/>
  <c r="AE740" i="11" s="1"/>
  <c r="AN740" i="11" s="1"/>
  <c r="AD783" i="11"/>
  <c r="AE783" i="11" s="1"/>
  <c r="AD789" i="11"/>
  <c r="AE789" i="11" s="1"/>
  <c r="AN789" i="11" s="1"/>
  <c r="AD823" i="11"/>
  <c r="AE823" i="11" s="1"/>
  <c r="AD747" i="11"/>
  <c r="AE747" i="11" s="1"/>
  <c r="AD792" i="11"/>
  <c r="AE792" i="11" s="1"/>
  <c r="AD782" i="11"/>
  <c r="AE782" i="11" s="1"/>
  <c r="AD821" i="11"/>
  <c r="AE821" i="11" s="1"/>
  <c r="AD776" i="11"/>
  <c r="AE776" i="11" s="1"/>
  <c r="AD748" i="11"/>
  <c r="AE748" i="11" s="1"/>
  <c r="AD841" i="11"/>
  <c r="AE841" i="11" s="1"/>
  <c r="AN841" i="11" s="1"/>
  <c r="AD764" i="11"/>
  <c r="AE764" i="11" s="1"/>
  <c r="AD751" i="11"/>
  <c r="AE751" i="11" s="1"/>
  <c r="AD829" i="11"/>
  <c r="AE829" i="11" s="1"/>
  <c r="AD753" i="11"/>
  <c r="AE753" i="11" s="1"/>
  <c r="AD824" i="11"/>
  <c r="AE824" i="11" s="1"/>
  <c r="AN824" i="11" s="1"/>
  <c r="AD796" i="11"/>
  <c r="AE796" i="11" s="1"/>
  <c r="AN796" i="11" s="1"/>
  <c r="AD809" i="11"/>
  <c r="AE809" i="11" s="1"/>
  <c r="AD835" i="11"/>
  <c r="AE835" i="11" s="1"/>
  <c r="AD818" i="11"/>
  <c r="AE818" i="11" s="1"/>
  <c r="AN818" i="11" s="1"/>
  <c r="AD839" i="11"/>
  <c r="AE839" i="11" s="1"/>
  <c r="AD836" i="11"/>
  <c r="AE836" i="11" s="1"/>
  <c r="AD762" i="11"/>
  <c r="AE762" i="11" s="1"/>
  <c r="AN762" i="11" s="1"/>
  <c r="AD785" i="11"/>
  <c r="AE785" i="11" s="1"/>
  <c r="AD759" i="11"/>
  <c r="AE759" i="11" s="1"/>
  <c r="AN759" i="11" s="1"/>
  <c r="AD804" i="11"/>
  <c r="AE804" i="11" s="1"/>
  <c r="AD838" i="11"/>
  <c r="AE838" i="11" s="1"/>
  <c r="AN838" i="11" s="1"/>
  <c r="AD768" i="11"/>
  <c r="AE768" i="11" s="1"/>
  <c r="AD802" i="11"/>
  <c r="AE802" i="11" s="1"/>
  <c r="AN802" i="11" s="1"/>
  <c r="AD834" i="11"/>
  <c r="AE834" i="11" s="1"/>
  <c r="AD832" i="11"/>
  <c r="AE832" i="11" s="1"/>
  <c r="AD750" i="11"/>
  <c r="AE750" i="11" s="1"/>
  <c r="AD746" i="11"/>
  <c r="AE746" i="11" s="1"/>
  <c r="AD788" i="11"/>
  <c r="AE788" i="11" s="1"/>
  <c r="AD781" i="11"/>
  <c r="AE781" i="11" s="1"/>
  <c r="AD791" i="11"/>
  <c r="AE791" i="11" s="1"/>
  <c r="AD828" i="11"/>
  <c r="AE828" i="11" s="1"/>
  <c r="AN828" i="11" s="1"/>
  <c r="AD831" i="11"/>
  <c r="AE831" i="11" s="1"/>
  <c r="AD817" i="11"/>
  <c r="AE817" i="11" s="1"/>
  <c r="AN817" i="11" s="1"/>
  <c r="AD786" i="11"/>
  <c r="AE786" i="11" s="1"/>
  <c r="AD767" i="11"/>
  <c r="AE767" i="11" s="1"/>
  <c r="AN767" i="11" s="1"/>
  <c r="AD784" i="11"/>
  <c r="AE784" i="11" s="1"/>
  <c r="AD819" i="11"/>
  <c r="AE819" i="11" s="1"/>
  <c r="AD766" i="11"/>
  <c r="AE766" i="11" s="1"/>
  <c r="AD815" i="11"/>
  <c r="AE815" i="11" s="1"/>
  <c r="AD765" i="11"/>
  <c r="AE765" i="11" s="1"/>
  <c r="AD773" i="11"/>
  <c r="AE773" i="11" s="1"/>
  <c r="AN773" i="11" s="1"/>
  <c r="AD745" i="11"/>
  <c r="AE745" i="11" s="1"/>
  <c r="AN745" i="11" s="1"/>
  <c r="AD798" i="11"/>
  <c r="AE798" i="11" s="1"/>
  <c r="AN798" i="11" s="1"/>
  <c r="AD744" i="11"/>
  <c r="AE744" i="11" s="1"/>
  <c r="AD769" i="11"/>
  <c r="AE769" i="11" s="1"/>
  <c r="AD761" i="11"/>
  <c r="AE761" i="11" s="1"/>
  <c r="AN761" i="11" s="1"/>
  <c r="AD810" i="11"/>
  <c r="AE810" i="11" s="1"/>
  <c r="AD742" i="11"/>
  <c r="AE742" i="11" s="1"/>
  <c r="AN742" i="11" s="1"/>
  <c r="AD825" i="11"/>
  <c r="AE825" i="11" s="1"/>
  <c r="AD795" i="11"/>
  <c r="AE795" i="11" s="1"/>
  <c r="AN795" i="11" s="1"/>
  <c r="AD772" i="11"/>
  <c r="AE772" i="11" s="1"/>
  <c r="AD800" i="11"/>
  <c r="AE800" i="11" s="1"/>
  <c r="AN800" i="11" s="1"/>
  <c r="AD843" i="11"/>
  <c r="AE843" i="11" s="1"/>
  <c r="AD756" i="11"/>
  <c r="AE756" i="11" s="1"/>
  <c r="AD801" i="11"/>
  <c r="AE801" i="11" s="1"/>
  <c r="AN801" i="11" s="1"/>
  <c r="AD816" i="11"/>
  <c r="AE816" i="11" s="1"/>
  <c r="AD803" i="11"/>
  <c r="AE803" i="11" s="1"/>
  <c r="AN803" i="11" s="1"/>
  <c r="AD827" i="11"/>
  <c r="AE827" i="11" s="1"/>
  <c r="O280" i="54"/>
  <c r="AK346" i="11"/>
  <c r="AL346" i="11" s="1"/>
  <c r="AI2750" i="11"/>
  <c r="AJ2750" i="11" s="1"/>
  <c r="P84" i="54"/>
  <c r="Q156" i="54"/>
  <c r="AF2951" i="11"/>
  <c r="AG2951" i="11" s="1"/>
  <c r="AF2955" i="11"/>
  <c r="AG2955" i="11" s="1"/>
  <c r="AF3016" i="11"/>
  <c r="AG3016" i="11" s="1"/>
  <c r="AF2958" i="11"/>
  <c r="AG2958" i="11" s="1"/>
  <c r="AF3048" i="11"/>
  <c r="AG3048" i="11" s="1"/>
  <c r="AF2972" i="11"/>
  <c r="AG2972" i="11" s="1"/>
  <c r="AF3046" i="11"/>
  <c r="AG3046" i="11" s="1"/>
  <c r="AF3002" i="11"/>
  <c r="AG3002" i="11" s="1"/>
  <c r="AF3017" i="11"/>
  <c r="AG3017" i="11" s="1"/>
  <c r="AF3004" i="11"/>
  <c r="AG3004" i="11" s="1"/>
  <c r="AF3010" i="11"/>
  <c r="AG3010" i="11" s="1"/>
  <c r="AF2983" i="11"/>
  <c r="AG2983" i="11" s="1"/>
  <c r="AF2997" i="11"/>
  <c r="AG2997" i="11" s="1"/>
  <c r="AF2982" i="11"/>
  <c r="AG2982" i="11" s="1"/>
  <c r="AF2975" i="11"/>
  <c r="AG2975" i="11" s="1"/>
  <c r="AF3032" i="11"/>
  <c r="AG3032" i="11" s="1"/>
  <c r="AF2954" i="11"/>
  <c r="AG2954" i="11" s="1"/>
  <c r="AF2986" i="11"/>
  <c r="AG2986" i="11" s="1"/>
  <c r="AF3022" i="11"/>
  <c r="AG3022" i="11" s="1"/>
  <c r="AF3045" i="11"/>
  <c r="AG3045" i="11" s="1"/>
  <c r="AF2992" i="11"/>
  <c r="AG2992" i="11" s="1"/>
  <c r="AF2980" i="11"/>
  <c r="AG2980" i="11" s="1"/>
  <c r="AF3038" i="11"/>
  <c r="AG3038" i="11" s="1"/>
  <c r="AF2994" i="11"/>
  <c r="AG2994" i="11" s="1"/>
  <c r="AF3023" i="11"/>
  <c r="AG3023" i="11" s="1"/>
  <c r="AF2988" i="11"/>
  <c r="AG2988" i="11" s="1"/>
  <c r="AF3012" i="11"/>
  <c r="AG3012" i="11" s="1"/>
  <c r="AF3008" i="11"/>
  <c r="AG3008" i="11" s="1"/>
  <c r="AF3024" i="11"/>
  <c r="AG3024" i="11" s="1"/>
  <c r="AF3031" i="11"/>
  <c r="AG3031" i="11" s="1"/>
  <c r="AF2952" i="11"/>
  <c r="AG2952" i="11" s="1"/>
  <c r="AF3028" i="11"/>
  <c r="AG3028" i="11" s="1"/>
  <c r="AF2945" i="11"/>
  <c r="AG2945" i="11" s="1"/>
  <c r="AF2971" i="11"/>
  <c r="AG2971" i="11" s="1"/>
  <c r="AF3020" i="11"/>
  <c r="AG3020" i="11" s="1"/>
  <c r="AF2990" i="11"/>
  <c r="AG2990" i="11" s="1"/>
  <c r="AF2960" i="11"/>
  <c r="AG2960" i="11" s="1"/>
  <c r="AO2960" i="11" s="1"/>
  <c r="AF2970" i="11"/>
  <c r="AG2970" i="11" s="1"/>
  <c r="AO2970" i="11" s="1"/>
  <c r="AF2976" i="11"/>
  <c r="AG2976" i="11" s="1"/>
  <c r="AF3039" i="11"/>
  <c r="AG3039" i="11" s="1"/>
  <c r="AF2979" i="11"/>
  <c r="AG2979" i="11" s="1"/>
  <c r="AF3035" i="11"/>
  <c r="AG3035" i="11" s="1"/>
  <c r="AO3035" i="11" s="1"/>
  <c r="AF2959" i="11"/>
  <c r="AG2959" i="11" s="1"/>
  <c r="AF3018" i="11"/>
  <c r="AG3018" i="11" s="1"/>
  <c r="AF3030" i="11"/>
  <c r="AG3030" i="11" s="1"/>
  <c r="AF3006" i="11"/>
  <c r="AG3006" i="11" s="1"/>
  <c r="AF3047" i="11"/>
  <c r="AG3047" i="11" s="1"/>
  <c r="AF2996" i="11"/>
  <c r="AG2996" i="11" s="1"/>
  <c r="AF2964" i="11"/>
  <c r="AG2964" i="11" s="1"/>
  <c r="AF3001" i="11"/>
  <c r="AG3001" i="11" s="1"/>
  <c r="AF2968" i="11"/>
  <c r="AG2968" i="11" s="1"/>
  <c r="AF3009" i="11"/>
  <c r="AG3009" i="11" s="1"/>
  <c r="AF2999" i="11"/>
  <c r="AG2999" i="11" s="1"/>
  <c r="AF2977" i="11"/>
  <c r="AG2977" i="11" s="1"/>
  <c r="AF2956" i="11"/>
  <c r="AG2956" i="11" s="1"/>
  <c r="AF2946" i="11"/>
  <c r="AG2946" i="11" s="1"/>
  <c r="AF2998" i="11"/>
  <c r="AG2998" i="11" s="1"/>
  <c r="AF2949" i="11"/>
  <c r="AG2949" i="11" s="1"/>
  <c r="AF2993" i="11"/>
  <c r="AG2993" i="11" s="1"/>
  <c r="AF2950" i="11"/>
  <c r="AG2950" i="11" s="1"/>
  <c r="AF3041" i="11"/>
  <c r="AG3041" i="11" s="1"/>
  <c r="AF3043" i="11"/>
  <c r="AG3043" i="11" s="1"/>
  <c r="AF3049" i="11"/>
  <c r="AG3049" i="11" s="1"/>
  <c r="AF2953" i="11"/>
  <c r="AG2953" i="11" s="1"/>
  <c r="AF2947" i="11"/>
  <c r="AG2947" i="11" s="1"/>
  <c r="AF3011" i="11"/>
  <c r="AG3011" i="11" s="1"/>
  <c r="AF3029" i="11"/>
  <c r="AG3029" i="11" s="1"/>
  <c r="AF2957" i="11"/>
  <c r="AG2957" i="11" s="1"/>
  <c r="AF3003" i="11"/>
  <c r="AG3003" i="11" s="1"/>
  <c r="AF2995" i="11"/>
  <c r="AG2995" i="11" s="1"/>
  <c r="AF2965" i="11"/>
  <c r="AG2965" i="11" s="1"/>
  <c r="AF2989" i="11"/>
  <c r="AG2989" i="11" s="1"/>
  <c r="AF3025" i="11"/>
  <c r="AG3025" i="11" s="1"/>
  <c r="AF3034" i="11"/>
  <c r="AG3034" i="11" s="1"/>
  <c r="AF3027" i="11"/>
  <c r="AG3027" i="11" s="1"/>
  <c r="AF2961" i="11"/>
  <c r="AG2961" i="11" s="1"/>
  <c r="AF2967" i="11"/>
  <c r="AG2967" i="11" s="1"/>
  <c r="AF3000" i="11"/>
  <c r="AG3000" i="11" s="1"/>
  <c r="AF3019" i="11"/>
  <c r="AG3019" i="11" s="1"/>
  <c r="AF2963" i="11"/>
  <c r="AG2963" i="11" s="1"/>
  <c r="AF2978" i="11"/>
  <c r="AG2978" i="11" s="1"/>
  <c r="AF2966" i="11"/>
  <c r="AG2966" i="11" s="1"/>
  <c r="AF3026" i="11"/>
  <c r="AG3026" i="11" s="1"/>
  <c r="AF2981" i="11"/>
  <c r="AG2981" i="11" s="1"/>
  <c r="AF2974" i="11"/>
  <c r="AG2974" i="11" s="1"/>
  <c r="AF2973" i="11"/>
  <c r="AG2973" i="11" s="1"/>
  <c r="O179" i="54"/>
  <c r="AF3040" i="11"/>
  <c r="AG3040" i="11" s="1"/>
  <c r="AF3044" i="11"/>
  <c r="AG3044" i="11" s="1"/>
  <c r="AF3036" i="11"/>
  <c r="AG3036" i="11" s="1"/>
  <c r="AF3005" i="11"/>
  <c r="AG3005" i="11" s="1"/>
  <c r="AF3021" i="11"/>
  <c r="AG3021" i="11" s="1"/>
  <c r="AF2948" i="11"/>
  <c r="AG2948" i="11" s="1"/>
  <c r="AF3042" i="11"/>
  <c r="AG3042" i="11" s="1"/>
  <c r="AF2984" i="11"/>
  <c r="AG2984" i="11" s="1"/>
  <c r="AF2962" i="11"/>
  <c r="AG2962" i="11" s="1"/>
  <c r="AF2987" i="11"/>
  <c r="AG2987" i="11" s="1"/>
  <c r="P149" i="54"/>
  <c r="AI1672" i="11"/>
  <c r="AJ1672" i="11" s="1"/>
  <c r="AD3554" i="11"/>
  <c r="AE3554" i="11" s="1"/>
  <c r="AF2890" i="11"/>
  <c r="AG2890" i="11" s="1"/>
  <c r="AO2890" i="11" s="1"/>
  <c r="AF2841" i="11"/>
  <c r="AG2841" i="11" s="1"/>
  <c r="AO2841" i="11" s="1"/>
  <c r="AF2873" i="11"/>
  <c r="AG2873" i="11" s="1"/>
  <c r="AF2919" i="11"/>
  <c r="AG2919" i="11" s="1"/>
  <c r="AO2919" i="11" s="1"/>
  <c r="AF2866" i="11"/>
  <c r="AG2866" i="11" s="1"/>
  <c r="AF2902" i="11"/>
  <c r="AG2902" i="11" s="1"/>
  <c r="AF2871" i="11"/>
  <c r="AG2871" i="11" s="1"/>
  <c r="AF2906" i="11"/>
  <c r="AG2906" i="11" s="1"/>
  <c r="AF2840" i="11"/>
  <c r="AG2840" i="11" s="1"/>
  <c r="AF2845" i="11"/>
  <c r="AG2845" i="11" s="1"/>
  <c r="AO2845" i="11" s="1"/>
  <c r="AF2928" i="11"/>
  <c r="AG2928" i="11" s="1"/>
  <c r="AF2921" i="11"/>
  <c r="AG2921" i="11" s="1"/>
  <c r="AO2921" i="11" s="1"/>
  <c r="AF2844" i="11"/>
  <c r="AG2844" i="11" s="1"/>
  <c r="AF2864" i="11"/>
  <c r="AG2864" i="11" s="1"/>
  <c r="AO2864" i="11" s="1"/>
  <c r="AF2894" i="11"/>
  <c r="AG2894" i="11" s="1"/>
  <c r="AO2894" i="11" s="1"/>
  <c r="AF2874" i="11"/>
  <c r="AG2874" i="11" s="1"/>
  <c r="AF2891" i="11"/>
  <c r="AG2891" i="11" s="1"/>
  <c r="AO2891" i="11" s="1"/>
  <c r="AF2842" i="11"/>
  <c r="AG2842" i="11" s="1"/>
  <c r="AO2842" i="11" s="1"/>
  <c r="AF2870" i="11"/>
  <c r="AG2870" i="11" s="1"/>
  <c r="AF2905" i="11"/>
  <c r="AG2905" i="11" s="1"/>
  <c r="AF2851" i="11"/>
  <c r="AG2851" i="11" s="1"/>
  <c r="AO2851" i="11" s="1"/>
  <c r="AF2937" i="11"/>
  <c r="AG2937" i="11" s="1"/>
  <c r="AO2937" i="11" s="1"/>
  <c r="AF2913" i="11"/>
  <c r="AG2913" i="11" s="1"/>
  <c r="AO2913" i="11" s="1"/>
  <c r="AF2856" i="11"/>
  <c r="AG2856" i="11" s="1"/>
  <c r="AO2856" i="11" s="1"/>
  <c r="AF2943" i="11"/>
  <c r="AG2943" i="11" s="1"/>
  <c r="AF2916" i="11"/>
  <c r="AG2916" i="11" s="1"/>
  <c r="AF2850" i="11"/>
  <c r="AG2850" i="11" s="1"/>
  <c r="AO2850" i="11" s="1"/>
  <c r="AF2846" i="11"/>
  <c r="AG2846" i="11" s="1"/>
  <c r="AF2880" i="11"/>
  <c r="AG2880" i="11" s="1"/>
  <c r="AO2880" i="11" s="1"/>
  <c r="AF2882" i="11"/>
  <c r="AG2882" i="11" s="1"/>
  <c r="AF2852" i="11"/>
  <c r="AG2852" i="11" s="1"/>
  <c r="AO2852" i="11" s="1"/>
  <c r="AF2868" i="11"/>
  <c r="AG2868" i="11" s="1"/>
  <c r="AF2897" i="11"/>
  <c r="AG2897" i="11" s="1"/>
  <c r="AF2896" i="11"/>
  <c r="AG2896" i="11" s="1"/>
  <c r="AO2896" i="11" s="1"/>
  <c r="AF2926" i="11"/>
  <c r="AG2926" i="11" s="1"/>
  <c r="AO2926" i="11" s="1"/>
  <c r="AF2931" i="11"/>
  <c r="AG2931" i="11" s="1"/>
  <c r="AO2931" i="11" s="1"/>
  <c r="AF2862" i="11"/>
  <c r="AG2862" i="11" s="1"/>
  <c r="AO2862" i="11" s="1"/>
  <c r="AF2892" i="11"/>
  <c r="AG2892" i="11" s="1"/>
  <c r="AO2892" i="11" s="1"/>
  <c r="AF2908" i="11"/>
  <c r="AG2908" i="11" s="1"/>
  <c r="AO2908" i="11" s="1"/>
  <c r="AF2927" i="11"/>
  <c r="AG2927" i="11" s="1"/>
  <c r="AF2860" i="11"/>
  <c r="AG2860" i="11" s="1"/>
  <c r="AO2860" i="11" s="1"/>
  <c r="AF2895" i="11"/>
  <c r="AG2895" i="11" s="1"/>
  <c r="AF2876" i="11"/>
  <c r="AG2876" i="11" s="1"/>
  <c r="AO2876" i="11" s="1"/>
  <c r="AF2932" i="11"/>
  <c r="AG2932" i="11" s="1"/>
  <c r="AF2941" i="11"/>
  <c r="AG2941" i="11" s="1"/>
  <c r="AF2898" i="11"/>
  <c r="AG2898" i="11" s="1"/>
  <c r="AO2898" i="11" s="1"/>
  <c r="AF2884" i="11"/>
  <c r="AG2884" i="11" s="1"/>
  <c r="AO2884" i="11" s="1"/>
  <c r="AF2911" i="11"/>
  <c r="AG2911" i="11" s="1"/>
  <c r="AO2911" i="11" s="1"/>
  <c r="AF2865" i="11"/>
  <c r="AG2865" i="11" s="1"/>
  <c r="AO2865" i="11" s="1"/>
  <c r="AF2903" i="11"/>
  <c r="AG2903" i="11" s="1"/>
  <c r="AO2903" i="11" s="1"/>
  <c r="AF2912" i="11"/>
  <c r="AG2912" i="11" s="1"/>
  <c r="AO2912" i="11" s="1"/>
  <c r="AF2933" i="11"/>
  <c r="AG2933" i="11" s="1"/>
  <c r="AF2915" i="11"/>
  <c r="AG2915" i="11" s="1"/>
  <c r="AO2915" i="11" s="1"/>
  <c r="AF2936" i="11"/>
  <c r="AG2936" i="11" s="1"/>
  <c r="AO2936" i="11" s="1"/>
  <c r="AF2863" i="11"/>
  <c r="AG2863" i="11" s="1"/>
  <c r="AO2863" i="11" s="1"/>
  <c r="AF2901" i="11"/>
  <c r="AG2901" i="11" s="1"/>
  <c r="AO2901" i="11" s="1"/>
  <c r="AF2889" i="11"/>
  <c r="AG2889" i="11" s="1"/>
  <c r="AO2889" i="11" s="1"/>
  <c r="AF2858" i="11"/>
  <c r="AG2858" i="11" s="1"/>
  <c r="AF2918" i="11"/>
  <c r="AG2918" i="11" s="1"/>
  <c r="AO2918" i="11" s="1"/>
  <c r="AF2878" i="11"/>
  <c r="AG2878" i="11" s="1"/>
  <c r="AO2878" i="11" s="1"/>
  <c r="AF2888" i="11"/>
  <c r="AG2888" i="11" s="1"/>
  <c r="AF2934" i="11"/>
  <c r="AG2934" i="11" s="1"/>
  <c r="AF2843" i="11"/>
  <c r="AG2843" i="11" s="1"/>
  <c r="AO2843" i="11" s="1"/>
  <c r="AF2942" i="11"/>
  <c r="AG2942" i="11" s="1"/>
  <c r="AO2942" i="11" s="1"/>
  <c r="AF2909" i="11"/>
  <c r="AG2909" i="11" s="1"/>
  <c r="AF2854" i="11"/>
  <c r="AG2854" i="11" s="1"/>
  <c r="AF2867" i="11"/>
  <c r="AG2867" i="11" s="1"/>
  <c r="AF2904" i="11"/>
  <c r="AG2904" i="11" s="1"/>
  <c r="AO2904" i="11" s="1"/>
  <c r="AF2847" i="11"/>
  <c r="AG2847" i="11" s="1"/>
  <c r="AF2849" i="11"/>
  <c r="AG2849" i="11" s="1"/>
  <c r="AO2849" i="11" s="1"/>
  <c r="AF2935" i="11"/>
  <c r="AG2935" i="11" s="1"/>
  <c r="AO2935" i="11" s="1"/>
  <c r="AF2893" i="11"/>
  <c r="AG2893" i="11" s="1"/>
  <c r="AF2938" i="11"/>
  <c r="AG2938" i="11" s="1"/>
  <c r="AO2938" i="11" s="1"/>
  <c r="AF2924" i="11"/>
  <c r="AG2924" i="11" s="1"/>
  <c r="AO2924" i="11" s="1"/>
  <c r="AF2899" i="11"/>
  <c r="AG2899" i="11" s="1"/>
  <c r="AO2899" i="11" s="1"/>
  <c r="AF2920" i="11"/>
  <c r="AG2920" i="11" s="1"/>
  <c r="AO2920" i="11" s="1"/>
  <c r="AF2883" i="11"/>
  <c r="AG2883" i="11" s="1"/>
  <c r="AO2883" i="11" s="1"/>
  <c r="AF2877" i="11"/>
  <c r="AG2877" i="11" s="1"/>
  <c r="AF2857" i="11"/>
  <c r="AG2857" i="11" s="1"/>
  <c r="AF2907" i="11"/>
  <c r="AG2907" i="11" s="1"/>
  <c r="AO2907" i="11" s="1"/>
  <c r="AF2910" i="11"/>
  <c r="AG2910" i="11" s="1"/>
  <c r="AF2853" i="11"/>
  <c r="AG2853" i="11" s="1"/>
  <c r="AO2853" i="11" s="1"/>
  <c r="AF2900" i="11"/>
  <c r="AG2900" i="11" s="1"/>
  <c r="AO2900" i="11" s="1"/>
  <c r="AF2939" i="11"/>
  <c r="AG2939" i="11" s="1"/>
  <c r="AO2939" i="11" s="1"/>
  <c r="AF2848" i="11"/>
  <c r="AG2848" i="11" s="1"/>
  <c r="AO2848" i="11" s="1"/>
  <c r="AF2922" i="11"/>
  <c r="AG2922" i="11" s="1"/>
  <c r="AO2922" i="11" s="1"/>
  <c r="AF2855" i="11"/>
  <c r="AG2855" i="11" s="1"/>
  <c r="AF2886" i="11"/>
  <c r="AG2886" i="11" s="1"/>
  <c r="AO2886" i="11" s="1"/>
  <c r="AF2930" i="11"/>
  <c r="AG2930" i="11" s="1"/>
  <c r="AO2930" i="11" s="1"/>
  <c r="AF2944" i="11"/>
  <c r="AG2944" i="11" s="1"/>
  <c r="AO2944" i="11" s="1"/>
  <c r="AF2917" i="11"/>
  <c r="AG2917" i="11" s="1"/>
  <c r="AO2917" i="11" s="1"/>
  <c r="AF2914" i="11"/>
  <c r="AG2914" i="11" s="1"/>
  <c r="AO2914" i="11" s="1"/>
  <c r="AF2925" i="11"/>
  <c r="AG2925" i="11" s="1"/>
  <c r="AO2925" i="11" s="1"/>
  <c r="O175" i="54"/>
  <c r="AI3290" i="11"/>
  <c r="AJ3290" i="11" s="1"/>
  <c r="AI3323" i="11"/>
  <c r="AJ3323" i="11" s="1"/>
  <c r="AI3338" i="11"/>
  <c r="AJ3338" i="11" s="1"/>
  <c r="AI3289" i="11"/>
  <c r="AJ3289" i="11" s="1"/>
  <c r="AI3339" i="11"/>
  <c r="AJ3339" i="11" s="1"/>
  <c r="AI3350" i="11"/>
  <c r="AJ3350" i="11" s="1"/>
  <c r="AI3300" i="11"/>
  <c r="AJ3300" i="11" s="1"/>
  <c r="AI3362" i="11"/>
  <c r="AJ3362" i="11" s="1"/>
  <c r="AI3292" i="11"/>
  <c r="AJ3292" i="11" s="1"/>
  <c r="AI3345" i="11"/>
  <c r="AJ3345" i="11" s="1"/>
  <c r="AI3298" i="11"/>
  <c r="AJ3298" i="11" s="1"/>
  <c r="AI3342" i="11"/>
  <c r="AJ3342" i="11" s="1"/>
  <c r="AI3271" i="11"/>
  <c r="AJ3271" i="11" s="1"/>
  <c r="AI3355" i="11"/>
  <c r="AJ3355" i="11" s="1"/>
  <c r="AI3325" i="11"/>
  <c r="AJ3325" i="11" s="1"/>
  <c r="AI3353" i="11"/>
  <c r="AJ3353" i="11" s="1"/>
  <c r="AI3344" i="11"/>
  <c r="AJ3344" i="11" s="1"/>
  <c r="AI3262" i="11"/>
  <c r="AJ3262" i="11" s="1"/>
  <c r="AI3316" i="11"/>
  <c r="AJ3316" i="11" s="1"/>
  <c r="AI3277" i="11"/>
  <c r="AJ3277" i="11" s="1"/>
  <c r="AI3263" i="11"/>
  <c r="AJ3263" i="11" s="1"/>
  <c r="AI3267" i="11"/>
  <c r="AJ3267" i="11" s="1"/>
  <c r="AI3297" i="11"/>
  <c r="AJ3297" i="11" s="1"/>
  <c r="AI3295" i="11"/>
  <c r="AJ3295" i="11" s="1"/>
  <c r="AI3333" i="11"/>
  <c r="AJ3333" i="11" s="1"/>
  <c r="AI3315" i="11"/>
  <c r="AJ3315" i="11" s="1"/>
  <c r="AI3358" i="11"/>
  <c r="AJ3358" i="11" s="1"/>
  <c r="AI3347" i="11"/>
  <c r="AJ3347" i="11" s="1"/>
  <c r="AI3322" i="11"/>
  <c r="AJ3322" i="11" s="1"/>
  <c r="AI3266" i="11"/>
  <c r="AJ3266" i="11" s="1"/>
  <c r="AI3334" i="11"/>
  <c r="AJ3334" i="11" s="1"/>
  <c r="AI3317" i="11"/>
  <c r="AJ3317" i="11" s="1"/>
  <c r="AI3272" i="11"/>
  <c r="AJ3272" i="11" s="1"/>
  <c r="AI3313" i="11"/>
  <c r="AJ3313" i="11" s="1"/>
  <c r="AI3328" i="11"/>
  <c r="AJ3328" i="11" s="1"/>
  <c r="AI3314" i="11"/>
  <c r="AJ3314" i="11" s="1"/>
  <c r="AI3331" i="11"/>
  <c r="AJ3331" i="11" s="1"/>
  <c r="AI3309" i="11"/>
  <c r="AJ3309" i="11" s="1"/>
  <c r="AI3340" i="11"/>
  <c r="AJ3340" i="11" s="1"/>
  <c r="AI3279" i="11"/>
  <c r="AJ3279" i="11" s="1"/>
  <c r="AI3329" i="11"/>
  <c r="AJ3329" i="11" s="1"/>
  <c r="AI3319" i="11"/>
  <c r="AJ3319" i="11" s="1"/>
  <c r="AI3304" i="11"/>
  <c r="AJ3304" i="11" s="1"/>
  <c r="AI3352" i="11"/>
  <c r="AJ3352" i="11" s="1"/>
  <c r="AI3321" i="11"/>
  <c r="AJ3321" i="11" s="1"/>
  <c r="AI3270" i="11"/>
  <c r="AJ3270" i="11" s="1"/>
  <c r="AI3301" i="11"/>
  <c r="AJ3301" i="11" s="1"/>
  <c r="AI3294" i="11"/>
  <c r="AJ3294" i="11" s="1"/>
  <c r="AI3273" i="11"/>
  <c r="AJ3273" i="11" s="1"/>
  <c r="AI3265" i="11"/>
  <c r="AJ3265" i="11" s="1"/>
  <c r="AI3336" i="11"/>
  <c r="AJ3336" i="11" s="1"/>
  <c r="AI3268" i="11"/>
  <c r="AJ3268" i="11" s="1"/>
  <c r="AI3264" i="11"/>
  <c r="AJ3264" i="11" s="1"/>
  <c r="AI3291" i="11"/>
  <c r="AJ3291" i="11" s="1"/>
  <c r="AI3326" i="11"/>
  <c r="AJ3326" i="11" s="1"/>
  <c r="AI3327" i="11"/>
  <c r="AJ3327" i="11" s="1"/>
  <c r="AI3308" i="11"/>
  <c r="AJ3308" i="11" s="1"/>
  <c r="AI3337" i="11"/>
  <c r="AJ3337" i="11" s="1"/>
  <c r="AI3299" i="11"/>
  <c r="AJ3299" i="11" s="1"/>
  <c r="AI3320" i="11"/>
  <c r="AJ3320" i="11" s="1"/>
  <c r="AI3284" i="11"/>
  <c r="AJ3284" i="11" s="1"/>
  <c r="AI3306" i="11"/>
  <c r="AJ3306" i="11" s="1"/>
  <c r="AI3318" i="11"/>
  <c r="AJ3318" i="11" s="1"/>
  <c r="AI3288" i="11"/>
  <c r="AJ3288" i="11" s="1"/>
  <c r="AI3330" i="11"/>
  <c r="AJ3330" i="11" s="1"/>
  <c r="AI3293" i="11"/>
  <c r="AJ3293" i="11" s="1"/>
  <c r="AI3278" i="11"/>
  <c r="AJ3278" i="11" s="1"/>
  <c r="AI3354" i="11"/>
  <c r="AJ3354" i="11" s="1"/>
  <c r="AI3303" i="11"/>
  <c r="AJ3303" i="11" s="1"/>
  <c r="AI3305" i="11"/>
  <c r="AJ3305" i="11" s="1"/>
  <c r="AI3332" i="11"/>
  <c r="AJ3332" i="11" s="1"/>
  <c r="AI3346" i="11"/>
  <c r="AJ3346" i="11" s="1"/>
  <c r="AI3357" i="11"/>
  <c r="AJ3357" i="11" s="1"/>
  <c r="AI3275" i="11"/>
  <c r="AJ3275" i="11" s="1"/>
  <c r="AI3311" i="11"/>
  <c r="AJ3311" i="11" s="1"/>
  <c r="AI3360" i="11"/>
  <c r="AJ3360" i="11" s="1"/>
  <c r="AI3310" i="11"/>
  <c r="AJ3310" i="11" s="1"/>
  <c r="AI3349" i="11"/>
  <c r="AJ3349" i="11" s="1"/>
  <c r="AI3324" i="11"/>
  <c r="AJ3324" i="11" s="1"/>
  <c r="AI3283" i="11"/>
  <c r="AJ3283" i="11" s="1"/>
  <c r="AI3302" i="11"/>
  <c r="AJ3302" i="11" s="1"/>
  <c r="AI3286" i="11"/>
  <c r="AJ3286" i="11" s="1"/>
  <c r="AI3341" i="11"/>
  <c r="AJ3341" i="11" s="1"/>
  <c r="AI3361" i="11"/>
  <c r="AJ3361" i="11" s="1"/>
  <c r="AI3312" i="11"/>
  <c r="AJ3312" i="11" s="1"/>
  <c r="AI3356" i="11"/>
  <c r="AJ3356" i="11" s="1"/>
  <c r="AI3335" i="11"/>
  <c r="AJ3335" i="11" s="1"/>
  <c r="AI3364" i="11"/>
  <c r="AJ3364" i="11" s="1"/>
  <c r="AI3285" i="11"/>
  <c r="AJ3285" i="11" s="1"/>
  <c r="AI3348" i="11"/>
  <c r="AJ3348" i="11" s="1"/>
  <c r="AI3307" i="11"/>
  <c r="AJ3307" i="11" s="1"/>
  <c r="AI3280" i="11"/>
  <c r="AJ3280" i="11" s="1"/>
  <c r="AI3343" i="11"/>
  <c r="AJ3343" i="11" s="1"/>
  <c r="AI3281" i="11"/>
  <c r="AJ3281" i="11" s="1"/>
  <c r="AI3269" i="11"/>
  <c r="AJ3269" i="11" s="1"/>
  <c r="AF3189" i="11"/>
  <c r="AG3189" i="11" s="1"/>
  <c r="AO3189" i="11" s="1"/>
  <c r="N283" i="54"/>
  <c r="AK83" i="11"/>
  <c r="AL83" i="11" s="1"/>
  <c r="P138" i="54"/>
  <c r="AI2713" i="11"/>
  <c r="AJ2713" i="11" s="1"/>
  <c r="AK1632" i="11"/>
  <c r="AL1632" i="11" s="1"/>
  <c r="AK1615" i="11"/>
  <c r="AL1615" i="11" s="1"/>
  <c r="AK1652" i="11"/>
  <c r="AL1652" i="11" s="1"/>
  <c r="AK1649" i="11"/>
  <c r="AL1649" i="11" s="1"/>
  <c r="AK1582" i="11"/>
  <c r="AL1582" i="11" s="1"/>
  <c r="AK1683" i="11"/>
  <c r="AL1683" i="11" s="1"/>
  <c r="AK1607" i="11"/>
  <c r="AL1607" i="11" s="1"/>
  <c r="AK1668" i="11"/>
  <c r="AL1668" i="11" s="1"/>
  <c r="AK1585" i="11"/>
  <c r="AL1585" i="11" s="1"/>
  <c r="AK1673" i="11"/>
  <c r="AL1673" i="11" s="1"/>
  <c r="AK1678" i="11"/>
  <c r="AL1678" i="11" s="1"/>
  <c r="AK1612" i="11"/>
  <c r="AL1612" i="11" s="1"/>
  <c r="AK1591" i="11"/>
  <c r="AL1591" i="11" s="1"/>
  <c r="AK1629" i="11"/>
  <c r="AL1629" i="11" s="1"/>
  <c r="AK1641" i="11"/>
  <c r="AL1641" i="11" s="1"/>
  <c r="AK1581" i="11"/>
  <c r="AL1581" i="11" s="1"/>
  <c r="AK1657" i="11"/>
  <c r="AL1657" i="11" s="1"/>
  <c r="AK1621" i="11"/>
  <c r="AL1621" i="11" s="1"/>
  <c r="AK1611" i="11"/>
  <c r="AL1611" i="11" s="1"/>
  <c r="AK1680" i="11"/>
  <c r="AL1680" i="11" s="1"/>
  <c r="AK1655" i="11"/>
  <c r="AL1655" i="11" s="1"/>
  <c r="AK1669" i="11"/>
  <c r="AL1669" i="11" s="1"/>
  <c r="AK1660" i="11"/>
  <c r="AL1660" i="11" s="1"/>
  <c r="AK1588" i="11"/>
  <c r="AL1588" i="11" s="1"/>
  <c r="AK1590" i="11"/>
  <c r="AL1590" i="11" s="1"/>
  <c r="AK1616" i="11"/>
  <c r="AL1616" i="11" s="1"/>
  <c r="AK1653" i="11"/>
  <c r="AL1653" i="11" s="1"/>
  <c r="AK1651" i="11"/>
  <c r="AL1651" i="11" s="1"/>
  <c r="AK1598" i="11"/>
  <c r="AL1598" i="11" s="1"/>
  <c r="AK1597" i="11"/>
  <c r="AL1597" i="11" s="1"/>
  <c r="AK1665" i="11"/>
  <c r="AL1665" i="11" s="1"/>
  <c r="AK1619" i="11"/>
  <c r="AL1619" i="11" s="1"/>
  <c r="AK1608" i="11"/>
  <c r="AL1608" i="11" s="1"/>
  <c r="AK1677" i="11"/>
  <c r="AL1677" i="11" s="1"/>
  <c r="AK1670" i="11"/>
  <c r="AL1670" i="11" s="1"/>
  <c r="AK1638" i="11"/>
  <c r="AL1638" i="11" s="1"/>
  <c r="AK1617" i="11"/>
  <c r="AL1617" i="11" s="1"/>
  <c r="AK1596" i="11"/>
  <c r="AL1596" i="11" s="1"/>
  <c r="AK1620" i="11"/>
  <c r="AL1620" i="11" s="1"/>
  <c r="AK1623" i="11"/>
  <c r="AL1623" i="11" s="1"/>
  <c r="AK1610" i="11"/>
  <c r="AL1610" i="11" s="1"/>
  <c r="AK1636" i="11"/>
  <c r="AL1636" i="11" s="1"/>
  <c r="AK1637" i="11"/>
  <c r="AL1637" i="11" s="1"/>
  <c r="AK1662" i="11"/>
  <c r="AL1662" i="11" s="1"/>
  <c r="AK1626" i="11"/>
  <c r="AL1626" i="11" s="1"/>
  <c r="AK1583" i="11"/>
  <c r="AL1583" i="11" s="1"/>
  <c r="AK1593" i="11"/>
  <c r="AL1593" i="11" s="1"/>
  <c r="AK1627" i="11"/>
  <c r="AL1627" i="11" s="1"/>
  <c r="AK1604" i="11"/>
  <c r="AL1604" i="11" s="1"/>
  <c r="AK1633" i="11"/>
  <c r="AL1633" i="11" s="1"/>
  <c r="AK1605" i="11"/>
  <c r="AL1605" i="11" s="1"/>
  <c r="AK1682" i="11"/>
  <c r="AL1682" i="11" s="1"/>
  <c r="AK1603" i="11"/>
  <c r="AL1603" i="11" s="1"/>
  <c r="AK1595" i="11"/>
  <c r="AL1595" i="11" s="1"/>
  <c r="AK1644" i="11"/>
  <c r="AL1644" i="11" s="1"/>
  <c r="AK1584" i="11"/>
  <c r="AL1584" i="11" s="1"/>
  <c r="AK1666" i="11"/>
  <c r="AL1666" i="11" s="1"/>
  <c r="AK1631" i="11"/>
  <c r="AL1631" i="11" s="1"/>
  <c r="AK1664" i="11"/>
  <c r="AL1664" i="11" s="1"/>
  <c r="AK1645" i="11"/>
  <c r="AL1645" i="11" s="1"/>
  <c r="AK1609" i="11"/>
  <c r="AL1609" i="11" s="1"/>
  <c r="AK1639" i="11"/>
  <c r="AL1639" i="11" s="1"/>
  <c r="AK1602" i="11"/>
  <c r="AL1602" i="11" s="1"/>
  <c r="AK1628" i="11"/>
  <c r="AL1628" i="11" s="1"/>
  <c r="AK1675" i="11"/>
  <c r="AL1675" i="11" s="1"/>
  <c r="AK1643" i="11"/>
  <c r="AL1643" i="11" s="1"/>
  <c r="AK1580" i="11"/>
  <c r="AL1580" i="11" s="1"/>
  <c r="AK1642" i="11"/>
  <c r="AL1642" i="11" s="1"/>
  <c r="AK1650" i="11"/>
  <c r="AL1650" i="11" s="1"/>
  <c r="AK1674" i="11"/>
  <c r="AL1674" i="11" s="1"/>
  <c r="AK1622" i="11"/>
  <c r="AL1622" i="11" s="1"/>
  <c r="AK1672" i="11"/>
  <c r="AL1672" i="11" s="1"/>
  <c r="AK1594" i="11"/>
  <c r="AL1594" i="11" s="1"/>
  <c r="AK1646" i="11"/>
  <c r="AL1646" i="11" s="1"/>
  <c r="AK1671" i="11"/>
  <c r="AL1671" i="11" s="1"/>
  <c r="AK1624" i="11"/>
  <c r="AL1624" i="11" s="1"/>
  <c r="AK1618" i="11"/>
  <c r="AL1618" i="11" s="1"/>
  <c r="AK1635" i="11"/>
  <c r="AL1635" i="11" s="1"/>
  <c r="AK1640" i="11"/>
  <c r="AL1640" i="11" s="1"/>
  <c r="AK1634" i="11"/>
  <c r="AL1634" i="11" s="1"/>
  <c r="AK1648" i="11"/>
  <c r="AL1648" i="11" s="1"/>
  <c r="AK1601" i="11"/>
  <c r="AL1601" i="11" s="1"/>
  <c r="AK1614" i="11"/>
  <c r="AL1614" i="11" s="1"/>
  <c r="AK1659" i="11"/>
  <c r="AL1659" i="11" s="1"/>
  <c r="AK1606" i="11"/>
  <c r="AL1606" i="11" s="1"/>
  <c r="AK1586" i="11"/>
  <c r="AL1586" i="11" s="1"/>
  <c r="AK1587" i="11"/>
  <c r="AL1587" i="11" s="1"/>
  <c r="AK1613" i="11"/>
  <c r="AL1613" i="11" s="1"/>
  <c r="AK1656" i="11"/>
  <c r="AL1656" i="11" s="1"/>
  <c r="AK1684" i="11"/>
  <c r="AL1684" i="11" s="1"/>
  <c r="AK1625" i="11"/>
  <c r="AL1625" i="11" s="1"/>
  <c r="AK1600" i="11"/>
  <c r="AL1600" i="11" s="1"/>
  <c r="AK1679" i="11"/>
  <c r="AL1679" i="11" s="1"/>
  <c r="AK1661" i="11"/>
  <c r="AL1661" i="11" s="1"/>
  <c r="AK1630" i="11"/>
  <c r="AL1630" i="11" s="1"/>
  <c r="AK1647" i="11"/>
  <c r="AL1647" i="11" s="1"/>
  <c r="AK1667" i="11"/>
  <c r="AL1667" i="11" s="1"/>
  <c r="Q101" i="54"/>
  <c r="AK570" i="11"/>
  <c r="AL570" i="11" s="1"/>
  <c r="P96" i="54"/>
  <c r="AF3743" i="11"/>
  <c r="AG3743" i="11" s="1"/>
  <c r="AF2452" i="11"/>
  <c r="AG2452" i="11" s="1"/>
  <c r="AF2466" i="11"/>
  <c r="AG2466" i="11" s="1"/>
  <c r="AF2449" i="11"/>
  <c r="AG2449" i="11" s="1"/>
  <c r="AO2449" i="11" s="1"/>
  <c r="AF2484" i="11"/>
  <c r="AG2484" i="11" s="1"/>
  <c r="AF2454" i="11"/>
  <c r="AG2454" i="11" s="1"/>
  <c r="AO2454" i="11" s="1"/>
  <c r="AF2425" i="11"/>
  <c r="AG2425" i="11" s="1"/>
  <c r="AF2438" i="11"/>
  <c r="AG2438" i="11" s="1"/>
  <c r="AF2521" i="11"/>
  <c r="AG2521" i="11" s="1"/>
  <c r="AO2521" i="11" s="1"/>
  <c r="AF2437" i="11"/>
  <c r="AG2437" i="11" s="1"/>
  <c r="AF2491" i="11"/>
  <c r="AG2491" i="11" s="1"/>
  <c r="AF2421" i="11"/>
  <c r="AG2421" i="11" s="1"/>
  <c r="AF2453" i="11"/>
  <c r="AG2453" i="11" s="1"/>
  <c r="AF2511" i="11"/>
  <c r="AG2511" i="11" s="1"/>
  <c r="AF2420" i="11"/>
  <c r="AG2420" i="11" s="1"/>
  <c r="AF2450" i="11"/>
  <c r="AG2450" i="11" s="1"/>
  <c r="AF2483" i="11"/>
  <c r="AG2483" i="11" s="1"/>
  <c r="AF2515" i="11"/>
  <c r="AG2515" i="11" s="1"/>
  <c r="AO2515" i="11" s="1"/>
  <c r="AF2471" i="11"/>
  <c r="AG2471" i="11" s="1"/>
  <c r="AF2429" i="11"/>
  <c r="AG2429" i="11" s="1"/>
  <c r="AF2523" i="11"/>
  <c r="AG2523" i="11" s="1"/>
  <c r="AF2506" i="11"/>
  <c r="AG2506" i="11" s="1"/>
  <c r="AO2506" i="11" s="1"/>
  <c r="AF2486" i="11"/>
  <c r="AG2486" i="11" s="1"/>
  <c r="AO2486" i="11" s="1"/>
  <c r="AF2479" i="11"/>
  <c r="AG2479" i="11" s="1"/>
  <c r="AF2499" i="11"/>
  <c r="AG2499" i="11" s="1"/>
  <c r="AF2448" i="11"/>
  <c r="AG2448" i="11" s="1"/>
  <c r="AF2512" i="11"/>
  <c r="AG2512" i="11" s="1"/>
  <c r="AF2500" i="11"/>
  <c r="AG2500" i="11" s="1"/>
  <c r="AF2516" i="11"/>
  <c r="AG2516" i="11" s="1"/>
  <c r="AF2432" i="11"/>
  <c r="AG2432" i="11" s="1"/>
  <c r="AO2432" i="11" s="1"/>
  <c r="AF2507" i="11"/>
  <c r="AG2507" i="11" s="1"/>
  <c r="AF2524" i="11"/>
  <c r="AG2524" i="11" s="1"/>
  <c r="AF2497" i="11"/>
  <c r="AG2497" i="11" s="1"/>
  <c r="AO2497" i="11" s="1"/>
  <c r="AF2427" i="11"/>
  <c r="AG2427" i="11" s="1"/>
  <c r="AO2427" i="11" s="1"/>
  <c r="AF2460" i="11"/>
  <c r="AG2460" i="11" s="1"/>
  <c r="AO2460" i="11" s="1"/>
  <c r="AF2467" i="11"/>
  <c r="AG2467" i="11" s="1"/>
  <c r="AF2474" i="11"/>
  <c r="AG2474" i="11" s="1"/>
  <c r="AF2472" i="11"/>
  <c r="AG2472" i="11" s="1"/>
  <c r="AO2472" i="11" s="1"/>
  <c r="AF2473" i="11"/>
  <c r="AG2473" i="11" s="1"/>
  <c r="AO2473" i="11" s="1"/>
  <c r="AF2495" i="11"/>
  <c r="AG2495" i="11" s="1"/>
  <c r="AF2517" i="11"/>
  <c r="AG2517" i="11" s="1"/>
  <c r="AF2455" i="11"/>
  <c r="AG2455" i="11" s="1"/>
  <c r="AO2455" i="11" s="1"/>
  <c r="AF2510" i="11"/>
  <c r="AG2510" i="11" s="1"/>
  <c r="AF2492" i="11"/>
  <c r="AG2492" i="11" s="1"/>
  <c r="AO2492" i="11" s="1"/>
  <c r="AF2451" i="11"/>
  <c r="AG2451" i="11" s="1"/>
  <c r="AO2451" i="11" s="1"/>
  <c r="AF2518" i="11"/>
  <c r="AG2518" i="11" s="1"/>
  <c r="AF2426" i="11"/>
  <c r="AG2426" i="11" s="1"/>
  <c r="AF2422" i="11"/>
  <c r="AG2422" i="11" s="1"/>
  <c r="AF2442" i="11"/>
  <c r="AG2442" i="11" s="1"/>
  <c r="AF2488" i="11"/>
  <c r="AG2488" i="11" s="1"/>
  <c r="AF2434" i="11"/>
  <c r="AG2434" i="11" s="1"/>
  <c r="AF2457" i="11"/>
  <c r="AG2457" i="11" s="1"/>
  <c r="AF2504" i="11"/>
  <c r="AG2504" i="11" s="1"/>
  <c r="AO2504" i="11" s="1"/>
  <c r="AF2464" i="11"/>
  <c r="AG2464" i="11" s="1"/>
  <c r="AO2464" i="11" s="1"/>
  <c r="AF2513" i="11"/>
  <c r="AG2513" i="11" s="1"/>
  <c r="AO2513" i="11" s="1"/>
  <c r="AF2493" i="11"/>
  <c r="AG2493" i="11" s="1"/>
  <c r="AF2496" i="11"/>
  <c r="AG2496" i="11" s="1"/>
  <c r="AF2459" i="11"/>
  <c r="AG2459" i="11" s="1"/>
  <c r="AF2456" i="11"/>
  <c r="AG2456" i="11" s="1"/>
  <c r="AF2462" i="11"/>
  <c r="AG2462" i="11" s="1"/>
  <c r="O182" i="54"/>
  <c r="AF2502" i="11"/>
  <c r="AG2502" i="11" s="1"/>
  <c r="AF2470" i="11"/>
  <c r="AG2470" i="11" s="1"/>
  <c r="AF2436" i="11"/>
  <c r="AG2436" i="11" s="1"/>
  <c r="AF2461" i="11"/>
  <c r="AG2461" i="11" s="1"/>
  <c r="AF2433" i="11"/>
  <c r="AG2433" i="11" s="1"/>
  <c r="AO2433" i="11" s="1"/>
  <c r="AF2476" i="11"/>
  <c r="AG2476" i="11" s="1"/>
  <c r="AF2435" i="11"/>
  <c r="AG2435" i="11" s="1"/>
  <c r="AF2485" i="11"/>
  <c r="AG2485" i="11" s="1"/>
  <c r="AO2485" i="11" s="1"/>
  <c r="AF2487" i="11"/>
  <c r="AG2487" i="11" s="1"/>
  <c r="AF2444" i="11"/>
  <c r="AG2444" i="11" s="1"/>
  <c r="AF2490" i="11"/>
  <c r="AG2490" i="11" s="1"/>
  <c r="AF2522" i="11"/>
  <c r="AG2522" i="11" s="1"/>
  <c r="AF2463" i="11"/>
  <c r="AG2463" i="11" s="1"/>
  <c r="AF2509" i="11"/>
  <c r="AG2509" i="11" s="1"/>
  <c r="AF2514" i="11"/>
  <c r="AG2514" i="11" s="1"/>
  <c r="AF2424" i="11"/>
  <c r="AG2424" i="11" s="1"/>
  <c r="AF2505" i="11"/>
  <c r="AG2505" i="11" s="1"/>
  <c r="AO2505" i="11" s="1"/>
  <c r="AF2477" i="11"/>
  <c r="AG2477" i="11" s="1"/>
  <c r="AF2465" i="11"/>
  <c r="AG2465" i="11" s="1"/>
  <c r="AF2501" i="11"/>
  <c r="AG2501" i="11" s="1"/>
  <c r="AF2489" i="11"/>
  <c r="AG2489" i="11" s="1"/>
  <c r="AF2445" i="11"/>
  <c r="AG2445" i="11" s="1"/>
  <c r="AO2445" i="11" s="1"/>
  <c r="AF2481" i="11"/>
  <c r="AG2481" i="11" s="1"/>
  <c r="AF2423" i="11"/>
  <c r="AG2423" i="11" s="1"/>
  <c r="AF2458" i="11"/>
  <c r="AG2458" i="11" s="1"/>
  <c r="AF2446" i="11"/>
  <c r="AG2446" i="11" s="1"/>
  <c r="AF2447" i="11"/>
  <c r="AG2447" i="11" s="1"/>
  <c r="AF2468" i="11"/>
  <c r="AG2468" i="11" s="1"/>
  <c r="AF2475" i="11"/>
  <c r="AG2475" i="11" s="1"/>
  <c r="AO2475" i="11" s="1"/>
  <c r="AF2469" i="11"/>
  <c r="AG2469" i="11" s="1"/>
  <c r="AF2508" i="11"/>
  <c r="AG2508" i="11" s="1"/>
  <c r="AF2439" i="11"/>
  <c r="AG2439" i="11" s="1"/>
  <c r="AO2439" i="11" s="1"/>
  <c r="AF2519" i="11"/>
  <c r="AG2519" i="11" s="1"/>
  <c r="AF2503" i="11"/>
  <c r="AG2503" i="11" s="1"/>
  <c r="AO2503" i="11" s="1"/>
  <c r="AF2440" i="11"/>
  <c r="AG2440" i="11" s="1"/>
  <c r="AF2441" i="11"/>
  <c r="AG2441" i="11" s="1"/>
  <c r="AD1588" i="11"/>
  <c r="AE1588" i="11" s="1"/>
  <c r="Q158" i="54"/>
  <c r="AF985" i="11"/>
  <c r="AG985" i="11" s="1"/>
  <c r="AO985" i="11" s="1"/>
  <c r="AF1005" i="11"/>
  <c r="AG1005" i="11" s="1"/>
  <c r="AO1005" i="11" s="1"/>
  <c r="AF1050" i="11"/>
  <c r="AG1050" i="11" s="1"/>
  <c r="AO1050" i="11" s="1"/>
  <c r="AF1004" i="11"/>
  <c r="AG1004" i="11" s="1"/>
  <c r="AF1019" i="11"/>
  <c r="AG1019" i="11" s="1"/>
  <c r="AO1019" i="11" s="1"/>
  <c r="AF1034" i="11"/>
  <c r="AG1034" i="11" s="1"/>
  <c r="AO1034" i="11" s="1"/>
  <c r="AF1037" i="11"/>
  <c r="AG1037" i="11" s="1"/>
  <c r="AO1037" i="11" s="1"/>
  <c r="AF1012" i="11"/>
  <c r="AG1012" i="11" s="1"/>
  <c r="AO1012" i="11" s="1"/>
  <c r="AF966" i="11"/>
  <c r="AG966" i="11" s="1"/>
  <c r="AO966" i="11" s="1"/>
  <c r="AF1001" i="11"/>
  <c r="AG1001" i="11" s="1"/>
  <c r="AF984" i="11"/>
  <c r="AG984" i="11" s="1"/>
  <c r="AF1022" i="11"/>
  <c r="AG1022" i="11" s="1"/>
  <c r="AO1022" i="11" s="1"/>
  <c r="AF983" i="11"/>
  <c r="AG983" i="11" s="1"/>
  <c r="AO983" i="11" s="1"/>
  <c r="AF1047" i="11"/>
  <c r="AG1047" i="11" s="1"/>
  <c r="AO1047" i="11" s="1"/>
  <c r="AF1045" i="11"/>
  <c r="AG1045" i="11" s="1"/>
  <c r="AO1045" i="11" s="1"/>
  <c r="AF950" i="11"/>
  <c r="AG950" i="11" s="1"/>
  <c r="AO950" i="11" s="1"/>
  <c r="AF954" i="11"/>
  <c r="AG954" i="11" s="1"/>
  <c r="AF961" i="11"/>
  <c r="AG961" i="11" s="1"/>
  <c r="AO961" i="11" s="1"/>
  <c r="AF988" i="11"/>
  <c r="AG988" i="11" s="1"/>
  <c r="AF1008" i="11"/>
  <c r="AG1008" i="11" s="1"/>
  <c r="AO1008" i="11" s="1"/>
  <c r="AF1028" i="11"/>
  <c r="AG1028" i="11" s="1"/>
  <c r="AF970" i="11"/>
  <c r="AG970" i="11" s="1"/>
  <c r="AO970" i="11" s="1"/>
  <c r="AF982" i="11"/>
  <c r="AG982" i="11" s="1"/>
  <c r="AF1026" i="11"/>
  <c r="AG1026" i="11" s="1"/>
  <c r="AO1026" i="11" s="1"/>
  <c r="AF1051" i="11"/>
  <c r="AG1051" i="11" s="1"/>
  <c r="AF955" i="11"/>
  <c r="AG955" i="11" s="1"/>
  <c r="AO955" i="11" s="1"/>
  <c r="AF977" i="11"/>
  <c r="AG977" i="11" s="1"/>
  <c r="AO977" i="11" s="1"/>
  <c r="AF989" i="11"/>
  <c r="AG989" i="11" s="1"/>
  <c r="AF1017" i="11"/>
  <c r="AG1017" i="11" s="1"/>
  <c r="AO1017" i="11" s="1"/>
  <c r="AF1043" i="11"/>
  <c r="AG1043" i="11" s="1"/>
  <c r="AO1043" i="11" s="1"/>
  <c r="AF972" i="11"/>
  <c r="AG972" i="11" s="1"/>
  <c r="AO972" i="11" s="1"/>
  <c r="AF957" i="11"/>
  <c r="AG957" i="11" s="1"/>
  <c r="AO957" i="11" s="1"/>
  <c r="AF1003" i="11"/>
  <c r="AG1003" i="11" s="1"/>
  <c r="AO1003" i="11" s="1"/>
  <c r="AF1016" i="11"/>
  <c r="AG1016" i="11" s="1"/>
  <c r="AF1024" i="11"/>
  <c r="AG1024" i="11" s="1"/>
  <c r="AO1024" i="11" s="1"/>
  <c r="AF1035" i="11"/>
  <c r="AG1035" i="11" s="1"/>
  <c r="AO1035" i="11" s="1"/>
  <c r="AF968" i="11"/>
  <c r="AG968" i="11" s="1"/>
  <c r="AO968" i="11" s="1"/>
  <c r="AF963" i="11"/>
  <c r="AG963" i="11" s="1"/>
  <c r="AF990" i="11"/>
  <c r="AG990" i="11" s="1"/>
  <c r="AO990" i="11" s="1"/>
  <c r="AF986" i="11"/>
  <c r="AG986" i="11" s="1"/>
  <c r="AF967" i="11"/>
  <c r="AG967" i="11" s="1"/>
  <c r="AO967" i="11" s="1"/>
  <c r="AF1011" i="11"/>
  <c r="AG1011" i="11" s="1"/>
  <c r="AO1011" i="11" s="1"/>
  <c r="AF965" i="11"/>
  <c r="AG965" i="11" s="1"/>
  <c r="AO965" i="11" s="1"/>
  <c r="AF1036" i="11"/>
  <c r="AG1036" i="11" s="1"/>
  <c r="AO1036" i="11" s="1"/>
  <c r="AF1002" i="11"/>
  <c r="AG1002" i="11" s="1"/>
  <c r="AO1002" i="11" s="1"/>
  <c r="AF978" i="11"/>
  <c r="AG978" i="11" s="1"/>
  <c r="AF951" i="11"/>
  <c r="AG951" i="11" s="1"/>
  <c r="AO951" i="11" s="1"/>
  <c r="AF956" i="11"/>
  <c r="AG956" i="11" s="1"/>
  <c r="AF1014" i="11"/>
  <c r="AG1014" i="11" s="1"/>
  <c r="AF1048" i="11"/>
  <c r="AG1048" i="11" s="1"/>
  <c r="AO1048" i="11" s="1"/>
  <c r="AF1025" i="11"/>
  <c r="AG1025" i="11" s="1"/>
  <c r="AO1025" i="11" s="1"/>
  <c r="AF1020" i="11"/>
  <c r="AG1020" i="11" s="1"/>
  <c r="AO1020" i="11" s="1"/>
  <c r="AF973" i="11"/>
  <c r="AG973" i="11" s="1"/>
  <c r="AF1006" i="11"/>
  <c r="AG1006" i="11" s="1"/>
  <c r="AO1006" i="11" s="1"/>
  <c r="AF991" i="11"/>
  <c r="AG991" i="11" s="1"/>
  <c r="AF952" i="11"/>
  <c r="AG952" i="11" s="1"/>
  <c r="AO952" i="11" s="1"/>
  <c r="AF1009" i="11"/>
  <c r="AG1009" i="11" s="1"/>
  <c r="AO1009" i="11" s="1"/>
  <c r="AF987" i="11"/>
  <c r="AG987" i="11" s="1"/>
  <c r="AO987" i="11" s="1"/>
  <c r="AF1041" i="11"/>
  <c r="AG1041" i="11" s="1"/>
  <c r="AO1041" i="11" s="1"/>
  <c r="AF974" i="11"/>
  <c r="AG974" i="11" s="1"/>
  <c r="AO974" i="11" s="1"/>
  <c r="AF975" i="11"/>
  <c r="AG975" i="11" s="1"/>
  <c r="AO975" i="11" s="1"/>
  <c r="AF981" i="11"/>
  <c r="AG981" i="11" s="1"/>
  <c r="AO981" i="11" s="1"/>
  <c r="AF971" i="11"/>
  <c r="AG971" i="11" s="1"/>
  <c r="AO971" i="11" s="1"/>
  <c r="AF960" i="11"/>
  <c r="AG960" i="11" s="1"/>
  <c r="AF996" i="11"/>
  <c r="AG996" i="11" s="1"/>
  <c r="AF1044" i="11"/>
  <c r="AG1044" i="11" s="1"/>
  <c r="AO1044" i="11" s="1"/>
  <c r="AF1038" i="11"/>
  <c r="AG1038" i="11" s="1"/>
  <c r="O193" i="54"/>
  <c r="AF1029" i="11"/>
  <c r="AG1029" i="11" s="1"/>
  <c r="AF1054" i="11"/>
  <c r="AG1054" i="11" s="1"/>
  <c r="AF979" i="11"/>
  <c r="AG979" i="11" s="1"/>
  <c r="AO979" i="11" s="1"/>
  <c r="AF962" i="11"/>
  <c r="AG962" i="11" s="1"/>
  <c r="AO962" i="11" s="1"/>
  <c r="AF1018" i="11"/>
  <c r="AG1018" i="11" s="1"/>
  <c r="AO1018" i="11" s="1"/>
  <c r="AF1030" i="11"/>
  <c r="AG1030" i="11" s="1"/>
  <c r="AO1030" i="11" s="1"/>
  <c r="AF997" i="11"/>
  <c r="AG997" i="11" s="1"/>
  <c r="AO997" i="11" s="1"/>
  <c r="AF993" i="11"/>
  <c r="AG993" i="11" s="1"/>
  <c r="AO993" i="11" s="1"/>
  <c r="AF1031" i="11"/>
  <c r="AG1031" i="11" s="1"/>
  <c r="AO1031" i="11" s="1"/>
  <c r="AF1046" i="11"/>
  <c r="AG1046" i="11" s="1"/>
  <c r="AO1046" i="11" s="1"/>
  <c r="AF959" i="11"/>
  <c r="AG959" i="11" s="1"/>
  <c r="AF992" i="11"/>
  <c r="AG992" i="11" s="1"/>
  <c r="AO992" i="11" s="1"/>
  <c r="AF1010" i="11"/>
  <c r="AG1010" i="11" s="1"/>
  <c r="AO1010" i="11" s="1"/>
  <c r="AF1027" i="11"/>
  <c r="AG1027" i="11" s="1"/>
  <c r="AO1027" i="11" s="1"/>
  <c r="AF1049" i="11"/>
  <c r="AG1049" i="11" s="1"/>
  <c r="AO1049" i="11" s="1"/>
  <c r="AF969" i="11"/>
  <c r="AG969" i="11" s="1"/>
  <c r="AO969" i="11" s="1"/>
  <c r="AF1053" i="11"/>
  <c r="AG1053" i="11" s="1"/>
  <c r="AO1053" i="11" s="1"/>
  <c r="AF1015" i="11"/>
  <c r="AG1015" i="11" s="1"/>
  <c r="AO1015" i="11" s="1"/>
  <c r="AF1032" i="11"/>
  <c r="AG1032" i="11" s="1"/>
  <c r="AO1032" i="11" s="1"/>
  <c r="AF976" i="11"/>
  <c r="AG976" i="11" s="1"/>
  <c r="AO976" i="11" s="1"/>
  <c r="AF1023" i="11"/>
  <c r="AG1023" i="11" s="1"/>
  <c r="AO1023" i="11" s="1"/>
  <c r="AF1040" i="11"/>
  <c r="AG1040" i="11" s="1"/>
  <c r="AO1040" i="11" s="1"/>
  <c r="AF994" i="11"/>
  <c r="AG994" i="11" s="1"/>
  <c r="AO994" i="11" s="1"/>
  <c r="AF999" i="11"/>
  <c r="AG999" i="11" s="1"/>
  <c r="AO999" i="11" s="1"/>
  <c r="AF1033" i="11"/>
  <c r="AG1033" i="11" s="1"/>
  <c r="AF1007" i="11"/>
  <c r="AG1007" i="11" s="1"/>
  <c r="AO1007" i="11" s="1"/>
  <c r="AF964" i="11"/>
  <c r="AG964" i="11" s="1"/>
  <c r="AF1021" i="11"/>
  <c r="AG1021" i="11" s="1"/>
  <c r="AO1021" i="11" s="1"/>
  <c r="AF1052" i="11"/>
  <c r="AG1052" i="11" s="1"/>
  <c r="AO1052" i="11" s="1"/>
  <c r="AF1013" i="11"/>
  <c r="AG1013" i="11" s="1"/>
  <c r="AO1013" i="11" s="1"/>
  <c r="AF953" i="11"/>
  <c r="AG953" i="11" s="1"/>
  <c r="AO953" i="11" s="1"/>
  <c r="AF995" i="11"/>
  <c r="AG995" i="11" s="1"/>
  <c r="AO995" i="11" s="1"/>
  <c r="AF1039" i="11"/>
  <c r="AG1039" i="11" s="1"/>
  <c r="AO1039" i="11" s="1"/>
  <c r="Q99" i="54"/>
  <c r="AD1017" i="11"/>
  <c r="AE1017" i="11" s="1"/>
  <c r="AI3130" i="11"/>
  <c r="AJ3130" i="11" s="1"/>
  <c r="AI3887" i="11"/>
  <c r="AJ3887" i="11" s="1"/>
  <c r="AF2413" i="11"/>
  <c r="AG2413" i="11" s="1"/>
  <c r="AO2413" i="11" s="1"/>
  <c r="AK1391" i="11"/>
  <c r="AL1391" i="11" s="1"/>
  <c r="AI2953" i="11"/>
  <c r="AJ2953" i="11" s="1"/>
  <c r="AI3004" i="11"/>
  <c r="AJ3004" i="11" s="1"/>
  <c r="AI2956" i="11"/>
  <c r="AJ2956" i="11" s="1"/>
  <c r="AI2963" i="11"/>
  <c r="AJ2963" i="11" s="1"/>
  <c r="AI2983" i="11"/>
  <c r="AJ2983" i="11" s="1"/>
  <c r="AI2972" i="11"/>
  <c r="AJ2972" i="11" s="1"/>
  <c r="AI3018" i="11"/>
  <c r="AJ3018" i="11" s="1"/>
  <c r="AI3003" i="11"/>
  <c r="AJ3003" i="11" s="1"/>
  <c r="AI3002" i="11"/>
  <c r="AJ3002" i="11" s="1"/>
  <c r="AI3027" i="11"/>
  <c r="AJ3027" i="11" s="1"/>
  <c r="AI3039" i="11"/>
  <c r="AJ3039" i="11" s="1"/>
  <c r="AI2955" i="11"/>
  <c r="AJ2955" i="11" s="1"/>
  <c r="AI3036" i="11"/>
  <c r="AJ3036" i="11" s="1"/>
  <c r="AI2968" i="11"/>
  <c r="AJ2968" i="11" s="1"/>
  <c r="AI2988" i="11"/>
  <c r="AJ2988" i="11" s="1"/>
  <c r="AI2946" i="11"/>
  <c r="AJ2946" i="11" s="1"/>
  <c r="AI2994" i="11"/>
  <c r="AJ2994" i="11" s="1"/>
  <c r="AI3049" i="11"/>
  <c r="AJ3049" i="11" s="1"/>
  <c r="AI3000" i="11"/>
  <c r="AJ3000" i="11" s="1"/>
  <c r="AI2982" i="11"/>
  <c r="AJ2982" i="11" s="1"/>
  <c r="AI3007" i="11"/>
  <c r="AJ3007" i="11" s="1"/>
  <c r="AI2962" i="11"/>
  <c r="AJ2962" i="11" s="1"/>
  <c r="AI2949" i="11"/>
  <c r="AJ2949" i="11" s="1"/>
  <c r="AI3031" i="11"/>
  <c r="AJ3031" i="11" s="1"/>
  <c r="AI2973" i="11"/>
  <c r="AJ2973" i="11" s="1"/>
  <c r="AI2947" i="11"/>
  <c r="AJ2947" i="11" s="1"/>
  <c r="AI2954" i="11"/>
  <c r="AJ2954" i="11" s="1"/>
  <c r="AI2991" i="11"/>
  <c r="AJ2991" i="11" s="1"/>
  <c r="AI3017" i="11"/>
  <c r="AJ3017" i="11" s="1"/>
  <c r="AI3015" i="11"/>
  <c r="AJ3015" i="11" s="1"/>
  <c r="AI3005" i="11"/>
  <c r="AJ3005" i="11" s="1"/>
  <c r="AI2951" i="11"/>
  <c r="AJ2951" i="11" s="1"/>
  <c r="AI2980" i="11"/>
  <c r="AJ2980" i="11" s="1"/>
  <c r="AI2952" i="11"/>
  <c r="AJ2952" i="11" s="1"/>
  <c r="AI3011" i="11"/>
  <c r="AJ3011" i="11" s="1"/>
  <c r="AI2996" i="11"/>
  <c r="AJ2996" i="11" s="1"/>
  <c r="AI2977" i="11"/>
  <c r="AJ2977" i="11" s="1"/>
  <c r="AI2979" i="11"/>
  <c r="AJ2979" i="11" s="1"/>
  <c r="AI3048" i="11"/>
  <c r="AJ3048" i="11" s="1"/>
  <c r="AI3047" i="11"/>
  <c r="AJ3047" i="11" s="1"/>
  <c r="AI2948" i="11"/>
  <c r="AJ2948" i="11" s="1"/>
  <c r="AI2950" i="11"/>
  <c r="AJ2950" i="11" s="1"/>
  <c r="AI2965" i="11"/>
  <c r="AJ2965" i="11" s="1"/>
  <c r="AI2989" i="11"/>
  <c r="AJ2989" i="11" s="1"/>
  <c r="AI3045" i="11"/>
  <c r="AJ3045" i="11" s="1"/>
  <c r="AI2957" i="11"/>
  <c r="AJ2957" i="11" s="1"/>
  <c r="AI2986" i="11"/>
  <c r="AJ2986" i="11" s="1"/>
  <c r="AI3009" i="11"/>
  <c r="AJ3009" i="11" s="1"/>
  <c r="AI2964" i="11"/>
  <c r="AJ2964" i="11" s="1"/>
  <c r="AI3038" i="11"/>
  <c r="AJ3038" i="11" s="1"/>
  <c r="AI2970" i="11"/>
  <c r="AJ2970" i="11" s="1"/>
  <c r="AI2960" i="11"/>
  <c r="AJ2960" i="11" s="1"/>
  <c r="AI2959" i="11"/>
  <c r="AJ2959" i="11" s="1"/>
  <c r="AI2969" i="11"/>
  <c r="AJ2969" i="11" s="1"/>
  <c r="AI3043" i="11"/>
  <c r="AJ3043" i="11" s="1"/>
  <c r="AI2978" i="11"/>
  <c r="AJ2978" i="11" s="1"/>
  <c r="AI2961" i="11"/>
  <c r="AJ2961" i="11" s="1"/>
  <c r="AI3044" i="11"/>
  <c r="AJ3044" i="11" s="1"/>
  <c r="AI2974" i="11"/>
  <c r="AJ2974" i="11" s="1"/>
  <c r="AI3016" i="11"/>
  <c r="AJ3016" i="11" s="1"/>
  <c r="AI3022" i="11"/>
  <c r="AJ3022" i="11" s="1"/>
  <c r="AI3030" i="11"/>
  <c r="AJ3030" i="11" s="1"/>
  <c r="AI2987" i="11"/>
  <c r="AJ2987" i="11" s="1"/>
  <c r="AI2984" i="11"/>
  <c r="AJ2984" i="11" s="1"/>
  <c r="AI3010" i="11"/>
  <c r="AJ3010" i="11" s="1"/>
  <c r="AI2999" i="11"/>
  <c r="AJ2999" i="11" s="1"/>
  <c r="AI3042" i="11"/>
  <c r="AJ3042" i="11" s="1"/>
  <c r="AI3034" i="11"/>
  <c r="AJ3034" i="11" s="1"/>
  <c r="AI3041" i="11"/>
  <c r="AJ3041" i="11" s="1"/>
  <c r="AI3046" i="11"/>
  <c r="AJ3046" i="11" s="1"/>
  <c r="AI3001" i="11"/>
  <c r="AJ3001" i="11" s="1"/>
  <c r="AI2976" i="11"/>
  <c r="AJ2976" i="11" s="1"/>
  <c r="AI2967" i="11"/>
  <c r="AJ2967" i="11" s="1"/>
  <c r="AI3025" i="11"/>
  <c r="AJ3025" i="11" s="1"/>
  <c r="AI3026" i="11"/>
  <c r="AJ3026" i="11" s="1"/>
  <c r="AI3012" i="11"/>
  <c r="AJ3012" i="11" s="1"/>
  <c r="AI2945" i="11"/>
  <c r="AJ2945" i="11" s="1"/>
  <c r="AI3033" i="11"/>
  <c r="AJ3033" i="11" s="1"/>
  <c r="AI3019" i="11"/>
  <c r="AJ3019" i="11" s="1"/>
  <c r="AI3037" i="11"/>
  <c r="AJ3037" i="11" s="1"/>
  <c r="AI3040" i="11"/>
  <c r="AJ3040" i="11" s="1"/>
  <c r="AI3032" i="11"/>
  <c r="AJ3032" i="11" s="1"/>
  <c r="AI3029" i="11"/>
  <c r="AJ3029" i="11" s="1"/>
  <c r="AI2990" i="11"/>
  <c r="AJ2990" i="11" s="1"/>
  <c r="AI2966" i="11"/>
  <c r="AJ2966" i="11" s="1"/>
  <c r="AI3023" i="11"/>
  <c r="AJ3023" i="11" s="1"/>
  <c r="AI2958" i="11"/>
  <c r="AJ2958" i="11" s="1"/>
  <c r="AI2971" i="11"/>
  <c r="AJ2971" i="11" s="1"/>
  <c r="AI2995" i="11"/>
  <c r="AJ2995" i="11" s="1"/>
  <c r="AI2985" i="11"/>
  <c r="AJ2985" i="11" s="1"/>
  <c r="AI2998" i="11"/>
  <c r="AJ2998" i="11" s="1"/>
  <c r="AI3021" i="11"/>
  <c r="AJ3021" i="11" s="1"/>
  <c r="AI3014" i="11"/>
  <c r="AJ3014" i="11" s="1"/>
  <c r="AI2993" i="11"/>
  <c r="AJ2993" i="11" s="1"/>
  <c r="AI2992" i="11"/>
  <c r="AJ2992" i="11" s="1"/>
  <c r="AI3008" i="11"/>
  <c r="AJ3008" i="11" s="1"/>
  <c r="AK268" i="11"/>
  <c r="AL268" i="11" s="1"/>
  <c r="AK311" i="11"/>
  <c r="AL311" i="11" s="1"/>
  <c r="AK237" i="11"/>
  <c r="AL237" i="11" s="1"/>
  <c r="AK227" i="11"/>
  <c r="AL227" i="11" s="1"/>
  <c r="AK287" i="11"/>
  <c r="AL287" i="11" s="1"/>
  <c r="AK263" i="11"/>
  <c r="AL263" i="11" s="1"/>
  <c r="AK241" i="11"/>
  <c r="AL241" i="11" s="1"/>
  <c r="AK318" i="11"/>
  <c r="AL318" i="11" s="1"/>
  <c r="AK243" i="11"/>
  <c r="AL243" i="11" s="1"/>
  <c r="AK248" i="11"/>
  <c r="AL248" i="11" s="1"/>
  <c r="AK215" i="11"/>
  <c r="AL215" i="11" s="1"/>
  <c r="AK296" i="11"/>
  <c r="AL296" i="11" s="1"/>
  <c r="AK305" i="11"/>
  <c r="AL305" i="11" s="1"/>
  <c r="AK245" i="11"/>
  <c r="AL245" i="11" s="1"/>
  <c r="AK218" i="11"/>
  <c r="AL218" i="11" s="1"/>
  <c r="AK292" i="11"/>
  <c r="AL292" i="11" s="1"/>
  <c r="AK297" i="11"/>
  <c r="AL297" i="11" s="1"/>
  <c r="AK260" i="11"/>
  <c r="AL260" i="11" s="1"/>
  <c r="AK267" i="11"/>
  <c r="AL267" i="11" s="1"/>
  <c r="AK251" i="11"/>
  <c r="AL251" i="11" s="1"/>
  <c r="AK259" i="11"/>
  <c r="AL259" i="11" s="1"/>
  <c r="AK225" i="11"/>
  <c r="AL225" i="11" s="1"/>
  <c r="AK317" i="11"/>
  <c r="AL317" i="11" s="1"/>
  <c r="AK246" i="11"/>
  <c r="AL246" i="11" s="1"/>
  <c r="AK294" i="11"/>
  <c r="AL294" i="11" s="1"/>
  <c r="AK252" i="11"/>
  <c r="AL252" i="11" s="1"/>
  <c r="AK307" i="11"/>
  <c r="AL307" i="11" s="1"/>
  <c r="AK275" i="11"/>
  <c r="AL275" i="11" s="1"/>
  <c r="AK314" i="11"/>
  <c r="AL314" i="11" s="1"/>
  <c r="AK302" i="11"/>
  <c r="AL302" i="11" s="1"/>
  <c r="AK316" i="11"/>
  <c r="AL316" i="11" s="1"/>
  <c r="AK255" i="11"/>
  <c r="AL255" i="11" s="1"/>
  <c r="AK279" i="11"/>
  <c r="AL279" i="11" s="1"/>
  <c r="AK280" i="11"/>
  <c r="AL280" i="11" s="1"/>
  <c r="AK271" i="11"/>
  <c r="AL271" i="11" s="1"/>
  <c r="AK309" i="11"/>
  <c r="AL309" i="11" s="1"/>
  <c r="AK224" i="11"/>
  <c r="AL224" i="11" s="1"/>
  <c r="AK313" i="11"/>
  <c r="AL313" i="11" s="1"/>
  <c r="AK315" i="11"/>
  <c r="AL315" i="11" s="1"/>
  <c r="AK281" i="11"/>
  <c r="AL281" i="11" s="1"/>
  <c r="AK234" i="11"/>
  <c r="AL234" i="11" s="1"/>
  <c r="AK219" i="11"/>
  <c r="AL219" i="11" s="1"/>
  <c r="AK250" i="11"/>
  <c r="AL250" i="11" s="1"/>
  <c r="AK300" i="11"/>
  <c r="AL300" i="11" s="1"/>
  <c r="AK289" i="11"/>
  <c r="AL289" i="11" s="1"/>
  <c r="AK312" i="11"/>
  <c r="AL312" i="11" s="1"/>
  <c r="AK249" i="11"/>
  <c r="AL249" i="11" s="1"/>
  <c r="AK257" i="11"/>
  <c r="AL257" i="11" s="1"/>
  <c r="AK240" i="11"/>
  <c r="AL240" i="11" s="1"/>
  <c r="AK229" i="11"/>
  <c r="AL229" i="11" s="1"/>
  <c r="AK247" i="11"/>
  <c r="AL247" i="11" s="1"/>
  <c r="AK220" i="11"/>
  <c r="AL220" i="11" s="1"/>
  <c r="AK231" i="11"/>
  <c r="AL231" i="11" s="1"/>
  <c r="AK270" i="11"/>
  <c r="AL270" i="11" s="1"/>
  <c r="AK303" i="11"/>
  <c r="AL303" i="11" s="1"/>
  <c r="AK233" i="11"/>
  <c r="AL233" i="11" s="1"/>
  <c r="AK286" i="11"/>
  <c r="AL286" i="11" s="1"/>
  <c r="AK253" i="11"/>
  <c r="AL253" i="11" s="1"/>
  <c r="AK265" i="11"/>
  <c r="AL265" i="11" s="1"/>
  <c r="AK254" i="11"/>
  <c r="AL254" i="11" s="1"/>
  <c r="AK293" i="11"/>
  <c r="AL293" i="11" s="1"/>
  <c r="AK238" i="11"/>
  <c r="AL238" i="11" s="1"/>
  <c r="AK272" i="11"/>
  <c r="AL272" i="11" s="1"/>
  <c r="AK276" i="11"/>
  <c r="AL276" i="11" s="1"/>
  <c r="AK285" i="11"/>
  <c r="AL285" i="11" s="1"/>
  <c r="AK288" i="11"/>
  <c r="AL288" i="11" s="1"/>
  <c r="AK274" i="11"/>
  <c r="AL274" i="11" s="1"/>
  <c r="AK256" i="11"/>
  <c r="AL256" i="11" s="1"/>
  <c r="AK278" i="11"/>
  <c r="AL278" i="11" s="1"/>
  <c r="AK284" i="11"/>
  <c r="AL284" i="11" s="1"/>
  <c r="AK319" i="11"/>
  <c r="AL319" i="11" s="1"/>
  <c r="AK244" i="11"/>
  <c r="AL244" i="11" s="1"/>
  <c r="AK236" i="11"/>
  <c r="AL236" i="11" s="1"/>
  <c r="AK242" i="11"/>
  <c r="AL242" i="11" s="1"/>
  <c r="AK258" i="11"/>
  <c r="AL258" i="11" s="1"/>
  <c r="AK216" i="11"/>
  <c r="AL216" i="11" s="1"/>
  <c r="AK222" i="11"/>
  <c r="AL222" i="11" s="1"/>
  <c r="AK308" i="11"/>
  <c r="AL308" i="11" s="1"/>
  <c r="AK221" i="11"/>
  <c r="AL221" i="11" s="1"/>
  <c r="AK295" i="11"/>
  <c r="AL295" i="11" s="1"/>
  <c r="AK306" i="11"/>
  <c r="AL306" i="11" s="1"/>
  <c r="AK226" i="11"/>
  <c r="AL226" i="11" s="1"/>
  <c r="AK223" i="11"/>
  <c r="AL223" i="11" s="1"/>
  <c r="AK299" i="11"/>
  <c r="AL299" i="11" s="1"/>
  <c r="AK277" i="11"/>
  <c r="AL277" i="11" s="1"/>
  <c r="AK283" i="11"/>
  <c r="AL283" i="11" s="1"/>
  <c r="AK269" i="11"/>
  <c r="AL269" i="11" s="1"/>
  <c r="AK282" i="11"/>
  <c r="AL282" i="11" s="1"/>
  <c r="AK298" i="11"/>
  <c r="AL298" i="11" s="1"/>
  <c r="AK239" i="11"/>
  <c r="AL239" i="11" s="1"/>
  <c r="AK310" i="11"/>
  <c r="AL310" i="11" s="1"/>
  <c r="AK228" i="11"/>
  <c r="AL228" i="11" s="1"/>
  <c r="AK235" i="11"/>
  <c r="AL235" i="11" s="1"/>
  <c r="AF3088" i="11"/>
  <c r="AG3088" i="11" s="1"/>
  <c r="AI1563" i="11"/>
  <c r="AJ1563" i="11" s="1"/>
  <c r="P136" i="54"/>
  <c r="O274" i="54"/>
  <c r="AF1293" i="11"/>
  <c r="AG1293" i="11" s="1"/>
  <c r="O255" i="54"/>
  <c r="AD726" i="11"/>
  <c r="AE726" i="11" s="1"/>
  <c r="AN726" i="11" s="1"/>
  <c r="AK3807" i="11"/>
  <c r="AL3807" i="11" s="1"/>
  <c r="AK3844" i="11"/>
  <c r="AL3844" i="11" s="1"/>
  <c r="AK3793" i="11"/>
  <c r="AL3793" i="11" s="1"/>
  <c r="AK3864" i="11"/>
  <c r="AL3864" i="11" s="1"/>
  <c r="AK3843" i="11"/>
  <c r="AL3843" i="11" s="1"/>
  <c r="AK3829" i="11"/>
  <c r="AL3829" i="11" s="1"/>
  <c r="AK3887" i="11"/>
  <c r="AL3887" i="11" s="1"/>
  <c r="AK3873" i="11"/>
  <c r="AL3873" i="11" s="1"/>
  <c r="AK3837" i="11"/>
  <c r="AL3837" i="11" s="1"/>
  <c r="AK3825" i="11"/>
  <c r="AL3825" i="11" s="1"/>
  <c r="AK3875" i="11"/>
  <c r="AL3875" i="11" s="1"/>
  <c r="AK3800" i="11"/>
  <c r="AL3800" i="11" s="1"/>
  <c r="AK3795" i="11"/>
  <c r="AL3795" i="11" s="1"/>
  <c r="AK3838" i="11"/>
  <c r="AL3838" i="11" s="1"/>
  <c r="AK3809" i="11"/>
  <c r="AL3809" i="11" s="1"/>
  <c r="AK3802" i="11"/>
  <c r="AL3802" i="11" s="1"/>
  <c r="AK3817" i="11"/>
  <c r="AL3817" i="11" s="1"/>
  <c r="AK3874" i="11"/>
  <c r="AL3874" i="11" s="1"/>
  <c r="AK3876" i="11"/>
  <c r="AL3876" i="11" s="1"/>
  <c r="AK3888" i="11"/>
  <c r="AL3888" i="11" s="1"/>
  <c r="AK3853" i="11"/>
  <c r="AL3853" i="11" s="1"/>
  <c r="AK3835" i="11"/>
  <c r="AL3835" i="11" s="1"/>
  <c r="AK3828" i="11"/>
  <c r="AL3828" i="11" s="1"/>
  <c r="AK3871" i="11"/>
  <c r="AL3871" i="11" s="1"/>
  <c r="AK3789" i="11"/>
  <c r="AL3789" i="11" s="1"/>
  <c r="AK3824" i="11"/>
  <c r="AL3824" i="11" s="1"/>
  <c r="AK3854" i="11"/>
  <c r="AL3854" i="11" s="1"/>
  <c r="AK3803" i="11"/>
  <c r="AL3803" i="11" s="1"/>
  <c r="AK3808" i="11"/>
  <c r="AL3808" i="11" s="1"/>
  <c r="AK3867" i="11"/>
  <c r="AL3867" i="11" s="1"/>
  <c r="AK3832" i="11"/>
  <c r="AL3832" i="11" s="1"/>
  <c r="AK3791" i="11"/>
  <c r="AL3791" i="11" s="1"/>
  <c r="AK3818" i="11"/>
  <c r="AL3818" i="11" s="1"/>
  <c r="AK3840" i="11"/>
  <c r="AL3840" i="11" s="1"/>
  <c r="AK3810" i="11"/>
  <c r="AL3810" i="11" s="1"/>
  <c r="AK3851" i="11"/>
  <c r="AL3851" i="11" s="1"/>
  <c r="AK3857" i="11"/>
  <c r="AL3857" i="11" s="1"/>
  <c r="AK3833" i="11"/>
  <c r="AL3833" i="11" s="1"/>
  <c r="AK3869" i="11"/>
  <c r="AL3869" i="11" s="1"/>
  <c r="AK3856" i="11"/>
  <c r="AL3856" i="11" s="1"/>
  <c r="AK3859" i="11"/>
  <c r="AL3859" i="11" s="1"/>
  <c r="AK3861" i="11"/>
  <c r="AL3861" i="11" s="1"/>
  <c r="AK3811" i="11"/>
  <c r="AL3811" i="11" s="1"/>
  <c r="AK3880" i="11"/>
  <c r="AL3880" i="11" s="1"/>
  <c r="AK3863" i="11"/>
  <c r="AL3863" i="11" s="1"/>
  <c r="AK3785" i="11"/>
  <c r="AL3785" i="11" s="1"/>
  <c r="AK3815" i="11"/>
  <c r="AL3815" i="11" s="1"/>
  <c r="AK3794" i="11"/>
  <c r="AL3794" i="11" s="1"/>
  <c r="AK3836" i="11"/>
  <c r="AL3836" i="11" s="1"/>
  <c r="AK3858" i="11"/>
  <c r="AL3858" i="11" s="1"/>
  <c r="AK3797" i="11"/>
  <c r="AL3797" i="11" s="1"/>
  <c r="AK3847" i="11"/>
  <c r="AL3847" i="11" s="1"/>
  <c r="AK3872" i="11"/>
  <c r="AL3872" i="11" s="1"/>
  <c r="AK3798" i="11"/>
  <c r="AL3798" i="11" s="1"/>
  <c r="AK3877" i="11"/>
  <c r="AL3877" i="11" s="1"/>
  <c r="AK3841" i="11"/>
  <c r="AL3841" i="11" s="1"/>
  <c r="AK3826" i="11"/>
  <c r="AL3826" i="11" s="1"/>
  <c r="AK3821" i="11"/>
  <c r="AL3821" i="11" s="1"/>
  <c r="AK3866" i="11"/>
  <c r="AL3866" i="11" s="1"/>
  <c r="AK3813" i="11"/>
  <c r="AL3813" i="11" s="1"/>
  <c r="AK3849" i="11"/>
  <c r="AL3849" i="11" s="1"/>
  <c r="AK3820" i="11"/>
  <c r="AL3820" i="11" s="1"/>
  <c r="AK3790" i="11"/>
  <c r="AL3790" i="11" s="1"/>
  <c r="AK3834" i="11"/>
  <c r="AL3834" i="11" s="1"/>
  <c r="AK3865" i="11"/>
  <c r="AL3865" i="11" s="1"/>
  <c r="AK3852" i="11"/>
  <c r="AL3852" i="11" s="1"/>
  <c r="AK3884" i="11"/>
  <c r="AL3884" i="11" s="1"/>
  <c r="AK3886" i="11"/>
  <c r="AL3886" i="11" s="1"/>
  <c r="AK3830" i="11"/>
  <c r="AL3830" i="11" s="1"/>
  <c r="AK3801" i="11"/>
  <c r="AL3801" i="11" s="1"/>
  <c r="AK3882" i="11"/>
  <c r="AL3882" i="11" s="1"/>
  <c r="AK3805" i="11"/>
  <c r="AL3805" i="11" s="1"/>
  <c r="AK3850" i="11"/>
  <c r="AL3850" i="11" s="1"/>
  <c r="AK3881" i="11"/>
  <c r="AL3881" i="11" s="1"/>
  <c r="AK3889" i="11"/>
  <c r="AL3889" i="11" s="1"/>
  <c r="AK3804" i="11"/>
  <c r="AL3804" i="11" s="1"/>
  <c r="AK3862" i="11"/>
  <c r="AL3862" i="11" s="1"/>
  <c r="AK3799" i="11"/>
  <c r="AL3799" i="11" s="1"/>
  <c r="AK3848" i="11"/>
  <c r="AL3848" i="11" s="1"/>
  <c r="AK3839" i="11"/>
  <c r="AL3839" i="11" s="1"/>
  <c r="AK3796" i="11"/>
  <c r="AL3796" i="11" s="1"/>
  <c r="AK3819" i="11"/>
  <c r="AL3819" i="11" s="1"/>
  <c r="AK3827" i="11"/>
  <c r="AL3827" i="11" s="1"/>
  <c r="AK3831" i="11"/>
  <c r="AL3831" i="11" s="1"/>
  <c r="AK3860" i="11"/>
  <c r="AL3860" i="11" s="1"/>
  <c r="AK3792" i="11"/>
  <c r="AL3792" i="11" s="1"/>
  <c r="AK3868" i="11"/>
  <c r="AL3868" i="11" s="1"/>
  <c r="AK3786" i="11"/>
  <c r="AL3786" i="11" s="1"/>
  <c r="AK3788" i="11"/>
  <c r="AL3788" i="11" s="1"/>
  <c r="AK3787" i="11"/>
  <c r="AL3787" i="11" s="1"/>
  <c r="AK3879" i="11"/>
  <c r="AL3879" i="11" s="1"/>
  <c r="AK3846" i="11"/>
  <c r="AL3846" i="11" s="1"/>
  <c r="AK3293" i="11"/>
  <c r="AL3293" i="11" s="1"/>
  <c r="AI536" i="11"/>
  <c r="AJ536" i="11" s="1"/>
  <c r="AF859" i="11"/>
  <c r="AG859" i="11" s="1"/>
  <c r="AO859" i="11" s="1"/>
  <c r="AF919" i="11"/>
  <c r="AG919" i="11" s="1"/>
  <c r="AO919" i="11" s="1"/>
  <c r="AF897" i="11"/>
  <c r="AG897" i="11" s="1"/>
  <c r="AF944" i="11"/>
  <c r="AG944" i="11" s="1"/>
  <c r="AF890" i="11"/>
  <c r="AG890" i="11" s="1"/>
  <c r="AF895" i="11"/>
  <c r="AG895" i="11" s="1"/>
  <c r="AF927" i="11"/>
  <c r="AG927" i="11" s="1"/>
  <c r="AO927" i="11" s="1"/>
  <c r="AF894" i="11"/>
  <c r="AG894" i="11" s="1"/>
  <c r="AF941" i="11"/>
  <c r="AG941" i="11" s="1"/>
  <c r="AF922" i="11"/>
  <c r="AG922" i="11" s="1"/>
  <c r="AF948" i="11"/>
  <c r="AG948" i="11" s="1"/>
  <c r="AO948" i="11" s="1"/>
  <c r="AF938" i="11"/>
  <c r="AG938" i="11" s="1"/>
  <c r="AF857" i="11"/>
  <c r="AG857" i="11" s="1"/>
  <c r="AF854" i="11"/>
  <c r="AG854" i="11" s="1"/>
  <c r="AO854" i="11" s="1"/>
  <c r="AF925" i="11"/>
  <c r="AG925" i="11" s="1"/>
  <c r="AF931" i="11"/>
  <c r="AG931" i="11" s="1"/>
  <c r="AF865" i="11"/>
  <c r="AG865" i="11" s="1"/>
  <c r="AF848" i="11"/>
  <c r="AG848" i="11" s="1"/>
  <c r="AF902" i="11"/>
  <c r="AG902" i="11" s="1"/>
  <c r="AF873" i="11"/>
  <c r="AG873" i="11" s="1"/>
  <c r="AF885" i="11"/>
  <c r="AG885" i="11" s="1"/>
  <c r="AF864" i="11"/>
  <c r="AG864" i="11" s="1"/>
  <c r="AF918" i="11"/>
  <c r="AG918" i="11" s="1"/>
  <c r="AF879" i="11"/>
  <c r="AG879" i="11" s="1"/>
  <c r="AF860" i="11"/>
  <c r="AG860" i="11" s="1"/>
  <c r="AF947" i="11"/>
  <c r="AG947" i="11" s="1"/>
  <c r="AO947" i="11" s="1"/>
  <c r="AF906" i="11"/>
  <c r="AG906" i="11" s="1"/>
  <c r="AF871" i="11"/>
  <c r="AG871" i="11" s="1"/>
  <c r="AF878" i="11"/>
  <c r="AG878" i="11" s="1"/>
  <c r="AF896" i="11"/>
  <c r="AG896" i="11" s="1"/>
  <c r="AF909" i="11"/>
  <c r="AG909" i="11" s="1"/>
  <c r="AF853" i="11"/>
  <c r="AG853" i="11" s="1"/>
  <c r="AF929" i="11"/>
  <c r="AG929" i="11" s="1"/>
  <c r="AF874" i="11"/>
  <c r="AG874" i="11" s="1"/>
  <c r="AF850" i="11"/>
  <c r="AG850" i="11" s="1"/>
  <c r="AF908" i="11"/>
  <c r="AG908" i="11" s="1"/>
  <c r="AF863" i="11"/>
  <c r="AG863" i="11" s="1"/>
  <c r="AO863" i="11" s="1"/>
  <c r="AF936" i="11"/>
  <c r="AG936" i="11" s="1"/>
  <c r="AO936" i="11" s="1"/>
  <c r="AF876" i="11"/>
  <c r="AG876" i="11" s="1"/>
  <c r="AF911" i="11"/>
  <c r="AG911" i="11" s="1"/>
  <c r="AF920" i="11"/>
  <c r="AG920" i="11" s="1"/>
  <c r="AO920" i="11" s="1"/>
  <c r="AF882" i="11"/>
  <c r="AG882" i="11" s="1"/>
  <c r="AF877" i="11"/>
  <c r="AG877" i="11" s="1"/>
  <c r="AF946" i="11"/>
  <c r="AG946" i="11" s="1"/>
  <c r="AF887" i="11"/>
  <c r="AG887" i="11" s="1"/>
  <c r="AF893" i="11"/>
  <c r="AG893" i="11" s="1"/>
  <c r="AF915" i="11"/>
  <c r="AG915" i="11" s="1"/>
  <c r="AO915" i="11" s="1"/>
  <c r="AF867" i="11"/>
  <c r="AG867" i="11" s="1"/>
  <c r="AO867" i="11" s="1"/>
  <c r="AF942" i="11"/>
  <c r="AG942" i="11" s="1"/>
  <c r="AF849" i="11"/>
  <c r="AG849" i="11" s="1"/>
  <c r="AO849" i="11" s="1"/>
  <c r="AF845" i="11"/>
  <c r="AG845" i="11" s="1"/>
  <c r="AF926" i="11"/>
  <c r="AG926" i="11" s="1"/>
  <c r="AF866" i="11"/>
  <c r="AG866" i="11" s="1"/>
  <c r="AF905" i="11"/>
  <c r="AG905" i="11" s="1"/>
  <c r="AF917" i="11"/>
  <c r="AG917" i="11" s="1"/>
  <c r="AF910" i="11"/>
  <c r="AG910" i="11" s="1"/>
  <c r="AF937" i="11"/>
  <c r="AG937" i="11" s="1"/>
  <c r="AF846" i="11"/>
  <c r="AG846" i="11" s="1"/>
  <c r="AF862" i="11"/>
  <c r="AG862" i="11" s="1"/>
  <c r="AF888" i="11"/>
  <c r="AG888" i="11" s="1"/>
  <c r="AF933" i="11"/>
  <c r="AG933" i="11" s="1"/>
  <c r="AF886" i="11"/>
  <c r="AG886" i="11" s="1"/>
  <c r="AO886" i="11" s="1"/>
  <c r="AF898" i="11"/>
  <c r="AG898" i="11" s="1"/>
  <c r="AF940" i="11"/>
  <c r="AG940" i="11" s="1"/>
  <c r="AO940" i="11" s="1"/>
  <c r="AF900" i="11"/>
  <c r="AG900" i="11" s="1"/>
  <c r="AO900" i="11" s="1"/>
  <c r="AF939" i="11"/>
  <c r="AG939" i="11" s="1"/>
  <c r="AO939" i="11" s="1"/>
  <c r="AF903" i="11"/>
  <c r="AG903" i="11" s="1"/>
  <c r="AF921" i="11"/>
  <c r="AG921" i="11" s="1"/>
  <c r="AF875" i="11"/>
  <c r="AG875" i="11" s="1"/>
  <c r="AF943" i="11"/>
  <c r="AG943" i="11" s="1"/>
  <c r="AF858" i="11"/>
  <c r="AG858" i="11" s="1"/>
  <c r="AF932" i="11"/>
  <c r="AG932" i="11" s="1"/>
  <c r="AF861" i="11"/>
  <c r="AG861" i="11" s="1"/>
  <c r="AF901" i="11"/>
  <c r="AG901" i="11" s="1"/>
  <c r="AO901" i="11" s="1"/>
  <c r="AF889" i="11"/>
  <c r="AG889" i="11" s="1"/>
  <c r="AF935" i="11"/>
  <c r="AG935" i="11" s="1"/>
  <c r="AO935" i="11" s="1"/>
  <c r="AF912" i="11"/>
  <c r="AG912" i="11" s="1"/>
  <c r="AF923" i="11"/>
  <c r="AG923" i="11" s="1"/>
  <c r="AO923" i="11" s="1"/>
  <c r="AF930" i="11"/>
  <c r="AG930" i="11" s="1"/>
  <c r="AF916" i="11"/>
  <c r="AG916" i="11" s="1"/>
  <c r="AF949" i="11"/>
  <c r="AG949" i="11" s="1"/>
  <c r="AO949" i="11" s="1"/>
  <c r="AF870" i="11"/>
  <c r="AG870" i="11" s="1"/>
  <c r="AF904" i="11"/>
  <c r="AG904" i="11" s="1"/>
  <c r="AF907" i="11"/>
  <c r="AG907" i="11" s="1"/>
  <c r="AF856" i="11"/>
  <c r="AG856" i="11" s="1"/>
  <c r="AF945" i="11"/>
  <c r="AG945" i="11" s="1"/>
  <c r="AO945" i="11" s="1"/>
  <c r="AF847" i="11"/>
  <c r="AG847" i="11" s="1"/>
  <c r="AF899" i="11"/>
  <c r="AG899" i="11" s="1"/>
  <c r="AF881" i="11"/>
  <c r="AG881" i="11" s="1"/>
  <c r="AF891" i="11"/>
  <c r="AG891" i="11" s="1"/>
  <c r="AF928" i="11"/>
  <c r="AG928" i="11" s="1"/>
  <c r="AF892" i="11"/>
  <c r="AG892" i="11" s="1"/>
  <c r="AF872" i="11"/>
  <c r="AG872" i="11" s="1"/>
  <c r="AF869" i="11"/>
  <c r="AG869" i="11" s="1"/>
  <c r="AF914" i="11"/>
  <c r="AG914" i="11" s="1"/>
  <c r="AF884" i="11"/>
  <c r="AG884" i="11" s="1"/>
  <c r="O200" i="54"/>
  <c r="AF880" i="11"/>
  <c r="AG880" i="11" s="1"/>
  <c r="AF924" i="11"/>
  <c r="AG924" i="11" s="1"/>
  <c r="AF855" i="11"/>
  <c r="AG855" i="11" s="1"/>
  <c r="AF851" i="11"/>
  <c r="AG851" i="11" s="1"/>
  <c r="AO851" i="11" s="1"/>
  <c r="AF913" i="11"/>
  <c r="AG913" i="11" s="1"/>
  <c r="AK2109" i="11"/>
  <c r="AL2109" i="11" s="1"/>
  <c r="AK565" i="11"/>
  <c r="AL565" i="11" s="1"/>
  <c r="AI3013" i="11"/>
  <c r="AJ3013" i="11" s="1"/>
  <c r="P152" i="54"/>
  <c r="AK62" i="11"/>
  <c r="AL62" i="11" s="1"/>
  <c r="O258" i="54"/>
  <c r="AI1570" i="11"/>
  <c r="AJ1570" i="11" s="1"/>
  <c r="AF3570" i="11"/>
  <c r="AG3570" i="11" s="1"/>
  <c r="AO3570" i="11" s="1"/>
  <c r="Q151" i="54"/>
  <c r="AI29" i="11"/>
  <c r="AJ29" i="11" s="1"/>
  <c r="AK3487" i="11"/>
  <c r="AL3487" i="11" s="1"/>
  <c r="AD2232" i="11"/>
  <c r="AE2232" i="11" s="1"/>
  <c r="AN2232" i="11" s="1"/>
  <c r="AF1460" i="11"/>
  <c r="AG1460" i="11" s="1"/>
  <c r="AK2186" i="11"/>
  <c r="AL2186" i="11" s="1"/>
  <c r="AK478" i="11"/>
  <c r="AL478" i="11" s="1"/>
  <c r="AK3041" i="11"/>
  <c r="AL3041" i="11" s="1"/>
  <c r="AK3026" i="11"/>
  <c r="AL3026" i="11" s="1"/>
  <c r="AK3024" i="11"/>
  <c r="AL3024" i="11" s="1"/>
  <c r="AK3044" i="11"/>
  <c r="AL3044" i="11" s="1"/>
  <c r="AK2980" i="11"/>
  <c r="AL2980" i="11" s="1"/>
  <c r="AK2991" i="11"/>
  <c r="AL2991" i="11" s="1"/>
  <c r="AK2995" i="11"/>
  <c r="AL2995" i="11" s="1"/>
  <c r="AK2994" i="11"/>
  <c r="AL2994" i="11" s="1"/>
  <c r="AK3000" i="11"/>
  <c r="AL3000" i="11" s="1"/>
  <c r="AK3019" i="11"/>
  <c r="AL3019" i="11" s="1"/>
  <c r="AK3045" i="11"/>
  <c r="AL3045" i="11" s="1"/>
  <c r="AK3011" i="11"/>
  <c r="AL3011" i="11" s="1"/>
  <c r="AK3018" i="11"/>
  <c r="AL3018" i="11" s="1"/>
  <c r="AK3031" i="11"/>
  <c r="AL3031" i="11" s="1"/>
  <c r="AK2978" i="11"/>
  <c r="AL2978" i="11" s="1"/>
  <c r="AK3002" i="11"/>
  <c r="AL3002" i="11" s="1"/>
  <c r="AK3046" i="11"/>
  <c r="AL3046" i="11" s="1"/>
  <c r="AK2993" i="11"/>
  <c r="AL2993" i="11" s="1"/>
  <c r="AK2982" i="11"/>
  <c r="AL2982" i="11" s="1"/>
  <c r="AK2958" i="11"/>
  <c r="AL2958" i="11" s="1"/>
  <c r="AK2988" i="11"/>
  <c r="AL2988" i="11" s="1"/>
  <c r="AK2961" i="11"/>
  <c r="AL2961" i="11" s="1"/>
  <c r="AK3048" i="11"/>
  <c r="AL3048" i="11" s="1"/>
  <c r="AK3001" i="11"/>
  <c r="AL3001" i="11" s="1"/>
  <c r="AK3027" i="11"/>
  <c r="AL3027" i="11" s="1"/>
  <c r="AK3003" i="11"/>
  <c r="AL3003" i="11" s="1"/>
  <c r="AK2992" i="11"/>
  <c r="AL2992" i="11" s="1"/>
  <c r="AK3015" i="11"/>
  <c r="AL3015" i="11" s="1"/>
  <c r="AK2968" i="11"/>
  <c r="AL2968" i="11" s="1"/>
  <c r="AK2974" i="11"/>
  <c r="AL2974" i="11" s="1"/>
  <c r="AK3029" i="11"/>
  <c r="AL3029" i="11" s="1"/>
  <c r="AK3030" i="11"/>
  <c r="AL3030" i="11" s="1"/>
  <c r="AK2955" i="11"/>
  <c r="AL2955" i="11" s="1"/>
  <c r="AK3008" i="11"/>
  <c r="AL3008" i="11" s="1"/>
  <c r="AK2971" i="11"/>
  <c r="AL2971" i="11" s="1"/>
  <c r="AK2964" i="11"/>
  <c r="AL2964" i="11" s="1"/>
  <c r="AK3032" i="11"/>
  <c r="AL3032" i="11" s="1"/>
  <c r="AK2952" i="11"/>
  <c r="AL2952" i="11" s="1"/>
  <c r="AK2972" i="11"/>
  <c r="AL2972" i="11" s="1"/>
  <c r="AK3017" i="11"/>
  <c r="AL3017" i="11" s="1"/>
  <c r="AK2979" i="11"/>
  <c r="AL2979" i="11" s="1"/>
  <c r="AK2956" i="11"/>
  <c r="AL2956" i="11" s="1"/>
  <c r="AK2966" i="11"/>
  <c r="AL2966" i="11" s="1"/>
  <c r="AK2975" i="11"/>
  <c r="AL2975" i="11" s="1"/>
  <c r="AK2998" i="11"/>
  <c r="AL2998" i="11" s="1"/>
  <c r="AK3004" i="11"/>
  <c r="AL3004" i="11" s="1"/>
  <c r="AK3033" i="11"/>
  <c r="AL3033" i="11" s="1"/>
  <c r="AK2977" i="11"/>
  <c r="AL2977" i="11" s="1"/>
  <c r="AK3007" i="11"/>
  <c r="AL3007" i="11" s="1"/>
  <c r="AK2990" i="11"/>
  <c r="AL2990" i="11" s="1"/>
  <c r="AK3023" i="11"/>
  <c r="AL3023" i="11" s="1"/>
  <c r="AK3034" i="11"/>
  <c r="AL3034" i="11" s="1"/>
  <c r="AK2948" i="11"/>
  <c r="AL2948" i="11" s="1"/>
  <c r="AK2981" i="11"/>
  <c r="AL2981" i="11" s="1"/>
  <c r="AK3005" i="11"/>
  <c r="AL3005" i="11" s="1"/>
  <c r="AK3038" i="11"/>
  <c r="AL3038" i="11" s="1"/>
  <c r="AK3021" i="11"/>
  <c r="AL3021" i="11" s="1"/>
  <c r="AK2985" i="11"/>
  <c r="AL2985" i="11" s="1"/>
  <c r="AK3014" i="11"/>
  <c r="AL3014" i="11" s="1"/>
  <c r="AK2987" i="11"/>
  <c r="AL2987" i="11" s="1"/>
  <c r="AK2962" i="11"/>
  <c r="AL2962" i="11" s="1"/>
  <c r="AK2986" i="11"/>
  <c r="AL2986" i="11" s="1"/>
  <c r="AK2997" i="11"/>
  <c r="AL2997" i="11" s="1"/>
  <c r="AK3012" i="11"/>
  <c r="AL3012" i="11" s="1"/>
  <c r="AK3020" i="11"/>
  <c r="AL3020" i="11" s="1"/>
  <c r="AK2965" i="11"/>
  <c r="AL2965" i="11" s="1"/>
  <c r="AK3043" i="11"/>
  <c r="AL3043" i="11" s="1"/>
  <c r="AK3042" i="11"/>
  <c r="AL3042" i="11" s="1"/>
  <c r="AK2950" i="11"/>
  <c r="AL2950" i="11" s="1"/>
  <c r="AK3010" i="11"/>
  <c r="AL3010" i="11" s="1"/>
  <c r="AK2957" i="11"/>
  <c r="AL2957" i="11" s="1"/>
  <c r="AK3049" i="11"/>
  <c r="AL3049" i="11" s="1"/>
  <c r="AK3009" i="11"/>
  <c r="AL3009" i="11" s="1"/>
  <c r="AK2983" i="11"/>
  <c r="AL2983" i="11" s="1"/>
  <c r="AK3028" i="11"/>
  <c r="AL3028" i="11" s="1"/>
  <c r="AK2976" i="11"/>
  <c r="AL2976" i="11" s="1"/>
  <c r="AK2967" i="11"/>
  <c r="AL2967" i="11" s="1"/>
  <c r="AK2996" i="11"/>
  <c r="AL2996" i="11" s="1"/>
  <c r="AK3047" i="11"/>
  <c r="AL3047" i="11" s="1"/>
  <c r="AK3036" i="11"/>
  <c r="AL3036" i="11" s="1"/>
  <c r="AK2984" i="11"/>
  <c r="AL2984" i="11" s="1"/>
  <c r="AK3013" i="11"/>
  <c r="AL3013" i="11" s="1"/>
  <c r="AK2949" i="11"/>
  <c r="AL2949" i="11" s="1"/>
  <c r="AK3037" i="11"/>
  <c r="AL3037" i="11" s="1"/>
  <c r="AK2999" i="11"/>
  <c r="AL2999" i="11" s="1"/>
  <c r="AK3022" i="11"/>
  <c r="AL3022" i="11" s="1"/>
  <c r="AK2973" i="11"/>
  <c r="AL2973" i="11" s="1"/>
  <c r="AK2951" i="11"/>
  <c r="AL2951" i="11" s="1"/>
  <c r="AK2969" i="11"/>
  <c r="AL2969" i="11" s="1"/>
  <c r="AK2946" i="11"/>
  <c r="AL2946" i="11" s="1"/>
  <c r="AK3016" i="11"/>
  <c r="AL3016" i="11" s="1"/>
  <c r="AK3039" i="11"/>
  <c r="AL3039" i="11" s="1"/>
  <c r="AK2945" i="11"/>
  <c r="AL2945" i="11" s="1"/>
  <c r="AK2959" i="11"/>
  <c r="AL2959" i="11" s="1"/>
  <c r="AK3040" i="11"/>
  <c r="AL3040" i="11" s="1"/>
  <c r="AF1712" i="11"/>
  <c r="AG1712" i="11" s="1"/>
  <c r="AD194" i="11"/>
  <c r="AE194" i="11" s="1"/>
  <c r="AK217" i="11"/>
  <c r="AL217" i="11" s="1"/>
  <c r="AF2697" i="11"/>
  <c r="AG2697" i="11" s="1"/>
  <c r="AI3123" i="11"/>
  <c r="AJ3123" i="11" s="1"/>
  <c r="AN3123" i="11" s="1"/>
  <c r="AD3602" i="11"/>
  <c r="AE3602" i="11" s="1"/>
  <c r="AN3602" i="11" s="1"/>
  <c r="AF203" i="11"/>
  <c r="AG203" i="11" s="1"/>
  <c r="AF2558" i="11"/>
  <c r="AG2558" i="11" s="1"/>
  <c r="AO2558" i="11" s="1"/>
  <c r="AD1005" i="11"/>
  <c r="AE1005" i="11" s="1"/>
  <c r="AI1547" i="11"/>
  <c r="AJ1547" i="11" s="1"/>
  <c r="AF2836" i="11"/>
  <c r="AG2836" i="11" s="1"/>
  <c r="AF773" i="11"/>
  <c r="AG773" i="11" s="1"/>
  <c r="AK520" i="11"/>
  <c r="AL520" i="11" s="1"/>
  <c r="AK1325" i="11"/>
  <c r="AL1325" i="11" s="1"/>
  <c r="AK2523" i="11"/>
  <c r="AL2523" i="11" s="1"/>
  <c r="AD113" i="11"/>
  <c r="AE113" i="11" s="1"/>
  <c r="AF3771" i="11"/>
  <c r="AG3771" i="11" s="1"/>
  <c r="AO3771" i="11" s="1"/>
  <c r="AK1262" i="11"/>
  <c r="AL1262" i="11" s="1"/>
  <c r="AD1550" i="11"/>
  <c r="AE1550" i="11" s="1"/>
  <c r="AK495" i="11"/>
  <c r="AL495" i="11" s="1"/>
  <c r="AK1093" i="11"/>
  <c r="AL1093" i="11" s="1"/>
  <c r="AI3784" i="11"/>
  <c r="AJ3784" i="11" s="1"/>
  <c r="AI690" i="11"/>
  <c r="AJ690" i="11" s="1"/>
  <c r="AI1515" i="11"/>
  <c r="AJ1515" i="11" s="1"/>
  <c r="AD2807" i="11"/>
  <c r="AE2807" i="11" s="1"/>
  <c r="AI3073" i="11"/>
  <c r="AJ3073" i="11" s="1"/>
  <c r="AI2975" i="11"/>
  <c r="AJ2975" i="11" s="1"/>
  <c r="AF2140" i="11"/>
  <c r="AG2140" i="11" s="1"/>
  <c r="AK2724" i="11"/>
  <c r="AL2724" i="11" s="1"/>
  <c r="AF3829" i="11"/>
  <c r="AG3829" i="11" s="1"/>
  <c r="AI538" i="11"/>
  <c r="AJ538" i="11" s="1"/>
  <c r="AF3679" i="11"/>
  <c r="AG3679" i="11" s="1"/>
  <c r="AO3679" i="11" s="1"/>
  <c r="AD3072" i="11"/>
  <c r="AE3072" i="11" s="1"/>
  <c r="AD2343" i="11"/>
  <c r="AE2343" i="11" s="1"/>
  <c r="AD3491" i="11"/>
  <c r="AE3491" i="11" s="1"/>
  <c r="AD758" i="11"/>
  <c r="AE758" i="11" s="1"/>
  <c r="AD517" i="11"/>
  <c r="AE517" i="11" s="1"/>
  <c r="AD2239" i="11"/>
  <c r="AE2239" i="11" s="1"/>
  <c r="AN2239" i="11" s="1"/>
  <c r="AD3772" i="11"/>
  <c r="AE3772" i="11" s="1"/>
  <c r="AD3524" i="11"/>
  <c r="AE3524" i="11" s="1"/>
  <c r="AK2261" i="11"/>
  <c r="AL2261" i="11" s="1"/>
  <c r="AD290" i="11"/>
  <c r="AE290" i="11" s="1"/>
  <c r="AN290" i="11" s="1"/>
  <c r="AF3844" i="11"/>
  <c r="AG3844" i="11" s="1"/>
  <c r="AF1373" i="11"/>
  <c r="AG1373" i="11" s="1"/>
  <c r="AD904" i="11"/>
  <c r="AE904" i="11" s="1"/>
  <c r="AF255" i="11"/>
  <c r="AG255" i="11" s="1"/>
  <c r="AD1475" i="11"/>
  <c r="AE1475" i="11" s="1"/>
  <c r="AN1475" i="11" s="1"/>
  <c r="AI3676" i="11"/>
  <c r="AJ3676" i="11" s="1"/>
  <c r="AK2248" i="11"/>
  <c r="AL2248" i="11" s="1"/>
  <c r="AK2603" i="11"/>
  <c r="AL2603" i="11" s="1"/>
  <c r="AF589" i="11"/>
  <c r="AG589" i="11" s="1"/>
  <c r="AK1939" i="11"/>
  <c r="AL1939" i="11" s="1"/>
  <c r="AF1343" i="11"/>
  <c r="AG1343" i="11" s="1"/>
  <c r="AI3359" i="11"/>
  <c r="AJ3359" i="11" s="1"/>
  <c r="AD2176" i="11"/>
  <c r="AE2176" i="11" s="1"/>
  <c r="AF218" i="11"/>
  <c r="AG218" i="11" s="1"/>
  <c r="AF2131" i="11"/>
  <c r="AG2131" i="11" s="1"/>
  <c r="AO2131" i="11" s="1"/>
  <c r="AF2940" i="11"/>
  <c r="AG2940" i="11" s="1"/>
  <c r="AO2940" i="11" s="1"/>
  <c r="AF3014" i="11"/>
  <c r="AG3014" i="11" s="1"/>
  <c r="AK2943" i="11"/>
  <c r="AL2943" i="11" s="1"/>
  <c r="AI2578" i="11"/>
  <c r="AJ2578" i="11" s="1"/>
  <c r="O178" i="54"/>
  <c r="AI3683" i="11"/>
  <c r="AJ3683" i="11" s="1"/>
  <c r="AD1845" i="11"/>
  <c r="AE1845" i="11" s="1"/>
  <c r="AN1845" i="11" s="1"/>
  <c r="AF3642" i="11"/>
  <c r="AG3642" i="11" s="1"/>
  <c r="AO3642" i="11" s="1"/>
  <c r="AF1219" i="11"/>
  <c r="AG1219" i="11" s="1"/>
  <c r="AO1219" i="11" s="1"/>
  <c r="AI3351" i="11"/>
  <c r="AJ3351" i="11" s="1"/>
  <c r="AI3363" i="11"/>
  <c r="AJ3363" i="11" s="1"/>
  <c r="AI302" i="11"/>
  <c r="AJ302" i="11" s="1"/>
  <c r="AF3862" i="11"/>
  <c r="AG3862" i="11" s="1"/>
  <c r="AD3801" i="11"/>
  <c r="AE3801" i="11" s="1"/>
  <c r="AK2211" i="11"/>
  <c r="AL2211" i="11" s="1"/>
  <c r="AD2354" i="11"/>
  <c r="AE2354" i="11" s="1"/>
  <c r="AK1811" i="11"/>
  <c r="AL1811" i="11" s="1"/>
  <c r="AF1353" i="11"/>
  <c r="AG1353" i="11" s="1"/>
  <c r="AI2604" i="11"/>
  <c r="AJ2604" i="11" s="1"/>
  <c r="AI869" i="11"/>
  <c r="AJ869" i="11" s="1"/>
  <c r="AK3885" i="11"/>
  <c r="AL3885" i="11" s="1"/>
  <c r="AF2661" i="11"/>
  <c r="AG2661" i="11" s="1"/>
  <c r="AD3196" i="11"/>
  <c r="AE3196" i="11" s="1"/>
  <c r="AN3196" i="11" s="1"/>
  <c r="AF1409" i="11"/>
  <c r="AG1409" i="11" s="1"/>
  <c r="AF1421" i="11"/>
  <c r="AG1421" i="11" s="1"/>
  <c r="AD108" i="11"/>
  <c r="AE108" i="11" s="1"/>
  <c r="AF1391" i="11"/>
  <c r="AG1391" i="11" s="1"/>
  <c r="AD2184" i="11"/>
  <c r="AE2184" i="11" s="1"/>
  <c r="AF1894" i="11"/>
  <c r="AG1894" i="11" s="1"/>
  <c r="AF1042" i="11"/>
  <c r="AG1042" i="11" s="1"/>
  <c r="AO1042" i="11" s="1"/>
  <c r="AF3872" i="11"/>
  <c r="AG3872" i="11" s="1"/>
  <c r="AI2464" i="11"/>
  <c r="AJ2464" i="11" s="1"/>
  <c r="AF1534" i="11"/>
  <c r="AG1534" i="11" s="1"/>
  <c r="AK1549" i="11"/>
  <c r="AL1549" i="11" s="1"/>
  <c r="AK1191" i="11"/>
  <c r="AL1191" i="11" s="1"/>
  <c r="AF2201" i="11"/>
  <c r="AG2201" i="11" s="1"/>
  <c r="AO2201" i="11" s="1"/>
  <c r="AD3044" i="11"/>
  <c r="AE3044" i="11" s="1"/>
  <c r="AF2664" i="11"/>
  <c r="AG2664" i="11" s="1"/>
  <c r="AD1713" i="11"/>
  <c r="AE1713" i="11" s="1"/>
  <c r="AN1713" i="11" s="1"/>
  <c r="AI3006" i="11"/>
  <c r="AJ3006" i="11" s="1"/>
  <c r="AF759" i="11"/>
  <c r="AG759" i="11" s="1"/>
  <c r="AI1828" i="11"/>
  <c r="AJ1828" i="11" s="1"/>
  <c r="AF3108" i="11"/>
  <c r="AG3108" i="11" s="1"/>
  <c r="AO3108" i="11" s="1"/>
  <c r="AF560" i="11"/>
  <c r="AG560" i="11" s="1"/>
  <c r="AO560" i="11" s="1"/>
  <c r="AF2414" i="11"/>
  <c r="AG2414" i="11" s="1"/>
  <c r="AO2414" i="11" s="1"/>
  <c r="AK1508" i="11"/>
  <c r="AL1508" i="11" s="1"/>
  <c r="AK683" i="11"/>
  <c r="AL683" i="11" s="1"/>
  <c r="AF1442" i="11"/>
  <c r="AG1442" i="11" s="1"/>
  <c r="AO1442" i="11" s="1"/>
  <c r="AD907" i="11"/>
  <c r="AE907" i="11" s="1"/>
  <c r="AN907" i="11" s="1"/>
  <c r="AK2487" i="11"/>
  <c r="AL2487" i="11" s="1"/>
  <c r="AF852" i="11"/>
  <c r="AG852" i="11" s="1"/>
  <c r="AF1317" i="11"/>
  <c r="AG1317" i="11" s="1"/>
  <c r="AK1343" i="11"/>
  <c r="AL1343" i="11" s="1"/>
  <c r="AF868" i="11"/>
  <c r="AG868" i="11" s="1"/>
  <c r="AI1994" i="11"/>
  <c r="AJ1994" i="11" s="1"/>
  <c r="AK3514" i="11"/>
  <c r="AL3514" i="11" s="1"/>
  <c r="AK2954" i="11"/>
  <c r="AL2954" i="11" s="1"/>
  <c r="AF2872" i="11"/>
  <c r="AG2872" i="11" s="1"/>
  <c r="AO2872" i="11" s="1"/>
  <c r="AI511" i="11"/>
  <c r="AJ511" i="11" s="1"/>
  <c r="AK3057" i="11"/>
  <c r="AL3057" i="11" s="1"/>
  <c r="AO3057" i="11" s="1"/>
  <c r="AK111" i="11"/>
  <c r="AL111" i="11" s="1"/>
  <c r="AF3736" i="11"/>
  <c r="AG3736" i="11" s="1"/>
  <c r="AO3736" i="11" s="1"/>
  <c r="AK1033" i="11"/>
  <c r="AL1033" i="11" s="1"/>
  <c r="AD3838" i="11"/>
  <c r="AE3838" i="11" s="1"/>
  <c r="AD3604" i="11"/>
  <c r="AE3604" i="11" s="1"/>
  <c r="AK3640" i="11"/>
  <c r="AL3640" i="11" s="1"/>
  <c r="AK3063" i="11"/>
  <c r="AL3063" i="11" s="1"/>
  <c r="AF3563" i="11"/>
  <c r="AG3563" i="11" s="1"/>
  <c r="AI880" i="11"/>
  <c r="AJ880" i="11" s="1"/>
  <c r="AD718" i="11"/>
  <c r="AE718" i="11" s="1"/>
  <c r="AD1490" i="11"/>
  <c r="AE1490" i="11" s="1"/>
  <c r="AI3594" i="11"/>
  <c r="AJ3594" i="11" s="1"/>
  <c r="AI2297" i="11"/>
  <c r="AJ2297" i="11" s="1"/>
  <c r="AI3395" i="11"/>
  <c r="AJ3395" i="11" s="1"/>
  <c r="AD1525" i="11"/>
  <c r="AE1525" i="11" s="1"/>
  <c r="P94" i="54"/>
  <c r="AK438" i="11"/>
  <c r="AL438" i="11" s="1"/>
  <c r="AK484" i="11"/>
  <c r="AL484" i="11" s="1"/>
  <c r="AK490" i="11"/>
  <c r="AL490" i="11" s="1"/>
  <c r="AK468" i="11"/>
  <c r="AL468" i="11" s="1"/>
  <c r="AK461" i="11"/>
  <c r="AL461" i="11" s="1"/>
  <c r="AK492" i="11"/>
  <c r="AL492" i="11" s="1"/>
  <c r="AK529" i="11"/>
  <c r="AL529" i="11" s="1"/>
  <c r="AK441" i="11"/>
  <c r="AL441" i="11" s="1"/>
  <c r="AK454" i="11"/>
  <c r="AL454" i="11" s="1"/>
  <c r="AK431" i="11"/>
  <c r="AL431" i="11" s="1"/>
  <c r="AK426" i="11"/>
  <c r="AL426" i="11" s="1"/>
  <c r="AK501" i="11"/>
  <c r="AL501" i="11" s="1"/>
  <c r="AK475" i="11"/>
  <c r="AL475" i="11" s="1"/>
  <c r="AK522" i="11"/>
  <c r="AL522" i="11" s="1"/>
  <c r="AK445" i="11"/>
  <c r="AL445" i="11" s="1"/>
  <c r="AK433" i="11"/>
  <c r="AL433" i="11" s="1"/>
  <c r="AK449" i="11"/>
  <c r="AL449" i="11" s="1"/>
  <c r="AK472" i="11"/>
  <c r="AL472" i="11" s="1"/>
  <c r="AK479" i="11"/>
  <c r="AL479" i="11" s="1"/>
  <c r="AK428" i="11"/>
  <c r="AL428" i="11" s="1"/>
  <c r="AK477" i="11"/>
  <c r="AL477" i="11" s="1"/>
  <c r="AK485" i="11"/>
  <c r="AL485" i="11" s="1"/>
  <c r="AK502" i="11"/>
  <c r="AL502" i="11" s="1"/>
  <c r="AK446" i="11"/>
  <c r="AL446" i="11" s="1"/>
  <c r="AK509" i="11"/>
  <c r="AL509" i="11" s="1"/>
  <c r="AK463" i="11"/>
  <c r="AL463" i="11" s="1"/>
  <c r="AK515" i="11"/>
  <c r="AL515" i="11" s="1"/>
  <c r="AK519" i="11"/>
  <c r="AL519" i="11" s="1"/>
  <c r="AK451" i="11"/>
  <c r="AL451" i="11" s="1"/>
  <c r="AK525" i="11"/>
  <c r="AL525" i="11" s="1"/>
  <c r="AK444" i="11"/>
  <c r="AL444" i="11" s="1"/>
  <c r="AK473" i="11"/>
  <c r="AL473" i="11" s="1"/>
  <c r="AK504" i="11"/>
  <c r="AL504" i="11" s="1"/>
  <c r="AK489" i="11"/>
  <c r="AL489" i="11" s="1"/>
  <c r="AK512" i="11"/>
  <c r="AL512" i="11" s="1"/>
  <c r="AK466" i="11"/>
  <c r="AL466" i="11" s="1"/>
  <c r="AK481" i="11"/>
  <c r="AL481" i="11" s="1"/>
  <c r="AK471" i="11"/>
  <c r="AL471" i="11" s="1"/>
  <c r="AK458" i="11"/>
  <c r="AL458" i="11" s="1"/>
  <c r="AK521" i="11"/>
  <c r="AL521" i="11" s="1"/>
  <c r="AK513" i="11"/>
  <c r="AL513" i="11" s="1"/>
  <c r="AK527" i="11"/>
  <c r="AL527" i="11" s="1"/>
  <c r="AK523" i="11"/>
  <c r="AL523" i="11" s="1"/>
  <c r="AK476" i="11"/>
  <c r="AL476" i="11" s="1"/>
  <c r="AK452" i="11"/>
  <c r="AL452" i="11" s="1"/>
  <c r="AK462" i="11"/>
  <c r="AL462" i="11" s="1"/>
  <c r="AK425" i="11"/>
  <c r="AL425" i="11" s="1"/>
  <c r="AK517" i="11"/>
  <c r="AL517" i="11" s="1"/>
  <c r="AK436" i="11"/>
  <c r="AL436" i="11" s="1"/>
  <c r="AK488" i="11"/>
  <c r="AL488" i="11" s="1"/>
  <c r="AK459" i="11"/>
  <c r="AL459" i="11" s="1"/>
  <c r="AK453" i="11"/>
  <c r="AL453" i="11" s="1"/>
  <c r="AK487" i="11"/>
  <c r="AL487" i="11" s="1"/>
  <c r="AK500" i="11"/>
  <c r="AL500" i="11" s="1"/>
  <c r="AO500" i="11" s="1"/>
  <c r="AK511" i="11"/>
  <c r="AL511" i="11" s="1"/>
  <c r="AK430" i="11"/>
  <c r="AL430" i="11" s="1"/>
  <c r="AK467" i="11"/>
  <c r="AL467" i="11" s="1"/>
  <c r="AK457" i="11"/>
  <c r="AL457" i="11" s="1"/>
  <c r="AK493" i="11"/>
  <c r="AL493" i="11" s="1"/>
  <c r="AK510" i="11"/>
  <c r="AL510" i="11" s="1"/>
  <c r="AK508" i="11"/>
  <c r="AL508" i="11" s="1"/>
  <c r="AK518" i="11"/>
  <c r="AL518" i="11" s="1"/>
  <c r="AK437" i="11"/>
  <c r="AL437" i="11" s="1"/>
  <c r="AK516" i="11"/>
  <c r="AL516" i="11" s="1"/>
  <c r="AK464" i="11"/>
  <c r="AL464" i="11" s="1"/>
  <c r="AK440" i="11"/>
  <c r="AL440" i="11" s="1"/>
  <c r="AK505" i="11"/>
  <c r="AL505" i="11" s="1"/>
  <c r="AK497" i="11"/>
  <c r="AL497" i="11" s="1"/>
  <c r="AK448" i="11"/>
  <c r="AL448" i="11" s="1"/>
  <c r="AK524" i="11"/>
  <c r="AL524" i="11" s="1"/>
  <c r="AK506" i="11"/>
  <c r="AL506" i="11" s="1"/>
  <c r="AK439" i="11"/>
  <c r="AL439" i="11" s="1"/>
  <c r="AK429" i="11"/>
  <c r="AL429" i="11" s="1"/>
  <c r="AK498" i="11"/>
  <c r="AL498" i="11" s="1"/>
  <c r="AK514" i="11"/>
  <c r="AL514" i="11" s="1"/>
  <c r="AK469" i="11"/>
  <c r="AL469" i="11" s="1"/>
  <c r="AK483" i="11"/>
  <c r="AL483" i="11" s="1"/>
  <c r="AK442" i="11"/>
  <c r="AL442" i="11" s="1"/>
  <c r="AK450" i="11"/>
  <c r="AL450" i="11" s="1"/>
  <c r="AK443" i="11"/>
  <c r="AL443" i="11" s="1"/>
  <c r="AK460" i="11"/>
  <c r="AL460" i="11" s="1"/>
  <c r="AK456" i="11"/>
  <c r="AL456" i="11" s="1"/>
  <c r="AK503" i="11"/>
  <c r="AL503" i="11" s="1"/>
  <c r="AK455" i="11"/>
  <c r="AL455" i="11" s="1"/>
  <c r="AK427" i="11"/>
  <c r="AL427" i="11" s="1"/>
  <c r="AK494" i="11"/>
  <c r="AL494" i="11" s="1"/>
  <c r="AK499" i="11"/>
  <c r="AL499" i="11" s="1"/>
  <c r="AK435" i="11"/>
  <c r="AL435" i="11" s="1"/>
  <c r="AK482" i="11"/>
  <c r="AL482" i="11" s="1"/>
  <c r="AK526" i="11"/>
  <c r="AL526" i="11" s="1"/>
  <c r="AK496" i="11"/>
  <c r="AL496" i="11" s="1"/>
  <c r="AK432" i="11"/>
  <c r="AL432" i="11" s="1"/>
  <c r="AK465" i="11"/>
  <c r="AL465" i="11" s="1"/>
  <c r="AK474" i="11"/>
  <c r="AL474" i="11" s="1"/>
  <c r="AK470" i="11"/>
  <c r="AL470" i="11" s="1"/>
  <c r="AD2338" i="11"/>
  <c r="AE2338" i="11" s="1"/>
  <c r="AD2374" i="11"/>
  <c r="AE2374" i="11" s="1"/>
  <c r="AN2374" i="11" s="1"/>
  <c r="AD2386" i="11"/>
  <c r="AE2386" i="11" s="1"/>
  <c r="AD2404" i="11"/>
  <c r="AE2404" i="11" s="1"/>
  <c r="AD2390" i="11"/>
  <c r="AE2390" i="11" s="1"/>
  <c r="AD2328" i="11"/>
  <c r="AE2328" i="11" s="1"/>
  <c r="AD2359" i="11"/>
  <c r="AE2359" i="11" s="1"/>
  <c r="AN2359" i="11" s="1"/>
  <c r="AD2315" i="11"/>
  <c r="AE2315" i="11" s="1"/>
  <c r="AN2315" i="11" s="1"/>
  <c r="AD2382" i="11"/>
  <c r="AE2382" i="11" s="1"/>
  <c r="AN2382" i="11" s="1"/>
  <c r="AD2371" i="11"/>
  <c r="AE2371" i="11" s="1"/>
  <c r="AD2416" i="11"/>
  <c r="AE2416" i="11" s="1"/>
  <c r="AD2406" i="11"/>
  <c r="AE2406" i="11" s="1"/>
  <c r="AD2336" i="11"/>
  <c r="AE2336" i="11" s="1"/>
  <c r="AD2341" i="11"/>
  <c r="AE2341" i="11" s="1"/>
  <c r="AD2348" i="11"/>
  <c r="AE2348" i="11" s="1"/>
  <c r="AD2392" i="11"/>
  <c r="AE2392" i="11" s="1"/>
  <c r="AD2400" i="11"/>
  <c r="AE2400" i="11" s="1"/>
  <c r="AD2408" i="11"/>
  <c r="AE2408" i="11" s="1"/>
  <c r="AN2408" i="11" s="1"/>
  <c r="AD2320" i="11"/>
  <c r="AE2320" i="11" s="1"/>
  <c r="AD2411" i="11"/>
  <c r="AE2411" i="11" s="1"/>
  <c r="AN2411" i="11" s="1"/>
  <c r="AD2413" i="11"/>
  <c r="AE2413" i="11" s="1"/>
  <c r="AD2329" i="11"/>
  <c r="AE2329" i="11" s="1"/>
  <c r="AD2370" i="11"/>
  <c r="AE2370" i="11" s="1"/>
  <c r="AD2358" i="11"/>
  <c r="AE2358" i="11" s="1"/>
  <c r="AD2316" i="11"/>
  <c r="AE2316" i="11" s="1"/>
  <c r="AD2327" i="11"/>
  <c r="AE2327" i="11" s="1"/>
  <c r="AD2347" i="11"/>
  <c r="AE2347" i="11" s="1"/>
  <c r="AD2352" i="11"/>
  <c r="AE2352" i="11" s="1"/>
  <c r="AD2340" i="11"/>
  <c r="AE2340" i="11" s="1"/>
  <c r="AD2324" i="11"/>
  <c r="AE2324" i="11" s="1"/>
  <c r="AD2407" i="11"/>
  <c r="AE2407" i="11" s="1"/>
  <c r="AD2368" i="11"/>
  <c r="AE2368" i="11" s="1"/>
  <c r="AD2332" i="11"/>
  <c r="AE2332" i="11" s="1"/>
  <c r="AD2357" i="11"/>
  <c r="AE2357" i="11" s="1"/>
  <c r="AD2366" i="11"/>
  <c r="AE2366" i="11" s="1"/>
  <c r="AD2401" i="11"/>
  <c r="AE2401" i="11" s="1"/>
  <c r="AD2412" i="11"/>
  <c r="AE2412" i="11" s="1"/>
  <c r="AD2334" i="11"/>
  <c r="AE2334" i="11" s="1"/>
  <c r="AN2334" i="11" s="1"/>
  <c r="AD2418" i="11"/>
  <c r="AE2418" i="11" s="1"/>
  <c r="AD2409" i="11"/>
  <c r="AE2409" i="11" s="1"/>
  <c r="AD2393" i="11"/>
  <c r="AE2393" i="11" s="1"/>
  <c r="AD2346" i="11"/>
  <c r="AE2346" i="11" s="1"/>
  <c r="AD2325" i="11"/>
  <c r="AE2325" i="11" s="1"/>
  <c r="AD2395" i="11"/>
  <c r="AE2395" i="11" s="1"/>
  <c r="AD2387" i="11"/>
  <c r="AE2387" i="11" s="1"/>
  <c r="AD2415" i="11"/>
  <c r="AE2415" i="11" s="1"/>
  <c r="AD2342" i="11"/>
  <c r="AE2342" i="11" s="1"/>
  <c r="AD2331" i="11"/>
  <c r="AE2331" i="11" s="1"/>
  <c r="AD2398" i="11"/>
  <c r="AE2398" i="11" s="1"/>
  <c r="AD2322" i="11"/>
  <c r="AE2322" i="11" s="1"/>
  <c r="AD2410" i="11"/>
  <c r="AE2410" i="11" s="1"/>
  <c r="AD2385" i="11"/>
  <c r="AE2385" i="11" s="1"/>
  <c r="AD2323" i="11"/>
  <c r="AE2323" i="11" s="1"/>
  <c r="AD2372" i="11"/>
  <c r="AE2372" i="11" s="1"/>
  <c r="AD2364" i="11"/>
  <c r="AE2364" i="11" s="1"/>
  <c r="AD2417" i="11"/>
  <c r="AE2417" i="11" s="1"/>
  <c r="AD2375" i="11"/>
  <c r="AE2375" i="11" s="1"/>
  <c r="AD2318" i="11"/>
  <c r="AE2318" i="11" s="1"/>
  <c r="AD2362" i="11"/>
  <c r="AE2362" i="11" s="1"/>
  <c r="AD2377" i="11"/>
  <c r="AE2377" i="11" s="1"/>
  <c r="AD2379" i="11"/>
  <c r="AE2379" i="11" s="1"/>
  <c r="AD2403" i="11"/>
  <c r="AE2403" i="11" s="1"/>
  <c r="AD2394" i="11"/>
  <c r="AE2394" i="11" s="1"/>
  <c r="AN2394" i="11" s="1"/>
  <c r="AD2365" i="11"/>
  <c r="AE2365" i="11" s="1"/>
  <c r="AD2335" i="11"/>
  <c r="AE2335" i="11" s="1"/>
  <c r="AD2349" i="11"/>
  <c r="AE2349" i="11" s="1"/>
  <c r="AN2349" i="11" s="1"/>
  <c r="AD2376" i="11"/>
  <c r="AE2376" i="11" s="1"/>
  <c r="AD2383" i="11"/>
  <c r="AE2383" i="11" s="1"/>
  <c r="AD2356" i="11"/>
  <c r="AE2356" i="11" s="1"/>
  <c r="AD2378" i="11"/>
  <c r="AE2378" i="11" s="1"/>
  <c r="AD2339" i="11"/>
  <c r="AE2339" i="11" s="1"/>
  <c r="AN2339" i="11" s="1"/>
  <c r="AD2402" i="11"/>
  <c r="AE2402" i="11" s="1"/>
  <c r="AN2402" i="11" s="1"/>
  <c r="AD2381" i="11"/>
  <c r="AE2381" i="11" s="1"/>
  <c r="AD2326" i="11"/>
  <c r="AE2326" i="11" s="1"/>
  <c r="AD2333" i="11"/>
  <c r="AE2333" i="11" s="1"/>
  <c r="AD2396" i="11"/>
  <c r="AE2396" i="11" s="1"/>
  <c r="AD2384" i="11"/>
  <c r="AE2384" i="11" s="1"/>
  <c r="AD2405" i="11"/>
  <c r="AE2405" i="11" s="1"/>
  <c r="AD2388" i="11"/>
  <c r="AE2388" i="11" s="1"/>
  <c r="AD2360" i="11"/>
  <c r="AE2360" i="11" s="1"/>
  <c r="AD2380" i="11"/>
  <c r="AE2380" i="11" s="1"/>
  <c r="AN2380" i="11" s="1"/>
  <c r="AD2317" i="11"/>
  <c r="AE2317" i="11" s="1"/>
  <c r="AD2351" i="11"/>
  <c r="AE2351" i="11" s="1"/>
  <c r="AD2389" i="11"/>
  <c r="AE2389" i="11" s="1"/>
  <c r="AD2414" i="11"/>
  <c r="AE2414" i="11" s="1"/>
  <c r="AN2414" i="11" s="1"/>
  <c r="AD2367" i="11"/>
  <c r="AE2367" i="11" s="1"/>
  <c r="AD2399" i="11"/>
  <c r="AE2399" i="11" s="1"/>
  <c r="AD2391" i="11"/>
  <c r="AE2391" i="11" s="1"/>
  <c r="AD2330" i="11"/>
  <c r="AE2330" i="11" s="1"/>
  <c r="AD2337" i="11"/>
  <c r="AE2337" i="11" s="1"/>
  <c r="AD2419" i="11"/>
  <c r="AE2419" i="11" s="1"/>
  <c r="AD2361" i="11"/>
  <c r="AE2361" i="11" s="1"/>
  <c r="AD2397" i="11"/>
  <c r="AE2397" i="11" s="1"/>
  <c r="N274" i="54"/>
  <c r="AI2583" i="11"/>
  <c r="AJ2583" i="11" s="1"/>
  <c r="AF3370" i="11"/>
  <c r="AG3370" i="11" s="1"/>
  <c r="AO3370" i="11" s="1"/>
  <c r="AF3111" i="11"/>
  <c r="AG3111" i="11" s="1"/>
  <c r="AF2308" i="11"/>
  <c r="AG2308" i="11" s="1"/>
  <c r="AF2213" i="11"/>
  <c r="AG2213" i="11" s="1"/>
  <c r="AF2296" i="11"/>
  <c r="AG2296" i="11" s="1"/>
  <c r="AF2250" i="11"/>
  <c r="AG2250" i="11" s="1"/>
  <c r="AF2307" i="11"/>
  <c r="AG2307" i="11" s="1"/>
  <c r="AF2260" i="11"/>
  <c r="AG2260" i="11" s="1"/>
  <c r="AF2293" i="11"/>
  <c r="AG2293" i="11" s="1"/>
  <c r="AF2231" i="11"/>
  <c r="AG2231" i="11" s="1"/>
  <c r="AO2231" i="11" s="1"/>
  <c r="AF2252" i="11"/>
  <c r="AG2252" i="11" s="1"/>
  <c r="AF2235" i="11"/>
  <c r="AG2235" i="11" s="1"/>
  <c r="AF2256" i="11"/>
  <c r="AG2256" i="11" s="1"/>
  <c r="AF2266" i="11"/>
  <c r="AG2266" i="11" s="1"/>
  <c r="AF2267" i="11"/>
  <c r="AG2267" i="11" s="1"/>
  <c r="AF2254" i="11"/>
  <c r="AG2254" i="11" s="1"/>
  <c r="AF2281" i="11"/>
  <c r="AG2281" i="11" s="1"/>
  <c r="AF2302" i="11"/>
  <c r="AG2302" i="11" s="1"/>
  <c r="AF2298" i="11"/>
  <c r="AG2298" i="11" s="1"/>
  <c r="AF2314" i="11"/>
  <c r="AG2314" i="11" s="1"/>
  <c r="AF2220" i="11"/>
  <c r="AG2220" i="11" s="1"/>
  <c r="AF2249" i="11"/>
  <c r="AG2249" i="11" s="1"/>
  <c r="AF2225" i="11"/>
  <c r="AG2225" i="11" s="1"/>
  <c r="AF2292" i="11"/>
  <c r="AG2292" i="11" s="1"/>
  <c r="AF2221" i="11"/>
  <c r="AG2221" i="11" s="1"/>
  <c r="AF2294" i="11"/>
  <c r="AG2294" i="11" s="1"/>
  <c r="AF2309" i="11"/>
  <c r="AG2309" i="11" s="1"/>
  <c r="AO2309" i="11" s="1"/>
  <c r="AF2223" i="11"/>
  <c r="AG2223" i="11" s="1"/>
  <c r="AF2216" i="11"/>
  <c r="AG2216" i="11" s="1"/>
  <c r="AF2219" i="11"/>
  <c r="AG2219" i="11" s="1"/>
  <c r="AF2226" i="11"/>
  <c r="AG2226" i="11" s="1"/>
  <c r="AF2282" i="11"/>
  <c r="AG2282" i="11" s="1"/>
  <c r="AF2264" i="11"/>
  <c r="AG2264" i="11" s="1"/>
  <c r="AF2215" i="11"/>
  <c r="AG2215" i="11" s="1"/>
  <c r="AO2215" i="11" s="1"/>
  <c r="AF2312" i="11"/>
  <c r="AG2312" i="11" s="1"/>
  <c r="AF2286" i="11"/>
  <c r="AG2286" i="11" s="1"/>
  <c r="AF2261" i="11"/>
  <c r="AG2261" i="11" s="1"/>
  <c r="AF2212" i="11"/>
  <c r="AG2212" i="11" s="1"/>
  <c r="AF2241" i="11"/>
  <c r="AG2241" i="11" s="1"/>
  <c r="AF2245" i="11"/>
  <c r="AG2245" i="11" s="1"/>
  <c r="AO2245" i="11" s="1"/>
  <c r="AF2278" i="11"/>
  <c r="AG2278" i="11" s="1"/>
  <c r="AF2303" i="11"/>
  <c r="AG2303" i="11" s="1"/>
  <c r="AF2234" i="11"/>
  <c r="AG2234" i="11" s="1"/>
  <c r="AF2274" i="11"/>
  <c r="AG2274" i="11" s="1"/>
  <c r="AF2311" i="11"/>
  <c r="AG2311" i="11" s="1"/>
  <c r="AF2273" i="11"/>
  <c r="AG2273" i="11" s="1"/>
  <c r="AO2273" i="11" s="1"/>
  <c r="AF2310" i="11"/>
  <c r="AG2310" i="11" s="1"/>
  <c r="AF2233" i="11"/>
  <c r="AG2233" i="11" s="1"/>
  <c r="AF2284" i="11"/>
  <c r="AG2284" i="11" s="1"/>
  <c r="AO2284" i="11" s="1"/>
  <c r="AF2222" i="11"/>
  <c r="AG2222" i="11" s="1"/>
  <c r="AF2228" i="11"/>
  <c r="AG2228" i="11" s="1"/>
  <c r="AF2283" i="11"/>
  <c r="AG2283" i="11" s="1"/>
  <c r="AF2214" i="11"/>
  <c r="AG2214" i="11" s="1"/>
  <c r="AO2214" i="11" s="1"/>
  <c r="AF2210" i="11"/>
  <c r="AG2210" i="11" s="1"/>
  <c r="AF2258" i="11"/>
  <c r="AG2258" i="11" s="1"/>
  <c r="AF2253" i="11"/>
  <c r="AG2253" i="11" s="1"/>
  <c r="AF2259" i="11"/>
  <c r="AG2259" i="11" s="1"/>
  <c r="AO2259" i="11" s="1"/>
  <c r="AF2272" i="11"/>
  <c r="AG2272" i="11" s="1"/>
  <c r="AF2299" i="11"/>
  <c r="AG2299" i="11" s="1"/>
  <c r="O169" i="54"/>
  <c r="AF2247" i="11"/>
  <c r="AG2247" i="11" s="1"/>
  <c r="AF2285" i="11"/>
  <c r="AG2285" i="11" s="1"/>
  <c r="AF2211" i="11"/>
  <c r="AG2211" i="11" s="1"/>
  <c r="AF2217" i="11"/>
  <c r="AG2217" i="11" s="1"/>
  <c r="AF2270" i="11"/>
  <c r="AG2270" i="11" s="1"/>
  <c r="AF2275" i="11"/>
  <c r="AG2275" i="11" s="1"/>
  <c r="AF2238" i="11"/>
  <c r="AG2238" i="11" s="1"/>
  <c r="AF2277" i="11"/>
  <c r="AG2277" i="11" s="1"/>
  <c r="AF2297" i="11"/>
  <c r="AG2297" i="11" s="1"/>
  <c r="AF2244" i="11"/>
  <c r="AG2244" i="11" s="1"/>
  <c r="AO2244" i="11" s="1"/>
  <c r="AF2246" i="11"/>
  <c r="AG2246" i="11" s="1"/>
  <c r="AF2243" i="11"/>
  <c r="AG2243" i="11" s="1"/>
  <c r="AF2227" i="11"/>
  <c r="AG2227" i="11" s="1"/>
  <c r="AF2265" i="11"/>
  <c r="AG2265" i="11" s="1"/>
  <c r="AF2236" i="11"/>
  <c r="AG2236" i="11" s="1"/>
  <c r="AF2230" i="11"/>
  <c r="AG2230" i="11" s="1"/>
  <c r="AF2279" i="11"/>
  <c r="AG2279" i="11" s="1"/>
  <c r="AF2291" i="11"/>
  <c r="AG2291" i="11" s="1"/>
  <c r="AF2242" i="11"/>
  <c r="AG2242" i="11" s="1"/>
  <c r="AF2280" i="11"/>
  <c r="AG2280" i="11" s="1"/>
  <c r="AF2263" i="11"/>
  <c r="AG2263" i="11" s="1"/>
  <c r="AO2263" i="11" s="1"/>
  <c r="AF2288" i="11"/>
  <c r="AG2288" i="11" s="1"/>
  <c r="AF2262" i="11"/>
  <c r="AG2262" i="11" s="1"/>
  <c r="AF2232" i="11"/>
  <c r="AG2232" i="11" s="1"/>
  <c r="AF2224" i="11"/>
  <c r="AG2224" i="11" s="1"/>
  <c r="AF2240" i="11"/>
  <c r="AG2240" i="11" s="1"/>
  <c r="AF2271" i="11"/>
  <c r="AG2271" i="11" s="1"/>
  <c r="AF2313" i="11"/>
  <c r="AG2313" i="11" s="1"/>
  <c r="AO2313" i="11" s="1"/>
  <c r="AF2251" i="11"/>
  <c r="AG2251" i="11" s="1"/>
  <c r="AF2289" i="11"/>
  <c r="AG2289" i="11" s="1"/>
  <c r="AF2239" i="11"/>
  <c r="AG2239" i="11" s="1"/>
  <c r="AF2290" i="11"/>
  <c r="AG2290" i="11" s="1"/>
  <c r="AF2305" i="11"/>
  <c r="AG2305" i="11" s="1"/>
  <c r="AF2255" i="11"/>
  <c r="AG2255" i="11" s="1"/>
  <c r="AO2255" i="11" s="1"/>
  <c r="AF2276" i="11"/>
  <c r="AG2276" i="11" s="1"/>
  <c r="AO2276" i="11" s="1"/>
  <c r="AF2300" i="11"/>
  <c r="AG2300" i="11" s="1"/>
  <c r="AF2304" i="11"/>
  <c r="AG2304" i="11" s="1"/>
  <c r="AF2306" i="11"/>
  <c r="AG2306" i="11" s="1"/>
  <c r="AO2306" i="11" s="1"/>
  <c r="AF2257" i="11"/>
  <c r="AG2257" i="11" s="1"/>
  <c r="AF1321" i="11"/>
  <c r="AG1321" i="11" s="1"/>
  <c r="AF1313" i="11"/>
  <c r="AG1313" i="11" s="1"/>
  <c r="AF1324" i="11"/>
  <c r="AG1324" i="11" s="1"/>
  <c r="AF1355" i="11"/>
  <c r="AG1355" i="11" s="1"/>
  <c r="AF1333" i="11"/>
  <c r="AG1333" i="11" s="1"/>
  <c r="AF1277" i="11"/>
  <c r="AG1277" i="11" s="1"/>
  <c r="AF1290" i="11"/>
  <c r="AG1290" i="11" s="1"/>
  <c r="AO1290" i="11" s="1"/>
  <c r="AF1276" i="11"/>
  <c r="AG1276" i="11" s="1"/>
  <c r="AO1276" i="11" s="1"/>
  <c r="AF1354" i="11"/>
  <c r="AG1354" i="11" s="1"/>
  <c r="AO1354" i="11" s="1"/>
  <c r="AF1347" i="11"/>
  <c r="AG1347" i="11" s="1"/>
  <c r="AO1347" i="11" s="1"/>
  <c r="AF1362" i="11"/>
  <c r="AG1362" i="11" s="1"/>
  <c r="AF1295" i="11"/>
  <c r="AG1295" i="11" s="1"/>
  <c r="AF1360" i="11"/>
  <c r="AG1360" i="11" s="1"/>
  <c r="AO1360" i="11" s="1"/>
  <c r="AF1305" i="11"/>
  <c r="AG1305" i="11" s="1"/>
  <c r="AF1366" i="11"/>
  <c r="AG1366" i="11" s="1"/>
  <c r="AF1340" i="11"/>
  <c r="AG1340" i="11" s="1"/>
  <c r="AO1340" i="11" s="1"/>
  <c r="AF1331" i="11"/>
  <c r="AG1331" i="11" s="1"/>
  <c r="AF1300" i="11"/>
  <c r="AG1300" i="11" s="1"/>
  <c r="AF1323" i="11"/>
  <c r="AG1323" i="11" s="1"/>
  <c r="AO1323" i="11" s="1"/>
  <c r="AF1288" i="11"/>
  <c r="AG1288" i="11" s="1"/>
  <c r="AF1335" i="11"/>
  <c r="AG1335" i="11" s="1"/>
  <c r="AO1335" i="11" s="1"/>
  <c r="AF1312" i="11"/>
  <c r="AG1312" i="11" s="1"/>
  <c r="AF1292" i="11"/>
  <c r="AG1292" i="11" s="1"/>
  <c r="AF1346" i="11"/>
  <c r="AG1346" i="11" s="1"/>
  <c r="AF1299" i="11"/>
  <c r="AG1299" i="11" s="1"/>
  <c r="AF1311" i="11"/>
  <c r="AG1311" i="11" s="1"/>
  <c r="AO1311" i="11" s="1"/>
  <c r="AF1330" i="11"/>
  <c r="AG1330" i="11" s="1"/>
  <c r="AF1273" i="11"/>
  <c r="AG1273" i="11" s="1"/>
  <c r="AO1273" i="11" s="1"/>
  <c r="AF1364" i="11"/>
  <c r="AG1364" i="11" s="1"/>
  <c r="AF1287" i="11"/>
  <c r="AG1287" i="11" s="1"/>
  <c r="AO1287" i="11" s="1"/>
  <c r="AF1345" i="11"/>
  <c r="AG1345" i="11" s="1"/>
  <c r="AF1337" i="11"/>
  <c r="AG1337" i="11" s="1"/>
  <c r="AO1337" i="11" s="1"/>
  <c r="AF1272" i="11"/>
  <c r="AG1272" i="11" s="1"/>
  <c r="AO1272" i="11" s="1"/>
  <c r="AF1304" i="11"/>
  <c r="AG1304" i="11" s="1"/>
  <c r="AF1284" i="11"/>
  <c r="AG1284" i="11" s="1"/>
  <c r="AF1279" i="11"/>
  <c r="AG1279" i="11" s="1"/>
  <c r="AF1350" i="11"/>
  <c r="AG1350" i="11" s="1"/>
  <c r="AF1356" i="11"/>
  <c r="AG1356" i="11" s="1"/>
  <c r="AF1348" i="11"/>
  <c r="AG1348" i="11" s="1"/>
  <c r="AF1339" i="11"/>
  <c r="AG1339" i="11" s="1"/>
  <c r="AO1339" i="11" s="1"/>
  <c r="AF1334" i="11"/>
  <c r="AG1334" i="11" s="1"/>
  <c r="AF1296" i="11"/>
  <c r="AG1296" i="11" s="1"/>
  <c r="AO1296" i="11" s="1"/>
  <c r="AF1270" i="11"/>
  <c r="AG1270" i="11" s="1"/>
  <c r="AF1359" i="11"/>
  <c r="AG1359" i="11" s="1"/>
  <c r="AO1359" i="11" s="1"/>
  <c r="AF1352" i="11"/>
  <c r="AG1352" i="11" s="1"/>
  <c r="AF1306" i="11"/>
  <c r="AG1306" i="11" s="1"/>
  <c r="AO1306" i="11" s="1"/>
  <c r="AF1268" i="11"/>
  <c r="AG1268" i="11" s="1"/>
  <c r="AF1301" i="11"/>
  <c r="AG1301" i="11" s="1"/>
  <c r="AF1319" i="11"/>
  <c r="AG1319" i="11" s="1"/>
  <c r="AF1285" i="11"/>
  <c r="AG1285" i="11" s="1"/>
  <c r="AO1285" i="11" s="1"/>
  <c r="AF1294" i="11"/>
  <c r="AG1294" i="11" s="1"/>
  <c r="AO1294" i="11" s="1"/>
  <c r="AF1316" i="11"/>
  <c r="AG1316" i="11" s="1"/>
  <c r="AO1316" i="11" s="1"/>
  <c r="AF1326" i="11"/>
  <c r="AG1326" i="11" s="1"/>
  <c r="AF1329" i="11"/>
  <c r="AG1329" i="11" s="1"/>
  <c r="AF1332" i="11"/>
  <c r="AG1332" i="11" s="1"/>
  <c r="AO1332" i="11" s="1"/>
  <c r="AF1281" i="11"/>
  <c r="AG1281" i="11" s="1"/>
  <c r="AO1281" i="11" s="1"/>
  <c r="AF1309" i="11"/>
  <c r="AG1309" i="11" s="1"/>
  <c r="AF1327" i="11"/>
  <c r="AG1327" i="11" s="1"/>
  <c r="AF1325" i="11"/>
  <c r="AG1325" i="11" s="1"/>
  <c r="AF1357" i="11"/>
  <c r="AG1357" i="11" s="1"/>
  <c r="AF1265" i="11"/>
  <c r="AG1265" i="11" s="1"/>
  <c r="AF1310" i="11"/>
  <c r="AG1310" i="11" s="1"/>
  <c r="AO1310" i="11" s="1"/>
  <c r="AF1351" i="11"/>
  <c r="AG1351" i="11" s="1"/>
  <c r="AF1275" i="11"/>
  <c r="AG1275" i="11" s="1"/>
  <c r="AO1275" i="11" s="1"/>
  <c r="AF1291" i="11"/>
  <c r="AG1291" i="11" s="1"/>
  <c r="AF1338" i="11"/>
  <c r="AG1338" i="11" s="1"/>
  <c r="AF1315" i="11"/>
  <c r="AG1315" i="11" s="1"/>
  <c r="AO1315" i="11" s="1"/>
  <c r="AF1322" i="11"/>
  <c r="AG1322" i="11" s="1"/>
  <c r="AO1322" i="11" s="1"/>
  <c r="AF1328" i="11"/>
  <c r="AG1328" i="11" s="1"/>
  <c r="AO1328" i="11" s="1"/>
  <c r="AF1365" i="11"/>
  <c r="AG1365" i="11" s="1"/>
  <c r="AF1314" i="11"/>
  <c r="AG1314" i="11" s="1"/>
  <c r="AF1369" i="11"/>
  <c r="AG1369" i="11" s="1"/>
  <c r="AF1302" i="11"/>
  <c r="AG1302" i="11" s="1"/>
  <c r="AF1318" i="11"/>
  <c r="AG1318" i="11" s="1"/>
  <c r="AO1318" i="11" s="1"/>
  <c r="AF1303" i="11"/>
  <c r="AG1303" i="11" s="1"/>
  <c r="AO1303" i="11" s="1"/>
  <c r="AF1308" i="11"/>
  <c r="AG1308" i="11" s="1"/>
  <c r="AO1308" i="11" s="1"/>
  <c r="AF1341" i="11"/>
  <c r="AG1341" i="11" s="1"/>
  <c r="AF1266" i="11"/>
  <c r="AG1266" i="11" s="1"/>
  <c r="AO1266" i="11" s="1"/>
  <c r="AF1278" i="11"/>
  <c r="AG1278" i="11" s="1"/>
  <c r="AO1278" i="11" s="1"/>
  <c r="AF1274" i="11"/>
  <c r="AG1274" i="11" s="1"/>
  <c r="O177" i="54"/>
  <c r="AF1320" i="11"/>
  <c r="AG1320" i="11" s="1"/>
  <c r="AO1320" i="11" s="1"/>
  <c r="AF1367" i="11"/>
  <c r="AG1367" i="11" s="1"/>
  <c r="AF1297" i="11"/>
  <c r="AG1297" i="11" s="1"/>
  <c r="AF1342" i="11"/>
  <c r="AG1342" i="11" s="1"/>
  <c r="AF1349" i="11"/>
  <c r="AG1349" i="11" s="1"/>
  <c r="AO1349" i="11" s="1"/>
  <c r="AF1358" i="11"/>
  <c r="AG1358" i="11" s="1"/>
  <c r="AF1344" i="11"/>
  <c r="AG1344" i="11" s="1"/>
  <c r="AO1344" i="11" s="1"/>
  <c r="AF1289" i="11"/>
  <c r="AG1289" i="11" s="1"/>
  <c r="AF1283" i="11"/>
  <c r="AG1283" i="11" s="1"/>
  <c r="N254" i="54"/>
  <c r="AD2319" i="11"/>
  <c r="AE2319" i="11" s="1"/>
  <c r="AN2319" i="11" s="1"/>
  <c r="AK756" i="11"/>
  <c r="AL756" i="11" s="1"/>
  <c r="AK750" i="11"/>
  <c r="AL750" i="11" s="1"/>
  <c r="AK762" i="11"/>
  <c r="AL762" i="11" s="1"/>
  <c r="AK747" i="11"/>
  <c r="AL747" i="11" s="1"/>
  <c r="AK809" i="11"/>
  <c r="AL809" i="11" s="1"/>
  <c r="AK758" i="11"/>
  <c r="AL758" i="11" s="1"/>
  <c r="AK781" i="11"/>
  <c r="AL781" i="11" s="1"/>
  <c r="AK808" i="11"/>
  <c r="AL808" i="11" s="1"/>
  <c r="AK828" i="11"/>
  <c r="AL828" i="11" s="1"/>
  <c r="AK790" i="11"/>
  <c r="AL790" i="11" s="1"/>
  <c r="AK742" i="11"/>
  <c r="AL742" i="11" s="1"/>
  <c r="AK814" i="11"/>
  <c r="AL814" i="11" s="1"/>
  <c r="AK824" i="11"/>
  <c r="AL824" i="11" s="1"/>
  <c r="AK777" i="11"/>
  <c r="AL777" i="11" s="1"/>
  <c r="AK792" i="11"/>
  <c r="AL792" i="11" s="1"/>
  <c r="AK748" i="11"/>
  <c r="AL748" i="11" s="1"/>
  <c r="AK775" i="11"/>
  <c r="AL775" i="11" s="1"/>
  <c r="AK795" i="11"/>
  <c r="AL795" i="11" s="1"/>
  <c r="AK755" i="11"/>
  <c r="AL755" i="11" s="1"/>
  <c r="AK839" i="11"/>
  <c r="AL839" i="11" s="1"/>
  <c r="AK745" i="11"/>
  <c r="AL745" i="11" s="1"/>
  <c r="AK771" i="11"/>
  <c r="AL771" i="11" s="1"/>
  <c r="AK838" i="11"/>
  <c r="AL838" i="11" s="1"/>
  <c r="AK770" i="11"/>
  <c r="AL770" i="11" s="1"/>
  <c r="AK763" i="11"/>
  <c r="AL763" i="11" s="1"/>
  <c r="AK743" i="11"/>
  <c r="AL743" i="11" s="1"/>
  <c r="AK813" i="11"/>
  <c r="AL813" i="11" s="1"/>
  <c r="AK799" i="11"/>
  <c r="AL799" i="11" s="1"/>
  <c r="AK774" i="11"/>
  <c r="AL774" i="11" s="1"/>
  <c r="AK844" i="11"/>
  <c r="AL844" i="11" s="1"/>
  <c r="AK749" i="11"/>
  <c r="AL749" i="11" s="1"/>
  <c r="AK740" i="11"/>
  <c r="AL740" i="11" s="1"/>
  <c r="AK760" i="11"/>
  <c r="AL760" i="11" s="1"/>
  <c r="AK752" i="11"/>
  <c r="AL752" i="11" s="1"/>
  <c r="AK843" i="11"/>
  <c r="AL843" i="11" s="1"/>
  <c r="AK788" i="11"/>
  <c r="AL788" i="11" s="1"/>
  <c r="AK765" i="11"/>
  <c r="AL765" i="11" s="1"/>
  <c r="AK767" i="11"/>
  <c r="AL767" i="11" s="1"/>
  <c r="AK768" i="11"/>
  <c r="AL768" i="11" s="1"/>
  <c r="AK817" i="11"/>
  <c r="AL817" i="11" s="1"/>
  <c r="AK773" i="11"/>
  <c r="AL773" i="11" s="1"/>
  <c r="AK823" i="11"/>
  <c r="AL823" i="11" s="1"/>
  <c r="AK782" i="11"/>
  <c r="AL782" i="11" s="1"/>
  <c r="AK807" i="11"/>
  <c r="AL807" i="11" s="1"/>
  <c r="AK796" i="11"/>
  <c r="AL796" i="11" s="1"/>
  <c r="AK753" i="11"/>
  <c r="AL753" i="11" s="1"/>
  <c r="AK793" i="11"/>
  <c r="AL793" i="11" s="1"/>
  <c r="AK822" i="11"/>
  <c r="AL822" i="11" s="1"/>
  <c r="AK800" i="11"/>
  <c r="AL800" i="11" s="1"/>
  <c r="AK766" i="11"/>
  <c r="AL766" i="11" s="1"/>
  <c r="AK820" i="11"/>
  <c r="AL820" i="11" s="1"/>
  <c r="AK780" i="11"/>
  <c r="AL780" i="11" s="1"/>
  <c r="AK789" i="11"/>
  <c r="AL789" i="11" s="1"/>
  <c r="AK840" i="11"/>
  <c r="AL840" i="11" s="1"/>
  <c r="AK791" i="11"/>
  <c r="AL791" i="11" s="1"/>
  <c r="AK834" i="11"/>
  <c r="AL834" i="11" s="1"/>
  <c r="AK759" i="11"/>
  <c r="AL759" i="11" s="1"/>
  <c r="AK811" i="11"/>
  <c r="AL811" i="11" s="1"/>
  <c r="AK826" i="11"/>
  <c r="AL826" i="11" s="1"/>
  <c r="AK805" i="11"/>
  <c r="AL805" i="11" s="1"/>
  <c r="AK835" i="11"/>
  <c r="AL835" i="11" s="1"/>
  <c r="AK841" i="11"/>
  <c r="AL841" i="11" s="1"/>
  <c r="AK821" i="11"/>
  <c r="AL821" i="11" s="1"/>
  <c r="AK829" i="11"/>
  <c r="AL829" i="11" s="1"/>
  <c r="AK741" i="11"/>
  <c r="AL741" i="11" s="1"/>
  <c r="AK801" i="11"/>
  <c r="AL801" i="11" s="1"/>
  <c r="AK744" i="11"/>
  <c r="AL744" i="11" s="1"/>
  <c r="AK757" i="11"/>
  <c r="AL757" i="11" s="1"/>
  <c r="AK797" i="11"/>
  <c r="AL797" i="11" s="1"/>
  <c r="AK825" i="11"/>
  <c r="AL825" i="11" s="1"/>
  <c r="AK830" i="11"/>
  <c r="AL830" i="11" s="1"/>
  <c r="AK842" i="11"/>
  <c r="AL842" i="11" s="1"/>
  <c r="AK786" i="11"/>
  <c r="AL786" i="11" s="1"/>
  <c r="AK784" i="11"/>
  <c r="AL784" i="11" s="1"/>
  <c r="AK802" i="11"/>
  <c r="AL802" i="11" s="1"/>
  <c r="AK810" i="11"/>
  <c r="AL810" i="11" s="1"/>
  <c r="AK815" i="11"/>
  <c r="AL815" i="11" s="1"/>
  <c r="AK831" i="11"/>
  <c r="AL831" i="11" s="1"/>
  <c r="AK794" i="11"/>
  <c r="AL794" i="11" s="1"/>
  <c r="AK804" i="11"/>
  <c r="AL804" i="11" s="1"/>
  <c r="AK769" i="11"/>
  <c r="AL769" i="11" s="1"/>
  <c r="AK832" i="11"/>
  <c r="AL832" i="11" s="1"/>
  <c r="AK779" i="11"/>
  <c r="AL779" i="11" s="1"/>
  <c r="AK783" i="11"/>
  <c r="AL783" i="11" s="1"/>
  <c r="AK833" i="11"/>
  <c r="AL833" i="11" s="1"/>
  <c r="AK819" i="11"/>
  <c r="AL819" i="11" s="1"/>
  <c r="AK778" i="11"/>
  <c r="AL778" i="11" s="1"/>
  <c r="AK754" i="11"/>
  <c r="AL754" i="11" s="1"/>
  <c r="AK803" i="11"/>
  <c r="AL803" i="11" s="1"/>
  <c r="AK818" i="11"/>
  <c r="AL818" i="11" s="1"/>
  <c r="AK746" i="11"/>
  <c r="AL746" i="11" s="1"/>
  <c r="AK787" i="11"/>
  <c r="AL787" i="11" s="1"/>
  <c r="AK764" i="11"/>
  <c r="AL764" i="11" s="1"/>
  <c r="AK353" i="11"/>
  <c r="AL353" i="11" s="1"/>
  <c r="AK360" i="11"/>
  <c r="AL360" i="11" s="1"/>
  <c r="AK403" i="11"/>
  <c r="AL403" i="11" s="1"/>
  <c r="AK352" i="11"/>
  <c r="AL352" i="11" s="1"/>
  <c r="AK343" i="11"/>
  <c r="AL343" i="11" s="1"/>
  <c r="AK398" i="11"/>
  <c r="AL398" i="11" s="1"/>
  <c r="AK407" i="11"/>
  <c r="AL407" i="11" s="1"/>
  <c r="AK424" i="11"/>
  <c r="AL424" i="11" s="1"/>
  <c r="AK378" i="11"/>
  <c r="AL378" i="11" s="1"/>
  <c r="AK383" i="11"/>
  <c r="AL383" i="11" s="1"/>
  <c r="AK397" i="11"/>
  <c r="AL397" i="11" s="1"/>
  <c r="AK420" i="11"/>
  <c r="AL420" i="11" s="1"/>
  <c r="AK355" i="11"/>
  <c r="AL355" i="11" s="1"/>
  <c r="AK393" i="11"/>
  <c r="AL393" i="11" s="1"/>
  <c r="AK342" i="11"/>
  <c r="AL342" i="11" s="1"/>
  <c r="AK323" i="11"/>
  <c r="AL323" i="11" s="1"/>
  <c r="AK364" i="11"/>
  <c r="AL364" i="11" s="1"/>
  <c r="AK372" i="11"/>
  <c r="AL372" i="11" s="1"/>
  <c r="AK358" i="11"/>
  <c r="AL358" i="11" s="1"/>
  <c r="AK335" i="11"/>
  <c r="AL335" i="11" s="1"/>
  <c r="AK339" i="11"/>
  <c r="AL339" i="11" s="1"/>
  <c r="AK357" i="11"/>
  <c r="AL357" i="11" s="1"/>
  <c r="AK373" i="11"/>
  <c r="AL373" i="11" s="1"/>
  <c r="AK367" i="11"/>
  <c r="AL367" i="11" s="1"/>
  <c r="AK415" i="11"/>
  <c r="AL415" i="11" s="1"/>
  <c r="AK382" i="11"/>
  <c r="AL382" i="11" s="1"/>
  <c r="AK404" i="11"/>
  <c r="AL404" i="11" s="1"/>
  <c r="AK419" i="11"/>
  <c r="AL419" i="11" s="1"/>
  <c r="AK412" i="11"/>
  <c r="AL412" i="11" s="1"/>
  <c r="AK326" i="11"/>
  <c r="AL326" i="11" s="1"/>
  <c r="AK395" i="11"/>
  <c r="AL395" i="11" s="1"/>
  <c r="AK366" i="11"/>
  <c r="AL366" i="11" s="1"/>
  <c r="AK406" i="11"/>
  <c r="AL406" i="11" s="1"/>
  <c r="AK399" i="11"/>
  <c r="AL399" i="11" s="1"/>
  <c r="AK371" i="11"/>
  <c r="AL371" i="11" s="1"/>
  <c r="AK348" i="11"/>
  <c r="AL348" i="11" s="1"/>
  <c r="AK380" i="11"/>
  <c r="AL380" i="11" s="1"/>
  <c r="AK416" i="11"/>
  <c r="AL416" i="11" s="1"/>
  <c r="AK329" i="11"/>
  <c r="AL329" i="11" s="1"/>
  <c r="AK322" i="11"/>
  <c r="AL322" i="11" s="1"/>
  <c r="AK408" i="11"/>
  <c r="AL408" i="11" s="1"/>
  <c r="AK336" i="11"/>
  <c r="AL336" i="11" s="1"/>
  <c r="AK325" i="11"/>
  <c r="AL325" i="11" s="1"/>
  <c r="AK413" i="11"/>
  <c r="AL413" i="11" s="1"/>
  <c r="AK411" i="11"/>
  <c r="AL411" i="11" s="1"/>
  <c r="AK327" i="11"/>
  <c r="AL327" i="11" s="1"/>
  <c r="AK396" i="11"/>
  <c r="AL396" i="11" s="1"/>
  <c r="AK391" i="11"/>
  <c r="AL391" i="11" s="1"/>
  <c r="AK379" i="11"/>
  <c r="AL379" i="11" s="1"/>
  <c r="AK368" i="11"/>
  <c r="AL368" i="11" s="1"/>
  <c r="AK347" i="11"/>
  <c r="AL347" i="11" s="1"/>
  <c r="AK410" i="11"/>
  <c r="AL410" i="11" s="1"/>
  <c r="AK338" i="11"/>
  <c r="AL338" i="11" s="1"/>
  <c r="AK377" i="11"/>
  <c r="AL377" i="11" s="1"/>
  <c r="AK362" i="11"/>
  <c r="AL362" i="11" s="1"/>
  <c r="AK351" i="11"/>
  <c r="AL351" i="11" s="1"/>
  <c r="AK381" i="11"/>
  <c r="AL381" i="11" s="1"/>
  <c r="AK344" i="11"/>
  <c r="AL344" i="11" s="1"/>
  <c r="AK421" i="11"/>
  <c r="AL421" i="11" s="1"/>
  <c r="AK384" i="11"/>
  <c r="AL384" i="11" s="1"/>
  <c r="AK363" i="11"/>
  <c r="AL363" i="11" s="1"/>
  <c r="AK369" i="11"/>
  <c r="AL369" i="11" s="1"/>
  <c r="AK334" i="11"/>
  <c r="AL334" i="11" s="1"/>
  <c r="AK392" i="11"/>
  <c r="AL392" i="11" s="1"/>
  <c r="AK422" i="11"/>
  <c r="AL422" i="11" s="1"/>
  <c r="AK359" i="11"/>
  <c r="AL359" i="11" s="1"/>
  <c r="AK354" i="11"/>
  <c r="AL354" i="11" s="1"/>
  <c r="AK418" i="11"/>
  <c r="AL418" i="11" s="1"/>
  <c r="AK390" i="11"/>
  <c r="AL390" i="11" s="1"/>
  <c r="AK341" i="11"/>
  <c r="AL341" i="11" s="1"/>
  <c r="AK324" i="11"/>
  <c r="AL324" i="11" s="1"/>
  <c r="AK331" i="11"/>
  <c r="AL331" i="11" s="1"/>
  <c r="AK337" i="11"/>
  <c r="AL337" i="11" s="1"/>
  <c r="AK365" i="11"/>
  <c r="AL365" i="11" s="1"/>
  <c r="AK409" i="11"/>
  <c r="AL409" i="11" s="1"/>
  <c r="AK330" i="11"/>
  <c r="AL330" i="11" s="1"/>
  <c r="AK349" i="11"/>
  <c r="AL349" i="11" s="1"/>
  <c r="AK350" i="11"/>
  <c r="AL350" i="11" s="1"/>
  <c r="AK387" i="11"/>
  <c r="AL387" i="11" s="1"/>
  <c r="AK345" i="11"/>
  <c r="AL345" i="11" s="1"/>
  <c r="AK321" i="11"/>
  <c r="AL321" i="11" s="1"/>
  <c r="AK386" i="11"/>
  <c r="AL386" i="11" s="1"/>
  <c r="AK423" i="11"/>
  <c r="AL423" i="11" s="1"/>
  <c r="AK320" i="11"/>
  <c r="AL320" i="11" s="1"/>
  <c r="AK385" i="11"/>
  <c r="AL385" i="11" s="1"/>
  <c r="AK389" i="11"/>
  <c r="AL389" i="11" s="1"/>
  <c r="AK417" i="11"/>
  <c r="AL417" i="11" s="1"/>
  <c r="AK370" i="11"/>
  <c r="AL370" i="11" s="1"/>
  <c r="AK328" i="11"/>
  <c r="AL328" i="11" s="1"/>
  <c r="AK400" i="11"/>
  <c r="AL400" i="11" s="1"/>
  <c r="AK401" i="11"/>
  <c r="AL401" i="11" s="1"/>
  <c r="AK374" i="11"/>
  <c r="AL374" i="11" s="1"/>
  <c r="AK340" i="11"/>
  <c r="AL340" i="11" s="1"/>
  <c r="AK361" i="11"/>
  <c r="AL361" i="11" s="1"/>
  <c r="AK356" i="11"/>
  <c r="AL356" i="11" s="1"/>
  <c r="AK394" i="11"/>
  <c r="AL394" i="11" s="1"/>
  <c r="AK402" i="11"/>
  <c r="AL402" i="11" s="1"/>
  <c r="AK388" i="11"/>
  <c r="AL388" i="11" s="1"/>
  <c r="AK333" i="11"/>
  <c r="AL333" i="11" s="1"/>
  <c r="Q128" i="54"/>
  <c r="AI2801" i="11"/>
  <c r="AJ2801" i="11" s="1"/>
  <c r="AI2770" i="11"/>
  <c r="AJ2770" i="11" s="1"/>
  <c r="AI2741" i="11"/>
  <c r="AJ2741" i="11" s="1"/>
  <c r="AI2775" i="11"/>
  <c r="AJ2775" i="11" s="1"/>
  <c r="AI2791" i="11"/>
  <c r="AJ2791" i="11" s="1"/>
  <c r="AI2740" i="11"/>
  <c r="AJ2740" i="11" s="1"/>
  <c r="AI2782" i="11"/>
  <c r="AJ2782" i="11" s="1"/>
  <c r="AI2794" i="11"/>
  <c r="AJ2794" i="11" s="1"/>
  <c r="AI2786" i="11"/>
  <c r="AJ2786" i="11" s="1"/>
  <c r="AI2792" i="11"/>
  <c r="AJ2792" i="11" s="1"/>
  <c r="AI2813" i="11"/>
  <c r="AJ2813" i="11" s="1"/>
  <c r="AI2811" i="11"/>
  <c r="AJ2811" i="11" s="1"/>
  <c r="AI2788" i="11"/>
  <c r="AJ2788" i="11" s="1"/>
  <c r="AI2739" i="11"/>
  <c r="AJ2739" i="11" s="1"/>
  <c r="AI2826" i="11"/>
  <c r="AJ2826" i="11" s="1"/>
  <c r="AI2832" i="11"/>
  <c r="AJ2832" i="11" s="1"/>
  <c r="AI2772" i="11"/>
  <c r="AJ2772" i="11" s="1"/>
  <c r="AI2756" i="11"/>
  <c r="AJ2756" i="11" s="1"/>
  <c r="AI2776" i="11"/>
  <c r="AJ2776" i="11" s="1"/>
  <c r="AI2744" i="11"/>
  <c r="AJ2744" i="11" s="1"/>
  <c r="AI2837" i="11"/>
  <c r="AJ2837" i="11" s="1"/>
  <c r="AI2757" i="11"/>
  <c r="AJ2757" i="11" s="1"/>
  <c r="AI2828" i="11"/>
  <c r="AJ2828" i="11" s="1"/>
  <c r="AI2825" i="11"/>
  <c r="AJ2825" i="11" s="1"/>
  <c r="AI2836" i="11"/>
  <c r="AJ2836" i="11" s="1"/>
  <c r="AI2768" i="11"/>
  <c r="AJ2768" i="11" s="1"/>
  <c r="AI2800" i="11"/>
  <c r="AJ2800" i="11" s="1"/>
  <c r="AI2818" i="11"/>
  <c r="AJ2818" i="11" s="1"/>
  <c r="AI2839" i="11"/>
  <c r="AJ2839" i="11" s="1"/>
  <c r="AI2781" i="11"/>
  <c r="AJ2781" i="11" s="1"/>
  <c r="AI2802" i="11"/>
  <c r="AJ2802" i="11" s="1"/>
  <c r="AI2829" i="11"/>
  <c r="AJ2829" i="11" s="1"/>
  <c r="AI2831" i="11"/>
  <c r="AJ2831" i="11" s="1"/>
  <c r="AI2748" i="11"/>
  <c r="AJ2748" i="11" s="1"/>
  <c r="AI2784" i="11"/>
  <c r="AJ2784" i="11" s="1"/>
  <c r="AI2827" i="11"/>
  <c r="AJ2827" i="11" s="1"/>
  <c r="AI2819" i="11"/>
  <c r="AJ2819" i="11" s="1"/>
  <c r="AI2785" i="11"/>
  <c r="AJ2785" i="11" s="1"/>
  <c r="AI2760" i="11"/>
  <c r="AJ2760" i="11" s="1"/>
  <c r="AI2747" i="11"/>
  <c r="AJ2747" i="11" s="1"/>
  <c r="AI2810" i="11"/>
  <c r="AJ2810" i="11" s="1"/>
  <c r="AI2755" i="11"/>
  <c r="AJ2755" i="11" s="1"/>
  <c r="AI2807" i="11"/>
  <c r="AJ2807" i="11" s="1"/>
  <c r="AI2783" i="11"/>
  <c r="AJ2783" i="11" s="1"/>
  <c r="AI2778" i="11"/>
  <c r="AJ2778" i="11" s="1"/>
  <c r="AI2764" i="11"/>
  <c r="AJ2764" i="11" s="1"/>
  <c r="AI2820" i="11"/>
  <c r="AJ2820" i="11" s="1"/>
  <c r="AI2767" i="11"/>
  <c r="AJ2767" i="11" s="1"/>
  <c r="AI2815" i="11"/>
  <c r="AJ2815" i="11" s="1"/>
  <c r="AI2830" i="11"/>
  <c r="AJ2830" i="11" s="1"/>
  <c r="AI2833" i="11"/>
  <c r="AJ2833" i="11" s="1"/>
  <c r="AI2751" i="11"/>
  <c r="AJ2751" i="11" s="1"/>
  <c r="AI2835" i="11"/>
  <c r="AJ2835" i="11" s="1"/>
  <c r="AI2822" i="11"/>
  <c r="AJ2822" i="11" s="1"/>
  <c r="AI2817" i="11"/>
  <c r="AJ2817" i="11" s="1"/>
  <c r="AI2805" i="11"/>
  <c r="AJ2805" i="11" s="1"/>
  <c r="AI2812" i="11"/>
  <c r="AJ2812" i="11" s="1"/>
  <c r="AI2738" i="11"/>
  <c r="AJ2738" i="11" s="1"/>
  <c r="AI2753" i="11"/>
  <c r="AJ2753" i="11" s="1"/>
  <c r="AI2809" i="11"/>
  <c r="AJ2809" i="11" s="1"/>
  <c r="AI2769" i="11"/>
  <c r="AJ2769" i="11" s="1"/>
  <c r="AI2797" i="11"/>
  <c r="AJ2797" i="11" s="1"/>
  <c r="AI2789" i="11"/>
  <c r="AJ2789" i="11" s="1"/>
  <c r="AI2779" i="11"/>
  <c r="AJ2779" i="11" s="1"/>
  <c r="AI2749" i="11"/>
  <c r="AJ2749" i="11" s="1"/>
  <c r="AI2765" i="11"/>
  <c r="AJ2765" i="11" s="1"/>
  <c r="AI2752" i="11"/>
  <c r="AJ2752" i="11" s="1"/>
  <c r="AI2761" i="11"/>
  <c r="AJ2761" i="11" s="1"/>
  <c r="AI2736" i="11"/>
  <c r="AJ2736" i="11" s="1"/>
  <c r="AI2766" i="11"/>
  <c r="AJ2766" i="11" s="1"/>
  <c r="AI2834" i="11"/>
  <c r="AJ2834" i="11" s="1"/>
  <c r="AI2773" i="11"/>
  <c r="AJ2773" i="11" s="1"/>
  <c r="AI2804" i="11"/>
  <c r="AJ2804" i="11" s="1"/>
  <c r="AI2742" i="11"/>
  <c r="AJ2742" i="11" s="1"/>
  <c r="AI2735" i="11"/>
  <c r="AJ2735" i="11" s="1"/>
  <c r="AI2793" i="11"/>
  <c r="AJ2793" i="11" s="1"/>
  <c r="AI2754" i="11"/>
  <c r="AJ2754" i="11" s="1"/>
  <c r="AI2743" i="11"/>
  <c r="AJ2743" i="11" s="1"/>
  <c r="AI2799" i="11"/>
  <c r="AJ2799" i="11" s="1"/>
  <c r="AI2777" i="11"/>
  <c r="AJ2777" i="11" s="1"/>
  <c r="AI2816" i="11"/>
  <c r="AJ2816" i="11" s="1"/>
  <c r="AI2795" i="11"/>
  <c r="AJ2795" i="11" s="1"/>
  <c r="AI2762" i="11"/>
  <c r="AJ2762" i="11" s="1"/>
  <c r="AI2746" i="11"/>
  <c r="AJ2746" i="11" s="1"/>
  <c r="AI2745" i="11"/>
  <c r="AJ2745" i="11" s="1"/>
  <c r="AI2824" i="11"/>
  <c r="AJ2824" i="11" s="1"/>
  <c r="AI2774" i="11"/>
  <c r="AJ2774" i="11" s="1"/>
  <c r="AI2758" i="11"/>
  <c r="AJ2758" i="11" s="1"/>
  <c r="AI2780" i="11"/>
  <c r="AJ2780" i="11" s="1"/>
  <c r="AI2798" i="11"/>
  <c r="AJ2798" i="11" s="1"/>
  <c r="AI2838" i="11"/>
  <c r="AJ2838" i="11" s="1"/>
  <c r="AI2763" i="11"/>
  <c r="AJ2763" i="11" s="1"/>
  <c r="AI2759" i="11"/>
  <c r="AJ2759" i="11" s="1"/>
  <c r="AI2803" i="11"/>
  <c r="AJ2803" i="11" s="1"/>
  <c r="AI2806" i="11"/>
  <c r="AJ2806" i="11" s="1"/>
  <c r="AD3871" i="11"/>
  <c r="AE3871" i="11" s="1"/>
  <c r="AD2899" i="11"/>
  <c r="AE2899" i="11" s="1"/>
  <c r="AD2884" i="11"/>
  <c r="AE2884" i="11" s="1"/>
  <c r="AD2872" i="11"/>
  <c r="AE2872" i="11" s="1"/>
  <c r="AD2891" i="11"/>
  <c r="AE2891" i="11" s="1"/>
  <c r="AD2914" i="11"/>
  <c r="AE2914" i="11" s="1"/>
  <c r="AD2908" i="11"/>
  <c r="AE2908" i="11" s="1"/>
  <c r="AD2919" i="11"/>
  <c r="AE2919" i="11" s="1"/>
  <c r="AN2919" i="11" s="1"/>
  <c r="AD2874" i="11"/>
  <c r="AE2874" i="11" s="1"/>
  <c r="AD2853" i="11"/>
  <c r="AE2853" i="11" s="1"/>
  <c r="AD2897" i="11"/>
  <c r="AE2897" i="11" s="1"/>
  <c r="AD2878" i="11"/>
  <c r="AE2878" i="11" s="1"/>
  <c r="AN2878" i="11" s="1"/>
  <c r="AD2876" i="11"/>
  <c r="AE2876" i="11" s="1"/>
  <c r="AN2876" i="11" s="1"/>
  <c r="AD2840" i="11"/>
  <c r="AE2840" i="11" s="1"/>
  <c r="AN2840" i="11" s="1"/>
  <c r="AD2928" i="11"/>
  <c r="AE2928" i="11" s="1"/>
  <c r="AD2912" i="11"/>
  <c r="AE2912" i="11" s="1"/>
  <c r="AD2873" i="11"/>
  <c r="AE2873" i="11" s="1"/>
  <c r="AN2873" i="11" s="1"/>
  <c r="AD2909" i="11"/>
  <c r="AE2909" i="11" s="1"/>
  <c r="AD2942" i="11"/>
  <c r="AE2942" i="11" s="1"/>
  <c r="AD2854" i="11"/>
  <c r="AE2854" i="11" s="1"/>
  <c r="AN2854" i="11" s="1"/>
  <c r="AD2859" i="11"/>
  <c r="AE2859" i="11" s="1"/>
  <c r="AD2916" i="11"/>
  <c r="AE2916" i="11" s="1"/>
  <c r="AD2929" i="11"/>
  <c r="AE2929" i="11" s="1"/>
  <c r="AN2929" i="11" s="1"/>
  <c r="AD2903" i="11"/>
  <c r="AE2903" i="11" s="1"/>
  <c r="AN2903" i="11" s="1"/>
  <c r="AD2902" i="11"/>
  <c r="AE2902" i="11" s="1"/>
  <c r="AN2902" i="11" s="1"/>
  <c r="AD2906" i="11"/>
  <c r="AE2906" i="11" s="1"/>
  <c r="N175" i="54"/>
  <c r="AD2905" i="11"/>
  <c r="AE2905" i="11" s="1"/>
  <c r="AD2937" i="11"/>
  <c r="AE2937" i="11" s="1"/>
  <c r="AN2937" i="11" s="1"/>
  <c r="AD2915" i="11"/>
  <c r="AE2915" i="11" s="1"/>
  <c r="AD2847" i="11"/>
  <c r="AE2847" i="11" s="1"/>
  <c r="AD2943" i="11"/>
  <c r="AE2943" i="11" s="1"/>
  <c r="AN2943" i="11" s="1"/>
  <c r="AD2846" i="11"/>
  <c r="AE2846" i="11" s="1"/>
  <c r="AD2900" i="11"/>
  <c r="AE2900" i="11" s="1"/>
  <c r="AD2875" i="11"/>
  <c r="AE2875" i="11" s="1"/>
  <c r="AD2850" i="11"/>
  <c r="AE2850" i="11" s="1"/>
  <c r="AN2850" i="11" s="1"/>
  <c r="AD2894" i="11"/>
  <c r="AE2894" i="11" s="1"/>
  <c r="AD2918" i="11"/>
  <c r="AE2918" i="11" s="1"/>
  <c r="AD2923" i="11"/>
  <c r="AE2923" i="11" s="1"/>
  <c r="AN2923" i="11" s="1"/>
  <c r="AD2936" i="11"/>
  <c r="AE2936" i="11" s="1"/>
  <c r="AN2936" i="11" s="1"/>
  <c r="AD2922" i="11"/>
  <c r="AE2922" i="11" s="1"/>
  <c r="AD2851" i="11"/>
  <c r="AE2851" i="11" s="1"/>
  <c r="AN2851" i="11" s="1"/>
  <c r="AD2930" i="11"/>
  <c r="AE2930" i="11" s="1"/>
  <c r="AD2877" i="11"/>
  <c r="AE2877" i="11" s="1"/>
  <c r="AN2877" i="11" s="1"/>
  <c r="AD2925" i="11"/>
  <c r="AE2925" i="11" s="1"/>
  <c r="AD2939" i="11"/>
  <c r="AE2939" i="11" s="1"/>
  <c r="AD2944" i="11"/>
  <c r="AE2944" i="11" s="1"/>
  <c r="AN2944" i="11" s="1"/>
  <c r="AD2863" i="11"/>
  <c r="AE2863" i="11" s="1"/>
  <c r="AN2863" i="11" s="1"/>
  <c r="AD2921" i="11"/>
  <c r="AE2921" i="11" s="1"/>
  <c r="AN2921" i="11" s="1"/>
  <c r="AD2841" i="11"/>
  <c r="AE2841" i="11" s="1"/>
  <c r="AD2860" i="11"/>
  <c r="AE2860" i="11" s="1"/>
  <c r="AD2882" i="11"/>
  <c r="AE2882" i="11" s="1"/>
  <c r="AD2887" i="11"/>
  <c r="AE2887" i="11" s="1"/>
  <c r="AD2932" i="11"/>
  <c r="AE2932" i="11" s="1"/>
  <c r="AD2898" i="11"/>
  <c r="AE2898" i="11" s="1"/>
  <c r="AD2866" i="11"/>
  <c r="AE2866" i="11" s="1"/>
  <c r="AN2866" i="11" s="1"/>
  <c r="AD2924" i="11"/>
  <c r="AE2924" i="11" s="1"/>
  <c r="AD2864" i="11"/>
  <c r="AE2864" i="11" s="1"/>
  <c r="AD2910" i="11"/>
  <c r="AE2910" i="11" s="1"/>
  <c r="AD2913" i="11"/>
  <c r="AE2913" i="11" s="1"/>
  <c r="AN2913" i="11" s="1"/>
  <c r="AD2901" i="11"/>
  <c r="AE2901" i="11" s="1"/>
  <c r="AN2901" i="11" s="1"/>
  <c r="AD2861" i="11"/>
  <c r="AE2861" i="11" s="1"/>
  <c r="AN2861" i="11" s="1"/>
  <c r="AD2848" i="11"/>
  <c r="AE2848" i="11" s="1"/>
  <c r="AD2862" i="11"/>
  <c r="AE2862" i="11" s="1"/>
  <c r="AD2879" i="11"/>
  <c r="AE2879" i="11" s="1"/>
  <c r="AD2870" i="11"/>
  <c r="AE2870" i="11" s="1"/>
  <c r="AD2907" i="11"/>
  <c r="AE2907" i="11" s="1"/>
  <c r="AD2844" i="11"/>
  <c r="AE2844" i="11" s="1"/>
  <c r="AN2844" i="11" s="1"/>
  <c r="AD2911" i="11"/>
  <c r="AE2911" i="11" s="1"/>
  <c r="AD2938" i="11"/>
  <c r="AE2938" i="11" s="1"/>
  <c r="AD2852" i="11"/>
  <c r="AE2852" i="11" s="1"/>
  <c r="AN2852" i="11" s="1"/>
  <c r="AD2869" i="11"/>
  <c r="AE2869" i="11" s="1"/>
  <c r="AD2871" i="11"/>
  <c r="AE2871" i="11" s="1"/>
  <c r="AN2871" i="11" s="1"/>
  <c r="AD2896" i="11"/>
  <c r="AE2896" i="11" s="1"/>
  <c r="AD2843" i="11"/>
  <c r="AE2843" i="11" s="1"/>
  <c r="AD2890" i="11"/>
  <c r="AE2890" i="11" s="1"/>
  <c r="AD2893" i="11"/>
  <c r="AE2893" i="11" s="1"/>
  <c r="AD2927" i="11"/>
  <c r="AE2927" i="11" s="1"/>
  <c r="AD2885" i="11"/>
  <c r="AE2885" i="11" s="1"/>
  <c r="AD2934" i="11"/>
  <c r="AE2934" i="11" s="1"/>
  <c r="AN2934" i="11" s="1"/>
  <c r="AD2935" i="11"/>
  <c r="AE2935" i="11" s="1"/>
  <c r="AD2855" i="11"/>
  <c r="AE2855" i="11" s="1"/>
  <c r="AD2883" i="11"/>
  <c r="AE2883" i="11" s="1"/>
  <c r="AD2941" i="11"/>
  <c r="AE2941" i="11" s="1"/>
  <c r="AD2895" i="11"/>
  <c r="AE2895" i="11" s="1"/>
  <c r="AN2895" i="11" s="1"/>
  <c r="AD2892" i="11"/>
  <c r="AE2892" i="11" s="1"/>
  <c r="AD2880" i="11"/>
  <c r="AE2880" i="11" s="1"/>
  <c r="AD2868" i="11"/>
  <c r="AE2868" i="11" s="1"/>
  <c r="AD2845" i="11"/>
  <c r="AE2845" i="11" s="1"/>
  <c r="AD2917" i="11"/>
  <c r="AE2917" i="11" s="1"/>
  <c r="AN2917" i="11" s="1"/>
  <c r="AD2920" i="11"/>
  <c r="AE2920" i="11" s="1"/>
  <c r="AD2865" i="11"/>
  <c r="AE2865" i="11" s="1"/>
  <c r="AN2865" i="11" s="1"/>
  <c r="AD2926" i="11"/>
  <c r="AE2926" i="11" s="1"/>
  <c r="AD2849" i="11"/>
  <c r="AE2849" i="11" s="1"/>
  <c r="AD2858" i="11"/>
  <c r="AE2858" i="11" s="1"/>
  <c r="AN2858" i="11" s="1"/>
  <c r="AD2889" i="11"/>
  <c r="AE2889" i="11" s="1"/>
  <c r="AD2940" i="11"/>
  <c r="AE2940" i="11" s="1"/>
  <c r="AN2940" i="11" s="1"/>
  <c r="AD3448" i="11"/>
  <c r="AE3448" i="11" s="1"/>
  <c r="AD3424" i="11"/>
  <c r="AE3424" i="11" s="1"/>
  <c r="AD3387" i="11"/>
  <c r="AE3387" i="11" s="1"/>
  <c r="AD3410" i="11"/>
  <c r="AE3410" i="11" s="1"/>
  <c r="AD3408" i="11"/>
  <c r="AE3408" i="11" s="1"/>
  <c r="AN3408" i="11" s="1"/>
  <c r="AD3441" i="11"/>
  <c r="AE3441" i="11" s="1"/>
  <c r="AD3468" i="11"/>
  <c r="AE3468" i="11" s="1"/>
  <c r="AN3468" i="11" s="1"/>
  <c r="AD3429" i="11"/>
  <c r="AE3429" i="11" s="1"/>
  <c r="AD3417" i="11"/>
  <c r="AE3417" i="11" s="1"/>
  <c r="AN3417" i="11" s="1"/>
  <c r="AD3373" i="11"/>
  <c r="AE3373" i="11" s="1"/>
  <c r="AN3373" i="11" s="1"/>
  <c r="AD3386" i="11"/>
  <c r="AE3386" i="11" s="1"/>
  <c r="AN3386" i="11" s="1"/>
  <c r="AD3444" i="11"/>
  <c r="AE3444" i="11" s="1"/>
  <c r="AN3444" i="11" s="1"/>
  <c r="AD3464" i="11"/>
  <c r="AE3464" i="11" s="1"/>
  <c r="AD3439" i="11"/>
  <c r="AE3439" i="11" s="1"/>
  <c r="AD3391" i="11"/>
  <c r="AE3391" i="11" s="1"/>
  <c r="AD3409" i="11"/>
  <c r="AE3409" i="11" s="1"/>
  <c r="AD3465" i="11"/>
  <c r="AE3465" i="11" s="1"/>
  <c r="AN3465" i="11" s="1"/>
  <c r="AD3436" i="11"/>
  <c r="AE3436" i="11" s="1"/>
  <c r="AD3388" i="11"/>
  <c r="AE3388" i="11" s="1"/>
  <c r="AN3388" i="11" s="1"/>
  <c r="AD3369" i="11"/>
  <c r="AE3369" i="11" s="1"/>
  <c r="AD3440" i="11"/>
  <c r="AE3440" i="11" s="1"/>
  <c r="AN3440" i="11" s="1"/>
  <c r="AD3438" i="11"/>
  <c r="AE3438" i="11" s="1"/>
  <c r="AD3461" i="11"/>
  <c r="AE3461" i="11" s="1"/>
  <c r="AN3461" i="11" s="1"/>
  <c r="AD3455" i="11"/>
  <c r="AE3455" i="11" s="1"/>
  <c r="AD3396" i="11"/>
  <c r="AE3396" i="11" s="1"/>
  <c r="AD3433" i="11"/>
  <c r="AE3433" i="11" s="1"/>
  <c r="AD3432" i="11"/>
  <c r="AE3432" i="11" s="1"/>
  <c r="AD3447" i="11"/>
  <c r="AE3447" i="11" s="1"/>
  <c r="AD3466" i="11"/>
  <c r="AE3466" i="11" s="1"/>
  <c r="AN3466" i="11" s="1"/>
  <c r="AD3379" i="11"/>
  <c r="AE3379" i="11" s="1"/>
  <c r="AD3453" i="11"/>
  <c r="AE3453" i="11" s="1"/>
  <c r="AN3453" i="11" s="1"/>
  <c r="AD3435" i="11"/>
  <c r="AE3435" i="11" s="1"/>
  <c r="AD3422" i="11"/>
  <c r="AE3422" i="11" s="1"/>
  <c r="AD3467" i="11"/>
  <c r="AE3467" i="11" s="1"/>
  <c r="AN3467" i="11" s="1"/>
  <c r="AD3404" i="11"/>
  <c r="AE3404" i="11" s="1"/>
  <c r="AD3413" i="11"/>
  <c r="AE3413" i="11" s="1"/>
  <c r="AN3413" i="11" s="1"/>
  <c r="AD3394" i="11"/>
  <c r="AE3394" i="11" s="1"/>
  <c r="AD3378" i="11"/>
  <c r="AE3378" i="11" s="1"/>
  <c r="AD3366" i="11"/>
  <c r="AE3366" i="11" s="1"/>
  <c r="AD3420" i="11"/>
  <c r="AE3420" i="11" s="1"/>
  <c r="AN3420" i="11" s="1"/>
  <c r="AD3446" i="11"/>
  <c r="AE3446" i="11" s="1"/>
  <c r="AD3463" i="11"/>
  <c r="AE3463" i="11" s="1"/>
  <c r="AD3425" i="11"/>
  <c r="AE3425" i="11" s="1"/>
  <c r="AN3425" i="11" s="1"/>
  <c r="AD3399" i="11"/>
  <c r="AE3399" i="11" s="1"/>
  <c r="AD3402" i="11"/>
  <c r="AE3402" i="11" s="1"/>
  <c r="AD3437" i="11"/>
  <c r="AE3437" i="11" s="1"/>
  <c r="AN3437" i="11" s="1"/>
  <c r="AD3469" i="11"/>
  <c r="AE3469" i="11" s="1"/>
  <c r="AD3423" i="11"/>
  <c r="AE3423" i="11" s="1"/>
  <c r="AD3431" i="11"/>
  <c r="AE3431" i="11" s="1"/>
  <c r="AN3431" i="11" s="1"/>
  <c r="AD3389" i="11"/>
  <c r="AE3389" i="11" s="1"/>
  <c r="AD3418" i="11"/>
  <c r="AE3418" i="11" s="1"/>
  <c r="AD3406" i="11"/>
  <c r="AE3406" i="11" s="1"/>
  <c r="AD3381" i="11"/>
  <c r="AE3381" i="11" s="1"/>
  <c r="AN3381" i="11" s="1"/>
  <c r="AD3452" i="11"/>
  <c r="AE3452" i="11" s="1"/>
  <c r="AD3398" i="11"/>
  <c r="AE3398" i="11" s="1"/>
  <c r="AN3398" i="11" s="1"/>
  <c r="AD3462" i="11"/>
  <c r="AE3462" i="11" s="1"/>
  <c r="AD3449" i="11"/>
  <c r="AE3449" i="11" s="1"/>
  <c r="AD3428" i="11"/>
  <c r="AE3428" i="11" s="1"/>
  <c r="AN3428" i="11" s="1"/>
  <c r="AD3372" i="11"/>
  <c r="AE3372" i="11" s="1"/>
  <c r="AN3372" i="11" s="1"/>
  <c r="AD3430" i="11"/>
  <c r="AE3430" i="11" s="1"/>
  <c r="AD3459" i="11"/>
  <c r="AE3459" i="11" s="1"/>
  <c r="AD3397" i="11"/>
  <c r="AE3397" i="11" s="1"/>
  <c r="AD3434" i="11"/>
  <c r="AE3434" i="11" s="1"/>
  <c r="AD3382" i="11"/>
  <c r="AE3382" i="11" s="1"/>
  <c r="AD3451" i="11"/>
  <c r="AE3451" i="11" s="1"/>
  <c r="AD3405" i="11"/>
  <c r="AE3405" i="11" s="1"/>
  <c r="AD3403" i="11"/>
  <c r="AE3403" i="11" s="1"/>
  <c r="AD3395" i="11"/>
  <c r="AE3395" i="11" s="1"/>
  <c r="AD3445" i="11"/>
  <c r="AE3445" i="11" s="1"/>
  <c r="AD3414" i="11"/>
  <c r="AE3414" i="11" s="1"/>
  <c r="AD3385" i="11"/>
  <c r="AE3385" i="11" s="1"/>
  <c r="AN3385" i="11" s="1"/>
  <c r="AD3390" i="11"/>
  <c r="AE3390" i="11" s="1"/>
  <c r="AN3390" i="11" s="1"/>
  <c r="AD3450" i="11"/>
  <c r="AE3450" i="11" s="1"/>
  <c r="AD3375" i="11"/>
  <c r="AE3375" i="11" s="1"/>
  <c r="AN3375" i="11" s="1"/>
  <c r="AD3415" i="11"/>
  <c r="AE3415" i="11" s="1"/>
  <c r="AD3383" i="11"/>
  <c r="AE3383" i="11" s="1"/>
  <c r="AD3367" i="11"/>
  <c r="AE3367" i="11" s="1"/>
  <c r="AD3407" i="11"/>
  <c r="AE3407" i="11" s="1"/>
  <c r="AN3407" i="11" s="1"/>
  <c r="AD3376" i="11"/>
  <c r="AE3376" i="11" s="1"/>
  <c r="AN3376" i="11" s="1"/>
  <c r="AD3457" i="11"/>
  <c r="AE3457" i="11" s="1"/>
  <c r="AD3377" i="11"/>
  <c r="AE3377" i="11" s="1"/>
  <c r="AN3377" i="11" s="1"/>
  <c r="AD3384" i="11"/>
  <c r="AE3384" i="11" s="1"/>
  <c r="AN3384" i="11" s="1"/>
  <c r="AD3368" i="11"/>
  <c r="AE3368" i="11" s="1"/>
  <c r="AN3368" i="11" s="1"/>
  <c r="AD3454" i="11"/>
  <c r="AE3454" i="11" s="1"/>
  <c r="AN3454" i="11" s="1"/>
  <c r="AD3426" i="11"/>
  <c r="AE3426" i="11" s="1"/>
  <c r="AN3426" i="11" s="1"/>
  <c r="AD3427" i="11"/>
  <c r="AE3427" i="11" s="1"/>
  <c r="AD3416" i="11"/>
  <c r="AE3416" i="11" s="1"/>
  <c r="AD3412" i="11"/>
  <c r="AE3412" i="11" s="1"/>
  <c r="AD3400" i="11"/>
  <c r="AE3400" i="11" s="1"/>
  <c r="AN3400" i="11" s="1"/>
  <c r="AD3443" i="11"/>
  <c r="AE3443" i="11" s="1"/>
  <c r="AD3458" i="11"/>
  <c r="AE3458" i="11" s="1"/>
  <c r="AN3458" i="11" s="1"/>
  <c r="AD3456" i="11"/>
  <c r="AE3456" i="11" s="1"/>
  <c r="AD3370" i="11"/>
  <c r="AE3370" i="11" s="1"/>
  <c r="AD3371" i="11"/>
  <c r="AE3371" i="11" s="1"/>
  <c r="AN3371" i="11" s="1"/>
  <c r="AD3419" i="11"/>
  <c r="AE3419" i="11" s="1"/>
  <c r="AD3380" i="11"/>
  <c r="AE3380" i="11" s="1"/>
  <c r="AN3380" i="11" s="1"/>
  <c r="AD3401" i="11"/>
  <c r="AE3401" i="11" s="1"/>
  <c r="AN3401" i="11" s="1"/>
  <c r="AD3411" i="11"/>
  <c r="AE3411" i="11" s="1"/>
  <c r="AI1622" i="11"/>
  <c r="AJ1622" i="11" s="1"/>
  <c r="AI1584" i="11"/>
  <c r="AJ1584" i="11" s="1"/>
  <c r="AI1668" i="11"/>
  <c r="AJ1668" i="11" s="1"/>
  <c r="AI1664" i="11"/>
  <c r="AJ1664" i="11" s="1"/>
  <c r="AI1582" i="11"/>
  <c r="AJ1582" i="11" s="1"/>
  <c r="AI1621" i="11"/>
  <c r="AJ1621" i="11" s="1"/>
  <c r="AI1615" i="11"/>
  <c r="AJ1615" i="11" s="1"/>
  <c r="AI1669" i="11"/>
  <c r="AJ1669" i="11" s="1"/>
  <c r="AI1660" i="11"/>
  <c r="AJ1660" i="11" s="1"/>
  <c r="AI1614" i="11"/>
  <c r="AJ1614" i="11" s="1"/>
  <c r="AI1625" i="11"/>
  <c r="AJ1625" i="11" s="1"/>
  <c r="AI1640" i="11"/>
  <c r="AJ1640" i="11" s="1"/>
  <c r="AI1587" i="11"/>
  <c r="AJ1587" i="11" s="1"/>
  <c r="AI1610" i="11"/>
  <c r="AJ1610" i="11" s="1"/>
  <c r="AI1659" i="11"/>
  <c r="AJ1659" i="11" s="1"/>
  <c r="AI1619" i="11"/>
  <c r="AJ1619" i="11" s="1"/>
  <c r="AI1684" i="11"/>
  <c r="AJ1684" i="11" s="1"/>
  <c r="AI1583" i="11"/>
  <c r="AJ1583" i="11" s="1"/>
  <c r="AI1642" i="11"/>
  <c r="AJ1642" i="11" s="1"/>
  <c r="AI1588" i="11"/>
  <c r="AJ1588" i="11" s="1"/>
  <c r="AI1647" i="11"/>
  <c r="AJ1647" i="11" s="1"/>
  <c r="AI1596" i="11"/>
  <c r="AJ1596" i="11" s="1"/>
  <c r="AI1637" i="11"/>
  <c r="AJ1637" i="11" s="1"/>
  <c r="AI1599" i="11"/>
  <c r="AJ1599" i="11" s="1"/>
  <c r="AI1655" i="11"/>
  <c r="AJ1655" i="11" s="1"/>
  <c r="AI1674" i="11"/>
  <c r="AJ1674" i="11" s="1"/>
  <c r="AI1653" i="11"/>
  <c r="AJ1653" i="11" s="1"/>
  <c r="AI1630" i="11"/>
  <c r="AJ1630" i="11" s="1"/>
  <c r="AI1676" i="11"/>
  <c r="AJ1676" i="11" s="1"/>
  <c r="AI1629" i="11"/>
  <c r="AJ1629" i="11" s="1"/>
  <c r="AI1667" i="11"/>
  <c r="AJ1667" i="11" s="1"/>
  <c r="AI1604" i="11"/>
  <c r="AJ1604" i="11" s="1"/>
  <c r="AI1661" i="11"/>
  <c r="AJ1661" i="11" s="1"/>
  <c r="AI1631" i="11"/>
  <c r="AJ1631" i="11" s="1"/>
  <c r="AI1683" i="11"/>
  <c r="AJ1683" i="11" s="1"/>
  <c r="AI1605" i="11"/>
  <c r="AJ1605" i="11" s="1"/>
  <c r="AI1601" i="11"/>
  <c r="AJ1601" i="11" s="1"/>
  <c r="AI1597" i="11"/>
  <c r="AJ1597" i="11" s="1"/>
  <c r="AI1673" i="11"/>
  <c r="AJ1673" i="11" s="1"/>
  <c r="AI1627" i="11"/>
  <c r="AJ1627" i="11" s="1"/>
  <c r="AI1623" i="11"/>
  <c r="AJ1623" i="11" s="1"/>
  <c r="AI1628" i="11"/>
  <c r="AJ1628" i="11" s="1"/>
  <c r="AI1624" i="11"/>
  <c r="AJ1624" i="11" s="1"/>
  <c r="AI1651" i="11"/>
  <c r="AJ1651" i="11" s="1"/>
  <c r="AI1682" i="11"/>
  <c r="AJ1682" i="11" s="1"/>
  <c r="AI1590" i="11"/>
  <c r="AJ1590" i="11" s="1"/>
  <c r="AI1618" i="11"/>
  <c r="AJ1618" i="11" s="1"/>
  <c r="AI1662" i="11"/>
  <c r="AJ1662" i="11" s="1"/>
  <c r="AI1617" i="11"/>
  <c r="AJ1617" i="11" s="1"/>
  <c r="AI1677" i="11"/>
  <c r="AJ1677" i="11" s="1"/>
  <c r="AI1646" i="11"/>
  <c r="AJ1646" i="11" s="1"/>
  <c r="AI1633" i="11"/>
  <c r="AJ1633" i="11" s="1"/>
  <c r="AI1657" i="11"/>
  <c r="AJ1657" i="11" s="1"/>
  <c r="AI1645" i="11"/>
  <c r="AJ1645" i="11" s="1"/>
  <c r="AI1600" i="11"/>
  <c r="AJ1600" i="11" s="1"/>
  <c r="AI1641" i="11"/>
  <c r="AJ1641" i="11" s="1"/>
  <c r="AI1649" i="11"/>
  <c r="AJ1649" i="11" s="1"/>
  <c r="AI1666" i="11"/>
  <c r="AJ1666" i="11" s="1"/>
  <c r="AI1680" i="11"/>
  <c r="AJ1680" i="11" s="1"/>
  <c r="AI1663" i="11"/>
  <c r="AJ1663" i="11" s="1"/>
  <c r="AI1681" i="11"/>
  <c r="AJ1681" i="11" s="1"/>
  <c r="AI1665" i="11"/>
  <c r="AJ1665" i="11" s="1"/>
  <c r="AI1650" i="11"/>
  <c r="AJ1650" i="11" s="1"/>
  <c r="AI1603" i="11"/>
  <c r="AJ1603" i="11" s="1"/>
  <c r="AI1586" i="11"/>
  <c r="AJ1586" i="11" s="1"/>
  <c r="AI1643" i="11"/>
  <c r="AJ1643" i="11" s="1"/>
  <c r="AI1589" i="11"/>
  <c r="AJ1589" i="11" s="1"/>
  <c r="AI1580" i="11"/>
  <c r="AJ1580" i="11" s="1"/>
  <c r="AI1602" i="11"/>
  <c r="AJ1602" i="11" s="1"/>
  <c r="AI1606" i="11"/>
  <c r="AJ1606" i="11" s="1"/>
  <c r="AI1656" i="11"/>
  <c r="AJ1656" i="11" s="1"/>
  <c r="AI1609" i="11"/>
  <c r="AJ1609" i="11" s="1"/>
  <c r="AI1592" i="11"/>
  <c r="AJ1592" i="11" s="1"/>
  <c r="AI1634" i="11"/>
  <c r="AJ1634" i="11" s="1"/>
  <c r="AI1620" i="11"/>
  <c r="AJ1620" i="11" s="1"/>
  <c r="AI1654" i="11"/>
  <c r="AJ1654" i="11" s="1"/>
  <c r="AI1675" i="11"/>
  <c r="AJ1675" i="11" s="1"/>
  <c r="AI1652" i="11"/>
  <c r="AJ1652" i="11" s="1"/>
  <c r="AI1608" i="11"/>
  <c r="AJ1608" i="11" s="1"/>
  <c r="AI1658" i="11"/>
  <c r="AJ1658" i="11" s="1"/>
  <c r="AI1670" i="11"/>
  <c r="AJ1670" i="11" s="1"/>
  <c r="AI1638" i="11"/>
  <c r="AJ1638" i="11" s="1"/>
  <c r="AI1585" i="11"/>
  <c r="AJ1585" i="11" s="1"/>
  <c r="AI1678" i="11"/>
  <c r="AJ1678" i="11" s="1"/>
  <c r="AI1626" i="11"/>
  <c r="AJ1626" i="11" s="1"/>
  <c r="AI1636" i="11"/>
  <c r="AJ1636" i="11" s="1"/>
  <c r="AI1593" i="11"/>
  <c r="AJ1593" i="11" s="1"/>
  <c r="AI1679" i="11"/>
  <c r="AJ1679" i="11" s="1"/>
  <c r="AI1612" i="11"/>
  <c r="AJ1612" i="11" s="1"/>
  <c r="AI1671" i="11"/>
  <c r="AJ1671" i="11" s="1"/>
  <c r="AI1616" i="11"/>
  <c r="AJ1616" i="11" s="1"/>
  <c r="AI1611" i="11"/>
  <c r="AJ1611" i="11" s="1"/>
  <c r="AI1632" i="11"/>
  <c r="AJ1632" i="11" s="1"/>
  <c r="AI1598" i="11"/>
  <c r="AJ1598" i="11" s="1"/>
  <c r="AI1639" i="11"/>
  <c r="AJ1639" i="11" s="1"/>
  <c r="AI1581" i="11"/>
  <c r="AJ1581" i="11" s="1"/>
  <c r="AI1607" i="11"/>
  <c r="AJ1607" i="11" s="1"/>
  <c r="AI1591" i="11"/>
  <c r="AJ1591" i="11" s="1"/>
  <c r="AI1595" i="11"/>
  <c r="AJ1595" i="11" s="1"/>
  <c r="AI1648" i="11"/>
  <c r="AJ1648" i="11" s="1"/>
  <c r="Q146" i="54"/>
  <c r="AD3304" i="11"/>
  <c r="AE3304" i="11" s="1"/>
  <c r="AD3335" i="11"/>
  <c r="AE3335" i="11" s="1"/>
  <c r="AN3335" i="11" s="1"/>
  <c r="AD3288" i="11"/>
  <c r="AE3288" i="11" s="1"/>
  <c r="AD3275" i="11"/>
  <c r="AE3275" i="11" s="1"/>
  <c r="AD3303" i="11"/>
  <c r="AE3303" i="11" s="1"/>
  <c r="AD3361" i="11"/>
  <c r="AE3361" i="11" s="1"/>
  <c r="AD3274" i="11"/>
  <c r="AE3274" i="11" s="1"/>
  <c r="AD3351" i="11"/>
  <c r="AE3351" i="11" s="1"/>
  <c r="AD3353" i="11"/>
  <c r="AE3353" i="11" s="1"/>
  <c r="AD3329" i="11"/>
  <c r="AE3329" i="11" s="1"/>
  <c r="AD3334" i="11"/>
  <c r="AE3334" i="11" s="1"/>
  <c r="AD3330" i="11"/>
  <c r="AE3330" i="11" s="1"/>
  <c r="AD3266" i="11"/>
  <c r="AE3266" i="11" s="1"/>
  <c r="AD3265" i="11"/>
  <c r="AE3265" i="11" s="1"/>
  <c r="AD3314" i="11"/>
  <c r="AE3314" i="11" s="1"/>
  <c r="AD3308" i="11"/>
  <c r="AE3308" i="11" s="1"/>
  <c r="AD3326" i="11"/>
  <c r="AE3326" i="11" s="1"/>
  <c r="AN3326" i="11" s="1"/>
  <c r="AD3320" i="11"/>
  <c r="AE3320" i="11" s="1"/>
  <c r="AD3279" i="11"/>
  <c r="AE3279" i="11" s="1"/>
  <c r="AD3352" i="11"/>
  <c r="AE3352" i="11" s="1"/>
  <c r="AD3337" i="11"/>
  <c r="AE3337" i="11" s="1"/>
  <c r="AD3319" i="11"/>
  <c r="AE3319" i="11" s="1"/>
  <c r="AD3260" i="11"/>
  <c r="AE3260" i="11" s="1"/>
  <c r="AN3260" i="11" s="1"/>
  <c r="AD3307" i="11"/>
  <c r="AE3307" i="11" s="1"/>
  <c r="AN3307" i="11" s="1"/>
  <c r="AD3285" i="11"/>
  <c r="AE3285" i="11" s="1"/>
  <c r="AD3338" i="11"/>
  <c r="AE3338" i="11" s="1"/>
  <c r="AN3338" i="11" s="1"/>
  <c r="AD3263" i="11"/>
  <c r="AE3263" i="11" s="1"/>
  <c r="AN3263" i="11" s="1"/>
  <c r="AD3281" i="11"/>
  <c r="AE3281" i="11" s="1"/>
  <c r="AD3360" i="11"/>
  <c r="AE3360" i="11" s="1"/>
  <c r="AD3293" i="11"/>
  <c r="AE3293" i="11" s="1"/>
  <c r="AD3356" i="11"/>
  <c r="AE3356" i="11" s="1"/>
  <c r="AD3364" i="11"/>
  <c r="AE3364" i="11" s="1"/>
  <c r="AD3262" i="11"/>
  <c r="AE3262" i="11" s="1"/>
  <c r="AD3302" i="11"/>
  <c r="AE3302" i="11" s="1"/>
  <c r="AD3268" i="11"/>
  <c r="AE3268" i="11" s="1"/>
  <c r="AD3336" i="11"/>
  <c r="AE3336" i="11" s="1"/>
  <c r="AD3305" i="11"/>
  <c r="AE3305" i="11" s="1"/>
  <c r="AD3261" i="11"/>
  <c r="AE3261" i="11" s="1"/>
  <c r="AN3261" i="11" s="1"/>
  <c r="AD3290" i="11"/>
  <c r="AE3290" i="11" s="1"/>
  <c r="AD3348" i="11"/>
  <c r="AE3348" i="11" s="1"/>
  <c r="AD3280" i="11"/>
  <c r="AE3280" i="11" s="1"/>
  <c r="AD3323" i="11"/>
  <c r="AE3323" i="11" s="1"/>
  <c r="AD3341" i="11"/>
  <c r="AE3341" i="11" s="1"/>
  <c r="AD3344" i="11"/>
  <c r="AE3344" i="11" s="1"/>
  <c r="AD3273" i="11"/>
  <c r="AE3273" i="11" s="1"/>
  <c r="AD3283" i="11"/>
  <c r="AE3283" i="11" s="1"/>
  <c r="AD3292" i="11"/>
  <c r="AE3292" i="11" s="1"/>
  <c r="AD3282" i="11"/>
  <c r="AE3282" i="11" s="1"/>
  <c r="AN3282" i="11" s="1"/>
  <c r="AD3277" i="11"/>
  <c r="AE3277" i="11" s="1"/>
  <c r="AD3294" i="11"/>
  <c r="AE3294" i="11" s="1"/>
  <c r="AD3296" i="11"/>
  <c r="AE3296" i="11" s="1"/>
  <c r="AD3316" i="11"/>
  <c r="AE3316" i="11" s="1"/>
  <c r="AD3332" i="11"/>
  <c r="AE3332" i="11" s="1"/>
  <c r="AD3289" i="11"/>
  <c r="AE3289" i="11" s="1"/>
  <c r="AD3342" i="11"/>
  <c r="AE3342" i="11" s="1"/>
  <c r="AD3362" i="11"/>
  <c r="AE3362" i="11" s="1"/>
  <c r="AD3276" i="11"/>
  <c r="AE3276" i="11" s="1"/>
  <c r="AN3276" i="11" s="1"/>
  <c r="AD3278" i="11"/>
  <c r="AE3278" i="11" s="1"/>
  <c r="AD3333" i="11"/>
  <c r="AE3333" i="11" s="1"/>
  <c r="AN3333" i="11" s="1"/>
  <c r="AD3363" i="11"/>
  <c r="AE3363" i="11" s="1"/>
  <c r="AD3284" i="11"/>
  <c r="AE3284" i="11" s="1"/>
  <c r="AD3269" i="11"/>
  <c r="AE3269" i="11" s="1"/>
  <c r="AD3327" i="11"/>
  <c r="AE3327" i="11" s="1"/>
  <c r="AD3298" i="11"/>
  <c r="AE3298" i="11" s="1"/>
  <c r="AD3346" i="11"/>
  <c r="AE3346" i="11" s="1"/>
  <c r="AD3287" i="11"/>
  <c r="AE3287" i="11" s="1"/>
  <c r="AD3339" i="11"/>
  <c r="AE3339" i="11" s="1"/>
  <c r="AD3318" i="11"/>
  <c r="AE3318" i="11" s="1"/>
  <c r="AD3295" i="11"/>
  <c r="AE3295" i="11" s="1"/>
  <c r="AD3317" i="11"/>
  <c r="AE3317" i="11" s="1"/>
  <c r="AD3310" i="11"/>
  <c r="AE3310" i="11" s="1"/>
  <c r="AD3291" i="11"/>
  <c r="AE3291" i="11" s="1"/>
  <c r="AN3291" i="11" s="1"/>
  <c r="AD3299" i="11"/>
  <c r="AE3299" i="11" s="1"/>
  <c r="AD3355" i="11"/>
  <c r="AE3355" i="11" s="1"/>
  <c r="AD3272" i="11"/>
  <c r="AE3272" i="11" s="1"/>
  <c r="AN3272" i="11" s="1"/>
  <c r="AD3300" i="11"/>
  <c r="AE3300" i="11" s="1"/>
  <c r="AD3301" i="11"/>
  <c r="AE3301" i="11" s="1"/>
  <c r="AD3313" i="11"/>
  <c r="AE3313" i="11" s="1"/>
  <c r="AD3350" i="11"/>
  <c r="AE3350" i="11" s="1"/>
  <c r="AD3349" i="11"/>
  <c r="AE3349" i="11" s="1"/>
  <c r="AD3343" i="11"/>
  <c r="AE3343" i="11" s="1"/>
  <c r="AD3286" i="11"/>
  <c r="AE3286" i="11" s="1"/>
  <c r="AD3328" i="11"/>
  <c r="AE3328" i="11" s="1"/>
  <c r="AD3315" i="11"/>
  <c r="AE3315" i="11" s="1"/>
  <c r="AN3315" i="11" s="1"/>
  <c r="N188" i="54"/>
  <c r="AD3354" i="11"/>
  <c r="AE3354" i="11" s="1"/>
  <c r="AD3297" i="11"/>
  <c r="AE3297" i="11" s="1"/>
  <c r="AD3347" i="11"/>
  <c r="AE3347" i="11" s="1"/>
  <c r="AD3270" i="11"/>
  <c r="AE3270" i="11" s="1"/>
  <c r="AD3271" i="11"/>
  <c r="AE3271" i="11" s="1"/>
  <c r="AK751" i="11"/>
  <c r="AL751" i="11" s="1"/>
  <c r="AK785" i="11"/>
  <c r="AL785" i="11" s="1"/>
  <c r="AD3538" i="11"/>
  <c r="AE3538" i="11" s="1"/>
  <c r="AF2151" i="11"/>
  <c r="AG2151" i="11" s="1"/>
  <c r="AF3363" i="11"/>
  <c r="AG3363" i="11" s="1"/>
  <c r="AO3363" i="11" s="1"/>
  <c r="AF479" i="11"/>
  <c r="AG479" i="11" s="1"/>
  <c r="AD262" i="11"/>
  <c r="AE262" i="11" s="1"/>
  <c r="AN262" i="11" s="1"/>
  <c r="N269" i="54"/>
  <c r="AI17" i="11"/>
  <c r="AJ17" i="11" s="1"/>
  <c r="AI98" i="11"/>
  <c r="AJ98" i="11" s="1"/>
  <c r="AI62" i="11"/>
  <c r="AJ62" i="11" s="1"/>
  <c r="AI97" i="11"/>
  <c r="AJ97" i="11" s="1"/>
  <c r="AI46" i="11"/>
  <c r="AJ46" i="11" s="1"/>
  <c r="AI37" i="11"/>
  <c r="AJ37" i="11" s="1"/>
  <c r="AI94" i="11"/>
  <c r="AJ94" i="11" s="1"/>
  <c r="AI92" i="11"/>
  <c r="AJ92" i="11" s="1"/>
  <c r="AI85" i="11"/>
  <c r="AJ85" i="11" s="1"/>
  <c r="AI5" i="11"/>
  <c r="AJ5" i="11" s="1"/>
  <c r="AI80" i="11"/>
  <c r="AJ80" i="11" s="1"/>
  <c r="AI13" i="11"/>
  <c r="AJ13" i="11" s="1"/>
  <c r="AI59" i="11"/>
  <c r="AJ59" i="11" s="1"/>
  <c r="AI6" i="11"/>
  <c r="AJ6" i="11" s="1"/>
  <c r="AI24" i="11"/>
  <c r="AJ24" i="11" s="1"/>
  <c r="AI9" i="11"/>
  <c r="AJ9" i="11" s="1"/>
  <c r="AI11" i="11"/>
  <c r="AJ11" i="11" s="1"/>
  <c r="AI31" i="11"/>
  <c r="AJ31" i="11" s="1"/>
  <c r="AI77" i="11"/>
  <c r="AJ77" i="11" s="1"/>
  <c r="AI55" i="11"/>
  <c r="AJ55" i="11" s="1"/>
  <c r="AI79" i="11"/>
  <c r="AJ79" i="11" s="1"/>
  <c r="AI101" i="11"/>
  <c r="AJ101" i="11" s="1"/>
  <c r="AI61" i="11"/>
  <c r="AJ61" i="11" s="1"/>
  <c r="AI74" i="11"/>
  <c r="AJ74" i="11" s="1"/>
  <c r="AI109" i="11"/>
  <c r="AJ109" i="11" s="1"/>
  <c r="AI43" i="11"/>
  <c r="AJ43" i="11" s="1"/>
  <c r="AI106" i="11"/>
  <c r="AJ106" i="11" s="1"/>
  <c r="AI25" i="11"/>
  <c r="AJ25" i="11" s="1"/>
  <c r="AI20" i="11"/>
  <c r="AJ20" i="11" s="1"/>
  <c r="AI28" i="11"/>
  <c r="AJ28" i="11" s="1"/>
  <c r="AI70" i="11"/>
  <c r="AJ70" i="11" s="1"/>
  <c r="AI100" i="11"/>
  <c r="AJ100" i="11" s="1"/>
  <c r="AI15" i="11"/>
  <c r="AJ15" i="11" s="1"/>
  <c r="AI57" i="11"/>
  <c r="AJ57" i="11" s="1"/>
  <c r="AI96" i="11"/>
  <c r="AJ96" i="11" s="1"/>
  <c r="AI27" i="11"/>
  <c r="AJ27" i="11" s="1"/>
  <c r="AI108" i="11"/>
  <c r="AJ108" i="11" s="1"/>
  <c r="AI90" i="11"/>
  <c r="AJ90" i="11" s="1"/>
  <c r="AI71" i="11"/>
  <c r="AJ71" i="11" s="1"/>
  <c r="AI34" i="11"/>
  <c r="AJ34" i="11" s="1"/>
  <c r="AI42" i="11"/>
  <c r="AJ42" i="11" s="1"/>
  <c r="AI78" i="11"/>
  <c r="AJ78" i="11" s="1"/>
  <c r="AI63" i="11"/>
  <c r="AJ63" i="11" s="1"/>
  <c r="AI72" i="11"/>
  <c r="AJ72" i="11" s="1"/>
  <c r="AI81" i="11"/>
  <c r="AJ81" i="11" s="1"/>
  <c r="AI12" i="11"/>
  <c r="AJ12" i="11" s="1"/>
  <c r="AI47" i="11"/>
  <c r="AJ47" i="11" s="1"/>
  <c r="AI22" i="11"/>
  <c r="AJ22" i="11" s="1"/>
  <c r="AI30" i="11"/>
  <c r="AJ30" i="11" s="1"/>
  <c r="AI76" i="11"/>
  <c r="AJ76" i="11" s="1"/>
  <c r="AI75" i="11"/>
  <c r="AJ75" i="11" s="1"/>
  <c r="AI45" i="11"/>
  <c r="AJ45" i="11" s="1"/>
  <c r="AI19" i="11"/>
  <c r="AJ19" i="11" s="1"/>
  <c r="AI39" i="11"/>
  <c r="AJ39" i="11" s="1"/>
  <c r="AI84" i="11"/>
  <c r="AJ84" i="11" s="1"/>
  <c r="AI88" i="11"/>
  <c r="AJ88" i="11" s="1"/>
  <c r="AI52" i="11"/>
  <c r="AJ52" i="11" s="1"/>
  <c r="AI73" i="11"/>
  <c r="AJ73" i="11" s="1"/>
  <c r="AI68" i="11"/>
  <c r="AJ68" i="11" s="1"/>
  <c r="AI21" i="11"/>
  <c r="AJ21" i="11" s="1"/>
  <c r="AI67" i="11"/>
  <c r="AJ67" i="11" s="1"/>
  <c r="AI58" i="11"/>
  <c r="AJ58" i="11" s="1"/>
  <c r="AI54" i="11"/>
  <c r="AJ54" i="11" s="1"/>
  <c r="AI41" i="11"/>
  <c r="AJ41" i="11" s="1"/>
  <c r="AI50" i="11"/>
  <c r="AJ50" i="11" s="1"/>
  <c r="AI65" i="11"/>
  <c r="AJ65" i="11" s="1"/>
  <c r="AI51" i="11"/>
  <c r="AJ51" i="11" s="1"/>
  <c r="AI66" i="11"/>
  <c r="AJ66" i="11" s="1"/>
  <c r="AI60" i="11"/>
  <c r="AJ60" i="11" s="1"/>
  <c r="AI107" i="11"/>
  <c r="AJ107" i="11" s="1"/>
  <c r="AI53" i="11"/>
  <c r="AJ53" i="11" s="1"/>
  <c r="AI102" i="11"/>
  <c r="AJ102" i="11" s="1"/>
  <c r="AI91" i="11"/>
  <c r="AJ91" i="11" s="1"/>
  <c r="AI8" i="11"/>
  <c r="AJ8" i="11" s="1"/>
  <c r="AI14" i="11"/>
  <c r="AJ14" i="11" s="1"/>
  <c r="AI69" i="11"/>
  <c r="AJ69" i="11" s="1"/>
  <c r="AI64" i="11"/>
  <c r="AJ64" i="11" s="1"/>
  <c r="AI49" i="11"/>
  <c r="AJ49" i="11" s="1"/>
  <c r="AI36" i="11"/>
  <c r="AJ36" i="11" s="1"/>
  <c r="AI99" i="11"/>
  <c r="AJ99" i="11" s="1"/>
  <c r="AI16" i="11"/>
  <c r="AJ16" i="11" s="1"/>
  <c r="AI89" i="11"/>
  <c r="AJ89" i="11" s="1"/>
  <c r="AI40" i="11"/>
  <c r="AJ40" i="11" s="1"/>
  <c r="AI93" i="11"/>
  <c r="AJ93" i="11" s="1"/>
  <c r="AI23" i="11"/>
  <c r="AJ23" i="11" s="1"/>
  <c r="AI32" i="11"/>
  <c r="AJ32" i="11" s="1"/>
  <c r="AI38" i="11"/>
  <c r="AJ38" i="11" s="1"/>
  <c r="AI33" i="11"/>
  <c r="AJ33" i="11" s="1"/>
  <c r="AI35" i="11"/>
  <c r="AJ35" i="11" s="1"/>
  <c r="AI7" i="11"/>
  <c r="AJ7" i="11" s="1"/>
  <c r="AI95" i="11"/>
  <c r="AJ95" i="11" s="1"/>
  <c r="AI56" i="11"/>
  <c r="AJ56" i="11" s="1"/>
  <c r="AI48" i="11"/>
  <c r="AJ48" i="11" s="1"/>
  <c r="AI104" i="11"/>
  <c r="AJ104" i="11" s="1"/>
  <c r="AI105" i="11"/>
  <c r="AJ105" i="11" s="1"/>
  <c r="AI103" i="11"/>
  <c r="AJ103" i="11" s="1"/>
  <c r="AI82" i="11"/>
  <c r="AJ82" i="11" s="1"/>
  <c r="AD3843" i="11"/>
  <c r="AE3843" i="11" s="1"/>
  <c r="AD1145" i="11"/>
  <c r="AE1145" i="11" s="1"/>
  <c r="AD1073" i="11"/>
  <c r="AE1073" i="11" s="1"/>
  <c r="AD1150" i="11"/>
  <c r="AE1150" i="11" s="1"/>
  <c r="AD1108" i="11"/>
  <c r="AE1108" i="11" s="1"/>
  <c r="AD1154" i="11"/>
  <c r="AE1154" i="11" s="1"/>
  <c r="AD1075" i="11"/>
  <c r="AE1075" i="11" s="1"/>
  <c r="AD1127" i="11"/>
  <c r="AE1127" i="11" s="1"/>
  <c r="AD1151" i="11"/>
  <c r="AE1151" i="11" s="1"/>
  <c r="AD1131" i="11"/>
  <c r="AE1131" i="11" s="1"/>
  <c r="AD1083" i="11"/>
  <c r="AE1083" i="11" s="1"/>
  <c r="AD1095" i="11"/>
  <c r="AE1095" i="11" s="1"/>
  <c r="AD1070" i="11"/>
  <c r="AE1070" i="11" s="1"/>
  <c r="AN1070" i="11" s="1"/>
  <c r="AD1080" i="11"/>
  <c r="AE1080" i="11" s="1"/>
  <c r="AD1143" i="11"/>
  <c r="AE1143" i="11" s="1"/>
  <c r="AD1119" i="11"/>
  <c r="AE1119" i="11" s="1"/>
  <c r="AD1072" i="11"/>
  <c r="AE1072" i="11" s="1"/>
  <c r="AD1111" i="11"/>
  <c r="AE1111" i="11" s="1"/>
  <c r="AD1130" i="11"/>
  <c r="AE1130" i="11" s="1"/>
  <c r="AD1086" i="11"/>
  <c r="AE1086" i="11" s="1"/>
  <c r="AD1157" i="11"/>
  <c r="AE1157" i="11" s="1"/>
  <c r="AD1077" i="11"/>
  <c r="AE1077" i="11" s="1"/>
  <c r="AD1078" i="11"/>
  <c r="AE1078" i="11" s="1"/>
  <c r="AD1106" i="11"/>
  <c r="AE1106" i="11" s="1"/>
  <c r="AD1152" i="11"/>
  <c r="AE1152" i="11" s="1"/>
  <c r="AD1147" i="11"/>
  <c r="AE1147" i="11" s="1"/>
  <c r="AN1147" i="11" s="1"/>
  <c r="AD1076" i="11"/>
  <c r="AE1076" i="11" s="1"/>
  <c r="AD1092" i="11"/>
  <c r="AE1092" i="11" s="1"/>
  <c r="AD1107" i="11"/>
  <c r="AE1107" i="11" s="1"/>
  <c r="AD1124" i="11"/>
  <c r="AE1124" i="11" s="1"/>
  <c r="AD1132" i="11"/>
  <c r="AE1132" i="11" s="1"/>
  <c r="AD1102" i="11"/>
  <c r="AE1102" i="11" s="1"/>
  <c r="AD1087" i="11"/>
  <c r="AE1087" i="11" s="1"/>
  <c r="AD1094" i="11"/>
  <c r="AE1094" i="11" s="1"/>
  <c r="AD1148" i="11"/>
  <c r="AE1148" i="11" s="1"/>
  <c r="AD1096" i="11"/>
  <c r="AE1096" i="11" s="1"/>
  <c r="AN1096" i="11" s="1"/>
  <c r="AD1120" i="11"/>
  <c r="AE1120" i="11" s="1"/>
  <c r="AD1090" i="11"/>
  <c r="AE1090" i="11" s="1"/>
  <c r="AD1113" i="11"/>
  <c r="AE1113" i="11" s="1"/>
  <c r="AD1110" i="11"/>
  <c r="AE1110" i="11" s="1"/>
  <c r="AD1136" i="11"/>
  <c r="AE1136" i="11" s="1"/>
  <c r="AD1089" i="11"/>
  <c r="AE1089" i="11" s="1"/>
  <c r="AD1100" i="11"/>
  <c r="AE1100" i="11" s="1"/>
  <c r="AD1133" i="11"/>
  <c r="AE1133" i="11" s="1"/>
  <c r="AD1158" i="11"/>
  <c r="AE1158" i="11" s="1"/>
  <c r="AD1125" i="11"/>
  <c r="AE1125" i="11" s="1"/>
  <c r="AD1084" i="11"/>
  <c r="AE1084" i="11" s="1"/>
  <c r="AD1144" i="11"/>
  <c r="AE1144" i="11" s="1"/>
  <c r="AD1116" i="11"/>
  <c r="AE1116" i="11" s="1"/>
  <c r="AD1081" i="11"/>
  <c r="AE1081" i="11" s="1"/>
  <c r="AD1101" i="11"/>
  <c r="AE1101" i="11" s="1"/>
  <c r="AD1060" i="11"/>
  <c r="AE1060" i="11" s="1"/>
  <c r="AD1091" i="11"/>
  <c r="AE1091" i="11" s="1"/>
  <c r="AD1103" i="11"/>
  <c r="AE1103" i="11" s="1"/>
  <c r="AD1118" i="11"/>
  <c r="AE1118" i="11" s="1"/>
  <c r="AD1141" i="11"/>
  <c r="AE1141" i="11" s="1"/>
  <c r="AD1126" i="11"/>
  <c r="AE1126" i="11" s="1"/>
  <c r="AD1097" i="11"/>
  <c r="AE1097" i="11" s="1"/>
  <c r="AD1156" i="11"/>
  <c r="AE1156" i="11" s="1"/>
  <c r="AD1065" i="11"/>
  <c r="AE1065" i="11" s="1"/>
  <c r="AD1153" i="11"/>
  <c r="AE1153" i="11" s="1"/>
  <c r="AD1142" i="11"/>
  <c r="AE1142" i="11" s="1"/>
  <c r="AD1071" i="11"/>
  <c r="AE1071" i="11" s="1"/>
  <c r="AD1129" i="11"/>
  <c r="AE1129" i="11" s="1"/>
  <c r="AD1059" i="11"/>
  <c r="AE1059" i="11" s="1"/>
  <c r="AD1137" i="11"/>
  <c r="AE1137" i="11" s="1"/>
  <c r="AD1056" i="11"/>
  <c r="AE1056" i="11" s="1"/>
  <c r="AD1063" i="11"/>
  <c r="AE1063" i="11" s="1"/>
  <c r="AN1063" i="11" s="1"/>
  <c r="AD1155" i="11"/>
  <c r="AE1155" i="11" s="1"/>
  <c r="AD1159" i="11"/>
  <c r="AE1159" i="11" s="1"/>
  <c r="AD1074" i="11"/>
  <c r="AE1074" i="11" s="1"/>
  <c r="AD1128" i="11"/>
  <c r="AE1128" i="11" s="1"/>
  <c r="AD1122" i="11"/>
  <c r="AE1122" i="11" s="1"/>
  <c r="AD1061" i="11"/>
  <c r="AE1061" i="11" s="1"/>
  <c r="AD1109" i="11"/>
  <c r="AE1109" i="11" s="1"/>
  <c r="AD1069" i="11"/>
  <c r="AE1069" i="11" s="1"/>
  <c r="AD1067" i="11"/>
  <c r="AE1067" i="11" s="1"/>
  <c r="AD1138" i="11"/>
  <c r="AE1138" i="11" s="1"/>
  <c r="AD1064" i="11"/>
  <c r="AE1064" i="11" s="1"/>
  <c r="AD1085" i="11"/>
  <c r="AE1085" i="11" s="1"/>
  <c r="AD1112" i="11"/>
  <c r="AE1112" i="11" s="1"/>
  <c r="AD1057" i="11"/>
  <c r="AE1057" i="11" s="1"/>
  <c r="AD1117" i="11"/>
  <c r="AE1117" i="11" s="1"/>
  <c r="AD1066" i="11"/>
  <c r="AE1066" i="11" s="1"/>
  <c r="AD1055" i="11"/>
  <c r="AE1055" i="11" s="1"/>
  <c r="AD1088" i="11"/>
  <c r="AE1088" i="11" s="1"/>
  <c r="AD1104" i="11"/>
  <c r="AE1104" i="11" s="1"/>
  <c r="AD1149" i="11"/>
  <c r="AE1149" i="11" s="1"/>
  <c r="AD1134" i="11"/>
  <c r="AE1134" i="11" s="1"/>
  <c r="AD1079" i="11"/>
  <c r="AE1079" i="11" s="1"/>
  <c r="AD1062" i="11"/>
  <c r="AE1062" i="11" s="1"/>
  <c r="AD1146" i="11"/>
  <c r="AE1146" i="11" s="1"/>
  <c r="AD1135" i="11"/>
  <c r="AE1135" i="11" s="1"/>
  <c r="AD1115" i="11"/>
  <c r="AE1115" i="11" s="1"/>
  <c r="AD1068" i="11"/>
  <c r="AE1068" i="11" s="1"/>
  <c r="N201" i="54"/>
  <c r="AD1098" i="11"/>
  <c r="AE1098" i="11" s="1"/>
  <c r="AD1058" i="11"/>
  <c r="AE1058" i="11" s="1"/>
  <c r="AD1140" i="11"/>
  <c r="AE1140" i="11" s="1"/>
  <c r="AK29" i="11"/>
  <c r="AL29" i="11" s="1"/>
  <c r="AK11" i="11"/>
  <c r="AL11" i="11" s="1"/>
  <c r="AK45" i="11"/>
  <c r="AL45" i="11" s="1"/>
  <c r="AK98" i="11"/>
  <c r="AL98" i="11" s="1"/>
  <c r="AK13" i="11"/>
  <c r="AL13" i="11" s="1"/>
  <c r="AK56" i="11"/>
  <c r="AL56" i="11" s="1"/>
  <c r="AK18" i="11"/>
  <c r="AL18" i="11" s="1"/>
  <c r="AK53" i="11"/>
  <c r="AL53" i="11" s="1"/>
  <c r="AK101" i="11"/>
  <c r="AL101" i="11" s="1"/>
  <c r="AK54" i="11"/>
  <c r="AL54" i="11" s="1"/>
  <c r="AK79" i="11"/>
  <c r="AL79" i="11" s="1"/>
  <c r="AK37" i="11"/>
  <c r="AL37" i="11" s="1"/>
  <c r="AK107" i="11"/>
  <c r="AL107" i="11" s="1"/>
  <c r="AK38" i="11"/>
  <c r="AL38" i="11" s="1"/>
  <c r="AK26" i="11"/>
  <c r="AL26" i="11" s="1"/>
  <c r="AK41" i="11"/>
  <c r="AL41" i="11" s="1"/>
  <c r="AK5" i="11"/>
  <c r="AL5" i="11" s="1"/>
  <c r="AK49" i="11"/>
  <c r="AL49" i="11" s="1"/>
  <c r="AK52" i="11"/>
  <c r="AL52" i="11" s="1"/>
  <c r="AK106" i="11"/>
  <c r="AL106" i="11" s="1"/>
  <c r="AK7" i="11"/>
  <c r="AL7" i="11" s="1"/>
  <c r="AK6" i="11"/>
  <c r="AL6" i="11" s="1"/>
  <c r="AK65" i="11"/>
  <c r="AL65" i="11" s="1"/>
  <c r="AK34" i="11"/>
  <c r="AL34" i="11" s="1"/>
  <c r="AK85" i="11"/>
  <c r="AL85" i="11" s="1"/>
  <c r="AK64" i="11"/>
  <c r="AL64" i="11" s="1"/>
  <c r="AK15" i="11"/>
  <c r="AL15" i="11" s="1"/>
  <c r="AK44" i="11"/>
  <c r="AL44" i="11" s="1"/>
  <c r="AK84" i="11"/>
  <c r="AL84" i="11" s="1"/>
  <c r="AK95" i="11"/>
  <c r="AL95" i="11" s="1"/>
  <c r="AK80" i="11"/>
  <c r="AL80" i="11" s="1"/>
  <c r="AK73" i="11"/>
  <c r="AL73" i="11" s="1"/>
  <c r="AK74" i="11"/>
  <c r="AL74" i="11" s="1"/>
  <c r="AK9" i="11"/>
  <c r="AL9" i="11" s="1"/>
  <c r="AK89" i="11"/>
  <c r="AL89" i="11" s="1"/>
  <c r="AK104" i="11"/>
  <c r="AL104" i="11" s="1"/>
  <c r="AK31" i="11"/>
  <c r="AL31" i="11" s="1"/>
  <c r="AK19" i="11"/>
  <c r="AL19" i="11" s="1"/>
  <c r="AK88" i="11"/>
  <c r="AL88" i="11" s="1"/>
  <c r="AK46" i="11"/>
  <c r="AL46" i="11" s="1"/>
  <c r="AK91" i="11"/>
  <c r="AL91" i="11" s="1"/>
  <c r="AK14" i="11"/>
  <c r="AL14" i="11" s="1"/>
  <c r="AK55" i="11"/>
  <c r="AL55" i="11" s="1"/>
  <c r="AK47" i="11"/>
  <c r="AL47" i="11" s="1"/>
  <c r="AK8" i="11"/>
  <c r="AL8" i="11" s="1"/>
  <c r="AK59" i="11"/>
  <c r="AL59" i="11" s="1"/>
  <c r="AK67" i="11"/>
  <c r="AL67" i="11" s="1"/>
  <c r="AK75" i="11"/>
  <c r="AL75" i="11" s="1"/>
  <c r="AK90" i="11"/>
  <c r="AL90" i="11" s="1"/>
  <c r="AK71" i="11"/>
  <c r="AL71" i="11" s="1"/>
  <c r="AK35" i="11"/>
  <c r="AL35" i="11" s="1"/>
  <c r="AK57" i="11"/>
  <c r="AL57" i="11" s="1"/>
  <c r="AK86" i="11"/>
  <c r="AL86" i="11" s="1"/>
  <c r="AK68" i="11"/>
  <c r="AL68" i="11" s="1"/>
  <c r="AK76" i="11"/>
  <c r="AL76" i="11" s="1"/>
  <c r="AK33" i="11"/>
  <c r="AL33" i="11" s="1"/>
  <c r="AK105" i="11"/>
  <c r="AL105" i="11" s="1"/>
  <c r="AK109" i="11"/>
  <c r="AL109" i="11" s="1"/>
  <c r="AK69" i="11"/>
  <c r="AL69" i="11" s="1"/>
  <c r="AK39" i="11"/>
  <c r="AL39" i="11" s="1"/>
  <c r="AK23" i="11"/>
  <c r="AL23" i="11" s="1"/>
  <c r="AK36" i="11"/>
  <c r="AL36" i="11" s="1"/>
  <c r="AK32" i="11"/>
  <c r="AL32" i="11" s="1"/>
  <c r="AK42" i="11"/>
  <c r="AL42" i="11" s="1"/>
  <c r="AK108" i="11"/>
  <c r="AL108" i="11" s="1"/>
  <c r="AK43" i="11"/>
  <c r="AL43" i="11" s="1"/>
  <c r="AK102" i="11"/>
  <c r="AL102" i="11" s="1"/>
  <c r="AK77" i="11"/>
  <c r="AL77" i="11" s="1"/>
  <c r="AK30" i="11"/>
  <c r="AL30" i="11" s="1"/>
  <c r="AK94" i="11"/>
  <c r="AL94" i="11" s="1"/>
  <c r="AK61" i="11"/>
  <c r="AL61" i="11" s="1"/>
  <c r="AK21" i="11"/>
  <c r="AL21" i="11" s="1"/>
  <c r="AK20" i="11"/>
  <c r="AL20" i="11" s="1"/>
  <c r="AK99" i="11"/>
  <c r="AL99" i="11" s="1"/>
  <c r="AK81" i="11"/>
  <c r="AL81" i="11" s="1"/>
  <c r="AK96" i="11"/>
  <c r="AL96" i="11" s="1"/>
  <c r="AK97" i="11"/>
  <c r="AL97" i="11" s="1"/>
  <c r="AK17" i="11"/>
  <c r="AL17" i="11" s="1"/>
  <c r="AK10" i="11"/>
  <c r="AL10" i="11" s="1"/>
  <c r="AK82" i="11"/>
  <c r="AL82" i="11" s="1"/>
  <c r="AK60" i="11"/>
  <c r="AL60" i="11" s="1"/>
  <c r="AK63" i="11"/>
  <c r="AL63" i="11" s="1"/>
  <c r="AK58" i="11"/>
  <c r="AL58" i="11" s="1"/>
  <c r="AK12" i="11"/>
  <c r="AL12" i="11" s="1"/>
  <c r="AK78" i="11"/>
  <c r="AL78" i="11" s="1"/>
  <c r="AK28" i="11"/>
  <c r="AL28" i="11" s="1"/>
  <c r="AK22" i="11"/>
  <c r="AL22" i="11" s="1"/>
  <c r="AK87" i="11"/>
  <c r="AL87" i="11" s="1"/>
  <c r="AK66" i="11"/>
  <c r="AL66" i="11" s="1"/>
  <c r="AK25" i="11"/>
  <c r="AL25" i="11" s="1"/>
  <c r="AK100" i="11"/>
  <c r="AL100" i="11" s="1"/>
  <c r="AK16" i="11"/>
  <c r="AL16" i="11" s="1"/>
  <c r="AK103" i="11"/>
  <c r="AL103" i="11" s="1"/>
  <c r="AK70" i="11"/>
  <c r="AL70" i="11" s="1"/>
  <c r="AK40" i="11"/>
  <c r="AL40" i="11" s="1"/>
  <c r="P87" i="54"/>
  <c r="AI2635" i="11"/>
  <c r="AJ2635" i="11" s="1"/>
  <c r="AI2722" i="11"/>
  <c r="AJ2722" i="11" s="1"/>
  <c r="AI2690" i="11"/>
  <c r="AJ2690" i="11" s="1"/>
  <c r="AI2706" i="11"/>
  <c r="AJ2706" i="11" s="1"/>
  <c r="AI2715" i="11"/>
  <c r="AJ2715" i="11" s="1"/>
  <c r="AI2655" i="11"/>
  <c r="AJ2655" i="11" s="1"/>
  <c r="AI2704" i="11"/>
  <c r="AJ2704" i="11" s="1"/>
  <c r="AI2712" i="11"/>
  <c r="AJ2712" i="11" s="1"/>
  <c r="AI2686" i="11"/>
  <c r="AJ2686" i="11" s="1"/>
  <c r="AI2647" i="11"/>
  <c r="AJ2647" i="11" s="1"/>
  <c r="AI2696" i="11"/>
  <c r="AJ2696" i="11" s="1"/>
  <c r="AI2670" i="11"/>
  <c r="AJ2670" i="11" s="1"/>
  <c r="AI2726" i="11"/>
  <c r="AJ2726" i="11" s="1"/>
  <c r="AI2664" i="11"/>
  <c r="AJ2664" i="11" s="1"/>
  <c r="AI2714" i="11"/>
  <c r="AJ2714" i="11" s="1"/>
  <c r="AI2717" i="11"/>
  <c r="AJ2717" i="11" s="1"/>
  <c r="AI2667" i="11"/>
  <c r="AJ2667" i="11" s="1"/>
  <c r="AI2680" i="11"/>
  <c r="AJ2680" i="11" s="1"/>
  <c r="AI2734" i="11"/>
  <c r="AJ2734" i="11" s="1"/>
  <c r="AI2652" i="11"/>
  <c r="AJ2652" i="11" s="1"/>
  <c r="AI2720" i="11"/>
  <c r="AJ2720" i="11" s="1"/>
  <c r="AI2662" i="11"/>
  <c r="AJ2662" i="11" s="1"/>
  <c r="AI2639" i="11"/>
  <c r="AJ2639" i="11" s="1"/>
  <c r="AI2649" i="11"/>
  <c r="AJ2649" i="11" s="1"/>
  <c r="AI2723" i="11"/>
  <c r="AJ2723" i="11" s="1"/>
  <c r="AI2659" i="11"/>
  <c r="AJ2659" i="11" s="1"/>
  <c r="AI2709" i="11"/>
  <c r="AJ2709" i="11" s="1"/>
  <c r="AI2660" i="11"/>
  <c r="AJ2660" i="11" s="1"/>
  <c r="AI2666" i="11"/>
  <c r="AJ2666" i="11" s="1"/>
  <c r="AI2634" i="11"/>
  <c r="AJ2634" i="11" s="1"/>
  <c r="AI2675" i="11"/>
  <c r="AJ2675" i="11" s="1"/>
  <c r="AI2733" i="11"/>
  <c r="AJ2733" i="11" s="1"/>
  <c r="AI2682" i="11"/>
  <c r="AJ2682" i="11" s="1"/>
  <c r="AI2641" i="11"/>
  <c r="AJ2641" i="11" s="1"/>
  <c r="AN2641" i="11" s="1"/>
  <c r="AI2731" i="11"/>
  <c r="AJ2731" i="11" s="1"/>
  <c r="AI2661" i="11"/>
  <c r="AJ2661" i="11" s="1"/>
  <c r="AI2678" i="11"/>
  <c r="AJ2678" i="11" s="1"/>
  <c r="AI2698" i="11"/>
  <c r="AJ2698" i="11" s="1"/>
  <c r="AI2703" i="11"/>
  <c r="AJ2703" i="11" s="1"/>
  <c r="AI2650" i="11"/>
  <c r="AJ2650" i="11" s="1"/>
  <c r="AI2728" i="11"/>
  <c r="AJ2728" i="11" s="1"/>
  <c r="AI2679" i="11"/>
  <c r="AJ2679" i="11" s="1"/>
  <c r="AI2710" i="11"/>
  <c r="AJ2710" i="11" s="1"/>
  <c r="AI2653" i="11"/>
  <c r="AJ2653" i="11" s="1"/>
  <c r="AI2718" i="11"/>
  <c r="AJ2718" i="11" s="1"/>
  <c r="AI2691" i="11"/>
  <c r="AJ2691" i="11" s="1"/>
  <c r="AI2730" i="11"/>
  <c r="AJ2730" i="11" s="1"/>
  <c r="AI2695" i="11"/>
  <c r="AJ2695" i="11" s="1"/>
  <c r="AI2693" i="11"/>
  <c r="AJ2693" i="11" s="1"/>
  <c r="AI2688" i="11"/>
  <c r="AJ2688" i="11" s="1"/>
  <c r="AI2672" i="11"/>
  <c r="AJ2672" i="11" s="1"/>
  <c r="AI2673" i="11"/>
  <c r="AJ2673" i="11" s="1"/>
  <c r="AI2651" i="11"/>
  <c r="AJ2651" i="11" s="1"/>
  <c r="AI2631" i="11"/>
  <c r="AJ2631" i="11" s="1"/>
  <c r="AI2700" i="11"/>
  <c r="AJ2700" i="11" s="1"/>
  <c r="AI2645" i="11"/>
  <c r="AJ2645" i="11" s="1"/>
  <c r="AI2637" i="11"/>
  <c r="AJ2637" i="11" s="1"/>
  <c r="AI2669" i="11"/>
  <c r="AJ2669" i="11" s="1"/>
  <c r="AI2668" i="11"/>
  <c r="AJ2668" i="11" s="1"/>
  <c r="AI2636" i="11"/>
  <c r="AJ2636" i="11" s="1"/>
  <c r="AI2697" i="11"/>
  <c r="AJ2697" i="11" s="1"/>
  <c r="AI2681" i="11"/>
  <c r="AJ2681" i="11" s="1"/>
  <c r="AI2646" i="11"/>
  <c r="AJ2646" i="11" s="1"/>
  <c r="AI2716" i="11"/>
  <c r="AJ2716" i="11" s="1"/>
  <c r="AI2721" i="11"/>
  <c r="AJ2721" i="11" s="1"/>
  <c r="AI2638" i="11"/>
  <c r="AJ2638" i="11" s="1"/>
  <c r="AI2701" i="11"/>
  <c r="AJ2701" i="11" s="1"/>
  <c r="AI2632" i="11"/>
  <c r="AJ2632" i="11" s="1"/>
  <c r="AI2671" i="11"/>
  <c r="AJ2671" i="11" s="1"/>
  <c r="AI2674" i="11"/>
  <c r="AJ2674" i="11" s="1"/>
  <c r="AI2643" i="11"/>
  <c r="AJ2643" i="11" s="1"/>
  <c r="AI2665" i="11"/>
  <c r="AJ2665" i="11" s="1"/>
  <c r="AI2633" i="11"/>
  <c r="AJ2633" i="11" s="1"/>
  <c r="AI2630" i="11"/>
  <c r="AJ2630" i="11" s="1"/>
  <c r="AI2658" i="11"/>
  <c r="AJ2658" i="11" s="1"/>
  <c r="AI2687" i="11"/>
  <c r="AJ2687" i="11" s="1"/>
  <c r="AI2677" i="11"/>
  <c r="AJ2677" i="11" s="1"/>
  <c r="AI2692" i="11"/>
  <c r="AJ2692" i="11" s="1"/>
  <c r="AI2719" i="11"/>
  <c r="AJ2719" i="11" s="1"/>
  <c r="AI2685" i="11"/>
  <c r="AJ2685" i="11" s="1"/>
  <c r="AI2648" i="11"/>
  <c r="AJ2648" i="11" s="1"/>
  <c r="AI2707" i="11"/>
  <c r="AJ2707" i="11" s="1"/>
  <c r="AI2711" i="11"/>
  <c r="AJ2711" i="11" s="1"/>
  <c r="AI2663" i="11"/>
  <c r="AJ2663" i="11" s="1"/>
  <c r="AI2656" i="11"/>
  <c r="AJ2656" i="11" s="1"/>
  <c r="AI2699" i="11"/>
  <c r="AJ2699" i="11" s="1"/>
  <c r="AI2725" i="11"/>
  <c r="AJ2725" i="11" s="1"/>
  <c r="AI2676" i="11"/>
  <c r="AJ2676" i="11" s="1"/>
  <c r="AI2644" i="11"/>
  <c r="AJ2644" i="11" s="1"/>
  <c r="AI2708" i="11"/>
  <c r="AJ2708" i="11" s="1"/>
  <c r="AI2689" i="11"/>
  <c r="AJ2689" i="11" s="1"/>
  <c r="AI2642" i="11"/>
  <c r="AJ2642" i="11" s="1"/>
  <c r="AI2640" i="11"/>
  <c r="AJ2640" i="11" s="1"/>
  <c r="AD2134" i="11"/>
  <c r="AE2134" i="11" s="1"/>
  <c r="AD1139" i="11"/>
  <c r="AE1139" i="11" s="1"/>
  <c r="AN1139" i="11" s="1"/>
  <c r="AF1664" i="11"/>
  <c r="AG1664" i="11" s="1"/>
  <c r="AF1638" i="11"/>
  <c r="AG1638" i="11" s="1"/>
  <c r="AF1674" i="11"/>
  <c r="AG1674" i="11" s="1"/>
  <c r="AF1667" i="11"/>
  <c r="AG1667" i="11" s="1"/>
  <c r="AF1610" i="11"/>
  <c r="AG1610" i="11" s="1"/>
  <c r="AF1596" i="11"/>
  <c r="AG1596" i="11" s="1"/>
  <c r="AF1580" i="11"/>
  <c r="AG1580" i="11" s="1"/>
  <c r="AO1580" i="11" s="1"/>
  <c r="AF1634" i="11"/>
  <c r="AG1634" i="11" s="1"/>
  <c r="AF1602" i="11"/>
  <c r="AG1602" i="11" s="1"/>
  <c r="AF1642" i="11"/>
  <c r="AG1642" i="11" s="1"/>
  <c r="AF1682" i="11"/>
  <c r="AG1682" i="11" s="1"/>
  <c r="AF1680" i="11"/>
  <c r="AG1680" i="11" s="1"/>
  <c r="AF1615" i="11"/>
  <c r="AG1615" i="11" s="1"/>
  <c r="AF1628" i="11"/>
  <c r="AG1628" i="11" s="1"/>
  <c r="AF1653" i="11"/>
  <c r="AG1653" i="11" s="1"/>
  <c r="AF1600" i="11"/>
  <c r="AG1600" i="11" s="1"/>
  <c r="AF1614" i="11"/>
  <c r="AG1614" i="11" s="1"/>
  <c r="AF1593" i="11"/>
  <c r="AG1593" i="11" s="1"/>
  <c r="AF1676" i="11"/>
  <c r="AG1676" i="11" s="1"/>
  <c r="AO1676" i="11" s="1"/>
  <c r="AF1633" i="11"/>
  <c r="AG1633" i="11" s="1"/>
  <c r="AF1625" i="11"/>
  <c r="AG1625" i="11" s="1"/>
  <c r="AF1605" i="11"/>
  <c r="AG1605" i="11" s="1"/>
  <c r="AF1595" i="11"/>
  <c r="AG1595" i="11" s="1"/>
  <c r="AF1657" i="11"/>
  <c r="AG1657" i="11" s="1"/>
  <c r="AO1657" i="11" s="1"/>
  <c r="AF1651" i="11"/>
  <c r="AG1651" i="11" s="1"/>
  <c r="AO1651" i="11" s="1"/>
  <c r="AF1608" i="11"/>
  <c r="AG1608" i="11" s="1"/>
  <c r="AF1583" i="11"/>
  <c r="AG1583" i="11" s="1"/>
  <c r="AF1623" i="11"/>
  <c r="AG1623" i="11" s="1"/>
  <c r="AF1640" i="11"/>
  <c r="AG1640" i="11" s="1"/>
  <c r="AF1656" i="11"/>
  <c r="AG1656" i="11" s="1"/>
  <c r="AF1654" i="11"/>
  <c r="AG1654" i="11" s="1"/>
  <c r="AF1670" i="11"/>
  <c r="AG1670" i="11" s="1"/>
  <c r="AO1670" i="11" s="1"/>
  <c r="AF1649" i="11"/>
  <c r="AG1649" i="11" s="1"/>
  <c r="AF1598" i="11"/>
  <c r="AG1598" i="11" s="1"/>
  <c r="AO1598" i="11" s="1"/>
  <c r="AF1637" i="11"/>
  <c r="AG1637" i="11" s="1"/>
  <c r="AF1648" i="11"/>
  <c r="AG1648" i="11" s="1"/>
  <c r="AF1678" i="11"/>
  <c r="AG1678" i="11" s="1"/>
  <c r="AF1603" i="11"/>
  <c r="AG1603" i="11" s="1"/>
  <c r="AO1603" i="11" s="1"/>
  <c r="AF1597" i="11"/>
  <c r="AG1597" i="11" s="1"/>
  <c r="AO1597" i="11" s="1"/>
  <c r="AF1644" i="11"/>
  <c r="AG1644" i="11" s="1"/>
  <c r="AO1644" i="11" s="1"/>
  <c r="AF1624" i="11"/>
  <c r="AG1624" i="11" s="1"/>
  <c r="AF1613" i="11"/>
  <c r="AG1613" i="11" s="1"/>
  <c r="AF1582" i="11"/>
  <c r="AG1582" i="11" s="1"/>
  <c r="AO1582" i="11" s="1"/>
  <c r="AF1660" i="11"/>
  <c r="AG1660" i="11" s="1"/>
  <c r="AO1660" i="11" s="1"/>
  <c r="AF1626" i="11"/>
  <c r="AG1626" i="11" s="1"/>
  <c r="AF1611" i="11"/>
  <c r="AG1611" i="11" s="1"/>
  <c r="AF1630" i="11"/>
  <c r="AG1630" i="11" s="1"/>
  <c r="AF1645" i="11"/>
  <c r="AG1645" i="11" s="1"/>
  <c r="AF1675" i="11"/>
  <c r="AG1675" i="11" s="1"/>
  <c r="AF1662" i="11"/>
  <c r="AG1662" i="11" s="1"/>
  <c r="AF1599" i="11"/>
  <c r="AG1599" i="11" s="1"/>
  <c r="AO1599" i="11" s="1"/>
  <c r="AF1622" i="11"/>
  <c r="AG1622" i="11" s="1"/>
  <c r="AF1652" i="11"/>
  <c r="AG1652" i="11" s="1"/>
  <c r="AF1590" i="11"/>
  <c r="AG1590" i="11" s="1"/>
  <c r="AF1629" i="11"/>
  <c r="AG1629" i="11" s="1"/>
  <c r="AO1629" i="11" s="1"/>
  <c r="AF1650" i="11"/>
  <c r="AG1650" i="11" s="1"/>
  <c r="AF1601" i="11"/>
  <c r="AG1601" i="11" s="1"/>
  <c r="AF1665" i="11"/>
  <c r="AG1665" i="11" s="1"/>
  <c r="AF1585" i="11"/>
  <c r="AG1585" i="11" s="1"/>
  <c r="AF1647" i="11"/>
  <c r="AG1647" i="11" s="1"/>
  <c r="AF1617" i="11"/>
  <c r="AG1617" i="11" s="1"/>
  <c r="AF1632" i="11"/>
  <c r="AG1632" i="11" s="1"/>
  <c r="AF1661" i="11"/>
  <c r="AG1661" i="11" s="1"/>
  <c r="AF1639" i="11"/>
  <c r="AG1639" i="11" s="1"/>
  <c r="AF1581" i="11"/>
  <c r="AG1581" i="11" s="1"/>
  <c r="AF1655" i="11"/>
  <c r="AG1655" i="11" s="1"/>
  <c r="AO1655" i="11" s="1"/>
  <c r="AF1589" i="11"/>
  <c r="AG1589" i="11" s="1"/>
  <c r="AF1606" i="11"/>
  <c r="AG1606" i="11" s="1"/>
  <c r="AF1673" i="11"/>
  <c r="AG1673" i="11" s="1"/>
  <c r="AF1643" i="11"/>
  <c r="AG1643" i="11" s="1"/>
  <c r="AF1635" i="11"/>
  <c r="AG1635" i="11" s="1"/>
  <c r="AF1619" i="11"/>
  <c r="AG1619" i="11" s="1"/>
  <c r="AF1658" i="11"/>
  <c r="AG1658" i="11" s="1"/>
  <c r="AF1683" i="11"/>
  <c r="AG1683" i="11" s="1"/>
  <c r="AF1677" i="11"/>
  <c r="AG1677" i="11" s="1"/>
  <c r="AF1587" i="11"/>
  <c r="AG1587" i="11" s="1"/>
  <c r="AF1636" i="11"/>
  <c r="AG1636" i="11" s="1"/>
  <c r="AF1659" i="11"/>
  <c r="AG1659" i="11" s="1"/>
  <c r="AF1616" i="11"/>
  <c r="AG1616" i="11" s="1"/>
  <c r="AO1616" i="11" s="1"/>
  <c r="AF1663" i="11"/>
  <c r="AG1663" i="11" s="1"/>
  <c r="AF1671" i="11"/>
  <c r="AG1671" i="11" s="1"/>
  <c r="AF1620" i="11"/>
  <c r="AG1620" i="11" s="1"/>
  <c r="O194" i="54"/>
  <c r="AF1668" i="11"/>
  <c r="AG1668" i="11" s="1"/>
  <c r="AF1666" i="11"/>
  <c r="AG1666" i="11" s="1"/>
  <c r="AF1679" i="11"/>
  <c r="AG1679" i="11" s="1"/>
  <c r="AF1592" i="11"/>
  <c r="AG1592" i="11" s="1"/>
  <c r="AF1627" i="11"/>
  <c r="AG1627" i="11" s="1"/>
  <c r="AF1604" i="11"/>
  <c r="AG1604" i="11" s="1"/>
  <c r="AF1631" i="11"/>
  <c r="AG1631" i="11" s="1"/>
  <c r="AF1607" i="11"/>
  <c r="AG1607" i="11" s="1"/>
  <c r="AO1607" i="11" s="1"/>
  <c r="AF1672" i="11"/>
  <c r="AG1672" i="11" s="1"/>
  <c r="AF1612" i="11"/>
  <c r="AG1612" i="11" s="1"/>
  <c r="AO1612" i="11" s="1"/>
  <c r="AF1681" i="11"/>
  <c r="AG1681" i="11" s="1"/>
  <c r="AO1681" i="11" s="1"/>
  <c r="AF1621" i="11"/>
  <c r="AG1621" i="11" s="1"/>
  <c r="AF1641" i="11"/>
  <c r="AG1641" i="11" s="1"/>
  <c r="AO1641" i="11" s="1"/>
  <c r="AF1669" i="11"/>
  <c r="AG1669" i="11" s="1"/>
  <c r="AF1646" i="11"/>
  <c r="AG1646" i="11" s="1"/>
  <c r="AF342" i="11"/>
  <c r="AG342" i="11" s="1"/>
  <c r="P147" i="54"/>
  <c r="Q147" i="54"/>
  <c r="Q107" i="54"/>
  <c r="P144" i="54"/>
  <c r="AK405" i="11"/>
  <c r="AL405" i="11" s="1"/>
  <c r="N278" i="54"/>
  <c r="AF38" i="11"/>
  <c r="AG38" i="11" s="1"/>
  <c r="AF707" i="11"/>
  <c r="AG707" i="11" s="1"/>
  <c r="AO707" i="11" s="1"/>
  <c r="AI3812" i="11"/>
  <c r="AJ3812" i="11" s="1"/>
  <c r="AI3827" i="11"/>
  <c r="AJ3827" i="11" s="1"/>
  <c r="AI3817" i="11"/>
  <c r="AJ3817" i="11" s="1"/>
  <c r="AI3860" i="11"/>
  <c r="AJ3860" i="11" s="1"/>
  <c r="AI3799" i="11"/>
  <c r="AJ3799" i="11" s="1"/>
  <c r="AI3803" i="11"/>
  <c r="AJ3803" i="11" s="1"/>
  <c r="AI3880" i="11"/>
  <c r="AJ3880" i="11" s="1"/>
  <c r="AI3820" i="11"/>
  <c r="AJ3820" i="11" s="1"/>
  <c r="AI3829" i="11"/>
  <c r="AJ3829" i="11" s="1"/>
  <c r="AI3848" i="11"/>
  <c r="AJ3848" i="11" s="1"/>
  <c r="AI3843" i="11"/>
  <c r="AJ3843" i="11" s="1"/>
  <c r="AI3840" i="11"/>
  <c r="AJ3840" i="11" s="1"/>
  <c r="AI3785" i="11"/>
  <c r="AJ3785" i="11" s="1"/>
  <c r="AI3858" i="11"/>
  <c r="AJ3858" i="11" s="1"/>
  <c r="AI3823" i="11"/>
  <c r="AJ3823" i="11" s="1"/>
  <c r="AI3791" i="11"/>
  <c r="AJ3791" i="11" s="1"/>
  <c r="AI3788" i="11"/>
  <c r="AJ3788" i="11" s="1"/>
  <c r="AI3793" i="11"/>
  <c r="AJ3793" i="11" s="1"/>
  <c r="AI3797" i="11"/>
  <c r="AJ3797" i="11" s="1"/>
  <c r="AI3846" i="11"/>
  <c r="AJ3846" i="11" s="1"/>
  <c r="AI3852" i="11"/>
  <c r="AJ3852" i="11" s="1"/>
  <c r="AI3847" i="11"/>
  <c r="AJ3847" i="11" s="1"/>
  <c r="AI3834" i="11"/>
  <c r="AJ3834" i="11" s="1"/>
  <c r="AI3883" i="11"/>
  <c r="AJ3883" i="11" s="1"/>
  <c r="AI3792" i="11"/>
  <c r="AJ3792" i="11" s="1"/>
  <c r="AI3850" i="11"/>
  <c r="AJ3850" i="11" s="1"/>
  <c r="AI3796" i="11"/>
  <c r="AJ3796" i="11" s="1"/>
  <c r="AI3885" i="11"/>
  <c r="AJ3885" i="11" s="1"/>
  <c r="AI3798" i="11"/>
  <c r="AJ3798" i="11" s="1"/>
  <c r="AI3859" i="11"/>
  <c r="AJ3859" i="11" s="1"/>
  <c r="AI3844" i="11"/>
  <c r="AJ3844" i="11" s="1"/>
  <c r="AI3828" i="11"/>
  <c r="AJ3828" i="11" s="1"/>
  <c r="AI3815" i="11"/>
  <c r="AJ3815" i="11" s="1"/>
  <c r="AI3790" i="11"/>
  <c r="AJ3790" i="11" s="1"/>
  <c r="AI3800" i="11"/>
  <c r="AJ3800" i="11" s="1"/>
  <c r="AI3795" i="11"/>
  <c r="AJ3795" i="11" s="1"/>
  <c r="AI3821" i="11"/>
  <c r="AJ3821" i="11" s="1"/>
  <c r="AI3787" i="11"/>
  <c r="AJ3787" i="11" s="1"/>
  <c r="AI3889" i="11"/>
  <c r="AJ3889" i="11" s="1"/>
  <c r="AI3845" i="11"/>
  <c r="AJ3845" i="11" s="1"/>
  <c r="AI3832" i="11"/>
  <c r="AJ3832" i="11" s="1"/>
  <c r="AI3825" i="11"/>
  <c r="AJ3825" i="11" s="1"/>
  <c r="AI3801" i="11"/>
  <c r="AJ3801" i="11" s="1"/>
  <c r="AI3831" i="11"/>
  <c r="AJ3831" i="11" s="1"/>
  <c r="AI3816" i="11"/>
  <c r="AJ3816" i="11" s="1"/>
  <c r="AI3804" i="11"/>
  <c r="AJ3804" i="11" s="1"/>
  <c r="AI3786" i="11"/>
  <c r="AJ3786" i="11" s="1"/>
  <c r="AI3884" i="11"/>
  <c r="AJ3884" i="11" s="1"/>
  <c r="AI3867" i="11"/>
  <c r="AJ3867" i="11" s="1"/>
  <c r="AI3882" i="11"/>
  <c r="AJ3882" i="11" s="1"/>
  <c r="AI3805" i="11"/>
  <c r="AJ3805" i="11" s="1"/>
  <c r="AI3842" i="11"/>
  <c r="AJ3842" i="11" s="1"/>
  <c r="AI3856" i="11"/>
  <c r="AJ3856" i="11" s="1"/>
  <c r="AI3881" i="11"/>
  <c r="AJ3881" i="11" s="1"/>
  <c r="AI3835" i="11"/>
  <c r="AJ3835" i="11" s="1"/>
  <c r="AI3853" i="11"/>
  <c r="AJ3853" i="11" s="1"/>
  <c r="AI3822" i="11"/>
  <c r="AJ3822" i="11" s="1"/>
  <c r="AI3794" i="11"/>
  <c r="AJ3794" i="11" s="1"/>
  <c r="AI3837" i="11"/>
  <c r="AJ3837" i="11" s="1"/>
  <c r="AI3814" i="11"/>
  <c r="AJ3814" i="11" s="1"/>
  <c r="AI3839" i="11"/>
  <c r="AJ3839" i="11" s="1"/>
  <c r="AI3826" i="11"/>
  <c r="AJ3826" i="11" s="1"/>
  <c r="AI3873" i="11"/>
  <c r="AJ3873" i="11" s="1"/>
  <c r="AI3819" i="11"/>
  <c r="AJ3819" i="11" s="1"/>
  <c r="AI3857" i="11"/>
  <c r="AJ3857" i="11" s="1"/>
  <c r="AI3813" i="11"/>
  <c r="AJ3813" i="11" s="1"/>
  <c r="AI3876" i="11"/>
  <c r="AJ3876" i="11" s="1"/>
  <c r="AI3871" i="11"/>
  <c r="AJ3871" i="11" s="1"/>
  <c r="AI3789" i="11"/>
  <c r="AJ3789" i="11" s="1"/>
  <c r="AI3875" i="11"/>
  <c r="AJ3875" i="11" s="1"/>
  <c r="AI3878" i="11"/>
  <c r="AJ3878" i="11" s="1"/>
  <c r="AI3851" i="11"/>
  <c r="AJ3851" i="11" s="1"/>
  <c r="AI3841" i="11"/>
  <c r="AJ3841" i="11" s="1"/>
  <c r="AI3886" i="11"/>
  <c r="AJ3886" i="11" s="1"/>
  <c r="AI3810" i="11"/>
  <c r="AJ3810" i="11" s="1"/>
  <c r="AI3870" i="11"/>
  <c r="AJ3870" i="11" s="1"/>
  <c r="AI3854" i="11"/>
  <c r="AJ3854" i="11" s="1"/>
  <c r="AI3855" i="11"/>
  <c r="AJ3855" i="11" s="1"/>
  <c r="AI3824" i="11"/>
  <c r="AJ3824" i="11" s="1"/>
  <c r="AI3806" i="11"/>
  <c r="AJ3806" i="11" s="1"/>
  <c r="AI3807" i="11"/>
  <c r="AJ3807" i="11" s="1"/>
  <c r="AI3866" i="11"/>
  <c r="AJ3866" i="11" s="1"/>
  <c r="AI3849" i="11"/>
  <c r="AJ3849" i="11" s="1"/>
  <c r="AI3862" i="11"/>
  <c r="AJ3862" i="11" s="1"/>
  <c r="AI3872" i="11"/>
  <c r="AJ3872" i="11" s="1"/>
  <c r="AI3865" i="11"/>
  <c r="AJ3865" i="11" s="1"/>
  <c r="AI3838" i="11"/>
  <c r="AJ3838" i="11" s="1"/>
  <c r="AI3861" i="11"/>
  <c r="AJ3861" i="11" s="1"/>
  <c r="AI3863" i="11"/>
  <c r="AJ3863" i="11" s="1"/>
  <c r="AI3833" i="11"/>
  <c r="AJ3833" i="11" s="1"/>
  <c r="AI3879" i="11"/>
  <c r="AJ3879" i="11" s="1"/>
  <c r="AI3869" i="11"/>
  <c r="AJ3869" i="11" s="1"/>
  <c r="AI3802" i="11"/>
  <c r="AJ3802" i="11" s="1"/>
  <c r="AI3809" i="11"/>
  <c r="AJ3809" i="11" s="1"/>
  <c r="AI3888" i="11"/>
  <c r="AJ3888" i="11" s="1"/>
  <c r="AI3874" i="11"/>
  <c r="AJ3874" i="11" s="1"/>
  <c r="AI3811" i="11"/>
  <c r="AJ3811" i="11" s="1"/>
  <c r="AK1401" i="11"/>
  <c r="AL1401" i="11" s="1"/>
  <c r="AK1461" i="11"/>
  <c r="AL1461" i="11" s="1"/>
  <c r="AK1390" i="11"/>
  <c r="AL1390" i="11" s="1"/>
  <c r="AK1464" i="11"/>
  <c r="AL1464" i="11" s="1"/>
  <c r="AK1456" i="11"/>
  <c r="AL1456" i="11" s="1"/>
  <c r="AK1413" i="11"/>
  <c r="AL1413" i="11" s="1"/>
  <c r="AK1441" i="11"/>
  <c r="AL1441" i="11" s="1"/>
  <c r="AK1420" i="11"/>
  <c r="AL1420" i="11" s="1"/>
  <c r="AK1425" i="11"/>
  <c r="AL1425" i="11" s="1"/>
  <c r="AK1445" i="11"/>
  <c r="AL1445" i="11" s="1"/>
  <c r="AK1406" i="11"/>
  <c r="AL1406" i="11" s="1"/>
  <c r="AK1473" i="11"/>
  <c r="AL1473" i="11" s="1"/>
  <c r="AK1400" i="11"/>
  <c r="AL1400" i="11" s="1"/>
  <c r="AK1466" i="11"/>
  <c r="AL1466" i="11" s="1"/>
  <c r="AK1427" i="11"/>
  <c r="AL1427" i="11" s="1"/>
  <c r="AK1471" i="11"/>
  <c r="AL1471" i="11" s="1"/>
  <c r="AK1403" i="11"/>
  <c r="AL1403" i="11" s="1"/>
  <c r="AK1465" i="11"/>
  <c r="AL1465" i="11" s="1"/>
  <c r="AK1443" i="11"/>
  <c r="AL1443" i="11" s="1"/>
  <c r="AK1395" i="11"/>
  <c r="AL1395" i="11" s="1"/>
  <c r="AK1448" i="11"/>
  <c r="AL1448" i="11" s="1"/>
  <c r="AK1372" i="11"/>
  <c r="AL1372" i="11" s="1"/>
  <c r="AK1474" i="11"/>
  <c r="AL1474" i="11" s="1"/>
  <c r="AK1399" i="11"/>
  <c r="AL1399" i="11" s="1"/>
  <c r="AK1429" i="11"/>
  <c r="AL1429" i="11" s="1"/>
  <c r="AK1380" i="11"/>
  <c r="AL1380" i="11" s="1"/>
  <c r="AK1412" i="11"/>
  <c r="AL1412" i="11" s="1"/>
  <c r="AK1434" i="11"/>
  <c r="AL1434" i="11" s="1"/>
  <c r="AK1415" i="11"/>
  <c r="AL1415" i="11" s="1"/>
  <c r="AK1421" i="11"/>
  <c r="AL1421" i="11" s="1"/>
  <c r="AK1444" i="11"/>
  <c r="AL1444" i="11" s="1"/>
  <c r="AK1455" i="11"/>
  <c r="AL1455" i="11" s="1"/>
  <c r="AK1453" i="11"/>
  <c r="AL1453" i="11" s="1"/>
  <c r="AK1373" i="11"/>
  <c r="AL1373" i="11" s="1"/>
  <c r="AK1424" i="11"/>
  <c r="AL1424" i="11" s="1"/>
  <c r="AK1379" i="11"/>
  <c r="AL1379" i="11" s="1"/>
  <c r="AK1405" i="11"/>
  <c r="AL1405" i="11" s="1"/>
  <c r="AK1459" i="11"/>
  <c r="AL1459" i="11" s="1"/>
  <c r="AK1422" i="11"/>
  <c r="AL1422" i="11" s="1"/>
  <c r="AK1436" i="11"/>
  <c r="AL1436" i="11" s="1"/>
  <c r="AK1428" i="11"/>
  <c r="AL1428" i="11" s="1"/>
  <c r="AK1417" i="11"/>
  <c r="AL1417" i="11" s="1"/>
  <c r="AK1384" i="11"/>
  <c r="AL1384" i="11" s="1"/>
  <c r="AK1397" i="11"/>
  <c r="AL1397" i="11" s="1"/>
  <c r="AK1387" i="11"/>
  <c r="AL1387" i="11" s="1"/>
  <c r="AK1454" i="11"/>
  <c r="AL1454" i="11" s="1"/>
  <c r="AK1389" i="11"/>
  <c r="AL1389" i="11" s="1"/>
  <c r="AK1457" i="11"/>
  <c r="AL1457" i="11" s="1"/>
  <c r="AK1371" i="11"/>
  <c r="AL1371" i="11" s="1"/>
  <c r="AK1435" i="11"/>
  <c r="AL1435" i="11" s="1"/>
  <c r="AK1449" i="11"/>
  <c r="AL1449" i="11" s="1"/>
  <c r="AK1418" i="11"/>
  <c r="AL1418" i="11" s="1"/>
  <c r="AK1382" i="11"/>
  <c r="AL1382" i="11" s="1"/>
  <c r="AK1411" i="11"/>
  <c r="AL1411" i="11" s="1"/>
  <c r="AK1440" i="11"/>
  <c r="AL1440" i="11" s="1"/>
  <c r="AK1388" i="11"/>
  <c r="AL1388" i="11" s="1"/>
  <c r="AK1463" i="11"/>
  <c r="AL1463" i="11" s="1"/>
  <c r="AK1410" i="11"/>
  <c r="AL1410" i="11" s="1"/>
  <c r="AK1374" i="11"/>
  <c r="AL1374" i="11" s="1"/>
  <c r="AK1433" i="11"/>
  <c r="AL1433" i="11" s="1"/>
  <c r="AK1437" i="11"/>
  <c r="AL1437" i="11" s="1"/>
  <c r="AK1462" i="11"/>
  <c r="AL1462" i="11" s="1"/>
  <c r="AK1409" i="11"/>
  <c r="AL1409" i="11" s="1"/>
  <c r="AK1470" i="11"/>
  <c r="AL1470" i="11" s="1"/>
  <c r="AK1392" i="11"/>
  <c r="AL1392" i="11" s="1"/>
  <c r="AK1452" i="11"/>
  <c r="AL1452" i="11" s="1"/>
  <c r="AK1377" i="11"/>
  <c r="AL1377" i="11" s="1"/>
  <c r="AK1431" i="11"/>
  <c r="AL1431" i="11" s="1"/>
  <c r="AK1446" i="11"/>
  <c r="AL1446" i="11" s="1"/>
  <c r="AK1447" i="11"/>
  <c r="AL1447" i="11" s="1"/>
  <c r="AK1439" i="11"/>
  <c r="AL1439" i="11" s="1"/>
  <c r="AK1430" i="11"/>
  <c r="AL1430" i="11" s="1"/>
  <c r="AK1472" i="11"/>
  <c r="AL1472" i="11" s="1"/>
  <c r="AK1414" i="11"/>
  <c r="AL1414" i="11" s="1"/>
  <c r="AK1385" i="11"/>
  <c r="AL1385" i="11" s="1"/>
  <c r="AK1468" i="11"/>
  <c r="AL1468" i="11" s="1"/>
  <c r="AK1396" i="11"/>
  <c r="AL1396" i="11" s="1"/>
  <c r="AK1375" i="11"/>
  <c r="AL1375" i="11" s="1"/>
  <c r="AK1386" i="11"/>
  <c r="AL1386" i="11" s="1"/>
  <c r="AK1423" i="11"/>
  <c r="AL1423" i="11" s="1"/>
  <c r="AK1402" i="11"/>
  <c r="AL1402" i="11" s="1"/>
  <c r="AK1398" i="11"/>
  <c r="AL1398" i="11" s="1"/>
  <c r="AK1426" i="11"/>
  <c r="AL1426" i="11" s="1"/>
  <c r="AK1469" i="11"/>
  <c r="AL1469" i="11" s="1"/>
  <c r="AK1419" i="11"/>
  <c r="AL1419" i="11" s="1"/>
  <c r="AK1458" i="11"/>
  <c r="AL1458" i="11" s="1"/>
  <c r="AK1407" i="11"/>
  <c r="AL1407" i="11" s="1"/>
  <c r="AK1393" i="11"/>
  <c r="AL1393" i="11" s="1"/>
  <c r="AK1408" i="11"/>
  <c r="AL1408" i="11" s="1"/>
  <c r="AK1370" i="11"/>
  <c r="AL1370" i="11" s="1"/>
  <c r="AK1416" i="11"/>
  <c r="AL1416" i="11" s="1"/>
  <c r="AK1378" i="11"/>
  <c r="AL1378" i="11" s="1"/>
  <c r="AK1394" i="11"/>
  <c r="AL1394" i="11" s="1"/>
  <c r="AK1460" i="11"/>
  <c r="AL1460" i="11" s="1"/>
  <c r="AK1432" i="11"/>
  <c r="AL1432" i="11" s="1"/>
  <c r="AK1450" i="11"/>
  <c r="AL1450" i="11" s="1"/>
  <c r="AK1451" i="11"/>
  <c r="AL1451" i="11" s="1"/>
  <c r="AK1438" i="11"/>
  <c r="AL1438" i="11" s="1"/>
  <c r="AK2535" i="11"/>
  <c r="AL2535" i="11" s="1"/>
  <c r="AD3703" i="11"/>
  <c r="AE3703" i="11" s="1"/>
  <c r="AN3703" i="11" s="1"/>
  <c r="AK2320" i="11"/>
  <c r="AL2320" i="11" s="1"/>
  <c r="AD3537" i="11"/>
  <c r="AE3537" i="11" s="1"/>
  <c r="Q130" i="54"/>
  <c r="AD2115" i="11"/>
  <c r="AE2115" i="11" s="1"/>
  <c r="AD1549" i="11"/>
  <c r="AE1549" i="11" s="1"/>
  <c r="AN1549" i="11" s="1"/>
  <c r="AD3357" i="11"/>
  <c r="AE3357" i="11" s="1"/>
  <c r="AD684" i="11"/>
  <c r="AE684" i="11" s="1"/>
  <c r="AN684" i="11" s="1"/>
  <c r="AI996" i="11"/>
  <c r="AJ996" i="11" s="1"/>
  <c r="AI2533" i="11"/>
  <c r="AJ2533" i="11" s="1"/>
  <c r="AF3858" i="11"/>
  <c r="AG3858" i="11" s="1"/>
  <c r="AI26" i="11"/>
  <c r="AJ26" i="11" s="1"/>
  <c r="AF2580" i="11"/>
  <c r="AG2580" i="11" s="1"/>
  <c r="AI1133" i="11"/>
  <c r="AJ1133" i="11" s="1"/>
  <c r="AI1079" i="11"/>
  <c r="AJ1079" i="11" s="1"/>
  <c r="AI1153" i="11"/>
  <c r="AJ1153" i="11" s="1"/>
  <c r="AI1067" i="11"/>
  <c r="AJ1067" i="11" s="1"/>
  <c r="AI1138" i="11"/>
  <c r="AJ1138" i="11" s="1"/>
  <c r="AI1085" i="11"/>
  <c r="AJ1085" i="11" s="1"/>
  <c r="AI1068" i="11"/>
  <c r="AJ1068" i="11" s="1"/>
  <c r="AI1106" i="11"/>
  <c r="AJ1106" i="11" s="1"/>
  <c r="AI1071" i="11"/>
  <c r="AJ1071" i="11" s="1"/>
  <c r="AI1116" i="11"/>
  <c r="AJ1116" i="11" s="1"/>
  <c r="AI1056" i="11"/>
  <c r="AJ1056" i="11" s="1"/>
  <c r="AI1066" i="11"/>
  <c r="AJ1066" i="11" s="1"/>
  <c r="AI1094" i="11"/>
  <c r="AJ1094" i="11" s="1"/>
  <c r="AI1097" i="11"/>
  <c r="AJ1097" i="11" s="1"/>
  <c r="AI1144" i="11"/>
  <c r="AJ1144" i="11" s="1"/>
  <c r="AI1126" i="11"/>
  <c r="AJ1126" i="11" s="1"/>
  <c r="AI1074" i="11"/>
  <c r="AJ1074" i="11" s="1"/>
  <c r="AI1055" i="11"/>
  <c r="AJ1055" i="11" s="1"/>
  <c r="AI1099" i="11"/>
  <c r="AJ1099" i="11" s="1"/>
  <c r="AI1148" i="11"/>
  <c r="AJ1148" i="11" s="1"/>
  <c r="AI1117" i="11"/>
  <c r="AJ1117" i="11" s="1"/>
  <c r="AI1112" i="11"/>
  <c r="AJ1112" i="11" s="1"/>
  <c r="AI1120" i="11"/>
  <c r="AJ1120" i="11" s="1"/>
  <c r="AI1105" i="11"/>
  <c r="AJ1105" i="11" s="1"/>
  <c r="AI1113" i="11"/>
  <c r="AJ1113" i="11" s="1"/>
  <c r="AI1131" i="11"/>
  <c r="AJ1131" i="11" s="1"/>
  <c r="AI1077" i="11"/>
  <c r="AJ1077" i="11" s="1"/>
  <c r="AI1091" i="11"/>
  <c r="AJ1091" i="11" s="1"/>
  <c r="AI1057" i="11"/>
  <c r="AJ1057" i="11" s="1"/>
  <c r="AI1157" i="11"/>
  <c r="AJ1157" i="11" s="1"/>
  <c r="AI1154" i="11"/>
  <c r="AJ1154" i="11" s="1"/>
  <c r="AI1107" i="11"/>
  <c r="AJ1107" i="11" s="1"/>
  <c r="AI1080" i="11"/>
  <c r="AJ1080" i="11" s="1"/>
  <c r="AI1058" i="11"/>
  <c r="AJ1058" i="11" s="1"/>
  <c r="AI1083" i="11"/>
  <c r="AJ1083" i="11" s="1"/>
  <c r="AI1065" i="11"/>
  <c r="AJ1065" i="11" s="1"/>
  <c r="AI1092" i="11"/>
  <c r="AJ1092" i="11" s="1"/>
  <c r="AI1103" i="11"/>
  <c r="AJ1103" i="11" s="1"/>
  <c r="AI1104" i="11"/>
  <c r="AJ1104" i="11" s="1"/>
  <c r="AI1150" i="11"/>
  <c r="AJ1150" i="11" s="1"/>
  <c r="AI1128" i="11"/>
  <c r="AJ1128" i="11" s="1"/>
  <c r="AI1060" i="11"/>
  <c r="AJ1060" i="11" s="1"/>
  <c r="AI1100" i="11"/>
  <c r="AJ1100" i="11" s="1"/>
  <c r="AI1136" i="11"/>
  <c r="AJ1136" i="11" s="1"/>
  <c r="AI1155" i="11"/>
  <c r="AJ1155" i="11" s="1"/>
  <c r="AI1134" i="11"/>
  <c r="AJ1134" i="11" s="1"/>
  <c r="AI1081" i="11"/>
  <c r="AJ1081" i="11" s="1"/>
  <c r="AI1086" i="11"/>
  <c r="AJ1086" i="11" s="1"/>
  <c r="AI1090" i="11"/>
  <c r="AJ1090" i="11" s="1"/>
  <c r="AI1145" i="11"/>
  <c r="AJ1145" i="11" s="1"/>
  <c r="AI1061" i="11"/>
  <c r="AJ1061" i="11" s="1"/>
  <c r="AI1059" i="11"/>
  <c r="AJ1059" i="11" s="1"/>
  <c r="AI1141" i="11"/>
  <c r="AJ1141" i="11" s="1"/>
  <c r="AI1101" i="11"/>
  <c r="AJ1101" i="11" s="1"/>
  <c r="AI1140" i="11"/>
  <c r="AJ1140" i="11" s="1"/>
  <c r="AI1127" i="11"/>
  <c r="AJ1127" i="11" s="1"/>
  <c r="AI1062" i="11"/>
  <c r="AJ1062" i="11" s="1"/>
  <c r="AI1137" i="11"/>
  <c r="AJ1137" i="11" s="1"/>
  <c r="AI1142" i="11"/>
  <c r="AJ1142" i="11" s="1"/>
  <c r="AI1064" i="11"/>
  <c r="AJ1064" i="11" s="1"/>
  <c r="AI1110" i="11"/>
  <c r="AJ1110" i="11" s="1"/>
  <c r="AI1146" i="11"/>
  <c r="AJ1146" i="11" s="1"/>
  <c r="AI1156" i="11"/>
  <c r="AJ1156" i="11" s="1"/>
  <c r="AI1115" i="11"/>
  <c r="AJ1115" i="11" s="1"/>
  <c r="AI1119" i="11"/>
  <c r="AJ1119" i="11" s="1"/>
  <c r="AI1072" i="11"/>
  <c r="AJ1072" i="11" s="1"/>
  <c r="AI1076" i="11"/>
  <c r="AJ1076" i="11" s="1"/>
  <c r="AI1132" i="11"/>
  <c r="AJ1132" i="11" s="1"/>
  <c r="AI1124" i="11"/>
  <c r="AJ1124" i="11" s="1"/>
  <c r="AI1089" i="11"/>
  <c r="AJ1089" i="11" s="1"/>
  <c r="AI1111" i="11"/>
  <c r="AJ1111" i="11" s="1"/>
  <c r="AI1108" i="11"/>
  <c r="AJ1108" i="11" s="1"/>
  <c r="AI1082" i="11"/>
  <c r="AJ1082" i="11" s="1"/>
  <c r="AI1151" i="11"/>
  <c r="AJ1151" i="11" s="1"/>
  <c r="AI1143" i="11"/>
  <c r="AJ1143" i="11" s="1"/>
  <c r="AI1135" i="11"/>
  <c r="AJ1135" i="11" s="1"/>
  <c r="AI1130" i="11"/>
  <c r="AJ1130" i="11" s="1"/>
  <c r="AI1114" i="11"/>
  <c r="AJ1114" i="11" s="1"/>
  <c r="AI1125" i="11"/>
  <c r="AJ1125" i="11" s="1"/>
  <c r="AI1075" i="11"/>
  <c r="AJ1075" i="11" s="1"/>
  <c r="AI1118" i="11"/>
  <c r="AJ1118" i="11" s="1"/>
  <c r="AI1078" i="11"/>
  <c r="AJ1078" i="11" s="1"/>
  <c r="AI1109" i="11"/>
  <c r="AJ1109" i="11" s="1"/>
  <c r="AI1129" i="11"/>
  <c r="AJ1129" i="11" s="1"/>
  <c r="AI1149" i="11"/>
  <c r="AJ1149" i="11" s="1"/>
  <c r="AI1073" i="11"/>
  <c r="AJ1073" i="11" s="1"/>
  <c r="AI1159" i="11"/>
  <c r="AJ1159" i="11" s="1"/>
  <c r="AI1158" i="11"/>
  <c r="AJ1158" i="11" s="1"/>
  <c r="AI1093" i="11"/>
  <c r="AJ1093" i="11" s="1"/>
  <c r="AI1123" i="11"/>
  <c r="AJ1123" i="11" s="1"/>
  <c r="AI1088" i="11"/>
  <c r="AJ1088" i="11" s="1"/>
  <c r="AI1084" i="11"/>
  <c r="AJ1084" i="11" s="1"/>
  <c r="AI1095" i="11"/>
  <c r="AJ1095" i="11" s="1"/>
  <c r="AI1102" i="11"/>
  <c r="AJ1102" i="11" s="1"/>
  <c r="AI1121" i="11"/>
  <c r="AJ1121" i="11" s="1"/>
  <c r="AI1087" i="11"/>
  <c r="AJ1087" i="11" s="1"/>
  <c r="AI1069" i="11"/>
  <c r="AJ1069" i="11" s="1"/>
  <c r="AK798" i="11"/>
  <c r="AL798" i="11" s="1"/>
  <c r="N282" i="54"/>
  <c r="AD1612" i="11"/>
  <c r="AE1612" i="11" s="1"/>
  <c r="AI151" i="11"/>
  <c r="AJ151" i="11" s="1"/>
  <c r="AI165" i="11"/>
  <c r="AJ165" i="11" s="1"/>
  <c r="AI197" i="11"/>
  <c r="AJ197" i="11" s="1"/>
  <c r="AI207" i="11"/>
  <c r="AJ207" i="11" s="1"/>
  <c r="AI198" i="11"/>
  <c r="AJ198" i="11" s="1"/>
  <c r="AI121" i="11"/>
  <c r="AJ121" i="11" s="1"/>
  <c r="AI201" i="11"/>
  <c r="AJ201" i="11" s="1"/>
  <c r="AI168" i="11"/>
  <c r="AJ168" i="11" s="1"/>
  <c r="AI126" i="11"/>
  <c r="AJ126" i="11" s="1"/>
  <c r="AI118" i="11"/>
  <c r="AJ118" i="11" s="1"/>
  <c r="AI120" i="11"/>
  <c r="AJ120" i="11" s="1"/>
  <c r="AI143" i="11"/>
  <c r="AJ143" i="11" s="1"/>
  <c r="AI208" i="11"/>
  <c r="AJ208" i="11" s="1"/>
  <c r="AI110" i="11"/>
  <c r="AJ110" i="11" s="1"/>
  <c r="AI174" i="11"/>
  <c r="AJ174" i="11" s="1"/>
  <c r="AI163" i="11"/>
  <c r="AJ163" i="11" s="1"/>
  <c r="AI129" i="11"/>
  <c r="AJ129" i="11" s="1"/>
  <c r="AI148" i="11"/>
  <c r="AJ148" i="11" s="1"/>
  <c r="AI212" i="11"/>
  <c r="AJ212" i="11" s="1"/>
  <c r="AI136" i="11"/>
  <c r="AJ136" i="11" s="1"/>
  <c r="AI119" i="11"/>
  <c r="AJ119" i="11" s="1"/>
  <c r="AI160" i="11"/>
  <c r="AJ160" i="11" s="1"/>
  <c r="AI150" i="11"/>
  <c r="AJ150" i="11" s="1"/>
  <c r="AI158" i="11"/>
  <c r="AJ158" i="11" s="1"/>
  <c r="AI180" i="11"/>
  <c r="AJ180" i="11" s="1"/>
  <c r="AI111" i="11"/>
  <c r="AJ111" i="11" s="1"/>
  <c r="AI125" i="11"/>
  <c r="AJ125" i="11" s="1"/>
  <c r="AI115" i="11"/>
  <c r="AJ115" i="11" s="1"/>
  <c r="AI132" i="11"/>
  <c r="AJ132" i="11" s="1"/>
  <c r="AI149" i="11"/>
  <c r="AJ149" i="11" s="1"/>
  <c r="AI175" i="11"/>
  <c r="AJ175" i="11" s="1"/>
  <c r="AI113" i="11"/>
  <c r="AJ113" i="11" s="1"/>
  <c r="AI142" i="11"/>
  <c r="AJ142" i="11" s="1"/>
  <c r="AI117" i="11"/>
  <c r="AJ117" i="11" s="1"/>
  <c r="AI188" i="11"/>
  <c r="AJ188" i="11" s="1"/>
  <c r="AI191" i="11"/>
  <c r="AJ191" i="11" s="1"/>
  <c r="AI181" i="11"/>
  <c r="AJ181" i="11" s="1"/>
  <c r="AI138" i="11"/>
  <c r="AJ138" i="11" s="1"/>
  <c r="AI153" i="11"/>
  <c r="AJ153" i="11" s="1"/>
  <c r="AI203" i="11"/>
  <c r="AJ203" i="11" s="1"/>
  <c r="AI183" i="11"/>
  <c r="AJ183" i="11" s="1"/>
  <c r="AI187" i="11"/>
  <c r="AJ187" i="11" s="1"/>
  <c r="AI196" i="11"/>
  <c r="AJ196" i="11" s="1"/>
  <c r="AI116" i="11"/>
  <c r="AJ116" i="11" s="1"/>
  <c r="AI211" i="11"/>
  <c r="AJ211" i="11" s="1"/>
  <c r="AI200" i="11"/>
  <c r="AJ200" i="11" s="1"/>
  <c r="AI144" i="11"/>
  <c r="AJ144" i="11" s="1"/>
  <c r="AI204" i="11"/>
  <c r="AJ204" i="11" s="1"/>
  <c r="AI157" i="11"/>
  <c r="AJ157" i="11" s="1"/>
  <c r="AI169" i="11"/>
  <c r="AJ169" i="11" s="1"/>
  <c r="AI112" i="11"/>
  <c r="AJ112" i="11" s="1"/>
  <c r="AI133" i="11"/>
  <c r="AJ133" i="11" s="1"/>
  <c r="AI179" i="11"/>
  <c r="AJ179" i="11" s="1"/>
  <c r="AI167" i="11"/>
  <c r="AJ167" i="11" s="1"/>
  <c r="AI192" i="11"/>
  <c r="AJ192" i="11" s="1"/>
  <c r="AI139" i="11"/>
  <c r="AJ139" i="11" s="1"/>
  <c r="AI186" i="11"/>
  <c r="AJ186" i="11" s="1"/>
  <c r="AI159" i="11"/>
  <c r="AJ159" i="11" s="1"/>
  <c r="AI184" i="11"/>
  <c r="AJ184" i="11" s="1"/>
  <c r="AN184" i="11" s="1"/>
  <c r="AI206" i="11"/>
  <c r="AJ206" i="11" s="1"/>
  <c r="AI166" i="11"/>
  <c r="AJ166" i="11" s="1"/>
  <c r="AI124" i="11"/>
  <c r="AJ124" i="11" s="1"/>
  <c r="AI152" i="11"/>
  <c r="AJ152" i="11" s="1"/>
  <c r="AI134" i="11"/>
  <c r="AJ134" i="11" s="1"/>
  <c r="AI193" i="11"/>
  <c r="AJ193" i="11" s="1"/>
  <c r="AI140" i="11"/>
  <c r="AJ140" i="11" s="1"/>
  <c r="AI214" i="11"/>
  <c r="AJ214" i="11" s="1"/>
  <c r="AI147" i="11"/>
  <c r="AJ147" i="11" s="1"/>
  <c r="AI145" i="11"/>
  <c r="AJ145" i="11" s="1"/>
  <c r="AI178" i="11"/>
  <c r="AJ178" i="11" s="1"/>
  <c r="AI210" i="11"/>
  <c r="AJ210" i="11" s="1"/>
  <c r="AI122" i="11"/>
  <c r="AJ122" i="11" s="1"/>
  <c r="AI154" i="11"/>
  <c r="AJ154" i="11" s="1"/>
  <c r="AI205" i="11"/>
  <c r="AJ205" i="11" s="1"/>
  <c r="AI162" i="11"/>
  <c r="AJ162" i="11" s="1"/>
  <c r="AI170" i="11"/>
  <c r="AJ170" i="11" s="1"/>
  <c r="AI189" i="11"/>
  <c r="AJ189" i="11" s="1"/>
  <c r="AI177" i="11"/>
  <c r="AJ177" i="11" s="1"/>
  <c r="AI130" i="11"/>
  <c r="AJ130" i="11" s="1"/>
  <c r="AI195" i="11"/>
  <c r="AJ195" i="11" s="1"/>
  <c r="AI194" i="11"/>
  <c r="AJ194" i="11" s="1"/>
  <c r="AI199" i="11"/>
  <c r="AJ199" i="11" s="1"/>
  <c r="AI131" i="11"/>
  <c r="AJ131" i="11" s="1"/>
  <c r="AI114" i="11"/>
  <c r="AJ114" i="11" s="1"/>
  <c r="AI127" i="11"/>
  <c r="AJ127" i="11" s="1"/>
  <c r="AI128" i="11"/>
  <c r="AJ128" i="11" s="1"/>
  <c r="AI137" i="11"/>
  <c r="AJ137" i="11" s="1"/>
  <c r="AI141" i="11"/>
  <c r="AJ141" i="11" s="1"/>
  <c r="AI146" i="11"/>
  <c r="AJ146" i="11" s="1"/>
  <c r="AI173" i="11"/>
  <c r="AJ173" i="11" s="1"/>
  <c r="AI161" i="11"/>
  <c r="AJ161" i="11" s="1"/>
  <c r="AI202" i="11"/>
  <c r="AJ202" i="11" s="1"/>
  <c r="AI185" i="11"/>
  <c r="AJ185" i="11" s="1"/>
  <c r="AI123" i="11"/>
  <c r="AJ123" i="11" s="1"/>
  <c r="AI176" i="11"/>
  <c r="AJ176" i="11" s="1"/>
  <c r="AK1138" i="11"/>
  <c r="AL1138" i="11" s="1"/>
  <c r="AF3778" i="11"/>
  <c r="AG3778" i="11" s="1"/>
  <c r="AO3778" i="11" s="1"/>
  <c r="AF1891" i="11"/>
  <c r="AG1891" i="11" s="1"/>
  <c r="AO1891" i="11" s="1"/>
  <c r="AF1195" i="11"/>
  <c r="AG1195" i="11" s="1"/>
  <c r="AO1195" i="11" s="1"/>
  <c r="AD2931" i="11"/>
  <c r="AE2931" i="11" s="1"/>
  <c r="AF1190" i="11"/>
  <c r="AG1190" i="11" s="1"/>
  <c r="AO1190" i="11" s="1"/>
  <c r="AI3140" i="11"/>
  <c r="AJ3140" i="11" s="1"/>
  <c r="P134" i="54"/>
  <c r="AK3855" i="11"/>
  <c r="AL3855" i="11" s="1"/>
  <c r="AF3277" i="11"/>
  <c r="AG3277" i="11" s="1"/>
  <c r="AI3403" i="11"/>
  <c r="AJ3403" i="11" s="1"/>
  <c r="AK3335" i="11"/>
  <c r="AL3335" i="11" s="1"/>
  <c r="AF2923" i="11"/>
  <c r="AG2923" i="11" s="1"/>
  <c r="AO2923" i="11" s="1"/>
  <c r="AD56" i="11"/>
  <c r="AE56" i="11" s="1"/>
  <c r="AI1692" i="11"/>
  <c r="AJ1692" i="11" s="1"/>
  <c r="AD674" i="11"/>
  <c r="AE674" i="11" s="1"/>
  <c r="AI569" i="11"/>
  <c r="AJ569" i="11" s="1"/>
  <c r="AD3543" i="11"/>
  <c r="AE3543" i="11" s="1"/>
  <c r="AI3604" i="11"/>
  <c r="AJ3604" i="11" s="1"/>
  <c r="AF88" i="11"/>
  <c r="AG88" i="11" s="1"/>
  <c r="AF2991" i="11"/>
  <c r="AG2991" i="11" s="1"/>
  <c r="AF1826" i="11"/>
  <c r="AG1826" i="11" s="1"/>
  <c r="AO1826" i="11" s="1"/>
  <c r="AD3877" i="11"/>
  <c r="AE3877" i="11" s="1"/>
  <c r="AD3511" i="11"/>
  <c r="AE3511" i="11" s="1"/>
  <c r="AI612" i="11"/>
  <c r="AJ612" i="11" s="1"/>
  <c r="AD2904" i="11"/>
  <c r="AE2904" i="11" s="1"/>
  <c r="AN2904" i="11" s="1"/>
  <c r="AI460" i="11"/>
  <c r="AJ460" i="11" s="1"/>
  <c r="AD732" i="11"/>
  <c r="AE732" i="11" s="1"/>
  <c r="AN732" i="11" s="1"/>
  <c r="AF3238" i="11"/>
  <c r="AG3238" i="11" s="1"/>
  <c r="AO3238" i="11" s="1"/>
  <c r="AD105" i="11"/>
  <c r="AE105" i="11" s="1"/>
  <c r="AD465" i="11"/>
  <c r="AE465" i="11" s="1"/>
  <c r="AF3190" i="11"/>
  <c r="AG3190" i="11" s="1"/>
  <c r="AK193" i="11"/>
  <c r="AL193" i="11" s="1"/>
  <c r="AD1629" i="11"/>
  <c r="AE1629" i="11" s="1"/>
  <c r="AK261" i="11"/>
  <c r="AL261" i="11" s="1"/>
  <c r="AK605" i="11"/>
  <c r="AL605" i="11" s="1"/>
  <c r="AI928" i="11"/>
  <c r="AJ928" i="11" s="1"/>
  <c r="AD1715" i="11"/>
  <c r="AE1715" i="11" s="1"/>
  <c r="AN1715" i="11" s="1"/>
  <c r="AK552" i="11"/>
  <c r="AL552" i="11" s="1"/>
  <c r="AI1290" i="11"/>
  <c r="AJ1290" i="11" s="1"/>
  <c r="AD1208" i="11"/>
  <c r="AE1208" i="11" s="1"/>
  <c r="AN1208" i="11" s="1"/>
  <c r="AK480" i="11"/>
  <c r="AL480" i="11" s="1"/>
  <c r="AI2853" i="11"/>
  <c r="AJ2853" i="11" s="1"/>
  <c r="AK806" i="11"/>
  <c r="AL806" i="11" s="1"/>
  <c r="AK3651" i="11"/>
  <c r="AL3651" i="11" s="1"/>
  <c r="AI1744" i="11"/>
  <c r="AJ1744" i="11" s="1"/>
  <c r="AI2823" i="11"/>
  <c r="AJ2823" i="11" s="1"/>
  <c r="N257" i="54"/>
  <c r="AD2856" i="11"/>
  <c r="AE2856" i="11" s="1"/>
  <c r="AI1443" i="11"/>
  <c r="AJ1443" i="11" s="1"/>
  <c r="AI267" i="11"/>
  <c r="AJ267" i="11" s="1"/>
  <c r="AK2953" i="11"/>
  <c r="AL2953" i="11" s="1"/>
  <c r="AI3287" i="11"/>
  <c r="AJ3287" i="11" s="1"/>
  <c r="AK266" i="11"/>
  <c r="AL266" i="11" s="1"/>
  <c r="AI3469" i="11"/>
  <c r="AJ3469" i="11" s="1"/>
  <c r="AI794" i="11"/>
  <c r="AJ794" i="11" s="1"/>
  <c r="AI578" i="11"/>
  <c r="AJ578" i="11" s="1"/>
  <c r="AI3296" i="11"/>
  <c r="AJ3296" i="11" s="1"/>
  <c r="AK3225" i="11"/>
  <c r="AL3225" i="11" s="1"/>
  <c r="AK3542" i="11"/>
  <c r="AL3542" i="11" s="1"/>
  <c r="AI2569" i="11"/>
  <c r="AJ2569" i="11" s="1"/>
  <c r="AK3812" i="11"/>
  <c r="AL3812" i="11" s="1"/>
  <c r="AI2277" i="11"/>
  <c r="AJ2277" i="11" s="1"/>
  <c r="AK3633" i="11"/>
  <c r="AL3633" i="11" s="1"/>
  <c r="AF3565" i="11"/>
  <c r="AG3565" i="11" s="1"/>
  <c r="AI1456" i="11"/>
  <c r="AJ1456" i="11" s="1"/>
  <c r="AI2931" i="11"/>
  <c r="AJ2931" i="11" s="1"/>
  <c r="AK3148" i="11"/>
  <c r="AL3148" i="11" s="1"/>
  <c r="AF3746" i="11"/>
  <c r="AG3746" i="11" s="1"/>
  <c r="AO3746" i="11" s="1"/>
  <c r="AD1830" i="11"/>
  <c r="AE1830" i="11" s="1"/>
  <c r="AN1830" i="11" s="1"/>
  <c r="AD74" i="11"/>
  <c r="AE74" i="11" s="1"/>
  <c r="AI2253" i="11"/>
  <c r="AJ2253" i="11" s="1"/>
  <c r="AI2256" i="11"/>
  <c r="AJ2256" i="11" s="1"/>
  <c r="AD3794" i="11"/>
  <c r="AE3794" i="11" s="1"/>
  <c r="AD477" i="11"/>
  <c r="AE477" i="11" s="1"/>
  <c r="AI3576" i="11"/>
  <c r="AJ3576" i="11" s="1"/>
  <c r="AD805" i="11"/>
  <c r="AE805" i="11" s="1"/>
  <c r="AN805" i="11" s="1"/>
  <c r="AF3257" i="11"/>
  <c r="AG3257" i="11" s="1"/>
  <c r="AO3257" i="11" s="1"/>
  <c r="AF1842" i="11"/>
  <c r="AG1842" i="11" s="1"/>
  <c r="AO1842" i="11" s="1"/>
  <c r="AK636" i="11"/>
  <c r="AL636" i="11" s="1"/>
  <c r="AF2287" i="11"/>
  <c r="AG2287" i="11" s="1"/>
  <c r="AI182" i="11"/>
  <c r="AJ182" i="11" s="1"/>
  <c r="AD2670" i="11"/>
  <c r="AE2670" i="11" s="1"/>
  <c r="AK2651" i="11"/>
  <c r="AL2651" i="11" s="1"/>
  <c r="AD3650" i="11"/>
  <c r="AE3650" i="11" s="1"/>
  <c r="AI83" i="11"/>
  <c r="AJ83" i="11" s="1"/>
  <c r="AN83" i="11" s="1"/>
  <c r="N180" i="54"/>
  <c r="AK3342" i="11"/>
  <c r="AL3342" i="11" s="1"/>
  <c r="AI2161" i="11"/>
  <c r="AJ2161" i="11" s="1"/>
  <c r="AD2450" i="11"/>
  <c r="AE2450" i="11" s="1"/>
  <c r="AN2450" i="11" s="1"/>
  <c r="AK3545" i="11"/>
  <c r="AL3545" i="11" s="1"/>
  <c r="AO3545" i="11" s="1"/>
  <c r="AF2443" i="11"/>
  <c r="AG2443" i="11" s="1"/>
  <c r="AD2469" i="11"/>
  <c r="AE2469" i="11" s="1"/>
  <c r="AI3028" i="11"/>
  <c r="AJ3028" i="11" s="1"/>
  <c r="AK3066" i="11"/>
  <c r="AL3066" i="11" s="1"/>
  <c r="AK3699" i="11"/>
  <c r="AL3699" i="11" s="1"/>
  <c r="AK889" i="11"/>
  <c r="AL889" i="11" s="1"/>
  <c r="AK1383" i="11"/>
  <c r="AL1383" i="11" s="1"/>
  <c r="AK1970" i="11"/>
  <c r="AL1970" i="11" s="1"/>
  <c r="AK1376" i="11"/>
  <c r="AL1376" i="11" s="1"/>
  <c r="AK2627" i="11"/>
  <c r="AL2627" i="11" s="1"/>
  <c r="AF1058" i="11"/>
  <c r="AG1058" i="11" s="1"/>
  <c r="AO1058" i="11" s="1"/>
  <c r="AI883" i="11"/>
  <c r="AJ883" i="11" s="1"/>
  <c r="AD1557" i="11"/>
  <c r="AE1557" i="11" s="1"/>
  <c r="AK2815" i="11"/>
  <c r="AL2815" i="11" s="1"/>
  <c r="AK2683" i="11"/>
  <c r="AL2683" i="11" s="1"/>
  <c r="AD386" i="11"/>
  <c r="AE386" i="11" s="1"/>
  <c r="AN386" i="11" s="1"/>
  <c r="AF615" i="11"/>
  <c r="AG615" i="11" s="1"/>
  <c r="AO615" i="11" s="1"/>
  <c r="AK2342" i="11"/>
  <c r="AL2342" i="11" s="1"/>
  <c r="AD1685" i="11"/>
  <c r="AE1685" i="11" s="1"/>
  <c r="AN1685" i="11" s="1"/>
  <c r="AF3183" i="11"/>
  <c r="AG3183" i="11" s="1"/>
  <c r="AO3183" i="11" s="1"/>
  <c r="AD1240" i="11"/>
  <c r="AE1240" i="11" s="1"/>
  <c r="AI1435" i="11"/>
  <c r="AJ1435" i="11" s="1"/>
  <c r="AD812" i="11"/>
  <c r="AE812" i="11" s="1"/>
  <c r="AF2875" i="11"/>
  <c r="AG2875" i="11" s="1"/>
  <c r="AO2875" i="11" s="1"/>
  <c r="AK3292" i="11"/>
  <c r="AL3292" i="11" s="1"/>
  <c r="AD3800" i="11"/>
  <c r="AE3800" i="11" s="1"/>
  <c r="AF3830" i="11"/>
  <c r="AG3830" i="11" s="1"/>
  <c r="AK1283" i="11"/>
  <c r="AL1283" i="11" s="1"/>
  <c r="AK3240" i="11"/>
  <c r="AL3240" i="11" s="1"/>
  <c r="AF366" i="11"/>
  <c r="AG366" i="11" s="1"/>
  <c r="AF1519" i="11"/>
  <c r="AG1519" i="11" s="1"/>
  <c r="AF1063" i="11"/>
  <c r="AG1063" i="11" s="1"/>
  <c r="AO1063" i="11" s="1"/>
  <c r="AI1033" i="11"/>
  <c r="AJ1033" i="11" s="1"/>
  <c r="AI1366" i="11"/>
  <c r="AJ1366" i="11" s="1"/>
  <c r="AD2773" i="11"/>
  <c r="AE2773" i="11" s="1"/>
  <c r="AI430" i="11"/>
  <c r="AJ430" i="11" s="1"/>
  <c r="AF450" i="11"/>
  <c r="AG450" i="11" s="1"/>
  <c r="AF998" i="11"/>
  <c r="AG998" i="11" s="1"/>
  <c r="AO998" i="11" s="1"/>
  <c r="AF224" i="11"/>
  <c r="AG224" i="11" s="1"/>
  <c r="AD1053" i="11"/>
  <c r="AE1053" i="11" s="1"/>
  <c r="AI1530" i="11"/>
  <c r="AJ1530" i="11" s="1"/>
  <c r="AF3134" i="11"/>
  <c r="AG3134" i="11" s="1"/>
  <c r="AO3134" i="11" s="1"/>
  <c r="AI3404" i="11"/>
  <c r="AJ3404" i="11" s="1"/>
  <c r="AK2438" i="11"/>
  <c r="AL2438" i="11" s="1"/>
  <c r="AI1221" i="11"/>
  <c r="AJ1221" i="11" s="1"/>
  <c r="AD2321" i="11"/>
  <c r="AE2321" i="11" s="1"/>
  <c r="AK1952" i="11"/>
  <c r="AL1952" i="11" s="1"/>
  <c r="AK1307" i="11"/>
  <c r="AL1307" i="11" s="1"/>
  <c r="AI2318" i="11"/>
  <c r="AJ2318" i="11" s="1"/>
  <c r="AF1073" i="11"/>
  <c r="AG1073" i="11" s="1"/>
  <c r="AD2867" i="11"/>
  <c r="AE2867" i="11" s="1"/>
  <c r="AN2867" i="11" s="1"/>
  <c r="AF248" i="11"/>
  <c r="AG248" i="11" s="1"/>
  <c r="AF1280" i="11"/>
  <c r="AG1280" i="11" s="1"/>
  <c r="AD909" i="11"/>
  <c r="AE909" i="11" s="1"/>
  <c r="AN909" i="11" s="1"/>
  <c r="AI3868" i="11"/>
  <c r="AJ3868" i="11" s="1"/>
  <c r="AI2684" i="11"/>
  <c r="AJ2684" i="11" s="1"/>
  <c r="AF554" i="11"/>
  <c r="AG554" i="11" s="1"/>
  <c r="AO554" i="11" s="1"/>
  <c r="AF322" i="11"/>
  <c r="AG322" i="11" s="1"/>
  <c r="AO322" i="11" s="1"/>
  <c r="AI396" i="11"/>
  <c r="AJ396" i="11" s="1"/>
  <c r="AI3753" i="11"/>
  <c r="AJ3753" i="11" s="1"/>
  <c r="AD3669" i="11"/>
  <c r="AE3669" i="11" s="1"/>
  <c r="AN3669" i="11" s="1"/>
  <c r="AF565" i="11"/>
  <c r="AG565" i="11" s="1"/>
  <c r="AF3620" i="11"/>
  <c r="AG3620" i="11" s="1"/>
  <c r="AO3620" i="11" s="1"/>
  <c r="AK537" i="11"/>
  <c r="AL537" i="11" s="1"/>
  <c r="AI3105" i="11"/>
  <c r="AJ3105" i="11" s="1"/>
  <c r="AI3100" i="11"/>
  <c r="AJ3100" i="11" s="1"/>
  <c r="AI3072" i="11"/>
  <c r="AJ3072" i="11" s="1"/>
  <c r="AI3094" i="11"/>
  <c r="AJ3094" i="11" s="1"/>
  <c r="AI3077" i="11"/>
  <c r="AJ3077" i="11" s="1"/>
  <c r="AI3121" i="11"/>
  <c r="AJ3121" i="11" s="1"/>
  <c r="AI3084" i="11"/>
  <c r="AJ3084" i="11" s="1"/>
  <c r="AI3093" i="11"/>
  <c r="AJ3093" i="11" s="1"/>
  <c r="AI3080" i="11"/>
  <c r="AJ3080" i="11" s="1"/>
  <c r="AI3141" i="11"/>
  <c r="AJ3141" i="11" s="1"/>
  <c r="AI3063" i="11"/>
  <c r="AJ3063" i="11" s="1"/>
  <c r="AI3151" i="11"/>
  <c r="AJ3151" i="11" s="1"/>
  <c r="AI3113" i="11"/>
  <c r="AJ3113" i="11" s="1"/>
  <c r="AI3125" i="11"/>
  <c r="AJ3125" i="11" s="1"/>
  <c r="AI3119" i="11"/>
  <c r="AJ3119" i="11" s="1"/>
  <c r="AI3139" i="11"/>
  <c r="AJ3139" i="11" s="1"/>
  <c r="AI3154" i="11"/>
  <c r="AJ3154" i="11" s="1"/>
  <c r="AI3122" i="11"/>
  <c r="AJ3122" i="11" s="1"/>
  <c r="AI3142" i="11"/>
  <c r="AJ3142" i="11" s="1"/>
  <c r="AI3152" i="11"/>
  <c r="AJ3152" i="11" s="1"/>
  <c r="AI3147" i="11"/>
  <c r="AJ3147" i="11" s="1"/>
  <c r="AI3095" i="11"/>
  <c r="AJ3095" i="11" s="1"/>
  <c r="AI3064" i="11"/>
  <c r="AJ3064" i="11" s="1"/>
  <c r="AI3082" i="11"/>
  <c r="AJ3082" i="11" s="1"/>
  <c r="AI3056" i="11"/>
  <c r="AJ3056" i="11" s="1"/>
  <c r="AI3076" i="11"/>
  <c r="AJ3076" i="11" s="1"/>
  <c r="AI3054" i="11"/>
  <c r="AJ3054" i="11" s="1"/>
  <c r="AI3059" i="11"/>
  <c r="AJ3059" i="11" s="1"/>
  <c r="AI3101" i="11"/>
  <c r="AJ3101" i="11" s="1"/>
  <c r="AI3083" i="11"/>
  <c r="AJ3083" i="11" s="1"/>
  <c r="AI3144" i="11"/>
  <c r="AJ3144" i="11" s="1"/>
  <c r="AI3092" i="11"/>
  <c r="AJ3092" i="11" s="1"/>
  <c r="AI3143" i="11"/>
  <c r="AJ3143" i="11" s="1"/>
  <c r="AI3090" i="11"/>
  <c r="AJ3090" i="11" s="1"/>
  <c r="AI3132" i="11"/>
  <c r="AJ3132" i="11" s="1"/>
  <c r="AI3117" i="11"/>
  <c r="AJ3117" i="11" s="1"/>
  <c r="AI3089" i="11"/>
  <c r="AJ3089" i="11" s="1"/>
  <c r="AI3118" i="11"/>
  <c r="AJ3118" i="11" s="1"/>
  <c r="AI3069" i="11"/>
  <c r="AJ3069" i="11" s="1"/>
  <c r="AI3150" i="11"/>
  <c r="AJ3150" i="11" s="1"/>
  <c r="AI3079" i="11"/>
  <c r="AJ3079" i="11" s="1"/>
  <c r="AI3098" i="11"/>
  <c r="AJ3098" i="11" s="1"/>
  <c r="AI3112" i="11"/>
  <c r="AJ3112" i="11" s="1"/>
  <c r="AI3053" i="11"/>
  <c r="AJ3053" i="11" s="1"/>
  <c r="AI3103" i="11"/>
  <c r="AJ3103" i="11" s="1"/>
  <c r="AI3060" i="11"/>
  <c r="AJ3060" i="11" s="1"/>
  <c r="AI3109" i="11"/>
  <c r="AJ3109" i="11" s="1"/>
  <c r="AI3085" i="11"/>
  <c r="AJ3085" i="11" s="1"/>
  <c r="AI3099" i="11"/>
  <c r="AJ3099" i="11" s="1"/>
  <c r="AI3106" i="11"/>
  <c r="AJ3106" i="11" s="1"/>
  <c r="AI3058" i="11"/>
  <c r="AJ3058" i="11" s="1"/>
  <c r="AI3075" i="11"/>
  <c r="AJ3075" i="11" s="1"/>
  <c r="AI3108" i="11"/>
  <c r="AJ3108" i="11" s="1"/>
  <c r="AI3115" i="11"/>
  <c r="AJ3115" i="11" s="1"/>
  <c r="AI3061" i="11"/>
  <c r="AJ3061" i="11" s="1"/>
  <c r="AI3071" i="11"/>
  <c r="AJ3071" i="11" s="1"/>
  <c r="AI3124" i="11"/>
  <c r="AJ3124" i="11" s="1"/>
  <c r="AI3135" i="11"/>
  <c r="AJ3135" i="11" s="1"/>
  <c r="AI3145" i="11"/>
  <c r="AJ3145" i="11" s="1"/>
  <c r="AI3148" i="11"/>
  <c r="AJ3148" i="11" s="1"/>
  <c r="AI3126" i="11"/>
  <c r="AJ3126" i="11" s="1"/>
  <c r="AI3062" i="11"/>
  <c r="AJ3062" i="11" s="1"/>
  <c r="AI3087" i="11"/>
  <c r="AJ3087" i="11" s="1"/>
  <c r="AI3116" i="11"/>
  <c r="AJ3116" i="11" s="1"/>
  <c r="AI3088" i="11"/>
  <c r="AJ3088" i="11" s="1"/>
  <c r="AI3067" i="11"/>
  <c r="AJ3067" i="11" s="1"/>
  <c r="AI3086" i="11"/>
  <c r="AJ3086" i="11" s="1"/>
  <c r="AI3107" i="11"/>
  <c r="AJ3107" i="11" s="1"/>
  <c r="AI3074" i="11"/>
  <c r="AJ3074" i="11" s="1"/>
  <c r="AI3128" i="11"/>
  <c r="AJ3128" i="11" s="1"/>
  <c r="AI3081" i="11"/>
  <c r="AJ3081" i="11" s="1"/>
  <c r="AI3114" i="11"/>
  <c r="AJ3114" i="11" s="1"/>
  <c r="AI3129" i="11"/>
  <c r="AJ3129" i="11" s="1"/>
  <c r="AI3068" i="11"/>
  <c r="AJ3068" i="11" s="1"/>
  <c r="AI3091" i="11"/>
  <c r="AJ3091" i="11" s="1"/>
  <c r="AI3138" i="11"/>
  <c r="AJ3138" i="11" s="1"/>
  <c r="AI3104" i="11"/>
  <c r="AJ3104" i="11" s="1"/>
  <c r="AI3133" i="11"/>
  <c r="AJ3133" i="11" s="1"/>
  <c r="AI3055" i="11"/>
  <c r="AJ3055" i="11" s="1"/>
  <c r="AI3153" i="11"/>
  <c r="AJ3153" i="11" s="1"/>
  <c r="AI3057" i="11"/>
  <c r="AJ3057" i="11" s="1"/>
  <c r="AI3065" i="11"/>
  <c r="AJ3065" i="11" s="1"/>
  <c r="AI3102" i="11"/>
  <c r="AJ3102" i="11" s="1"/>
  <c r="AI3066" i="11"/>
  <c r="AJ3066" i="11" s="1"/>
  <c r="AI3134" i="11"/>
  <c r="AJ3134" i="11" s="1"/>
  <c r="AI3050" i="11"/>
  <c r="AJ3050" i="11" s="1"/>
  <c r="AI3070" i="11"/>
  <c r="AJ3070" i="11" s="1"/>
  <c r="AI3078" i="11"/>
  <c r="AJ3078" i="11" s="1"/>
  <c r="AI3052" i="11"/>
  <c r="AJ3052" i="11" s="1"/>
  <c r="AI3136" i="11"/>
  <c r="AJ3136" i="11" s="1"/>
  <c r="AI3146" i="11"/>
  <c r="AJ3146" i="11" s="1"/>
  <c r="AK1542" i="11"/>
  <c r="AL1542" i="11" s="1"/>
  <c r="AK1494" i="11"/>
  <c r="AL1494" i="11" s="1"/>
  <c r="AK1574" i="11"/>
  <c r="AL1574" i="11" s="1"/>
  <c r="AK1486" i="11"/>
  <c r="AL1486" i="11" s="1"/>
  <c r="AK1520" i="11"/>
  <c r="AL1520" i="11" s="1"/>
  <c r="AK1483" i="11"/>
  <c r="AL1483" i="11" s="1"/>
  <c r="AK1560" i="11"/>
  <c r="AL1560" i="11" s="1"/>
  <c r="AK1515" i="11"/>
  <c r="AL1515" i="11" s="1"/>
  <c r="AK1493" i="11"/>
  <c r="AL1493" i="11" s="1"/>
  <c r="AK1510" i="11"/>
  <c r="AL1510" i="11" s="1"/>
  <c r="AK1519" i="11"/>
  <c r="AL1519" i="11" s="1"/>
  <c r="AK1524" i="11"/>
  <c r="AL1524" i="11" s="1"/>
  <c r="AK1480" i="11"/>
  <c r="AL1480" i="11" s="1"/>
  <c r="AK1559" i="11"/>
  <c r="AL1559" i="11" s="1"/>
  <c r="AK1516" i="11"/>
  <c r="AL1516" i="11" s="1"/>
  <c r="AK1528" i="11"/>
  <c r="AL1528" i="11" s="1"/>
  <c r="AK1558" i="11"/>
  <c r="AL1558" i="11" s="1"/>
  <c r="AK1478" i="11"/>
  <c r="AL1478" i="11" s="1"/>
  <c r="AK1572" i="11"/>
  <c r="AL1572" i="11" s="1"/>
  <c r="AK1500" i="11"/>
  <c r="AL1500" i="11" s="1"/>
  <c r="AK1479" i="11"/>
  <c r="AL1479" i="11" s="1"/>
  <c r="AK1517" i="11"/>
  <c r="AL1517" i="11" s="1"/>
  <c r="AK1538" i="11"/>
  <c r="AL1538" i="11" s="1"/>
  <c r="AK1489" i="11"/>
  <c r="AL1489" i="11" s="1"/>
  <c r="AK1531" i="11"/>
  <c r="AL1531" i="11" s="1"/>
  <c r="AK1557" i="11"/>
  <c r="AL1557" i="11" s="1"/>
  <c r="AK1506" i="11"/>
  <c r="AL1506" i="11" s="1"/>
  <c r="AK1490" i="11"/>
  <c r="AL1490" i="11" s="1"/>
  <c r="AK1526" i="11"/>
  <c r="AL1526" i="11" s="1"/>
  <c r="AK1556" i="11"/>
  <c r="AL1556" i="11" s="1"/>
  <c r="AK1578" i="11"/>
  <c r="AL1578" i="11" s="1"/>
  <c r="AK1512" i="11"/>
  <c r="AL1512" i="11" s="1"/>
  <c r="AK1569" i="11"/>
  <c r="AL1569" i="11" s="1"/>
  <c r="AK1545" i="11"/>
  <c r="AL1545" i="11" s="1"/>
  <c r="AK1571" i="11"/>
  <c r="AL1571" i="11" s="1"/>
  <c r="AK1503" i="11"/>
  <c r="AL1503" i="11" s="1"/>
  <c r="AK1476" i="11"/>
  <c r="AL1476" i="11" s="1"/>
  <c r="AK1518" i="11"/>
  <c r="AL1518" i="11" s="1"/>
  <c r="AK1536" i="11"/>
  <c r="AL1536" i="11" s="1"/>
  <c r="AK1573" i="11"/>
  <c r="AL1573" i="11" s="1"/>
  <c r="AK1477" i="11"/>
  <c r="AL1477" i="11" s="1"/>
  <c r="AK1529" i="11"/>
  <c r="AL1529" i="11" s="1"/>
  <c r="AK1537" i="11"/>
  <c r="AL1537" i="11" s="1"/>
  <c r="AK1523" i="11"/>
  <c r="AL1523" i="11" s="1"/>
  <c r="AK1482" i="11"/>
  <c r="AL1482" i="11" s="1"/>
  <c r="AK1576" i="11"/>
  <c r="AL1576" i="11" s="1"/>
  <c r="AK1527" i="11"/>
  <c r="AL1527" i="11" s="1"/>
  <c r="AK1498" i="11"/>
  <c r="AL1498" i="11" s="1"/>
  <c r="AK1566" i="11"/>
  <c r="AL1566" i="11" s="1"/>
  <c r="AK1514" i="11"/>
  <c r="AL1514" i="11" s="1"/>
  <c r="AK1553" i="11"/>
  <c r="AL1553" i="11" s="1"/>
  <c r="AK1579" i="11"/>
  <c r="AL1579" i="11" s="1"/>
  <c r="AK1534" i="11"/>
  <c r="AL1534" i="11" s="1"/>
  <c r="AK1544" i="11"/>
  <c r="AL1544" i="11" s="1"/>
  <c r="AK1565" i="11"/>
  <c r="AL1565" i="11" s="1"/>
  <c r="AK1551" i="11"/>
  <c r="AL1551" i="11" s="1"/>
  <c r="AK1539" i="11"/>
  <c r="AL1539" i="11" s="1"/>
  <c r="AK1561" i="11"/>
  <c r="AL1561" i="11" s="1"/>
  <c r="AK1504" i="11"/>
  <c r="AL1504" i="11" s="1"/>
  <c r="AK1555" i="11"/>
  <c r="AL1555" i="11" s="1"/>
  <c r="AK1507" i="11"/>
  <c r="AL1507" i="11" s="1"/>
  <c r="AK1563" i="11"/>
  <c r="AL1563" i="11" s="1"/>
  <c r="AK1570" i="11"/>
  <c r="AL1570" i="11" s="1"/>
  <c r="AK1562" i="11"/>
  <c r="AL1562" i="11" s="1"/>
  <c r="AK1502" i="11"/>
  <c r="AL1502" i="11" s="1"/>
  <c r="AK1530" i="11"/>
  <c r="AL1530" i="11" s="1"/>
  <c r="AK1577" i="11"/>
  <c r="AL1577" i="11" s="1"/>
  <c r="AK1492" i="11"/>
  <c r="AL1492" i="11" s="1"/>
  <c r="AK1484" i="11"/>
  <c r="AL1484" i="11" s="1"/>
  <c r="AK1491" i="11"/>
  <c r="AL1491" i="11" s="1"/>
  <c r="AK1541" i="11"/>
  <c r="AL1541" i="11" s="1"/>
  <c r="AK1547" i="11"/>
  <c r="AL1547" i="11" s="1"/>
  <c r="AK1550" i="11"/>
  <c r="AL1550" i="11" s="1"/>
  <c r="AK1575" i="11"/>
  <c r="AL1575" i="11" s="1"/>
  <c r="AK1509" i="11"/>
  <c r="AL1509" i="11" s="1"/>
  <c r="AK1548" i="11"/>
  <c r="AL1548" i="11" s="1"/>
  <c r="AK1497" i="11"/>
  <c r="AL1497" i="11" s="1"/>
  <c r="AK1533" i="11"/>
  <c r="AL1533" i="11" s="1"/>
  <c r="AK1522" i="11"/>
  <c r="AL1522" i="11" s="1"/>
  <c r="AK1554" i="11"/>
  <c r="AL1554" i="11" s="1"/>
  <c r="AK1513" i="11"/>
  <c r="AL1513" i="11" s="1"/>
  <c r="AK1564" i="11"/>
  <c r="AL1564" i="11" s="1"/>
  <c r="AK1567" i="11"/>
  <c r="AL1567" i="11" s="1"/>
  <c r="AK1568" i="11"/>
  <c r="AL1568" i="11" s="1"/>
  <c r="AK1525" i="11"/>
  <c r="AL1525" i="11" s="1"/>
  <c r="AK1495" i="11"/>
  <c r="AL1495" i="11" s="1"/>
  <c r="AK1488" i="11"/>
  <c r="AL1488" i="11" s="1"/>
  <c r="AK1532" i="11"/>
  <c r="AL1532" i="11" s="1"/>
  <c r="AK1485" i="11"/>
  <c r="AL1485" i="11" s="1"/>
  <c r="Q82" i="54"/>
  <c r="AF2168" i="11"/>
  <c r="AG2168" i="11" s="1"/>
  <c r="AO2168" i="11" s="1"/>
  <c r="Q76" i="54"/>
  <c r="AF2105" i="11"/>
  <c r="AG2105" i="11" s="1"/>
  <c r="AO2105" i="11" s="1"/>
  <c r="Q127" i="54"/>
  <c r="AF2208" i="11"/>
  <c r="AG2208" i="11" s="1"/>
  <c r="AF2165" i="11"/>
  <c r="AG2165" i="11" s="1"/>
  <c r="AO2165" i="11" s="1"/>
  <c r="AF2146" i="11"/>
  <c r="AG2146" i="11" s="1"/>
  <c r="AF2176" i="11"/>
  <c r="AG2176" i="11" s="1"/>
  <c r="AO2176" i="11" s="1"/>
  <c r="AF2204" i="11"/>
  <c r="AG2204" i="11" s="1"/>
  <c r="AF2156" i="11"/>
  <c r="AG2156" i="11" s="1"/>
  <c r="AO2156" i="11" s="1"/>
  <c r="AF2153" i="11"/>
  <c r="AG2153" i="11" s="1"/>
  <c r="AO2153" i="11" s="1"/>
  <c r="AF2136" i="11"/>
  <c r="AG2136" i="11" s="1"/>
  <c r="AO2136" i="11" s="1"/>
  <c r="AF2182" i="11"/>
  <c r="AG2182" i="11" s="1"/>
  <c r="AO2182" i="11" s="1"/>
  <c r="AF2167" i="11"/>
  <c r="AG2167" i="11" s="1"/>
  <c r="AO2167" i="11" s="1"/>
  <c r="AF2144" i="11"/>
  <c r="AG2144" i="11" s="1"/>
  <c r="AO2144" i="11" s="1"/>
  <c r="AF2114" i="11"/>
  <c r="AG2114" i="11" s="1"/>
  <c r="AF2159" i="11"/>
  <c r="AG2159" i="11" s="1"/>
  <c r="AO2159" i="11" s="1"/>
  <c r="AF2108" i="11"/>
  <c r="AG2108" i="11" s="1"/>
  <c r="AO2108" i="11" s="1"/>
  <c r="AF2175" i="11"/>
  <c r="AG2175" i="11" s="1"/>
  <c r="AO2175" i="11" s="1"/>
  <c r="AF2145" i="11"/>
  <c r="AG2145" i="11" s="1"/>
  <c r="AO2145" i="11" s="1"/>
  <c r="AF2138" i="11"/>
  <c r="AG2138" i="11" s="1"/>
  <c r="AF2135" i="11"/>
  <c r="AG2135" i="11" s="1"/>
  <c r="AF2123" i="11"/>
  <c r="AG2123" i="11" s="1"/>
  <c r="AO2123" i="11" s="1"/>
  <c r="AF2205" i="11"/>
  <c r="AG2205" i="11" s="1"/>
  <c r="AO2205" i="11" s="1"/>
  <c r="AF2118" i="11"/>
  <c r="AG2118" i="11" s="1"/>
  <c r="AO2118" i="11" s="1"/>
  <c r="AF2166" i="11"/>
  <c r="AG2166" i="11" s="1"/>
  <c r="AO2166" i="11" s="1"/>
  <c r="AF2193" i="11"/>
  <c r="AG2193" i="11" s="1"/>
  <c r="AO2193" i="11" s="1"/>
  <c r="AF2125" i="11"/>
  <c r="AG2125" i="11" s="1"/>
  <c r="AF2185" i="11"/>
  <c r="AG2185" i="11" s="1"/>
  <c r="AO2185" i="11" s="1"/>
  <c r="AF2157" i="11"/>
  <c r="AG2157" i="11" s="1"/>
  <c r="AF2107" i="11"/>
  <c r="AG2107" i="11" s="1"/>
  <c r="AO2107" i="11" s="1"/>
  <c r="AF2132" i="11"/>
  <c r="AG2132" i="11" s="1"/>
  <c r="AO2132" i="11" s="1"/>
  <c r="Q203" i="54"/>
  <c r="Q6" i="54" s="1"/>
  <c r="Q8" i="54" s="1"/>
  <c r="Q12" i="54" s="1"/>
  <c r="Q18" i="54" s="1"/>
  <c r="AF2130" i="11"/>
  <c r="AG2130" i="11" s="1"/>
  <c r="AF2111" i="11"/>
  <c r="AG2111" i="11" s="1"/>
  <c r="AO2111" i="11" s="1"/>
  <c r="AF2154" i="11"/>
  <c r="AG2154" i="11" s="1"/>
  <c r="AO2154" i="11" s="1"/>
  <c r="AF2194" i="11"/>
  <c r="AG2194" i="11" s="1"/>
  <c r="AO2194" i="11" s="1"/>
  <c r="AF2177" i="11"/>
  <c r="AG2177" i="11" s="1"/>
  <c r="AO2177" i="11" s="1"/>
  <c r="AF2188" i="11"/>
  <c r="AG2188" i="11" s="1"/>
  <c r="AF2139" i="11"/>
  <c r="AG2139" i="11" s="1"/>
  <c r="AO2139" i="11" s="1"/>
  <c r="AF2142" i="11"/>
  <c r="AG2142" i="11" s="1"/>
  <c r="AO2142" i="11" s="1"/>
  <c r="AF2197" i="11"/>
  <c r="AG2197" i="11" s="1"/>
  <c r="AO2197" i="11" s="1"/>
  <c r="AF2121" i="11"/>
  <c r="AG2121" i="11" s="1"/>
  <c r="AO2121" i="11" s="1"/>
  <c r="AF2164" i="11"/>
  <c r="AG2164" i="11" s="1"/>
  <c r="AF2207" i="11"/>
  <c r="AG2207" i="11" s="1"/>
  <c r="AF2183" i="11"/>
  <c r="AG2183" i="11" s="1"/>
  <c r="AO2183" i="11" s="1"/>
  <c r="AF2199" i="11"/>
  <c r="AG2199" i="11" s="1"/>
  <c r="AO2199" i="11" s="1"/>
  <c r="AF2113" i="11"/>
  <c r="AG2113" i="11" s="1"/>
  <c r="AF2141" i="11"/>
  <c r="AG2141" i="11" s="1"/>
  <c r="AF2109" i="11"/>
  <c r="AG2109" i="11" s="1"/>
  <c r="AF2149" i="11"/>
  <c r="AG2149" i="11" s="1"/>
  <c r="AO2149" i="11" s="1"/>
  <c r="AF2170" i="11"/>
  <c r="AG2170" i="11" s="1"/>
  <c r="AO2170" i="11" s="1"/>
  <c r="AF2195" i="11"/>
  <c r="AG2195" i="11" s="1"/>
  <c r="AO2195" i="11" s="1"/>
  <c r="AF2173" i="11"/>
  <c r="AG2173" i="11" s="1"/>
  <c r="AO2173" i="11" s="1"/>
  <c r="AF2120" i="11"/>
  <c r="AG2120" i="11" s="1"/>
  <c r="AO2120" i="11" s="1"/>
  <c r="AF2206" i="11"/>
  <c r="AG2206" i="11" s="1"/>
  <c r="AO2206" i="11" s="1"/>
  <c r="AF2134" i="11"/>
  <c r="AG2134" i="11" s="1"/>
  <c r="AO2134" i="11" s="1"/>
  <c r="AF2143" i="11"/>
  <c r="AG2143" i="11" s="1"/>
  <c r="AO2143" i="11" s="1"/>
  <c r="AF2161" i="11"/>
  <c r="AG2161" i="11" s="1"/>
  <c r="AO2161" i="11" s="1"/>
  <c r="AF2171" i="11"/>
  <c r="AG2171" i="11" s="1"/>
  <c r="AO2171" i="11" s="1"/>
  <c r="AF2202" i="11"/>
  <c r="AG2202" i="11" s="1"/>
  <c r="AO2202" i="11" s="1"/>
  <c r="AF2116" i="11"/>
  <c r="AG2116" i="11" s="1"/>
  <c r="AF2192" i="11"/>
  <c r="AG2192" i="11" s="1"/>
  <c r="AO2192" i="11" s="1"/>
  <c r="AF2187" i="11"/>
  <c r="AG2187" i="11" s="1"/>
  <c r="AO2187" i="11" s="1"/>
  <c r="AF2122" i="11"/>
  <c r="AG2122" i="11" s="1"/>
  <c r="AO2122" i="11" s="1"/>
  <c r="AF2200" i="11"/>
  <c r="AG2200" i="11" s="1"/>
  <c r="AO2200" i="11" s="1"/>
  <c r="AF2117" i="11"/>
  <c r="AG2117" i="11" s="1"/>
  <c r="AO2117" i="11" s="1"/>
  <c r="AF2189" i="11"/>
  <c r="AG2189" i="11" s="1"/>
  <c r="AO2189" i="11" s="1"/>
  <c r="AF2191" i="11"/>
  <c r="AG2191" i="11" s="1"/>
  <c r="AO2191" i="11" s="1"/>
  <c r="O167" i="54"/>
  <c r="AF2178" i="11"/>
  <c r="AG2178" i="11" s="1"/>
  <c r="AO2178" i="11" s="1"/>
  <c r="AF2172" i="11"/>
  <c r="AG2172" i="11" s="1"/>
  <c r="AO2172" i="11" s="1"/>
  <c r="AF2181" i="11"/>
  <c r="AG2181" i="11" s="1"/>
  <c r="AO2181" i="11" s="1"/>
  <c r="AF2186" i="11"/>
  <c r="AG2186" i="11" s="1"/>
  <c r="AF2163" i="11"/>
  <c r="AG2163" i="11" s="1"/>
  <c r="AF2162" i="11"/>
  <c r="AG2162" i="11" s="1"/>
  <c r="AO2162" i="11" s="1"/>
  <c r="AF2203" i="11"/>
  <c r="AG2203" i="11" s="1"/>
  <c r="AO2203" i="11" s="1"/>
  <c r="AF2128" i="11"/>
  <c r="AG2128" i="11" s="1"/>
  <c r="AO2128" i="11" s="1"/>
  <c r="AF2119" i="11"/>
  <c r="AG2119" i="11" s="1"/>
  <c r="AO2119" i="11" s="1"/>
  <c r="AF2110" i="11"/>
  <c r="AG2110" i="11" s="1"/>
  <c r="AO2110" i="11" s="1"/>
  <c r="AF2160" i="11"/>
  <c r="AG2160" i="11" s="1"/>
  <c r="AF2126" i="11"/>
  <c r="AG2126" i="11" s="1"/>
  <c r="AO2126" i="11" s="1"/>
  <c r="AF2106" i="11"/>
  <c r="AG2106" i="11" s="1"/>
  <c r="AO2106" i="11" s="1"/>
  <c r="AF2174" i="11"/>
  <c r="AG2174" i="11" s="1"/>
  <c r="AO2174" i="11" s="1"/>
  <c r="AF2180" i="11"/>
  <c r="AG2180" i="11" s="1"/>
  <c r="AF2209" i="11"/>
  <c r="AG2209" i="11" s="1"/>
  <c r="AO2209" i="11" s="1"/>
  <c r="AF2158" i="11"/>
  <c r="AG2158" i="11" s="1"/>
  <c r="AF2112" i="11"/>
  <c r="AG2112" i="11" s="1"/>
  <c r="AF2179" i="11"/>
  <c r="AG2179" i="11" s="1"/>
  <c r="AO2179" i="11" s="1"/>
  <c r="AF2190" i="11"/>
  <c r="AG2190" i="11" s="1"/>
  <c r="AO2190" i="11" s="1"/>
  <c r="AF2152" i="11"/>
  <c r="AG2152" i="11" s="1"/>
  <c r="AO2152" i="11" s="1"/>
  <c r="AF2124" i="11"/>
  <c r="AG2124" i="11" s="1"/>
  <c r="AO2124" i="11" s="1"/>
  <c r="AF2155" i="11"/>
  <c r="AG2155" i="11" s="1"/>
  <c r="AO2155" i="11" s="1"/>
  <c r="AF2148" i="11"/>
  <c r="AG2148" i="11" s="1"/>
  <c r="AO2148" i="11" s="1"/>
  <c r="AF2133" i="11"/>
  <c r="AG2133" i="11" s="1"/>
  <c r="AO2133" i="11" s="1"/>
  <c r="AF2129" i="11"/>
  <c r="AG2129" i="11" s="1"/>
  <c r="AO2129" i="11" s="1"/>
  <c r="AF2147" i="11"/>
  <c r="AG2147" i="11" s="1"/>
  <c r="AO2147" i="11" s="1"/>
  <c r="AF2150" i="11"/>
  <c r="AG2150" i="11" s="1"/>
  <c r="AO2150" i="11" s="1"/>
  <c r="AF2127" i="11"/>
  <c r="AG2127" i="11" s="1"/>
  <c r="AO2127" i="11" s="1"/>
  <c r="AF420" i="11"/>
  <c r="AG420" i="11" s="1"/>
  <c r="AK2411" i="11"/>
  <c r="AL2411" i="11" s="1"/>
  <c r="Q144" i="54"/>
  <c r="P127" i="54"/>
  <c r="Q96" i="54"/>
  <c r="P93" i="54"/>
  <c r="AD2508" i="11"/>
  <c r="AE2508" i="11" s="1"/>
  <c r="AN2508" i="11" s="1"/>
  <c r="P148" i="54"/>
  <c r="AF458" i="11"/>
  <c r="AG458" i="11" s="1"/>
  <c r="AO458" i="11" s="1"/>
  <c r="AF96" i="11"/>
  <c r="AG96" i="11" s="1"/>
  <c r="AD2345" i="11"/>
  <c r="AE2345" i="11" s="1"/>
  <c r="AD3704" i="11"/>
  <c r="AE3704" i="11" s="1"/>
  <c r="AN3704" i="11" s="1"/>
  <c r="AD3698" i="11"/>
  <c r="AE3698" i="11" s="1"/>
  <c r="AN3698" i="11" s="1"/>
  <c r="AD3724" i="11"/>
  <c r="AE3724" i="11" s="1"/>
  <c r="AN3724" i="11" s="1"/>
  <c r="AD3729" i="11"/>
  <c r="AE3729" i="11" s="1"/>
  <c r="AN3729" i="11" s="1"/>
  <c r="AD3763" i="11"/>
  <c r="AE3763" i="11" s="1"/>
  <c r="AN3763" i="11" s="1"/>
  <c r="AD3736" i="11"/>
  <c r="AE3736" i="11" s="1"/>
  <c r="AN3736" i="11" s="1"/>
  <c r="AD3764" i="11"/>
  <c r="AE3764" i="11" s="1"/>
  <c r="AD3760" i="11"/>
  <c r="AE3760" i="11" s="1"/>
  <c r="AN3760" i="11" s="1"/>
  <c r="AD3713" i="11"/>
  <c r="AE3713" i="11" s="1"/>
  <c r="AN3713" i="11" s="1"/>
  <c r="AD3725" i="11"/>
  <c r="AE3725" i="11" s="1"/>
  <c r="AN3725" i="11" s="1"/>
  <c r="AD3700" i="11"/>
  <c r="AE3700" i="11" s="1"/>
  <c r="AD3692" i="11"/>
  <c r="AE3692" i="11" s="1"/>
  <c r="AN3692" i="11" s="1"/>
  <c r="AD3750" i="11"/>
  <c r="AE3750" i="11" s="1"/>
  <c r="AD3685" i="11"/>
  <c r="AE3685" i="11" s="1"/>
  <c r="AN3685" i="11" s="1"/>
  <c r="AD3773" i="11"/>
  <c r="AE3773" i="11" s="1"/>
  <c r="AN3773" i="11" s="1"/>
  <c r="AD3732" i="11"/>
  <c r="AE3732" i="11" s="1"/>
  <c r="AN3732" i="11" s="1"/>
  <c r="AD3728" i="11"/>
  <c r="AE3728" i="11" s="1"/>
  <c r="AN3728" i="11" s="1"/>
  <c r="AD3767" i="11"/>
  <c r="AE3767" i="11" s="1"/>
  <c r="AD3681" i="11"/>
  <c r="AE3681" i="11" s="1"/>
  <c r="AD3740" i="11"/>
  <c r="AE3740" i="11" s="1"/>
  <c r="AN3740" i="11" s="1"/>
  <c r="AD3776" i="11"/>
  <c r="AE3776" i="11" s="1"/>
  <c r="AN3776" i="11" s="1"/>
  <c r="AD3730" i="11"/>
  <c r="AE3730" i="11" s="1"/>
  <c r="AN3730" i="11" s="1"/>
  <c r="AD3733" i="11"/>
  <c r="AE3733" i="11" s="1"/>
  <c r="AD3744" i="11"/>
  <c r="AE3744" i="11" s="1"/>
  <c r="AD3768" i="11"/>
  <c r="AE3768" i="11" s="1"/>
  <c r="AN3768" i="11" s="1"/>
  <c r="AD3751" i="11"/>
  <c r="AE3751" i="11" s="1"/>
  <c r="AN3751" i="11" s="1"/>
  <c r="AD3705" i="11"/>
  <c r="AE3705" i="11" s="1"/>
  <c r="AN3705" i="11" s="1"/>
  <c r="AD3775" i="11"/>
  <c r="AE3775" i="11" s="1"/>
  <c r="AN3775" i="11" s="1"/>
  <c r="AD3770" i="11"/>
  <c r="AE3770" i="11" s="1"/>
  <c r="AN3770" i="11" s="1"/>
  <c r="AD3709" i="11"/>
  <c r="AE3709" i="11" s="1"/>
  <c r="AD3696" i="11"/>
  <c r="AE3696" i="11" s="1"/>
  <c r="AD3716" i="11"/>
  <c r="AE3716" i="11" s="1"/>
  <c r="AN3716" i="11" s="1"/>
  <c r="AD3723" i="11"/>
  <c r="AE3723" i="11" s="1"/>
  <c r="AD3741" i="11"/>
  <c r="AE3741" i="11" s="1"/>
  <c r="AN3741" i="11" s="1"/>
  <c r="AD3757" i="11"/>
  <c r="AE3757" i="11" s="1"/>
  <c r="AD3712" i="11"/>
  <c r="AE3712" i="11" s="1"/>
  <c r="AN3712" i="11" s="1"/>
  <c r="AD3722" i="11"/>
  <c r="AE3722" i="11" s="1"/>
  <c r="AN3722" i="11" s="1"/>
  <c r="AD3780" i="11"/>
  <c r="AE3780" i="11" s="1"/>
  <c r="AN3780" i="11" s="1"/>
  <c r="AD3777" i="11"/>
  <c r="AE3777" i="11" s="1"/>
  <c r="AN3777" i="11" s="1"/>
  <c r="AD3719" i="11"/>
  <c r="AE3719" i="11" s="1"/>
  <c r="AN3719" i="11" s="1"/>
  <c r="AD3687" i="11"/>
  <c r="AE3687" i="11" s="1"/>
  <c r="AN3687" i="11" s="1"/>
  <c r="AD3778" i="11"/>
  <c r="AE3778" i="11" s="1"/>
  <c r="AD3758" i="11"/>
  <c r="AE3758" i="11" s="1"/>
  <c r="AD3682" i="11"/>
  <c r="AE3682" i="11" s="1"/>
  <c r="AN3682" i="11" s="1"/>
  <c r="AD3742" i="11"/>
  <c r="AE3742" i="11" s="1"/>
  <c r="AN3742" i="11" s="1"/>
  <c r="AD3781" i="11"/>
  <c r="AE3781" i="11" s="1"/>
  <c r="AN3781" i="11" s="1"/>
  <c r="AD3783" i="11"/>
  <c r="AE3783" i="11" s="1"/>
  <c r="AD3715" i="11"/>
  <c r="AE3715" i="11" s="1"/>
  <c r="AD3746" i="11"/>
  <c r="AE3746" i="11" s="1"/>
  <c r="AD3762" i="11"/>
  <c r="AE3762" i="11" s="1"/>
  <c r="AN3762" i="11" s="1"/>
  <c r="AD3769" i="11"/>
  <c r="AE3769" i="11" s="1"/>
  <c r="AN3769" i="11" s="1"/>
  <c r="AD3690" i="11"/>
  <c r="AE3690" i="11" s="1"/>
  <c r="AD3747" i="11"/>
  <c r="AE3747" i="11" s="1"/>
  <c r="AN3747" i="11" s="1"/>
  <c r="AD3737" i="11"/>
  <c r="AE3737" i="11" s="1"/>
  <c r="AD3748" i="11"/>
  <c r="AE3748" i="11" s="1"/>
  <c r="AN3748" i="11" s="1"/>
  <c r="AD3706" i="11"/>
  <c r="AE3706" i="11" s="1"/>
  <c r="AN3706" i="11" s="1"/>
  <c r="AD3695" i="11"/>
  <c r="AE3695" i="11" s="1"/>
  <c r="AN3695" i="11" s="1"/>
  <c r="AD3717" i="11"/>
  <c r="AE3717" i="11" s="1"/>
  <c r="AN3717" i="11" s="1"/>
  <c r="AD3727" i="11"/>
  <c r="AE3727" i="11" s="1"/>
  <c r="AD3694" i="11"/>
  <c r="AE3694" i="11" s="1"/>
  <c r="AN3694" i="11" s="1"/>
  <c r="AD3726" i="11"/>
  <c r="AE3726" i="11" s="1"/>
  <c r="AN3726" i="11" s="1"/>
  <c r="AD3697" i="11"/>
  <c r="AE3697" i="11" s="1"/>
  <c r="AD3714" i="11"/>
  <c r="AE3714" i="11" s="1"/>
  <c r="AN3714" i="11" s="1"/>
  <c r="AD3721" i="11"/>
  <c r="AE3721" i="11" s="1"/>
  <c r="AN3721" i="11" s="1"/>
  <c r="AD3683" i="11"/>
  <c r="AE3683" i="11" s="1"/>
  <c r="N192" i="54"/>
  <c r="AD3784" i="11"/>
  <c r="AE3784" i="11" s="1"/>
  <c r="AD3735" i="11"/>
  <c r="AE3735" i="11" s="1"/>
  <c r="AN3735" i="11" s="1"/>
  <c r="AD3688" i="11"/>
  <c r="AE3688" i="11" s="1"/>
  <c r="AD3689" i="11"/>
  <c r="AE3689" i="11" s="1"/>
  <c r="AN3689" i="11" s="1"/>
  <c r="AD3708" i="11"/>
  <c r="AE3708" i="11" s="1"/>
  <c r="AN3708" i="11" s="1"/>
  <c r="AD3684" i="11"/>
  <c r="AE3684" i="11" s="1"/>
  <c r="AD3755" i="11"/>
  <c r="AE3755" i="11" s="1"/>
  <c r="AN3755" i="11" s="1"/>
  <c r="AD3739" i="11"/>
  <c r="AE3739" i="11" s="1"/>
  <c r="AD3756" i="11"/>
  <c r="AE3756" i="11" s="1"/>
  <c r="AN3756" i="11" s="1"/>
  <c r="AD3743" i="11"/>
  <c r="AE3743" i="11" s="1"/>
  <c r="AN3743" i="11" s="1"/>
  <c r="AD3702" i="11"/>
  <c r="AE3702" i="11" s="1"/>
  <c r="AN3702" i="11" s="1"/>
  <c r="AD3707" i="11"/>
  <c r="AE3707" i="11" s="1"/>
  <c r="AD3779" i="11"/>
  <c r="AE3779" i="11" s="1"/>
  <c r="AD3738" i="11"/>
  <c r="AE3738" i="11" s="1"/>
  <c r="AN3738" i="11" s="1"/>
  <c r="AD3701" i="11"/>
  <c r="AE3701" i="11" s="1"/>
  <c r="AD3734" i="11"/>
  <c r="AE3734" i="11" s="1"/>
  <c r="AN3734" i="11" s="1"/>
  <c r="AD3710" i="11"/>
  <c r="AE3710" i="11" s="1"/>
  <c r="AD3782" i="11"/>
  <c r="AE3782" i="11" s="1"/>
  <c r="AN3782" i="11" s="1"/>
  <c r="AD3752" i="11"/>
  <c r="AE3752" i="11" s="1"/>
  <c r="AD3774" i="11"/>
  <c r="AE3774" i="11" s="1"/>
  <c r="AN3774" i="11" s="1"/>
  <c r="AD3745" i="11"/>
  <c r="AE3745" i="11" s="1"/>
  <c r="AN3745" i="11" s="1"/>
  <c r="AD3720" i="11"/>
  <c r="AE3720" i="11" s="1"/>
  <c r="AD3711" i="11"/>
  <c r="AE3711" i="11" s="1"/>
  <c r="AN3711" i="11" s="1"/>
  <c r="AD3753" i="11"/>
  <c r="AE3753" i="11" s="1"/>
  <c r="AD3699" i="11"/>
  <c r="AE3699" i="11" s="1"/>
  <c r="AD3749" i="11"/>
  <c r="AE3749" i="11" s="1"/>
  <c r="AN3749" i="11" s="1"/>
  <c r="AD3771" i="11"/>
  <c r="AE3771" i="11" s="1"/>
  <c r="AN3771" i="11" s="1"/>
  <c r="AD3766" i="11"/>
  <c r="AE3766" i="11" s="1"/>
  <c r="AN3766" i="11" s="1"/>
  <c r="AD3680" i="11"/>
  <c r="AE3680" i="11" s="1"/>
  <c r="AD3761" i="11"/>
  <c r="AE3761" i="11" s="1"/>
  <c r="AN3761" i="11" s="1"/>
  <c r="AD3718" i="11"/>
  <c r="AE3718" i="11" s="1"/>
  <c r="AN3718" i="11" s="1"/>
  <c r="AD3731" i="11"/>
  <c r="AE3731" i="11" s="1"/>
  <c r="AN3731" i="11" s="1"/>
  <c r="AD3754" i="11"/>
  <c r="AE3754" i="11" s="1"/>
  <c r="AN3754" i="11" s="1"/>
  <c r="Q79" i="54"/>
  <c r="Q92" i="54"/>
  <c r="AD847" i="11"/>
  <c r="AE847" i="11" s="1"/>
  <c r="AN847" i="11" s="1"/>
  <c r="AI2192" i="11"/>
  <c r="AJ2192" i="11" s="1"/>
  <c r="AI1301" i="11"/>
  <c r="AJ1301" i="11" s="1"/>
  <c r="AF130" i="11"/>
  <c r="AG130" i="11" s="1"/>
  <c r="AI784" i="11"/>
  <c r="AJ784" i="11" s="1"/>
  <c r="AF1692" i="11"/>
  <c r="AG1692" i="11" s="1"/>
  <c r="AF2229" i="11"/>
  <c r="AG2229" i="11" s="1"/>
  <c r="AK3280" i="11"/>
  <c r="AL3280" i="11" s="1"/>
  <c r="AI3171" i="11"/>
  <c r="AJ3171" i="11" s="1"/>
  <c r="P158" i="54"/>
  <c r="AK491" i="11"/>
  <c r="AL491" i="11" s="1"/>
  <c r="AK447" i="11"/>
  <c r="AL447" i="11" s="1"/>
  <c r="AD2626" i="11"/>
  <c r="AE2626" i="11" s="1"/>
  <c r="AD1503" i="11"/>
  <c r="AE1503" i="11" s="1"/>
  <c r="AF1416" i="11"/>
  <c r="AG1416" i="11" s="1"/>
  <c r="AD71" i="11"/>
  <c r="AE71" i="11" s="1"/>
  <c r="AF3007" i="11"/>
  <c r="AG3007" i="11" s="1"/>
  <c r="AO3007" i="11" s="1"/>
  <c r="AD1639" i="11"/>
  <c r="AE1639" i="11" s="1"/>
  <c r="AK3558" i="11"/>
  <c r="AL3558" i="11" s="1"/>
  <c r="AD775" i="11"/>
  <c r="AE775" i="11" s="1"/>
  <c r="AN775" i="11" s="1"/>
  <c r="AF2198" i="11"/>
  <c r="AG2198" i="11" s="1"/>
  <c r="AO2198" i="11" s="1"/>
  <c r="AK2573" i="11"/>
  <c r="AL2573" i="11" s="1"/>
  <c r="P86" i="54"/>
  <c r="N255" i="54"/>
  <c r="AD233" i="11"/>
  <c r="AE233" i="11" s="1"/>
  <c r="AI2379" i="11"/>
  <c r="AJ2379" i="11" s="1"/>
  <c r="AK963" i="11"/>
  <c r="AL963" i="11" s="1"/>
  <c r="P83" i="54"/>
  <c r="AK528" i="11"/>
  <c r="AL528" i="11" s="1"/>
  <c r="AI2175" i="11"/>
  <c r="AJ2175" i="11" s="1"/>
  <c r="AK3842" i="11"/>
  <c r="AL3842" i="11" s="1"/>
  <c r="AK1487" i="11"/>
  <c r="AL1487" i="11" s="1"/>
  <c r="AK3710" i="11"/>
  <c r="AL3710" i="11" s="1"/>
  <c r="AI1792" i="11"/>
  <c r="AJ1792" i="11" s="1"/>
  <c r="AI3051" i="11"/>
  <c r="AJ3051" i="11" s="1"/>
  <c r="AI2600" i="11"/>
  <c r="AJ2600" i="11" s="1"/>
  <c r="AF2478" i="11"/>
  <c r="AG2478" i="11" s="1"/>
  <c r="AI3648" i="11"/>
  <c r="AJ3648" i="11" s="1"/>
  <c r="AK1341" i="11"/>
  <c r="AL1341" i="11" s="1"/>
  <c r="AF629" i="11"/>
  <c r="AG629" i="11" s="1"/>
  <c r="AO629" i="11" s="1"/>
  <c r="AF3604" i="11"/>
  <c r="AG3604" i="11" s="1"/>
  <c r="AO3604" i="11" s="1"/>
  <c r="AD1932" i="11"/>
  <c r="AE1932" i="11" s="1"/>
  <c r="AF2218" i="11"/>
  <c r="AG2218" i="11" s="1"/>
  <c r="AK1914" i="11"/>
  <c r="AL1914" i="11" s="1"/>
  <c r="AD602" i="11"/>
  <c r="AE602" i="11" s="1"/>
  <c r="AN602" i="11" s="1"/>
  <c r="AK179" i="11"/>
  <c r="AL179" i="11" s="1"/>
  <c r="AK2595" i="11"/>
  <c r="AL2595" i="11" s="1"/>
  <c r="AD3660" i="11"/>
  <c r="AE3660" i="11" s="1"/>
  <c r="AK864" i="11"/>
  <c r="AL864" i="11" s="1"/>
  <c r="AK2832" i="11"/>
  <c r="AL2832" i="11" s="1"/>
  <c r="AI260" i="11"/>
  <c r="AJ260" i="11" s="1"/>
  <c r="AI3120" i="11"/>
  <c r="AJ3120" i="11" s="1"/>
  <c r="AI1991" i="11"/>
  <c r="AJ1991" i="11" s="1"/>
  <c r="AD296" i="11"/>
  <c r="AE296" i="11" s="1"/>
  <c r="AD697" i="11"/>
  <c r="AE697" i="11" s="1"/>
  <c r="AK3740" i="11"/>
  <c r="AL3740" i="11" s="1"/>
  <c r="AD1412" i="11"/>
  <c r="AE1412" i="11" s="1"/>
  <c r="AK2609" i="11"/>
  <c r="AL2609" i="11" s="1"/>
  <c r="AF3638" i="11"/>
  <c r="AG3638" i="11" s="1"/>
  <c r="AI3599" i="11"/>
  <c r="AJ3599" i="11" s="1"/>
  <c r="AF354" i="11"/>
  <c r="AG354" i="11" s="1"/>
  <c r="AO354" i="11" s="1"/>
  <c r="AD3264" i="11"/>
  <c r="AE3264" i="11" s="1"/>
  <c r="AK2347" i="11"/>
  <c r="AL2347" i="11" s="1"/>
  <c r="AF3282" i="11"/>
  <c r="AG3282" i="11" s="1"/>
  <c r="AO3282" i="11" s="1"/>
  <c r="AF3650" i="11"/>
  <c r="AG3650" i="11" s="1"/>
  <c r="AO3650" i="11" s="1"/>
  <c r="AF1174" i="11"/>
  <c r="AG1174" i="11" s="1"/>
  <c r="AO1174" i="11" s="1"/>
  <c r="AD1679" i="11"/>
  <c r="AE1679" i="11" s="1"/>
  <c r="AK2466" i="11"/>
  <c r="AL2466" i="11" s="1"/>
  <c r="AF3136" i="11"/>
  <c r="AG3136" i="11" s="1"/>
  <c r="AO3136" i="11" s="1"/>
  <c r="AK1546" i="11"/>
  <c r="AL1546" i="11" s="1"/>
  <c r="AI1970" i="11"/>
  <c r="AJ1970" i="11" s="1"/>
  <c r="AI18" i="11"/>
  <c r="AJ18" i="11" s="1"/>
  <c r="AI589" i="11"/>
  <c r="AJ589" i="11" s="1"/>
  <c r="AD3527" i="11"/>
  <c r="AE3527" i="11" s="1"/>
  <c r="AD1891" i="11"/>
  <c r="AE1891" i="11" s="1"/>
  <c r="AN1891" i="11" s="1"/>
  <c r="AI2235" i="11"/>
  <c r="AJ2235" i="11" s="1"/>
  <c r="AI1190" i="11"/>
  <c r="AJ1190" i="11" s="1"/>
  <c r="AI3111" i="11"/>
  <c r="AJ3111" i="11" s="1"/>
  <c r="AK847" i="11"/>
  <c r="AL847" i="11" s="1"/>
  <c r="AF697" i="11"/>
  <c r="AG697" i="11" s="1"/>
  <c r="AO697" i="11" s="1"/>
  <c r="AI1361" i="11"/>
  <c r="AJ1361" i="11" s="1"/>
  <c r="AD1272" i="11"/>
  <c r="AE1272" i="11" s="1"/>
  <c r="AN1272" i="11" s="1"/>
  <c r="AK264" i="11"/>
  <c r="AL264" i="11" s="1"/>
  <c r="AK1658" i="11"/>
  <c r="AL1658" i="11" s="1"/>
  <c r="AF3114" i="11"/>
  <c r="AG3114" i="11" s="1"/>
  <c r="AO3114" i="11" s="1"/>
  <c r="AI3665" i="11"/>
  <c r="AJ3665" i="11" s="1"/>
  <c r="AF1706" i="11"/>
  <c r="AG1706" i="11" s="1"/>
  <c r="AF2835" i="11"/>
  <c r="AG2835" i="11" s="1"/>
  <c r="AO2835" i="11" s="1"/>
  <c r="AD694" i="11"/>
  <c r="AE694" i="11" s="1"/>
  <c r="AN694" i="11" s="1"/>
  <c r="AF2351" i="11"/>
  <c r="AG2351" i="11" s="1"/>
  <c r="AO2351" i="11" s="1"/>
  <c r="AK1280" i="11"/>
  <c r="AL1280" i="11" s="1"/>
  <c r="AI171" i="11"/>
  <c r="AJ171" i="11" s="1"/>
  <c r="AD3331" i="11"/>
  <c r="AE3331" i="11" s="1"/>
  <c r="AK2363" i="11"/>
  <c r="AL2363" i="11" s="1"/>
  <c r="AI554" i="11"/>
  <c r="AJ554" i="11" s="1"/>
  <c r="AI277" i="11"/>
  <c r="AJ277" i="11" s="1"/>
  <c r="AD2678" i="11"/>
  <c r="AE2678" i="11" s="1"/>
  <c r="AD3309" i="11"/>
  <c r="AE3309" i="11" s="1"/>
  <c r="AF3335" i="11"/>
  <c r="AG3335" i="11" s="1"/>
  <c r="AD669" i="11"/>
  <c r="AE669" i="11" s="1"/>
  <c r="AN669" i="11" s="1"/>
  <c r="AI135" i="11"/>
  <c r="AJ135" i="11" s="1"/>
  <c r="AD3267" i="11"/>
  <c r="AE3267" i="11" s="1"/>
  <c r="AD3061" i="11"/>
  <c r="AE3061" i="11" s="1"/>
  <c r="AF1882" i="11"/>
  <c r="AG1882" i="11" s="1"/>
  <c r="AO1882" i="11" s="1"/>
  <c r="AD147" i="11"/>
  <c r="AE147" i="11" s="1"/>
  <c r="AD2272" i="11"/>
  <c r="AE2272" i="11" s="1"/>
  <c r="AN2272" i="11" s="1"/>
  <c r="AD3062" i="11"/>
  <c r="AE3062" i="11" s="1"/>
  <c r="AI661" i="11"/>
  <c r="AJ661" i="11" s="1"/>
  <c r="AI164" i="11"/>
  <c r="AJ164" i="11" s="1"/>
  <c r="AF3815" i="11"/>
  <c r="AG3815" i="11" s="1"/>
  <c r="AD1791" i="11"/>
  <c r="AE1791" i="11" s="1"/>
  <c r="AN1791" i="11" s="1"/>
  <c r="AF1166" i="11"/>
  <c r="AG1166" i="11" s="1"/>
  <c r="AO1166" i="11" s="1"/>
  <c r="AI1240" i="11"/>
  <c r="AJ1240" i="11" s="1"/>
  <c r="AK3252" i="11"/>
  <c r="AL3252" i="11" s="1"/>
  <c r="AD860" i="11"/>
  <c r="AE860" i="11" s="1"/>
  <c r="AN860" i="11" s="1"/>
  <c r="AF3037" i="11"/>
  <c r="AG3037" i="11" s="1"/>
  <c r="AO3037" i="11" s="1"/>
  <c r="AF3476" i="11"/>
  <c r="AG3476" i="11" s="1"/>
  <c r="AO3476" i="11" s="1"/>
  <c r="AI229" i="11"/>
  <c r="AJ229" i="11" s="1"/>
  <c r="AK3628" i="11"/>
  <c r="AL3628" i="11" s="1"/>
  <c r="AI3131" i="11"/>
  <c r="AJ3131" i="11" s="1"/>
  <c r="AD10" i="11"/>
  <c r="AE10" i="11" s="1"/>
  <c r="AN10" i="11" s="1"/>
  <c r="AI1152" i="11"/>
  <c r="AJ1152" i="11" s="1"/>
  <c r="AK2731" i="11"/>
  <c r="AL2731" i="11" s="1"/>
  <c r="AF3715" i="11"/>
  <c r="AG3715" i="11" s="1"/>
  <c r="AO3715" i="11" s="1"/>
  <c r="AK1511" i="11"/>
  <c r="AL1511" i="11" s="1"/>
  <c r="AF2301" i="11"/>
  <c r="AG2301" i="11" s="1"/>
  <c r="AK27" i="11"/>
  <c r="AL27" i="11" s="1"/>
  <c r="AI1838" i="11"/>
  <c r="AJ1838" i="11" s="1"/>
  <c r="AD1674" i="11"/>
  <c r="AE1674" i="11" s="1"/>
  <c r="AF1563" i="11"/>
  <c r="AG1563" i="11" s="1"/>
  <c r="AD3306" i="11"/>
  <c r="AE3306" i="11" s="1"/>
  <c r="AF2559" i="11"/>
  <c r="AG2559" i="11" s="1"/>
  <c r="AO2559" i="11" s="1"/>
  <c r="AF1234" i="11"/>
  <c r="AG1234" i="11" s="1"/>
  <c r="AI651" i="11"/>
  <c r="AJ651" i="11" s="1"/>
  <c r="AD3393" i="11"/>
  <c r="AE3393" i="11" s="1"/>
  <c r="AN3393" i="11" s="1"/>
  <c r="AK2633" i="11"/>
  <c r="AL2633" i="11" s="1"/>
  <c r="AK1481" i="11"/>
  <c r="AL1481" i="11" s="1"/>
  <c r="AI984" i="11"/>
  <c r="AJ984" i="11" s="1"/>
  <c r="AK572" i="11"/>
  <c r="AL572" i="11" s="1"/>
  <c r="AF717" i="11"/>
  <c r="AG717" i="11" s="1"/>
  <c r="AO717" i="11" s="1"/>
  <c r="AK2354" i="11"/>
  <c r="AL2354" i="11" s="1"/>
  <c r="AK3233" i="11"/>
  <c r="AL3233" i="11" s="1"/>
  <c r="AK588" i="11"/>
  <c r="AL588" i="11" s="1"/>
  <c r="AF387" i="11"/>
  <c r="AG387" i="11" s="1"/>
  <c r="AK3006" i="11"/>
  <c r="AL3006" i="11" s="1"/>
  <c r="AF1455" i="11"/>
  <c r="AG1455" i="11" s="1"/>
  <c r="AD3865" i="11"/>
  <c r="AE3865" i="11" s="1"/>
  <c r="AK1663" i="11"/>
  <c r="AL1663" i="11" s="1"/>
  <c r="AF35" i="11"/>
  <c r="AG35" i="11" s="1"/>
  <c r="AK2846" i="11"/>
  <c r="AL2846" i="11" s="1"/>
  <c r="AF2790" i="11"/>
  <c r="AG2790" i="11" s="1"/>
  <c r="AO2790" i="11" s="1"/>
  <c r="AF1572" i="11"/>
  <c r="AG1572" i="11" s="1"/>
  <c r="AF556" i="11"/>
  <c r="AG556" i="11" s="1"/>
  <c r="AO556" i="11" s="1"/>
  <c r="AI285" i="11"/>
  <c r="AJ285" i="11" s="1"/>
  <c r="AI156" i="11"/>
  <c r="AJ156" i="11" s="1"/>
  <c r="AF2384" i="11"/>
  <c r="AG2384" i="11" s="1"/>
  <c r="AO2384" i="11" s="1"/>
  <c r="AI3836" i="11"/>
  <c r="AJ3836" i="11" s="1"/>
  <c r="AI940" i="11"/>
  <c r="AJ940" i="11" s="1"/>
  <c r="AD3473" i="11"/>
  <c r="AE3473" i="11" s="1"/>
  <c r="AD3560" i="11"/>
  <c r="AE3560" i="11" s="1"/>
  <c r="AD3562" i="11"/>
  <c r="AE3562" i="11" s="1"/>
  <c r="AD3514" i="11"/>
  <c r="AE3514" i="11" s="1"/>
  <c r="AD3532" i="11"/>
  <c r="AE3532" i="11" s="1"/>
  <c r="AD3499" i="11"/>
  <c r="AE3499" i="11" s="1"/>
  <c r="AD3528" i="11"/>
  <c r="AE3528" i="11" s="1"/>
  <c r="AD3533" i="11"/>
  <c r="AE3533" i="11" s="1"/>
  <c r="AD3551" i="11"/>
  <c r="AE3551" i="11" s="1"/>
  <c r="AD3481" i="11"/>
  <c r="AE3481" i="11" s="1"/>
  <c r="AD3565" i="11"/>
  <c r="AE3565" i="11" s="1"/>
  <c r="AD3548" i="11"/>
  <c r="AE3548" i="11" s="1"/>
  <c r="AD3571" i="11"/>
  <c r="AE3571" i="11" s="1"/>
  <c r="AD3572" i="11"/>
  <c r="AE3572" i="11" s="1"/>
  <c r="AD3536" i="11"/>
  <c r="AE3536" i="11" s="1"/>
  <c r="AD3487" i="11"/>
  <c r="AE3487" i="11" s="1"/>
  <c r="AD3478" i="11"/>
  <c r="AE3478" i="11" s="1"/>
  <c r="AD3480" i="11"/>
  <c r="AE3480" i="11" s="1"/>
  <c r="AD3563" i="11"/>
  <c r="AE3563" i="11" s="1"/>
  <c r="AD3479" i="11"/>
  <c r="AE3479" i="11" s="1"/>
  <c r="AD3507" i="11"/>
  <c r="AE3507" i="11" s="1"/>
  <c r="AD3566" i="11"/>
  <c r="AE3566" i="11" s="1"/>
  <c r="AD3489" i="11"/>
  <c r="AE3489" i="11" s="1"/>
  <c r="AD3526" i="11"/>
  <c r="AE3526" i="11" s="1"/>
  <c r="AD3510" i="11"/>
  <c r="AE3510" i="11" s="1"/>
  <c r="AD3474" i="11"/>
  <c r="AE3474" i="11" s="1"/>
  <c r="AD3515" i="11"/>
  <c r="AE3515" i="11" s="1"/>
  <c r="AD3523" i="11"/>
  <c r="AE3523" i="11" s="1"/>
  <c r="AD3534" i="11"/>
  <c r="AE3534" i="11" s="1"/>
  <c r="AD3558" i="11"/>
  <c r="AE3558" i="11" s="1"/>
  <c r="AD3552" i="11"/>
  <c r="AE3552" i="11" s="1"/>
  <c r="AD3530" i="11"/>
  <c r="AE3530" i="11" s="1"/>
  <c r="AD3490" i="11"/>
  <c r="AE3490" i="11" s="1"/>
  <c r="AD3546" i="11"/>
  <c r="AE3546" i="11" s="1"/>
  <c r="AD3525" i="11"/>
  <c r="AE3525" i="11" s="1"/>
  <c r="AD3570" i="11"/>
  <c r="AE3570" i="11" s="1"/>
  <c r="AD3569" i="11"/>
  <c r="AE3569" i="11" s="1"/>
  <c r="AD3549" i="11"/>
  <c r="AE3549" i="11" s="1"/>
  <c r="AD3501" i="11"/>
  <c r="AE3501" i="11" s="1"/>
  <c r="AD3506" i="11"/>
  <c r="AE3506" i="11" s="1"/>
  <c r="AD3531" i="11"/>
  <c r="AE3531" i="11" s="1"/>
  <c r="AD3574" i="11"/>
  <c r="AE3574" i="11" s="1"/>
  <c r="AD3503" i="11"/>
  <c r="AE3503" i="11" s="1"/>
  <c r="AD3539" i="11"/>
  <c r="AE3539" i="11" s="1"/>
  <c r="AD3555" i="11"/>
  <c r="AE3555" i="11" s="1"/>
  <c r="AD3512" i="11"/>
  <c r="AE3512" i="11" s="1"/>
  <c r="AD3475" i="11"/>
  <c r="AE3475" i="11" s="1"/>
  <c r="AD3485" i="11"/>
  <c r="AE3485" i="11" s="1"/>
  <c r="AD3550" i="11"/>
  <c r="AE3550" i="11" s="1"/>
  <c r="AD3498" i="11"/>
  <c r="AE3498" i="11" s="1"/>
  <c r="AD3495" i="11"/>
  <c r="AE3495" i="11" s="1"/>
  <c r="AD3477" i="11"/>
  <c r="AE3477" i="11" s="1"/>
  <c r="AD3494" i="11"/>
  <c r="AE3494" i="11" s="1"/>
  <c r="AN3494" i="11" s="1"/>
  <c r="AD3472" i="11"/>
  <c r="AE3472" i="11" s="1"/>
  <c r="AD3556" i="11"/>
  <c r="AE3556" i="11" s="1"/>
  <c r="AD3519" i="11"/>
  <c r="AE3519" i="11" s="1"/>
  <c r="AD3517" i="11"/>
  <c r="AE3517" i="11" s="1"/>
  <c r="AD3542" i="11"/>
  <c r="AE3542" i="11" s="1"/>
  <c r="AN3542" i="11" s="1"/>
  <c r="AD3516" i="11"/>
  <c r="AE3516" i="11" s="1"/>
  <c r="AD3492" i="11"/>
  <c r="AE3492" i="11" s="1"/>
  <c r="AD3529" i="11"/>
  <c r="AE3529" i="11" s="1"/>
  <c r="AD3553" i="11"/>
  <c r="AE3553" i="11" s="1"/>
  <c r="AD3500" i="11"/>
  <c r="AE3500" i="11" s="1"/>
  <c r="AD3557" i="11"/>
  <c r="AE3557" i="11" s="1"/>
  <c r="AD3493" i="11"/>
  <c r="AE3493" i="11" s="1"/>
  <c r="AD3564" i="11"/>
  <c r="AE3564" i="11" s="1"/>
  <c r="AD3520" i="11"/>
  <c r="AE3520" i="11" s="1"/>
  <c r="AD3522" i="11"/>
  <c r="AE3522" i="11" s="1"/>
  <c r="AD3547" i="11"/>
  <c r="AE3547" i="11" s="1"/>
  <c r="AD3521" i="11"/>
  <c r="AE3521" i="11" s="1"/>
  <c r="AD3559" i="11"/>
  <c r="AE3559" i="11" s="1"/>
  <c r="AD3504" i="11"/>
  <c r="AE3504" i="11" s="1"/>
  <c r="AD3544" i="11"/>
  <c r="AE3544" i="11" s="1"/>
  <c r="AD3471" i="11"/>
  <c r="AE3471" i="11" s="1"/>
  <c r="AD3502" i="11"/>
  <c r="AE3502" i="11" s="1"/>
  <c r="AD3561" i="11"/>
  <c r="AE3561" i="11" s="1"/>
  <c r="AD3567" i="11"/>
  <c r="AE3567" i="11" s="1"/>
  <c r="AD3483" i="11"/>
  <c r="AE3483" i="11" s="1"/>
  <c r="AD3497" i="11"/>
  <c r="AE3497" i="11" s="1"/>
  <c r="AD3545" i="11"/>
  <c r="AE3545" i="11" s="1"/>
  <c r="AD3518" i="11"/>
  <c r="AE3518" i="11" s="1"/>
  <c r="AD3470" i="11"/>
  <c r="AE3470" i="11" s="1"/>
  <c r="AD3573" i="11"/>
  <c r="AE3573" i="11" s="1"/>
  <c r="AD3513" i="11"/>
  <c r="AE3513" i="11" s="1"/>
  <c r="AD3486" i="11"/>
  <c r="AE3486" i="11" s="1"/>
  <c r="AN3486" i="11" s="1"/>
  <c r="AD3482" i="11"/>
  <c r="AE3482" i="11" s="1"/>
  <c r="AD3540" i="11"/>
  <c r="AE3540" i="11" s="1"/>
  <c r="AD3509" i="11"/>
  <c r="AE3509" i="11" s="1"/>
  <c r="AD3505" i="11"/>
  <c r="AE3505" i="11" s="1"/>
  <c r="AF430" i="11"/>
  <c r="AG430" i="11" s="1"/>
  <c r="AO430" i="11" s="1"/>
  <c r="AF434" i="11"/>
  <c r="AG434" i="11" s="1"/>
  <c r="AO434" i="11" s="1"/>
  <c r="AF484" i="11"/>
  <c r="AG484" i="11" s="1"/>
  <c r="AF520" i="11"/>
  <c r="AG520" i="11" s="1"/>
  <c r="AF493" i="11"/>
  <c r="AG493" i="11" s="1"/>
  <c r="AF491" i="11"/>
  <c r="AG491" i="11" s="1"/>
  <c r="AF525" i="11"/>
  <c r="AG525" i="11" s="1"/>
  <c r="AF509" i="11"/>
  <c r="AG509" i="11" s="1"/>
  <c r="AF513" i="11"/>
  <c r="AG513" i="11" s="1"/>
  <c r="AF461" i="11"/>
  <c r="AG461" i="11" s="1"/>
  <c r="AO461" i="11" s="1"/>
  <c r="AF503" i="11"/>
  <c r="AG503" i="11" s="1"/>
  <c r="AF463" i="11"/>
  <c r="AG463" i="11" s="1"/>
  <c r="AF524" i="11"/>
  <c r="AG524" i="11" s="1"/>
  <c r="AF492" i="11"/>
  <c r="AG492" i="11" s="1"/>
  <c r="AO492" i="11" s="1"/>
  <c r="AF451" i="11"/>
  <c r="AG451" i="11" s="1"/>
  <c r="AF429" i="11"/>
  <c r="AG429" i="11" s="1"/>
  <c r="AF466" i="11"/>
  <c r="AG466" i="11" s="1"/>
  <c r="AO466" i="11" s="1"/>
  <c r="AF440" i="11"/>
  <c r="AG440" i="11" s="1"/>
  <c r="AF437" i="11"/>
  <c r="AG437" i="11" s="1"/>
  <c r="AF474" i="11"/>
  <c r="AG474" i="11" s="1"/>
  <c r="AF431" i="11"/>
  <c r="AG431" i="11" s="1"/>
  <c r="AF487" i="11"/>
  <c r="AG487" i="11" s="1"/>
  <c r="AO487" i="11" s="1"/>
  <c r="AF496" i="11"/>
  <c r="AG496" i="11" s="1"/>
  <c r="AF446" i="11"/>
  <c r="AG446" i="11" s="1"/>
  <c r="AF523" i="11"/>
  <c r="AG523" i="11" s="1"/>
  <c r="AO523" i="11" s="1"/>
  <c r="AF511" i="11"/>
  <c r="AG511" i="11" s="1"/>
  <c r="AF480" i="11"/>
  <c r="AG480" i="11" s="1"/>
  <c r="AF467" i="11"/>
  <c r="AG467" i="11" s="1"/>
  <c r="AF457" i="11"/>
  <c r="AG457" i="11" s="1"/>
  <c r="AF433" i="11"/>
  <c r="AG433" i="11" s="1"/>
  <c r="AF471" i="11"/>
  <c r="AG471" i="11" s="1"/>
  <c r="AO471" i="11" s="1"/>
  <c r="AF455" i="11"/>
  <c r="AG455" i="11" s="1"/>
  <c r="AF472" i="11"/>
  <c r="AG472" i="11" s="1"/>
  <c r="AF489" i="11"/>
  <c r="AG489" i="11" s="1"/>
  <c r="AF428" i="11"/>
  <c r="AG428" i="11" s="1"/>
  <c r="AF518" i="11"/>
  <c r="AG518" i="11" s="1"/>
  <c r="AF527" i="11"/>
  <c r="AG527" i="11" s="1"/>
  <c r="AO527" i="11" s="1"/>
  <c r="AF427" i="11"/>
  <c r="AG427" i="11" s="1"/>
  <c r="AF514" i="11"/>
  <c r="AG514" i="11" s="1"/>
  <c r="AF497" i="11"/>
  <c r="AG497" i="11" s="1"/>
  <c r="AF468" i="11"/>
  <c r="AG468" i="11" s="1"/>
  <c r="AF505" i="11"/>
  <c r="AG505" i="11" s="1"/>
  <c r="AF501" i="11"/>
  <c r="AG501" i="11" s="1"/>
  <c r="AF460" i="11"/>
  <c r="AG460" i="11" s="1"/>
  <c r="AF478" i="11"/>
  <c r="AG478" i="11" s="1"/>
  <c r="AF506" i="11"/>
  <c r="AG506" i="11" s="1"/>
  <c r="AF476" i="11"/>
  <c r="AG476" i="11" s="1"/>
  <c r="AF432" i="11"/>
  <c r="AG432" i="11" s="1"/>
  <c r="AF488" i="11"/>
  <c r="AG488" i="11" s="1"/>
  <c r="AF516" i="11"/>
  <c r="AG516" i="11" s="1"/>
  <c r="AF470" i="11"/>
  <c r="AG470" i="11" s="1"/>
  <c r="AO470" i="11" s="1"/>
  <c r="AF436" i="11"/>
  <c r="AG436" i="11" s="1"/>
  <c r="AF465" i="11"/>
  <c r="AG465" i="11" s="1"/>
  <c r="AF456" i="11"/>
  <c r="AG456" i="11" s="1"/>
  <c r="AF498" i="11"/>
  <c r="AG498" i="11" s="1"/>
  <c r="AO498" i="11" s="1"/>
  <c r="AF443" i="11"/>
  <c r="AG443" i="11" s="1"/>
  <c r="AF512" i="11"/>
  <c r="AG512" i="11" s="1"/>
  <c r="AF452" i="11"/>
  <c r="AG452" i="11" s="1"/>
  <c r="AF482" i="11"/>
  <c r="AG482" i="11" s="1"/>
  <c r="AF475" i="11"/>
  <c r="AG475" i="11" s="1"/>
  <c r="AF517" i="11"/>
  <c r="AG517" i="11" s="1"/>
  <c r="AO517" i="11" s="1"/>
  <c r="AF449" i="11"/>
  <c r="AG449" i="11" s="1"/>
  <c r="AF521" i="11"/>
  <c r="AG521" i="11" s="1"/>
  <c r="AF490" i="11"/>
  <c r="AG490" i="11" s="1"/>
  <c r="AF483" i="11"/>
  <c r="AG483" i="11" s="1"/>
  <c r="AF444" i="11"/>
  <c r="AG444" i="11" s="1"/>
  <c r="AF462" i="11"/>
  <c r="AG462" i="11" s="1"/>
  <c r="AF441" i="11"/>
  <c r="AG441" i="11" s="1"/>
  <c r="AF495" i="11"/>
  <c r="AG495" i="11" s="1"/>
  <c r="AF508" i="11"/>
  <c r="AG508" i="11" s="1"/>
  <c r="AF494" i="11"/>
  <c r="AG494" i="11" s="1"/>
  <c r="AF453" i="11"/>
  <c r="AG453" i="11" s="1"/>
  <c r="AF425" i="11"/>
  <c r="AG425" i="11" s="1"/>
  <c r="AF448" i="11"/>
  <c r="AG448" i="11" s="1"/>
  <c r="AO448" i="11" s="1"/>
  <c r="AF454" i="11"/>
  <c r="AG454" i="11" s="1"/>
  <c r="AO454" i="11" s="1"/>
  <c r="AF464" i="11"/>
  <c r="AG464" i="11" s="1"/>
  <c r="AF504" i="11"/>
  <c r="AG504" i="11" s="1"/>
  <c r="AF442" i="11"/>
  <c r="AG442" i="11" s="1"/>
  <c r="AF426" i="11"/>
  <c r="AG426" i="11" s="1"/>
  <c r="AF438" i="11"/>
  <c r="AG438" i="11" s="1"/>
  <c r="AF522" i="11"/>
  <c r="AG522" i="11" s="1"/>
  <c r="AF526" i="11"/>
  <c r="AG526" i="11" s="1"/>
  <c r="AF502" i="11"/>
  <c r="AG502" i="11" s="1"/>
  <c r="AF499" i="11"/>
  <c r="AG499" i="11" s="1"/>
  <c r="AF515" i="11"/>
  <c r="AG515" i="11" s="1"/>
  <c r="AF435" i="11"/>
  <c r="AG435" i="11" s="1"/>
  <c r="AF447" i="11"/>
  <c r="AG447" i="11" s="1"/>
  <c r="AF469" i="11"/>
  <c r="AG469" i="11" s="1"/>
  <c r="AF481" i="11"/>
  <c r="AG481" i="11" s="1"/>
  <c r="O190" i="54"/>
  <c r="AF459" i="11"/>
  <c r="AG459" i="11" s="1"/>
  <c r="AF485" i="11"/>
  <c r="AG485" i="11" s="1"/>
  <c r="AF486" i="11"/>
  <c r="AG486" i="11" s="1"/>
  <c r="AO486" i="11" s="1"/>
  <c r="AF445" i="11"/>
  <c r="AG445" i="11" s="1"/>
  <c r="AO445" i="11" s="1"/>
  <c r="AF510" i="11"/>
  <c r="AG510" i="11" s="1"/>
  <c r="AI988" i="11"/>
  <c r="AJ988" i="11" s="1"/>
  <c r="AI1008" i="11"/>
  <c r="AJ1008" i="11" s="1"/>
  <c r="AI975" i="11"/>
  <c r="AJ975" i="11" s="1"/>
  <c r="AI953" i="11"/>
  <c r="AJ953" i="11" s="1"/>
  <c r="AI1047" i="11"/>
  <c r="AJ1047" i="11" s="1"/>
  <c r="AI994" i="11"/>
  <c r="AJ994" i="11" s="1"/>
  <c r="AI964" i="11"/>
  <c r="AJ964" i="11" s="1"/>
  <c r="AI986" i="11"/>
  <c r="AJ986" i="11" s="1"/>
  <c r="AI1012" i="11"/>
  <c r="AJ1012" i="11" s="1"/>
  <c r="AI1002" i="11"/>
  <c r="AJ1002" i="11" s="1"/>
  <c r="AI956" i="11"/>
  <c r="AJ956" i="11" s="1"/>
  <c r="AI1015" i="11"/>
  <c r="AJ1015" i="11" s="1"/>
  <c r="AI1017" i="11"/>
  <c r="AJ1017" i="11" s="1"/>
  <c r="AI955" i="11"/>
  <c r="AJ955" i="11" s="1"/>
  <c r="AI990" i="11"/>
  <c r="AJ990" i="11" s="1"/>
  <c r="AI1029" i="11"/>
  <c r="AJ1029" i="11" s="1"/>
  <c r="AI980" i="11"/>
  <c r="AJ980" i="11" s="1"/>
  <c r="AI1026" i="11"/>
  <c r="AJ1026" i="11" s="1"/>
  <c r="AI1007" i="11"/>
  <c r="AJ1007" i="11" s="1"/>
  <c r="AI1050" i="11"/>
  <c r="AJ1050" i="11" s="1"/>
  <c r="AI1016" i="11"/>
  <c r="AJ1016" i="11" s="1"/>
  <c r="AI1022" i="11"/>
  <c r="AJ1022" i="11" s="1"/>
  <c r="AI1052" i="11"/>
  <c r="AJ1052" i="11" s="1"/>
  <c r="AI991" i="11"/>
  <c r="AJ991" i="11" s="1"/>
  <c r="AI1044" i="11"/>
  <c r="AJ1044" i="11" s="1"/>
  <c r="AI1045" i="11"/>
  <c r="AJ1045" i="11" s="1"/>
  <c r="AI1013" i="11"/>
  <c r="AJ1013" i="11" s="1"/>
  <c r="AI1038" i="11"/>
  <c r="AJ1038" i="11" s="1"/>
  <c r="AI950" i="11"/>
  <c r="AJ950" i="11" s="1"/>
  <c r="AI1042" i="11"/>
  <c r="AJ1042" i="11" s="1"/>
  <c r="AI993" i="11"/>
  <c r="AJ993" i="11" s="1"/>
  <c r="AI1039" i="11"/>
  <c r="AJ1039" i="11" s="1"/>
  <c r="AI1000" i="11"/>
  <c r="AJ1000" i="11" s="1"/>
  <c r="AI987" i="11"/>
  <c r="AJ987" i="11" s="1"/>
  <c r="AI968" i="11"/>
  <c r="AJ968" i="11" s="1"/>
  <c r="AI995" i="11"/>
  <c r="AJ995" i="11" s="1"/>
  <c r="AI963" i="11"/>
  <c r="AJ963" i="11" s="1"/>
  <c r="AI977" i="11"/>
  <c r="AJ977" i="11" s="1"/>
  <c r="AI1025" i="11"/>
  <c r="AJ1025" i="11" s="1"/>
  <c r="AI1037" i="11"/>
  <c r="AJ1037" i="11" s="1"/>
  <c r="AI972" i="11"/>
  <c r="AJ972" i="11" s="1"/>
  <c r="AI962" i="11"/>
  <c r="AJ962" i="11" s="1"/>
  <c r="AI1031" i="11"/>
  <c r="AJ1031" i="11" s="1"/>
  <c r="AI1041" i="11"/>
  <c r="AJ1041" i="11" s="1"/>
  <c r="AI979" i="11"/>
  <c r="AJ979" i="11" s="1"/>
  <c r="AI1049" i="11"/>
  <c r="AJ1049" i="11" s="1"/>
  <c r="AI1027" i="11"/>
  <c r="AJ1027" i="11" s="1"/>
  <c r="AI960" i="11"/>
  <c r="AJ960" i="11" s="1"/>
  <c r="AI1020" i="11"/>
  <c r="AJ1020" i="11" s="1"/>
  <c r="AI1024" i="11"/>
  <c r="AJ1024" i="11" s="1"/>
  <c r="AI1036" i="11"/>
  <c r="AJ1036" i="11" s="1"/>
  <c r="AI1019" i="11"/>
  <c r="AJ1019" i="11" s="1"/>
  <c r="AI1053" i="11"/>
  <c r="AJ1053" i="11" s="1"/>
  <c r="AI954" i="11"/>
  <c r="AJ954" i="11" s="1"/>
  <c r="AI982" i="11"/>
  <c r="AJ982" i="11" s="1"/>
  <c r="AI1051" i="11"/>
  <c r="AJ1051" i="11" s="1"/>
  <c r="AI1048" i="11"/>
  <c r="AJ1048" i="11" s="1"/>
  <c r="AI976" i="11"/>
  <c r="AJ976" i="11" s="1"/>
  <c r="AI1023" i="11"/>
  <c r="AJ1023" i="11" s="1"/>
  <c r="AI1035" i="11"/>
  <c r="AJ1035" i="11" s="1"/>
  <c r="AI1014" i="11"/>
  <c r="AJ1014" i="11" s="1"/>
  <c r="AI1006" i="11"/>
  <c r="AJ1006" i="11" s="1"/>
  <c r="AI952" i="11"/>
  <c r="AJ952" i="11" s="1"/>
  <c r="AI1018" i="11"/>
  <c r="AJ1018" i="11" s="1"/>
  <c r="AI1030" i="11"/>
  <c r="AJ1030" i="11" s="1"/>
  <c r="AI957" i="11"/>
  <c r="AJ957" i="11" s="1"/>
  <c r="AI983" i="11"/>
  <c r="AJ983" i="11" s="1"/>
  <c r="AI1005" i="11"/>
  <c r="AJ1005" i="11" s="1"/>
  <c r="AI1054" i="11"/>
  <c r="AJ1054" i="11" s="1"/>
  <c r="AI1046" i="11"/>
  <c r="AJ1046" i="11" s="1"/>
  <c r="AI997" i="11"/>
  <c r="AJ997" i="11" s="1"/>
  <c r="AI989" i="11"/>
  <c r="AJ989" i="11" s="1"/>
  <c r="AI978" i="11"/>
  <c r="AJ978" i="11" s="1"/>
  <c r="AI1032" i="11"/>
  <c r="AJ1032" i="11" s="1"/>
  <c r="AI958" i="11"/>
  <c r="AJ958" i="11" s="1"/>
  <c r="AI970" i="11"/>
  <c r="AJ970" i="11" s="1"/>
  <c r="AI1011" i="11"/>
  <c r="AJ1011" i="11" s="1"/>
  <c r="AI961" i="11"/>
  <c r="AJ961" i="11" s="1"/>
  <c r="AI969" i="11"/>
  <c r="AJ969" i="11" s="1"/>
  <c r="AI966" i="11"/>
  <c r="AJ966" i="11" s="1"/>
  <c r="AI951" i="11"/>
  <c r="AJ951" i="11" s="1"/>
  <c r="AI1004" i="11"/>
  <c r="AJ1004" i="11" s="1"/>
  <c r="AI981" i="11"/>
  <c r="AJ981" i="11" s="1"/>
  <c r="AI1010" i="11"/>
  <c r="AJ1010" i="11" s="1"/>
  <c r="AI998" i="11"/>
  <c r="AJ998" i="11" s="1"/>
  <c r="AI1001" i="11"/>
  <c r="AJ1001" i="11" s="1"/>
  <c r="AI985" i="11"/>
  <c r="AJ985" i="11" s="1"/>
  <c r="AI1040" i="11"/>
  <c r="AJ1040" i="11" s="1"/>
  <c r="AI992" i="11"/>
  <c r="AJ992" i="11" s="1"/>
  <c r="AI967" i="11"/>
  <c r="AJ967" i="11" s="1"/>
  <c r="AI973" i="11"/>
  <c r="AJ973" i="11" s="1"/>
  <c r="AI959" i="11"/>
  <c r="AJ959" i="11" s="1"/>
  <c r="AI2530" i="11"/>
  <c r="AJ2530" i="11" s="1"/>
  <c r="AI2595" i="11"/>
  <c r="AJ2595" i="11" s="1"/>
  <c r="AI2602" i="11"/>
  <c r="AJ2602" i="11" s="1"/>
  <c r="AI2577" i="11"/>
  <c r="AJ2577" i="11" s="1"/>
  <c r="AI2589" i="11"/>
  <c r="AJ2589" i="11" s="1"/>
  <c r="AI2555" i="11"/>
  <c r="AJ2555" i="11" s="1"/>
  <c r="AI2620" i="11"/>
  <c r="AJ2620" i="11" s="1"/>
  <c r="AI2558" i="11"/>
  <c r="AJ2558" i="11" s="1"/>
  <c r="AI2546" i="11"/>
  <c r="AJ2546" i="11" s="1"/>
  <c r="AI2629" i="11"/>
  <c r="AJ2629" i="11" s="1"/>
  <c r="AI2565" i="11"/>
  <c r="AJ2565" i="11" s="1"/>
  <c r="AI2543" i="11"/>
  <c r="AJ2543" i="11" s="1"/>
  <c r="AI2548" i="11"/>
  <c r="AJ2548" i="11" s="1"/>
  <c r="AI2541" i="11"/>
  <c r="AJ2541" i="11" s="1"/>
  <c r="AI2566" i="11"/>
  <c r="AJ2566" i="11" s="1"/>
  <c r="AI2564" i="11"/>
  <c r="AJ2564" i="11" s="1"/>
  <c r="AI2557" i="11"/>
  <c r="AJ2557" i="11" s="1"/>
  <c r="AI2590" i="11"/>
  <c r="AJ2590" i="11" s="1"/>
  <c r="AI2614" i="11"/>
  <c r="AJ2614" i="11" s="1"/>
  <c r="AI2599" i="11"/>
  <c r="AJ2599" i="11" s="1"/>
  <c r="AI2591" i="11"/>
  <c r="AJ2591" i="11" s="1"/>
  <c r="AI2556" i="11"/>
  <c r="AJ2556" i="11" s="1"/>
  <c r="AI2582" i="11"/>
  <c r="AJ2582" i="11" s="1"/>
  <c r="AI2559" i="11"/>
  <c r="AJ2559" i="11" s="1"/>
  <c r="AI2575" i="11"/>
  <c r="AJ2575" i="11" s="1"/>
  <c r="AI2571" i="11"/>
  <c r="AJ2571" i="11" s="1"/>
  <c r="AI2593" i="11"/>
  <c r="AJ2593" i="11" s="1"/>
  <c r="AI2570" i="11"/>
  <c r="AJ2570" i="11" s="1"/>
  <c r="AI2561" i="11"/>
  <c r="AJ2561" i="11" s="1"/>
  <c r="AI2536" i="11"/>
  <c r="AJ2536" i="11" s="1"/>
  <c r="AI2545" i="11"/>
  <c r="AJ2545" i="11" s="1"/>
  <c r="AI2610" i="11"/>
  <c r="AJ2610" i="11" s="1"/>
  <c r="AI2553" i="11"/>
  <c r="AJ2553" i="11" s="1"/>
  <c r="AI2532" i="11"/>
  <c r="AJ2532" i="11" s="1"/>
  <c r="AI2626" i="11"/>
  <c r="AJ2626" i="11" s="1"/>
  <c r="AI2529" i="11"/>
  <c r="AJ2529" i="11" s="1"/>
  <c r="AI2612" i="11"/>
  <c r="AJ2612" i="11" s="1"/>
  <c r="AI2538" i="11"/>
  <c r="AJ2538" i="11" s="1"/>
  <c r="AI2526" i="11"/>
  <c r="AJ2526" i="11" s="1"/>
  <c r="AI2542" i="11"/>
  <c r="AJ2542" i="11" s="1"/>
  <c r="AI2540" i="11"/>
  <c r="AJ2540" i="11" s="1"/>
  <c r="AI2572" i="11"/>
  <c r="AJ2572" i="11" s="1"/>
  <c r="AI2585" i="11"/>
  <c r="AJ2585" i="11" s="1"/>
  <c r="AI2576" i="11"/>
  <c r="AJ2576" i="11" s="1"/>
  <c r="AI2594" i="11"/>
  <c r="AJ2594" i="11" s="1"/>
  <c r="AI2547" i="11"/>
  <c r="AJ2547" i="11" s="1"/>
  <c r="AI2624" i="11"/>
  <c r="AJ2624" i="11" s="1"/>
  <c r="AI2597" i="11"/>
  <c r="AJ2597" i="11" s="1"/>
  <c r="AI2622" i="11"/>
  <c r="AJ2622" i="11" s="1"/>
  <c r="AI2551" i="11"/>
  <c r="AJ2551" i="11" s="1"/>
  <c r="AI2562" i="11"/>
  <c r="AJ2562" i="11" s="1"/>
  <c r="AI2606" i="11"/>
  <c r="AJ2606" i="11" s="1"/>
  <c r="AI2535" i="11"/>
  <c r="AJ2535" i="11" s="1"/>
  <c r="AI2531" i="11"/>
  <c r="AJ2531" i="11" s="1"/>
  <c r="AI2573" i="11"/>
  <c r="AJ2573" i="11" s="1"/>
  <c r="AI2581" i="11"/>
  <c r="AJ2581" i="11" s="1"/>
  <c r="AI2544" i="11"/>
  <c r="AJ2544" i="11" s="1"/>
  <c r="AI2601" i="11"/>
  <c r="AJ2601" i="11" s="1"/>
  <c r="AI2568" i="11"/>
  <c r="AJ2568" i="11" s="1"/>
  <c r="AI2528" i="11"/>
  <c r="AJ2528" i="11" s="1"/>
  <c r="AI2613" i="11"/>
  <c r="AJ2613" i="11" s="1"/>
  <c r="AI2611" i="11"/>
  <c r="AJ2611" i="11" s="1"/>
  <c r="AI2627" i="11"/>
  <c r="AJ2627" i="11" s="1"/>
  <c r="AI2616" i="11"/>
  <c r="AJ2616" i="11" s="1"/>
  <c r="AI2584" i="11"/>
  <c r="AJ2584" i="11" s="1"/>
  <c r="AI2549" i="11"/>
  <c r="AJ2549" i="11" s="1"/>
  <c r="AI2574" i="11"/>
  <c r="AJ2574" i="11" s="1"/>
  <c r="AI2586" i="11"/>
  <c r="AJ2586" i="11" s="1"/>
  <c r="AI2621" i="11"/>
  <c r="AJ2621" i="11" s="1"/>
  <c r="AI2598" i="11"/>
  <c r="AJ2598" i="11" s="1"/>
  <c r="AI2608" i="11"/>
  <c r="AJ2608" i="11" s="1"/>
  <c r="AI2619" i="11"/>
  <c r="AJ2619" i="11" s="1"/>
  <c r="AI2567" i="11"/>
  <c r="AJ2567" i="11" s="1"/>
  <c r="AI2609" i="11"/>
  <c r="AJ2609" i="11" s="1"/>
  <c r="AI2579" i="11"/>
  <c r="AJ2579" i="11" s="1"/>
  <c r="AI2603" i="11"/>
  <c r="AJ2603" i="11" s="1"/>
  <c r="AI2618" i="11"/>
  <c r="AJ2618" i="11" s="1"/>
  <c r="AI2587" i="11"/>
  <c r="AJ2587" i="11" s="1"/>
  <c r="AI2525" i="11"/>
  <c r="AJ2525" i="11" s="1"/>
  <c r="AI2607" i="11"/>
  <c r="AJ2607" i="11" s="1"/>
  <c r="AI2623" i="11"/>
  <c r="AJ2623" i="11" s="1"/>
  <c r="AI2596" i="11"/>
  <c r="AJ2596" i="11" s="1"/>
  <c r="AI2592" i="11"/>
  <c r="AJ2592" i="11" s="1"/>
  <c r="AI2527" i="11"/>
  <c r="AJ2527" i="11" s="1"/>
  <c r="AI2554" i="11"/>
  <c r="AJ2554" i="11" s="1"/>
  <c r="AI2625" i="11"/>
  <c r="AJ2625" i="11" s="1"/>
  <c r="AI2537" i="11"/>
  <c r="AJ2537" i="11" s="1"/>
  <c r="AI2539" i="11"/>
  <c r="AJ2539" i="11" s="1"/>
  <c r="AI2588" i="11"/>
  <c r="AJ2588" i="11" s="1"/>
  <c r="AI2615" i="11"/>
  <c r="AJ2615" i="11" s="1"/>
  <c r="AI2605" i="11"/>
  <c r="AJ2605" i="11" s="1"/>
  <c r="AI2617" i="11"/>
  <c r="AJ2617" i="11" s="1"/>
  <c r="AI2563" i="11"/>
  <c r="AJ2563" i="11" s="1"/>
  <c r="AF3468" i="11"/>
  <c r="AG3468" i="11" s="1"/>
  <c r="AO3468" i="11" s="1"/>
  <c r="AF3433" i="11"/>
  <c r="AG3433" i="11" s="1"/>
  <c r="AO3433" i="11" s="1"/>
  <c r="AF3451" i="11"/>
  <c r="AG3451" i="11" s="1"/>
  <c r="AO3451" i="11" s="1"/>
  <c r="AF3373" i="11"/>
  <c r="AG3373" i="11" s="1"/>
  <c r="AO3373" i="11" s="1"/>
  <c r="AF3384" i="11"/>
  <c r="AG3384" i="11" s="1"/>
  <c r="AO3384" i="11" s="1"/>
  <c r="AF3381" i="11"/>
  <c r="AG3381" i="11" s="1"/>
  <c r="AO3381" i="11" s="1"/>
  <c r="AF3434" i="11"/>
  <c r="AG3434" i="11" s="1"/>
  <c r="AO3434" i="11" s="1"/>
  <c r="AF3428" i="11"/>
  <c r="AG3428" i="11" s="1"/>
  <c r="AF3405" i="11"/>
  <c r="AG3405" i="11" s="1"/>
  <c r="AO3405" i="11" s="1"/>
  <c r="AF3457" i="11"/>
  <c r="AG3457" i="11" s="1"/>
  <c r="AO3457" i="11" s="1"/>
  <c r="AF3401" i="11"/>
  <c r="AG3401" i="11" s="1"/>
  <c r="AF3420" i="11"/>
  <c r="AG3420" i="11" s="1"/>
  <c r="AO3420" i="11" s="1"/>
  <c r="AF3439" i="11"/>
  <c r="AG3439" i="11" s="1"/>
  <c r="AO3439" i="11" s="1"/>
  <c r="AF3410" i="11"/>
  <c r="AG3410" i="11" s="1"/>
  <c r="AO3410" i="11" s="1"/>
  <c r="AF3456" i="11"/>
  <c r="AG3456" i="11" s="1"/>
  <c r="AF3437" i="11"/>
  <c r="AG3437" i="11" s="1"/>
  <c r="AO3437" i="11" s="1"/>
  <c r="AF3423" i="11"/>
  <c r="AG3423" i="11" s="1"/>
  <c r="AO3423" i="11" s="1"/>
  <c r="AF3453" i="11"/>
  <c r="AG3453" i="11" s="1"/>
  <c r="AO3453" i="11" s="1"/>
  <c r="AF3438" i="11"/>
  <c r="AG3438" i="11" s="1"/>
  <c r="AO3438" i="11" s="1"/>
  <c r="AF3469" i="11"/>
  <c r="AG3469" i="11" s="1"/>
  <c r="AO3469" i="11" s="1"/>
  <c r="AF3424" i="11"/>
  <c r="AG3424" i="11" s="1"/>
  <c r="AO3424" i="11" s="1"/>
  <c r="AF3421" i="11"/>
  <c r="AG3421" i="11" s="1"/>
  <c r="AO3421" i="11" s="1"/>
  <c r="AF3408" i="11"/>
  <c r="AG3408" i="11" s="1"/>
  <c r="AO3408" i="11" s="1"/>
  <c r="AF3418" i="11"/>
  <c r="AG3418" i="11" s="1"/>
  <c r="AO3418" i="11" s="1"/>
  <c r="AF3407" i="11"/>
  <c r="AG3407" i="11" s="1"/>
  <c r="AF3442" i="11"/>
  <c r="AG3442" i="11" s="1"/>
  <c r="AO3442" i="11" s="1"/>
  <c r="AF3386" i="11"/>
  <c r="AG3386" i="11" s="1"/>
  <c r="AO3386" i="11" s="1"/>
  <c r="AF3369" i="11"/>
  <c r="AG3369" i="11" s="1"/>
  <c r="AO3369" i="11" s="1"/>
  <c r="AF3427" i="11"/>
  <c r="AG3427" i="11" s="1"/>
  <c r="AO3427" i="11" s="1"/>
  <c r="AF3367" i="11"/>
  <c r="AG3367" i="11" s="1"/>
  <c r="AO3367" i="11" s="1"/>
  <c r="AF3387" i="11"/>
  <c r="AG3387" i="11" s="1"/>
  <c r="AF3379" i="11"/>
  <c r="AG3379" i="11" s="1"/>
  <c r="AO3379" i="11" s="1"/>
  <c r="AF3378" i="11"/>
  <c r="AG3378" i="11" s="1"/>
  <c r="AO3378" i="11" s="1"/>
  <c r="AF3409" i="11"/>
  <c r="AG3409" i="11" s="1"/>
  <c r="AO3409" i="11" s="1"/>
  <c r="AF3448" i="11"/>
  <c r="AG3448" i="11" s="1"/>
  <c r="AO3448" i="11" s="1"/>
  <c r="AF3454" i="11"/>
  <c r="AG3454" i="11" s="1"/>
  <c r="AO3454" i="11" s="1"/>
  <c r="AF3394" i="11"/>
  <c r="AG3394" i="11" s="1"/>
  <c r="AO3394" i="11" s="1"/>
  <c r="AF3462" i="11"/>
  <c r="AG3462" i="11" s="1"/>
  <c r="AF3372" i="11"/>
  <c r="AG3372" i="11" s="1"/>
  <c r="AO3372" i="11" s="1"/>
  <c r="AF3452" i="11"/>
  <c r="AG3452" i="11" s="1"/>
  <c r="AO3452" i="11" s="1"/>
  <c r="AF3388" i="11"/>
  <c r="AG3388" i="11" s="1"/>
  <c r="AO3388" i="11" s="1"/>
  <c r="AF3459" i="11"/>
  <c r="AG3459" i="11" s="1"/>
  <c r="AO3459" i="11" s="1"/>
  <c r="AF3406" i="11"/>
  <c r="AG3406" i="11" s="1"/>
  <c r="AO3406" i="11" s="1"/>
  <c r="AF3425" i="11"/>
  <c r="AG3425" i="11" s="1"/>
  <c r="AO3425" i="11" s="1"/>
  <c r="AF3465" i="11"/>
  <c r="AG3465" i="11" s="1"/>
  <c r="AO3465" i="11" s="1"/>
  <c r="AF3430" i="11"/>
  <c r="AG3430" i="11" s="1"/>
  <c r="AO3430" i="11" s="1"/>
  <c r="AF3383" i="11"/>
  <c r="AG3383" i="11" s="1"/>
  <c r="AO3383" i="11" s="1"/>
  <c r="AF3443" i="11"/>
  <c r="AG3443" i="11" s="1"/>
  <c r="AO3443" i="11" s="1"/>
  <c r="AF3399" i="11"/>
  <c r="AG3399" i="11" s="1"/>
  <c r="AO3399" i="11" s="1"/>
  <c r="AF3464" i="11"/>
  <c r="AG3464" i="11" s="1"/>
  <c r="AO3464" i="11" s="1"/>
  <c r="AF3393" i="11"/>
  <c r="AG3393" i="11" s="1"/>
  <c r="AO3393" i="11" s="1"/>
  <c r="AF3397" i="11"/>
  <c r="AG3397" i="11" s="1"/>
  <c r="AO3397" i="11" s="1"/>
  <c r="AF3365" i="11"/>
  <c r="AG3365" i="11" s="1"/>
  <c r="AO3365" i="11" s="1"/>
  <c r="AF3445" i="11"/>
  <c r="AG3445" i="11" s="1"/>
  <c r="AO3445" i="11" s="1"/>
  <c r="AF3447" i="11"/>
  <c r="AG3447" i="11" s="1"/>
  <c r="AF3429" i="11"/>
  <c r="AG3429" i="11" s="1"/>
  <c r="AO3429" i="11" s="1"/>
  <c r="AF3380" i="11"/>
  <c r="AG3380" i="11" s="1"/>
  <c r="AF3414" i="11"/>
  <c r="AG3414" i="11" s="1"/>
  <c r="AO3414" i="11" s="1"/>
  <c r="AF3422" i="11"/>
  <c r="AG3422" i="11" s="1"/>
  <c r="AO3422" i="11" s="1"/>
  <c r="AF3411" i="11"/>
  <c r="AG3411" i="11" s="1"/>
  <c r="AO3411" i="11" s="1"/>
  <c r="AF3432" i="11"/>
  <c r="AG3432" i="11" s="1"/>
  <c r="AO3432" i="11" s="1"/>
  <c r="AF3417" i="11"/>
  <c r="AG3417" i="11" s="1"/>
  <c r="AF3450" i="11"/>
  <c r="AG3450" i="11" s="1"/>
  <c r="AO3450" i="11" s="1"/>
  <c r="AF3368" i="11"/>
  <c r="AG3368" i="11" s="1"/>
  <c r="AO3368" i="11" s="1"/>
  <c r="AF3455" i="11"/>
  <c r="AG3455" i="11" s="1"/>
  <c r="AO3455" i="11" s="1"/>
  <c r="AF3431" i="11"/>
  <c r="AG3431" i="11" s="1"/>
  <c r="AO3431" i="11" s="1"/>
  <c r="AF3458" i="11"/>
  <c r="AG3458" i="11" s="1"/>
  <c r="AO3458" i="11" s="1"/>
  <c r="AF3412" i="11"/>
  <c r="AG3412" i="11" s="1"/>
  <c r="AO3412" i="11" s="1"/>
  <c r="AF3436" i="11"/>
  <c r="AG3436" i="11" s="1"/>
  <c r="AO3436" i="11" s="1"/>
  <c r="AF3396" i="11"/>
  <c r="AG3396" i="11" s="1"/>
  <c r="AO3396" i="11" s="1"/>
  <c r="AF3419" i="11"/>
  <c r="AG3419" i="11" s="1"/>
  <c r="AO3419" i="11" s="1"/>
  <c r="AF3466" i="11"/>
  <c r="AG3466" i="11" s="1"/>
  <c r="AF3446" i="11"/>
  <c r="AG3446" i="11" s="1"/>
  <c r="AF3382" i="11"/>
  <c r="AG3382" i="11" s="1"/>
  <c r="AO3382" i="11" s="1"/>
  <c r="AF3463" i="11"/>
  <c r="AG3463" i="11" s="1"/>
  <c r="AF3398" i="11"/>
  <c r="AG3398" i="11" s="1"/>
  <c r="AO3398" i="11" s="1"/>
  <c r="AF3400" i="11"/>
  <c r="AG3400" i="11" s="1"/>
  <c r="AO3400" i="11" s="1"/>
  <c r="AF3389" i="11"/>
  <c r="AG3389" i="11" s="1"/>
  <c r="AO3389" i="11" s="1"/>
  <c r="AF3426" i="11"/>
  <c r="AG3426" i="11" s="1"/>
  <c r="AO3426" i="11" s="1"/>
  <c r="AF3467" i="11"/>
  <c r="AG3467" i="11" s="1"/>
  <c r="AO3467" i="11" s="1"/>
  <c r="AF3460" i="11"/>
  <c r="AG3460" i="11" s="1"/>
  <c r="AF3444" i="11"/>
  <c r="AG3444" i="11" s="1"/>
  <c r="AO3444" i="11" s="1"/>
  <c r="AF3416" i="11"/>
  <c r="AG3416" i="11" s="1"/>
  <c r="AO3416" i="11" s="1"/>
  <c r="AF3415" i="11"/>
  <c r="AG3415" i="11" s="1"/>
  <c r="AO3415" i="11" s="1"/>
  <c r="AF3374" i="11"/>
  <c r="AG3374" i="11" s="1"/>
  <c r="AO3374" i="11" s="1"/>
  <c r="AF3449" i="11"/>
  <c r="AG3449" i="11" s="1"/>
  <c r="AO3449" i="11" s="1"/>
  <c r="AF3413" i="11"/>
  <c r="AG3413" i="11" s="1"/>
  <c r="AO3413" i="11" s="1"/>
  <c r="AF3395" i="11"/>
  <c r="AG3395" i="11" s="1"/>
  <c r="AO3395" i="11" s="1"/>
  <c r="AF3377" i="11"/>
  <c r="AG3377" i="11" s="1"/>
  <c r="AO3377" i="11" s="1"/>
  <c r="AF3385" i="11"/>
  <c r="AG3385" i="11" s="1"/>
  <c r="AO3385" i="11" s="1"/>
  <c r="AF3391" i="11"/>
  <c r="AG3391" i="11" s="1"/>
  <c r="AO3391" i="11" s="1"/>
  <c r="AF3371" i="11"/>
  <c r="AG3371" i="11" s="1"/>
  <c r="AO3371" i="11" s="1"/>
  <c r="AF3404" i="11"/>
  <c r="AG3404" i="11" s="1"/>
  <c r="AO3404" i="11" s="1"/>
  <c r="O189" i="54"/>
  <c r="AF3392" i="11"/>
  <c r="AG3392" i="11" s="1"/>
  <c r="AO3392" i="11" s="1"/>
  <c r="AF3402" i="11"/>
  <c r="AG3402" i="11" s="1"/>
  <c r="AF3435" i="11"/>
  <c r="AG3435" i="11" s="1"/>
  <c r="AO3435" i="11" s="1"/>
  <c r="AF3121" i="11"/>
  <c r="AG3121" i="11" s="1"/>
  <c r="AO3121" i="11" s="1"/>
  <c r="AF3058" i="11"/>
  <c r="AG3058" i="11" s="1"/>
  <c r="AF3140" i="11"/>
  <c r="AG3140" i="11" s="1"/>
  <c r="AO3140" i="11" s="1"/>
  <c r="AF3151" i="11"/>
  <c r="AG3151" i="11" s="1"/>
  <c r="AO3151" i="11" s="1"/>
  <c r="AF3063" i="11"/>
  <c r="AG3063" i="11" s="1"/>
  <c r="AO3063" i="11" s="1"/>
  <c r="AF3105" i="11"/>
  <c r="AG3105" i="11" s="1"/>
  <c r="AO3105" i="11" s="1"/>
  <c r="AF3107" i="11"/>
  <c r="AG3107" i="11" s="1"/>
  <c r="AO3107" i="11" s="1"/>
  <c r="AF3055" i="11"/>
  <c r="AG3055" i="11" s="1"/>
  <c r="AO3055" i="11" s="1"/>
  <c r="AF3154" i="11"/>
  <c r="AG3154" i="11" s="1"/>
  <c r="AO3154" i="11" s="1"/>
  <c r="AF3127" i="11"/>
  <c r="AG3127" i="11" s="1"/>
  <c r="AO3127" i="11" s="1"/>
  <c r="AF3056" i="11"/>
  <c r="AG3056" i="11" s="1"/>
  <c r="AO3056" i="11" s="1"/>
  <c r="AF3122" i="11"/>
  <c r="AG3122" i="11" s="1"/>
  <c r="AO3122" i="11" s="1"/>
  <c r="AF3115" i="11"/>
  <c r="AG3115" i="11" s="1"/>
  <c r="AO3115" i="11" s="1"/>
  <c r="AF3141" i="11"/>
  <c r="AG3141" i="11" s="1"/>
  <c r="AO3141" i="11" s="1"/>
  <c r="AF3146" i="11"/>
  <c r="AG3146" i="11" s="1"/>
  <c r="AO3146" i="11" s="1"/>
  <c r="AF3086" i="11"/>
  <c r="AG3086" i="11" s="1"/>
  <c r="AO3086" i="11" s="1"/>
  <c r="AF3120" i="11"/>
  <c r="AG3120" i="11" s="1"/>
  <c r="AO3120" i="11" s="1"/>
  <c r="AF3124" i="11"/>
  <c r="AG3124" i="11" s="1"/>
  <c r="AO3124" i="11" s="1"/>
  <c r="AF3084" i="11"/>
  <c r="AG3084" i="11" s="1"/>
  <c r="AO3084" i="11" s="1"/>
  <c r="AF3061" i="11"/>
  <c r="AG3061" i="11" s="1"/>
  <c r="AO3061" i="11" s="1"/>
  <c r="AF3147" i="11"/>
  <c r="AG3147" i="11" s="1"/>
  <c r="AO3147" i="11" s="1"/>
  <c r="AF3073" i="11"/>
  <c r="AG3073" i="11" s="1"/>
  <c r="AO3073" i="11" s="1"/>
  <c r="AF3098" i="11"/>
  <c r="AG3098" i="11" s="1"/>
  <c r="AO3098" i="11" s="1"/>
  <c r="AF3052" i="11"/>
  <c r="AG3052" i="11" s="1"/>
  <c r="AO3052" i="11" s="1"/>
  <c r="AF3074" i="11"/>
  <c r="AG3074" i="11" s="1"/>
  <c r="AF3099" i="11"/>
  <c r="AG3099" i="11" s="1"/>
  <c r="AO3099" i="11" s="1"/>
  <c r="AF3144" i="11"/>
  <c r="AG3144" i="11" s="1"/>
  <c r="AO3144" i="11" s="1"/>
  <c r="AF3050" i="11"/>
  <c r="AG3050" i="11" s="1"/>
  <c r="AO3050" i="11" s="1"/>
  <c r="AF3150" i="11"/>
  <c r="AG3150" i="11" s="1"/>
  <c r="AO3150" i="11" s="1"/>
  <c r="AF3092" i="11"/>
  <c r="AG3092" i="11" s="1"/>
  <c r="AO3092" i="11" s="1"/>
  <c r="AF3152" i="11"/>
  <c r="AG3152" i="11" s="1"/>
  <c r="AO3152" i="11" s="1"/>
  <c r="AF3093" i="11"/>
  <c r="AG3093" i="11" s="1"/>
  <c r="AO3093" i="11" s="1"/>
  <c r="AF3085" i="11"/>
  <c r="AG3085" i="11" s="1"/>
  <c r="AO3085" i="11" s="1"/>
  <c r="AF3087" i="11"/>
  <c r="AG3087" i="11" s="1"/>
  <c r="AO3087" i="11" s="1"/>
  <c r="AF3076" i="11"/>
  <c r="AG3076" i="11" s="1"/>
  <c r="AO3076" i="11" s="1"/>
  <c r="AF3142" i="11"/>
  <c r="AG3142" i="11" s="1"/>
  <c r="AO3142" i="11" s="1"/>
  <c r="AF3103" i="11"/>
  <c r="AG3103" i="11" s="1"/>
  <c r="AO3103" i="11" s="1"/>
  <c r="AF3075" i="11"/>
  <c r="AG3075" i="11" s="1"/>
  <c r="AO3075" i="11" s="1"/>
  <c r="AF3081" i="11"/>
  <c r="AG3081" i="11" s="1"/>
  <c r="AO3081" i="11" s="1"/>
  <c r="AF3145" i="11"/>
  <c r="AG3145" i="11" s="1"/>
  <c r="AO3145" i="11" s="1"/>
  <c r="AF3148" i="11"/>
  <c r="AG3148" i="11" s="1"/>
  <c r="AF3080" i="11"/>
  <c r="AG3080" i="11" s="1"/>
  <c r="AO3080" i="11" s="1"/>
  <c r="AF3077" i="11"/>
  <c r="AG3077" i="11" s="1"/>
  <c r="AO3077" i="11" s="1"/>
  <c r="AF3054" i="11"/>
  <c r="AG3054" i="11" s="1"/>
  <c r="AO3054" i="11" s="1"/>
  <c r="AF3137" i="11"/>
  <c r="AG3137" i="11" s="1"/>
  <c r="AO3137" i="11" s="1"/>
  <c r="AF3149" i="11"/>
  <c r="AG3149" i="11" s="1"/>
  <c r="AO3149" i="11" s="1"/>
  <c r="AF3135" i="11"/>
  <c r="AG3135" i="11" s="1"/>
  <c r="AO3135" i="11" s="1"/>
  <c r="AF3104" i="11"/>
  <c r="AG3104" i="11" s="1"/>
  <c r="AO3104" i="11" s="1"/>
  <c r="AF3128" i="11"/>
  <c r="AG3128" i="11" s="1"/>
  <c r="AO3128" i="11" s="1"/>
  <c r="AF3133" i="11"/>
  <c r="AG3133" i="11" s="1"/>
  <c r="AO3133" i="11" s="1"/>
  <c r="AF3089" i="11"/>
  <c r="AG3089" i="11" s="1"/>
  <c r="AF3072" i="11"/>
  <c r="AG3072" i="11" s="1"/>
  <c r="AO3072" i="11" s="1"/>
  <c r="AF3064" i="11"/>
  <c r="AG3064" i="11" s="1"/>
  <c r="AO3064" i="11" s="1"/>
  <c r="AF3117" i="11"/>
  <c r="AG3117" i="11" s="1"/>
  <c r="AO3117" i="11" s="1"/>
  <c r="AF3110" i="11"/>
  <c r="AG3110" i="11" s="1"/>
  <c r="AO3110" i="11" s="1"/>
  <c r="AF3126" i="11"/>
  <c r="AG3126" i="11" s="1"/>
  <c r="AO3126" i="11" s="1"/>
  <c r="AF3053" i="11"/>
  <c r="AG3053" i="11" s="1"/>
  <c r="AO3053" i="11" s="1"/>
  <c r="AF3062" i="11"/>
  <c r="AG3062" i="11" s="1"/>
  <c r="AO3062" i="11" s="1"/>
  <c r="AF3143" i="11"/>
  <c r="AG3143" i="11" s="1"/>
  <c r="AO3143" i="11" s="1"/>
  <c r="O173" i="54"/>
  <c r="AF3095" i="11"/>
  <c r="AG3095" i="11" s="1"/>
  <c r="AO3095" i="11" s="1"/>
  <c r="AF3091" i="11"/>
  <c r="AG3091" i="11" s="1"/>
  <c r="AO3091" i="11" s="1"/>
  <c r="AF3059" i="11"/>
  <c r="AG3059" i="11" s="1"/>
  <c r="AO3059" i="11" s="1"/>
  <c r="AF3060" i="11"/>
  <c r="AG3060" i="11" s="1"/>
  <c r="AO3060" i="11" s="1"/>
  <c r="AF3066" i="11"/>
  <c r="AG3066" i="11" s="1"/>
  <c r="AF3083" i="11"/>
  <c r="AG3083" i="11" s="1"/>
  <c r="AO3083" i="11" s="1"/>
  <c r="AF3065" i="11"/>
  <c r="AG3065" i="11" s="1"/>
  <c r="AO3065" i="11" s="1"/>
  <c r="AF3113" i="11"/>
  <c r="AG3113" i="11" s="1"/>
  <c r="AO3113" i="11" s="1"/>
  <c r="AF3125" i="11"/>
  <c r="AG3125" i="11" s="1"/>
  <c r="AO3125" i="11" s="1"/>
  <c r="AF3078" i="11"/>
  <c r="AG3078" i="11" s="1"/>
  <c r="AO3078" i="11" s="1"/>
  <c r="AF3139" i="11"/>
  <c r="AG3139" i="11" s="1"/>
  <c r="AO3139" i="11" s="1"/>
  <c r="AF3116" i="11"/>
  <c r="AG3116" i="11" s="1"/>
  <c r="AO3116" i="11" s="1"/>
  <c r="AF3118" i="11"/>
  <c r="AG3118" i="11" s="1"/>
  <c r="AO3118" i="11" s="1"/>
  <c r="AF3132" i="11"/>
  <c r="AG3132" i="11" s="1"/>
  <c r="AF3101" i="11"/>
  <c r="AG3101" i="11" s="1"/>
  <c r="AO3101" i="11" s="1"/>
  <c r="AF3138" i="11"/>
  <c r="AG3138" i="11" s="1"/>
  <c r="AO3138" i="11" s="1"/>
  <c r="AF3130" i="11"/>
  <c r="AG3130" i="11" s="1"/>
  <c r="AO3130" i="11" s="1"/>
  <c r="AF3094" i="11"/>
  <c r="AG3094" i="11" s="1"/>
  <c r="AO3094" i="11" s="1"/>
  <c r="AF3112" i="11"/>
  <c r="AG3112" i="11" s="1"/>
  <c r="AO3112" i="11" s="1"/>
  <c r="AF3051" i="11"/>
  <c r="AG3051" i="11" s="1"/>
  <c r="AO3051" i="11" s="1"/>
  <c r="AF3082" i="11"/>
  <c r="AG3082" i="11" s="1"/>
  <c r="AO3082" i="11" s="1"/>
  <c r="AF3090" i="11"/>
  <c r="AG3090" i="11" s="1"/>
  <c r="AO3090" i="11" s="1"/>
  <c r="AF3106" i="11"/>
  <c r="AG3106" i="11" s="1"/>
  <c r="AO3106" i="11" s="1"/>
  <c r="AF3068" i="11"/>
  <c r="AG3068" i="11" s="1"/>
  <c r="AO3068" i="11" s="1"/>
  <c r="AF3069" i="11"/>
  <c r="AG3069" i="11" s="1"/>
  <c r="AO3069" i="11" s="1"/>
  <c r="AF3100" i="11"/>
  <c r="AG3100" i="11" s="1"/>
  <c r="AO3100" i="11" s="1"/>
  <c r="AF3131" i="11"/>
  <c r="AG3131" i="11" s="1"/>
  <c r="AO3131" i="11" s="1"/>
  <c r="AF3070" i="11"/>
  <c r="AG3070" i="11" s="1"/>
  <c r="AO3070" i="11" s="1"/>
  <c r="AF3102" i="11"/>
  <c r="AG3102" i="11" s="1"/>
  <c r="AO3102" i="11" s="1"/>
  <c r="AF3097" i="11"/>
  <c r="AG3097" i="11" s="1"/>
  <c r="AF3153" i="11"/>
  <c r="AG3153" i="11" s="1"/>
  <c r="AO3153" i="11" s="1"/>
  <c r="AF3109" i="11"/>
  <c r="AG3109" i="11" s="1"/>
  <c r="AO3109" i="11" s="1"/>
  <c r="AF3119" i="11"/>
  <c r="AG3119" i="11" s="1"/>
  <c r="AO3119" i="11" s="1"/>
  <c r="AF3096" i="11"/>
  <c r="AG3096" i="11" s="1"/>
  <c r="AO3096" i="11" s="1"/>
  <c r="AI3480" i="11"/>
  <c r="AJ3480" i="11" s="1"/>
  <c r="AI3574" i="11"/>
  <c r="AJ3574" i="11" s="1"/>
  <c r="AI3515" i="11"/>
  <c r="AJ3515" i="11" s="1"/>
  <c r="AI3531" i="11"/>
  <c r="AJ3531" i="11" s="1"/>
  <c r="AI3506" i="11"/>
  <c r="AJ3506" i="11" s="1"/>
  <c r="AI3472" i="11"/>
  <c r="AJ3472" i="11" s="1"/>
  <c r="AI3476" i="11"/>
  <c r="AJ3476" i="11" s="1"/>
  <c r="AI3513" i="11"/>
  <c r="AJ3513" i="11" s="1"/>
  <c r="AI3554" i="11"/>
  <c r="AJ3554" i="11" s="1"/>
  <c r="AI3504" i="11"/>
  <c r="AJ3504" i="11" s="1"/>
  <c r="AI3552" i="11"/>
  <c r="AJ3552" i="11" s="1"/>
  <c r="AI3567" i="11"/>
  <c r="AJ3567" i="11" s="1"/>
  <c r="AI3524" i="11"/>
  <c r="AJ3524" i="11" s="1"/>
  <c r="AI3563" i="11"/>
  <c r="AJ3563" i="11" s="1"/>
  <c r="AI3555" i="11"/>
  <c r="AJ3555" i="11" s="1"/>
  <c r="AI3520" i="11"/>
  <c r="AJ3520" i="11" s="1"/>
  <c r="AI3545" i="11"/>
  <c r="AJ3545" i="11" s="1"/>
  <c r="AI3568" i="11"/>
  <c r="AJ3568" i="11" s="1"/>
  <c r="AI3566" i="11"/>
  <c r="AJ3566" i="11" s="1"/>
  <c r="AI3538" i="11"/>
  <c r="AJ3538" i="11" s="1"/>
  <c r="AI3571" i="11"/>
  <c r="AJ3571" i="11" s="1"/>
  <c r="AI3500" i="11"/>
  <c r="AJ3500" i="11" s="1"/>
  <c r="AI3557" i="11"/>
  <c r="AJ3557" i="11" s="1"/>
  <c r="AI3470" i="11"/>
  <c r="AJ3470" i="11" s="1"/>
  <c r="AI3559" i="11"/>
  <c r="AJ3559" i="11" s="1"/>
  <c r="AI3519" i="11"/>
  <c r="AJ3519" i="11" s="1"/>
  <c r="AI3558" i="11"/>
  <c r="AJ3558" i="11" s="1"/>
  <c r="AI3562" i="11"/>
  <c r="AJ3562" i="11" s="1"/>
  <c r="AI3495" i="11"/>
  <c r="AJ3495" i="11" s="1"/>
  <c r="AI3511" i="11"/>
  <c r="AJ3511" i="11" s="1"/>
  <c r="AI3526" i="11"/>
  <c r="AJ3526" i="11" s="1"/>
  <c r="AI3541" i="11"/>
  <c r="AJ3541" i="11" s="1"/>
  <c r="AI3479" i="11"/>
  <c r="AJ3479" i="11" s="1"/>
  <c r="AI3546" i="11"/>
  <c r="AJ3546" i="11" s="1"/>
  <c r="AI3483" i="11"/>
  <c r="AJ3483" i="11" s="1"/>
  <c r="AI3507" i="11"/>
  <c r="AJ3507" i="11" s="1"/>
  <c r="AI3528" i="11"/>
  <c r="AJ3528" i="11" s="1"/>
  <c r="AI3498" i="11"/>
  <c r="AJ3498" i="11" s="1"/>
  <c r="AI3499" i="11"/>
  <c r="AJ3499" i="11" s="1"/>
  <c r="AI3570" i="11"/>
  <c r="AJ3570" i="11" s="1"/>
  <c r="AI3529" i="11"/>
  <c r="AJ3529" i="11" s="1"/>
  <c r="AI3522" i="11"/>
  <c r="AJ3522" i="11" s="1"/>
  <c r="AI3543" i="11"/>
  <c r="AJ3543" i="11" s="1"/>
  <c r="AI3517" i="11"/>
  <c r="AJ3517" i="11" s="1"/>
  <c r="AI3560" i="11"/>
  <c r="AJ3560" i="11" s="1"/>
  <c r="AI3548" i="11"/>
  <c r="AJ3548" i="11" s="1"/>
  <c r="AI3503" i="11"/>
  <c r="AJ3503" i="11" s="1"/>
  <c r="AI3492" i="11"/>
  <c r="AJ3492" i="11" s="1"/>
  <c r="AI3496" i="11"/>
  <c r="AJ3496" i="11" s="1"/>
  <c r="AI3569" i="11"/>
  <c r="AJ3569" i="11" s="1"/>
  <c r="AI3487" i="11"/>
  <c r="AJ3487" i="11" s="1"/>
  <c r="AI3473" i="11"/>
  <c r="AJ3473" i="11" s="1"/>
  <c r="AI3518" i="11"/>
  <c r="AJ3518" i="11" s="1"/>
  <c r="AI3482" i="11"/>
  <c r="AJ3482" i="11" s="1"/>
  <c r="AI3547" i="11"/>
  <c r="AJ3547" i="11" s="1"/>
  <c r="AI3502" i="11"/>
  <c r="AJ3502" i="11" s="1"/>
  <c r="AI3539" i="11"/>
  <c r="AJ3539" i="11" s="1"/>
  <c r="AI3490" i="11"/>
  <c r="AJ3490" i="11" s="1"/>
  <c r="AI3532" i="11"/>
  <c r="AJ3532" i="11" s="1"/>
  <c r="AI3553" i="11"/>
  <c r="AJ3553" i="11" s="1"/>
  <c r="AI3501" i="11"/>
  <c r="AJ3501" i="11" s="1"/>
  <c r="AI3475" i="11"/>
  <c r="AJ3475" i="11" s="1"/>
  <c r="AI3521" i="11"/>
  <c r="AJ3521" i="11" s="1"/>
  <c r="AI3572" i="11"/>
  <c r="AJ3572" i="11" s="1"/>
  <c r="AI3535" i="11"/>
  <c r="AJ3535" i="11" s="1"/>
  <c r="AN3535" i="11" s="1"/>
  <c r="AI3481" i="11"/>
  <c r="AJ3481" i="11" s="1"/>
  <c r="AI3509" i="11"/>
  <c r="AJ3509" i="11" s="1"/>
  <c r="AI3565" i="11"/>
  <c r="AJ3565" i="11" s="1"/>
  <c r="AI3534" i="11"/>
  <c r="AJ3534" i="11" s="1"/>
  <c r="AI3497" i="11"/>
  <c r="AJ3497" i="11" s="1"/>
  <c r="AI3471" i="11"/>
  <c r="AJ3471" i="11" s="1"/>
  <c r="AI3485" i="11"/>
  <c r="AJ3485" i="11" s="1"/>
  <c r="AI3505" i="11"/>
  <c r="AJ3505" i="11" s="1"/>
  <c r="AI3512" i="11"/>
  <c r="AJ3512" i="11" s="1"/>
  <c r="AI3550" i="11"/>
  <c r="AJ3550" i="11" s="1"/>
  <c r="AI3525" i="11"/>
  <c r="AJ3525" i="11" s="1"/>
  <c r="AI3493" i="11"/>
  <c r="AJ3493" i="11" s="1"/>
  <c r="AI3536" i="11"/>
  <c r="AJ3536" i="11" s="1"/>
  <c r="AI3514" i="11"/>
  <c r="AJ3514" i="11" s="1"/>
  <c r="AI3516" i="11"/>
  <c r="AJ3516" i="11" s="1"/>
  <c r="AI3478" i="11"/>
  <c r="AJ3478" i="11" s="1"/>
  <c r="AI3489" i="11"/>
  <c r="AJ3489" i="11" s="1"/>
  <c r="AI3564" i="11"/>
  <c r="AJ3564" i="11" s="1"/>
  <c r="AI3540" i="11"/>
  <c r="AJ3540" i="11" s="1"/>
  <c r="AI3510" i="11"/>
  <c r="AJ3510" i="11" s="1"/>
  <c r="AI3523" i="11"/>
  <c r="AJ3523" i="11" s="1"/>
  <c r="AI3533" i="11"/>
  <c r="AJ3533" i="11" s="1"/>
  <c r="AI3549" i="11"/>
  <c r="AJ3549" i="11" s="1"/>
  <c r="AI3561" i="11"/>
  <c r="AJ3561" i="11" s="1"/>
  <c r="AI3544" i="11"/>
  <c r="AJ3544" i="11" s="1"/>
  <c r="AI3556" i="11"/>
  <c r="AJ3556" i="11" s="1"/>
  <c r="AI3491" i="11"/>
  <c r="AJ3491" i="11" s="1"/>
  <c r="AI3527" i="11"/>
  <c r="AJ3527" i="11" s="1"/>
  <c r="AI3573" i="11"/>
  <c r="AJ3573" i="11" s="1"/>
  <c r="AI3484" i="11"/>
  <c r="AJ3484" i="11" s="1"/>
  <c r="AI3477" i="11"/>
  <c r="AJ3477" i="11" s="1"/>
  <c r="AI3474" i="11"/>
  <c r="AJ3474" i="11" s="1"/>
  <c r="AI3551" i="11"/>
  <c r="AJ3551" i="11" s="1"/>
  <c r="AI3530" i="11"/>
  <c r="AJ3530" i="11" s="1"/>
  <c r="AF2642" i="11"/>
  <c r="AG2642" i="11" s="1"/>
  <c r="AO2642" i="11" s="1"/>
  <c r="AF2692" i="11"/>
  <c r="AG2692" i="11" s="1"/>
  <c r="AO2692" i="11" s="1"/>
  <c r="AF2732" i="11"/>
  <c r="AG2732" i="11" s="1"/>
  <c r="AO2732" i="11" s="1"/>
  <c r="AF2683" i="11"/>
  <c r="AG2683" i="11" s="1"/>
  <c r="AF2719" i="11"/>
  <c r="AG2719" i="11" s="1"/>
  <c r="AF2721" i="11"/>
  <c r="AG2721" i="11" s="1"/>
  <c r="AO2721" i="11" s="1"/>
  <c r="AF2713" i="11"/>
  <c r="AG2713" i="11" s="1"/>
  <c r="AO2713" i="11" s="1"/>
  <c r="AF2654" i="11"/>
  <c r="AG2654" i="11" s="1"/>
  <c r="AO2654" i="11" s="1"/>
  <c r="AF2676" i="11"/>
  <c r="AG2676" i="11" s="1"/>
  <c r="AO2676" i="11" s="1"/>
  <c r="AF2635" i="11"/>
  <c r="AG2635" i="11" s="1"/>
  <c r="AF2728" i="11"/>
  <c r="AG2728" i="11" s="1"/>
  <c r="AF2733" i="11"/>
  <c r="AG2733" i="11" s="1"/>
  <c r="AF2699" i="11"/>
  <c r="AG2699" i="11" s="1"/>
  <c r="AF2720" i="11"/>
  <c r="AG2720" i="11" s="1"/>
  <c r="AO2720" i="11" s="1"/>
  <c r="AF2662" i="11"/>
  <c r="AG2662" i="11" s="1"/>
  <c r="AO2662" i="11" s="1"/>
  <c r="AF2666" i="11"/>
  <c r="AG2666" i="11" s="1"/>
  <c r="AO2666" i="11" s="1"/>
  <c r="AF2655" i="11"/>
  <c r="AG2655" i="11" s="1"/>
  <c r="AF2636" i="11"/>
  <c r="AG2636" i="11" s="1"/>
  <c r="AF2691" i="11"/>
  <c r="AG2691" i="11" s="1"/>
  <c r="AF2651" i="11"/>
  <c r="AG2651" i="11" s="1"/>
  <c r="AF2648" i="11"/>
  <c r="AG2648" i="11" s="1"/>
  <c r="AO2648" i="11" s="1"/>
  <c r="AF2687" i="11"/>
  <c r="AG2687" i="11" s="1"/>
  <c r="AF2680" i="11"/>
  <c r="AG2680" i="11" s="1"/>
  <c r="AF2637" i="11"/>
  <c r="AG2637" i="11" s="1"/>
  <c r="AF2639" i="11"/>
  <c r="AG2639" i="11" s="1"/>
  <c r="AF2679" i="11"/>
  <c r="AG2679" i="11" s="1"/>
  <c r="AF2681" i="11"/>
  <c r="AG2681" i="11" s="1"/>
  <c r="AF2698" i="11"/>
  <c r="AG2698" i="11" s="1"/>
  <c r="AO2698" i="11" s="1"/>
  <c r="AF2634" i="11"/>
  <c r="AG2634" i="11" s="1"/>
  <c r="AF2709" i="11"/>
  <c r="AG2709" i="11" s="1"/>
  <c r="AF2643" i="11"/>
  <c r="AG2643" i="11" s="1"/>
  <c r="AO2643" i="11" s="1"/>
  <c r="AF2688" i="11"/>
  <c r="AG2688" i="11" s="1"/>
  <c r="AF2704" i="11"/>
  <c r="AG2704" i="11" s="1"/>
  <c r="AO2704" i="11" s="1"/>
  <c r="AF2730" i="11"/>
  <c r="AG2730" i="11" s="1"/>
  <c r="AF2726" i="11"/>
  <c r="AG2726" i="11" s="1"/>
  <c r="AF2640" i="11"/>
  <c r="AG2640" i="11" s="1"/>
  <c r="AF2644" i="11"/>
  <c r="AG2644" i="11" s="1"/>
  <c r="AF2708" i="11"/>
  <c r="AG2708" i="11" s="1"/>
  <c r="AO2708" i="11" s="1"/>
  <c r="AF2641" i="11"/>
  <c r="AG2641" i="11" s="1"/>
  <c r="AO2641" i="11" s="1"/>
  <c r="AF2675" i="11"/>
  <c r="AG2675" i="11" s="1"/>
  <c r="AO2675" i="11" s="1"/>
  <c r="AF2650" i="11"/>
  <c r="AG2650" i="11" s="1"/>
  <c r="AF2630" i="11"/>
  <c r="AG2630" i="11" s="1"/>
  <c r="AO2630" i="11" s="1"/>
  <c r="AF2646" i="11"/>
  <c r="AG2646" i="11" s="1"/>
  <c r="AO2646" i="11" s="1"/>
  <c r="AF2725" i="11"/>
  <c r="AG2725" i="11" s="1"/>
  <c r="AF2727" i="11"/>
  <c r="AG2727" i="11" s="1"/>
  <c r="AO2727" i="11" s="1"/>
  <c r="AF2718" i="11"/>
  <c r="AG2718" i="11" s="1"/>
  <c r="AO2718" i="11" s="1"/>
  <c r="AF2695" i="11"/>
  <c r="AG2695" i="11" s="1"/>
  <c r="AF2647" i="11"/>
  <c r="AG2647" i="11" s="1"/>
  <c r="AF2707" i="11"/>
  <c r="AG2707" i="11" s="1"/>
  <c r="AF2722" i="11"/>
  <c r="AG2722" i="11" s="1"/>
  <c r="AO2722" i="11" s="1"/>
  <c r="AF2702" i="11"/>
  <c r="AG2702" i="11" s="1"/>
  <c r="AO2702" i="11" s="1"/>
  <c r="AF2660" i="11"/>
  <c r="AG2660" i="11" s="1"/>
  <c r="AO2660" i="11" s="1"/>
  <c r="AF2670" i="11"/>
  <c r="AG2670" i="11" s="1"/>
  <c r="AF2690" i="11"/>
  <c r="AG2690" i="11" s="1"/>
  <c r="AF2729" i="11"/>
  <c r="AG2729" i="11" s="1"/>
  <c r="AO2729" i="11" s="1"/>
  <c r="AF2682" i="11"/>
  <c r="AG2682" i="11" s="1"/>
  <c r="AO2682" i="11" s="1"/>
  <c r="AF2723" i="11"/>
  <c r="AG2723" i="11" s="1"/>
  <c r="AO2723" i="11" s="1"/>
  <c r="AF2665" i="11"/>
  <c r="AG2665" i="11" s="1"/>
  <c r="AF2685" i="11"/>
  <c r="AG2685" i="11" s="1"/>
  <c r="AF2659" i="11"/>
  <c r="AG2659" i="11" s="1"/>
  <c r="AF2711" i="11"/>
  <c r="AG2711" i="11" s="1"/>
  <c r="AF2712" i="11"/>
  <c r="AG2712" i="11" s="1"/>
  <c r="AF2706" i="11"/>
  <c r="AG2706" i="11" s="1"/>
  <c r="AO2706" i="11" s="1"/>
  <c r="AF2714" i="11"/>
  <c r="AG2714" i="11" s="1"/>
  <c r="AO2714" i="11" s="1"/>
  <c r="AF2715" i="11"/>
  <c r="AG2715" i="11" s="1"/>
  <c r="AF2689" i="11"/>
  <c r="AG2689" i="11" s="1"/>
  <c r="AF2656" i="11"/>
  <c r="AG2656" i="11" s="1"/>
  <c r="AF2633" i="11"/>
  <c r="AG2633" i="11" s="1"/>
  <c r="AF2678" i="11"/>
  <c r="AG2678" i="11" s="1"/>
  <c r="AO2678" i="11" s="1"/>
  <c r="AF2677" i="11"/>
  <c r="AG2677" i="11" s="1"/>
  <c r="AF2734" i="11"/>
  <c r="AG2734" i="11" s="1"/>
  <c r="AF2694" i="11"/>
  <c r="AG2694" i="11" s="1"/>
  <c r="AF2716" i="11"/>
  <c r="AG2716" i="11" s="1"/>
  <c r="AF2693" i="11"/>
  <c r="AG2693" i="11" s="1"/>
  <c r="AO2693" i="11" s="1"/>
  <c r="AF2645" i="11"/>
  <c r="AG2645" i="11" s="1"/>
  <c r="AO2645" i="11" s="1"/>
  <c r="AF2672" i="11"/>
  <c r="AG2672" i="11" s="1"/>
  <c r="AO2672" i="11" s="1"/>
  <c r="AF2632" i="11"/>
  <c r="AG2632" i="11" s="1"/>
  <c r="AO2632" i="11" s="1"/>
  <c r="AF2653" i="11"/>
  <c r="AG2653" i="11" s="1"/>
  <c r="AO2653" i="11" s="1"/>
  <c r="AF2663" i="11"/>
  <c r="AG2663" i="11" s="1"/>
  <c r="AF2710" i="11"/>
  <c r="AG2710" i="11" s="1"/>
  <c r="AO2710" i="11" s="1"/>
  <c r="AF2658" i="11"/>
  <c r="AG2658" i="11" s="1"/>
  <c r="AF2673" i="11"/>
  <c r="AG2673" i="11" s="1"/>
  <c r="AF2684" i="11"/>
  <c r="AG2684" i="11" s="1"/>
  <c r="AO2684" i="11" s="1"/>
  <c r="AF2686" i="11"/>
  <c r="AG2686" i="11" s="1"/>
  <c r="AO2686" i="11" s="1"/>
  <c r="AF2674" i="11"/>
  <c r="AG2674" i="11" s="1"/>
  <c r="AF2671" i="11"/>
  <c r="AG2671" i="11" s="1"/>
  <c r="AO2671" i="11" s="1"/>
  <c r="AF2638" i="11"/>
  <c r="AG2638" i="11" s="1"/>
  <c r="AF2652" i="11"/>
  <c r="AG2652" i="11" s="1"/>
  <c r="AO2652" i="11" s="1"/>
  <c r="AF2669" i="11"/>
  <c r="AG2669" i="11" s="1"/>
  <c r="AF2703" i="11"/>
  <c r="AG2703" i="11" s="1"/>
  <c r="AF2724" i="11"/>
  <c r="AG2724" i="11" s="1"/>
  <c r="AF2717" i="11"/>
  <c r="AG2717" i="11" s="1"/>
  <c r="O171" i="54"/>
  <c r="AF2705" i="11"/>
  <c r="AG2705" i="11" s="1"/>
  <c r="AF2700" i="11"/>
  <c r="AG2700" i="11" s="1"/>
  <c r="AO2700" i="11" s="1"/>
  <c r="AF2668" i="11"/>
  <c r="AG2668" i="11" s="1"/>
  <c r="O268" i="54"/>
  <c r="AK2352" i="11"/>
  <c r="AL2352" i="11" s="1"/>
  <c r="Q145" i="54"/>
  <c r="AD1697" i="11"/>
  <c r="AE1697" i="11" s="1"/>
  <c r="AN1697" i="11" s="1"/>
  <c r="AF1716" i="11"/>
  <c r="AG1716" i="11" s="1"/>
  <c r="Q143" i="54"/>
  <c r="AF2627" i="11"/>
  <c r="AG2627" i="11" s="1"/>
  <c r="P159" i="54"/>
  <c r="AD2881" i="11"/>
  <c r="AE2881" i="11" s="1"/>
  <c r="AN2881" i="11" s="1"/>
  <c r="AI2129" i="11"/>
  <c r="AJ2129" i="11" s="1"/>
  <c r="AI2108" i="11"/>
  <c r="AJ2108" i="11" s="1"/>
  <c r="AI2122" i="11"/>
  <c r="AJ2122" i="11" s="1"/>
  <c r="AI2126" i="11"/>
  <c r="AJ2126" i="11" s="1"/>
  <c r="AI2193" i="11"/>
  <c r="AJ2193" i="11" s="1"/>
  <c r="AI2185" i="11"/>
  <c r="AJ2185" i="11" s="1"/>
  <c r="AI2135" i="11"/>
  <c r="AJ2135" i="11" s="1"/>
  <c r="AI2179" i="11"/>
  <c r="AJ2179" i="11" s="1"/>
  <c r="AI2137" i="11"/>
  <c r="AJ2137" i="11" s="1"/>
  <c r="AI2187" i="11"/>
  <c r="AJ2187" i="11" s="1"/>
  <c r="AI2177" i="11"/>
  <c r="AJ2177" i="11" s="1"/>
  <c r="AI2144" i="11"/>
  <c r="AJ2144" i="11" s="1"/>
  <c r="AI2117" i="11"/>
  <c r="AJ2117" i="11" s="1"/>
  <c r="AI2162" i="11"/>
  <c r="AJ2162" i="11" s="1"/>
  <c r="AI2165" i="11"/>
  <c r="AJ2165" i="11" s="1"/>
  <c r="AI2112" i="11"/>
  <c r="AJ2112" i="11" s="1"/>
  <c r="AI2170" i="11"/>
  <c r="AJ2170" i="11" s="1"/>
  <c r="AI2195" i="11"/>
  <c r="AJ2195" i="11" s="1"/>
  <c r="AI2205" i="11"/>
  <c r="AJ2205" i="11" s="1"/>
  <c r="AI2140" i="11"/>
  <c r="AJ2140" i="11" s="1"/>
  <c r="AI2202" i="11"/>
  <c r="AJ2202" i="11" s="1"/>
  <c r="AI2113" i="11"/>
  <c r="AJ2113" i="11" s="1"/>
  <c r="AI2188" i="11"/>
  <c r="AJ2188" i="11" s="1"/>
  <c r="AI2107" i="11"/>
  <c r="AJ2107" i="11" s="1"/>
  <c r="AI2118" i="11"/>
  <c r="AJ2118" i="11" s="1"/>
  <c r="AI2173" i="11"/>
  <c r="AJ2173" i="11" s="1"/>
  <c r="AI2141" i="11"/>
  <c r="AJ2141" i="11" s="1"/>
  <c r="AI2174" i="11"/>
  <c r="AJ2174" i="11" s="1"/>
  <c r="P9" i="54"/>
  <c r="P11" i="54" s="1"/>
  <c r="AI2190" i="11"/>
  <c r="AJ2190" i="11" s="1"/>
  <c r="AI2194" i="11"/>
  <c r="AJ2194" i="11" s="1"/>
  <c r="AI2160" i="11"/>
  <c r="AJ2160" i="11" s="1"/>
  <c r="AI2158" i="11"/>
  <c r="AJ2158" i="11" s="1"/>
  <c r="AI2121" i="11"/>
  <c r="AJ2121" i="11" s="1"/>
  <c r="AI2203" i="11"/>
  <c r="AJ2203" i="11" s="1"/>
  <c r="AI2109" i="11"/>
  <c r="AJ2109" i="11" s="1"/>
  <c r="AI2176" i="11"/>
  <c r="AJ2176" i="11" s="1"/>
  <c r="AI2166" i="11"/>
  <c r="AJ2166" i="11" s="1"/>
  <c r="AI2156" i="11"/>
  <c r="AJ2156" i="11" s="1"/>
  <c r="AI2123" i="11"/>
  <c r="AJ2123" i="11" s="1"/>
  <c r="AI2169" i="11"/>
  <c r="AJ2169" i="11" s="1"/>
  <c r="AI2139" i="11"/>
  <c r="AJ2139" i="11" s="1"/>
  <c r="AI2114" i="11"/>
  <c r="AJ2114" i="11" s="1"/>
  <c r="AI2155" i="11"/>
  <c r="AJ2155" i="11" s="1"/>
  <c r="AI2172" i="11"/>
  <c r="AJ2172" i="11" s="1"/>
  <c r="AI2142" i="11"/>
  <c r="AJ2142" i="11" s="1"/>
  <c r="AI2189" i="11"/>
  <c r="AJ2189" i="11" s="1"/>
  <c r="AI2147" i="11"/>
  <c r="AJ2147" i="11" s="1"/>
  <c r="AI2131" i="11"/>
  <c r="AJ2131" i="11" s="1"/>
  <c r="AI2181" i="11"/>
  <c r="AJ2181" i="11" s="1"/>
  <c r="N248" i="54"/>
  <c r="AI2153" i="11"/>
  <c r="AJ2153" i="11" s="1"/>
  <c r="AI2151" i="11"/>
  <c r="AJ2151" i="11" s="1"/>
  <c r="AI2182" i="11"/>
  <c r="AJ2182" i="11" s="1"/>
  <c r="AI2200" i="11"/>
  <c r="AJ2200" i="11" s="1"/>
  <c r="AI2119" i="11"/>
  <c r="AJ2119" i="11" s="1"/>
  <c r="AI2154" i="11"/>
  <c r="AJ2154" i="11" s="1"/>
  <c r="AI2149" i="11"/>
  <c r="AJ2149" i="11" s="1"/>
  <c r="AI2180" i="11"/>
  <c r="AJ2180" i="11" s="1"/>
  <c r="AI2128" i="11"/>
  <c r="AJ2128" i="11" s="1"/>
  <c r="AI2116" i="11"/>
  <c r="AJ2116" i="11" s="1"/>
  <c r="AI2110" i="11"/>
  <c r="AJ2110" i="11" s="1"/>
  <c r="AI2136" i="11"/>
  <c r="AJ2136" i="11" s="1"/>
  <c r="AI2148" i="11"/>
  <c r="AJ2148" i="11" s="1"/>
  <c r="AI2167" i="11"/>
  <c r="AJ2167" i="11" s="1"/>
  <c r="AI2168" i="11"/>
  <c r="AJ2168" i="11" s="1"/>
  <c r="AI2134" i="11"/>
  <c r="AJ2134" i="11" s="1"/>
  <c r="AI2171" i="11"/>
  <c r="AJ2171" i="11" s="1"/>
  <c r="AI2201" i="11"/>
  <c r="AJ2201" i="11" s="1"/>
  <c r="AI2198" i="11"/>
  <c r="AJ2198" i="11" s="1"/>
  <c r="AI2208" i="11"/>
  <c r="AJ2208" i="11" s="1"/>
  <c r="AI2163" i="11"/>
  <c r="AJ2163" i="11" s="1"/>
  <c r="AI2186" i="11"/>
  <c r="AJ2186" i="11" s="1"/>
  <c r="AI2207" i="11"/>
  <c r="AJ2207" i="11" s="1"/>
  <c r="AI2115" i="11"/>
  <c r="AJ2115" i="11" s="1"/>
  <c r="AI2204" i="11"/>
  <c r="AJ2204" i="11" s="1"/>
  <c r="AI2183" i="11"/>
  <c r="AJ2183" i="11" s="1"/>
  <c r="AI2130" i="11"/>
  <c r="AJ2130" i="11" s="1"/>
  <c r="AI2178" i="11"/>
  <c r="AJ2178" i="11" s="1"/>
  <c r="AI2159" i="11"/>
  <c r="AJ2159" i="11" s="1"/>
  <c r="AI2120" i="11"/>
  <c r="AJ2120" i="11" s="1"/>
  <c r="AI2150" i="11"/>
  <c r="AJ2150" i="11" s="1"/>
  <c r="AI2146" i="11"/>
  <c r="AJ2146" i="11" s="1"/>
  <c r="AI2184" i="11"/>
  <c r="AJ2184" i="11" s="1"/>
  <c r="AI2127" i="11"/>
  <c r="AJ2127" i="11" s="1"/>
  <c r="AI2145" i="11"/>
  <c r="AJ2145" i="11" s="1"/>
  <c r="AI2152" i="11"/>
  <c r="AJ2152" i="11" s="1"/>
  <c r="AI2106" i="11"/>
  <c r="AJ2106" i="11" s="1"/>
  <c r="AI2191" i="11"/>
  <c r="AJ2191" i="11" s="1"/>
  <c r="AI2125" i="11"/>
  <c r="AJ2125" i="11" s="1"/>
  <c r="AI2124" i="11"/>
  <c r="AJ2124" i="11" s="1"/>
  <c r="AI2111" i="11"/>
  <c r="AJ2111" i="11" s="1"/>
  <c r="AI2197" i="11"/>
  <c r="AJ2197" i="11" s="1"/>
  <c r="AI2138" i="11"/>
  <c r="AJ2138" i="11" s="1"/>
  <c r="AI498" i="11"/>
  <c r="AJ498" i="11" s="1"/>
  <c r="AI452" i="11"/>
  <c r="AJ452" i="11" s="1"/>
  <c r="AI473" i="11"/>
  <c r="AJ473" i="11" s="1"/>
  <c r="AI440" i="11"/>
  <c r="AJ440" i="11" s="1"/>
  <c r="AI506" i="11"/>
  <c r="AJ506" i="11" s="1"/>
  <c r="AI425" i="11"/>
  <c r="AJ425" i="11" s="1"/>
  <c r="AI465" i="11"/>
  <c r="AJ465" i="11" s="1"/>
  <c r="AI502" i="11"/>
  <c r="AJ502" i="11" s="1"/>
  <c r="AI503" i="11"/>
  <c r="AJ503" i="11" s="1"/>
  <c r="AI474" i="11"/>
  <c r="AJ474" i="11" s="1"/>
  <c r="AI525" i="11"/>
  <c r="AJ525" i="11" s="1"/>
  <c r="AI458" i="11"/>
  <c r="AJ458" i="11" s="1"/>
  <c r="AI448" i="11"/>
  <c r="AJ448" i="11" s="1"/>
  <c r="AI510" i="11"/>
  <c r="AJ510" i="11" s="1"/>
  <c r="AI462" i="11"/>
  <c r="AJ462" i="11" s="1"/>
  <c r="AI486" i="11"/>
  <c r="AJ486" i="11" s="1"/>
  <c r="AI484" i="11"/>
  <c r="AJ484" i="11" s="1"/>
  <c r="AI515" i="11"/>
  <c r="AJ515" i="11" s="1"/>
  <c r="AI494" i="11"/>
  <c r="AJ494" i="11" s="1"/>
  <c r="AI495" i="11"/>
  <c r="AJ495" i="11" s="1"/>
  <c r="AI520" i="11"/>
  <c r="AJ520" i="11" s="1"/>
  <c r="AI433" i="11"/>
  <c r="AJ433" i="11" s="1"/>
  <c r="AI477" i="11"/>
  <c r="AJ477" i="11" s="1"/>
  <c r="AI467" i="11"/>
  <c r="AJ467" i="11" s="1"/>
  <c r="AI481" i="11"/>
  <c r="AJ481" i="11" s="1"/>
  <c r="AI489" i="11"/>
  <c r="AJ489" i="11" s="1"/>
  <c r="AI487" i="11"/>
  <c r="AJ487" i="11" s="1"/>
  <c r="AI443" i="11"/>
  <c r="AJ443" i="11" s="1"/>
  <c r="AI485" i="11"/>
  <c r="AJ485" i="11" s="1"/>
  <c r="AI500" i="11"/>
  <c r="AJ500" i="11" s="1"/>
  <c r="AI504" i="11"/>
  <c r="AJ504" i="11" s="1"/>
  <c r="AI521" i="11"/>
  <c r="AJ521" i="11" s="1"/>
  <c r="AI499" i="11"/>
  <c r="AJ499" i="11" s="1"/>
  <c r="AI524" i="11"/>
  <c r="AJ524" i="11" s="1"/>
  <c r="AI470" i="11"/>
  <c r="AJ470" i="11" s="1"/>
  <c r="AI426" i="11"/>
  <c r="AJ426" i="11" s="1"/>
  <c r="AI491" i="11"/>
  <c r="AJ491" i="11" s="1"/>
  <c r="AI476" i="11"/>
  <c r="AJ476" i="11" s="1"/>
  <c r="AI519" i="11"/>
  <c r="AJ519" i="11" s="1"/>
  <c r="AI514" i="11"/>
  <c r="AJ514" i="11" s="1"/>
  <c r="AI497" i="11"/>
  <c r="AJ497" i="11" s="1"/>
  <c r="AI461" i="11"/>
  <c r="AJ461" i="11" s="1"/>
  <c r="AI507" i="11"/>
  <c r="AJ507" i="11" s="1"/>
  <c r="AI428" i="11"/>
  <c r="AJ428" i="11" s="1"/>
  <c r="AI427" i="11"/>
  <c r="AJ427" i="11" s="1"/>
  <c r="AI472" i="11"/>
  <c r="AJ472" i="11" s="1"/>
  <c r="AI512" i="11"/>
  <c r="AJ512" i="11" s="1"/>
  <c r="AI508" i="11"/>
  <c r="AJ508" i="11" s="1"/>
  <c r="AI529" i="11"/>
  <c r="AJ529" i="11" s="1"/>
  <c r="AI518" i="11"/>
  <c r="AJ518" i="11" s="1"/>
  <c r="AI509" i="11"/>
  <c r="AJ509" i="11" s="1"/>
  <c r="AI493" i="11"/>
  <c r="AJ493" i="11" s="1"/>
  <c r="AI457" i="11"/>
  <c r="AJ457" i="11" s="1"/>
  <c r="AI436" i="11"/>
  <c r="AJ436" i="11" s="1"/>
  <c r="AI527" i="11"/>
  <c r="AJ527" i="11" s="1"/>
  <c r="AI439" i="11"/>
  <c r="AJ439" i="11" s="1"/>
  <c r="AI471" i="11"/>
  <c r="AJ471" i="11" s="1"/>
  <c r="AI496" i="11"/>
  <c r="AJ496" i="11" s="1"/>
  <c r="AI446" i="11"/>
  <c r="AJ446" i="11" s="1"/>
  <c r="AI478" i="11"/>
  <c r="AJ478" i="11" s="1"/>
  <c r="AI459" i="11"/>
  <c r="AJ459" i="11" s="1"/>
  <c r="AI468" i="11"/>
  <c r="AJ468" i="11" s="1"/>
  <c r="AI449" i="11"/>
  <c r="AJ449" i="11" s="1"/>
  <c r="AI480" i="11"/>
  <c r="AJ480" i="11" s="1"/>
  <c r="AI438" i="11"/>
  <c r="AJ438" i="11" s="1"/>
  <c r="AI516" i="11"/>
  <c r="AJ516" i="11" s="1"/>
  <c r="AI528" i="11"/>
  <c r="AJ528" i="11" s="1"/>
  <c r="AI451" i="11"/>
  <c r="AJ451" i="11" s="1"/>
  <c r="AI453" i="11"/>
  <c r="AJ453" i="11" s="1"/>
  <c r="AI492" i="11"/>
  <c r="AJ492" i="11" s="1"/>
  <c r="AI442" i="11"/>
  <c r="AJ442" i="11" s="1"/>
  <c r="AI517" i="11"/>
  <c r="AJ517" i="11" s="1"/>
  <c r="AI432" i="11"/>
  <c r="AJ432" i="11" s="1"/>
  <c r="AI479" i="11"/>
  <c r="AJ479" i="11" s="1"/>
  <c r="AI513" i="11"/>
  <c r="AJ513" i="11" s="1"/>
  <c r="AI429" i="11"/>
  <c r="AJ429" i="11" s="1"/>
  <c r="AI445" i="11"/>
  <c r="AJ445" i="11" s="1"/>
  <c r="AI434" i="11"/>
  <c r="AJ434" i="11" s="1"/>
  <c r="AI469" i="11"/>
  <c r="AJ469" i="11" s="1"/>
  <c r="AI466" i="11"/>
  <c r="AJ466" i="11" s="1"/>
  <c r="AI501" i="11"/>
  <c r="AJ501" i="11" s="1"/>
  <c r="AI463" i="11"/>
  <c r="AJ463" i="11" s="1"/>
  <c r="AI505" i="11"/>
  <c r="AJ505" i="11" s="1"/>
  <c r="AI483" i="11"/>
  <c r="AJ483" i="11" s="1"/>
  <c r="AI450" i="11"/>
  <c r="AJ450" i="11" s="1"/>
  <c r="AI444" i="11"/>
  <c r="AJ444" i="11" s="1"/>
  <c r="AI431" i="11"/>
  <c r="AJ431" i="11" s="1"/>
  <c r="AI523" i="11"/>
  <c r="AJ523" i="11" s="1"/>
  <c r="AI447" i="11"/>
  <c r="AJ447" i="11" s="1"/>
  <c r="AI522" i="11"/>
  <c r="AJ522" i="11" s="1"/>
  <c r="AI475" i="11"/>
  <c r="AJ475" i="11" s="1"/>
  <c r="AI488" i="11"/>
  <c r="AJ488" i="11" s="1"/>
  <c r="AI526" i="11"/>
  <c r="AJ526" i="11" s="1"/>
  <c r="AI437" i="11"/>
  <c r="AJ437" i="11" s="1"/>
  <c r="AI435" i="11"/>
  <c r="AJ435" i="11" s="1"/>
  <c r="AI454" i="11"/>
  <c r="AJ454" i="11" s="1"/>
  <c r="AI482" i="11"/>
  <c r="AJ482" i="11" s="1"/>
  <c r="P107" i="54"/>
  <c r="AD1494" i="11"/>
  <c r="AE1494" i="11" s="1"/>
  <c r="AK3343" i="11"/>
  <c r="AL3343" i="11" s="1"/>
  <c r="Q110" i="54"/>
  <c r="AD2487" i="11"/>
  <c r="AE2487" i="11" s="1"/>
  <c r="AN2487" i="11" s="1"/>
  <c r="AI2352" i="11"/>
  <c r="AJ2352" i="11" s="1"/>
  <c r="AI2105" i="11"/>
  <c r="AJ2105" i="11" s="1"/>
  <c r="P78" i="54"/>
  <c r="AD1093" i="11"/>
  <c r="AE1093" i="11" s="1"/>
  <c r="AK3653" i="11"/>
  <c r="AL3653" i="11" s="1"/>
  <c r="P137" i="54"/>
  <c r="AI1469" i="11"/>
  <c r="AJ1469" i="11" s="1"/>
  <c r="AI1448" i="11"/>
  <c r="AJ1448" i="11" s="1"/>
  <c r="AI1420" i="11"/>
  <c r="AJ1420" i="11" s="1"/>
  <c r="AI1418" i="11"/>
  <c r="AJ1418" i="11" s="1"/>
  <c r="AI1440" i="11"/>
  <c r="AJ1440" i="11" s="1"/>
  <c r="AI1389" i="11"/>
  <c r="AJ1389" i="11" s="1"/>
  <c r="AI1373" i="11"/>
  <c r="AJ1373" i="11" s="1"/>
  <c r="AI1387" i="11"/>
  <c r="AJ1387" i="11" s="1"/>
  <c r="AI1472" i="11"/>
  <c r="AJ1472" i="11" s="1"/>
  <c r="AI1419" i="11"/>
  <c r="AJ1419" i="11" s="1"/>
  <c r="AI1461" i="11"/>
  <c r="AJ1461" i="11" s="1"/>
  <c r="AI1413" i="11"/>
  <c r="AJ1413" i="11" s="1"/>
  <c r="AI1400" i="11"/>
  <c r="AJ1400" i="11" s="1"/>
  <c r="AI1446" i="11"/>
  <c r="AJ1446" i="11" s="1"/>
  <c r="AI1424" i="11"/>
  <c r="AJ1424" i="11" s="1"/>
  <c r="AI1459" i="11"/>
  <c r="AJ1459" i="11" s="1"/>
  <c r="AI1437" i="11"/>
  <c r="AJ1437" i="11" s="1"/>
  <c r="AI1474" i="11"/>
  <c r="AJ1474" i="11" s="1"/>
  <c r="AI1439" i="11"/>
  <c r="AJ1439" i="11" s="1"/>
  <c r="AI1390" i="11"/>
  <c r="AJ1390" i="11" s="1"/>
  <c r="AI1396" i="11"/>
  <c r="AJ1396" i="11" s="1"/>
  <c r="AI1434" i="11"/>
  <c r="AJ1434" i="11" s="1"/>
  <c r="AI1372" i="11"/>
  <c r="AJ1372" i="11" s="1"/>
  <c r="AI1379" i="11"/>
  <c r="AJ1379" i="11" s="1"/>
  <c r="AI1450" i="11"/>
  <c r="AJ1450" i="11" s="1"/>
  <c r="AI1407" i="11"/>
  <c r="AJ1407" i="11" s="1"/>
  <c r="AI1375" i="11"/>
  <c r="AJ1375" i="11" s="1"/>
  <c r="AI1445" i="11"/>
  <c r="AJ1445" i="11" s="1"/>
  <c r="AI1431" i="11"/>
  <c r="AJ1431" i="11" s="1"/>
  <c r="AI1381" i="11"/>
  <c r="AJ1381" i="11" s="1"/>
  <c r="AI1410" i="11"/>
  <c r="AJ1410" i="11" s="1"/>
  <c r="AI1398" i="11"/>
  <c r="AJ1398" i="11" s="1"/>
  <c r="AI1462" i="11"/>
  <c r="AJ1462" i="11" s="1"/>
  <c r="AI1438" i="11"/>
  <c r="AJ1438" i="11" s="1"/>
  <c r="AI1405" i="11"/>
  <c r="AJ1405" i="11" s="1"/>
  <c r="AI1442" i="11"/>
  <c r="AJ1442" i="11" s="1"/>
  <c r="AI1470" i="11"/>
  <c r="AJ1470" i="11" s="1"/>
  <c r="AI1458" i="11"/>
  <c r="AJ1458" i="11" s="1"/>
  <c r="AI1386" i="11"/>
  <c r="AJ1386" i="11" s="1"/>
  <c r="AI1391" i="11"/>
  <c r="AJ1391" i="11" s="1"/>
  <c r="AI1463" i="11"/>
  <c r="AJ1463" i="11" s="1"/>
  <c r="AI1460" i="11"/>
  <c r="AJ1460" i="11" s="1"/>
  <c r="AI1473" i="11"/>
  <c r="AJ1473" i="11" s="1"/>
  <c r="AI1402" i="11"/>
  <c r="AJ1402" i="11" s="1"/>
  <c r="AI1417" i="11"/>
  <c r="AJ1417" i="11" s="1"/>
  <c r="AI1384" i="11"/>
  <c r="AJ1384" i="11" s="1"/>
  <c r="AI1427" i="11"/>
  <c r="AJ1427" i="11" s="1"/>
  <c r="AI1447" i="11"/>
  <c r="AJ1447" i="11" s="1"/>
  <c r="AI1397" i="11"/>
  <c r="AJ1397" i="11" s="1"/>
  <c r="AI1451" i="11"/>
  <c r="AJ1451" i="11" s="1"/>
  <c r="AI1395" i="11"/>
  <c r="AJ1395" i="11" s="1"/>
  <c r="AI1411" i="11"/>
  <c r="AJ1411" i="11" s="1"/>
  <c r="AI1377" i="11"/>
  <c r="AJ1377" i="11" s="1"/>
  <c r="AI1457" i="11"/>
  <c r="AJ1457" i="11" s="1"/>
  <c r="AI1383" i="11"/>
  <c r="AJ1383" i="11" s="1"/>
  <c r="AI1466" i="11"/>
  <c r="AJ1466" i="11" s="1"/>
  <c r="AI1453" i="11"/>
  <c r="AJ1453" i="11" s="1"/>
  <c r="AI1436" i="11"/>
  <c r="AJ1436" i="11" s="1"/>
  <c r="AI1394" i="11"/>
  <c r="AJ1394" i="11" s="1"/>
  <c r="AI1403" i="11"/>
  <c r="AJ1403" i="11" s="1"/>
  <c r="AI1467" i="11"/>
  <c r="AJ1467" i="11" s="1"/>
  <c r="AI1370" i="11"/>
  <c r="AJ1370" i="11" s="1"/>
  <c r="AI1429" i="11"/>
  <c r="AJ1429" i="11" s="1"/>
  <c r="AI1404" i="11"/>
  <c r="AJ1404" i="11" s="1"/>
  <c r="AI1371" i="11"/>
  <c r="AJ1371" i="11" s="1"/>
  <c r="AI1441" i="11"/>
  <c r="AJ1441" i="11" s="1"/>
  <c r="AI1380" i="11"/>
  <c r="AJ1380" i="11" s="1"/>
  <c r="AI1376" i="11"/>
  <c r="AJ1376" i="11" s="1"/>
  <c r="AI1414" i="11"/>
  <c r="AJ1414" i="11" s="1"/>
  <c r="AI1425" i="11"/>
  <c r="AJ1425" i="11" s="1"/>
  <c r="AI1452" i="11"/>
  <c r="AJ1452" i="11" s="1"/>
  <c r="AI1455" i="11"/>
  <c r="AJ1455" i="11" s="1"/>
  <c r="AI1430" i="11"/>
  <c r="AJ1430" i="11" s="1"/>
  <c r="AI1393" i="11"/>
  <c r="AJ1393" i="11" s="1"/>
  <c r="AI1412" i="11"/>
  <c r="AJ1412" i="11" s="1"/>
  <c r="AI1415" i="11"/>
  <c r="AJ1415" i="11" s="1"/>
  <c r="AI1465" i="11"/>
  <c r="AJ1465" i="11" s="1"/>
  <c r="AI1444" i="11"/>
  <c r="AJ1444" i="11" s="1"/>
  <c r="AI1408" i="11"/>
  <c r="AJ1408" i="11" s="1"/>
  <c r="AI1464" i="11"/>
  <c r="AJ1464" i="11" s="1"/>
  <c r="AI1416" i="11"/>
  <c r="AJ1416" i="11" s="1"/>
  <c r="AI1432" i="11"/>
  <c r="AJ1432" i="11" s="1"/>
  <c r="AI1423" i="11"/>
  <c r="AJ1423" i="11" s="1"/>
  <c r="AI1433" i="11"/>
  <c r="AJ1433" i="11" s="1"/>
  <c r="AI1406" i="11"/>
  <c r="AJ1406" i="11" s="1"/>
  <c r="AI1449" i="11"/>
  <c r="AJ1449" i="11" s="1"/>
  <c r="AI1399" i="11"/>
  <c r="AJ1399" i="11" s="1"/>
  <c r="AI1428" i="11"/>
  <c r="AJ1428" i="11" s="1"/>
  <c r="AI1374" i="11"/>
  <c r="AJ1374" i="11" s="1"/>
  <c r="AI1385" i="11"/>
  <c r="AJ1385" i="11" s="1"/>
  <c r="AI1378" i="11"/>
  <c r="AJ1378" i="11" s="1"/>
  <c r="AI1382" i="11"/>
  <c r="AJ1382" i="11" s="1"/>
  <c r="AI1401" i="11"/>
  <c r="AJ1401" i="11" s="1"/>
  <c r="AI1422" i="11"/>
  <c r="AJ1422" i="11" s="1"/>
  <c r="AI1426" i="11"/>
  <c r="AJ1426" i="11" s="1"/>
  <c r="AI1388" i="11"/>
  <c r="AJ1388" i="11" s="1"/>
  <c r="AI1454" i="11"/>
  <c r="AJ1454" i="11" s="1"/>
  <c r="AI1471" i="11"/>
  <c r="AJ1471" i="11" s="1"/>
  <c r="AD2639" i="11"/>
  <c r="AE2639" i="11" s="1"/>
  <c r="AK1261" i="11"/>
  <c r="AL1261" i="11" s="1"/>
  <c r="AF3213" i="11"/>
  <c r="AG3213" i="11" s="1"/>
  <c r="AO3213" i="11" s="1"/>
  <c r="AF2881" i="11"/>
  <c r="AG2881" i="11" s="1"/>
  <c r="AO2881" i="11" s="1"/>
  <c r="AD1346" i="11"/>
  <c r="AE1346" i="11" s="1"/>
  <c r="AN1346" i="11" s="1"/>
  <c r="AK1260" i="11"/>
  <c r="AL1260" i="11" s="1"/>
  <c r="AD615" i="11"/>
  <c r="AE615" i="11" s="1"/>
  <c r="AN615" i="11" s="1"/>
  <c r="AD483" i="11"/>
  <c r="AE483" i="11" s="1"/>
  <c r="AI2290" i="11"/>
  <c r="AJ2290" i="11" s="1"/>
  <c r="AF1976" i="11"/>
  <c r="AG1976" i="11" s="1"/>
  <c r="AO1976" i="11" s="1"/>
  <c r="AI3197" i="11"/>
  <c r="AJ3197" i="11" s="1"/>
  <c r="AI2409" i="11"/>
  <c r="AJ2409" i="11" s="1"/>
  <c r="Q109" i="54"/>
  <c r="AF3470" i="11"/>
  <c r="AG3470" i="11" s="1"/>
  <c r="AO3470" i="11" s="1"/>
  <c r="AK1099" i="11"/>
  <c r="AL1099" i="11" s="1"/>
  <c r="AD3057" i="11"/>
  <c r="AE3057" i="11" s="1"/>
  <c r="AK3845" i="11"/>
  <c r="AL3845" i="11" s="1"/>
  <c r="AI3387" i="11"/>
  <c r="AJ3387" i="11" s="1"/>
  <c r="AF2430" i="11"/>
  <c r="AG2430" i="11" s="1"/>
  <c r="AO2430" i="11" s="1"/>
  <c r="AK3669" i="11"/>
  <c r="AL3669" i="11" s="1"/>
  <c r="AI2814" i="11"/>
  <c r="AJ2814" i="11" s="1"/>
  <c r="AD1082" i="11"/>
  <c r="AE1082" i="11" s="1"/>
  <c r="AD754" i="11"/>
  <c r="AE754" i="11" s="1"/>
  <c r="AN754" i="11" s="1"/>
  <c r="AF2399" i="11"/>
  <c r="AG2399" i="11" s="1"/>
  <c r="AO2399" i="11" s="1"/>
  <c r="AD485" i="11"/>
  <c r="AE485" i="11" s="1"/>
  <c r="AF2343" i="11"/>
  <c r="AG2343" i="11" s="1"/>
  <c r="AO2343" i="11" s="1"/>
  <c r="AF2237" i="11"/>
  <c r="AG2237" i="11" s="1"/>
  <c r="AI3187" i="11"/>
  <c r="AJ3187" i="11" s="1"/>
  <c r="AF1748" i="11"/>
  <c r="AG1748" i="11" s="1"/>
  <c r="AF2549" i="11"/>
  <c r="AG2549" i="11" s="1"/>
  <c r="AO2549" i="11" s="1"/>
  <c r="AK3401" i="11"/>
  <c r="AL3401" i="11" s="1"/>
  <c r="AI2927" i="11"/>
  <c r="AJ2927" i="11" s="1"/>
  <c r="AI246" i="11"/>
  <c r="AJ246" i="11" s="1"/>
  <c r="AK2866" i="11"/>
  <c r="AL2866" i="11" s="1"/>
  <c r="AK2893" i="11"/>
  <c r="AL2893" i="11" s="1"/>
  <c r="AD1483" i="11"/>
  <c r="AE1483" i="11" s="1"/>
  <c r="AN1483" i="11" s="1"/>
  <c r="AF528" i="11"/>
  <c r="AG528" i="11" s="1"/>
  <c r="AF1148" i="11"/>
  <c r="AG1148" i="11" s="1"/>
  <c r="AO1148" i="11" s="1"/>
  <c r="AF3823" i="11"/>
  <c r="AG3823" i="11" s="1"/>
  <c r="AD1099" i="11"/>
  <c r="AE1099" i="11" s="1"/>
  <c r="AI1930" i="11"/>
  <c r="AJ1930" i="11" s="1"/>
  <c r="AD1224" i="11"/>
  <c r="AE1224" i="11" s="1"/>
  <c r="AN1224" i="11" s="1"/>
  <c r="AK51" i="11"/>
  <c r="AL51" i="11" s="1"/>
  <c r="AF1125" i="11"/>
  <c r="AG1125" i="11" s="1"/>
  <c r="AO1125" i="11" s="1"/>
  <c r="AD54" i="11"/>
  <c r="AE54" i="11" s="1"/>
  <c r="P157" i="54"/>
  <c r="AF3403" i="11"/>
  <c r="AG3403" i="11" s="1"/>
  <c r="AO3403" i="11" s="1"/>
  <c r="AI254" i="11"/>
  <c r="AJ254" i="11" s="1"/>
  <c r="AK1833" i="11"/>
  <c r="AL1833" i="11" s="1"/>
  <c r="AD3508" i="11"/>
  <c r="AE3508" i="11" s="1"/>
  <c r="AI87" i="11"/>
  <c r="AJ87" i="11" s="1"/>
  <c r="AK1847" i="11"/>
  <c r="AL1847" i="11" s="1"/>
  <c r="AK48" i="11"/>
  <c r="AL48" i="11" s="1"/>
  <c r="AK1854" i="11"/>
  <c r="AL1854" i="11" s="1"/>
  <c r="AF1609" i="11"/>
  <c r="AG1609" i="11" s="1"/>
  <c r="AI1635" i="11"/>
  <c r="AJ1635" i="11" s="1"/>
  <c r="AI2896" i="11"/>
  <c r="AJ2896" i="11" s="1"/>
  <c r="AI2164" i="11"/>
  <c r="AJ2164" i="11" s="1"/>
  <c r="AD2512" i="11"/>
  <c r="AE2512" i="11" s="1"/>
  <c r="AN2512" i="11" s="1"/>
  <c r="AD1749" i="11"/>
  <c r="AE1749" i="11" s="1"/>
  <c r="AN1749" i="11" s="1"/>
  <c r="AD430" i="11"/>
  <c r="AE430" i="11" s="1"/>
  <c r="AF2859" i="11"/>
  <c r="AG2859" i="11" s="1"/>
  <c r="AO2859" i="11" s="1"/>
  <c r="AI2580" i="11"/>
  <c r="AJ2580" i="11" s="1"/>
  <c r="AK2474" i="11"/>
  <c r="AL2474" i="11" s="1"/>
  <c r="AI3418" i="11"/>
  <c r="AJ3418" i="11" s="1"/>
  <c r="AD2225" i="11"/>
  <c r="AE2225" i="11" s="1"/>
  <c r="AN2225" i="11" s="1"/>
  <c r="AI279" i="11"/>
  <c r="AJ279" i="11" s="1"/>
  <c r="AF1271" i="11"/>
  <c r="AG1271" i="11" s="1"/>
  <c r="AO1271" i="11" s="1"/>
  <c r="AK3643" i="11"/>
  <c r="AL3643" i="11" s="1"/>
  <c r="AD2230" i="11"/>
  <c r="AE2230" i="11" s="1"/>
  <c r="AN2230" i="11" s="1"/>
  <c r="AK2510" i="11"/>
  <c r="AL2510" i="11" s="1"/>
  <c r="AI3247" i="11"/>
  <c r="AJ3247" i="11" s="1"/>
  <c r="AD1010" i="11"/>
  <c r="AE1010" i="11" s="1"/>
  <c r="AD3484" i="11"/>
  <c r="AE3484" i="11" s="1"/>
  <c r="AF281" i="11"/>
  <c r="AG281" i="11" s="1"/>
  <c r="AI3244" i="11"/>
  <c r="AJ3244" i="11" s="1"/>
  <c r="AD513" i="11"/>
  <c r="AE513" i="11" s="1"/>
  <c r="AI3632" i="11"/>
  <c r="AJ3632" i="11" s="1"/>
  <c r="AI2209" i="11"/>
  <c r="AJ2209" i="11" s="1"/>
  <c r="AD3856" i="11"/>
  <c r="AE3856" i="11" s="1"/>
  <c r="AI2456" i="11"/>
  <c r="AJ2456" i="11" s="1"/>
  <c r="AK1762" i="11"/>
  <c r="AL1762" i="11" s="1"/>
  <c r="AK1758" i="11"/>
  <c r="AL1758" i="11" s="1"/>
  <c r="AK1711" i="11"/>
  <c r="AL1711" i="11" s="1"/>
  <c r="AK1707" i="11"/>
  <c r="AL1707" i="11" s="1"/>
  <c r="AK1775" i="11"/>
  <c r="AL1775" i="11" s="1"/>
  <c r="AK1717" i="11"/>
  <c r="AL1717" i="11" s="1"/>
  <c r="AK1782" i="11"/>
  <c r="AL1782" i="11" s="1"/>
  <c r="AK1715" i="11"/>
  <c r="AL1715" i="11" s="1"/>
  <c r="AK1713" i="11"/>
  <c r="AL1713" i="11" s="1"/>
  <c r="AK1771" i="11"/>
  <c r="AL1771" i="11" s="1"/>
  <c r="AK1742" i="11"/>
  <c r="AL1742" i="11" s="1"/>
  <c r="AK1749" i="11"/>
  <c r="AL1749" i="11" s="1"/>
  <c r="AK1735" i="11"/>
  <c r="AL1735" i="11" s="1"/>
  <c r="AK1748" i="11"/>
  <c r="AL1748" i="11" s="1"/>
  <c r="AK1720" i="11"/>
  <c r="AL1720" i="11" s="1"/>
  <c r="AK1747" i="11"/>
  <c r="AL1747" i="11" s="1"/>
  <c r="AK1757" i="11"/>
  <c r="AL1757" i="11" s="1"/>
  <c r="AK1691" i="11"/>
  <c r="AL1691" i="11" s="1"/>
  <c r="AK1731" i="11"/>
  <c r="AL1731" i="11" s="1"/>
  <c r="AK1694" i="11"/>
  <c r="AL1694" i="11" s="1"/>
  <c r="AK1698" i="11"/>
  <c r="AL1698" i="11" s="1"/>
  <c r="AK1709" i="11"/>
  <c r="AL1709" i="11" s="1"/>
  <c r="AK1767" i="11"/>
  <c r="AL1767" i="11" s="1"/>
  <c r="AK1687" i="11"/>
  <c r="AL1687" i="11" s="1"/>
  <c r="AK1732" i="11"/>
  <c r="AL1732" i="11" s="1"/>
  <c r="AK1750" i="11"/>
  <c r="AL1750" i="11" s="1"/>
  <c r="AK1746" i="11"/>
  <c r="AL1746" i="11" s="1"/>
  <c r="AK1695" i="11"/>
  <c r="AL1695" i="11" s="1"/>
  <c r="AK1708" i="11"/>
  <c r="AL1708" i="11" s="1"/>
  <c r="AK1733" i="11"/>
  <c r="AL1733" i="11" s="1"/>
  <c r="AK1729" i="11"/>
  <c r="AL1729" i="11" s="1"/>
  <c r="AK1788" i="11"/>
  <c r="AL1788" i="11" s="1"/>
  <c r="AK1769" i="11"/>
  <c r="AL1769" i="11" s="1"/>
  <c r="AK1764" i="11"/>
  <c r="AL1764" i="11" s="1"/>
  <c r="AK1722" i="11"/>
  <c r="AL1722" i="11" s="1"/>
  <c r="AK1710" i="11"/>
  <c r="AL1710" i="11" s="1"/>
  <c r="AK1778" i="11"/>
  <c r="AL1778" i="11" s="1"/>
  <c r="AK1780" i="11"/>
  <c r="AL1780" i="11" s="1"/>
  <c r="AK1697" i="11"/>
  <c r="AL1697" i="11" s="1"/>
  <c r="AK1789" i="11"/>
  <c r="AL1789" i="11" s="1"/>
  <c r="AK1781" i="11"/>
  <c r="AL1781" i="11" s="1"/>
  <c r="AK1773" i="11"/>
  <c r="AL1773" i="11" s="1"/>
  <c r="AK1728" i="11"/>
  <c r="AL1728" i="11" s="1"/>
  <c r="AK1706" i="11"/>
  <c r="AL1706" i="11" s="1"/>
  <c r="AK1763" i="11"/>
  <c r="AL1763" i="11" s="1"/>
  <c r="AK1725" i="11"/>
  <c r="AL1725" i="11" s="1"/>
  <c r="AK1692" i="11"/>
  <c r="AL1692" i="11" s="1"/>
  <c r="AK1772" i="11"/>
  <c r="AL1772" i="11" s="1"/>
  <c r="AK1737" i="11"/>
  <c r="AL1737" i="11" s="1"/>
  <c r="AK1787" i="11"/>
  <c r="AL1787" i="11" s="1"/>
  <c r="AK1705" i="11"/>
  <c r="AL1705" i="11" s="1"/>
  <c r="AK1712" i="11"/>
  <c r="AL1712" i="11" s="1"/>
  <c r="AK1738" i="11"/>
  <c r="AL1738" i="11" s="1"/>
  <c r="AK1777" i="11"/>
  <c r="AL1777" i="11" s="1"/>
  <c r="AK1752" i="11"/>
  <c r="AL1752" i="11" s="1"/>
  <c r="AK1776" i="11"/>
  <c r="AL1776" i="11" s="1"/>
  <c r="AK1760" i="11"/>
  <c r="AL1760" i="11" s="1"/>
  <c r="AK1688" i="11"/>
  <c r="AL1688" i="11" s="1"/>
  <c r="AK1696" i="11"/>
  <c r="AL1696" i="11" s="1"/>
  <c r="AK1700" i="11"/>
  <c r="AL1700" i="11" s="1"/>
  <c r="AK1685" i="11"/>
  <c r="AL1685" i="11" s="1"/>
  <c r="AK1754" i="11"/>
  <c r="AL1754" i="11" s="1"/>
  <c r="AK1699" i="11"/>
  <c r="AL1699" i="11" s="1"/>
  <c r="AK1755" i="11"/>
  <c r="AL1755" i="11" s="1"/>
  <c r="AK1741" i="11"/>
  <c r="AL1741" i="11" s="1"/>
  <c r="AK1785" i="11"/>
  <c r="AL1785" i="11" s="1"/>
  <c r="AK1766" i="11"/>
  <c r="AL1766" i="11" s="1"/>
  <c r="AK1719" i="11"/>
  <c r="AL1719" i="11" s="1"/>
  <c r="AK1716" i="11"/>
  <c r="AL1716" i="11" s="1"/>
  <c r="AK1751" i="11"/>
  <c r="AL1751" i="11" s="1"/>
  <c r="AK1744" i="11"/>
  <c r="AL1744" i="11" s="1"/>
  <c r="AK1724" i="11"/>
  <c r="AL1724" i="11" s="1"/>
  <c r="AK1783" i="11"/>
  <c r="AL1783" i="11" s="1"/>
  <c r="AK1704" i="11"/>
  <c r="AL1704" i="11" s="1"/>
  <c r="AK1701" i="11"/>
  <c r="AL1701" i="11" s="1"/>
  <c r="AK1736" i="11"/>
  <c r="AL1736" i="11" s="1"/>
  <c r="AK1786" i="11"/>
  <c r="AL1786" i="11" s="1"/>
  <c r="AK1759" i="11"/>
  <c r="AL1759" i="11" s="1"/>
  <c r="AK1743" i="11"/>
  <c r="AL1743" i="11" s="1"/>
  <c r="AK1714" i="11"/>
  <c r="AL1714" i="11" s="1"/>
  <c r="AK1745" i="11"/>
  <c r="AL1745" i="11" s="1"/>
  <c r="AK1702" i="11"/>
  <c r="AL1702" i="11" s="1"/>
  <c r="AK1765" i="11"/>
  <c r="AL1765" i="11" s="1"/>
  <c r="AK1770" i="11"/>
  <c r="AL1770" i="11" s="1"/>
  <c r="AK1753" i="11"/>
  <c r="AL1753" i="11" s="1"/>
  <c r="AK1739" i="11"/>
  <c r="AL1739" i="11" s="1"/>
  <c r="AK1686" i="11"/>
  <c r="AL1686" i="11" s="1"/>
  <c r="AK1726" i="11"/>
  <c r="AL1726" i="11" s="1"/>
  <c r="AK1756" i="11"/>
  <c r="AL1756" i="11" s="1"/>
  <c r="AK1784" i="11"/>
  <c r="AL1784" i="11" s="1"/>
  <c r="AK1768" i="11"/>
  <c r="AL1768" i="11" s="1"/>
  <c r="AK1774" i="11"/>
  <c r="AL1774" i="11" s="1"/>
  <c r="AK1721" i="11"/>
  <c r="AL1721" i="11" s="1"/>
  <c r="AK1779" i="11"/>
  <c r="AL1779" i="11" s="1"/>
  <c r="AK1761" i="11"/>
  <c r="AL1761" i="11" s="1"/>
  <c r="AK1727" i="11"/>
  <c r="AL1727" i="11" s="1"/>
  <c r="AK1703" i="11"/>
  <c r="AL1703" i="11" s="1"/>
  <c r="AK1718" i="11"/>
  <c r="AL1718" i="11" s="1"/>
  <c r="AK1693" i="11"/>
  <c r="AL1693" i="11" s="1"/>
  <c r="AK1689" i="11"/>
  <c r="AL1689" i="11" s="1"/>
  <c r="AK1690" i="11"/>
  <c r="AL1690" i="11" s="1"/>
  <c r="AK1740" i="11"/>
  <c r="AL1740" i="11" s="1"/>
  <c r="AK1730" i="11"/>
  <c r="AL1730" i="11" s="1"/>
  <c r="AD645" i="11"/>
  <c r="AE645" i="11" s="1"/>
  <c r="AN645" i="11" s="1"/>
  <c r="AF586" i="11"/>
  <c r="AG586" i="11" s="1"/>
  <c r="AO586" i="11" s="1"/>
  <c r="AK986" i="11"/>
  <c r="AL986" i="11" s="1"/>
  <c r="AK3576" i="11"/>
  <c r="AL3576" i="11" s="1"/>
  <c r="AI3234" i="11"/>
  <c r="AJ3234" i="11" s="1"/>
  <c r="AF390" i="11"/>
  <c r="AG390" i="11" s="1"/>
  <c r="AF3461" i="11"/>
  <c r="AG3461" i="11" s="1"/>
  <c r="AO3461" i="11" s="1"/>
  <c r="AD3197" i="11"/>
  <c r="AE3197" i="11" s="1"/>
  <c r="AF3375" i="11"/>
  <c r="AG3375" i="11" s="1"/>
  <c r="AO3375" i="11" s="1"/>
  <c r="AK3870" i="11"/>
  <c r="AL3870" i="11" s="1"/>
  <c r="AF1782" i="11"/>
  <c r="AG1782" i="11" s="1"/>
  <c r="AD1384" i="11"/>
  <c r="AE1384" i="11" s="1"/>
  <c r="AK172" i="11"/>
  <c r="AL172" i="11" s="1"/>
  <c r="AD2353" i="11"/>
  <c r="AE2353" i="11" s="1"/>
  <c r="AK2613" i="11"/>
  <c r="AL2613" i="11" s="1"/>
  <c r="AK3089" i="11"/>
  <c r="AL3089" i="11" s="1"/>
  <c r="AK3132" i="11"/>
  <c r="AL3132" i="11" s="1"/>
  <c r="AI1502" i="11"/>
  <c r="AJ1502" i="11" s="1"/>
  <c r="AD182" i="11"/>
  <c r="AE182" i="11" s="1"/>
  <c r="AI3178" i="11"/>
  <c r="AJ3178" i="11" s="1"/>
  <c r="AK3380" i="11"/>
  <c r="AL3380" i="11" s="1"/>
  <c r="AI577" i="11"/>
  <c r="AJ577" i="11" s="1"/>
  <c r="AD1743" i="11"/>
  <c r="AE1743" i="11" s="1"/>
  <c r="AF2330" i="11"/>
  <c r="AG2330" i="11" s="1"/>
  <c r="AF3536" i="11"/>
  <c r="AG3536" i="11" s="1"/>
  <c r="AK1878" i="11"/>
  <c r="AL1878" i="11" s="1"/>
  <c r="AK1336" i="11"/>
  <c r="AL1336" i="11" s="1"/>
  <c r="AK1654" i="11"/>
  <c r="AL1654" i="11" s="1"/>
  <c r="AD867" i="11"/>
  <c r="AE867" i="11" s="1"/>
  <c r="AN867" i="11" s="1"/>
  <c r="AD3244" i="11"/>
  <c r="AE3244" i="11" s="1"/>
  <c r="AF1376" i="11"/>
  <c r="AG1376" i="11" s="1"/>
  <c r="AO1376" i="11" s="1"/>
  <c r="AI2790" i="11"/>
  <c r="AJ2790" i="11" s="1"/>
  <c r="AI2869" i="11"/>
  <c r="AJ2869" i="11" s="1"/>
  <c r="AF1507" i="11"/>
  <c r="AG1507" i="11" s="1"/>
  <c r="AO1507" i="11" s="1"/>
  <c r="AF1591" i="11"/>
  <c r="AG1591" i="11" s="1"/>
  <c r="AF2861" i="11"/>
  <c r="AG2861" i="11" s="1"/>
  <c r="AO2861" i="11" s="1"/>
  <c r="AF1850" i="11"/>
  <c r="AG1850" i="11" s="1"/>
  <c r="AO1850" i="11" s="1"/>
  <c r="AD2835" i="11"/>
  <c r="AE2835" i="11" s="1"/>
  <c r="AI1858" i="11"/>
  <c r="AJ1858" i="11" s="1"/>
  <c r="AF1105" i="11"/>
  <c r="AG1105" i="11" s="1"/>
  <c r="AO1105" i="11" s="1"/>
  <c r="AF1457" i="11"/>
  <c r="AG1457" i="11" s="1"/>
  <c r="AK332" i="11"/>
  <c r="AL332" i="11" s="1"/>
  <c r="AF1880" i="11"/>
  <c r="AG1880" i="11" s="1"/>
  <c r="AO1880" i="11" s="1"/>
  <c r="AD2726" i="11"/>
  <c r="AE2726" i="11" s="1"/>
  <c r="AI1277" i="11"/>
  <c r="AJ1277" i="11" s="1"/>
  <c r="AF2394" i="11"/>
  <c r="AG2394" i="11" s="1"/>
  <c r="AO2394" i="11" s="1"/>
  <c r="AD3174" i="11"/>
  <c r="AE3174" i="11" s="1"/>
  <c r="AN3174" i="11" s="1"/>
  <c r="AI884" i="11"/>
  <c r="AJ884" i="11" s="1"/>
  <c r="AI2270" i="11"/>
  <c r="AJ2270" i="11" s="1"/>
  <c r="AK1092" i="11"/>
  <c r="AL1092" i="11" s="1"/>
  <c r="AI1305" i="11"/>
  <c r="AJ1305" i="11" s="1"/>
  <c r="AF1546" i="11"/>
  <c r="AG1546" i="11" s="1"/>
  <c r="AK2916" i="11"/>
  <c r="AL2916" i="11" s="1"/>
  <c r="AD33" i="11"/>
  <c r="AE33" i="11" s="1"/>
  <c r="AI3672" i="11"/>
  <c r="AJ3672" i="11" s="1"/>
  <c r="AD212" i="11"/>
  <c r="AE212" i="11" s="1"/>
  <c r="AI1098" i="11"/>
  <c r="AJ1098" i="11" s="1"/>
  <c r="AK24" i="11"/>
  <c r="AL24" i="11" s="1"/>
  <c r="AF1594" i="11"/>
  <c r="AG1594" i="11" s="1"/>
  <c r="AD187" i="11"/>
  <c r="AE187" i="11" s="1"/>
  <c r="AK3540" i="11"/>
  <c r="AL3540" i="11" s="1"/>
  <c r="AF670" i="11"/>
  <c r="AG670" i="11" s="1"/>
  <c r="AO670" i="11" s="1"/>
  <c r="AI1043" i="11"/>
  <c r="AJ1043" i="11" s="1"/>
  <c r="AF1471" i="11"/>
  <c r="AG1471" i="11" s="1"/>
  <c r="AI1215" i="11"/>
  <c r="AJ1215" i="11" s="1"/>
  <c r="AF3267" i="11"/>
  <c r="AG3267" i="11" s="1"/>
  <c r="AO3267" i="11" s="1"/>
  <c r="AI2771" i="11"/>
  <c r="AJ2771" i="11" s="1"/>
  <c r="AI1825" i="11"/>
  <c r="AJ1825" i="11" s="1"/>
  <c r="AK3743" i="11"/>
  <c r="AL3743" i="11" s="1"/>
  <c r="AD3127" i="11"/>
  <c r="AE3127" i="11" s="1"/>
  <c r="AK1958" i="11"/>
  <c r="AL1958" i="11" s="1"/>
  <c r="AF55" i="11"/>
  <c r="AG55" i="11" s="1"/>
  <c r="AI2552" i="11"/>
  <c r="AJ2552" i="11" s="1"/>
  <c r="AI626" i="11"/>
  <c r="AJ626" i="11" s="1"/>
  <c r="AD2842" i="11"/>
  <c r="AE2842" i="11" s="1"/>
  <c r="AN2842" i="11" s="1"/>
  <c r="AD1453" i="11"/>
  <c r="AE1453" i="11" s="1"/>
  <c r="AI1164" i="11"/>
  <c r="AJ1164" i="11" s="1"/>
  <c r="AK1592" i="11"/>
  <c r="AL1592" i="11" s="1"/>
  <c r="N199" i="54"/>
  <c r="AK3222" i="11"/>
  <c r="AL3222" i="11" s="1"/>
  <c r="AK214" i="11"/>
  <c r="AL214" i="11" s="1"/>
  <c r="AK2393" i="11"/>
  <c r="AL2393" i="11" s="1"/>
  <c r="AD1642" i="11"/>
  <c r="AE1642" i="11" s="1"/>
  <c r="AK1073" i="11"/>
  <c r="AL1073" i="11" s="1"/>
  <c r="AK2158" i="11"/>
  <c r="AL2158" i="11" s="1"/>
  <c r="AD1919" i="11"/>
  <c r="AE1919" i="11" s="1"/>
  <c r="AN1919" i="11" s="1"/>
  <c r="AD1114" i="11"/>
  <c r="AE1114" i="11" s="1"/>
  <c r="AK3719" i="11"/>
  <c r="AL3719" i="11" s="1"/>
  <c r="AD855" i="11"/>
  <c r="AE855" i="11" s="1"/>
  <c r="AN855" i="11" s="1"/>
  <c r="P243" i="54"/>
  <c r="P7" i="54" s="1"/>
  <c r="N243" i="54"/>
  <c r="N7" i="54" s="1"/>
  <c r="AO255" i="11" l="1"/>
  <c r="AN648" i="11"/>
  <c r="AN672" i="11"/>
  <c r="AO119" i="11"/>
  <c r="AO148" i="11"/>
  <c r="AN259" i="11"/>
  <c r="AO170" i="11"/>
  <c r="AN811" i="11"/>
  <c r="AN3348" i="11"/>
  <c r="AN747" i="11"/>
  <c r="AN1923" i="11"/>
  <c r="AN1258" i="11"/>
  <c r="AN2397" i="11"/>
  <c r="AN1218" i="11"/>
  <c r="AO195" i="11"/>
  <c r="AO883" i="11"/>
  <c r="AN1531" i="11"/>
  <c r="AO211" i="11"/>
  <c r="AN2539" i="11"/>
  <c r="AN1940" i="11"/>
  <c r="AO2517" i="11"/>
  <c r="AO129" i="11"/>
  <c r="AN284" i="11"/>
  <c r="AN2726" i="11"/>
  <c r="AO1645" i="11"/>
  <c r="AN3303" i="11"/>
  <c r="AN1740" i="11"/>
  <c r="AN1814" i="11"/>
  <c r="AN234" i="11"/>
  <c r="AN419" i="11"/>
  <c r="AN382" i="11"/>
  <c r="AN325" i="11"/>
  <c r="AO511" i="11"/>
  <c r="AO1630" i="11"/>
  <c r="AO1682" i="11"/>
  <c r="AN3308" i="11"/>
  <c r="AN2941" i="11"/>
  <c r="AN2317" i="11"/>
  <c r="AO848" i="11"/>
  <c r="AO2489" i="11"/>
  <c r="AN1918" i="11"/>
  <c r="AN1912" i="11"/>
  <c r="AN1733" i="11"/>
  <c r="AN1755" i="11"/>
  <c r="AN265" i="11"/>
  <c r="AO2683" i="11"/>
  <c r="AO35" i="11"/>
  <c r="AO1589" i="11"/>
  <c r="AN3336" i="11"/>
  <c r="AN3330" i="11"/>
  <c r="AO2242" i="11"/>
  <c r="AO2238" i="11"/>
  <c r="AO2258" i="11"/>
  <c r="AO2298" i="11"/>
  <c r="AO2307" i="11"/>
  <c r="AN2405" i="11"/>
  <c r="AN2372" i="11"/>
  <c r="AN2346" i="11"/>
  <c r="AN2328" i="11"/>
  <c r="AN1897" i="11"/>
  <c r="AO190" i="11"/>
  <c r="AO166" i="11"/>
  <c r="AO192" i="11"/>
  <c r="AN1235" i="11"/>
  <c r="AN1185" i="11"/>
  <c r="AN677" i="11"/>
  <c r="AN1694" i="11"/>
  <c r="AN1579" i="11"/>
  <c r="AO1171" i="11"/>
  <c r="AO1678" i="11"/>
  <c r="AO1664" i="11"/>
  <c r="AN2358" i="11"/>
  <c r="AO892" i="11"/>
  <c r="AN1908" i="11"/>
  <c r="AN1204" i="11"/>
  <c r="AN680" i="11"/>
  <c r="AN257" i="11"/>
  <c r="AO2597" i="11"/>
  <c r="AN424" i="11"/>
  <c r="AN898" i="11"/>
  <c r="AN864" i="11"/>
  <c r="AO420" i="11"/>
  <c r="AN3347" i="11"/>
  <c r="AO2299" i="11"/>
  <c r="AO2310" i="11"/>
  <c r="AN408" i="11"/>
  <c r="AN3367" i="11"/>
  <c r="AN2870" i="11"/>
  <c r="AN2915" i="11"/>
  <c r="AN2914" i="11"/>
  <c r="AN2879" i="11"/>
  <c r="AN1716" i="11"/>
  <c r="AO1355" i="11"/>
  <c r="AO3563" i="11"/>
  <c r="AO3777" i="11"/>
  <c r="AO880" i="11"/>
  <c r="AO189" i="11"/>
  <c r="AO3702" i="11"/>
  <c r="AO3784" i="11"/>
  <c r="AO130" i="11"/>
  <c r="AO1659" i="11"/>
  <c r="AO1590" i="11"/>
  <c r="AO1656" i="11"/>
  <c r="AO1593" i="11"/>
  <c r="AO1596" i="11"/>
  <c r="AO1348" i="11"/>
  <c r="AO1330" i="11"/>
  <c r="AO1324" i="11"/>
  <c r="AO2250" i="11"/>
  <c r="AO3536" i="11"/>
  <c r="AO2690" i="11"/>
  <c r="AO526" i="11"/>
  <c r="AO508" i="11"/>
  <c r="AO452" i="11"/>
  <c r="AO506" i="11"/>
  <c r="AO489" i="11"/>
  <c r="AO2113" i="11"/>
  <c r="AO3616" i="11"/>
  <c r="AO495" i="11"/>
  <c r="AO478" i="11"/>
  <c r="AO472" i="11"/>
  <c r="AO431" i="11"/>
  <c r="AO857" i="11"/>
  <c r="AO2712" i="11"/>
  <c r="AO2699" i="11"/>
  <c r="AO2160" i="11"/>
  <c r="AO2207" i="11"/>
  <c r="AO2138" i="11"/>
  <c r="AO3780" i="11"/>
  <c r="AO3587" i="11"/>
  <c r="AO3738" i="11"/>
  <c r="AO543" i="11"/>
  <c r="AO3774" i="11"/>
  <c r="AO3641" i="11"/>
  <c r="AO3781" i="11"/>
  <c r="AO3733" i="11"/>
  <c r="AO566" i="11"/>
  <c r="AO2234" i="11"/>
  <c r="AN751" i="11"/>
  <c r="AN1925" i="11"/>
  <c r="AO197" i="11"/>
  <c r="AO3654" i="11"/>
  <c r="AO3316" i="11"/>
  <c r="AN1201" i="11"/>
  <c r="AN1894" i="11"/>
  <c r="AO3757" i="11"/>
  <c r="AO3754" i="11"/>
  <c r="AN235" i="11"/>
  <c r="AO1647" i="11"/>
  <c r="AN3360" i="11"/>
  <c r="AO2243" i="11"/>
  <c r="AO2235" i="11"/>
  <c r="AN2351" i="11"/>
  <c r="AN2362" i="11"/>
  <c r="AN2416" i="11"/>
  <c r="AO903" i="11"/>
  <c r="AO877" i="11"/>
  <c r="AO902" i="11"/>
  <c r="AO2444" i="11"/>
  <c r="AO2491" i="11"/>
  <c r="AO175" i="11"/>
  <c r="AO177" i="11"/>
  <c r="AO194" i="11"/>
  <c r="AN1192" i="11"/>
  <c r="AN1236" i="11"/>
  <c r="AN1186" i="11"/>
  <c r="AN2337" i="11"/>
  <c r="AN1114" i="11"/>
  <c r="AO2674" i="11"/>
  <c r="AO2716" i="11"/>
  <c r="AO2711" i="11"/>
  <c r="AO2644" i="11"/>
  <c r="AO2639" i="11"/>
  <c r="AO3058" i="11"/>
  <c r="AN1503" i="11"/>
  <c r="AN3699" i="11"/>
  <c r="AN3779" i="11"/>
  <c r="AN3758" i="11"/>
  <c r="AN3681" i="11"/>
  <c r="AO1319" i="11"/>
  <c r="AO1321" i="11"/>
  <c r="AO1353" i="11"/>
  <c r="AO3726" i="11"/>
  <c r="AO3739" i="11"/>
  <c r="AO3725" i="11"/>
  <c r="AO1841" i="11"/>
  <c r="AN3258" i="11"/>
  <c r="AN3161" i="11"/>
  <c r="AO1594" i="11"/>
  <c r="AO1591" i="11"/>
  <c r="AO2237" i="11"/>
  <c r="AO2668" i="11"/>
  <c r="AO2659" i="11"/>
  <c r="AO2647" i="11"/>
  <c r="AO2640" i="11"/>
  <c r="AO2637" i="11"/>
  <c r="AO2733" i="11"/>
  <c r="AO2478" i="11"/>
  <c r="AN3737" i="11"/>
  <c r="AN3778" i="11"/>
  <c r="AN3709" i="11"/>
  <c r="AN3767" i="11"/>
  <c r="AO1369" i="11"/>
  <c r="AO1346" i="11"/>
  <c r="AO1295" i="11"/>
  <c r="AO3681" i="11"/>
  <c r="AO3742" i="11"/>
  <c r="AO3707" i="11"/>
  <c r="AO3776" i="11"/>
  <c r="AO3753" i="11"/>
  <c r="AO3762" i="11"/>
  <c r="AN3218" i="11"/>
  <c r="AN3175" i="11"/>
  <c r="AN3233" i="11"/>
  <c r="AN3242" i="11"/>
  <c r="AO248" i="11"/>
  <c r="AO1613" i="11"/>
  <c r="AN781" i="11"/>
  <c r="AN682" i="11"/>
  <c r="AO512" i="11"/>
  <c r="AN3057" i="11"/>
  <c r="AO426" i="11"/>
  <c r="AO525" i="11"/>
  <c r="AN3264" i="11"/>
  <c r="AO2287" i="11"/>
  <c r="AN3343" i="11"/>
  <c r="AN3262" i="11"/>
  <c r="AN3337" i="11"/>
  <c r="AN3383" i="11"/>
  <c r="AN3406" i="11"/>
  <c r="AN3409" i="11"/>
  <c r="AN3410" i="11"/>
  <c r="AN2845" i="11"/>
  <c r="AN2887" i="11"/>
  <c r="AN2922" i="11"/>
  <c r="AN2891" i="11"/>
  <c r="AO1342" i="11"/>
  <c r="AN3772" i="11"/>
  <c r="AO914" i="11"/>
  <c r="AO858" i="11"/>
  <c r="AO862" i="11"/>
  <c r="AO850" i="11"/>
  <c r="AO2470" i="11"/>
  <c r="AO2434" i="11"/>
  <c r="AO2512" i="11"/>
  <c r="AN748" i="11"/>
  <c r="AN807" i="11"/>
  <c r="AN1931" i="11"/>
  <c r="AN1953" i="11"/>
  <c r="AN1982" i="11"/>
  <c r="AN1957" i="11"/>
  <c r="AO113" i="11"/>
  <c r="AO200" i="11"/>
  <c r="AO169" i="11"/>
  <c r="AO142" i="11"/>
  <c r="AO3631" i="11"/>
  <c r="AO3658" i="11"/>
  <c r="AO3615" i="11"/>
  <c r="AO3646" i="11"/>
  <c r="AN1742" i="11"/>
  <c r="AN1720" i="11"/>
  <c r="AN1706" i="11"/>
  <c r="AN1167" i="11"/>
  <c r="AN1222" i="11"/>
  <c r="AN1216" i="11"/>
  <c r="AN1187" i="11"/>
  <c r="AN1234" i="11"/>
  <c r="AN1871" i="11"/>
  <c r="AN1795" i="11"/>
  <c r="AN1872" i="11"/>
  <c r="AO3822" i="11"/>
  <c r="AN656" i="11"/>
  <c r="AN678" i="11"/>
  <c r="AN652" i="11"/>
  <c r="AN312" i="11"/>
  <c r="AN232" i="11"/>
  <c r="AN314" i="11"/>
  <c r="AN317" i="11"/>
  <c r="AN306" i="11"/>
  <c r="AN394" i="11"/>
  <c r="AN387" i="11"/>
  <c r="AN412" i="11"/>
  <c r="AN340" i="11"/>
  <c r="AN857" i="11"/>
  <c r="AN937" i="11"/>
  <c r="AN854" i="11"/>
  <c r="AN936" i="11"/>
  <c r="AN947" i="11"/>
  <c r="AN3280" i="11"/>
  <c r="AO2300" i="11"/>
  <c r="AN2342" i="11"/>
  <c r="AO2246" i="11"/>
  <c r="AO2272" i="11"/>
  <c r="AO2726" i="11"/>
  <c r="AO2680" i="11"/>
  <c r="AO504" i="11"/>
  <c r="AO465" i="11"/>
  <c r="AO493" i="11"/>
  <c r="AO3858" i="11"/>
  <c r="AO1646" i="11"/>
  <c r="AO1632" i="11"/>
  <c r="AO1628" i="11"/>
  <c r="AO2262" i="11"/>
  <c r="AO896" i="11"/>
  <c r="AO2518" i="11"/>
  <c r="AO212" i="11"/>
  <c r="AO3590" i="11"/>
  <c r="AN695" i="11"/>
  <c r="AN311" i="11"/>
  <c r="AN318" i="11"/>
  <c r="AN263" i="11"/>
  <c r="AN320" i="11"/>
  <c r="AN321" i="11"/>
  <c r="AO273" i="11"/>
  <c r="AN3185" i="11"/>
  <c r="AN3202" i="11"/>
  <c r="AN3250" i="11"/>
  <c r="AO1140" i="11"/>
  <c r="AO1114" i="11"/>
  <c r="AO724" i="11"/>
  <c r="AO705" i="11"/>
  <c r="AN859" i="11"/>
  <c r="AN927" i="11"/>
  <c r="AN633" i="11"/>
  <c r="AO1243" i="11"/>
  <c r="AO1205" i="11"/>
  <c r="AO1638" i="11"/>
  <c r="AN3350" i="11"/>
  <c r="AN3339" i="11"/>
  <c r="AN3411" i="11"/>
  <c r="AN3427" i="11"/>
  <c r="AN3397" i="11"/>
  <c r="AN3378" i="11"/>
  <c r="AN3433" i="11"/>
  <c r="AN3424" i="11"/>
  <c r="AN2848" i="11"/>
  <c r="AN2860" i="11"/>
  <c r="AN2884" i="11"/>
  <c r="AO1367" i="11"/>
  <c r="AO1284" i="11"/>
  <c r="AO1292" i="11"/>
  <c r="AO1362" i="11"/>
  <c r="AO2240" i="11"/>
  <c r="AO2265" i="11"/>
  <c r="AO2222" i="11"/>
  <c r="AO2212" i="11"/>
  <c r="AO1317" i="11"/>
  <c r="AO937" i="11"/>
  <c r="AO887" i="11"/>
  <c r="AO885" i="11"/>
  <c r="AO978" i="11"/>
  <c r="AO2423" i="11"/>
  <c r="AO2499" i="11"/>
  <c r="AO2453" i="11"/>
  <c r="AO2857" i="11"/>
  <c r="AN750" i="11"/>
  <c r="AN1927" i="11"/>
  <c r="AN1943" i="11"/>
  <c r="AN1960" i="11"/>
  <c r="AN1986" i="11"/>
  <c r="AN1926" i="11"/>
  <c r="AO191" i="11"/>
  <c r="AO131" i="11"/>
  <c r="AO137" i="11"/>
  <c r="AO165" i="11"/>
  <c r="AO3656" i="11"/>
  <c r="AO3652" i="11"/>
  <c r="AO3596" i="11"/>
  <c r="AN1734" i="11"/>
  <c r="AN1764" i="11"/>
  <c r="AN1704" i="11"/>
  <c r="AN1710" i="11"/>
  <c r="AO1822" i="11"/>
  <c r="AN3614" i="11"/>
  <c r="AN3579" i="11"/>
  <c r="AO3329" i="11"/>
  <c r="AO3283" i="11"/>
  <c r="AN1163" i="11"/>
  <c r="AN1199" i="11"/>
  <c r="AN1803" i="11"/>
  <c r="AO3779" i="11"/>
  <c r="AO3745" i="11"/>
  <c r="AO3756" i="11"/>
  <c r="AO578" i="11"/>
  <c r="AO611" i="11"/>
  <c r="AO608" i="11"/>
  <c r="AO604" i="11"/>
  <c r="AO538" i="11"/>
  <c r="AN720" i="11"/>
  <c r="AN679" i="11"/>
  <c r="AN712" i="11"/>
  <c r="AN670" i="11"/>
  <c r="AN295" i="11"/>
  <c r="AN269" i="11"/>
  <c r="AN223" i="11"/>
  <c r="AN216" i="11"/>
  <c r="AN225" i="11"/>
  <c r="AN1034" i="11"/>
  <c r="AN417" i="11"/>
  <c r="AN418" i="11"/>
  <c r="AN402" i="11"/>
  <c r="AN3240" i="11"/>
  <c r="AN3181" i="11"/>
  <c r="AN3207" i="11"/>
  <c r="AN3209" i="11"/>
  <c r="AO1115" i="11"/>
  <c r="AO692" i="11"/>
  <c r="AN2280" i="11"/>
  <c r="AN891" i="11"/>
  <c r="AN617" i="11"/>
  <c r="AO1230" i="11"/>
  <c r="AN3163" i="11"/>
  <c r="AO1136" i="11"/>
  <c r="AN625" i="11"/>
  <c r="AN2702" i="11"/>
  <c r="AO1186" i="11"/>
  <c r="AN929" i="11"/>
  <c r="AN541" i="11"/>
  <c r="AN620" i="11"/>
  <c r="AO1173" i="11"/>
  <c r="AO1239" i="11"/>
  <c r="AN421" i="11"/>
  <c r="AN3188" i="11"/>
  <c r="AN871" i="11"/>
  <c r="AN586" i="11"/>
  <c r="AN920" i="11"/>
  <c r="AN344" i="11"/>
  <c r="AN360" i="11"/>
  <c r="AO1102" i="11"/>
  <c r="AN2252" i="11"/>
  <c r="AO1218" i="11"/>
  <c r="AO694" i="11"/>
  <c r="AN2245" i="11"/>
  <c r="AO3148" i="11"/>
  <c r="AO479" i="11"/>
  <c r="AO2239" i="11"/>
  <c r="AO2536" i="11"/>
  <c r="AO1540" i="11"/>
  <c r="AO623" i="11"/>
  <c r="AO555" i="11"/>
  <c r="AO1193" i="11"/>
  <c r="AO501" i="11"/>
  <c r="AO3600" i="11"/>
  <c r="AO612" i="11"/>
  <c r="AO603" i="11"/>
  <c r="AO585" i="11"/>
  <c r="AO584" i="11"/>
  <c r="AO610" i="11"/>
  <c r="AN2353" i="11"/>
  <c r="AN3537" i="11"/>
  <c r="AN3292" i="11"/>
  <c r="AN3268" i="11"/>
  <c r="AN3452" i="11"/>
  <c r="AN3379" i="11"/>
  <c r="AN3436" i="11"/>
  <c r="AN2885" i="11"/>
  <c r="AN2907" i="11"/>
  <c r="AN2930" i="11"/>
  <c r="AN2847" i="11"/>
  <c r="AN2942" i="11"/>
  <c r="AN2335" i="11"/>
  <c r="AN2390" i="11"/>
  <c r="AN756" i="11"/>
  <c r="AN791" i="11"/>
  <c r="AN785" i="11"/>
  <c r="AN764" i="11"/>
  <c r="AN763" i="11"/>
  <c r="AN1942" i="11"/>
  <c r="AN1989" i="11"/>
  <c r="AN1972" i="11"/>
  <c r="AN1996" i="11"/>
  <c r="AN1711" i="11"/>
  <c r="AN1776" i="11"/>
  <c r="AN1729" i="11"/>
  <c r="AN1723" i="11"/>
  <c r="AN1800" i="11"/>
  <c r="AN1881" i="11"/>
  <c r="AN1851" i="11"/>
  <c r="AN1826" i="11"/>
  <c r="AN689" i="11"/>
  <c r="AN702" i="11"/>
  <c r="AN252" i="11"/>
  <c r="AN289" i="11"/>
  <c r="AN308" i="11"/>
  <c r="AN292" i="11"/>
  <c r="AN251" i="11"/>
  <c r="AN999" i="11"/>
  <c r="AN346" i="11"/>
  <c r="AN356" i="11"/>
  <c r="AN392" i="11"/>
  <c r="AN3180" i="11"/>
  <c r="AN3212" i="11"/>
  <c r="AN3254" i="11"/>
  <c r="AN3166" i="11"/>
  <c r="AN3223" i="11"/>
  <c r="AN906" i="11"/>
  <c r="AN423" i="11"/>
  <c r="AN384" i="11"/>
  <c r="AN2336" i="11"/>
  <c r="AO3344" i="11"/>
  <c r="AN2835" i="11"/>
  <c r="AO2681" i="11"/>
  <c r="AN3701" i="11"/>
  <c r="AN3688" i="11"/>
  <c r="AN3463" i="11"/>
  <c r="AO1351" i="11"/>
  <c r="AO1366" i="11"/>
  <c r="AO933" i="11"/>
  <c r="AO2928" i="11"/>
  <c r="AN2494" i="11"/>
  <c r="AN1767" i="11"/>
  <c r="AN1768" i="11"/>
  <c r="AO2829" i="11"/>
  <c r="AO3353" i="11"/>
  <c r="AN2219" i="11"/>
  <c r="AN1821" i="11"/>
  <c r="AO3714" i="11"/>
  <c r="AO3760" i="11"/>
  <c r="AN725" i="11"/>
  <c r="AN372" i="11"/>
  <c r="AN3137" i="11"/>
  <c r="AO1609" i="11"/>
  <c r="AO3446" i="11"/>
  <c r="AO3407" i="11"/>
  <c r="AO1851" i="11"/>
  <c r="AO2785" i="11"/>
  <c r="AN3587" i="11"/>
  <c r="AO3317" i="11"/>
  <c r="AO3306" i="11"/>
  <c r="AN3508" i="11"/>
  <c r="AO2685" i="11"/>
  <c r="AN3660" i="11"/>
  <c r="AO2146" i="11"/>
  <c r="AO1016" i="11"/>
  <c r="AO2705" i="11"/>
  <c r="AO2673" i="11"/>
  <c r="AO2677" i="11"/>
  <c r="AO2687" i="11"/>
  <c r="AO2635" i="11"/>
  <c r="AO3402" i="11"/>
  <c r="AO3466" i="11"/>
  <c r="AO497" i="11"/>
  <c r="AO467" i="11"/>
  <c r="AO520" i="11"/>
  <c r="AO2157" i="11"/>
  <c r="AN105" i="11"/>
  <c r="AO1617" i="11"/>
  <c r="AO1675" i="11"/>
  <c r="AO1615" i="11"/>
  <c r="AN3289" i="11"/>
  <c r="AN3293" i="11"/>
  <c r="AN3394" i="11"/>
  <c r="AN3396" i="11"/>
  <c r="AN3464" i="11"/>
  <c r="AN3448" i="11"/>
  <c r="AN2899" i="11"/>
  <c r="AO1327" i="11"/>
  <c r="AO1304" i="11"/>
  <c r="AO2227" i="11"/>
  <c r="AO2247" i="11"/>
  <c r="AO2256" i="11"/>
  <c r="AN2389" i="11"/>
  <c r="AN2331" i="11"/>
  <c r="AN1525" i="11"/>
  <c r="AO916" i="11"/>
  <c r="AO921" i="11"/>
  <c r="AO873" i="11"/>
  <c r="AO2440" i="11"/>
  <c r="AO2490" i="11"/>
  <c r="AO2462" i="11"/>
  <c r="AO2877" i="11"/>
  <c r="AN840" i="11"/>
  <c r="AN1916" i="11"/>
  <c r="AN1959" i="11"/>
  <c r="AN1907" i="11"/>
  <c r="AO114" i="11"/>
  <c r="AO145" i="11"/>
  <c r="AO3678" i="11"/>
  <c r="AO3599" i="11"/>
  <c r="AO3589" i="11"/>
  <c r="AO3674" i="11"/>
  <c r="AN2506" i="11"/>
  <c r="AN2445" i="11"/>
  <c r="AN1745" i="11"/>
  <c r="AN1722" i="11"/>
  <c r="AN1775" i="11"/>
  <c r="AO1887" i="11"/>
  <c r="AN1231" i="11"/>
  <c r="AN1176" i="11"/>
  <c r="AN1248" i="11"/>
  <c r="AN1790" i="11"/>
  <c r="AN1839" i="11"/>
  <c r="AN1812" i="11"/>
  <c r="AN1889" i="11"/>
  <c r="AN1849" i="11"/>
  <c r="AO3744" i="11"/>
  <c r="AN209" i="11"/>
  <c r="AO627" i="11"/>
  <c r="AN681" i="11"/>
  <c r="AN256" i="11"/>
  <c r="AN3455" i="11"/>
  <c r="AO2836" i="11"/>
  <c r="AO1804" i="11"/>
  <c r="AO2748" i="11"/>
  <c r="AN3661" i="11"/>
  <c r="AO3279" i="11"/>
  <c r="AO3687" i="11"/>
  <c r="AN3697" i="11"/>
  <c r="AO1274" i="11"/>
  <c r="AO959" i="11"/>
  <c r="AO1827" i="11"/>
  <c r="AN3664" i="11"/>
  <c r="AO3313" i="11"/>
  <c r="AN1350" i="11"/>
  <c r="AN2488" i="11"/>
  <c r="AN2459" i="11"/>
  <c r="AO1820" i="11"/>
  <c r="AO2740" i="11"/>
  <c r="AO2814" i="11"/>
  <c r="AN905" i="11"/>
  <c r="AN3629" i="11"/>
  <c r="AN3184" i="11"/>
  <c r="AO3428" i="11"/>
  <c r="AN3611" i="11"/>
  <c r="AO3288" i="11"/>
  <c r="AO3357" i="11"/>
  <c r="AO3523" i="11"/>
  <c r="AO2253" i="11"/>
  <c r="AO960" i="11"/>
  <c r="AO2888" i="11"/>
  <c r="AO2844" i="11"/>
  <c r="AO2777" i="11"/>
  <c r="AO522" i="11"/>
  <c r="AN71" i="11"/>
  <c r="AN3723" i="11"/>
  <c r="AN3328" i="11"/>
  <c r="AN3310" i="11"/>
  <c r="AN3334" i="11"/>
  <c r="AN3443" i="11"/>
  <c r="AN3441" i="11"/>
  <c r="AN2920" i="11"/>
  <c r="AN2898" i="11"/>
  <c r="AO1358" i="11"/>
  <c r="AO2291" i="11"/>
  <c r="AO2275" i="11"/>
  <c r="AO2210" i="11"/>
  <c r="AO2303" i="11"/>
  <c r="AO2302" i="11"/>
  <c r="AN2384" i="11"/>
  <c r="AN2323" i="11"/>
  <c r="AN2393" i="11"/>
  <c r="AN2340" i="11"/>
  <c r="AN2400" i="11"/>
  <c r="AO856" i="11"/>
  <c r="AO861" i="11"/>
  <c r="AO942" i="11"/>
  <c r="AO2468" i="11"/>
  <c r="AO2424" i="11"/>
  <c r="AO2516" i="11"/>
  <c r="AO2483" i="11"/>
  <c r="AO2484" i="11"/>
  <c r="AN793" i="11"/>
  <c r="AN1961" i="11"/>
  <c r="AN1985" i="11"/>
  <c r="AN1974" i="11"/>
  <c r="AN1979" i="11"/>
  <c r="AO201" i="11"/>
  <c r="AO210" i="11"/>
  <c r="AO207" i="11"/>
  <c r="AO127" i="11"/>
  <c r="AO124" i="11"/>
  <c r="AO3639" i="11"/>
  <c r="AN2479" i="11"/>
  <c r="AN1783" i="11"/>
  <c r="AO2809" i="11"/>
  <c r="AO2736" i="11"/>
  <c r="AN3641" i="11"/>
  <c r="AN3651" i="11"/>
  <c r="AN1168" i="11"/>
  <c r="AN1197" i="11"/>
  <c r="AN1245" i="11"/>
  <c r="AN1210" i="11"/>
  <c r="AN1206" i="11"/>
  <c r="AN1850" i="11"/>
  <c r="AN338" i="11"/>
  <c r="AO224" i="11"/>
  <c r="AO3830" i="11"/>
  <c r="AN3446" i="11"/>
  <c r="AN2932" i="11"/>
  <c r="AN2909" i="11"/>
  <c r="AN757" i="11"/>
  <c r="AN1999" i="11"/>
  <c r="AN1896" i="11"/>
  <c r="AN1895" i="11"/>
  <c r="AO3632" i="11"/>
  <c r="AN1756" i="11"/>
  <c r="AN3616" i="11"/>
  <c r="AN1212" i="11"/>
  <c r="AN1166" i="11"/>
  <c r="AN1189" i="11"/>
  <c r="AN1180" i="11"/>
  <c r="AN1184" i="11"/>
  <c r="AN1225" i="11"/>
  <c r="AO540" i="11"/>
  <c r="AO2620" i="11"/>
  <c r="AN1817" i="11"/>
  <c r="AO387" i="11"/>
  <c r="AO1683" i="11"/>
  <c r="AO2266" i="11"/>
  <c r="AN2398" i="11"/>
  <c r="AN2338" i="11"/>
  <c r="AO872" i="11"/>
  <c r="AO3606" i="11"/>
  <c r="AN654" i="11"/>
  <c r="AO436" i="11"/>
  <c r="AO429" i="11"/>
  <c r="AN3313" i="11"/>
  <c r="AO2224" i="11"/>
  <c r="AN2401" i="11"/>
  <c r="AN2406" i="11"/>
  <c r="AO1391" i="11"/>
  <c r="AO894" i="11"/>
  <c r="AO2481" i="11"/>
  <c r="AO2479" i="11"/>
  <c r="AN819" i="11"/>
  <c r="AN835" i="11"/>
  <c r="AN1237" i="11"/>
  <c r="AN1242" i="11"/>
  <c r="AN704" i="11"/>
  <c r="AN3270" i="11"/>
  <c r="AN2370" i="11"/>
  <c r="AN792" i="11"/>
  <c r="AO187" i="11"/>
  <c r="AN1183" i="11"/>
  <c r="AO580" i="11"/>
  <c r="AO595" i="11"/>
  <c r="AN671" i="11"/>
  <c r="AO481" i="11"/>
  <c r="AN3281" i="11"/>
  <c r="AO2225" i="11"/>
  <c r="AO882" i="11"/>
  <c r="AO895" i="11"/>
  <c r="AN1797" i="11"/>
  <c r="AN1798" i="11"/>
  <c r="AO2496" i="11"/>
  <c r="AO116" i="11"/>
  <c r="AO153" i="11"/>
  <c r="AN1233" i="11"/>
  <c r="AO563" i="11"/>
  <c r="AN637" i="11"/>
  <c r="AN212" i="11"/>
  <c r="AO427" i="11"/>
  <c r="AO1621" i="11"/>
  <c r="AO1635" i="11"/>
  <c r="AO1595" i="11"/>
  <c r="AO1643" i="11"/>
  <c r="AN3414" i="11"/>
  <c r="AO2636" i="11"/>
  <c r="AN3422" i="11"/>
  <c r="AO1300" i="11"/>
  <c r="AO1277" i="11"/>
  <c r="AN753" i="11"/>
  <c r="AN1753" i="11"/>
  <c r="AN1769" i="11"/>
  <c r="AN1865" i="11"/>
  <c r="AN513" i="11"/>
  <c r="AO2679" i="11"/>
  <c r="AO485" i="11"/>
  <c r="AO438" i="11"/>
  <c r="AO441" i="11"/>
  <c r="AO443" i="11"/>
  <c r="AO460" i="11"/>
  <c r="AO455" i="11"/>
  <c r="AO474" i="11"/>
  <c r="AO509" i="11"/>
  <c r="AN3865" i="11"/>
  <c r="AO2130" i="11"/>
  <c r="AO2135" i="11"/>
  <c r="AO3277" i="11"/>
  <c r="AO1604" i="11"/>
  <c r="AO1636" i="11"/>
  <c r="AO1581" i="11"/>
  <c r="AO1652" i="11"/>
  <c r="AO1624" i="11"/>
  <c r="AO1640" i="11"/>
  <c r="AO1614" i="11"/>
  <c r="AO1610" i="11"/>
  <c r="AO2151" i="11"/>
  <c r="AO462" i="11"/>
  <c r="AN2418" i="11"/>
  <c r="AN2347" i="11"/>
  <c r="AO904" i="11"/>
  <c r="AO2446" i="11"/>
  <c r="AO2910" i="11"/>
  <c r="AO2840" i="11"/>
  <c r="AO3025" i="11"/>
  <c r="AN836" i="11"/>
  <c r="AN1997" i="11"/>
  <c r="AO125" i="11"/>
  <c r="AO2905" i="11"/>
  <c r="AO457" i="11"/>
  <c r="AN3274" i="11"/>
  <c r="AN2880" i="11"/>
  <c r="AN2316" i="11"/>
  <c r="AO2442" i="11"/>
  <c r="AO2870" i="11"/>
  <c r="AO158" i="11"/>
  <c r="AN2639" i="11"/>
  <c r="AN2773" i="11"/>
  <c r="AO2304" i="11"/>
  <c r="AO2221" i="11"/>
  <c r="AN2377" i="11"/>
  <c r="AO910" i="11"/>
  <c r="AO946" i="11"/>
  <c r="AN1987" i="11"/>
  <c r="AO3626" i="11"/>
  <c r="AO3594" i="11"/>
  <c r="AN2498" i="11"/>
  <c r="AN1784" i="11"/>
  <c r="AN1686" i="11"/>
  <c r="AO1886" i="11"/>
  <c r="AO2819" i="11"/>
  <c r="AO2767" i="11"/>
  <c r="AN3300" i="11"/>
  <c r="AN3316" i="11"/>
  <c r="AO2252" i="11"/>
  <c r="AO2437" i="11"/>
  <c r="AN1951" i="11"/>
  <c r="AO174" i="11"/>
  <c r="AO1620" i="11"/>
  <c r="AO1605" i="11"/>
  <c r="AO2249" i="11"/>
  <c r="AO866" i="11"/>
  <c r="AN786" i="11"/>
  <c r="AN768" i="11"/>
  <c r="AN823" i="11"/>
  <c r="AO209" i="11"/>
  <c r="AO151" i="11"/>
  <c r="AO3593" i="11"/>
  <c r="AN1728" i="11"/>
  <c r="AN1705" i="11"/>
  <c r="AO3326" i="11"/>
  <c r="AN1988" i="11"/>
  <c r="AN1922" i="11"/>
  <c r="AO3351" i="11"/>
  <c r="AN3286" i="11"/>
  <c r="AN3278" i="11"/>
  <c r="AN3302" i="11"/>
  <c r="AN3319" i="11"/>
  <c r="AN3329" i="11"/>
  <c r="AN3451" i="11"/>
  <c r="AO1356" i="11"/>
  <c r="AO1305" i="11"/>
  <c r="AO1313" i="11"/>
  <c r="AO2279" i="11"/>
  <c r="AO2270" i="11"/>
  <c r="AO2278" i="11"/>
  <c r="AO2216" i="11"/>
  <c r="AO2281" i="11"/>
  <c r="AO2296" i="11"/>
  <c r="AN2391" i="11"/>
  <c r="AN2396" i="11"/>
  <c r="AN2365" i="11"/>
  <c r="AN2392" i="11"/>
  <c r="AN2404" i="11"/>
  <c r="AO2140" i="11"/>
  <c r="AO2697" i="11"/>
  <c r="AO884" i="11"/>
  <c r="AO907" i="11"/>
  <c r="AO888" i="11"/>
  <c r="AO908" i="11"/>
  <c r="AO879" i="11"/>
  <c r="AO938" i="11"/>
  <c r="AO1293" i="11"/>
  <c r="AO1014" i="11"/>
  <c r="AO1051" i="11"/>
  <c r="AO2447" i="11"/>
  <c r="AO2514" i="11"/>
  <c r="AO2457" i="11"/>
  <c r="AO2495" i="11"/>
  <c r="AO2500" i="11"/>
  <c r="AO2858" i="11"/>
  <c r="AN843" i="11"/>
  <c r="AN842" i="11"/>
  <c r="AO188" i="11"/>
  <c r="AO159" i="11"/>
  <c r="AO139" i="11"/>
  <c r="AO182" i="11"/>
  <c r="AO123" i="11"/>
  <c r="AO3630" i="11"/>
  <c r="AO3634" i="11"/>
  <c r="AN2477" i="11"/>
  <c r="AN1741" i="11"/>
  <c r="AN1758" i="11"/>
  <c r="AO2739" i="11"/>
  <c r="AO2778" i="11"/>
  <c r="AO2745" i="11"/>
  <c r="AO2786" i="11"/>
  <c r="AN3607" i="11"/>
  <c r="AO3352" i="11"/>
  <c r="AO3312" i="11"/>
  <c r="AO3265" i="11"/>
  <c r="AN1249" i="11"/>
  <c r="AN1862" i="11"/>
  <c r="AO3698" i="11"/>
  <c r="AO3722" i="11"/>
  <c r="AO3763" i="11"/>
  <c r="AO3747" i="11"/>
  <c r="AO606" i="11"/>
  <c r="AN734" i="11"/>
  <c r="AN649" i="11"/>
  <c r="AN636" i="11"/>
  <c r="AO776" i="11"/>
  <c r="AN219" i="11"/>
  <c r="AN326" i="11"/>
  <c r="AN3243" i="11"/>
  <c r="AN3186" i="11"/>
  <c r="AN3157" i="11"/>
  <c r="AO1069" i="11"/>
  <c r="AO1122" i="11"/>
  <c r="AO1117" i="11"/>
  <c r="AO1074" i="11"/>
  <c r="AO712" i="11"/>
  <c r="AN2262" i="11"/>
  <c r="AN900" i="11"/>
  <c r="AN899" i="11"/>
  <c r="AN948" i="11"/>
  <c r="AN849" i="11"/>
  <c r="AN603" i="11"/>
  <c r="AO1207" i="11"/>
  <c r="AN1738" i="11"/>
  <c r="AN1782" i="11"/>
  <c r="AN3639" i="11"/>
  <c r="AN404" i="11"/>
  <c r="AN3192" i="11"/>
  <c r="AO2322" i="11"/>
  <c r="AN2420" i="11"/>
  <c r="AO2776" i="11"/>
  <c r="AN3617" i="11"/>
  <c r="AO3289" i="11"/>
  <c r="AO3390" i="11"/>
  <c r="AN3159" i="11"/>
  <c r="AO1094" i="11"/>
  <c r="AO1081" i="11"/>
  <c r="AO1834" i="11"/>
  <c r="AO2750" i="11"/>
  <c r="AN3644" i="11"/>
  <c r="AO3274" i="11"/>
  <c r="AN1257" i="11"/>
  <c r="AN1868" i="11"/>
  <c r="AO592" i="11"/>
  <c r="AN405" i="11"/>
  <c r="AO706" i="11"/>
  <c r="AN1162" i="11"/>
  <c r="AO587" i="11"/>
  <c r="AN253" i="11"/>
  <c r="AN280" i="11"/>
  <c r="AO1795" i="11"/>
  <c r="AN3580" i="11"/>
  <c r="AN1251" i="11"/>
  <c r="AO533" i="11"/>
  <c r="AN658" i="11"/>
  <c r="AN250" i="11"/>
  <c r="AN411" i="11"/>
  <c r="AN336" i="11"/>
  <c r="AN3222" i="11"/>
  <c r="AO3766" i="11"/>
  <c r="AN703" i="11"/>
  <c r="AN236" i="11"/>
  <c r="AN3176" i="11"/>
  <c r="AO1076" i="11"/>
  <c r="AN1179" i="11"/>
  <c r="AO593" i="11"/>
  <c r="AO628" i="11"/>
  <c r="AN668" i="11"/>
  <c r="AO837" i="11"/>
  <c r="AN226" i="11"/>
  <c r="AN3168" i="11"/>
  <c r="AN3164" i="11"/>
  <c r="AO1084" i="11"/>
  <c r="AO1065" i="11"/>
  <c r="AO673" i="11"/>
  <c r="AO1152" i="11"/>
  <c r="AO2461" i="11"/>
  <c r="AN787" i="11"/>
  <c r="AO150" i="11"/>
  <c r="AO3624" i="11"/>
  <c r="AO583" i="11"/>
  <c r="AO614" i="11"/>
  <c r="AN698" i="11"/>
  <c r="AO3716" i="11"/>
  <c r="AN3127" i="11"/>
  <c r="AN3683" i="11"/>
  <c r="AN3341" i="11"/>
  <c r="AN3439" i="11"/>
  <c r="AO929" i="11"/>
  <c r="AO2522" i="11"/>
  <c r="AN766" i="11"/>
  <c r="AN1900" i="11"/>
  <c r="AO199" i="11"/>
  <c r="AO136" i="11"/>
  <c r="AO3583" i="11"/>
  <c r="AN1867" i="11"/>
  <c r="AN1877" i="11"/>
  <c r="AO3737" i="11"/>
  <c r="AO772" i="11"/>
  <c r="AN379" i="11"/>
  <c r="AN2892" i="11"/>
  <c r="AN758" i="11"/>
  <c r="AO853" i="11"/>
  <c r="AO2467" i="11"/>
  <c r="AO2421" i="11"/>
  <c r="AN832" i="11"/>
  <c r="AN790" i="11"/>
  <c r="AN1976" i="11"/>
  <c r="AO117" i="11"/>
  <c r="AN1214" i="11"/>
  <c r="AN641" i="11"/>
  <c r="AN3149" i="11"/>
  <c r="AN3301" i="11"/>
  <c r="AN3332" i="11"/>
  <c r="AO2232" i="11"/>
  <c r="AO2426" i="11"/>
  <c r="AN1241" i="11"/>
  <c r="AO3705" i="11"/>
  <c r="AN663" i="11"/>
  <c r="AN733" i="11"/>
  <c r="AO3638" i="11"/>
  <c r="AN2378" i="11"/>
  <c r="AN2371" i="11"/>
  <c r="AO891" i="11"/>
  <c r="AN1990" i="11"/>
  <c r="AN1761" i="11"/>
  <c r="AN1688" i="11"/>
  <c r="AN1263" i="11"/>
  <c r="AN1226" i="11"/>
  <c r="AN1262" i="11"/>
  <c r="AO630" i="11"/>
  <c r="AO634" i="11"/>
  <c r="AN276" i="11"/>
  <c r="AN3654" i="11"/>
  <c r="AN3179" i="11"/>
  <c r="AN674" i="11"/>
  <c r="AN3298" i="11"/>
  <c r="AN3752" i="11"/>
  <c r="AO2163" i="11"/>
  <c r="AO2188" i="11"/>
  <c r="AO1665" i="11"/>
  <c r="AO1611" i="11"/>
  <c r="AN3438" i="11"/>
  <c r="AO890" i="11"/>
  <c r="AO3637" i="11"/>
  <c r="AO3677" i="11"/>
  <c r="AN1702" i="11"/>
  <c r="AN1228" i="11"/>
  <c r="AN275" i="11"/>
  <c r="AN307" i="11"/>
  <c r="AN1674" i="11"/>
  <c r="AN54" i="11"/>
  <c r="AN3061" i="11"/>
  <c r="AN3715" i="11"/>
  <c r="AN3354" i="11"/>
  <c r="AN3269" i="11"/>
  <c r="AO173" i="11"/>
  <c r="AO138" i="11"/>
  <c r="AO178" i="11"/>
  <c r="AO186" i="11"/>
  <c r="AO581" i="11"/>
  <c r="AN1244" i="11"/>
  <c r="AN3160" i="11"/>
  <c r="AO2728" i="11"/>
  <c r="AN3690" i="11"/>
  <c r="AO480" i="11"/>
  <c r="AO484" i="11"/>
  <c r="AO2208" i="11"/>
  <c r="AO2717" i="11"/>
  <c r="AO2725" i="11"/>
  <c r="AO2688" i="11"/>
  <c r="AN3739" i="11"/>
  <c r="AO2125" i="11"/>
  <c r="AO2114" i="11"/>
  <c r="AO1637" i="11"/>
  <c r="AN33" i="11"/>
  <c r="AO390" i="11"/>
  <c r="AO2627" i="11"/>
  <c r="AO2663" i="11"/>
  <c r="AO2691" i="11"/>
  <c r="AO3460" i="11"/>
  <c r="AO425" i="11"/>
  <c r="AO488" i="11"/>
  <c r="AO524" i="11"/>
  <c r="AN3297" i="11"/>
  <c r="AO1457" i="11"/>
  <c r="AO2703" i="11"/>
  <c r="AO2689" i="11"/>
  <c r="AO475" i="11"/>
  <c r="AO432" i="11"/>
  <c r="AO518" i="11"/>
  <c r="AO446" i="11"/>
  <c r="AO463" i="11"/>
  <c r="AN697" i="11"/>
  <c r="AO2218" i="11"/>
  <c r="AO2229" i="11"/>
  <c r="AN3684" i="11"/>
  <c r="AN3744" i="11"/>
  <c r="AN2345" i="11"/>
  <c r="AO2186" i="11"/>
  <c r="AO2116" i="11"/>
  <c r="AO2109" i="11"/>
  <c r="AO1671" i="11"/>
  <c r="AO1649" i="11"/>
  <c r="AO1625" i="11"/>
  <c r="AO1602" i="11"/>
  <c r="AN3370" i="11"/>
  <c r="AN3449" i="11"/>
  <c r="AN2864" i="11"/>
  <c r="AN2939" i="11"/>
  <c r="AN2900" i="11"/>
  <c r="AN2916" i="11"/>
  <c r="AO1338" i="11"/>
  <c r="AO1329" i="11"/>
  <c r="AO2297" i="11"/>
  <c r="AO2264" i="11"/>
  <c r="AO2220" i="11"/>
  <c r="AN2361" i="11"/>
  <c r="AN2360" i="11"/>
  <c r="AN2417" i="11"/>
  <c r="AN2395" i="11"/>
  <c r="AN2368" i="11"/>
  <c r="AN1490" i="11"/>
  <c r="AO855" i="11"/>
  <c r="AO871" i="11"/>
  <c r="AO931" i="11"/>
  <c r="AO2435" i="11"/>
  <c r="AO2493" i="11"/>
  <c r="AO2524" i="11"/>
  <c r="AO2429" i="11"/>
  <c r="AO1843" i="11"/>
  <c r="AO1794" i="11"/>
  <c r="AO2804" i="11"/>
  <c r="AO2755" i="11"/>
  <c r="AO632" i="11"/>
  <c r="AO1471" i="11"/>
  <c r="AN3856" i="11"/>
  <c r="AO2669" i="11"/>
  <c r="AO2715" i="11"/>
  <c r="AO2670" i="11"/>
  <c r="AO2650" i="11"/>
  <c r="AO2634" i="11"/>
  <c r="AO2655" i="11"/>
  <c r="AO2719" i="11"/>
  <c r="AO3097" i="11"/>
  <c r="AO3447" i="11"/>
  <c r="AO3387" i="11"/>
  <c r="AO510" i="11"/>
  <c r="AO502" i="11"/>
  <c r="AO494" i="11"/>
  <c r="AO476" i="11"/>
  <c r="AO428" i="11"/>
  <c r="AO496" i="11"/>
  <c r="AO503" i="11"/>
  <c r="AO2301" i="11"/>
  <c r="AN3267" i="11"/>
  <c r="AN296" i="11"/>
  <c r="AN1932" i="11"/>
  <c r="AN3680" i="11"/>
  <c r="AN3710" i="11"/>
  <c r="AN3727" i="11"/>
  <c r="AN3783" i="11"/>
  <c r="AN3757" i="11"/>
  <c r="AN3700" i="11"/>
  <c r="AO2180" i="11"/>
  <c r="AO2141" i="11"/>
  <c r="AO366" i="11"/>
  <c r="AN3650" i="11"/>
  <c r="AN2856" i="11"/>
  <c r="AO1672" i="11"/>
  <c r="AO1606" i="11"/>
  <c r="AO1633" i="11"/>
  <c r="AN3299" i="11"/>
  <c r="AN3277" i="11"/>
  <c r="AN3305" i="11"/>
  <c r="AN3285" i="11"/>
  <c r="AN3266" i="11"/>
  <c r="AN3304" i="11"/>
  <c r="AN3456" i="11"/>
  <c r="AN3435" i="11"/>
  <c r="AN3369" i="11"/>
  <c r="AN3429" i="11"/>
  <c r="AN2935" i="11"/>
  <c r="AN2911" i="11"/>
  <c r="AN2924" i="11"/>
  <c r="AN2925" i="11"/>
  <c r="AN2859" i="11"/>
  <c r="AN2874" i="11"/>
  <c r="AO1289" i="11"/>
  <c r="AO1291" i="11"/>
  <c r="AO1326" i="11"/>
  <c r="AO1334" i="11"/>
  <c r="AO1364" i="11"/>
  <c r="AO1331" i="11"/>
  <c r="AO1333" i="11"/>
  <c r="AO2290" i="11"/>
  <c r="AO2280" i="11"/>
  <c r="AO2277" i="11"/>
  <c r="AO2314" i="11"/>
  <c r="AO2260" i="11"/>
  <c r="AN2419" i="11"/>
  <c r="AN2388" i="11"/>
  <c r="AN2376" i="11"/>
  <c r="AN2364" i="11"/>
  <c r="AN2325" i="11"/>
  <c r="AN2320" i="11"/>
  <c r="AO2661" i="11"/>
  <c r="AN1550" i="11"/>
  <c r="AO203" i="11"/>
  <c r="AO924" i="11"/>
  <c r="AO898" i="11"/>
  <c r="AO845" i="11"/>
  <c r="AO1131" i="11"/>
  <c r="AN2289" i="11"/>
  <c r="AN2269" i="11"/>
  <c r="AO1264" i="11"/>
  <c r="AO1124" i="11"/>
  <c r="AO688" i="11"/>
  <c r="AN2293" i="11"/>
  <c r="AN2312" i="11"/>
  <c r="AO1233" i="11"/>
  <c r="AO980" i="11"/>
  <c r="AO737" i="11"/>
  <c r="AN935" i="11"/>
  <c r="AN568" i="11"/>
  <c r="AO1251" i="11"/>
  <c r="AO1090" i="11"/>
  <c r="AO1121" i="11"/>
  <c r="AN598" i="11"/>
  <c r="AN593" i="11"/>
  <c r="AO1120" i="11"/>
  <c r="AN594" i="11"/>
  <c r="AO1263" i="11"/>
  <c r="AO1160" i="11"/>
  <c r="AN2481" i="11"/>
  <c r="AO695" i="11"/>
  <c r="AN949" i="11"/>
  <c r="AN547" i="11"/>
  <c r="AN911" i="11"/>
  <c r="AO635" i="11"/>
  <c r="AO640" i="11"/>
  <c r="AN926" i="11"/>
  <c r="AO721" i="11"/>
  <c r="AO652" i="11"/>
  <c r="AN2304" i="11"/>
  <c r="AN587" i="11"/>
  <c r="AO906" i="11"/>
  <c r="AO925" i="11"/>
  <c r="AO897" i="11"/>
  <c r="AO2477" i="11"/>
  <c r="AO2476" i="11"/>
  <c r="AO2507" i="11"/>
  <c r="AO2471" i="11"/>
  <c r="AO2425" i="11"/>
  <c r="AO2947" i="11"/>
  <c r="AN816" i="11"/>
  <c r="AN744" i="11"/>
  <c r="AN831" i="11"/>
  <c r="AN804" i="11"/>
  <c r="AN829" i="11"/>
  <c r="AN783" i="11"/>
  <c r="AN837" i="11"/>
  <c r="AN844" i="11"/>
  <c r="AN1981" i="11"/>
  <c r="AN1965" i="11"/>
  <c r="AN1915" i="11"/>
  <c r="AO146" i="11"/>
  <c r="AO185" i="11"/>
  <c r="AO206" i="11"/>
  <c r="AO167" i="11"/>
  <c r="AO144" i="11"/>
  <c r="AO3675" i="11"/>
  <c r="AO3657" i="11"/>
  <c r="AO3610" i="11"/>
  <c r="AO3648" i="11"/>
  <c r="AN2480" i="11"/>
  <c r="AN2443" i="11"/>
  <c r="AN1778" i="11"/>
  <c r="AN1700" i="11"/>
  <c r="AN1709" i="11"/>
  <c r="AN1780" i="11"/>
  <c r="AN1717" i="11"/>
  <c r="AO1890" i="11"/>
  <c r="AN1644" i="11"/>
  <c r="AO3349" i="11"/>
  <c r="AO3201" i="11"/>
  <c r="AN1193" i="11"/>
  <c r="AN1160" i="11"/>
  <c r="AN1165" i="11"/>
  <c r="AN1170" i="11"/>
  <c r="AN1232" i="11"/>
  <c r="AN1844" i="11"/>
  <c r="AN1852" i="11"/>
  <c r="AN1886" i="11"/>
  <c r="AN1799" i="11"/>
  <c r="AO3730" i="11"/>
  <c r="AO3718" i="11"/>
  <c r="AO3769" i="11"/>
  <c r="AO3721" i="11"/>
  <c r="AO3689" i="11"/>
  <c r="AO3816" i="11"/>
  <c r="AO551" i="11"/>
  <c r="AO590" i="11"/>
  <c r="AO613" i="11"/>
  <c r="AO625" i="11"/>
  <c r="AN719" i="11"/>
  <c r="AN664" i="11"/>
  <c r="AN735" i="11"/>
  <c r="AN655" i="11"/>
  <c r="AN309" i="11"/>
  <c r="AN248" i="11"/>
  <c r="AN264" i="11"/>
  <c r="AN249" i="11"/>
  <c r="AN316" i="11"/>
  <c r="AN228" i="11"/>
  <c r="AN357" i="11"/>
  <c r="AN414" i="11"/>
  <c r="AN413" i="11"/>
  <c r="AN416" i="11"/>
  <c r="AN3198" i="11"/>
  <c r="AN3211" i="11"/>
  <c r="AN3255" i="11"/>
  <c r="AN3213" i="11"/>
  <c r="AN3259" i="11"/>
  <c r="AN2254" i="11"/>
  <c r="AN908" i="11"/>
  <c r="AN846" i="11"/>
  <c r="AN944" i="11"/>
  <c r="AN918" i="11"/>
  <c r="AN910" i="11"/>
  <c r="AN2694" i="11"/>
  <c r="AO2289" i="11"/>
  <c r="AN1725" i="11"/>
  <c r="AN1261" i="11"/>
  <c r="AO3694" i="11"/>
  <c r="AO3717" i="11"/>
  <c r="AN639" i="11"/>
  <c r="AN738" i="11"/>
  <c r="AN313" i="11"/>
  <c r="AN245" i="11"/>
  <c r="AN374" i="11"/>
  <c r="AN2385" i="11"/>
  <c r="AN1904" i="11"/>
  <c r="AO140" i="11"/>
  <c r="AO118" i="11"/>
  <c r="AN1174" i="11"/>
  <c r="AO596" i="11"/>
  <c r="AO2638" i="11"/>
  <c r="AO1631" i="11"/>
  <c r="AO2436" i="11"/>
  <c r="AO2450" i="11"/>
  <c r="AO3667" i="11"/>
  <c r="AO2330" i="11"/>
  <c r="AN1384" i="11"/>
  <c r="AN1099" i="11"/>
  <c r="AO3456" i="11"/>
  <c r="AO513" i="11"/>
  <c r="AN2908" i="11"/>
  <c r="AO932" i="11"/>
  <c r="AN1863" i="11"/>
  <c r="AO55" i="11"/>
  <c r="AN187" i="11"/>
  <c r="AO2707" i="11"/>
  <c r="AO3463" i="11"/>
  <c r="AO459" i="11"/>
  <c r="AO437" i="11"/>
  <c r="AO2734" i="11"/>
  <c r="AO2695" i="11"/>
  <c r="AO483" i="11"/>
  <c r="AO468" i="11"/>
  <c r="AO1679" i="11"/>
  <c r="AO1662" i="11"/>
  <c r="AO1608" i="11"/>
  <c r="AN3342" i="11"/>
  <c r="AN3356" i="11"/>
  <c r="AN3389" i="11"/>
  <c r="AN2843" i="11"/>
  <c r="AN2928" i="11"/>
  <c r="AN3405" i="11"/>
  <c r="AO528" i="11"/>
  <c r="AN1494" i="11"/>
  <c r="AO2665" i="11"/>
  <c r="AO2730" i="11"/>
  <c r="AO469" i="11"/>
  <c r="AO464" i="11"/>
  <c r="AO490" i="11"/>
  <c r="AN3306" i="11"/>
  <c r="AN3720" i="11"/>
  <c r="AN812" i="11"/>
  <c r="AO1669" i="11"/>
  <c r="AO1666" i="11"/>
  <c r="AN3271" i="11"/>
  <c r="AN3323" i="11"/>
  <c r="AN3320" i="11"/>
  <c r="AN3361" i="11"/>
  <c r="AN3450" i="11"/>
  <c r="AN3459" i="11"/>
  <c r="AN2841" i="11"/>
  <c r="AN2918" i="11"/>
  <c r="AN2906" i="11"/>
  <c r="AO1365" i="11"/>
  <c r="AO1312" i="11"/>
  <c r="AO2261" i="11"/>
  <c r="AO3335" i="11"/>
  <c r="AO2658" i="11"/>
  <c r="AO521" i="11"/>
  <c r="AO514" i="11"/>
  <c r="AO451" i="11"/>
  <c r="AN2321" i="11"/>
  <c r="AO3565" i="11"/>
  <c r="AO1668" i="11"/>
  <c r="AO1619" i="11"/>
  <c r="AO1648" i="11"/>
  <c r="AO1680" i="11"/>
  <c r="AN3430" i="11"/>
  <c r="AN3423" i="11"/>
  <c r="AN2894" i="11"/>
  <c r="AO1309" i="11"/>
  <c r="AO1352" i="11"/>
  <c r="AO2233" i="11"/>
  <c r="AO2286" i="11"/>
  <c r="AO2292" i="11"/>
  <c r="AN182" i="11"/>
  <c r="AO2633" i="11"/>
  <c r="AO2651" i="11"/>
  <c r="AO435" i="11"/>
  <c r="AO449" i="11"/>
  <c r="AO516" i="11"/>
  <c r="AN3331" i="11"/>
  <c r="AO2112" i="11"/>
  <c r="AO1585" i="11"/>
  <c r="AN1122" i="11"/>
  <c r="AN3275" i="11"/>
  <c r="AN3419" i="11"/>
  <c r="AN2889" i="11"/>
  <c r="AO1288" i="11"/>
  <c r="AO2312" i="11"/>
  <c r="AN2415" i="11"/>
  <c r="AN2357" i="11"/>
  <c r="AN2329" i="11"/>
  <c r="AO2724" i="11"/>
  <c r="AO2656" i="11"/>
  <c r="AO515" i="11"/>
  <c r="AN3746" i="11"/>
  <c r="AN3750" i="11"/>
  <c r="AN3357" i="11"/>
  <c r="AO1642" i="11"/>
  <c r="AN3290" i="11"/>
  <c r="AN3314" i="11"/>
  <c r="AN2883" i="11"/>
  <c r="AN2910" i="11"/>
  <c r="AN2875" i="11"/>
  <c r="AN2897" i="11"/>
  <c r="AO1270" i="11"/>
  <c r="AO1345" i="11"/>
  <c r="AO2288" i="11"/>
  <c r="AN2356" i="11"/>
  <c r="AN2375" i="11"/>
  <c r="AN2387" i="11"/>
  <c r="AN2332" i="11"/>
  <c r="AN3877" i="11"/>
  <c r="AO2709" i="11"/>
  <c r="AO499" i="11"/>
  <c r="AO453" i="11"/>
  <c r="AN56" i="11"/>
  <c r="AO1673" i="11"/>
  <c r="AO1601" i="11"/>
  <c r="AO1626" i="11"/>
  <c r="AN3355" i="11"/>
  <c r="AN3294" i="11"/>
  <c r="AN3265" i="11"/>
  <c r="AN3445" i="11"/>
  <c r="AN3402" i="11"/>
  <c r="AN2849" i="11"/>
  <c r="AN2855" i="11"/>
  <c r="AN2938" i="11"/>
  <c r="AO2311" i="11"/>
  <c r="AO218" i="11"/>
  <c r="AO482" i="11"/>
  <c r="AN3733" i="11"/>
  <c r="AO1650" i="11"/>
  <c r="AO1634" i="11"/>
  <c r="AN3284" i="11"/>
  <c r="AN3457" i="11"/>
  <c r="AN3462" i="11"/>
  <c r="AN3399" i="11"/>
  <c r="AN2926" i="11"/>
  <c r="AN2846" i="11"/>
  <c r="AO2282" i="11"/>
  <c r="AN2407" i="11"/>
  <c r="AO1455" i="11"/>
  <c r="AO3815" i="11"/>
  <c r="AN3784" i="11"/>
  <c r="AN3696" i="11"/>
  <c r="AN3764" i="11"/>
  <c r="AO2204" i="11"/>
  <c r="AO565" i="11"/>
  <c r="AN2469" i="11"/>
  <c r="AO2991" i="11"/>
  <c r="AO2580" i="11"/>
  <c r="AO1627" i="11"/>
  <c r="AO1587" i="11"/>
  <c r="AO1639" i="11"/>
  <c r="AO1622" i="11"/>
  <c r="AO1623" i="11"/>
  <c r="AO1600" i="11"/>
  <c r="AO1667" i="11"/>
  <c r="AN3295" i="11"/>
  <c r="AN3273" i="11"/>
  <c r="AN3412" i="11"/>
  <c r="AN3382" i="11"/>
  <c r="AN3447" i="11"/>
  <c r="AN2893" i="11"/>
  <c r="AO1302" i="11"/>
  <c r="AO1265" i="11"/>
  <c r="AO1350" i="11"/>
  <c r="AO1299" i="11"/>
  <c r="AO2230" i="11"/>
  <c r="AO2217" i="11"/>
  <c r="AO2283" i="11"/>
  <c r="AO2223" i="11"/>
  <c r="AO2213" i="11"/>
  <c r="AN2399" i="11"/>
  <c r="AN2333" i="11"/>
  <c r="AN2410" i="11"/>
  <c r="AN2348" i="11"/>
  <c r="AO868" i="11"/>
  <c r="AO589" i="11"/>
  <c r="AO956" i="11"/>
  <c r="AO2509" i="11"/>
  <c r="AO2420" i="11"/>
  <c r="AO2847" i="11"/>
  <c r="AO2941" i="11"/>
  <c r="AO2897" i="11"/>
  <c r="AN765" i="11"/>
  <c r="AN741" i="11"/>
  <c r="AN1899" i="11"/>
  <c r="AN1975" i="11"/>
  <c r="AO196" i="11"/>
  <c r="AO180" i="11"/>
  <c r="AN2433" i="11"/>
  <c r="AN2484" i="11"/>
  <c r="AN2509" i="11"/>
  <c r="AN1750" i="11"/>
  <c r="AO2754" i="11"/>
  <c r="AO2838" i="11"/>
  <c r="AO3290" i="11"/>
  <c r="AN266" i="11"/>
  <c r="AO1893" i="11"/>
  <c r="AN1264" i="11"/>
  <c r="AN1876" i="11"/>
  <c r="AN1853" i="11"/>
  <c r="AN1880" i="11"/>
  <c r="AO3750" i="11"/>
  <c r="AO3682" i="11"/>
  <c r="AO562" i="11"/>
  <c r="AO541" i="11"/>
  <c r="AO549" i="11"/>
  <c r="AN673" i="11"/>
  <c r="AN638" i="11"/>
  <c r="AN707" i="11"/>
  <c r="AN237" i="11"/>
  <c r="AN244" i="11"/>
  <c r="AO682" i="11"/>
  <c r="AN375" i="11"/>
  <c r="AN3204" i="11"/>
  <c r="AN3167" i="11"/>
  <c r="AN3205" i="11"/>
  <c r="AO1128" i="11"/>
  <c r="AO1067" i="11"/>
  <c r="AO719" i="11"/>
  <c r="AN2244" i="11"/>
  <c r="AN2267" i="11"/>
  <c r="AN544" i="11"/>
  <c r="AO1161" i="11"/>
  <c r="AN3309" i="11"/>
  <c r="AN1642" i="11"/>
  <c r="AN1743" i="11"/>
  <c r="AO281" i="11"/>
  <c r="AO3823" i="11"/>
  <c r="AO2694" i="11"/>
  <c r="AO3074" i="11"/>
  <c r="AO3417" i="11"/>
  <c r="AO3462" i="11"/>
  <c r="AO442" i="11"/>
  <c r="AO444" i="11"/>
  <c r="AO456" i="11"/>
  <c r="AO505" i="11"/>
  <c r="AO433" i="11"/>
  <c r="AO440" i="11"/>
  <c r="AO1234" i="11"/>
  <c r="AN233" i="11"/>
  <c r="AN3707" i="11"/>
  <c r="AO2164" i="11"/>
  <c r="AO450" i="11"/>
  <c r="AN1557" i="11"/>
  <c r="AO2443" i="11"/>
  <c r="AO3190" i="11"/>
  <c r="AO342" i="11"/>
  <c r="AO1677" i="11"/>
  <c r="AO1661" i="11"/>
  <c r="AO1583" i="11"/>
  <c r="AO1653" i="11"/>
  <c r="AO1674" i="11"/>
  <c r="AN3349" i="11"/>
  <c r="AN3318" i="11"/>
  <c r="AN3362" i="11"/>
  <c r="AN3344" i="11"/>
  <c r="AN3364" i="11"/>
  <c r="AN3352" i="11"/>
  <c r="AN3416" i="11"/>
  <c r="AN3415" i="11"/>
  <c r="AN3434" i="11"/>
  <c r="AN3366" i="11"/>
  <c r="AN3432" i="11"/>
  <c r="AN3391" i="11"/>
  <c r="AN2868" i="11"/>
  <c r="AN2890" i="11"/>
  <c r="AN2862" i="11"/>
  <c r="AN2882" i="11"/>
  <c r="AN2905" i="11"/>
  <c r="AN2912" i="11"/>
  <c r="AN2872" i="11"/>
  <c r="AO1297" i="11"/>
  <c r="AO1357" i="11"/>
  <c r="AO1301" i="11"/>
  <c r="AO1279" i="11"/>
  <c r="AO2257" i="11"/>
  <c r="AO2271" i="11"/>
  <c r="AO2236" i="11"/>
  <c r="AO2228" i="11"/>
  <c r="AO2241" i="11"/>
  <c r="AO2267" i="11"/>
  <c r="AO2308" i="11"/>
  <c r="AN2367" i="11"/>
  <c r="AN2326" i="11"/>
  <c r="AN2403" i="11"/>
  <c r="AN2322" i="11"/>
  <c r="AN2327" i="11"/>
  <c r="AN2341" i="11"/>
  <c r="AO1894" i="11"/>
  <c r="AO869" i="11"/>
  <c r="AO870" i="11"/>
  <c r="AO943" i="11"/>
  <c r="AO846" i="11"/>
  <c r="AO893" i="11"/>
  <c r="AO874" i="11"/>
  <c r="AO922" i="11"/>
  <c r="AO964" i="11"/>
  <c r="AO982" i="11"/>
  <c r="AO984" i="11"/>
  <c r="AO2458" i="11"/>
  <c r="AO2463" i="11"/>
  <c r="AO2502" i="11"/>
  <c r="AO2488" i="11"/>
  <c r="AO2448" i="11"/>
  <c r="AO2511" i="11"/>
  <c r="AO2452" i="11"/>
  <c r="AO2932" i="11"/>
  <c r="AO2868" i="11"/>
  <c r="AO2906" i="11"/>
  <c r="AO2989" i="11"/>
  <c r="AN772" i="11"/>
  <c r="AN815" i="11"/>
  <c r="AN746" i="11"/>
  <c r="AN839" i="11"/>
  <c r="AN776" i="11"/>
  <c r="AN799" i="11"/>
  <c r="AN779" i="11"/>
  <c r="AN813" i="11"/>
  <c r="AN1963" i="11"/>
  <c r="AN1906" i="11"/>
  <c r="AN1948" i="11"/>
  <c r="AN1955" i="11"/>
  <c r="AN1993" i="11"/>
  <c r="AN1956" i="11"/>
  <c r="AN1898" i="11"/>
  <c r="AO162" i="11"/>
  <c r="AO135" i="11"/>
  <c r="AO1314" i="11"/>
  <c r="AO1268" i="11"/>
  <c r="AO3111" i="11"/>
  <c r="AN2412" i="11"/>
  <c r="AN2354" i="11"/>
  <c r="AO875" i="11"/>
  <c r="AO941" i="11"/>
  <c r="AO1054" i="11"/>
  <c r="AO1001" i="11"/>
  <c r="AO2441" i="11"/>
  <c r="AO2867" i="11"/>
  <c r="AO2871" i="11"/>
  <c r="AN821" i="11"/>
  <c r="AN770" i="11"/>
  <c r="AN1998" i="11"/>
  <c r="AN1901" i="11"/>
  <c r="AO204" i="11"/>
  <c r="AO3625" i="11"/>
  <c r="AN2522" i="11"/>
  <c r="AN1781" i="11"/>
  <c r="AN1772" i="11"/>
  <c r="AN1774" i="11"/>
  <c r="AN1689" i="11"/>
  <c r="AO1884" i="11"/>
  <c r="AO2816" i="11"/>
  <c r="AN3620" i="11"/>
  <c r="AO2431" i="11"/>
  <c r="AN1178" i="11"/>
  <c r="AN1177" i="11"/>
  <c r="AN1173" i="11"/>
  <c r="AN1207" i="11"/>
  <c r="AN1873" i="11"/>
  <c r="AN1848" i="11"/>
  <c r="AN1834" i="11"/>
  <c r="AO550" i="11"/>
  <c r="AN685" i="11"/>
  <c r="AN675" i="11"/>
  <c r="AN215" i="11"/>
  <c r="AO852" i="11"/>
  <c r="AO3088" i="11"/>
  <c r="AO1029" i="11"/>
  <c r="AO1028" i="11"/>
  <c r="AO2422" i="11"/>
  <c r="AO2854" i="11"/>
  <c r="AO2895" i="11"/>
  <c r="AO2882" i="11"/>
  <c r="AO2902" i="11"/>
  <c r="AN825" i="11"/>
  <c r="AN782" i="11"/>
  <c r="AN797" i="11"/>
  <c r="AN1937" i="11"/>
  <c r="AO161" i="11"/>
  <c r="AO147" i="11"/>
  <c r="AO3664" i="11"/>
  <c r="AN2468" i="11"/>
  <c r="AN1763" i="11"/>
  <c r="AO1823" i="11"/>
  <c r="AN2440" i="11"/>
  <c r="AN1874" i="11"/>
  <c r="AN1794" i="11"/>
  <c r="AO3748" i="11"/>
  <c r="AO599" i="11"/>
  <c r="AO622" i="11"/>
  <c r="AO532" i="11"/>
  <c r="AN723" i="11"/>
  <c r="AN287" i="11"/>
  <c r="AN300" i="11"/>
  <c r="AN242" i="11"/>
  <c r="AN348" i="11"/>
  <c r="AO2664" i="11"/>
  <c r="AO928" i="11"/>
  <c r="AO930" i="11"/>
  <c r="AO2456" i="11"/>
  <c r="AO2909" i="11"/>
  <c r="AN834" i="11"/>
  <c r="AN809" i="11"/>
  <c r="AN820" i="11"/>
  <c r="AN771" i="11"/>
  <c r="AN826" i="11"/>
  <c r="AN1984" i="11"/>
  <c r="AN1967" i="11"/>
  <c r="AN1992" i="11"/>
  <c r="AO122" i="11"/>
  <c r="AO157" i="11"/>
  <c r="AO152" i="11"/>
  <c r="AO3597" i="11"/>
  <c r="AO3618" i="11"/>
  <c r="AO3663" i="11"/>
  <c r="AN2511" i="11"/>
  <c r="AN1718" i="11"/>
  <c r="AN1687" i="11"/>
  <c r="AN1765" i="11"/>
  <c r="AN1732" i="11"/>
  <c r="AO2822" i="11"/>
  <c r="AO2787" i="11"/>
  <c r="AN3596" i="11"/>
  <c r="AN1255" i="11"/>
  <c r="AN1883" i="11"/>
  <c r="AN1888" i="11"/>
  <c r="AO3706" i="11"/>
  <c r="AO3767" i="11"/>
  <c r="AO574" i="11"/>
  <c r="AO558" i="11"/>
  <c r="AN722" i="11"/>
  <c r="AN305" i="11"/>
  <c r="AN298" i="11"/>
  <c r="AN330" i="11"/>
  <c r="AN3245" i="11"/>
  <c r="AN3162" i="11"/>
  <c r="AN2343" i="11"/>
  <c r="AO913" i="11"/>
  <c r="AO905" i="11"/>
  <c r="AO1038" i="11"/>
  <c r="AO991" i="11"/>
  <c r="AO988" i="11"/>
  <c r="AO2519" i="11"/>
  <c r="AO2459" i="11"/>
  <c r="AO2933" i="11"/>
  <c r="AO2927" i="11"/>
  <c r="AO2874" i="11"/>
  <c r="AO2963" i="11"/>
  <c r="AN810" i="11"/>
  <c r="AN777" i="11"/>
  <c r="AN1938" i="11"/>
  <c r="AN1954" i="11"/>
  <c r="AN1966" i="11"/>
  <c r="AN1983" i="11"/>
  <c r="AO198" i="11"/>
  <c r="AO141" i="11"/>
  <c r="AO208" i="11"/>
  <c r="AO3635" i="11"/>
  <c r="AO3591" i="11"/>
  <c r="AO3602" i="11"/>
  <c r="AN1748" i="11"/>
  <c r="AN1696" i="11"/>
  <c r="AO1796" i="11"/>
  <c r="AO1874" i="11"/>
  <c r="AO2751" i="11"/>
  <c r="AO2766" i="11"/>
  <c r="AO3260" i="11"/>
  <c r="AO3609" i="11"/>
  <c r="AN1227" i="11"/>
  <c r="AN1172" i="11"/>
  <c r="AN1220" i="11"/>
  <c r="AN1879" i="11"/>
  <c r="AN1801" i="11"/>
  <c r="AN1846" i="11"/>
  <c r="AN1802" i="11"/>
  <c r="AO3735" i="11"/>
  <c r="AO600" i="11"/>
  <c r="AN727" i="11"/>
  <c r="AN665" i="11"/>
  <c r="AN3232" i="11"/>
  <c r="AN904" i="11"/>
  <c r="AO881" i="11"/>
  <c r="AO912" i="11"/>
  <c r="AO878" i="11"/>
  <c r="AO865" i="11"/>
  <c r="AO2501" i="11"/>
  <c r="AO2855" i="11"/>
  <c r="AO2873" i="11"/>
  <c r="AN827" i="11"/>
  <c r="AN1977" i="11"/>
  <c r="AO163" i="11"/>
  <c r="AO3672" i="11"/>
  <c r="AO2741" i="11"/>
  <c r="AO2788" i="11"/>
  <c r="AN3647" i="11"/>
  <c r="AO3340" i="11"/>
  <c r="AN1191" i="11"/>
  <c r="AN1239" i="11"/>
  <c r="AN1887" i="11"/>
  <c r="AO3727" i="11"/>
  <c r="AO3729" i="11"/>
  <c r="AO3772" i="11"/>
  <c r="AO535" i="11"/>
  <c r="AO598" i="11"/>
  <c r="AN644" i="11"/>
  <c r="AN310" i="11"/>
  <c r="AN299" i="11"/>
  <c r="AN217" i="11"/>
  <c r="AN367" i="11"/>
  <c r="AN365" i="11"/>
  <c r="AN397" i="11"/>
  <c r="AN3200" i="11"/>
  <c r="AN3251" i="11"/>
  <c r="AO899" i="11"/>
  <c r="AO926" i="11"/>
  <c r="AO911" i="11"/>
  <c r="AO944" i="11"/>
  <c r="AO996" i="11"/>
  <c r="AO973" i="11"/>
  <c r="AO954" i="11"/>
  <c r="AO2508" i="11"/>
  <c r="AO2465" i="11"/>
  <c r="AO2934" i="11"/>
  <c r="AN769" i="11"/>
  <c r="AN814" i="11"/>
  <c r="AN1945" i="11"/>
  <c r="AO184" i="11"/>
  <c r="AO3575" i="11"/>
  <c r="AN2473" i="11"/>
  <c r="AN2521" i="11"/>
  <c r="AN1737" i="11"/>
  <c r="AO1799" i="11"/>
  <c r="AO1869" i="11"/>
  <c r="AO1805" i="11"/>
  <c r="AO2771" i="11"/>
  <c r="AN3583" i="11"/>
  <c r="AN3622" i="11"/>
  <c r="AN3608" i="11"/>
  <c r="AN1171" i="11"/>
  <c r="AN1259" i="11"/>
  <c r="AN1209" i="11"/>
  <c r="AN1796" i="11"/>
  <c r="AO553" i="11"/>
  <c r="AN730" i="11"/>
  <c r="AN728" i="11"/>
  <c r="AN635" i="11"/>
  <c r="AN352" i="11"/>
  <c r="AN398" i="11"/>
  <c r="AN390" i="11"/>
  <c r="AN718" i="11"/>
  <c r="AO876" i="11"/>
  <c r="AO989" i="11"/>
  <c r="AO1004" i="11"/>
  <c r="AO2469" i="11"/>
  <c r="AN1947" i="11"/>
  <c r="AN1941" i="11"/>
  <c r="AN1962" i="11"/>
  <c r="AO121" i="11"/>
  <c r="AO202" i="11"/>
  <c r="AO3676" i="11"/>
  <c r="AN2471" i="11"/>
  <c r="AN1760" i="11"/>
  <c r="AN1786" i="11"/>
  <c r="AO1849" i="11"/>
  <c r="AO2797" i="11"/>
  <c r="AN3591" i="11"/>
  <c r="AN3637" i="11"/>
  <c r="AO3297" i="11"/>
  <c r="AO3270" i="11"/>
  <c r="AO3331" i="11"/>
  <c r="AO3347" i="11"/>
  <c r="AO1159" i="11"/>
  <c r="AN2439" i="11"/>
  <c r="AN624" i="11"/>
  <c r="AN1243" i="11"/>
  <c r="AN1246" i="11"/>
  <c r="AN1860" i="11"/>
  <c r="AN1808" i="11"/>
  <c r="AO3690" i="11"/>
  <c r="AO544" i="11"/>
  <c r="AO617" i="11"/>
  <c r="AN657" i="11"/>
  <c r="AN303" i="11"/>
  <c r="AN315" i="11"/>
  <c r="AO3441" i="11"/>
  <c r="AO1189" i="11"/>
  <c r="AN368" i="11"/>
  <c r="AN388" i="11"/>
  <c r="AN369" i="11"/>
  <c r="AN3225" i="11"/>
  <c r="AO1077" i="11"/>
  <c r="AO1108" i="11"/>
  <c r="AO718" i="11"/>
  <c r="AO643" i="11"/>
  <c r="AN2226" i="11"/>
  <c r="AN2250" i="11"/>
  <c r="AN540" i="11"/>
  <c r="AO115" i="11"/>
  <c r="AO134" i="11"/>
  <c r="AO132" i="11"/>
  <c r="AO3592" i="11"/>
  <c r="AO3585" i="11"/>
  <c r="AO3629" i="11"/>
  <c r="AO3649" i="11"/>
  <c r="AO3619" i="11"/>
  <c r="AN2491" i="11"/>
  <c r="AN2513" i="11"/>
  <c r="AN1707" i="11"/>
  <c r="AN1724" i="11"/>
  <c r="AN1754" i="11"/>
  <c r="AN1757" i="11"/>
  <c r="AN1731" i="11"/>
  <c r="AN1721" i="11"/>
  <c r="AN1779" i="11"/>
  <c r="AN1699" i="11"/>
  <c r="AO1865" i="11"/>
  <c r="AO1889" i="11"/>
  <c r="AO1791" i="11"/>
  <c r="AO2779" i="11"/>
  <c r="AN3590" i="11"/>
  <c r="AO3299" i="11"/>
  <c r="AO3275" i="11"/>
  <c r="AO3287" i="11"/>
  <c r="AN530" i="11"/>
  <c r="AO2601" i="11"/>
  <c r="AN3691" i="11"/>
  <c r="AN1161" i="11"/>
  <c r="AN1182" i="11"/>
  <c r="AN1213" i="11"/>
  <c r="AN1188" i="11"/>
  <c r="AN1219" i="11"/>
  <c r="AN1260" i="11"/>
  <c r="AN1247" i="11"/>
  <c r="AN1843" i="11"/>
  <c r="AN1793" i="11"/>
  <c r="AN1857" i="11"/>
  <c r="AN1822" i="11"/>
  <c r="AN1810" i="11"/>
  <c r="AN1890" i="11"/>
  <c r="AO619" i="11"/>
  <c r="AO530" i="11"/>
  <c r="AO536" i="11"/>
  <c r="AO567" i="11"/>
  <c r="AO607" i="11"/>
  <c r="AO597" i="11"/>
  <c r="AO559" i="11"/>
  <c r="AN666" i="11"/>
  <c r="AN731" i="11"/>
  <c r="AN643" i="11"/>
  <c r="AN642" i="11"/>
  <c r="AN659" i="11"/>
  <c r="AN271" i="11"/>
  <c r="AN243" i="11"/>
  <c r="AN230" i="11"/>
  <c r="AN273" i="11"/>
  <c r="AN272" i="11"/>
  <c r="AN270" i="11"/>
  <c r="AN222" i="11"/>
  <c r="AO290" i="11"/>
  <c r="AO2115" i="11"/>
  <c r="AN362" i="11"/>
  <c r="AN376" i="11"/>
  <c r="AN361" i="11"/>
  <c r="AN422" i="11"/>
  <c r="AN373" i="11"/>
  <c r="AN337" i="11"/>
  <c r="AN335" i="11"/>
  <c r="AN3239" i="11"/>
  <c r="AN3182" i="11"/>
  <c r="AN3214" i="11"/>
  <c r="AO1088" i="11"/>
  <c r="AO689" i="11"/>
  <c r="AO665" i="11"/>
  <c r="AN2264" i="11"/>
  <c r="AN2288" i="11"/>
  <c r="AN2271" i="11"/>
  <c r="AN901" i="11"/>
  <c r="AN875" i="11"/>
  <c r="AN946" i="11"/>
  <c r="AN886" i="11"/>
  <c r="AN583" i="11"/>
  <c r="AN539" i="11"/>
  <c r="AN3216" i="11"/>
  <c r="AN3158" i="11"/>
  <c r="AN3156" i="11"/>
  <c r="AN3612" i="11"/>
  <c r="AO1154" i="11"/>
  <c r="AO1089" i="11"/>
  <c r="AO738" i="11"/>
  <c r="AN2296" i="11"/>
  <c r="AN2222" i="11"/>
  <c r="AN902" i="11"/>
  <c r="AN550" i="11"/>
  <c r="AO1180" i="11"/>
  <c r="AO1220" i="11"/>
  <c r="AO3243" i="11"/>
  <c r="AO1123" i="11"/>
  <c r="AO671" i="11"/>
  <c r="AN2223" i="11"/>
  <c r="AN2213" i="11"/>
  <c r="AN2258" i="11"/>
  <c r="AN2302" i="11"/>
  <c r="AN2299" i="11"/>
  <c r="AN2313" i="11"/>
  <c r="AN881" i="11"/>
  <c r="AN943" i="11"/>
  <c r="AO1170" i="11"/>
  <c r="AO1253" i="11"/>
  <c r="AO1203" i="11"/>
  <c r="AO1183" i="11"/>
  <c r="AO1257" i="11"/>
  <c r="AO1057" i="11"/>
  <c r="AO1096" i="11"/>
  <c r="AO651" i="11"/>
  <c r="AO713" i="11"/>
  <c r="AO714" i="11"/>
  <c r="AO731" i="11"/>
  <c r="AN890" i="11"/>
  <c r="AN565" i="11"/>
  <c r="AN552" i="11"/>
  <c r="AO1222" i="11"/>
  <c r="AO1232" i="11"/>
  <c r="AO1153" i="11"/>
  <c r="AO674" i="11"/>
  <c r="AO653" i="11"/>
  <c r="AN2251" i="11"/>
  <c r="AN2307" i="11"/>
  <c r="AN922" i="11"/>
  <c r="AN534" i="11"/>
  <c r="AN631" i="11"/>
  <c r="AN600" i="11"/>
  <c r="AO1192" i="11"/>
  <c r="AO1164" i="11"/>
  <c r="AO1258" i="11"/>
  <c r="AO1216" i="11"/>
  <c r="AO1139" i="11"/>
  <c r="AO1066" i="11"/>
  <c r="AO732" i="11"/>
  <c r="AO702" i="11"/>
  <c r="AN941" i="11"/>
  <c r="AO1249" i="11"/>
  <c r="AO1198" i="11"/>
  <c r="AN3643" i="11"/>
  <c r="AO1129" i="11"/>
  <c r="AO1059" i="11"/>
  <c r="AN2210" i="11"/>
  <c r="AN923" i="11"/>
  <c r="AN531" i="11"/>
  <c r="AN581" i="11"/>
  <c r="AN559" i="11"/>
  <c r="AO1199" i="11"/>
  <c r="AO1095" i="11"/>
  <c r="AO664" i="11"/>
  <c r="AN2301" i="11"/>
  <c r="AN892" i="11"/>
  <c r="AN895" i="11"/>
  <c r="AN629" i="11"/>
  <c r="AN590" i="11"/>
  <c r="AN561" i="11"/>
  <c r="AN576" i="11"/>
  <c r="AO1187" i="11"/>
  <c r="AO2248" i="11"/>
  <c r="AO3814" i="11"/>
  <c r="AN2186" i="11"/>
  <c r="AO2811" i="11"/>
  <c r="AN1013" i="11"/>
  <c r="AO1100" i="11"/>
  <c r="AO1684" i="11"/>
  <c r="AO3472" i="11"/>
  <c r="AN3365" i="11"/>
  <c r="AO836" i="11"/>
  <c r="AO265" i="11"/>
  <c r="AN281" i="11"/>
  <c r="AO685" i="11"/>
  <c r="AO2137" i="11"/>
  <c r="AO1147" i="11"/>
  <c r="AN3324" i="11"/>
  <c r="AN724" i="11"/>
  <c r="AO1466" i="11"/>
  <c r="AN3041" i="11"/>
  <c r="AN1892" i="11"/>
  <c r="AO3129" i="11"/>
  <c r="AN2518" i="11"/>
  <c r="AN430" i="11"/>
  <c r="AN1679" i="11"/>
  <c r="AO2251" i="11"/>
  <c r="AO2293" i="11"/>
  <c r="AO154" i="11"/>
  <c r="AN1196" i="11"/>
  <c r="AN713" i="11"/>
  <c r="AN739" i="11"/>
  <c r="AN403" i="11"/>
  <c r="AO291" i="11"/>
  <c r="AN912" i="11"/>
  <c r="AN1229" i="11"/>
  <c r="AN1254" i="11"/>
  <c r="AN662" i="11"/>
  <c r="AN692" i="11"/>
  <c r="AN701" i="11"/>
  <c r="AN716" i="11"/>
  <c r="AN699" i="11"/>
  <c r="AN354" i="11"/>
  <c r="AN327" i="11"/>
  <c r="AN366" i="11"/>
  <c r="AO3066" i="11"/>
  <c r="AN2678" i="11"/>
  <c r="AO2226" i="11"/>
  <c r="AN2324" i="11"/>
  <c r="AO143" i="11"/>
  <c r="AN1250" i="11"/>
  <c r="AN1211" i="11"/>
  <c r="AN736" i="11"/>
  <c r="AN687" i="11"/>
  <c r="AN400" i="11"/>
  <c r="AN878" i="11"/>
  <c r="AN917" i="11"/>
  <c r="AN1558" i="11"/>
  <c r="AN1195" i="11"/>
  <c r="AN351" i="11"/>
  <c r="AN863" i="11"/>
  <c r="AN914" i="11"/>
  <c r="AN788" i="11"/>
  <c r="AN1169" i="11"/>
  <c r="AN1217" i="11"/>
  <c r="AN393" i="11"/>
  <c r="AN329" i="11"/>
  <c r="AN919" i="11"/>
  <c r="AN933" i="11"/>
  <c r="AN147" i="11"/>
  <c r="AN3351" i="11"/>
  <c r="AN862" i="11"/>
  <c r="AN925" i="11"/>
  <c r="AN2474" i="11"/>
  <c r="AN2654" i="11"/>
  <c r="AN1010" i="11"/>
  <c r="AN1629" i="11"/>
  <c r="AO2588" i="11"/>
  <c r="AN889" i="11"/>
  <c r="AN939" i="11"/>
  <c r="AN3395" i="11"/>
  <c r="AN345" i="11"/>
  <c r="AN887" i="11"/>
  <c r="AN916" i="11"/>
  <c r="N107" i="54"/>
  <c r="AN3460" i="11"/>
  <c r="AO1521" i="11"/>
  <c r="AO2196" i="11"/>
  <c r="AO1543" i="11"/>
  <c r="AN942" i="11"/>
  <c r="AN2705" i="11"/>
  <c r="AN3484" i="11"/>
  <c r="AO38" i="11"/>
  <c r="AN3327" i="11"/>
  <c r="AO1325" i="11"/>
  <c r="AO2285" i="11"/>
  <c r="AO2219" i="11"/>
  <c r="AN2413" i="11"/>
  <c r="AN853" i="11"/>
  <c r="AN485" i="11"/>
  <c r="AO1416" i="11"/>
  <c r="AN3317" i="11"/>
  <c r="AN3283" i="11"/>
  <c r="AO2305" i="11"/>
  <c r="AN2383" i="11"/>
  <c r="AO3588" i="11"/>
  <c r="AN3197" i="11"/>
  <c r="AN1612" i="11"/>
  <c r="AO2274" i="11"/>
  <c r="AN2366" i="11"/>
  <c r="AN2386" i="11"/>
  <c r="AN931" i="11"/>
  <c r="AN1082" i="11"/>
  <c r="AN3279" i="11"/>
  <c r="AN3288" i="11"/>
  <c r="AO2294" i="11"/>
  <c r="AN2330" i="11"/>
  <c r="AN2381" i="11"/>
  <c r="AO860" i="11"/>
  <c r="AO3661" i="11"/>
  <c r="AN870" i="11"/>
  <c r="AN903" i="11"/>
  <c r="AN897" i="11"/>
  <c r="AN1453" i="11"/>
  <c r="AN1093" i="11"/>
  <c r="AO1563" i="11"/>
  <c r="AN1639" i="11"/>
  <c r="AN3346" i="11"/>
  <c r="AN3353" i="11"/>
  <c r="AO2254" i="11"/>
  <c r="AO917" i="11"/>
  <c r="AO909" i="11"/>
  <c r="AO918" i="11"/>
  <c r="AN621" i="11"/>
  <c r="AO1535" i="11"/>
  <c r="AN2808" i="11"/>
  <c r="AO3872" i="11"/>
  <c r="AO3862" i="11"/>
  <c r="AN3244" i="11"/>
  <c r="AO2696" i="11"/>
  <c r="AN297" i="11"/>
  <c r="AO1267" i="11"/>
  <c r="AN268" i="11"/>
  <c r="AN3345" i="11"/>
  <c r="AN3191" i="11"/>
  <c r="AO1083" i="11"/>
  <c r="AN3237" i="11"/>
  <c r="AN1238" i="11"/>
  <c r="AN866" i="11"/>
  <c r="AO1572" i="11"/>
  <c r="AN647" i="11"/>
  <c r="AN328" i="11"/>
  <c r="AN341" i="11"/>
  <c r="AN331" i="11"/>
  <c r="AN896" i="11"/>
  <c r="AN893" i="11"/>
  <c r="AN1560" i="11"/>
  <c r="AN1499" i="11"/>
  <c r="AN930" i="11"/>
  <c r="AN874" i="11"/>
  <c r="AN852" i="11"/>
  <c r="AN873" i="11"/>
  <c r="AN856" i="11"/>
  <c r="AN3062" i="11"/>
  <c r="AN3628" i="11"/>
  <c r="AO812" i="11"/>
  <c r="AN371" i="11"/>
  <c r="AN332" i="11"/>
  <c r="AN872" i="11"/>
  <c r="AN888" i="11"/>
  <c r="AO3844" i="11"/>
  <c r="AO3662" i="11"/>
  <c r="AO2498" i="11"/>
  <c r="AO149" i="11"/>
  <c r="AN324" i="11"/>
  <c r="AO1546" i="11"/>
  <c r="AO88" i="11"/>
  <c r="AO2211" i="11"/>
  <c r="AN220" i="11"/>
  <c r="AN3686" i="11"/>
  <c r="AN333" i="11"/>
  <c r="AN322" i="11"/>
  <c r="AN380" i="11"/>
  <c r="AN483" i="11"/>
  <c r="AO447" i="11"/>
  <c r="AN3753" i="11"/>
  <c r="AO1748" i="11"/>
  <c r="AO1475" i="11"/>
  <c r="AN3800" i="11"/>
  <c r="AO2494" i="11"/>
  <c r="AN2434" i="11"/>
  <c r="AO3089" i="11"/>
  <c r="AN3567" i="11"/>
  <c r="AN3547" i="11"/>
  <c r="AN3529" i="11"/>
  <c r="AN3555" i="11"/>
  <c r="AN3569" i="11"/>
  <c r="AN3507" i="11"/>
  <c r="AN3532" i="11"/>
  <c r="AN1068" i="11"/>
  <c r="AN1104" i="11"/>
  <c r="AN1064" i="11"/>
  <c r="AN1084" i="11"/>
  <c r="AN1132" i="11"/>
  <c r="AN1078" i="11"/>
  <c r="AN1143" i="11"/>
  <c r="AN1075" i="11"/>
  <c r="AN3287" i="11"/>
  <c r="AN2853" i="11"/>
  <c r="AO773" i="11"/>
  <c r="AO1033" i="11"/>
  <c r="AO3036" i="11"/>
  <c r="AO3034" i="11"/>
  <c r="AO3011" i="11"/>
  <c r="AO3001" i="11"/>
  <c r="AO2988" i="11"/>
  <c r="AO2986" i="11"/>
  <c r="AO3004" i="11"/>
  <c r="AO2955" i="11"/>
  <c r="AN1994" i="11"/>
  <c r="AO3692" i="11"/>
  <c r="AO761" i="11"/>
  <c r="AO1782" i="11"/>
  <c r="AO376" i="11"/>
  <c r="AO2554" i="11"/>
  <c r="AN3170" i="11"/>
  <c r="N108" i="54"/>
  <c r="N58" i="54"/>
  <c r="N159" i="54"/>
  <c r="N284" i="54"/>
  <c r="N9" i="54" s="1"/>
  <c r="N11" i="54" s="1"/>
  <c r="N76" i="54"/>
  <c r="O48" i="54"/>
  <c r="O149" i="54"/>
  <c r="O98" i="54"/>
  <c r="AO491" i="11"/>
  <c r="AN3540" i="11"/>
  <c r="AN3497" i="11"/>
  <c r="AN3559" i="11"/>
  <c r="AN3500" i="11"/>
  <c r="AN3556" i="11"/>
  <c r="AN3475" i="11"/>
  <c r="AN3501" i="11"/>
  <c r="AN3552" i="11"/>
  <c r="AN3489" i="11"/>
  <c r="AN3536" i="11"/>
  <c r="AN3528" i="11"/>
  <c r="AN2626" i="11"/>
  <c r="N101" i="54"/>
  <c r="N51" i="54"/>
  <c r="N152" i="54"/>
  <c r="AO1280" i="11"/>
  <c r="AN1240" i="11"/>
  <c r="AN3511" i="11"/>
  <c r="AO1592" i="11"/>
  <c r="AO1654" i="11"/>
  <c r="AN2134" i="11"/>
  <c r="AN1098" i="11"/>
  <c r="AN1134" i="11"/>
  <c r="AN1112" i="11"/>
  <c r="AN1059" i="11"/>
  <c r="AN1126" i="11"/>
  <c r="AN1116" i="11"/>
  <c r="AN1136" i="11"/>
  <c r="AN1087" i="11"/>
  <c r="AN1152" i="11"/>
  <c r="AN1072" i="11"/>
  <c r="AN1151" i="11"/>
  <c r="AN3843" i="11"/>
  <c r="AN3363" i="11"/>
  <c r="AN3403" i="11"/>
  <c r="AN3418" i="11"/>
  <c r="AN3404" i="11"/>
  <c r="AN3387" i="11"/>
  <c r="AN2318" i="11"/>
  <c r="AN3044" i="11"/>
  <c r="O37" i="54"/>
  <c r="O87" i="54"/>
  <c r="O138" i="54"/>
  <c r="AO3829" i="11"/>
  <c r="AN1017" i="11"/>
  <c r="AN1588" i="11"/>
  <c r="AO2893" i="11"/>
  <c r="AN3554" i="11"/>
  <c r="AO3021" i="11"/>
  <c r="AO2981" i="11"/>
  <c r="AO2961" i="11"/>
  <c r="AO2957" i="11"/>
  <c r="AO2950" i="11"/>
  <c r="AO3009" i="11"/>
  <c r="AO3018" i="11"/>
  <c r="AO2990" i="11"/>
  <c r="AO3008" i="11"/>
  <c r="AO3045" i="11"/>
  <c r="AO2983" i="11"/>
  <c r="AO2958" i="11"/>
  <c r="AN1991" i="11"/>
  <c r="O105" i="54"/>
  <c r="O156" i="54"/>
  <c r="O55" i="54"/>
  <c r="AO193" i="11"/>
  <c r="AN1744" i="11"/>
  <c r="AN1616" i="11"/>
  <c r="AN1635" i="11"/>
  <c r="AN1619" i="11"/>
  <c r="AN1667" i="11"/>
  <c r="AN1637" i="11"/>
  <c r="AN1618" i="11"/>
  <c r="AN1672" i="11"/>
  <c r="AN1598" i="11"/>
  <c r="AN1675" i="11"/>
  <c r="AN1590" i="11"/>
  <c r="AN1587" i="11"/>
  <c r="O31" i="54"/>
  <c r="O81" i="54"/>
  <c r="O132" i="54"/>
  <c r="N87" i="54"/>
  <c r="N138" i="54"/>
  <c r="N37" i="54"/>
  <c r="AN3672" i="11"/>
  <c r="AN2350" i="11"/>
  <c r="AN3013" i="11"/>
  <c r="AN1970" i="11"/>
  <c r="N157" i="54"/>
  <c r="N106" i="54"/>
  <c r="N56" i="54"/>
  <c r="AN1838" i="11"/>
  <c r="AO3837" i="11"/>
  <c r="O90" i="54"/>
  <c r="O141" i="54"/>
  <c r="O40" i="54"/>
  <c r="AO3866" i="11"/>
  <c r="AO3795" i="11"/>
  <c r="AO3836" i="11"/>
  <c r="AO3864" i="11"/>
  <c r="AO3881" i="11"/>
  <c r="AO3871" i="11"/>
  <c r="AO3807" i="11"/>
  <c r="AO3889" i="11"/>
  <c r="AO3785" i="11"/>
  <c r="AN163" i="11"/>
  <c r="AN156" i="11"/>
  <c r="AN123" i="11"/>
  <c r="AN202" i="11"/>
  <c r="AN112" i="11"/>
  <c r="AN116" i="11"/>
  <c r="AN142" i="11"/>
  <c r="AN146" i="11"/>
  <c r="AN152" i="11"/>
  <c r="AN151" i="11"/>
  <c r="AN191" i="11"/>
  <c r="AN205" i="11"/>
  <c r="AN2344" i="11"/>
  <c r="AO825" i="11"/>
  <c r="AO802" i="11"/>
  <c r="AO832" i="11"/>
  <c r="AO781" i="11"/>
  <c r="AO763" i="11"/>
  <c r="AO785" i="11"/>
  <c r="AO844" i="11"/>
  <c r="AO792" i="11"/>
  <c r="AO740" i="11"/>
  <c r="AO813" i="11"/>
  <c r="AO799" i="11"/>
  <c r="AO741" i="11"/>
  <c r="AO3517" i="11"/>
  <c r="AO3500" i="11"/>
  <c r="AO3506" i="11"/>
  <c r="AO3532" i="11"/>
  <c r="AO3515" i="11"/>
  <c r="AO3551" i="11"/>
  <c r="AO3568" i="11"/>
  <c r="AO3471" i="11"/>
  <c r="AO3538" i="11"/>
  <c r="AO3540" i="11"/>
  <c r="AO3484" i="11"/>
  <c r="AN962" i="11"/>
  <c r="AN1037" i="11"/>
  <c r="AN961" i="11"/>
  <c r="AN1031" i="11"/>
  <c r="AN996" i="11"/>
  <c r="AN1036" i="11"/>
  <c r="AN1029" i="11"/>
  <c r="AN951" i="11"/>
  <c r="AN984" i="11"/>
  <c r="AN963" i="11"/>
  <c r="AN983" i="11"/>
  <c r="AN979" i="11"/>
  <c r="AN3875" i="11"/>
  <c r="AN3850" i="11"/>
  <c r="AN3787" i="11"/>
  <c r="AN3881" i="11"/>
  <c r="AN3852" i="11"/>
  <c r="AN3786" i="11"/>
  <c r="AN3867" i="11"/>
  <c r="AN3857" i="11"/>
  <c r="AN3834" i="11"/>
  <c r="AN3789" i="11"/>
  <c r="AN3815" i="11"/>
  <c r="AN3820" i="11"/>
  <c r="AN437" i="11"/>
  <c r="AO439" i="11"/>
  <c r="AN1682" i="11"/>
  <c r="O83" i="54"/>
  <c r="O33" i="54"/>
  <c r="O134" i="54"/>
  <c r="AO1462" i="11"/>
  <c r="AO1372" i="11"/>
  <c r="AO1445" i="11"/>
  <c r="AO1383" i="11"/>
  <c r="AO1448" i="11"/>
  <c r="AO1454" i="11"/>
  <c r="AO1432" i="11"/>
  <c r="AO1437" i="11"/>
  <c r="AO1397" i="11"/>
  <c r="AO1450" i="11"/>
  <c r="AN396" i="11"/>
  <c r="AN323" i="11"/>
  <c r="AO242" i="11"/>
  <c r="AO235" i="11"/>
  <c r="AO278" i="11"/>
  <c r="AO219" i="11"/>
  <c r="AO307" i="11"/>
  <c r="AO258" i="11"/>
  <c r="AO272" i="11"/>
  <c r="AO228" i="11"/>
  <c r="AO246" i="11"/>
  <c r="AO306" i="11"/>
  <c r="AO217" i="11"/>
  <c r="AO267" i="11"/>
  <c r="AN3236" i="11"/>
  <c r="AO1559" i="11"/>
  <c r="AO1514" i="11"/>
  <c r="AO1502" i="11"/>
  <c r="AO1536" i="11"/>
  <c r="AO1517" i="11"/>
  <c r="AO1491" i="11"/>
  <c r="AO1553" i="11"/>
  <c r="AO1576" i="11"/>
  <c r="AO1498" i="11"/>
  <c r="AO1530" i="11"/>
  <c r="AO1485" i="11"/>
  <c r="AO1493" i="11"/>
  <c r="AN3154" i="11"/>
  <c r="AN3067" i="11"/>
  <c r="AN3075" i="11"/>
  <c r="AN3151" i="11"/>
  <c r="AN3119" i="11"/>
  <c r="AN3126" i="11"/>
  <c r="AN3122" i="11"/>
  <c r="AN3118" i="11"/>
  <c r="AN3138" i="11"/>
  <c r="AN3141" i="11"/>
  <c r="AN3074" i="11"/>
  <c r="AN3111" i="11"/>
  <c r="AN3082" i="11"/>
  <c r="AN255" i="11"/>
  <c r="AO1361" i="11"/>
  <c r="AN973" i="11"/>
  <c r="AO934" i="11"/>
  <c r="AO1138" i="11"/>
  <c r="O29" i="54"/>
  <c r="O130" i="54"/>
  <c r="O79" i="54"/>
  <c r="AO1463" i="11"/>
  <c r="AO243" i="11"/>
  <c r="N139" i="54"/>
  <c r="N38" i="54"/>
  <c r="N88" i="54"/>
  <c r="AN2992" i="11"/>
  <c r="AN3047" i="11"/>
  <c r="AN2980" i="11"/>
  <c r="AN2988" i="11"/>
  <c r="AN2949" i="11"/>
  <c r="AN3038" i="11"/>
  <c r="AN2966" i="11"/>
  <c r="AN2963" i="11"/>
  <c r="AN2996" i="11"/>
  <c r="AN3022" i="11"/>
  <c r="AN2994" i="11"/>
  <c r="AN2962" i="11"/>
  <c r="AN2277" i="11"/>
  <c r="AN880" i="11"/>
  <c r="AN2673" i="11"/>
  <c r="AN2719" i="11"/>
  <c r="AN2653" i="11"/>
  <c r="AN2692" i="11"/>
  <c r="AN2725" i="11"/>
  <c r="AN2731" i="11"/>
  <c r="AN2707" i="11"/>
  <c r="AN2706" i="11"/>
  <c r="AN2646" i="11"/>
  <c r="AN2671" i="11"/>
  <c r="AO1261" i="11"/>
  <c r="AN1548" i="11"/>
  <c r="AN1553" i="11"/>
  <c r="AN1493" i="11"/>
  <c r="AN1543" i="11"/>
  <c r="AN1514" i="11"/>
  <c r="AN1537" i="11"/>
  <c r="AN1481" i="11"/>
  <c r="AN1528" i="11"/>
  <c r="AN1564" i="11"/>
  <c r="AO1992" i="11"/>
  <c r="AO1983" i="11"/>
  <c r="AO1918" i="11"/>
  <c r="AO1926" i="11"/>
  <c r="AO1962" i="11"/>
  <c r="AO1958" i="11"/>
  <c r="AO1930" i="11"/>
  <c r="AO1933" i="11"/>
  <c r="AO1981" i="11"/>
  <c r="AO1942" i="11"/>
  <c r="AO1970" i="11"/>
  <c r="AO1903" i="11"/>
  <c r="AO1966" i="11"/>
  <c r="AN2566" i="11"/>
  <c r="AN2606" i="11"/>
  <c r="AN2548" i="11"/>
  <c r="AN2545" i="11"/>
  <c r="AN2599" i="11"/>
  <c r="AN2554" i="11"/>
  <c r="AN2609" i="11"/>
  <c r="AN2585" i="11"/>
  <c r="AN2581" i="11"/>
  <c r="AN2627" i="11"/>
  <c r="AN2612" i="11"/>
  <c r="AN2543" i="11"/>
  <c r="AN2593" i="11"/>
  <c r="AN2757" i="11"/>
  <c r="AN2803" i="11"/>
  <c r="AN2828" i="11"/>
  <c r="AN2780" i="11"/>
  <c r="AN2752" i="11"/>
  <c r="AN2777" i="11"/>
  <c r="AN2826" i="11"/>
  <c r="AN2742" i="11"/>
  <c r="AN2797" i="11"/>
  <c r="AN2764" i="11"/>
  <c r="AN2791" i="11"/>
  <c r="AN2748" i="11"/>
  <c r="AO3490" i="11"/>
  <c r="AO37" i="11"/>
  <c r="AN1457" i="11"/>
  <c r="AN1375" i="11"/>
  <c r="AN1431" i="11"/>
  <c r="AN1404" i="11"/>
  <c r="AN1425" i="11"/>
  <c r="AN1387" i="11"/>
  <c r="AN1390" i="11"/>
  <c r="AN1450" i="11"/>
  <c r="AN1378" i="11"/>
  <c r="AN1449" i="11"/>
  <c r="AN1459" i="11"/>
  <c r="AN1462" i="11"/>
  <c r="AN1395" i="11"/>
  <c r="AN239" i="11"/>
  <c r="AN446" i="11"/>
  <c r="AN481" i="11"/>
  <c r="AN496" i="11"/>
  <c r="AN511" i="11"/>
  <c r="AN474" i="11"/>
  <c r="AN482" i="11"/>
  <c r="AN464" i="11"/>
  <c r="AN467" i="11"/>
  <c r="AN432" i="11"/>
  <c r="AN487" i="11"/>
  <c r="AN501" i="11"/>
  <c r="AO1518" i="11"/>
  <c r="AO57" i="11"/>
  <c r="AO78" i="11"/>
  <c r="AO32" i="11"/>
  <c r="AO98" i="11"/>
  <c r="AO11" i="11"/>
  <c r="AO105" i="11"/>
  <c r="AO99" i="11"/>
  <c r="AO16" i="11"/>
  <c r="AO30" i="11"/>
  <c r="AO80" i="11"/>
  <c r="AO101" i="11"/>
  <c r="AO1740" i="11"/>
  <c r="AO1772" i="11"/>
  <c r="AO1741" i="11"/>
  <c r="AO1758" i="11"/>
  <c r="AO1770" i="11"/>
  <c r="AO1702" i="11"/>
  <c r="AO1760" i="11"/>
  <c r="AO1686" i="11"/>
  <c r="AO1783" i="11"/>
  <c r="AO1759" i="11"/>
  <c r="AO1779" i="11"/>
  <c r="AO1761" i="11"/>
  <c r="AO1691" i="11"/>
  <c r="AO3240" i="11"/>
  <c r="AO3204" i="11"/>
  <c r="AO3164" i="11"/>
  <c r="AO3220" i="11"/>
  <c r="AO3194" i="11"/>
  <c r="AO3206" i="11"/>
  <c r="AO3223" i="11"/>
  <c r="AO3208" i="11"/>
  <c r="AO3230" i="11"/>
  <c r="AO3185" i="11"/>
  <c r="AO3178" i="11"/>
  <c r="AO2315" i="11"/>
  <c r="AO2326" i="11"/>
  <c r="AO2348" i="11"/>
  <c r="AO2392" i="11"/>
  <c r="AO2332" i="11"/>
  <c r="AO2321" i="11"/>
  <c r="AO2355" i="11"/>
  <c r="AO2344" i="11"/>
  <c r="AO2416" i="11"/>
  <c r="AO2364" i="11"/>
  <c r="AO2418" i="11"/>
  <c r="AO2323" i="11"/>
  <c r="AN1294" i="11"/>
  <c r="AN1320" i="11"/>
  <c r="AN1270" i="11"/>
  <c r="AN1353" i="11"/>
  <c r="AN1343" i="11"/>
  <c r="AN1286" i="11"/>
  <c r="AN1360" i="11"/>
  <c r="AN1268" i="11"/>
  <c r="AN1355" i="11"/>
  <c r="AN1317" i="11"/>
  <c r="AN1305" i="11"/>
  <c r="AN1291" i="11"/>
  <c r="AN2132" i="11"/>
  <c r="AN2164" i="11"/>
  <c r="AN2208" i="11"/>
  <c r="AN2172" i="11"/>
  <c r="AN2190" i="11"/>
  <c r="AN2131" i="11"/>
  <c r="AN2127" i="11"/>
  <c r="AN2152" i="11"/>
  <c r="AN2139" i="11"/>
  <c r="AN2163" i="11"/>
  <c r="AN2205" i="11"/>
  <c r="AN2128" i="11"/>
  <c r="AN91" i="11"/>
  <c r="AN65" i="11"/>
  <c r="AN11" i="11"/>
  <c r="AN35" i="11"/>
  <c r="AN39" i="11"/>
  <c r="AN97" i="11"/>
  <c r="AN62" i="11"/>
  <c r="AN30" i="11"/>
  <c r="AN75" i="11"/>
  <c r="AN70" i="11"/>
  <c r="AN69" i="11"/>
  <c r="AO2533" i="11"/>
  <c r="AO2603" i="11"/>
  <c r="AO2615" i="11"/>
  <c r="AO2543" i="11"/>
  <c r="AO2591" i="11"/>
  <c r="AO2539" i="11"/>
  <c r="AO2624" i="11"/>
  <c r="AO2528" i="11"/>
  <c r="AO2562" i="11"/>
  <c r="AO2582" i="11"/>
  <c r="AO358" i="11"/>
  <c r="AO413" i="11"/>
  <c r="AO378" i="11"/>
  <c r="AO372" i="11"/>
  <c r="AO331" i="11"/>
  <c r="AO381" i="11"/>
  <c r="AO334" i="11"/>
  <c r="AO345" i="11"/>
  <c r="AO400" i="11"/>
  <c r="AO414" i="11"/>
  <c r="AO337" i="11"/>
  <c r="AO394" i="11"/>
  <c r="O32" i="54"/>
  <c r="O82" i="54"/>
  <c r="O133" i="54"/>
  <c r="AN3482" i="11"/>
  <c r="AN3483" i="11"/>
  <c r="AN3521" i="11"/>
  <c r="AN3553" i="11"/>
  <c r="AN3472" i="11"/>
  <c r="AN3512" i="11"/>
  <c r="AN3549" i="11"/>
  <c r="AN3558" i="11"/>
  <c r="AN3566" i="11"/>
  <c r="AN3572" i="11"/>
  <c r="AN3499" i="11"/>
  <c r="P163" i="54"/>
  <c r="AO2158" i="11"/>
  <c r="N39" i="54"/>
  <c r="N140" i="54"/>
  <c r="N89" i="54"/>
  <c r="AN74" i="11"/>
  <c r="AN465" i="11"/>
  <c r="N60" i="54"/>
  <c r="N161" i="54"/>
  <c r="N110" i="54"/>
  <c r="AN1149" i="11"/>
  <c r="AN1085" i="11"/>
  <c r="AN1128" i="11"/>
  <c r="AN1129" i="11"/>
  <c r="AN1141" i="11"/>
  <c r="AN1144" i="11"/>
  <c r="AN1110" i="11"/>
  <c r="AN1102" i="11"/>
  <c r="AN1106" i="11"/>
  <c r="AN1119" i="11"/>
  <c r="AN1127" i="11"/>
  <c r="AN3296" i="11"/>
  <c r="N34" i="54"/>
  <c r="N135" i="54"/>
  <c r="N84" i="54"/>
  <c r="AN2184" i="11"/>
  <c r="AO1343" i="11"/>
  <c r="AN517" i="11"/>
  <c r="O160" i="54"/>
  <c r="O59" i="54"/>
  <c r="O109" i="54"/>
  <c r="AO963" i="11"/>
  <c r="AO3743" i="11"/>
  <c r="AO3005" i="11"/>
  <c r="AO3026" i="11"/>
  <c r="AO3027" i="11"/>
  <c r="AO3029" i="11"/>
  <c r="AO2993" i="11"/>
  <c r="AO2968" i="11"/>
  <c r="AO2959" i="11"/>
  <c r="AO3020" i="11"/>
  <c r="AO3012" i="11"/>
  <c r="AO3022" i="11"/>
  <c r="AO3010" i="11"/>
  <c r="AO3016" i="11"/>
  <c r="AO3576" i="11"/>
  <c r="N91" i="54"/>
  <c r="N142" i="54"/>
  <c r="N41" i="54"/>
  <c r="AO1854" i="11"/>
  <c r="AN1589" i="11"/>
  <c r="AN1650" i="11"/>
  <c r="AN1592" i="11"/>
  <c r="AN1622" i="11"/>
  <c r="AN1640" i="11"/>
  <c r="AN1583" i="11"/>
  <c r="AN1641" i="11"/>
  <c r="AN1653" i="11"/>
  <c r="AN1611" i="11"/>
  <c r="AN1661" i="11"/>
  <c r="AN1580" i="11"/>
  <c r="AN1643" i="11"/>
  <c r="AN3632" i="11"/>
  <c r="AN3599" i="11"/>
  <c r="AO3292" i="11"/>
  <c r="AO1742" i="11"/>
  <c r="AO2731" i="11"/>
  <c r="AO110" i="11"/>
  <c r="AN246" i="11"/>
  <c r="AO3819" i="11"/>
  <c r="AO3699" i="11"/>
  <c r="AO3860" i="11"/>
  <c r="AO3856" i="11"/>
  <c r="AO3786" i="11"/>
  <c r="AO3799" i="11"/>
  <c r="AO3818" i="11"/>
  <c r="AO3809" i="11"/>
  <c r="AO3887" i="11"/>
  <c r="AO3870" i="11"/>
  <c r="AO3794" i="11"/>
  <c r="AO3842" i="11"/>
  <c r="AO3876" i="11"/>
  <c r="AO3845" i="11"/>
  <c r="AN189" i="11"/>
  <c r="AN139" i="11"/>
  <c r="AN149" i="11"/>
  <c r="AN121" i="11"/>
  <c r="AN173" i="11"/>
  <c r="AN190" i="11"/>
  <c r="AN129" i="11"/>
  <c r="AN141" i="11"/>
  <c r="AN161" i="11"/>
  <c r="AN211" i="11"/>
  <c r="AN165" i="11"/>
  <c r="AN140" i="11"/>
  <c r="AO570" i="11"/>
  <c r="AO537" i="11"/>
  <c r="N29" i="54"/>
  <c r="N130" i="54"/>
  <c r="N79" i="54"/>
  <c r="AO823" i="11"/>
  <c r="AO756" i="11"/>
  <c r="AO751" i="11"/>
  <c r="AO790" i="11"/>
  <c r="AO782" i="11"/>
  <c r="AO755" i="11"/>
  <c r="AO815" i="11"/>
  <c r="AO753" i="11"/>
  <c r="AO750" i="11"/>
  <c r="AO766" i="11"/>
  <c r="AO770" i="11"/>
  <c r="AO3550" i="11"/>
  <c r="AO3553" i="11"/>
  <c r="AO3564" i="11"/>
  <c r="AO3560" i="11"/>
  <c r="AO3518" i="11"/>
  <c r="AO3533" i="11"/>
  <c r="AO3569" i="11"/>
  <c r="AO3571" i="11"/>
  <c r="AO3487" i="11"/>
  <c r="AO3544" i="11"/>
  <c r="AO3505" i="11"/>
  <c r="AN241" i="11"/>
  <c r="AN254" i="11"/>
  <c r="AN1023" i="11"/>
  <c r="AN992" i="11"/>
  <c r="AN1022" i="11"/>
  <c r="AN1051" i="11"/>
  <c r="AN995" i="11"/>
  <c r="AN1046" i="11"/>
  <c r="AN1008" i="11"/>
  <c r="AN1038" i="11"/>
  <c r="AN998" i="11"/>
  <c r="AN1048" i="11"/>
  <c r="AN3832" i="11"/>
  <c r="AN3824" i="11"/>
  <c r="AN3849" i="11"/>
  <c r="AN3846" i="11"/>
  <c r="AN3851" i="11"/>
  <c r="AN3833" i="11"/>
  <c r="AN3831" i="11"/>
  <c r="AN3813" i="11"/>
  <c r="AN3870" i="11"/>
  <c r="AN3790" i="11"/>
  <c r="AN3887" i="11"/>
  <c r="AN3802" i="11"/>
  <c r="AN2202" i="11"/>
  <c r="O158" i="54"/>
  <c r="O107" i="54"/>
  <c r="O57" i="54"/>
  <c r="AN1123" i="11"/>
  <c r="AO79" i="11"/>
  <c r="AN2373" i="11"/>
  <c r="AN2888" i="11"/>
  <c r="AN3322" i="11"/>
  <c r="AO1461" i="11"/>
  <c r="AO1379" i="11"/>
  <c r="AO1452" i="11"/>
  <c r="AO1415" i="11"/>
  <c r="AO1438" i="11"/>
  <c r="AO1393" i="11"/>
  <c r="AO1427" i="11"/>
  <c r="AO1443" i="11"/>
  <c r="AO1374" i="11"/>
  <c r="AO1384" i="11"/>
  <c r="AO1371" i="11"/>
  <c r="AO313" i="11"/>
  <c r="AO227" i="11"/>
  <c r="AO298" i="11"/>
  <c r="AO318" i="11"/>
  <c r="AO234" i="11"/>
  <c r="AO283" i="11"/>
  <c r="AO240" i="11"/>
  <c r="AO216" i="11"/>
  <c r="AO229" i="11"/>
  <c r="AO311" i="11"/>
  <c r="AO256" i="11"/>
  <c r="AO223" i="11"/>
  <c r="N147" i="54"/>
  <c r="N46" i="54"/>
  <c r="N96" i="54"/>
  <c r="AN3234" i="11"/>
  <c r="AO1528" i="11"/>
  <c r="AO1479" i="11"/>
  <c r="AO1494" i="11"/>
  <c r="AO1562" i="11"/>
  <c r="AO1557" i="11"/>
  <c r="AO1526" i="11"/>
  <c r="AO1531" i="11"/>
  <c r="AO1550" i="11"/>
  <c r="AO1569" i="11"/>
  <c r="AO1578" i="11"/>
  <c r="AO1575" i="11"/>
  <c r="AN3055" i="11"/>
  <c r="AN3128" i="11"/>
  <c r="AN3064" i="11"/>
  <c r="AN3115" i="11"/>
  <c r="AN3150" i="11"/>
  <c r="AN3101" i="11"/>
  <c r="AN3050" i="11"/>
  <c r="AN3148" i="11"/>
  <c r="AN3059" i="11"/>
  <c r="AN3083" i="11"/>
  <c r="AN3108" i="11"/>
  <c r="AN3051" i="11"/>
  <c r="AO1689" i="11"/>
  <c r="N94" i="54"/>
  <c r="N44" i="54"/>
  <c r="N145" i="54"/>
  <c r="AN3325" i="11"/>
  <c r="O50" i="54"/>
  <c r="O100" i="54"/>
  <c r="O151" i="54"/>
  <c r="AN2857" i="11"/>
  <c r="AN1917" i="11"/>
  <c r="AO2346" i="11"/>
  <c r="AO1060" i="11"/>
  <c r="AO657" i="11"/>
  <c r="AN2986" i="11"/>
  <c r="AN3021" i="11"/>
  <c r="AN3040" i="11"/>
  <c r="AN2978" i="11"/>
  <c r="AN3032" i="11"/>
  <c r="AN3028" i="11"/>
  <c r="AN3024" i="11"/>
  <c r="AN3007" i="11"/>
  <c r="AN3004" i="11"/>
  <c r="AN2973" i="11"/>
  <c r="AN3025" i="11"/>
  <c r="AN3026" i="11"/>
  <c r="AN2965" i="11"/>
  <c r="AN894" i="11"/>
  <c r="AN545" i="11"/>
  <c r="AN569" i="11"/>
  <c r="AN2662" i="11"/>
  <c r="AN2643" i="11"/>
  <c r="AN2637" i="11"/>
  <c r="AN2655" i="11"/>
  <c r="AN2631" i="11"/>
  <c r="AN2693" i="11"/>
  <c r="AN2656" i="11"/>
  <c r="AN2663" i="11"/>
  <c r="AN2710" i="11"/>
  <c r="AN2665" i="11"/>
  <c r="AN2633" i="11"/>
  <c r="AN2733" i="11"/>
  <c r="AN1478" i="11"/>
  <c r="AN1521" i="11"/>
  <c r="AN1485" i="11"/>
  <c r="AN1562" i="11"/>
  <c r="AN1570" i="11"/>
  <c r="AN1498" i="11"/>
  <c r="AN1479" i="11"/>
  <c r="AN1544" i="11"/>
  <c r="AN1480" i="11"/>
  <c r="AN1555" i="11"/>
  <c r="AN1566" i="11"/>
  <c r="AO1914" i="11"/>
  <c r="AO1906" i="11"/>
  <c r="AO1963" i="11"/>
  <c r="AO1993" i="11"/>
  <c r="O45" i="54"/>
  <c r="O146" i="54"/>
  <c r="O95" i="54"/>
  <c r="AO1936" i="11"/>
  <c r="AO1904" i="11"/>
  <c r="AO1994" i="11"/>
  <c r="AO1941" i="11"/>
  <c r="AO1998" i="11"/>
  <c r="AO1996" i="11"/>
  <c r="AO1935" i="11"/>
  <c r="AO1973" i="11"/>
  <c r="AN2607" i="11"/>
  <c r="AN2551" i="11"/>
  <c r="AN2538" i="11"/>
  <c r="AN2555" i="11"/>
  <c r="AN2621" i="11"/>
  <c r="AN2625" i="11"/>
  <c r="AN2608" i="11"/>
  <c r="AN2547" i="11"/>
  <c r="AN2562" i="11"/>
  <c r="AN2550" i="11"/>
  <c r="AN2578" i="11"/>
  <c r="AN2602" i="11"/>
  <c r="N31" i="54"/>
  <c r="N81" i="54"/>
  <c r="N132" i="54"/>
  <c r="AN2837" i="11"/>
  <c r="AN2784" i="11"/>
  <c r="AN2795" i="11"/>
  <c r="AN2810" i="11"/>
  <c r="AN2763" i="11"/>
  <c r="AN2834" i="11"/>
  <c r="AN2771" i="11"/>
  <c r="AN2813" i="11"/>
  <c r="AN2806" i="11"/>
  <c r="AN2779" i="11"/>
  <c r="AN2769" i="11"/>
  <c r="AO2268" i="11"/>
  <c r="AO1307" i="11"/>
  <c r="AN2464" i="11"/>
  <c r="AO1774" i="11"/>
  <c r="AN115" i="11"/>
  <c r="AN755" i="11"/>
  <c r="AO405" i="11"/>
  <c r="AO3013" i="11"/>
  <c r="AO1469" i="11"/>
  <c r="AO104" i="11"/>
  <c r="AN1377" i="11"/>
  <c r="AN1393" i="11"/>
  <c r="AN1409" i="11"/>
  <c r="AN1465" i="11"/>
  <c r="AN1426" i="11"/>
  <c r="AN1422" i="11"/>
  <c r="AN1469" i="11"/>
  <c r="AN1386" i="11"/>
  <c r="AN1438" i="11"/>
  <c r="AN1433" i="11"/>
  <c r="AN1464" i="11"/>
  <c r="AN1451" i="11"/>
  <c r="AN1421" i="11"/>
  <c r="AO2295" i="11"/>
  <c r="AN448" i="11"/>
  <c r="AN454" i="11"/>
  <c r="AN466" i="11"/>
  <c r="AN489" i="11"/>
  <c r="AN527" i="11"/>
  <c r="AN475" i="11"/>
  <c r="AN456" i="11"/>
  <c r="AN449" i="11"/>
  <c r="AN490" i="11"/>
  <c r="AN438" i="11"/>
  <c r="AN463" i="11"/>
  <c r="AN473" i="11"/>
  <c r="AN2664" i="11"/>
  <c r="AO1368" i="11"/>
  <c r="AO22" i="11"/>
  <c r="AO84" i="11"/>
  <c r="AO10" i="11"/>
  <c r="AO26" i="11"/>
  <c r="AO64" i="11"/>
  <c r="AO45" i="11"/>
  <c r="AO81" i="11"/>
  <c r="AO29" i="11"/>
  <c r="AO53" i="11"/>
  <c r="AO61" i="11"/>
  <c r="AO106" i="11"/>
  <c r="AO1737" i="11"/>
  <c r="AO1725" i="11"/>
  <c r="AO1705" i="11"/>
  <c r="AO1732" i="11"/>
  <c r="AO1735" i="11"/>
  <c r="AO1773" i="11"/>
  <c r="AO1687" i="11"/>
  <c r="AO1734" i="11"/>
  <c r="AO1788" i="11"/>
  <c r="AO1700" i="11"/>
  <c r="AO1762" i="11"/>
  <c r="AO1752" i="11"/>
  <c r="AO3167" i="11"/>
  <c r="AO3250" i="11"/>
  <c r="AO3246" i="11"/>
  <c r="AO3252" i="11"/>
  <c r="AO3195" i="11"/>
  <c r="AO3182" i="11"/>
  <c r="AO3256" i="11"/>
  <c r="AO3231" i="11"/>
  <c r="AO3239" i="11"/>
  <c r="AO3234" i="11"/>
  <c r="AO3249" i="11"/>
  <c r="AO3157" i="11"/>
  <c r="AO2340" i="11"/>
  <c r="AO2367" i="11"/>
  <c r="AO2373" i="11"/>
  <c r="AO2368" i="11"/>
  <c r="AO2328" i="11"/>
  <c r="AO2398" i="11"/>
  <c r="AO2325" i="11"/>
  <c r="AO2401" i="11"/>
  <c r="AO2333" i="11"/>
  <c r="AO2334" i="11"/>
  <c r="AO2362" i="11"/>
  <c r="AN1510" i="11"/>
  <c r="AN1336" i="11"/>
  <c r="AN1288" i="11"/>
  <c r="AN1297" i="11"/>
  <c r="AN1289" i="11"/>
  <c r="AN1351" i="11"/>
  <c r="AN1368" i="11"/>
  <c r="AN1267" i="11"/>
  <c r="AN1280" i="11"/>
  <c r="AN1318" i="11"/>
  <c r="AN1323" i="11"/>
  <c r="AN1292" i="11"/>
  <c r="AN1359" i="11"/>
  <c r="AN2189" i="11"/>
  <c r="AN2107" i="11"/>
  <c r="AN2141" i="11"/>
  <c r="AN2198" i="11"/>
  <c r="AN2114" i="11"/>
  <c r="AN2168" i="11"/>
  <c r="AN2137" i="11"/>
  <c r="AN2123" i="11"/>
  <c r="AN2180" i="11"/>
  <c r="AN2178" i="11"/>
  <c r="AN2194" i="11"/>
  <c r="AN2183" i="11"/>
  <c r="AN64" i="11"/>
  <c r="AN53" i="11"/>
  <c r="AN103" i="11"/>
  <c r="AN104" i="11"/>
  <c r="AN5" i="11"/>
  <c r="AN77" i="11"/>
  <c r="AN6" i="11"/>
  <c r="AN100" i="11"/>
  <c r="AN48" i="11"/>
  <c r="AN9" i="11"/>
  <c r="AN96" i="11"/>
  <c r="AN52" i="11"/>
  <c r="AO2553" i="11"/>
  <c r="AO2557" i="11"/>
  <c r="AO2535" i="11"/>
  <c r="AO2573" i="11"/>
  <c r="AO2529" i="11"/>
  <c r="AO2614" i="11"/>
  <c r="AO2570" i="11"/>
  <c r="AO2600" i="11"/>
  <c r="AO2534" i="11"/>
  <c r="AO2622" i="11"/>
  <c r="AO2616" i="11"/>
  <c r="AO2530" i="11"/>
  <c r="AO403" i="11"/>
  <c r="AO407" i="11"/>
  <c r="AO323" i="11"/>
  <c r="AO399" i="11"/>
  <c r="AO415" i="11"/>
  <c r="AO341" i="11"/>
  <c r="AO344" i="11"/>
  <c r="AO359" i="11"/>
  <c r="AO368" i="11"/>
  <c r="AO383" i="11"/>
  <c r="AO384" i="11"/>
  <c r="AO408" i="11"/>
  <c r="O26" i="54"/>
  <c r="O127" i="54"/>
  <c r="O76" i="54"/>
  <c r="O203" i="54"/>
  <c r="O6" i="54" s="1"/>
  <c r="O8" i="54" s="1"/>
  <c r="AN1074" i="11"/>
  <c r="AN1071" i="11"/>
  <c r="AN1118" i="11"/>
  <c r="AN1113" i="11"/>
  <c r="AN2896" i="11"/>
  <c r="AN2409" i="11"/>
  <c r="AO1373" i="11"/>
  <c r="AO2438" i="11"/>
  <c r="O34" i="54"/>
  <c r="O84" i="54"/>
  <c r="O135" i="54"/>
  <c r="AO2966" i="11"/>
  <c r="AO2949" i="11"/>
  <c r="AO2971" i="11"/>
  <c r="AO3628" i="11"/>
  <c r="AN1692" i="11"/>
  <c r="AN1604" i="11"/>
  <c r="AN1609" i="11"/>
  <c r="AN1628" i="11"/>
  <c r="AN1671" i="11"/>
  <c r="AN1615" i="11"/>
  <c r="AN1664" i="11"/>
  <c r="AN1652" i="11"/>
  <c r="AN1593" i="11"/>
  <c r="AN1621" i="11"/>
  <c r="AN1605" i="11"/>
  <c r="AN1676" i="11"/>
  <c r="AO2832" i="11"/>
  <c r="AO3293" i="11"/>
  <c r="AO43" i="11"/>
  <c r="AN2788" i="11"/>
  <c r="AO757" i="11"/>
  <c r="AN1215" i="11"/>
  <c r="AO3863" i="11"/>
  <c r="AO3792" i="11"/>
  <c r="AO3846" i="11"/>
  <c r="AO3793" i="11"/>
  <c r="AO3802" i="11"/>
  <c r="AO3798" i="11"/>
  <c r="AO3832" i="11"/>
  <c r="AO3867" i="11"/>
  <c r="AO3849" i="11"/>
  <c r="AO3820" i="11"/>
  <c r="AO3826" i="11"/>
  <c r="AN166" i="11"/>
  <c r="AN169" i="11"/>
  <c r="AN181" i="11"/>
  <c r="AN119" i="11"/>
  <c r="AN176" i="11"/>
  <c r="AN131" i="11"/>
  <c r="AN201" i="11"/>
  <c r="AN150" i="11"/>
  <c r="AN132" i="11"/>
  <c r="AN124" i="11"/>
  <c r="AN136" i="11"/>
  <c r="AN178" i="11"/>
  <c r="AN651" i="11"/>
  <c r="AN661" i="11"/>
  <c r="AO752" i="11"/>
  <c r="AO804" i="11"/>
  <c r="AO810" i="11"/>
  <c r="AO839" i="11"/>
  <c r="AO817" i="11"/>
  <c r="AO840" i="11"/>
  <c r="AO800" i="11"/>
  <c r="AO768" i="11"/>
  <c r="AO762" i="11"/>
  <c r="AO797" i="11"/>
  <c r="AO3542" i="11"/>
  <c r="AO3527" i="11"/>
  <c r="AO3479" i="11"/>
  <c r="AO3513" i="11"/>
  <c r="AO3541" i="11"/>
  <c r="AO3566" i="11"/>
  <c r="AO3521" i="11"/>
  <c r="AO3494" i="11"/>
  <c r="AO3512" i="11"/>
  <c r="AO3511" i="11"/>
  <c r="AO3531" i="11"/>
  <c r="AO3492" i="11"/>
  <c r="AN267" i="11"/>
  <c r="AN238" i="11"/>
  <c r="AN279" i="11"/>
  <c r="AN2525" i="11"/>
  <c r="AN953" i="11"/>
  <c r="AN954" i="11"/>
  <c r="AN1040" i="11"/>
  <c r="AN956" i="11"/>
  <c r="AN1019" i="11"/>
  <c r="AN986" i="11"/>
  <c r="AN952" i="11"/>
  <c r="AN1028" i="11"/>
  <c r="AN1004" i="11"/>
  <c r="AN981" i="11"/>
  <c r="AN967" i="11"/>
  <c r="AN1001" i="11"/>
  <c r="AN3827" i="11"/>
  <c r="AN3811" i="11"/>
  <c r="AN3858" i="11"/>
  <c r="AN3853" i="11"/>
  <c r="AN3806" i="11"/>
  <c r="AN3819" i="11"/>
  <c r="AN3814" i="11"/>
  <c r="AN3868" i="11"/>
  <c r="AN3817" i="11"/>
  <c r="AN3837" i="11"/>
  <c r="AN3882" i="11"/>
  <c r="AN3866" i="11"/>
  <c r="AN2169" i="11"/>
  <c r="AN2167" i="11"/>
  <c r="AN3311" i="11"/>
  <c r="AO1473" i="11"/>
  <c r="AN2355" i="11"/>
  <c r="AO3477" i="11"/>
  <c r="AN2756" i="11"/>
  <c r="AO1396" i="11"/>
  <c r="AO1465" i="11"/>
  <c r="AO1433" i="11"/>
  <c r="AO1468" i="11"/>
  <c r="AO1431" i="11"/>
  <c r="AO1408" i="11"/>
  <c r="AO1375" i="11"/>
  <c r="AO1434" i="11"/>
  <c r="AO1458" i="11"/>
  <c r="AO1392" i="11"/>
  <c r="AO1418" i="11"/>
  <c r="O43" i="54"/>
  <c r="O144" i="54"/>
  <c r="O93" i="54"/>
  <c r="AO260" i="11"/>
  <c r="AO263" i="11"/>
  <c r="AO270" i="11"/>
  <c r="AO297" i="11"/>
  <c r="AO269" i="11"/>
  <c r="AO249" i="11"/>
  <c r="AO300" i="11"/>
  <c r="AO225" i="11"/>
  <c r="AO264" i="11"/>
  <c r="AO233" i="11"/>
  <c r="AO247" i="11"/>
  <c r="AN3187" i="11"/>
  <c r="AO1537" i="11"/>
  <c r="AO1541" i="11"/>
  <c r="AO1566" i="11"/>
  <c r="AO1547" i="11"/>
  <c r="AO1513" i="11"/>
  <c r="AO1520" i="11"/>
  <c r="AO1549" i="11"/>
  <c r="AO1511" i="11"/>
  <c r="AO1573" i="11"/>
  <c r="AO1501" i="11"/>
  <c r="AN3076" i="11"/>
  <c r="AN3100" i="11"/>
  <c r="AN3089" i="11"/>
  <c r="AN3056" i="11"/>
  <c r="AN3054" i="11"/>
  <c r="AN3129" i="11"/>
  <c r="AN3102" i="11"/>
  <c r="AN3053" i="11"/>
  <c r="AN3144" i="11"/>
  <c r="AN3113" i="11"/>
  <c r="AN3106" i="11"/>
  <c r="AN3145" i="11"/>
  <c r="AO1811" i="11"/>
  <c r="AO3709" i="11"/>
  <c r="AN2630" i="11"/>
  <c r="AO3838" i="11"/>
  <c r="AO1400" i="11"/>
  <c r="AO2520" i="11"/>
  <c r="AO1488" i="11"/>
  <c r="AO1093" i="11"/>
  <c r="AO636" i="11"/>
  <c r="AO1286" i="11"/>
  <c r="AN3030" i="11"/>
  <c r="AN3016" i="11"/>
  <c r="AN2985" i="11"/>
  <c r="AN2989" i="11"/>
  <c r="AN2974" i="11"/>
  <c r="AN3020" i="11"/>
  <c r="AN2945" i="11"/>
  <c r="AN2950" i="11"/>
  <c r="AN3009" i="11"/>
  <c r="AN2964" i="11"/>
  <c r="AN3010" i="11"/>
  <c r="AN2290" i="11"/>
  <c r="AN2270" i="11"/>
  <c r="AN2297" i="11"/>
  <c r="AN577" i="11"/>
  <c r="AN2701" i="11"/>
  <c r="AN2698" i="11"/>
  <c r="AN2716" i="11"/>
  <c r="AN2650" i="11"/>
  <c r="AN2704" i="11"/>
  <c r="AN2658" i="11"/>
  <c r="AN2714" i="11"/>
  <c r="AN2683" i="11"/>
  <c r="N80" i="54"/>
  <c r="N131" i="54"/>
  <c r="N30" i="54"/>
  <c r="AN2685" i="11"/>
  <c r="AN2709" i="11"/>
  <c r="AN2689" i="11"/>
  <c r="AN1569" i="11"/>
  <c r="AN1554" i="11"/>
  <c r="AN1524" i="11"/>
  <c r="AN1571" i="11"/>
  <c r="AN1507" i="11"/>
  <c r="AN1546" i="11"/>
  <c r="AN1511" i="11"/>
  <c r="AN1500" i="11"/>
  <c r="AN1540" i="11"/>
  <c r="AN1518" i="11"/>
  <c r="AN1491" i="11"/>
  <c r="AN1568" i="11"/>
  <c r="AO1946" i="11"/>
  <c r="AO1959" i="11"/>
  <c r="AO1985" i="11"/>
  <c r="AO1986" i="11"/>
  <c r="AO1950" i="11"/>
  <c r="AO1902" i="11"/>
  <c r="AO1919" i="11"/>
  <c r="AO1956" i="11"/>
  <c r="AO1949" i="11"/>
  <c r="AO1934" i="11"/>
  <c r="AO1927" i="11"/>
  <c r="AN2628" i="11"/>
  <c r="AN2604" i="11"/>
  <c r="AN2572" i="11"/>
  <c r="AN2618" i="11"/>
  <c r="AN2540" i="11"/>
  <c r="AN2584" i="11"/>
  <c r="AN2552" i="11"/>
  <c r="AN2623" i="11"/>
  <c r="AN2576" i="11"/>
  <c r="AN2544" i="11"/>
  <c r="AN2532" i="11"/>
  <c r="AN2590" i="11"/>
  <c r="AN2622" i="11"/>
  <c r="AN2836" i="11"/>
  <c r="AN2811" i="11"/>
  <c r="AN2749" i="11"/>
  <c r="AN2766" i="11"/>
  <c r="AN2833" i="11"/>
  <c r="AN2792" i="11"/>
  <c r="AN2818" i="11"/>
  <c r="AN2765" i="11"/>
  <c r="AN2781" i="11"/>
  <c r="AN2735" i="11"/>
  <c r="AN2759" i="11"/>
  <c r="AN2796" i="11"/>
  <c r="AN2738" i="11"/>
  <c r="AN38" i="11"/>
  <c r="AN1856" i="11"/>
  <c r="AO3360" i="11"/>
  <c r="AN1811" i="11"/>
  <c r="AN439" i="11"/>
  <c r="AO3821" i="11"/>
  <c r="AO1588" i="11"/>
  <c r="AN1371" i="11"/>
  <c r="AN1434" i="11"/>
  <c r="AN1391" i="11"/>
  <c r="AN1381" i="11"/>
  <c r="AN1428" i="11"/>
  <c r="AN1413" i="11"/>
  <c r="AN1394" i="11"/>
  <c r="AN1447" i="11"/>
  <c r="AN1466" i="11"/>
  <c r="AN1439" i="11"/>
  <c r="AN1379" i="11"/>
  <c r="AN1417" i="11"/>
  <c r="AN1440" i="11"/>
  <c r="AN427" i="11"/>
  <c r="AN495" i="11"/>
  <c r="AN518" i="11"/>
  <c r="AN528" i="11"/>
  <c r="AN510" i="11"/>
  <c r="AN453" i="11"/>
  <c r="AN429" i="11"/>
  <c r="AN431" i="11"/>
  <c r="AN458" i="11"/>
  <c r="AN471" i="11"/>
  <c r="AN503" i="11"/>
  <c r="AN524" i="11"/>
  <c r="AO15" i="11"/>
  <c r="AO52" i="11"/>
  <c r="AO14" i="11"/>
  <c r="AO65" i="11"/>
  <c r="AO91" i="11"/>
  <c r="AO102" i="11"/>
  <c r="AO109" i="11"/>
  <c r="AO100" i="11"/>
  <c r="AO97" i="11"/>
  <c r="AO33" i="11"/>
  <c r="AO1787" i="11"/>
  <c r="AO1749" i="11"/>
  <c r="AO1690" i="11"/>
  <c r="AO1778" i="11"/>
  <c r="AO1780" i="11"/>
  <c r="AO1704" i="11"/>
  <c r="AO1722" i="11"/>
  <c r="AO1685" i="11"/>
  <c r="AO1724" i="11"/>
  <c r="AO1750" i="11"/>
  <c r="AO1721" i="11"/>
  <c r="AO1757" i="11"/>
  <c r="AO3181" i="11"/>
  <c r="O96" i="54"/>
  <c r="O46" i="54"/>
  <c r="O147" i="54"/>
  <c r="AO3202" i="11"/>
  <c r="AO3215" i="11"/>
  <c r="AO3174" i="11"/>
  <c r="AO3186" i="11"/>
  <c r="AO3168" i="11"/>
  <c r="AO3217" i="11"/>
  <c r="AO3236" i="11"/>
  <c r="AO3170" i="11"/>
  <c r="AO3219" i="11"/>
  <c r="AO3188" i="11"/>
  <c r="AO2417" i="11"/>
  <c r="AO2389" i="11"/>
  <c r="AO2386" i="11"/>
  <c r="AO2369" i="11"/>
  <c r="AO2406" i="11"/>
  <c r="AO2347" i="11"/>
  <c r="AO2358" i="11"/>
  <c r="AO2371" i="11"/>
  <c r="AO2370" i="11"/>
  <c r="AO2336" i="11"/>
  <c r="AO2338" i="11"/>
  <c r="AO2381" i="11"/>
  <c r="AN1308" i="11"/>
  <c r="AN1348" i="11"/>
  <c r="AN1301" i="11"/>
  <c r="AN1316" i="11"/>
  <c r="AN1352" i="11"/>
  <c r="AN1341" i="11"/>
  <c r="AN1367" i="11"/>
  <c r="AN1344" i="11"/>
  <c r="AN1358" i="11"/>
  <c r="AN1311" i="11"/>
  <c r="AN1293" i="11"/>
  <c r="AN2105" i="11"/>
  <c r="AN2106" i="11"/>
  <c r="AN2197" i="11"/>
  <c r="AN2155" i="11"/>
  <c r="AN2108" i="11"/>
  <c r="AN2154" i="11"/>
  <c r="AN2145" i="11"/>
  <c r="AN2119" i="11"/>
  <c r="AN2177" i="11"/>
  <c r="AN2173" i="11"/>
  <c r="AN2191" i="11"/>
  <c r="AN2147" i="11"/>
  <c r="AN73" i="11"/>
  <c r="AN72" i="11"/>
  <c r="AN85" i="11"/>
  <c r="AN8" i="11"/>
  <c r="AN109" i="11"/>
  <c r="AN92" i="11"/>
  <c r="AN43" i="11"/>
  <c r="AN37" i="11"/>
  <c r="AN18" i="11"/>
  <c r="AN27" i="11"/>
  <c r="AN31" i="11"/>
  <c r="AN81" i="11"/>
  <c r="O128" i="54"/>
  <c r="O77" i="54"/>
  <c r="O27" i="54"/>
  <c r="AO2581" i="11"/>
  <c r="AO2629" i="11"/>
  <c r="AO2585" i="11"/>
  <c r="AO2621" i="11"/>
  <c r="AO2537" i="11"/>
  <c r="AO2541" i="11"/>
  <c r="AO2525" i="11"/>
  <c r="AO2589" i="11"/>
  <c r="AO2567" i="11"/>
  <c r="AO2550" i="11"/>
  <c r="AO2586" i="11"/>
  <c r="AO386" i="11"/>
  <c r="AO416" i="11"/>
  <c r="AO351" i="11"/>
  <c r="AO370" i="11"/>
  <c r="AO355" i="11"/>
  <c r="AO418" i="11"/>
  <c r="AO406" i="11"/>
  <c r="AO389" i="11"/>
  <c r="AO424" i="11"/>
  <c r="AO343" i="11"/>
  <c r="AO388" i="11"/>
  <c r="AO3132" i="11"/>
  <c r="AO3401" i="11"/>
  <c r="AN3513" i="11"/>
  <c r="AN3561" i="11"/>
  <c r="AN3522" i="11"/>
  <c r="AN3492" i="11"/>
  <c r="AN3477" i="11"/>
  <c r="AN3539" i="11"/>
  <c r="AN3570" i="11"/>
  <c r="AN3523" i="11"/>
  <c r="AN3479" i="11"/>
  <c r="AN3548" i="11"/>
  <c r="AN3514" i="11"/>
  <c r="AN3527" i="11"/>
  <c r="AO96" i="11"/>
  <c r="AO1073" i="11"/>
  <c r="AN2931" i="11"/>
  <c r="AN2115" i="11"/>
  <c r="AN1115" i="11"/>
  <c r="AN1088" i="11"/>
  <c r="AN1138" i="11"/>
  <c r="AN1159" i="11"/>
  <c r="AN1142" i="11"/>
  <c r="AN1103" i="11"/>
  <c r="AN1125" i="11"/>
  <c r="AN1090" i="11"/>
  <c r="AN1124" i="11"/>
  <c r="AN1077" i="11"/>
  <c r="AN1080" i="11"/>
  <c r="AN1154" i="11"/>
  <c r="AN3871" i="11"/>
  <c r="AO1341" i="11"/>
  <c r="AN108" i="11"/>
  <c r="AO3014" i="11"/>
  <c r="AN3491" i="11"/>
  <c r="AO847" i="11"/>
  <c r="O153" i="54"/>
  <c r="O52" i="54"/>
  <c r="O102" i="54"/>
  <c r="AO2866" i="11"/>
  <c r="AO2987" i="11"/>
  <c r="AO3044" i="11"/>
  <c r="AO2978" i="11"/>
  <c r="AO2998" i="11"/>
  <c r="AO2964" i="11"/>
  <c r="AO2979" i="11"/>
  <c r="AO2945" i="11"/>
  <c r="AO3023" i="11"/>
  <c r="AO2954" i="11"/>
  <c r="AO3017" i="11"/>
  <c r="AO2951" i="11"/>
  <c r="N95" i="54"/>
  <c r="N45" i="54"/>
  <c r="N146" i="54"/>
  <c r="AO214" i="11"/>
  <c r="AO111" i="11"/>
  <c r="AO3640" i="11"/>
  <c r="AN2456" i="11"/>
  <c r="AN1608" i="11"/>
  <c r="AN1636" i="11"/>
  <c r="AN1599" i="11"/>
  <c r="AN1684" i="11"/>
  <c r="AN1683" i="11"/>
  <c r="AN1626" i="11"/>
  <c r="AN1623" i="11"/>
  <c r="AN1607" i="11"/>
  <c r="AN1584" i="11"/>
  <c r="AN1624" i="11"/>
  <c r="AN1677" i="11"/>
  <c r="AN1673" i="11"/>
  <c r="AO2815" i="11"/>
  <c r="AN3594" i="11"/>
  <c r="AN3676" i="11"/>
  <c r="N82" i="54"/>
  <c r="N32" i="54"/>
  <c r="N133" i="54"/>
  <c r="AN2711" i="11"/>
  <c r="AO1389" i="11"/>
  <c r="AN1221" i="11"/>
  <c r="AN1828" i="11"/>
  <c r="AO3855" i="11"/>
  <c r="AO3833" i="11"/>
  <c r="AO3853" i="11"/>
  <c r="AO3831" i="11"/>
  <c r="AO3885" i="11"/>
  <c r="AO3847" i="11"/>
  <c r="AO3857" i="11"/>
  <c r="AO3884" i="11"/>
  <c r="AO3854" i="11"/>
  <c r="AO3834" i="11"/>
  <c r="AN134" i="11"/>
  <c r="AN171" i="11"/>
  <c r="AN188" i="11"/>
  <c r="AN192" i="11"/>
  <c r="AN145" i="11"/>
  <c r="AN213" i="11"/>
  <c r="AN144" i="11"/>
  <c r="AN120" i="11"/>
  <c r="AN143" i="11"/>
  <c r="AN170" i="11"/>
  <c r="AN206" i="11"/>
  <c r="AO605" i="11"/>
  <c r="AO552" i="11"/>
  <c r="AN683" i="11"/>
  <c r="AO747" i="11"/>
  <c r="AO824" i="11"/>
  <c r="O58" i="54"/>
  <c r="O159" i="54"/>
  <c r="O108" i="54"/>
  <c r="AO796" i="11"/>
  <c r="AO803" i="11"/>
  <c r="AO841" i="11"/>
  <c r="AO754" i="11"/>
  <c r="AO748" i="11"/>
  <c r="AO777" i="11"/>
  <c r="AO791" i="11"/>
  <c r="AO789" i="11"/>
  <c r="AO835" i="11"/>
  <c r="AO3567" i="11"/>
  <c r="AO3499" i="11"/>
  <c r="AO3572" i="11"/>
  <c r="AO3558" i="11"/>
  <c r="AO3559" i="11"/>
  <c r="AO3516" i="11"/>
  <c r="AO3562" i="11"/>
  <c r="AO3549" i="11"/>
  <c r="AO3530" i="11"/>
  <c r="AO3520" i="11"/>
  <c r="AO3498" i="11"/>
  <c r="AO3491" i="11"/>
  <c r="AN229" i="11"/>
  <c r="AN302" i="11"/>
  <c r="AN1012" i="11"/>
  <c r="AN997" i="11"/>
  <c r="AN1054" i="11"/>
  <c r="AN966" i="11"/>
  <c r="AN957" i="11"/>
  <c r="AN964" i="11"/>
  <c r="AN978" i="11"/>
  <c r="AN985" i="11"/>
  <c r="AN960" i="11"/>
  <c r="AN974" i="11"/>
  <c r="AN1021" i="11"/>
  <c r="AN1041" i="11"/>
  <c r="N203" i="54"/>
  <c r="N6" i="54" s="1"/>
  <c r="N8" i="54" s="1"/>
  <c r="AN3864" i="11"/>
  <c r="AN3842" i="11"/>
  <c r="AN3862" i="11"/>
  <c r="AN3826" i="11"/>
  <c r="AN3884" i="11"/>
  <c r="AN3816" i="11"/>
  <c r="AN3798" i="11"/>
  <c r="AN3880" i="11"/>
  <c r="AN3835" i="11"/>
  <c r="AN3805" i="11"/>
  <c r="AO86" i="11"/>
  <c r="AN2955" i="11"/>
  <c r="AO7" i="11"/>
  <c r="AN274" i="11"/>
  <c r="AN1648" i="11"/>
  <c r="AO156" i="11"/>
  <c r="AN3033" i="11"/>
  <c r="AO24" i="11"/>
  <c r="AO1429" i="11"/>
  <c r="AO1417" i="11"/>
  <c r="AO1420" i="11"/>
  <c r="AO1441" i="11"/>
  <c r="AO1410" i="11"/>
  <c r="AO1398" i="11"/>
  <c r="AO1406" i="11"/>
  <c r="AO1453" i="11"/>
  <c r="AO1413" i="11"/>
  <c r="AO1422" i="11"/>
  <c r="AN391" i="11"/>
  <c r="AN415" i="11"/>
  <c r="AN3442" i="11"/>
  <c r="AO295" i="11"/>
  <c r="AO259" i="11"/>
  <c r="AO299" i="11"/>
  <c r="AO309" i="11"/>
  <c r="AO257" i="11"/>
  <c r="AO304" i="11"/>
  <c r="AO253" i="11"/>
  <c r="AO276" i="11"/>
  <c r="AO274" i="11"/>
  <c r="AO303" i="11"/>
  <c r="AO285" i="11"/>
  <c r="AO239" i="11"/>
  <c r="AN3171" i="11"/>
  <c r="AN3178" i="11"/>
  <c r="AO1567" i="11"/>
  <c r="AO1477" i="11"/>
  <c r="AO1516" i="11"/>
  <c r="AO1548" i="11"/>
  <c r="AO1545" i="11"/>
  <c r="AO1522" i="11"/>
  <c r="AO1565" i="11"/>
  <c r="AO1483" i="11"/>
  <c r="AO1558" i="11"/>
  <c r="AO1492" i="11"/>
  <c r="AO1561" i="11"/>
  <c r="AO1551" i="11"/>
  <c r="AN3133" i="11"/>
  <c r="AN3079" i="11"/>
  <c r="AN3107" i="11"/>
  <c r="AN3125" i="11"/>
  <c r="AN3116" i="11"/>
  <c r="AN3091" i="11"/>
  <c r="AN3088" i="11"/>
  <c r="AN3081" i="11"/>
  <c r="AN3110" i="11"/>
  <c r="AN3131" i="11"/>
  <c r="AN3104" i="11"/>
  <c r="AN3077" i="11"/>
  <c r="AN2148" i="11"/>
  <c r="AO2482" i="11"/>
  <c r="AN1552" i="11"/>
  <c r="N48" i="54"/>
  <c r="N149" i="54"/>
  <c r="N98" i="54"/>
  <c r="AO3261" i="11"/>
  <c r="AO1584" i="11"/>
  <c r="AO1404" i="11"/>
  <c r="AO683" i="11"/>
  <c r="AO734" i="11"/>
  <c r="AN2983" i="11"/>
  <c r="AN3042" i="11"/>
  <c r="AN2956" i="11"/>
  <c r="AN3039" i="11"/>
  <c r="AN3029" i="11"/>
  <c r="AN3043" i="11"/>
  <c r="AN3019" i="11"/>
  <c r="AN3036" i="11"/>
  <c r="AN3037" i="11"/>
  <c r="AN2993" i="11"/>
  <c r="AN2995" i="11"/>
  <c r="AN2292" i="11"/>
  <c r="AN556" i="11"/>
  <c r="AN626" i="11"/>
  <c r="AN612" i="11"/>
  <c r="AN554" i="11"/>
  <c r="AN578" i="11"/>
  <c r="AN630" i="11"/>
  <c r="AN2649" i="11"/>
  <c r="AN2691" i="11"/>
  <c r="AN2657" i="11"/>
  <c r="AN2730" i="11"/>
  <c r="AN2680" i="11"/>
  <c r="AN2634" i="11"/>
  <c r="AN2734" i="11"/>
  <c r="AN2687" i="11"/>
  <c r="AN2721" i="11"/>
  <c r="AN2669" i="11"/>
  <c r="AN2717" i="11"/>
  <c r="AN2667" i="11"/>
  <c r="AO1262" i="11"/>
  <c r="AO1191" i="11"/>
  <c r="AN1530" i="11"/>
  <c r="AN1574" i="11"/>
  <c r="AN1559" i="11"/>
  <c r="AN1536" i="11"/>
  <c r="AN1542" i="11"/>
  <c r="AN1501" i="11"/>
  <c r="AN1522" i="11"/>
  <c r="AN1567" i="11"/>
  <c r="AN1482" i="11"/>
  <c r="AN1578" i="11"/>
  <c r="AN1488" i="11"/>
  <c r="AN1487" i="11"/>
  <c r="AO1977" i="11"/>
  <c r="AO1975" i="11"/>
  <c r="AO1982" i="11"/>
  <c r="AO1964" i="11"/>
  <c r="AO1895" i="11"/>
  <c r="AO1943" i="11"/>
  <c r="AO1909" i="11"/>
  <c r="AO1910" i="11"/>
  <c r="AO1968" i="11"/>
  <c r="AO1898" i="11"/>
  <c r="AO1969" i="11"/>
  <c r="AO1961" i="11"/>
  <c r="AN2533" i="11"/>
  <c r="AN2565" i="11"/>
  <c r="AN2586" i="11"/>
  <c r="AN2610" i="11"/>
  <c r="AN2588" i="11"/>
  <c r="AN2620" i="11"/>
  <c r="N128" i="54"/>
  <c r="N27" i="54"/>
  <c r="N77" i="54"/>
  <c r="AN2580" i="11"/>
  <c r="AN2556" i="11"/>
  <c r="AN2527" i="11"/>
  <c r="AN2530" i="11"/>
  <c r="AN2526" i="11"/>
  <c r="AN2824" i="11"/>
  <c r="AN2783" i="11"/>
  <c r="AN2736" i="11"/>
  <c r="AN2838" i="11"/>
  <c r="AN2760" i="11"/>
  <c r="AN2821" i="11"/>
  <c r="AN2776" i="11"/>
  <c r="AN2799" i="11"/>
  <c r="AN2758" i="11"/>
  <c r="AN2802" i="11"/>
  <c r="AN2768" i="11"/>
  <c r="AN2839" i="11"/>
  <c r="AN2775" i="11"/>
  <c r="AO2760" i="11"/>
  <c r="AN2159" i="11"/>
  <c r="AN1902" i="11"/>
  <c r="AN1256" i="11"/>
  <c r="AN3359" i="11"/>
  <c r="AO40" i="11"/>
  <c r="AN1458" i="11"/>
  <c r="AN1392" i="11"/>
  <c r="AN1403" i="11"/>
  <c r="AN1467" i="11"/>
  <c r="AN1446" i="11"/>
  <c r="AN1410" i="11"/>
  <c r="AN1419" i="11"/>
  <c r="AN1444" i="11"/>
  <c r="AN1472" i="11"/>
  <c r="AN1398" i="11"/>
  <c r="AN1452" i="11"/>
  <c r="AN1420" i="11"/>
  <c r="AN515" i="11"/>
  <c r="AN452" i="11"/>
  <c r="AN508" i="11"/>
  <c r="AN442" i="11"/>
  <c r="AN519" i="11"/>
  <c r="AN443" i="11"/>
  <c r="AN526" i="11"/>
  <c r="AN441" i="11"/>
  <c r="AN460" i="11"/>
  <c r="AN497" i="11"/>
  <c r="AN445" i="11"/>
  <c r="AN522" i="11"/>
  <c r="AO2169" i="11"/>
  <c r="AO74" i="11"/>
  <c r="AO89" i="11"/>
  <c r="AO13" i="11"/>
  <c r="O162" i="54"/>
  <c r="O61" i="54"/>
  <c r="O111" i="54"/>
  <c r="AO94" i="11"/>
  <c r="AO70" i="11"/>
  <c r="AO20" i="11"/>
  <c r="AO36" i="11"/>
  <c r="AO77" i="11"/>
  <c r="AO48" i="11"/>
  <c r="AO27" i="11"/>
  <c r="AO1726" i="11"/>
  <c r="AO1736" i="11"/>
  <c r="AO1730" i="11"/>
  <c r="AO1718" i="11"/>
  <c r="AO1754" i="11"/>
  <c r="AO1784" i="11"/>
  <c r="AO1697" i="11"/>
  <c r="AO1753" i="11"/>
  <c r="AO1708" i="11"/>
  <c r="AO1747" i="11"/>
  <c r="AO1717" i="11"/>
  <c r="AO3247" i="11"/>
  <c r="AO3229" i="11"/>
  <c r="AO3165" i="11"/>
  <c r="AO3255" i="11"/>
  <c r="AO3207" i="11"/>
  <c r="AO3180" i="11"/>
  <c r="AO3200" i="11"/>
  <c r="AO3244" i="11"/>
  <c r="AO3158" i="11"/>
  <c r="AO3253" i="11"/>
  <c r="AO3156" i="11"/>
  <c r="AO3245" i="11"/>
  <c r="AO2352" i="11"/>
  <c r="AO2404" i="11"/>
  <c r="AO2415" i="11"/>
  <c r="AO2395" i="11"/>
  <c r="AO2400" i="11"/>
  <c r="AO2316" i="11"/>
  <c r="AO2354" i="11"/>
  <c r="AO2372" i="11"/>
  <c r="AO2402" i="11"/>
  <c r="AO2408" i="11"/>
  <c r="AO2375" i="11"/>
  <c r="AO2387" i="11"/>
  <c r="N36" i="54"/>
  <c r="N86" i="54"/>
  <c r="N137" i="54"/>
  <c r="AN1331" i="11"/>
  <c r="AN1314" i="11"/>
  <c r="AN1309" i="11"/>
  <c r="AN1342" i="11"/>
  <c r="AN1283" i="11"/>
  <c r="AN1349" i="11"/>
  <c r="AN1302" i="11"/>
  <c r="AN1279" i="11"/>
  <c r="AN1313" i="11"/>
  <c r="AN1278" i="11"/>
  <c r="AN1361" i="11"/>
  <c r="AN1282" i="11"/>
  <c r="AN2136" i="11"/>
  <c r="AN2166" i="11"/>
  <c r="AN2200" i="11"/>
  <c r="AN2203" i="11"/>
  <c r="AN2161" i="11"/>
  <c r="AN2196" i="11"/>
  <c r="AN2201" i="11"/>
  <c r="AN2112" i="11"/>
  <c r="AN2118" i="11"/>
  <c r="AN2120" i="11"/>
  <c r="AN2124" i="11"/>
  <c r="AN2188" i="11"/>
  <c r="AN42" i="11"/>
  <c r="AN40" i="11"/>
  <c r="AN23" i="11"/>
  <c r="AN50" i="11"/>
  <c r="AN95" i="11"/>
  <c r="AN57" i="11"/>
  <c r="AN86" i="11"/>
  <c r="AN15" i="11"/>
  <c r="AN80" i="11"/>
  <c r="AN36" i="11"/>
  <c r="AN58" i="11"/>
  <c r="AO2566" i="11"/>
  <c r="AO2552" i="11"/>
  <c r="AO2556" i="11"/>
  <c r="AO2565" i="11"/>
  <c r="AO2578" i="11"/>
  <c r="AO2555" i="11"/>
  <c r="AO2628" i="11"/>
  <c r="AO2560" i="11"/>
  <c r="AO2623" i="11"/>
  <c r="AO2575" i="11"/>
  <c r="AO2527" i="11"/>
  <c r="AO2617" i="11"/>
  <c r="AO374" i="11"/>
  <c r="AO419" i="11"/>
  <c r="AO324" i="11"/>
  <c r="AO321" i="11"/>
  <c r="AO423" i="11"/>
  <c r="AO329" i="11"/>
  <c r="AO380" i="11"/>
  <c r="AO411" i="11"/>
  <c r="AO338" i="11"/>
  <c r="AO421" i="11"/>
  <c r="AO363" i="11"/>
  <c r="AN3571" i="11"/>
  <c r="O150" i="54"/>
  <c r="O99" i="54"/>
  <c r="O49" i="54"/>
  <c r="AN3573" i="11"/>
  <c r="AN3502" i="11"/>
  <c r="AN3520" i="11"/>
  <c r="AN3516" i="11"/>
  <c r="AN3495" i="11"/>
  <c r="AN3503" i="11"/>
  <c r="AN3525" i="11"/>
  <c r="AN3515" i="11"/>
  <c r="AN3563" i="11"/>
  <c r="AN3565" i="11"/>
  <c r="AN3562" i="11"/>
  <c r="AN1412" i="11"/>
  <c r="Q163" i="54"/>
  <c r="O154" i="54"/>
  <c r="O53" i="54"/>
  <c r="O103" i="54"/>
  <c r="AN1135" i="11"/>
  <c r="AN1055" i="11"/>
  <c r="AN1067" i="11"/>
  <c r="AN1155" i="11"/>
  <c r="AN1153" i="11"/>
  <c r="AN1091" i="11"/>
  <c r="AN1158" i="11"/>
  <c r="AN1120" i="11"/>
  <c r="AN1107" i="11"/>
  <c r="AN1157" i="11"/>
  <c r="AN1108" i="11"/>
  <c r="AN3469" i="11"/>
  <c r="AN2869" i="11"/>
  <c r="AN3604" i="11"/>
  <c r="AO759" i="11"/>
  <c r="AO1534" i="11"/>
  <c r="AO1421" i="11"/>
  <c r="AN194" i="11"/>
  <c r="AO864" i="11"/>
  <c r="AO2487" i="11"/>
  <c r="AO2846" i="11"/>
  <c r="AO2962" i="11"/>
  <c r="AO3040" i="11"/>
  <c r="AO2953" i="11"/>
  <c r="AO2946" i="11"/>
  <c r="AO2996" i="11"/>
  <c r="AO3039" i="11"/>
  <c r="AO3028" i="11"/>
  <c r="AO2994" i="11"/>
  <c r="AO3032" i="11"/>
  <c r="AO3002" i="11"/>
  <c r="AO3643" i="11"/>
  <c r="AO3669" i="11"/>
  <c r="AO3651" i="11"/>
  <c r="O106" i="54"/>
  <c r="O157" i="54"/>
  <c r="O56" i="54"/>
  <c r="AN1597" i="11"/>
  <c r="AN1658" i="11"/>
  <c r="AN1631" i="11"/>
  <c r="AN1617" i="11"/>
  <c r="AN1625" i="11"/>
  <c r="AN1610" i="11"/>
  <c r="AN1654" i="11"/>
  <c r="AN1678" i="11"/>
  <c r="AN1659" i="11"/>
  <c r="AN1638" i="11"/>
  <c r="AN1632" i="11"/>
  <c r="AN1657" i="11"/>
  <c r="AN3576" i="11"/>
  <c r="AN3665" i="11"/>
  <c r="AO3342" i="11"/>
  <c r="AO1490" i="11"/>
  <c r="AO250" i="11"/>
  <c r="AO1527" i="11"/>
  <c r="AO3710" i="11"/>
  <c r="AN13" i="11"/>
  <c r="AO767" i="11"/>
  <c r="N136" i="54"/>
  <c r="N85" i="54"/>
  <c r="N35" i="54"/>
  <c r="AN1825" i="11"/>
  <c r="AO3808" i="11"/>
  <c r="AO3810" i="11"/>
  <c r="AO3888" i="11"/>
  <c r="AO3850" i="11"/>
  <c r="AO3874" i="11"/>
  <c r="AO3805" i="11"/>
  <c r="AO3835" i="11"/>
  <c r="AO3790" i="11"/>
  <c r="AO3865" i="11"/>
  <c r="AO3852" i="11"/>
  <c r="AO3813" i="11"/>
  <c r="AN158" i="11"/>
  <c r="AN110" i="11"/>
  <c r="N105" i="54"/>
  <c r="N55" i="54"/>
  <c r="N156" i="54"/>
  <c r="AN130" i="11"/>
  <c r="AN196" i="11"/>
  <c r="AN199" i="11"/>
  <c r="AN174" i="11"/>
  <c r="AN185" i="11"/>
  <c r="AN135" i="11"/>
  <c r="AN127" i="11"/>
  <c r="AN137" i="11"/>
  <c r="AN159" i="11"/>
  <c r="AO588" i="11"/>
  <c r="AN709" i="11"/>
  <c r="AN640" i="11"/>
  <c r="AO820" i="11"/>
  <c r="AO805" i="11"/>
  <c r="AO794" i="11"/>
  <c r="AO769" i="11"/>
  <c r="AO801" i="11"/>
  <c r="AO838" i="11"/>
  <c r="AO819" i="11"/>
  <c r="AO778" i="11"/>
  <c r="AO822" i="11"/>
  <c r="AO818" i="11"/>
  <c r="AO771" i="11"/>
  <c r="AO821" i="11"/>
  <c r="AO793" i="11"/>
  <c r="AO3478" i="11"/>
  <c r="AO3486" i="11"/>
  <c r="AO3475" i="11"/>
  <c r="AO3528" i="11"/>
  <c r="AO3485" i="11"/>
  <c r="AO3557" i="11"/>
  <c r="AO3504" i="11"/>
  <c r="AO3519" i="11"/>
  <c r="AO3482" i="11"/>
  <c r="AO3539" i="11"/>
  <c r="AO3534" i="11"/>
  <c r="AO3556" i="11"/>
  <c r="N43" i="54"/>
  <c r="N93" i="54"/>
  <c r="N144" i="54"/>
  <c r="AN247" i="11"/>
  <c r="AN1052" i="11"/>
  <c r="AN959" i="11"/>
  <c r="AN1027" i="11"/>
  <c r="AN989" i="11"/>
  <c r="AN1006" i="11"/>
  <c r="AN1045" i="11"/>
  <c r="AN955" i="11"/>
  <c r="AN980" i="11"/>
  <c r="AN994" i="11"/>
  <c r="AN1050" i="11"/>
  <c r="AN1024" i="11"/>
  <c r="AN1042" i="11"/>
  <c r="AN3874" i="11"/>
  <c r="AN3810" i="11"/>
  <c r="AN3861" i="11"/>
  <c r="AN3796" i="11"/>
  <c r="AN3841" i="11"/>
  <c r="AN3844" i="11"/>
  <c r="AN3809" i="11"/>
  <c r="AN3795" i="11"/>
  <c r="AN3885" i="11"/>
  <c r="AN3854" i="11"/>
  <c r="AN3785" i="11"/>
  <c r="AO176" i="11"/>
  <c r="AN447" i="11"/>
  <c r="AO31" i="11"/>
  <c r="AN459" i="11"/>
  <c r="AO3547" i="11"/>
  <c r="AN1033" i="11"/>
  <c r="AN3374" i="11"/>
  <c r="AN1668" i="11"/>
  <c r="AO1449" i="11"/>
  <c r="AO1425" i="11"/>
  <c r="AO1402" i="11"/>
  <c r="AO1382" i="11"/>
  <c r="AO1459" i="11"/>
  <c r="AO1446" i="11"/>
  <c r="AO1423" i="11"/>
  <c r="AO1390" i="11"/>
  <c r="AO1378" i="11"/>
  <c r="AN353" i="11"/>
  <c r="AN377" i="11"/>
  <c r="AN339" i="11"/>
  <c r="AN385" i="11"/>
  <c r="AO226" i="11"/>
  <c r="AO271" i="11"/>
  <c r="AO288" i="11"/>
  <c r="AO301" i="11"/>
  <c r="AO215" i="11"/>
  <c r="AO319" i="11"/>
  <c r="AO238" i="11"/>
  <c r="AO305" i="11"/>
  <c r="AO237" i="11"/>
  <c r="AO251" i="11"/>
  <c r="AN3257" i="11"/>
  <c r="O39" i="54"/>
  <c r="O89" i="54"/>
  <c r="O140" i="54"/>
  <c r="AO1503" i="11"/>
  <c r="AO1509" i="11"/>
  <c r="AO1497" i="11"/>
  <c r="AO1570" i="11"/>
  <c r="AO1515" i="11"/>
  <c r="AO1481" i="11"/>
  <c r="AO1508" i="11"/>
  <c r="AO1523" i="11"/>
  <c r="AO1478" i="11"/>
  <c r="AO1476" i="11"/>
  <c r="AN3090" i="11"/>
  <c r="AN3085" i="11"/>
  <c r="AN3063" i="11"/>
  <c r="AN3103" i="11"/>
  <c r="AN3112" i="11"/>
  <c r="AN3052" i="11"/>
  <c r="AN3143" i="11"/>
  <c r="AN3060" i="11"/>
  <c r="AN3070" i="11"/>
  <c r="AN3153" i="11"/>
  <c r="AN2666" i="11"/>
  <c r="AO814" i="11"/>
  <c r="AO2701" i="11"/>
  <c r="AO339" i="11"/>
  <c r="AN420" i="11"/>
  <c r="AO1336" i="11"/>
  <c r="AO1618" i="11"/>
  <c r="AO3501" i="11"/>
  <c r="AO1099" i="11"/>
  <c r="AO659" i="11"/>
  <c r="O284" i="54"/>
  <c r="O9" i="54" s="1"/>
  <c r="O11" i="54" s="1"/>
  <c r="AN2982" i="11"/>
  <c r="AN3018" i="11"/>
  <c r="AN2958" i="11"/>
  <c r="AN3049" i="11"/>
  <c r="AN2984" i="11"/>
  <c r="AN3046" i="11"/>
  <c r="AN2961" i="11"/>
  <c r="AN2952" i="11"/>
  <c r="AN3000" i="11"/>
  <c r="AN3048" i="11"/>
  <c r="AN2960" i="11"/>
  <c r="AN2959" i="11"/>
  <c r="AN2256" i="11"/>
  <c r="N160" i="54"/>
  <c r="N59" i="54"/>
  <c r="N109" i="54"/>
  <c r="AN2684" i="11"/>
  <c r="AN2720" i="11"/>
  <c r="AN2674" i="11"/>
  <c r="AN2688" i="11"/>
  <c r="AN2645" i="11"/>
  <c r="AN2686" i="11"/>
  <c r="AN2681" i="11"/>
  <c r="AN2647" i="11"/>
  <c r="AN2703" i="11"/>
  <c r="AN2635" i="11"/>
  <c r="AN2640" i="11"/>
  <c r="AN1527" i="11"/>
  <c r="AN1489" i="11"/>
  <c r="AN1556" i="11"/>
  <c r="AN1529" i="11"/>
  <c r="AN1575" i="11"/>
  <c r="AN1541" i="11"/>
  <c r="AN1520" i="11"/>
  <c r="AN1539" i="11"/>
  <c r="AN1551" i="11"/>
  <c r="AN1497" i="11"/>
  <c r="AN1477" i="11"/>
  <c r="AN1517" i="11"/>
  <c r="AO1907" i="11"/>
  <c r="AO1945" i="11"/>
  <c r="AO1960" i="11"/>
  <c r="AO1901" i="11"/>
  <c r="AO1954" i="11"/>
  <c r="AO1908" i="11"/>
  <c r="AO1984" i="11"/>
  <c r="AO1911" i="11"/>
  <c r="AO1948" i="11"/>
  <c r="AO1896" i="11"/>
  <c r="AO1924" i="11"/>
  <c r="AO1916" i="11"/>
  <c r="AO1938" i="11"/>
  <c r="AN2541" i="11"/>
  <c r="AN2528" i="11"/>
  <c r="AN2542" i="11"/>
  <c r="AN2575" i="11"/>
  <c r="AN2561" i="11"/>
  <c r="AN2617" i="11"/>
  <c r="AN2571" i="11"/>
  <c r="AN2592" i="11"/>
  <c r="AN2616" i="11"/>
  <c r="AN2573" i="11"/>
  <c r="AN2549" i="11"/>
  <c r="AN2603" i="11"/>
  <c r="AN2753" i="11"/>
  <c r="AN2814" i="11"/>
  <c r="AN2800" i="11"/>
  <c r="AN2830" i="11"/>
  <c r="AN2827" i="11"/>
  <c r="AN2744" i="11"/>
  <c r="AN2745" i="11"/>
  <c r="AN2746" i="11"/>
  <c r="AN2801" i="11"/>
  <c r="AN2831" i="11"/>
  <c r="AN2747" i="11"/>
  <c r="AO477" i="11"/>
  <c r="AN2363" i="11"/>
  <c r="AO1482" i="11"/>
  <c r="AN1049" i="11"/>
  <c r="AN3869" i="11"/>
  <c r="AN3476" i="11"/>
  <c r="AN486" i="11"/>
  <c r="AO3526" i="11"/>
  <c r="N33" i="54"/>
  <c r="N83" i="54"/>
  <c r="N134" i="54"/>
  <c r="AN1415" i="11"/>
  <c r="AN1383" i="11"/>
  <c r="AN1418" i="11"/>
  <c r="AN1397" i="11"/>
  <c r="AN1471" i="11"/>
  <c r="AN1380" i="11"/>
  <c r="AN1470" i="11"/>
  <c r="AN1423" i="11"/>
  <c r="AN1474" i="11"/>
  <c r="AN1456" i="11"/>
  <c r="AN435" i="11"/>
  <c r="AN428" i="11"/>
  <c r="AN505" i="11"/>
  <c r="AN494" i="11"/>
  <c r="AN425" i="11"/>
  <c r="AN468" i="11"/>
  <c r="AN520" i="11"/>
  <c r="AN440" i="11"/>
  <c r="AN500" i="11"/>
  <c r="AN507" i="11"/>
  <c r="AN472" i="11"/>
  <c r="AO809" i="11"/>
  <c r="AN970" i="11"/>
  <c r="AO69" i="11"/>
  <c r="AO107" i="11"/>
  <c r="AO49" i="11"/>
  <c r="AO6" i="11"/>
  <c r="AO19" i="11"/>
  <c r="AO108" i="11"/>
  <c r="AO34" i="11"/>
  <c r="AO21" i="11"/>
  <c r="AO60" i="11"/>
  <c r="AO66" i="11"/>
  <c r="AO92" i="11"/>
  <c r="AO1765" i="11"/>
  <c r="AO1771" i="11"/>
  <c r="AO1744" i="11"/>
  <c r="AO1786" i="11"/>
  <c r="AO1775" i="11"/>
  <c r="AO1728" i="11"/>
  <c r="AO1698" i="11"/>
  <c r="AO1720" i="11"/>
  <c r="AO1707" i="11"/>
  <c r="AO1776" i="11"/>
  <c r="AO1715" i="11"/>
  <c r="AO1767" i="11"/>
  <c r="AO3214" i="11"/>
  <c r="AO3237" i="11"/>
  <c r="AO3235" i="11"/>
  <c r="AO3226" i="11"/>
  <c r="AO3177" i="11"/>
  <c r="AO3199" i="11"/>
  <c r="AO3232" i="11"/>
  <c r="AO3224" i="11"/>
  <c r="AO3172" i="11"/>
  <c r="AO3187" i="11"/>
  <c r="AO3254" i="11"/>
  <c r="AO3175" i="11"/>
  <c r="AO2383" i="11"/>
  <c r="AO2360" i="11"/>
  <c r="AO2411" i="11"/>
  <c r="AO2378" i="11"/>
  <c r="AO2350" i="11"/>
  <c r="AO2341" i="11"/>
  <c r="AO2335" i="11"/>
  <c r="AO2365" i="11"/>
  <c r="AO2377" i="11"/>
  <c r="AO2317" i="11"/>
  <c r="AO2405" i="11"/>
  <c r="AO2339" i="11"/>
  <c r="AN1335" i="11"/>
  <c r="AN1338" i="11"/>
  <c r="AN1329" i="11"/>
  <c r="AN1273" i="11"/>
  <c r="AN1265" i="11"/>
  <c r="AN1319" i="11"/>
  <c r="AN1285" i="11"/>
  <c r="AN1295" i="11"/>
  <c r="AN1312" i="11"/>
  <c r="AN1306" i="11"/>
  <c r="AN1337" i="11"/>
  <c r="AN1325" i="11"/>
  <c r="AN1328" i="11"/>
  <c r="AN2193" i="11"/>
  <c r="AN2171" i="11"/>
  <c r="AN2175" i="11"/>
  <c r="AN2135" i="11"/>
  <c r="AN2110" i="11"/>
  <c r="AN2182" i="11"/>
  <c r="AN2138" i="11"/>
  <c r="AN2153" i="11"/>
  <c r="AN2133" i="11"/>
  <c r="AN2125" i="11"/>
  <c r="AN2144" i="11"/>
  <c r="AN2109" i="11"/>
  <c r="AN107" i="11"/>
  <c r="AN87" i="11"/>
  <c r="AN24" i="11"/>
  <c r="AN106" i="11"/>
  <c r="AN78" i="11"/>
  <c r="AN47" i="11"/>
  <c r="AN17" i="11"/>
  <c r="AN59" i="11"/>
  <c r="AN12" i="11"/>
  <c r="AN55" i="11"/>
  <c r="AN29" i="11"/>
  <c r="AN93" i="11"/>
  <c r="AO2618" i="11"/>
  <c r="AO2542" i="11"/>
  <c r="AO2605" i="11"/>
  <c r="AO2544" i="11"/>
  <c r="AO2563" i="11"/>
  <c r="AO2546" i="11"/>
  <c r="AO2576" i="11"/>
  <c r="AO2607" i="11"/>
  <c r="AO2610" i="11"/>
  <c r="AO2545" i="11"/>
  <c r="AO2547" i="11"/>
  <c r="AO369" i="11"/>
  <c r="AO364" i="11"/>
  <c r="AO362" i="11"/>
  <c r="AO350" i="11"/>
  <c r="AO397" i="11"/>
  <c r="AO393" i="11"/>
  <c r="AO333" i="11"/>
  <c r="AO367" i="11"/>
  <c r="AO412" i="11"/>
  <c r="AO340" i="11"/>
  <c r="AO332" i="11"/>
  <c r="AO375" i="11"/>
  <c r="AN3534" i="11"/>
  <c r="AO3380" i="11"/>
  <c r="AN3470" i="11"/>
  <c r="AN3471" i="11"/>
  <c r="AN3564" i="11"/>
  <c r="AN3498" i="11"/>
  <c r="AN3574" i="11"/>
  <c r="AN3546" i="11"/>
  <c r="AN3474" i="11"/>
  <c r="AN3480" i="11"/>
  <c r="AN3481" i="11"/>
  <c r="AN3560" i="11"/>
  <c r="AN1053" i="11"/>
  <c r="AN2670" i="11"/>
  <c r="AN477" i="11"/>
  <c r="AN1146" i="11"/>
  <c r="AN1066" i="11"/>
  <c r="AN1069" i="11"/>
  <c r="AN1065" i="11"/>
  <c r="AN1060" i="11"/>
  <c r="AN1133" i="11"/>
  <c r="AN1092" i="11"/>
  <c r="AN1086" i="11"/>
  <c r="AN1095" i="11"/>
  <c r="AN1150" i="11"/>
  <c r="AN2379" i="11"/>
  <c r="AN3838" i="11"/>
  <c r="AO1409" i="11"/>
  <c r="AN3072" i="11"/>
  <c r="AN2807" i="11"/>
  <c r="AN1005" i="11"/>
  <c r="AO1712" i="11"/>
  <c r="O142" i="54"/>
  <c r="O41" i="54"/>
  <c r="O91" i="54"/>
  <c r="AO2474" i="11"/>
  <c r="AO2523" i="11"/>
  <c r="AO2984" i="11"/>
  <c r="O88" i="54"/>
  <c r="O38" i="54"/>
  <c r="O139" i="54"/>
  <c r="AO3019" i="11"/>
  <c r="AO2965" i="11"/>
  <c r="AO3049" i="11"/>
  <c r="AO2956" i="11"/>
  <c r="AO3047" i="11"/>
  <c r="AO2976" i="11"/>
  <c r="AO2952" i="11"/>
  <c r="AO3038" i="11"/>
  <c r="AO2975" i="11"/>
  <c r="AO3046" i="11"/>
  <c r="AN794" i="11"/>
  <c r="AO3653" i="11"/>
  <c r="AO3633" i="11"/>
  <c r="AO1878" i="11"/>
  <c r="AO1847" i="11"/>
  <c r="AN1633" i="11"/>
  <c r="N103" i="54"/>
  <c r="N154" i="54"/>
  <c r="N53" i="54"/>
  <c r="AN1603" i="11"/>
  <c r="AN1656" i="11"/>
  <c r="AN1680" i="11"/>
  <c r="AN1663" i="11"/>
  <c r="AN1600" i="11"/>
  <c r="AN1595" i="11"/>
  <c r="AN1591" i="11"/>
  <c r="AN1581" i="11"/>
  <c r="AN1606" i="11"/>
  <c r="AN1620" i="11"/>
  <c r="AN76" i="11"/>
  <c r="AO1394" i="11"/>
  <c r="AO51" i="11"/>
  <c r="AO68" i="11"/>
  <c r="AN1164" i="11"/>
  <c r="AN1190" i="11"/>
  <c r="AN1792" i="11"/>
  <c r="AO473" i="11"/>
  <c r="AO3740" i="11"/>
  <c r="AO3719" i="11"/>
  <c r="AO3868" i="11"/>
  <c r="AO3791" i="11"/>
  <c r="AO3811" i="11"/>
  <c r="AO3851" i="11"/>
  <c r="AO3877" i="11"/>
  <c r="AO3843" i="11"/>
  <c r="AO3801" i="11"/>
  <c r="AO3873" i="11"/>
  <c r="AO3861" i="11"/>
  <c r="AO3812" i="11"/>
  <c r="AO3788" i="11"/>
  <c r="AO3882" i="11"/>
  <c r="AN157" i="11"/>
  <c r="AN138" i="11"/>
  <c r="AN118" i="11"/>
  <c r="AN214" i="11"/>
  <c r="AN204" i="11"/>
  <c r="AN125" i="11"/>
  <c r="AN203" i="11"/>
  <c r="AN133" i="11"/>
  <c r="AN195" i="11"/>
  <c r="AN122" i="11"/>
  <c r="AN197" i="11"/>
  <c r="AN114" i="11"/>
  <c r="AO775" i="11"/>
  <c r="AO830" i="11"/>
  <c r="AO787" i="11"/>
  <c r="AO779" i="11"/>
  <c r="AO758" i="11"/>
  <c r="AO744" i="11"/>
  <c r="AO842" i="11"/>
  <c r="AO828" i="11"/>
  <c r="AO811" i="11"/>
  <c r="AO784" i="11"/>
  <c r="AO806" i="11"/>
  <c r="AO786" i="11"/>
  <c r="AO3525" i="11"/>
  <c r="AO3529" i="11"/>
  <c r="AO3496" i="11"/>
  <c r="AO3480" i="11"/>
  <c r="AO3474" i="11"/>
  <c r="AO3514" i="11"/>
  <c r="AO3489" i="11"/>
  <c r="AO3473" i="11"/>
  <c r="AO3554" i="11"/>
  <c r="AO3524" i="11"/>
  <c r="AO3537" i="11"/>
  <c r="AO3488" i="11"/>
  <c r="AN260" i="11"/>
  <c r="AN1026" i="11"/>
  <c r="AN1030" i="11"/>
  <c r="AN968" i="11"/>
  <c r="N102" i="54"/>
  <c r="N153" i="54"/>
  <c r="N52" i="54"/>
  <c r="AN1016" i="11"/>
  <c r="AN975" i="11"/>
  <c r="AN1000" i="11"/>
  <c r="AN1032" i="11"/>
  <c r="AN988" i="11"/>
  <c r="AN950" i="11"/>
  <c r="AN1002" i="11"/>
  <c r="N26" i="54"/>
  <c r="AN3803" i="11"/>
  <c r="AN3839" i="11"/>
  <c r="AN3797" i="11"/>
  <c r="AN3855" i="11"/>
  <c r="AN3821" i="11"/>
  <c r="AN3804" i="11"/>
  <c r="AN3848" i="11"/>
  <c r="AN3872" i="11"/>
  <c r="AN3788" i="11"/>
  <c r="AN3822" i="11"/>
  <c r="AN2632" i="11"/>
  <c r="AN2579" i="11"/>
  <c r="AO2428" i="11"/>
  <c r="AN1105" i="11"/>
  <c r="AN752" i="11"/>
  <c r="AO1447" i="11"/>
  <c r="AO312" i="11"/>
  <c r="AN3496" i="11"/>
  <c r="AO2613" i="11"/>
  <c r="AO3015" i="11"/>
  <c r="AO1399" i="11"/>
  <c r="AO1370" i="11"/>
  <c r="AO1435" i="11"/>
  <c r="AO1472" i="11"/>
  <c r="AO1412" i="11"/>
  <c r="AO1426" i="11"/>
  <c r="AO1403" i="11"/>
  <c r="AO1464" i="11"/>
  <c r="AO1470" i="11"/>
  <c r="AO254" i="11"/>
  <c r="AO277" i="11"/>
  <c r="AO280" i="11"/>
  <c r="AO294" i="11"/>
  <c r="AO232" i="11"/>
  <c r="AO279" i="11"/>
  <c r="AO293" i="11"/>
  <c r="AO286" i="11"/>
  <c r="AO220" i="11"/>
  <c r="AO244" i="11"/>
  <c r="AO221" i="11"/>
  <c r="AN3247" i="11"/>
  <c r="AO1495" i="11"/>
  <c r="AO1524" i="11"/>
  <c r="AO1556" i="11"/>
  <c r="AO1542" i="11"/>
  <c r="AO1574" i="11"/>
  <c r="AO1525" i="11"/>
  <c r="AO1579" i="11"/>
  <c r="AO1529" i="11"/>
  <c r="AO1487" i="11"/>
  <c r="AO1539" i="11"/>
  <c r="AO1533" i="11"/>
  <c r="AN3084" i="11"/>
  <c r="AN3132" i="11"/>
  <c r="AN3068" i="11"/>
  <c r="AN3130" i="11"/>
  <c r="AN3142" i="11"/>
  <c r="AN3093" i="11"/>
  <c r="AN3095" i="11"/>
  <c r="AN3065" i="11"/>
  <c r="AN3117" i="11"/>
  <c r="AN3073" i="11"/>
  <c r="AN3066" i="11"/>
  <c r="AN3058" i="11"/>
  <c r="AN3421" i="11"/>
  <c r="AN3105" i="11"/>
  <c r="N143" i="54"/>
  <c r="N42" i="54"/>
  <c r="N92" i="54"/>
  <c r="AN3392" i="11"/>
  <c r="AO1282" i="11"/>
  <c r="AO3817" i="11"/>
  <c r="P112" i="54"/>
  <c r="AO3573" i="11"/>
  <c r="O161" i="54"/>
  <c r="O110" i="54"/>
  <c r="O60" i="54"/>
  <c r="AO698" i="11"/>
  <c r="AN3092" i="11"/>
  <c r="AN3027" i="11"/>
  <c r="AN3015" i="11"/>
  <c r="AN3001" i="11"/>
  <c r="AN3017" i="11"/>
  <c r="AN3014" i="11"/>
  <c r="AN2957" i="11"/>
  <c r="AN2998" i="11"/>
  <c r="AN2946" i="11"/>
  <c r="AN3003" i="11"/>
  <c r="AN2967" i="11"/>
  <c r="AN3008" i="11"/>
  <c r="AN3045" i="11"/>
  <c r="N129" i="54"/>
  <c r="N28" i="54"/>
  <c r="N78" i="54"/>
  <c r="AN2243" i="11"/>
  <c r="AN921" i="11"/>
  <c r="AN869" i="11"/>
  <c r="AN851" i="11"/>
  <c r="N151" i="54"/>
  <c r="N100" i="54"/>
  <c r="N50" i="54"/>
  <c r="AN618" i="11"/>
  <c r="AN610" i="11"/>
  <c r="AN627" i="11"/>
  <c r="AN2661" i="11"/>
  <c r="AN2644" i="11"/>
  <c r="AN2675" i="11"/>
  <c r="AN2699" i="11"/>
  <c r="AN2638" i="11"/>
  <c r="AN2679" i="11"/>
  <c r="AN2722" i="11"/>
  <c r="AN2652" i="11"/>
  <c r="AN2723" i="11"/>
  <c r="AN2732" i="11"/>
  <c r="AN2677" i="11"/>
  <c r="AN1547" i="11"/>
  <c r="AN1502" i="11"/>
  <c r="AN1533" i="11"/>
  <c r="AN1505" i="11"/>
  <c r="AN1561" i="11"/>
  <c r="AN1513" i="11"/>
  <c r="AN1538" i="11"/>
  <c r="AN1508" i="11"/>
  <c r="AN1576" i="11"/>
  <c r="AN1516" i="11"/>
  <c r="AN1484" i="11"/>
  <c r="AO1951" i="11"/>
  <c r="AO1989" i="11"/>
  <c r="AO1925" i="11"/>
  <c r="AO1974" i="11"/>
  <c r="AO1944" i="11"/>
  <c r="AO1997" i="11"/>
  <c r="AO1999" i="11"/>
  <c r="AO1929" i="11"/>
  <c r="AO1940" i="11"/>
  <c r="AO1912" i="11"/>
  <c r="AO1932" i="11"/>
  <c r="AO1957" i="11"/>
  <c r="AO1923" i="11"/>
  <c r="AN2529" i="11"/>
  <c r="AN2624" i="11"/>
  <c r="AN2569" i="11"/>
  <c r="AN2536" i="11"/>
  <c r="AN2546" i="11"/>
  <c r="AN2534" i="11"/>
  <c r="AN2597" i="11"/>
  <c r="AN2629" i="11"/>
  <c r="AN2583" i="11"/>
  <c r="AN2568" i="11"/>
  <c r="AN2587" i="11"/>
  <c r="AN2596" i="11"/>
  <c r="AN2570" i="11"/>
  <c r="AN2761" i="11"/>
  <c r="AN2778" i="11"/>
  <c r="AN2782" i="11"/>
  <c r="AN2787" i="11"/>
  <c r="AN2819" i="11"/>
  <c r="AN2772" i="11"/>
  <c r="AN2785" i="11"/>
  <c r="AN2770" i="11"/>
  <c r="AN2817" i="11"/>
  <c r="AN2790" i="11"/>
  <c r="AN2825" i="11"/>
  <c r="AN2750" i="11"/>
  <c r="AO3227" i="11"/>
  <c r="AO3033" i="11"/>
  <c r="AN1736" i="11"/>
  <c r="AN283" i="11"/>
  <c r="AO3251" i="11"/>
  <c r="AN3759" i="11"/>
  <c r="AN1441" i="11"/>
  <c r="AN1443" i="11"/>
  <c r="AN1454" i="11"/>
  <c r="AN1372" i="11"/>
  <c r="AN1445" i="11"/>
  <c r="AN1473" i="11"/>
  <c r="AN1388" i="11"/>
  <c r="AN1405" i="11"/>
  <c r="AN1416" i="11"/>
  <c r="AN1382" i="11"/>
  <c r="AN1414" i="11"/>
  <c r="AN1374" i="11"/>
  <c r="AN457" i="11"/>
  <c r="N99" i="54"/>
  <c r="N49" i="54"/>
  <c r="N150" i="54"/>
  <c r="AN461" i="11"/>
  <c r="AN516" i="11"/>
  <c r="AN433" i="11"/>
  <c r="AN469" i="11"/>
  <c r="AN509" i="11"/>
  <c r="AN436" i="11"/>
  <c r="AN484" i="11"/>
  <c r="AN480" i="11"/>
  <c r="AN504" i="11"/>
  <c r="AN1121" i="11"/>
  <c r="AO1864" i="11"/>
  <c r="AO8" i="11"/>
  <c r="AO73" i="11"/>
  <c r="AO25" i="11"/>
  <c r="AO95" i="11"/>
  <c r="AO82" i="11"/>
  <c r="AO47" i="11"/>
  <c r="AO41" i="11"/>
  <c r="AO23" i="11"/>
  <c r="AO18" i="11"/>
  <c r="AO62" i="11"/>
  <c r="AO44" i="11"/>
  <c r="AO50" i="11"/>
  <c r="AO1727" i="11"/>
  <c r="AO1781" i="11"/>
  <c r="AO1713" i="11"/>
  <c r="AO1763" i="11"/>
  <c r="AO1714" i="11"/>
  <c r="AO1695" i="11"/>
  <c r="AO1729" i="11"/>
  <c r="AO1743" i="11"/>
  <c r="AO1745" i="11"/>
  <c r="AO1738" i="11"/>
  <c r="AO1751" i="11"/>
  <c r="AO1764" i="11"/>
  <c r="AO3241" i="11"/>
  <c r="AO3205" i="11"/>
  <c r="AO3173" i="11"/>
  <c r="AO3210" i="11"/>
  <c r="AO3203" i="11"/>
  <c r="AO3166" i="11"/>
  <c r="AO3193" i="11"/>
  <c r="AO3197" i="11"/>
  <c r="AO3161" i="11"/>
  <c r="AO3211" i="11"/>
  <c r="AO3222" i="11"/>
  <c r="AO2359" i="11"/>
  <c r="AO2324" i="11"/>
  <c r="AO2319" i="11"/>
  <c r="AO2407" i="11"/>
  <c r="AO2357" i="11"/>
  <c r="AO2353" i="11"/>
  <c r="AO2403" i="11"/>
  <c r="AO2412" i="11"/>
  <c r="AO2342" i="11"/>
  <c r="AO2379" i="11"/>
  <c r="AO2385" i="11"/>
  <c r="AO2393" i="11"/>
  <c r="AN1296" i="11"/>
  <c r="AN1298" i="11"/>
  <c r="AN1330" i="11"/>
  <c r="AN1357" i="11"/>
  <c r="AN1324" i="11"/>
  <c r="AN1284" i="11"/>
  <c r="AN1299" i="11"/>
  <c r="AN1321" i="11"/>
  <c r="AN1303" i="11"/>
  <c r="AN1332" i="11"/>
  <c r="AN1274" i="11"/>
  <c r="AN1366" i="11"/>
  <c r="AN1326" i="11"/>
  <c r="AN2160" i="11"/>
  <c r="AN2206" i="11"/>
  <c r="AN2111" i="11"/>
  <c r="AN2158" i="11"/>
  <c r="AN2149" i="11"/>
  <c r="AN2150" i="11"/>
  <c r="AN2174" i="11"/>
  <c r="AN2192" i="11"/>
  <c r="AN2204" i="11"/>
  <c r="AN2130" i="11"/>
  <c r="AN2140" i="11"/>
  <c r="AN68" i="11"/>
  <c r="AN84" i="11"/>
  <c r="AN28" i="11"/>
  <c r="AN7" i="11"/>
  <c r="AN89" i="11"/>
  <c r="AN16" i="11"/>
  <c r="AN79" i="11"/>
  <c r="AN67" i="11"/>
  <c r="AN25" i="11"/>
  <c r="AN90" i="11"/>
  <c r="AN34" i="11"/>
  <c r="AN101" i="11"/>
  <c r="AO2608" i="11"/>
  <c r="AO2561" i="11"/>
  <c r="AO2571" i="11"/>
  <c r="AO2587" i="11"/>
  <c r="AO2583" i="11"/>
  <c r="AO2538" i="11"/>
  <c r="AO2526" i="11"/>
  <c r="AO2598" i="11"/>
  <c r="AO2595" i="11"/>
  <c r="AO2594" i="11"/>
  <c r="AO2569" i="11"/>
  <c r="AO409" i="11"/>
  <c r="AO325" i="11"/>
  <c r="AO401" i="11"/>
  <c r="AO422" i="11"/>
  <c r="AO327" i="11"/>
  <c r="AO360" i="11"/>
  <c r="AO404" i="11"/>
  <c r="AO330" i="11"/>
  <c r="AO373" i="11"/>
  <c r="AO352" i="11"/>
  <c r="AO356" i="11"/>
  <c r="AO336" i="11"/>
  <c r="AN3505" i="11"/>
  <c r="AN3518" i="11"/>
  <c r="AN3544" i="11"/>
  <c r="AN3493" i="11"/>
  <c r="AN3517" i="11"/>
  <c r="AN3550" i="11"/>
  <c r="AN3531" i="11"/>
  <c r="AN3490" i="11"/>
  <c r="AN3510" i="11"/>
  <c r="AN3478" i="11"/>
  <c r="AN3551" i="11"/>
  <c r="AN3473" i="11"/>
  <c r="AO1706" i="11"/>
  <c r="Q112" i="54"/>
  <c r="AO1519" i="11"/>
  <c r="AN3794" i="11"/>
  <c r="AN3543" i="11"/>
  <c r="AO1658" i="11"/>
  <c r="AN1140" i="11"/>
  <c r="AN1062" i="11"/>
  <c r="AN1117" i="11"/>
  <c r="AN1109" i="11"/>
  <c r="AN1056" i="11"/>
  <c r="AN1156" i="11"/>
  <c r="AN1101" i="11"/>
  <c r="AN1100" i="11"/>
  <c r="AN1148" i="11"/>
  <c r="AN1076" i="11"/>
  <c r="AN1130" i="11"/>
  <c r="AN1083" i="11"/>
  <c r="AN1073" i="11"/>
  <c r="AN2927" i="11"/>
  <c r="AO1283" i="11"/>
  <c r="AN2352" i="11"/>
  <c r="AN3524" i="11"/>
  <c r="AN113" i="11"/>
  <c r="AO2916" i="11"/>
  <c r="AO3042" i="11"/>
  <c r="AO2973" i="11"/>
  <c r="AO3000" i="11"/>
  <c r="AO2995" i="11"/>
  <c r="AO3043" i="11"/>
  <c r="AO2977" i="11"/>
  <c r="AO3006" i="11"/>
  <c r="AO3031" i="11"/>
  <c r="AO2980" i="11"/>
  <c r="AO2982" i="11"/>
  <c r="AO2972" i="11"/>
  <c r="AO172" i="11"/>
  <c r="AN1646" i="11"/>
  <c r="AN1645" i="11"/>
  <c r="AN1651" i="11"/>
  <c r="AN1585" i="11"/>
  <c r="AN1660" i="11"/>
  <c r="AN1596" i="11"/>
  <c r="AN1670" i="11"/>
  <c r="AN1601" i="11"/>
  <c r="AN1669" i="11"/>
  <c r="AN1665" i="11"/>
  <c r="AN1655" i="11"/>
  <c r="AN1582" i="11"/>
  <c r="O47" i="54"/>
  <c r="O97" i="54"/>
  <c r="O148" i="54"/>
  <c r="AN525" i="11"/>
  <c r="AN2743" i="11"/>
  <c r="AN3541" i="11"/>
  <c r="AO1439" i="11"/>
  <c r="AN1858" i="11"/>
  <c r="AO3828" i="11"/>
  <c r="AO3797" i="11"/>
  <c r="AO3796" i="11"/>
  <c r="AO3848" i="11"/>
  <c r="AO3879" i="11"/>
  <c r="AO3787" i="11"/>
  <c r="AO3880" i="11"/>
  <c r="AO3841" i="11"/>
  <c r="AO3875" i="11"/>
  <c r="AO3886" i="11"/>
  <c r="AN186" i="11"/>
  <c r="AN128" i="11"/>
  <c r="AN117" i="11"/>
  <c r="AN164" i="11"/>
  <c r="AN111" i="11"/>
  <c r="AN193" i="11"/>
  <c r="AN207" i="11"/>
  <c r="AN210" i="11"/>
  <c r="AN153" i="11"/>
  <c r="AN148" i="11"/>
  <c r="AN162" i="11"/>
  <c r="AO572" i="11"/>
  <c r="AN690" i="11"/>
  <c r="AO808" i="11"/>
  <c r="AO746" i="11"/>
  <c r="AO760" i="11"/>
  <c r="AO774" i="11"/>
  <c r="AO834" i="11"/>
  <c r="AO798" i="11"/>
  <c r="AO843" i="11"/>
  <c r="AO826" i="11"/>
  <c r="AO749" i="11"/>
  <c r="AO780" i="11"/>
  <c r="O94" i="54"/>
  <c r="O145" i="54"/>
  <c r="O44" i="54"/>
  <c r="AO3493" i="11"/>
  <c r="AO3510" i="11"/>
  <c r="AO3546" i="11"/>
  <c r="AO3555" i="11"/>
  <c r="AO3483" i="11"/>
  <c r="AO3497" i="11"/>
  <c r="AO3552" i="11"/>
  <c r="AO3507" i="11"/>
  <c r="AN277" i="11"/>
  <c r="AN976" i="11"/>
  <c r="AN1015" i="11"/>
  <c r="AN1003" i="11"/>
  <c r="AN1039" i="11"/>
  <c r="AN972" i="11"/>
  <c r="AN1009" i="11"/>
  <c r="AN1043" i="11"/>
  <c r="AN990" i="11"/>
  <c r="AN977" i="11"/>
  <c r="AN1044" i="11"/>
  <c r="AN991" i="11"/>
  <c r="AN3836" i="11"/>
  <c r="AN3791" i="11"/>
  <c r="AN3792" i="11"/>
  <c r="N90" i="54"/>
  <c r="N141" i="54"/>
  <c r="N40" i="54"/>
  <c r="AN3799" i="11"/>
  <c r="AN3793" i="11"/>
  <c r="AN3879" i="11"/>
  <c r="AN3873" i="11"/>
  <c r="AN3840" i="11"/>
  <c r="AN3876" i="11"/>
  <c r="AN3886" i="11"/>
  <c r="AN3829" i="11"/>
  <c r="AN3358" i="11"/>
  <c r="AO1586" i="11"/>
  <c r="AN3340" i="11"/>
  <c r="AO287" i="11"/>
  <c r="AN1435" i="11"/>
  <c r="AO1456" i="11"/>
  <c r="AO1388" i="11"/>
  <c r="AO1387" i="11"/>
  <c r="AO1444" i="11"/>
  <c r="AO1419" i="11"/>
  <c r="AO1440" i="11"/>
  <c r="AO1405" i="11"/>
  <c r="AO1377" i="11"/>
  <c r="AO1386" i="11"/>
  <c r="AO1428" i="11"/>
  <c r="AN358" i="11"/>
  <c r="AN363" i="11"/>
  <c r="AO261" i="11"/>
  <c r="AO282" i="11"/>
  <c r="AO245" i="11"/>
  <c r="AO236" i="11"/>
  <c r="AO230" i="11"/>
  <c r="AO252" i="11"/>
  <c r="AO268" i="11"/>
  <c r="AO315" i="11"/>
  <c r="AO296" i="11"/>
  <c r="AO317" i="11"/>
  <c r="AO1500" i="11"/>
  <c r="AO1480" i="11"/>
  <c r="AO1510" i="11"/>
  <c r="AO1496" i="11"/>
  <c r="AO1564" i="11"/>
  <c r="AO1544" i="11"/>
  <c r="AO1489" i="11"/>
  <c r="AO1571" i="11"/>
  <c r="AO1532" i="11"/>
  <c r="AO1552" i="11"/>
  <c r="AN3071" i="11"/>
  <c r="AN3140" i="11"/>
  <c r="AN3152" i="11"/>
  <c r="AN3134" i="11"/>
  <c r="AN3124" i="11"/>
  <c r="AN3080" i="11"/>
  <c r="AN3139" i="11"/>
  <c r="AN3121" i="11"/>
  <c r="AN3147" i="11"/>
  <c r="AN3069" i="11"/>
  <c r="AN3114" i="11"/>
  <c r="AN3321" i="11"/>
  <c r="AN3011" i="11"/>
  <c r="AN506" i="11"/>
  <c r="AN2755" i="11"/>
  <c r="AN958" i="11"/>
  <c r="AN1930" i="11"/>
  <c r="AO3209" i="11"/>
  <c r="AN2981" i="11"/>
  <c r="AN177" i="11"/>
  <c r="AO2969" i="11"/>
  <c r="AO1092" i="11"/>
  <c r="AO1070" i="11"/>
  <c r="AO3647" i="11"/>
  <c r="AN2969" i="11"/>
  <c r="AN3031" i="11"/>
  <c r="AN3012" i="11"/>
  <c r="AN2954" i="11"/>
  <c r="AN3023" i="11"/>
  <c r="AN2970" i="11"/>
  <c r="AN3006" i="11"/>
  <c r="AN2951" i="11"/>
  <c r="AN2990" i="11"/>
  <c r="AN2971" i="11"/>
  <c r="AN3034" i="11"/>
  <c r="AN3002" i="11"/>
  <c r="AN2253" i="11"/>
  <c r="AN883" i="11"/>
  <c r="AN928" i="11"/>
  <c r="AN589" i="11"/>
  <c r="AN538" i="11"/>
  <c r="AN2651" i="11"/>
  <c r="AN2712" i="11"/>
  <c r="AN2728" i="11"/>
  <c r="AN2636" i="11"/>
  <c r="AN2690" i="11"/>
  <c r="AN2682" i="11"/>
  <c r="AN2659" i="11"/>
  <c r="AN2695" i="11"/>
  <c r="AN2713" i="11"/>
  <c r="AN2642" i="11"/>
  <c r="AO1260" i="11"/>
  <c r="AN1496" i="11"/>
  <c r="AN1526" i="11"/>
  <c r="AN1563" i="11"/>
  <c r="AN1492" i="11"/>
  <c r="AN1519" i="11"/>
  <c r="AN1486" i="11"/>
  <c r="AN1535" i="11"/>
  <c r="AN1512" i="11"/>
  <c r="AN1495" i="11"/>
  <c r="AN1504" i="11"/>
  <c r="AN1545" i="11"/>
  <c r="AO1990" i="11"/>
  <c r="AO1905" i="11"/>
  <c r="AO1915" i="11"/>
  <c r="AO1913" i="11"/>
  <c r="AO1922" i="11"/>
  <c r="AO1937" i="11"/>
  <c r="AO1931" i="11"/>
  <c r="AO1988" i="11"/>
  <c r="AO1952" i="11"/>
  <c r="AO1995" i="11"/>
  <c r="AO1899" i="11"/>
  <c r="AO1921" i="11"/>
  <c r="AO1939" i="11"/>
  <c r="AN2611" i="11"/>
  <c r="AN2558" i="11"/>
  <c r="AN2559" i="11"/>
  <c r="AN2613" i="11"/>
  <c r="AN2563" i="11"/>
  <c r="AN2594" i="11"/>
  <c r="AN2577" i="11"/>
  <c r="AN2535" i="11"/>
  <c r="AN2601" i="11"/>
  <c r="AN2600" i="11"/>
  <c r="AN2595" i="11"/>
  <c r="AN2564" i="11"/>
  <c r="AN2567" i="11"/>
  <c r="AN2789" i="11"/>
  <c r="AN2741" i="11"/>
  <c r="AN2820" i="11"/>
  <c r="AN2786" i="11"/>
  <c r="AN2804" i="11"/>
  <c r="AN2823" i="11"/>
  <c r="AN2740" i="11"/>
  <c r="AN2829" i="11"/>
  <c r="AN2798" i="11"/>
  <c r="AN2816" i="11"/>
  <c r="AN2809" i="11"/>
  <c r="AN2739" i="11"/>
  <c r="AO519" i="11"/>
  <c r="AN3847" i="11"/>
  <c r="AN1370" i="11"/>
  <c r="AN1893" i="11"/>
  <c r="AN3621" i="11"/>
  <c r="AN3807" i="11"/>
  <c r="AN1402" i="11"/>
  <c r="AN1463" i="11"/>
  <c r="AN1406" i="11"/>
  <c r="AN1432" i="11"/>
  <c r="AN1401" i="11"/>
  <c r="AN1460" i="11"/>
  <c r="AN1461" i="11"/>
  <c r="AN1436" i="11"/>
  <c r="AN1400" i="11"/>
  <c r="AN1429" i="11"/>
  <c r="AN1442" i="11"/>
  <c r="AN1396" i="11"/>
  <c r="AN46" i="11"/>
  <c r="AN3860" i="11"/>
  <c r="AN521" i="11"/>
  <c r="AN492" i="11"/>
  <c r="AN493" i="11"/>
  <c r="AN523" i="11"/>
  <c r="AN451" i="11"/>
  <c r="AN498" i="11"/>
  <c r="AN499" i="11"/>
  <c r="AN476" i="11"/>
  <c r="AN470" i="11"/>
  <c r="AN434" i="11"/>
  <c r="AN478" i="11"/>
  <c r="AN774" i="11"/>
  <c r="AO42" i="11"/>
  <c r="AO85" i="11"/>
  <c r="AO90" i="11"/>
  <c r="AO71" i="11"/>
  <c r="AO28" i="11"/>
  <c r="AO12" i="11"/>
  <c r="AO75" i="11"/>
  <c r="AO76" i="11"/>
  <c r="AO93" i="11"/>
  <c r="AO58" i="11"/>
  <c r="AO103" i="11"/>
  <c r="O104" i="54"/>
  <c r="O155" i="54"/>
  <c r="O54" i="54"/>
  <c r="AO1755" i="11"/>
  <c r="AO1768" i="11"/>
  <c r="AO1699" i="11"/>
  <c r="AO1709" i="11"/>
  <c r="AO1739" i="11"/>
  <c r="AO1777" i="11"/>
  <c r="AO1746" i="11"/>
  <c r="AO1785" i="11"/>
  <c r="AO1688" i="11"/>
  <c r="AO1766" i="11"/>
  <c r="AO1789" i="11"/>
  <c r="AO3242" i="11"/>
  <c r="AO3248" i="11"/>
  <c r="AO3159" i="11"/>
  <c r="AO3218" i="11"/>
  <c r="AO3221" i="11"/>
  <c r="AO3196" i="11"/>
  <c r="AO3155" i="11"/>
  <c r="AO3259" i="11"/>
  <c r="AO3171" i="11"/>
  <c r="AO3163" i="11"/>
  <c r="AO3160" i="11"/>
  <c r="AO3258" i="11"/>
  <c r="AO2419" i="11"/>
  <c r="AO2409" i="11"/>
  <c r="AO2366" i="11"/>
  <c r="AO2410" i="11"/>
  <c r="AO2374" i="11"/>
  <c r="AO2356" i="11"/>
  <c r="AO2320" i="11"/>
  <c r="AO2391" i="11"/>
  <c r="AO2337" i="11"/>
  <c r="AO2318" i="11"/>
  <c r="AO2331" i="11"/>
  <c r="AO2361" i="11"/>
  <c r="AN1365" i="11"/>
  <c r="AN1304" i="11"/>
  <c r="AN1310" i="11"/>
  <c r="AN1340" i="11"/>
  <c r="AN1287" i="11"/>
  <c r="AN1300" i="11"/>
  <c r="AN1269" i="11"/>
  <c r="AN1345" i="11"/>
  <c r="AN1276" i="11"/>
  <c r="AN1266" i="11"/>
  <c r="AN1333" i="11"/>
  <c r="AN1364" i="11"/>
  <c r="AN1307" i="11"/>
  <c r="AN2170" i="11"/>
  <c r="AN2156" i="11"/>
  <c r="AN2151" i="11"/>
  <c r="AN2162" i="11"/>
  <c r="AN2113" i="11"/>
  <c r="AN2116" i="11"/>
  <c r="AN2179" i="11"/>
  <c r="AN2195" i="11"/>
  <c r="AN2185" i="11"/>
  <c r="AN2117" i="11"/>
  <c r="AN2122" i="11"/>
  <c r="AN2207" i="11"/>
  <c r="AN20" i="11"/>
  <c r="AN88" i="11"/>
  <c r="AN41" i="11"/>
  <c r="AN99" i="11"/>
  <c r="AN63" i="11"/>
  <c r="AN14" i="11"/>
  <c r="AN60" i="11"/>
  <c r="AN26" i="11"/>
  <c r="AN82" i="11"/>
  <c r="AN94" i="11"/>
  <c r="AN66" i="11"/>
  <c r="AO2531" i="11"/>
  <c r="AO2540" i="11"/>
  <c r="AO2568" i="11"/>
  <c r="AO2592" i="11"/>
  <c r="AO2606" i="11"/>
  <c r="AO2584" i="11"/>
  <c r="AO2612" i="11"/>
  <c r="AO2590" i="11"/>
  <c r="AO2596" i="11"/>
  <c r="AO2532" i="11"/>
  <c r="AO2611" i="11"/>
  <c r="AO2626" i="11"/>
  <c r="AO382" i="11"/>
  <c r="AO335" i="11"/>
  <c r="AO410" i="11"/>
  <c r="AO357" i="11"/>
  <c r="AO417" i="11"/>
  <c r="AO326" i="11"/>
  <c r="AO377" i="11"/>
  <c r="AO392" i="11"/>
  <c r="AO347" i="11"/>
  <c r="AO385" i="11"/>
  <c r="AO349" i="11"/>
  <c r="AO391" i="11"/>
  <c r="AO1716" i="11"/>
  <c r="O30" i="54"/>
  <c r="O80" i="54"/>
  <c r="O131" i="54"/>
  <c r="AN3509" i="11"/>
  <c r="AN3545" i="11"/>
  <c r="AN3504" i="11"/>
  <c r="AN3557" i="11"/>
  <c r="AN3519" i="11"/>
  <c r="AN3485" i="11"/>
  <c r="AN3506" i="11"/>
  <c r="AN3530" i="11"/>
  <c r="AN3526" i="11"/>
  <c r="AN3487" i="11"/>
  <c r="AN3533" i="11"/>
  <c r="AO1692" i="11"/>
  <c r="AO1663" i="11"/>
  <c r="AN1058" i="11"/>
  <c r="AN1079" i="11"/>
  <c r="AN1057" i="11"/>
  <c r="AN1061" i="11"/>
  <c r="AN1137" i="11"/>
  <c r="AN1097" i="11"/>
  <c r="AN1081" i="11"/>
  <c r="AN1089" i="11"/>
  <c r="AN1094" i="11"/>
  <c r="AN1111" i="11"/>
  <c r="AN1131" i="11"/>
  <c r="AN1145" i="11"/>
  <c r="AN3538" i="11"/>
  <c r="N47" i="54"/>
  <c r="N148" i="54"/>
  <c r="N97" i="54"/>
  <c r="O36" i="54"/>
  <c r="O86" i="54"/>
  <c r="O137" i="54"/>
  <c r="O129" i="54"/>
  <c r="O28" i="54"/>
  <c r="O78" i="54"/>
  <c r="AN3801" i="11"/>
  <c r="AN2176" i="11"/>
  <c r="AO1460" i="11"/>
  <c r="AO889" i="11"/>
  <c r="AO986" i="11"/>
  <c r="AO2510" i="11"/>
  <c r="AO2466" i="11"/>
  <c r="AO2943" i="11"/>
  <c r="AO2948" i="11"/>
  <c r="AO2974" i="11"/>
  <c r="AO2967" i="11"/>
  <c r="AO3003" i="11"/>
  <c r="AO3041" i="11"/>
  <c r="AO2999" i="11"/>
  <c r="AO3030" i="11"/>
  <c r="AO3024" i="11"/>
  <c r="AO2992" i="11"/>
  <c r="AO2997" i="11"/>
  <c r="AO3048" i="11"/>
  <c r="AN784" i="11"/>
  <c r="AO179" i="11"/>
  <c r="N104" i="54"/>
  <c r="N155" i="54"/>
  <c r="N54" i="54"/>
  <c r="AO1833" i="11"/>
  <c r="AN1649" i="11"/>
  <c r="AN1614" i="11"/>
  <c r="AN1662" i="11"/>
  <c r="AN1681" i="11"/>
  <c r="AN1586" i="11"/>
  <c r="AN1634" i="11"/>
  <c r="AN1627" i="11"/>
  <c r="AN1647" i="11"/>
  <c r="AN1602" i="11"/>
  <c r="AN1666" i="11"/>
  <c r="AN1630" i="11"/>
  <c r="AN3648" i="11"/>
  <c r="AO3343" i="11"/>
  <c r="AO3280" i="11"/>
  <c r="AN3568" i="11"/>
  <c r="AN3312" i="11"/>
  <c r="AN2805" i="11"/>
  <c r="AO1407" i="11"/>
  <c r="AO2631" i="11"/>
  <c r="AO3789" i="11"/>
  <c r="AO3859" i="11"/>
  <c r="AO3803" i="11"/>
  <c r="AO3824" i="11"/>
  <c r="AO3827" i="11"/>
  <c r="AO3869" i="11"/>
  <c r="AO3839" i="11"/>
  <c r="AO3825" i="11"/>
  <c r="AO3800" i="11"/>
  <c r="AO3840" i="11"/>
  <c r="AO3804" i="11"/>
  <c r="AN154" i="11"/>
  <c r="AN175" i="11"/>
  <c r="AN208" i="11"/>
  <c r="AN167" i="11"/>
  <c r="AN180" i="11"/>
  <c r="AN160" i="11"/>
  <c r="AN168" i="11"/>
  <c r="AN183" i="11"/>
  <c r="AN126" i="11"/>
  <c r="AN198" i="11"/>
  <c r="AN200" i="11"/>
  <c r="AN179" i="11"/>
  <c r="AO557" i="11"/>
  <c r="AO765" i="11"/>
  <c r="AO831" i="11"/>
  <c r="AO833" i="11"/>
  <c r="AO745" i="11"/>
  <c r="AO742" i="11"/>
  <c r="AO764" i="11"/>
  <c r="AO788" i="11"/>
  <c r="AO795" i="11"/>
  <c r="AO783" i="11"/>
  <c r="AO829" i="11"/>
  <c r="AO743" i="11"/>
  <c r="AO807" i="11"/>
  <c r="AO3535" i="11"/>
  <c r="AO3509" i="11"/>
  <c r="AO3574" i="11"/>
  <c r="AO3495" i="11"/>
  <c r="AO3481" i="11"/>
  <c r="AO3548" i="11"/>
  <c r="AO3502" i="11"/>
  <c r="AO3503" i="11"/>
  <c r="AO3508" i="11"/>
  <c r="AN285" i="11"/>
  <c r="AN1020" i="11"/>
  <c r="AN969" i="11"/>
  <c r="AN987" i="11"/>
  <c r="AN1014" i="11"/>
  <c r="AN982" i="11"/>
  <c r="AN1007" i="11"/>
  <c r="AN1025" i="11"/>
  <c r="AN1035" i="11"/>
  <c r="AN1047" i="11"/>
  <c r="AN1018" i="11"/>
  <c r="AN1011" i="11"/>
  <c r="AN993" i="11"/>
  <c r="AN3863" i="11"/>
  <c r="AN3845" i="11"/>
  <c r="AN3859" i="11"/>
  <c r="AN3888" i="11"/>
  <c r="AN3823" i="11"/>
  <c r="AN3883" i="11"/>
  <c r="AN3828" i="11"/>
  <c r="AN3889" i="11"/>
  <c r="AN3878" i="11"/>
  <c r="AN3825" i="11"/>
  <c r="AN3812" i="11"/>
  <c r="AO275" i="11"/>
  <c r="AN444" i="11"/>
  <c r="AO2667" i="11"/>
  <c r="AN1407" i="11"/>
  <c r="AO1538" i="11"/>
  <c r="AO2985" i="11"/>
  <c r="AN1698" i="11"/>
  <c r="AO1424" i="11"/>
  <c r="AO1385" i="11"/>
  <c r="AO1414" i="11"/>
  <c r="AO1436" i="11"/>
  <c r="AO1411" i="11"/>
  <c r="AO1395" i="11"/>
  <c r="AO1451" i="11"/>
  <c r="AO1430" i="11"/>
  <c r="AO1474" i="11"/>
  <c r="AO1380" i="11"/>
  <c r="AO1401" i="11"/>
  <c r="AN406" i="11"/>
  <c r="AO289" i="11"/>
  <c r="AO302" i="11"/>
  <c r="AO284" i="11"/>
  <c r="AO292" i="11"/>
  <c r="AO316" i="11"/>
  <c r="AO222" i="11"/>
  <c r="AO314" i="11"/>
  <c r="AO241" i="11"/>
  <c r="AO266" i="11"/>
  <c r="AO231" i="11"/>
  <c r="AO310" i="11"/>
  <c r="AO308" i="11"/>
  <c r="AO1499" i="11"/>
  <c r="AO1504" i="11"/>
  <c r="AO1560" i="11"/>
  <c r="AO1512" i="11"/>
  <c r="AO1484" i="11"/>
  <c r="AO1577" i="11"/>
  <c r="AO1486" i="11"/>
  <c r="AO1554" i="11"/>
  <c r="AO1568" i="11"/>
  <c r="AO1555" i="11"/>
  <c r="AO1506" i="11"/>
  <c r="AN3087" i="11"/>
  <c r="AN3086" i="11"/>
  <c r="AN3109" i="11"/>
  <c r="AN3099" i="11"/>
  <c r="AN3120" i="11"/>
  <c r="AN3098" i="11"/>
  <c r="AN3094" i="11"/>
  <c r="AN3135" i="11"/>
  <c r="AN3146" i="11"/>
  <c r="AN3078" i="11"/>
  <c r="AN3136" i="11"/>
  <c r="AO320" i="11"/>
  <c r="AN1399" i="11"/>
  <c r="O51" i="54"/>
  <c r="O101" i="54"/>
  <c r="O152" i="54"/>
  <c r="AN3693" i="11"/>
  <c r="AO2657" i="11"/>
  <c r="AO1363" i="11"/>
  <c r="AO716" i="11"/>
  <c r="AO696" i="11"/>
  <c r="AN2968" i="11"/>
  <c r="AN2976" i="11"/>
  <c r="AN3005" i="11"/>
  <c r="AN2977" i="11"/>
  <c r="AN2972" i="11"/>
  <c r="AN2947" i="11"/>
  <c r="AN2999" i="11"/>
  <c r="AN2979" i="11"/>
  <c r="AN2948" i="11"/>
  <c r="AN2975" i="11"/>
  <c r="AN2991" i="11"/>
  <c r="AN2987" i="11"/>
  <c r="AN2953" i="11"/>
  <c r="AN2235" i="11"/>
  <c r="AN2274" i="11"/>
  <c r="AN2211" i="11"/>
  <c r="AN940" i="11"/>
  <c r="AN884" i="11"/>
  <c r="AN536" i="11"/>
  <c r="AN2715" i="11"/>
  <c r="AN2672" i="11"/>
  <c r="AN2648" i="11"/>
  <c r="AN2718" i="11"/>
  <c r="AN2708" i="11"/>
  <c r="AN2697" i="11"/>
  <c r="AN2676" i="11"/>
  <c r="AN2660" i="11"/>
  <c r="AN2668" i="11"/>
  <c r="AN2696" i="11"/>
  <c r="AN2700" i="11"/>
  <c r="O136" i="54"/>
  <c r="O35" i="54"/>
  <c r="O85" i="54"/>
  <c r="AN1523" i="11"/>
  <c r="AN1476" i="11"/>
  <c r="AN1532" i="11"/>
  <c r="AN1534" i="11"/>
  <c r="AN1577" i="11"/>
  <c r="AN1509" i="11"/>
  <c r="AN1515" i="11"/>
  <c r="AN1506" i="11"/>
  <c r="AN1565" i="11"/>
  <c r="AO1917" i="11"/>
  <c r="AO1920" i="11"/>
  <c r="AO1987" i="11"/>
  <c r="AO1900" i="11"/>
  <c r="AO1967" i="11"/>
  <c r="AO1955" i="11"/>
  <c r="AO1971" i="11"/>
  <c r="AO1991" i="11"/>
  <c r="AO1980" i="11"/>
  <c r="AO1979" i="11"/>
  <c r="AO1965" i="11"/>
  <c r="AO1972" i="11"/>
  <c r="AO1947" i="11"/>
  <c r="AN2557" i="11"/>
  <c r="AN2605" i="11"/>
  <c r="AN2614" i="11"/>
  <c r="AN2591" i="11"/>
  <c r="AN2574" i="11"/>
  <c r="AN2582" i="11"/>
  <c r="AN2553" i="11"/>
  <c r="AN2615" i="11"/>
  <c r="AN2589" i="11"/>
  <c r="AN2619" i="11"/>
  <c r="AN2531" i="11"/>
  <c r="AN2537" i="11"/>
  <c r="AN2598" i="11"/>
  <c r="AN2794" i="11"/>
  <c r="AN2822" i="11"/>
  <c r="AN2774" i="11"/>
  <c r="AN2767" i="11"/>
  <c r="AN2762" i="11"/>
  <c r="AN2832" i="11"/>
  <c r="AN2751" i="11"/>
  <c r="AN2812" i="11"/>
  <c r="AN2793" i="11"/>
  <c r="AN2754" i="11"/>
  <c r="AN2815" i="11"/>
  <c r="AO529" i="11"/>
  <c r="AO2758" i="11"/>
  <c r="AO2184" i="11"/>
  <c r="AO67" i="11"/>
  <c r="AO1837" i="11"/>
  <c r="AN1376" i="11"/>
  <c r="AN1448" i="11"/>
  <c r="AN1373" i="11"/>
  <c r="AN1389" i="11"/>
  <c r="AN1430" i="11"/>
  <c r="AN1408" i="11"/>
  <c r="AN1437" i="11"/>
  <c r="AN1427" i="11"/>
  <c r="AN1385" i="11"/>
  <c r="AN1455" i="11"/>
  <c r="AN1424" i="11"/>
  <c r="AN1411" i="11"/>
  <c r="AO2794" i="11"/>
  <c r="AN426" i="11"/>
  <c r="AN488" i="11"/>
  <c r="AN450" i="11"/>
  <c r="AN462" i="11"/>
  <c r="AN502" i="11"/>
  <c r="AN512" i="11"/>
  <c r="AN491" i="11"/>
  <c r="AN455" i="11"/>
  <c r="AN514" i="11"/>
  <c r="AN479" i="11"/>
  <c r="AN529" i="11"/>
  <c r="AO83" i="11"/>
  <c r="AO39" i="11"/>
  <c r="AO63" i="11"/>
  <c r="AO56" i="11"/>
  <c r="AO59" i="11"/>
  <c r="AO17" i="11"/>
  <c r="AO54" i="11"/>
  <c r="AO5" i="11"/>
  <c r="AO87" i="11"/>
  <c r="AO46" i="11"/>
  <c r="AO9" i="11"/>
  <c r="AO1731" i="11"/>
  <c r="AO1719" i="11"/>
  <c r="AO1703" i="11"/>
  <c r="AO1769" i="11"/>
  <c r="AO1756" i="11"/>
  <c r="AO1693" i="11"/>
  <c r="AO1711" i="11"/>
  <c r="AO1694" i="11"/>
  <c r="AO1710" i="11"/>
  <c r="AO1733" i="11"/>
  <c r="AO1701" i="11"/>
  <c r="AO1696" i="11"/>
  <c r="AO3169" i="11"/>
  <c r="AO3225" i="11"/>
  <c r="AO3228" i="11"/>
  <c r="AO3233" i="11"/>
  <c r="AO3176" i="11"/>
  <c r="AO3192" i="11"/>
  <c r="AO3184" i="11"/>
  <c r="AO3179" i="11"/>
  <c r="AO3212" i="11"/>
  <c r="AO3198" i="11"/>
  <c r="AO3216" i="11"/>
  <c r="AO2345" i="11"/>
  <c r="AO2349" i="11"/>
  <c r="AO2327" i="11"/>
  <c r="AO2329" i="11"/>
  <c r="O143" i="54"/>
  <c r="O92" i="54"/>
  <c r="O42" i="54"/>
  <c r="AO2363" i="11"/>
  <c r="AO2396" i="11"/>
  <c r="AO2397" i="11"/>
  <c r="AO2390" i="11"/>
  <c r="AO2388" i="11"/>
  <c r="AO2382" i="11"/>
  <c r="AO2380" i="11"/>
  <c r="AN1363" i="11"/>
  <c r="AN1290" i="11"/>
  <c r="AN1347" i="11"/>
  <c r="AN1354" i="11"/>
  <c r="AN1322" i="11"/>
  <c r="AN1369" i="11"/>
  <c r="AN1334" i="11"/>
  <c r="AN1277" i="11"/>
  <c r="AN1315" i="11"/>
  <c r="AN1339" i="11"/>
  <c r="AN1327" i="11"/>
  <c r="AN1362" i="11"/>
  <c r="AN1281" i="11"/>
  <c r="AN2142" i="11"/>
  <c r="AN2126" i="11"/>
  <c r="AN2187" i="11"/>
  <c r="AN2121" i="11"/>
  <c r="P8" i="54"/>
  <c r="P12" i="54" s="1"/>
  <c r="P18" i="54" s="1"/>
  <c r="AN2165" i="11"/>
  <c r="AN2143" i="11"/>
  <c r="AN2199" i="11"/>
  <c r="AN2181" i="11"/>
  <c r="AN2146" i="11"/>
  <c r="AN2129" i="11"/>
  <c r="AN2209" i="11"/>
  <c r="AN61" i="11"/>
  <c r="AN22" i="11"/>
  <c r="AN45" i="11"/>
  <c r="AN19" i="11"/>
  <c r="AN32" i="11"/>
  <c r="N111" i="54"/>
  <c r="N61" i="54"/>
  <c r="N162" i="54"/>
  <c r="AN21" i="11"/>
  <c r="AN51" i="11"/>
  <c r="AN49" i="11"/>
  <c r="AN98" i="11"/>
  <c r="AN102" i="11"/>
  <c r="AO2551" i="11"/>
  <c r="AO2572" i="11"/>
  <c r="AO2593" i="11"/>
  <c r="AO2625" i="11"/>
  <c r="AO2564" i="11"/>
  <c r="AO2619" i="11"/>
  <c r="AO2602" i="11"/>
  <c r="AO2609" i="11"/>
  <c r="AO2604" i="11"/>
  <c r="AO2574" i="11"/>
  <c r="AO2579" i="11"/>
  <c r="AO2599" i="11"/>
  <c r="AO328" i="11"/>
  <c r="AO348" i="11"/>
  <c r="AO402" i="11"/>
  <c r="AO396" i="11"/>
  <c r="AO395" i="11"/>
  <c r="AO371" i="11"/>
  <c r="AO365" i="11"/>
  <c r="AO346" i="11"/>
  <c r="AO398" i="11"/>
  <c r="AO379" i="11"/>
  <c r="AO353" i="11"/>
  <c r="AO361" i="11"/>
  <c r="N12" i="54" l="1"/>
  <c r="N18" i="54" s="1"/>
  <c r="N163" i="54"/>
  <c r="O62" i="54"/>
  <c r="N62" i="54"/>
  <c r="N112" i="54"/>
  <c r="O12" i="54"/>
  <c r="O18" i="54" s="1"/>
  <c r="O112" i="54"/>
  <c r="O163" i="54"/>
  <c r="D12" i="54" l="1"/>
  <c r="D18" i="54" s="1"/>
  <c r="E12" i="54" l="1"/>
  <c r="E18" i="54" s="1"/>
  <c r="C12" i="54" l="1"/>
  <c r="C18" i="54" s="1"/>
  <c r="F12" i="54"/>
  <c r="F18" i="54" s="1"/>
</calcChain>
</file>

<file path=xl/sharedStrings.xml><?xml version="1.0" encoding="utf-8"?>
<sst xmlns="http://schemas.openxmlformats.org/spreadsheetml/2006/main" count="4940" uniqueCount="525">
  <si>
    <t>FICE</t>
  </si>
  <si>
    <t>TOTAL</t>
  </si>
  <si>
    <t>Total</t>
  </si>
  <si>
    <t>TAMU</t>
  </si>
  <si>
    <t>Liberal Arts</t>
  </si>
  <si>
    <t>Developmental Ed</t>
  </si>
  <si>
    <t>Science</t>
  </si>
  <si>
    <t>Fine Arts</t>
  </si>
  <si>
    <t>Teacher Ed</t>
  </si>
  <si>
    <t>Agriculture</t>
  </si>
  <si>
    <t>Engineering</t>
  </si>
  <si>
    <t>Home Economics</t>
  </si>
  <si>
    <t>Law</t>
  </si>
  <si>
    <t>Social Services</t>
  </si>
  <si>
    <t>Library Science</t>
  </si>
  <si>
    <t>Vocational Training</t>
  </si>
  <si>
    <t>Physical Training</t>
  </si>
  <si>
    <t>Health Services</t>
  </si>
  <si>
    <t>Pharmacy</t>
  </si>
  <si>
    <t>Business Admin</t>
  </si>
  <si>
    <t>Optometry</t>
  </si>
  <si>
    <t>Teacher Ed Practice</t>
  </si>
  <si>
    <t>Technology</t>
  </si>
  <si>
    <t>Nursing</t>
  </si>
  <si>
    <t>Veterinary Medicine</t>
  </si>
  <si>
    <t>Level</t>
  </si>
  <si>
    <t>Difference</t>
  </si>
  <si>
    <t>Institution</t>
  </si>
  <si>
    <t>Fiscal Year</t>
  </si>
  <si>
    <t>Discipline</t>
  </si>
  <si>
    <t>Relative Weights</t>
  </si>
  <si>
    <t>Tarleton</t>
  </si>
  <si>
    <t>WTAMU</t>
  </si>
  <si>
    <t>Lamar</t>
  </si>
  <si>
    <t>PCT CHG</t>
  </si>
  <si>
    <t>Nonvet3</t>
  </si>
  <si>
    <t>NonVet2</t>
  </si>
  <si>
    <t>NonVet1</t>
  </si>
  <si>
    <t>ResVet3</t>
  </si>
  <si>
    <t>ResVet2</t>
  </si>
  <si>
    <t>ResVet1</t>
  </si>
  <si>
    <t>Source: IFRS database</t>
  </si>
  <si>
    <t>For Vet</t>
  </si>
  <si>
    <t>D + E Tuition Amount Furnished LBB (Statutory + BAT)</t>
  </si>
  <si>
    <t>D + E + F Total Tuition</t>
  </si>
  <si>
    <t>F Total Designated Tuition</t>
  </si>
  <si>
    <t>E Total Special (Board Authorized) Tuition</t>
  </si>
  <si>
    <t>D Total Statutory Tuition</t>
  </si>
  <si>
    <t>Designated Tuition for Resident Graduate Vet Tuition</t>
  </si>
  <si>
    <t>For Law</t>
  </si>
  <si>
    <t>ResLaw3</t>
  </si>
  <si>
    <t>NonLaw2</t>
  </si>
  <si>
    <t>NonLaw1</t>
  </si>
  <si>
    <t>ResLaw2</t>
  </si>
  <si>
    <t>ResLaw1</t>
  </si>
  <si>
    <t>A + B Tuition Amount Furnished LBB (Statutory + BAT)</t>
  </si>
  <si>
    <t>C Total Designated Tuition</t>
  </si>
  <si>
    <t>A Total Statutory Tuition</t>
  </si>
  <si>
    <t>Statutory Tuition for Non-Resident Graduate Law Tuition</t>
  </si>
  <si>
    <t>Designated Tuition for Resident Graduate Law Tuition</t>
  </si>
  <si>
    <t>Statutory Tuition for Resident Graduate Law Tuition</t>
  </si>
  <si>
    <t>Vet Med and Law Tuition</t>
  </si>
  <si>
    <t>Vet Med</t>
  </si>
  <si>
    <t>Full Time Student Equivalents</t>
  </si>
  <si>
    <t>Base Rate</t>
  </si>
  <si>
    <t xml:space="preserve">Teaching Experience Supplement for Tenure and Tenure Track </t>
  </si>
  <si>
    <t>University Total</t>
  </si>
  <si>
    <t>O&amp;M 
Funding</t>
  </si>
  <si>
    <t>Utility 
Funding</t>
  </si>
  <si>
    <t>Total Universities</t>
  </si>
  <si>
    <t>Texas A&amp;M at Galveston Marine and Maritime Academy Infrastructure Formula Funding</t>
  </si>
  <si>
    <t>Structure</t>
  </si>
  <si>
    <t>Small Boat Fleet</t>
  </si>
  <si>
    <t>Small Boat Basin</t>
  </si>
  <si>
    <t>Recreational Sailing Center</t>
  </si>
  <si>
    <t>Electricity</t>
  </si>
  <si>
    <t>Natural Gas</t>
  </si>
  <si>
    <t>Water</t>
  </si>
  <si>
    <t>Thermal Energy</t>
  </si>
  <si>
    <t>Debt Service</t>
  </si>
  <si>
    <t>All Other Cost</t>
  </si>
  <si>
    <t>Small Institution Supplement</t>
  </si>
  <si>
    <t>UT-Arlington</t>
  </si>
  <si>
    <t>UT-Austin</t>
  </si>
  <si>
    <t>UT-Dallas</t>
  </si>
  <si>
    <t>UT-El Paso</t>
  </si>
  <si>
    <t>UT-Permian Basin</t>
  </si>
  <si>
    <t>UT-San Antonio</t>
  </si>
  <si>
    <t>UT-Tyler</t>
  </si>
  <si>
    <t>Prairie View</t>
  </si>
  <si>
    <t>TAMU-CC</t>
  </si>
  <si>
    <t>TAMU-Kingsville</t>
  </si>
  <si>
    <t>TAMI</t>
  </si>
  <si>
    <t>TAMU-Texarkana</t>
  </si>
  <si>
    <t>TAMU-Commerce</t>
  </si>
  <si>
    <t>UH</t>
  </si>
  <si>
    <t>UH-Clear Lake</t>
  </si>
  <si>
    <t>UH-Downtown</t>
  </si>
  <si>
    <t>UH-Victoria</t>
  </si>
  <si>
    <t>Midwestern</t>
  </si>
  <si>
    <t>UNT</t>
  </si>
  <si>
    <t>SFA</t>
  </si>
  <si>
    <t>TSU</t>
  </si>
  <si>
    <t>TTU</t>
  </si>
  <si>
    <t>Angelo</t>
  </si>
  <si>
    <t>TWU</t>
  </si>
  <si>
    <t>Sam Houston</t>
  </si>
  <si>
    <t>Sul Ross</t>
  </si>
  <si>
    <t>TSTC-Harlingen</t>
  </si>
  <si>
    <t>TSTC-Waco</t>
  </si>
  <si>
    <t>TSTC-Marshall</t>
  </si>
  <si>
    <t>Lamar-IOT</t>
  </si>
  <si>
    <t>Lamar-Orange</t>
  </si>
  <si>
    <t>TAMU-Central</t>
  </si>
  <si>
    <t>TAMU-San Antonio</t>
  </si>
  <si>
    <t>UNT-Dallas</t>
  </si>
  <si>
    <t>TAMU-Galveston</t>
  </si>
  <si>
    <t>Lamar-Port Arthur</t>
  </si>
  <si>
    <t>TAMU-CVM</t>
  </si>
  <si>
    <t>Cost</t>
  </si>
  <si>
    <t>MCF</t>
  </si>
  <si>
    <t>BTUs 
(MM)</t>
  </si>
  <si>
    <t>KWH</t>
  </si>
  <si>
    <t>Teaching Experience Supplement</t>
  </si>
  <si>
    <t>Total TSTC and Lamar</t>
  </si>
  <si>
    <t>Rate</t>
  </si>
  <si>
    <t>Weight</t>
  </si>
  <si>
    <t>Weighted Rate</t>
  </si>
  <si>
    <t>Total 
Cost</t>
  </si>
  <si>
    <t>1000 
Gallon
Units</t>
  </si>
  <si>
    <t>Annual Funding</t>
  </si>
  <si>
    <t>Law - 2007</t>
  </si>
  <si>
    <t>Law - 2005</t>
  </si>
  <si>
    <t>Law - 2009</t>
  </si>
  <si>
    <t>Designated Tuition for Non-Resident Graduate Vet Tuition</t>
  </si>
  <si>
    <t>2008-2009 
Biennium</t>
  </si>
  <si>
    <t>2010-2011 
Biennium</t>
  </si>
  <si>
    <t>2012-2013 
Biennium</t>
  </si>
  <si>
    <t>Formula</t>
  </si>
  <si>
    <t>Formula Funding - Summary</t>
  </si>
  <si>
    <t>I&amp;O Weighted 
SCH</t>
  </si>
  <si>
    <t>TS Weighted 
SCH</t>
  </si>
  <si>
    <t>Adjusted Utility Square Feet</t>
  </si>
  <si>
    <t>Utility Rate Adjustment</t>
  </si>
  <si>
    <t>2. THECB Rules Chapter 17</t>
  </si>
  <si>
    <t>3. THECB publication on TAMUG Maritime Funding Recommendation, April 2007</t>
  </si>
  <si>
    <t xml:space="preserve">  Total Gross Square Feet</t>
  </si>
  <si>
    <t>Adjusted Net Square Feet</t>
  </si>
  <si>
    <t>Rates</t>
  </si>
  <si>
    <t>Texas Engineering Experiment Station (TEES)</t>
  </si>
  <si>
    <t>Texas Engineering Extension Service (TEEX)</t>
  </si>
  <si>
    <t>Texas Transportation Institute (TTI)</t>
  </si>
  <si>
    <t>Texas Forest Service (TFS)</t>
  </si>
  <si>
    <t>Semester Credit Hours (State Funded)</t>
  </si>
  <si>
    <t>Comparison - SCH and Headcount</t>
  </si>
  <si>
    <t>Formula Total</t>
  </si>
  <si>
    <t>Small Institution Set-Aside</t>
  </si>
  <si>
    <t>TAMUG Set-Aside</t>
  </si>
  <si>
    <t>Total General Revenue Dedidcated</t>
  </si>
  <si>
    <t>General Revenue Dedidcated - Texas Public Education Grants</t>
  </si>
  <si>
    <t>General Revenue Dedidcated - Staff Group Insurance Premiums</t>
  </si>
  <si>
    <t>General Revenue Dedidcated - Organized Activities</t>
  </si>
  <si>
    <t>Weighted Semester Credit Hours</t>
  </si>
  <si>
    <t>2014-2015
Biennium</t>
  </si>
  <si>
    <t>Law - 2011</t>
  </si>
  <si>
    <t>2014-2015 
Biennium</t>
  </si>
  <si>
    <t>Fall Doctoral Deduction</t>
  </si>
  <si>
    <t>Fall Total 
SCH</t>
  </si>
  <si>
    <t>Summer Doctoral Deduction</t>
  </si>
  <si>
    <t>Summer Total 
SCH</t>
  </si>
  <si>
    <t>Spring Doctoral Deduction</t>
  </si>
  <si>
    <t>Spring Total 
SCH</t>
  </si>
  <si>
    <t>Base Year Total 
SCH</t>
  </si>
  <si>
    <t>Base Year Doctoral Deduction</t>
  </si>
  <si>
    <t>Biennial Funding</t>
  </si>
  <si>
    <t>Undergraduate Lower-Level</t>
  </si>
  <si>
    <t>Undergraduate Upper-Level</t>
  </si>
  <si>
    <t>Master's</t>
  </si>
  <si>
    <t>Doctoral</t>
  </si>
  <si>
    <t>Professional Practice</t>
  </si>
  <si>
    <t>Special (Board Authorized) Tuition for Non-Resident Graduate Vet Tuition</t>
  </si>
  <si>
    <t>Special (Board Authorized) Tuition for Resident Graduate Law Tuition</t>
  </si>
  <si>
    <t>Special (Board Authorized) Tuition for Non-Resident Graduate Law Tuition</t>
  </si>
  <si>
    <t>B Total Special (Board Authorized) Tuition</t>
  </si>
  <si>
    <t>A + B + C Total Tuition</t>
  </si>
  <si>
    <t>Statutory Tuition for Resident Graduate Vet Tuition</t>
  </si>
  <si>
    <t>Special (Board Authorized) Tuition for Resident Graduate Vet Tuition</t>
  </si>
  <si>
    <t>Statutory Tuition for Non-Resident Graduate Vet Tuition</t>
  </si>
  <si>
    <t>Percent 
Change</t>
  </si>
  <si>
    <t>Total General Revenue Dedicated</t>
  </si>
  <si>
    <t>General Revenue Dedicated - Texas Public Education Grants</t>
  </si>
  <si>
    <t>General Revenue Dedicated - Staff Group Insurance Premiums</t>
  </si>
  <si>
    <t>General Revenue Dedicated - Organized Activities</t>
  </si>
  <si>
    <t>Texas AgriLife Extension Service (TALX)</t>
  </si>
  <si>
    <t>Percent</t>
  </si>
  <si>
    <t>Total Non-Utility Cost</t>
  </si>
  <si>
    <t>Added to TAMUG's annual funding amounts above.</t>
  </si>
  <si>
    <t>Not included in table above</t>
  </si>
  <si>
    <t>Predicted Square Feet</t>
  </si>
  <si>
    <t>Headcounts</t>
  </si>
  <si>
    <t>2016-2017
Biennium</t>
  </si>
  <si>
    <t>2016-2017 
Biennium</t>
  </si>
  <si>
    <t>Law - 2013</t>
  </si>
  <si>
    <t>TXST</t>
  </si>
  <si>
    <t>TSTC-West Tx</t>
  </si>
  <si>
    <t>Sul Ross-Rio Grande</t>
  </si>
  <si>
    <t>Ratio of Utility to Total OMP</t>
  </si>
  <si>
    <t>Rate Differential</t>
  </si>
  <si>
    <t>Operations Support and Teaching Experience Supplement</t>
  </si>
  <si>
    <t>Operations Support</t>
  </si>
  <si>
    <t>Technical and State Colleges</t>
  </si>
  <si>
    <t>Operations Support Subtotal</t>
  </si>
  <si>
    <t>General Academics Institutions</t>
  </si>
  <si>
    <t>UT-Rio Grande Valley</t>
  </si>
  <si>
    <t>At-Risk Degrees</t>
  </si>
  <si>
    <t>Law - 2015</t>
  </si>
  <si>
    <t>2018-2019 
Biennium</t>
  </si>
  <si>
    <t>2018-2019
Biennium</t>
  </si>
  <si>
    <t>TSTC-Fort Bend</t>
  </si>
  <si>
    <t>TSTC-North Texas</t>
  </si>
  <si>
    <t>01</t>
  </si>
  <si>
    <t>02</t>
  </si>
  <si>
    <t>03</t>
  </si>
  <si>
    <t>04</t>
  </si>
  <si>
    <t>05</t>
  </si>
  <si>
    <t>06</t>
  </si>
  <si>
    <t>07</t>
  </si>
  <si>
    <t>08</t>
  </si>
  <si>
    <t>09</t>
  </si>
  <si>
    <t>10</t>
  </si>
  <si>
    <t>11</t>
  </si>
  <si>
    <t>12</t>
  </si>
  <si>
    <t>13</t>
  </si>
  <si>
    <t>14</t>
  </si>
  <si>
    <t>15</t>
  </si>
  <si>
    <t>16</t>
  </si>
  <si>
    <t>17</t>
  </si>
  <si>
    <t>18</t>
  </si>
  <si>
    <t>19</t>
  </si>
  <si>
    <t>20</t>
  </si>
  <si>
    <t>21</t>
  </si>
  <si>
    <t>Avg Rate on Adjst. Pred. SF</t>
  </si>
  <si>
    <t>Avg Rate on Predicted SF</t>
  </si>
  <si>
    <t>Source: CBM009, CBM00N, CBM00B, FAD</t>
  </si>
  <si>
    <t>Teaching Experience WSCH</t>
  </si>
  <si>
    <t>2020-2021
Biennium</t>
  </si>
  <si>
    <t>Law - 2017</t>
  </si>
  <si>
    <t>2020-2021 
Biennium</t>
  </si>
  <si>
    <t>Rate Adjustment</t>
  </si>
  <si>
    <t>Space Support</t>
  </si>
  <si>
    <t>Lamar Total</t>
  </si>
  <si>
    <t>TSTC Total</t>
  </si>
  <si>
    <t>Grand Total</t>
  </si>
  <si>
    <t>Law - 2019</t>
  </si>
  <si>
    <t>2022-2023 
Biennium</t>
  </si>
  <si>
    <t>2022-2023
Biennium</t>
  </si>
  <si>
    <t>2022-2023 Biennium</t>
  </si>
  <si>
    <t>Square Footage</t>
  </si>
  <si>
    <t>Funding for Marine and Maritime Instruction, Ship Operation and Maintenance, and Marine Terminal Operation</t>
  </si>
  <si>
    <t>Percent Change</t>
  </si>
  <si>
    <t>Statewide</t>
  </si>
  <si>
    <t>Non-Resident</t>
  </si>
  <si>
    <t>Resident</t>
  </si>
  <si>
    <t>Fall 2020</t>
  </si>
  <si>
    <t>State-Funded Semester Credit Hours by Tuition Status</t>
  </si>
  <si>
    <t>Total Weighted Semester Credit Hours</t>
  </si>
  <si>
    <t>Total Biennial I&amp;O Support</t>
  </si>
  <si>
    <t>FY 2022-23 Rate</t>
  </si>
  <si>
    <t>NA</t>
  </si>
  <si>
    <t>Infrastructure Support Subtotal</t>
  </si>
  <si>
    <t>Technical and State Colleges Infrastructure Support</t>
  </si>
  <si>
    <t>4. Includes formula supplement to TAMU Galveston as recommended by the Coordinating Board, April 2007.</t>
  </si>
  <si>
    <t>FY 2020</t>
  </si>
  <si>
    <t>Texas Vet. Med. Diagnostic Lab. (TVMDL)</t>
  </si>
  <si>
    <t>Texas AgriLife Research (TAR)</t>
  </si>
  <si>
    <t>2022 I&amp;O GR-Dedicated</t>
  </si>
  <si>
    <t>2022 I&amp;O GR</t>
  </si>
  <si>
    <t>2023 I&amp;O GR-Dedicated</t>
  </si>
  <si>
    <t>2023 I&amp;O GR</t>
  </si>
  <si>
    <t>2022 Space Support GR-Dedicated</t>
  </si>
  <si>
    <t>2022 Space Support GR</t>
  </si>
  <si>
    <t>2023 Space Support GR-Dedicated</t>
  </si>
  <si>
    <t>2023 Space Support GR</t>
  </si>
  <si>
    <t>2023 Total GR</t>
  </si>
  <si>
    <t>2022 Total GR</t>
  </si>
  <si>
    <t>Actual GAA Appropriation    FY 2024</t>
  </si>
  <si>
    <t>Actual GAA Appropriation    FY 2025</t>
  </si>
  <si>
    <t>FY 2022-23 Metrics</t>
  </si>
  <si>
    <t>FY 2024-2025 Metrics</t>
  </si>
  <si>
    <t>FY 2024-25 Rate</t>
  </si>
  <si>
    <t>FY 2022-2023 Weighted SCH</t>
  </si>
  <si>
    <t>FY 2024-25 Weighted SCH</t>
  </si>
  <si>
    <t>FY 2022-23 Headcount</t>
  </si>
  <si>
    <t>FY 2024-2025 Headcount</t>
  </si>
  <si>
    <t>Expenditure Study Relative Weights Matrix</t>
  </si>
  <si>
    <t>2024-2025
Biennium</t>
  </si>
  <si>
    <t>Law - 2021</t>
  </si>
  <si>
    <t>2024-2025 
Biennium</t>
  </si>
  <si>
    <t>Fall 2021</t>
  </si>
  <si>
    <t>Difference Fall 2020-Fall 2022</t>
  </si>
  <si>
    <t>Fall 2022</t>
  </si>
  <si>
    <t>2024-2025 Biennium</t>
  </si>
  <si>
    <t>TTU-CVM</t>
  </si>
  <si>
    <t>3. Colleges of Veterinary Medicine are funded at the recommended HRI Infrastructure rate.</t>
  </si>
  <si>
    <r>
      <t>Waste Water</t>
    </r>
    <r>
      <rPr>
        <b/>
        <vertAlign val="superscript"/>
        <sz val="11"/>
        <color theme="0"/>
        <rFont val="Overpass"/>
      </rPr>
      <t>3</t>
    </r>
  </si>
  <si>
    <r>
      <t>TSTC-North Texas</t>
    </r>
    <r>
      <rPr>
        <vertAlign val="superscript"/>
        <sz val="11"/>
        <color indexed="8"/>
        <rFont val="Overpass"/>
      </rPr>
      <t>2</t>
    </r>
  </si>
  <si>
    <r>
      <rPr>
        <vertAlign val="superscript"/>
        <sz val="11"/>
        <rFont val="Overpass"/>
      </rPr>
      <t>2</t>
    </r>
    <r>
      <rPr>
        <sz val="11"/>
        <rFont val="Overpass"/>
      </rPr>
      <t>The utilities for TSTC North Texas are provided by the Red Oak ISD, so TSTC North Texas incurs no costs for electricity, natural gas and water/waste water.</t>
    </r>
  </si>
  <si>
    <r>
      <t>Predicted
Square Feet</t>
    </r>
    <r>
      <rPr>
        <b/>
        <vertAlign val="superscript"/>
        <sz val="11"/>
        <color indexed="9"/>
        <rFont val="Overpass"/>
      </rPr>
      <t>1</t>
    </r>
  </si>
  <si>
    <r>
      <t>Adjusted Predicted
Square Feet</t>
    </r>
    <r>
      <rPr>
        <b/>
        <vertAlign val="superscript"/>
        <sz val="11"/>
        <color indexed="9"/>
        <rFont val="Overpass"/>
      </rPr>
      <t>1</t>
    </r>
  </si>
  <si>
    <r>
      <t>Percentages</t>
    </r>
    <r>
      <rPr>
        <b/>
        <vertAlign val="superscript"/>
        <sz val="11"/>
        <rFont val="Overpass"/>
      </rPr>
      <t>2</t>
    </r>
  </si>
  <si>
    <r>
      <t>HRI Rate</t>
    </r>
    <r>
      <rPr>
        <b/>
        <vertAlign val="superscript"/>
        <sz val="11"/>
        <color indexed="8"/>
        <rFont val="Overpass"/>
      </rPr>
      <t>3</t>
    </r>
  </si>
  <si>
    <r>
      <t>Texas A&amp;M University Agencies - Inside Brazos County</t>
    </r>
    <r>
      <rPr>
        <sz val="11"/>
        <rFont val="Overpass"/>
      </rPr>
      <t xml:space="preserve"> (In addition to total funding recommendation, which excludes outside Brazos County)</t>
    </r>
  </si>
  <si>
    <r>
      <t>Predicted
Square Feet</t>
    </r>
    <r>
      <rPr>
        <b/>
        <vertAlign val="superscript"/>
        <sz val="11"/>
        <color indexed="9"/>
        <rFont val="Overpass"/>
      </rPr>
      <t>1</t>
    </r>
    <r>
      <rPr>
        <b/>
        <sz val="11"/>
        <color indexed="9"/>
        <rFont val="Overpass"/>
      </rPr>
      <t xml:space="preserve"> </t>
    </r>
  </si>
  <si>
    <r>
      <t>General Rudder</t>
    </r>
    <r>
      <rPr>
        <vertAlign val="superscript"/>
        <sz val="11"/>
        <rFont val="Overpass"/>
      </rPr>
      <t>1</t>
    </r>
  </si>
  <si>
    <r>
      <t>Efficiency (NASF)</t>
    </r>
    <r>
      <rPr>
        <b/>
        <vertAlign val="superscript"/>
        <sz val="11"/>
        <color indexed="9"/>
        <rFont val="Overpass"/>
      </rPr>
      <t>2</t>
    </r>
  </si>
  <si>
    <r>
      <t>Reduction Factor</t>
    </r>
    <r>
      <rPr>
        <b/>
        <vertAlign val="superscript"/>
        <sz val="11"/>
        <color indexed="9"/>
        <rFont val="Overpass"/>
      </rPr>
      <t>3</t>
    </r>
  </si>
  <si>
    <t>FY 2021</t>
  </si>
  <si>
    <t>FY 2024 I&amp;O Support (includes Teaching Support Supplement)</t>
  </si>
  <si>
    <t>FY 2025 I&amp;O Support (includes Teaching Support Supplement)</t>
  </si>
  <si>
    <t>Base Funding</t>
  </si>
  <si>
    <t>Rate per At-Risk Grad</t>
  </si>
  <si>
    <t>1. Comprehensive regional universities are those designated as a comprehensive, doctoral, or masters university in THECB's Accountability System.</t>
  </si>
  <si>
    <t>2. This exercise matches unduplicated baccalaureate graduates to FAD and CBM00B for prior 10 years.</t>
  </si>
  <si>
    <t>3. Includes students flagged as receiving Pell and/or below national average SAT/ACT score at any time in the prior 10 years.</t>
  </si>
  <si>
    <t>4.  At-risk total only counts students once in any of the 3 categories for an unduplicated total.</t>
  </si>
  <si>
    <r>
      <rPr>
        <b/>
        <sz val="11"/>
        <rFont val="Overpass"/>
      </rPr>
      <t>Notes</t>
    </r>
    <r>
      <rPr>
        <sz val="11"/>
        <rFont val="Overpass"/>
      </rPr>
      <t>:</t>
    </r>
  </si>
  <si>
    <t>Biennial At-Risk Funding Total</t>
  </si>
  <si>
    <t>FY 2024-2025 Funding</t>
  </si>
  <si>
    <t>% Increase Fall 2022 Over Fall 2021</t>
  </si>
  <si>
    <t>Texas Research University Fund (TRUF)</t>
  </si>
  <si>
    <t>Comprehensive Research Fund (CRF)</t>
  </si>
  <si>
    <t>Texas A&amp;M University</t>
  </si>
  <si>
    <t>003632</t>
  </si>
  <si>
    <t>The University of Texas at Austin</t>
  </si>
  <si>
    <t>003658</t>
  </si>
  <si>
    <t>Updated Oct 2022</t>
  </si>
  <si>
    <t>FY 2024 - FY 2025 Total</t>
  </si>
  <si>
    <t>FY 2024</t>
  </si>
  <si>
    <t>FY 2025</t>
  </si>
  <si>
    <t>FY 2021                    Total Research Expenditures</t>
  </si>
  <si>
    <t>3-Year Avg        Total Research Expenditures</t>
  </si>
  <si>
    <t>Biennial Total</t>
  </si>
  <si>
    <t>003656</t>
  </si>
  <si>
    <t>The University of Texas at Arlington</t>
  </si>
  <si>
    <t>009741</t>
  </si>
  <si>
    <t>The University of Texas at Dallas</t>
  </si>
  <si>
    <t>003661</t>
  </si>
  <si>
    <t>The University of Texas at El Paso</t>
  </si>
  <si>
    <t>010115</t>
  </si>
  <si>
    <t xml:space="preserve">003652 </t>
  </si>
  <si>
    <t>003594</t>
  </si>
  <si>
    <t>003644</t>
  </si>
  <si>
    <t>003615</t>
  </si>
  <si>
    <t>Note: Total Core Research Support funding is split 50-50 to the three-year average of total restricted research expenditures and total research expenditures. Each institution receives a proportionate share of the available funding allocated to match the three-year average of total restricted research expenditures and total research expenditures.</t>
  </si>
  <si>
    <t>Note: Comprehensive Research Fund allocations equal the rate times the average of the most recent three years of restricted research expenditures.</t>
  </si>
  <si>
    <t>003599</t>
  </si>
  <si>
    <t>The University of Texas-Rio Grande Valley</t>
  </si>
  <si>
    <t>009930</t>
  </si>
  <si>
    <t>The University of Texas Permian Basin</t>
  </si>
  <si>
    <t>011163</t>
  </si>
  <si>
    <t>The University of Texas at Tyler</t>
  </si>
  <si>
    <t>010298</t>
  </si>
  <si>
    <t>Texas A&amp;M University at Galveston</t>
  </si>
  <si>
    <t>003630</t>
  </si>
  <si>
    <t>Prairie View A&amp;M University</t>
  </si>
  <si>
    <t>003631</t>
  </si>
  <si>
    <t>Tarleton State University</t>
  </si>
  <si>
    <t>011161</t>
  </si>
  <si>
    <t>Texas A&amp;M University-Corpus Christi</t>
  </si>
  <si>
    <t>003639</t>
  </si>
  <si>
    <t>Texas A&amp;M University-Kingsville</t>
  </si>
  <si>
    <t>Texas A&amp;M University-San Antonio</t>
  </si>
  <si>
    <t>009651</t>
  </si>
  <si>
    <t>Texas A&amp;M International University</t>
  </si>
  <si>
    <t>003665</t>
  </si>
  <si>
    <t>West Texas A&amp;M University</t>
  </si>
  <si>
    <t>003565</t>
  </si>
  <si>
    <t>Texas A&amp;M University-Commerce</t>
  </si>
  <si>
    <t>University of Houston-Clear Lake</t>
  </si>
  <si>
    <t>University of Houston-Downtown</t>
  </si>
  <si>
    <t>University of Houston-Victoria</t>
  </si>
  <si>
    <t>003592</t>
  </si>
  <si>
    <t>Midwestern State University</t>
  </si>
  <si>
    <t>042421</t>
  </si>
  <si>
    <t>University of North Texas at Dallas</t>
  </si>
  <si>
    <t>003624</t>
  </si>
  <si>
    <t>Stephen F. Austin State University</t>
  </si>
  <si>
    <t>003642</t>
  </si>
  <si>
    <t>Texas Southern University</t>
  </si>
  <si>
    <t>Angelo State University</t>
  </si>
  <si>
    <t>Texas Woman's University</t>
  </si>
  <si>
    <t>003581</t>
  </si>
  <si>
    <t>Lamar University</t>
  </si>
  <si>
    <t>003606</t>
  </si>
  <si>
    <t>Sam Houston State University</t>
  </si>
  <si>
    <t>Sul Ross State University</t>
  </si>
  <si>
    <t xml:space="preserve"> </t>
  </si>
  <si>
    <t>Source: CBM0C1</t>
  </si>
  <si>
    <t xml:space="preserve">Note: Since the SCH shown above are from the CBM0C1 (Student Report), the amounts will vary from the SCH provided in the Comparison tab, which is based on the CBM0CS (Class Report). </t>
  </si>
  <si>
    <t>Residency status is not available on the CBM0CS; therefore CBM0C1 data was used, and classification of SCHs is determined by Tuition Status as reported in Item #7 of the CBM0C1 report.</t>
  </si>
  <si>
    <t>Biennial Total for Core Research Support Fund</t>
  </si>
  <si>
    <t>Biennial Total for TRUF</t>
  </si>
  <si>
    <t>Comprehensive Research Funds (CRF)</t>
  </si>
  <si>
    <t>Texas Research University Funds (TRUF)</t>
  </si>
  <si>
    <t>Texas A&amp;M University-Texarkana</t>
  </si>
  <si>
    <t>029269</t>
  </si>
  <si>
    <t xml:space="preserve">1. This total includes 198,211 square feet for TAMUG's existing General Rudder, 635,650 square feet for the new National Security Multi-Mission Vessel (NSMV), and 200,000 square feet for dock space. The new NSMV will not only serve as a training platform for TAMUG students but will be equipped to respond to national security concerns such as natural disasters like Hurricanes Katrina, Ike and Laura. Due to size constraints, TAMUG was only able to train 50 cadets aboard the General Rudder which led to a delay in graduation for cadets. With the larger vessel, TAMUG is able to train its current license option population of over 450 cadets each year with the ability to grow.  </t>
  </si>
  <si>
    <t>Notes:</t>
  </si>
  <si>
    <r>
      <t>Headcount</t>
    </r>
    <r>
      <rPr>
        <b/>
        <vertAlign val="superscript"/>
        <sz val="11"/>
        <color theme="0"/>
        <rFont val="Overpass"/>
      </rPr>
      <t>1</t>
    </r>
  </si>
  <si>
    <r>
      <rPr>
        <vertAlign val="superscript"/>
        <sz val="11"/>
        <rFont val="Overpass"/>
      </rPr>
      <t>2</t>
    </r>
    <r>
      <rPr>
        <sz val="11"/>
        <rFont val="Overpass"/>
      </rPr>
      <t>Fall 2020 and Fall 2021 FTSE are actual data. 2022 data are derived from calculations based on semester credit hours.</t>
    </r>
  </si>
  <si>
    <r>
      <t>FTSE Count</t>
    </r>
    <r>
      <rPr>
        <b/>
        <vertAlign val="superscript"/>
        <sz val="11"/>
        <color theme="0"/>
        <rFont val="Overpass"/>
      </rPr>
      <t>1,2</t>
    </r>
  </si>
  <si>
    <r>
      <t>Semester Credit Hours (State Funded)</t>
    </r>
    <r>
      <rPr>
        <b/>
        <vertAlign val="superscript"/>
        <sz val="11"/>
        <color theme="0"/>
        <rFont val="Overpass"/>
      </rPr>
      <t>1</t>
    </r>
  </si>
  <si>
    <r>
      <rPr>
        <vertAlign val="superscript"/>
        <sz val="11"/>
        <rFont val="Overpass"/>
      </rPr>
      <t>1</t>
    </r>
    <r>
      <rPr>
        <sz val="11"/>
        <rFont val="Overpass"/>
      </rPr>
      <t>TSTC-Waco includes the TSTC Connect campus. TSTC-West Texas includes Abilene, Brownwood, and Breckenridge.</t>
    </r>
  </si>
  <si>
    <t>FY 2022-23 Percent Funded</t>
  </si>
  <si>
    <t>FY 2024-25 Percent Funded</t>
  </si>
  <si>
    <t>Texas A&amp;M University-Central</t>
  </si>
  <si>
    <t>042295</t>
  </si>
  <si>
    <t>General Academics Grand Total</t>
  </si>
  <si>
    <t>Attempted Semester Credit Hours by Institution, Level, Discipline, and Instructor Tenure (CBM0CS &amp; CBM0C8)</t>
  </si>
  <si>
    <t>3-Yr Avg Research Exp</t>
  </si>
  <si>
    <t>3-Yr Avg Restricted Research Exp</t>
  </si>
  <si>
    <t>Fund Code</t>
  </si>
  <si>
    <t>Base Year Non-Tenured</t>
  </si>
  <si>
    <t>Base Year Tenured or Tenure Track</t>
  </si>
  <si>
    <t>Spring Tenured or Tenure Track</t>
  </si>
  <si>
    <t>Fall Tenured or Tenure Track</t>
  </si>
  <si>
    <t>Summer Tenured or Tenure Track</t>
  </si>
  <si>
    <t>Spring Non-Tenured</t>
  </si>
  <si>
    <t xml:space="preserve">Fall              Non-Tenured </t>
  </si>
  <si>
    <t>Summer Non-Tenured</t>
  </si>
  <si>
    <t>Funded SCH generated by inter-institutional enrollments are not included.</t>
  </si>
  <si>
    <t>023485</t>
  </si>
  <si>
    <t>023582</t>
  </si>
  <si>
    <t>036273</t>
  </si>
  <si>
    <t>Lamar State College-Port Arthur</t>
  </si>
  <si>
    <t>Lamar Stat College-Orange</t>
  </si>
  <si>
    <t>Lamar Institute of Technology</t>
  </si>
  <si>
    <t xml:space="preserve">The Semester Credit Hours exclude Colleges of Veterinary Medicine (CVM) hours, whereas the Predicted Square Feet includes space for CVMs. </t>
  </si>
  <si>
    <t>Source: SCH – CBM0CS; Headcount – CBM0C1; FTSE – CBM0CS</t>
  </si>
  <si>
    <t>TAMU*</t>
  </si>
  <si>
    <t xml:space="preserve">*includes Vet Med hours for TAMU and TTU </t>
  </si>
  <si>
    <r>
      <t>Utilities Expenditures FY 2022</t>
    </r>
    <r>
      <rPr>
        <b/>
        <vertAlign val="superscript"/>
        <sz val="11"/>
        <rFont val="Overpass"/>
      </rPr>
      <t>1</t>
    </r>
  </si>
  <si>
    <r>
      <rPr>
        <vertAlign val="superscript"/>
        <sz val="11"/>
        <rFont val="Overpass"/>
      </rPr>
      <t>1</t>
    </r>
    <r>
      <rPr>
        <sz val="11"/>
        <rFont val="Overpass"/>
      </rPr>
      <t>Source: Sources and Uses Survey, FY 2022</t>
    </r>
  </si>
  <si>
    <t>FY 2022                    Total Research Expenditures</t>
  </si>
  <si>
    <r>
      <t xml:space="preserve">3 </t>
    </r>
    <r>
      <rPr>
        <sz val="11"/>
        <rFont val="Overpass"/>
      </rPr>
      <t>Certain institutions are charged a flat rate for waste water and usage data is not available. Water consumption values are used as a proxy in these situations. These institutions include UT-Tyler, Prairie View, WTAMU, TAMU-Texarkana, UH-Downtown, UNT-Dallas, Lamar, Sul Ross, TSTC Harlingen, TSTC-Waco, TSTC-Fort Bend, Lamar-IOT, and Lamar-Orange.</t>
    </r>
  </si>
  <si>
    <t>Fall 2022 (Certified)</t>
  </si>
  <si>
    <t xml:space="preserve">1. Fall 2022 Space Projection Model, Published February 2023. </t>
  </si>
  <si>
    <t>2. Sources and Uses Fiscal Year 2022 Utility Study.</t>
  </si>
  <si>
    <t>Fall 2022 Headcount     (Certified)</t>
  </si>
  <si>
    <t>Expenditure Study - FY 2020, FY 2021, and FY 2022</t>
  </si>
  <si>
    <t>FY 2020                    Total Research Expenditures</t>
  </si>
  <si>
    <t>042485</t>
  </si>
  <si>
    <t>011711</t>
  </si>
  <si>
    <t>012826</t>
  </si>
  <si>
    <t>013231</t>
  </si>
  <si>
    <t>003646</t>
  </si>
  <si>
    <t>003541</t>
  </si>
  <si>
    <t>003625</t>
  </si>
  <si>
    <t>Certified Fall 2022</t>
  </si>
  <si>
    <t>Certified Fall 2021</t>
  </si>
  <si>
    <t>3-Year Avg FY 20-22</t>
  </si>
  <si>
    <t>FY 2022</t>
  </si>
  <si>
    <t>Total Funding</t>
  </si>
  <si>
    <t>Note: Texas A&amp;M University research funding excludes pass-throughs reported in the Research Expenditure Survey in Fiscal Year 2020 and 2021.</t>
  </si>
  <si>
    <t>3-Yr Avg At-Risk Degrees</t>
  </si>
  <si>
    <t>Source: Educational Data Center - Attempted Base Year (2/27/2023) - Summer and Fall 2022 (certified) and Spring 2023 (preliminary)</t>
  </si>
  <si>
    <t>FY 2024-25 Predicted          SQ FT</t>
  </si>
  <si>
    <t>FY 2022-23 Predicted            SQ FT</t>
  </si>
  <si>
    <t>FY 2020                   Federal and Private Research Expenditures</t>
  </si>
  <si>
    <t>FY 2022                   Federal and Private Research Expenditures</t>
  </si>
  <si>
    <t>FY 2021                   Federal and Private Research Expenditures</t>
  </si>
  <si>
    <t>3-Year Avg            Federal and Private Research Expenditures</t>
  </si>
  <si>
    <t>3-Year Avg Federal and Private Research Expenditures</t>
  </si>
  <si>
    <t>FY 2021                    Federal and Private Research Expenditures</t>
  </si>
  <si>
    <t>FY 2020                Federal and Private Research Expenditures</t>
  </si>
  <si>
    <r>
      <t>3-Year Avg Research Doctorates</t>
    </r>
    <r>
      <rPr>
        <b/>
        <vertAlign val="superscript"/>
        <sz val="11"/>
        <color theme="0"/>
        <rFont val="Overpass"/>
      </rPr>
      <t>1</t>
    </r>
    <r>
      <rPr>
        <b/>
        <sz val="11"/>
        <color theme="0"/>
        <rFont val="Overpass"/>
      </rPr>
      <t xml:space="preserve"> </t>
    </r>
  </si>
  <si>
    <r>
      <t>The University of Texas at San Antonio</t>
    </r>
    <r>
      <rPr>
        <vertAlign val="superscript"/>
        <sz val="11"/>
        <rFont val="Overpass"/>
      </rPr>
      <t>2</t>
    </r>
  </si>
  <si>
    <r>
      <rPr>
        <vertAlign val="superscript"/>
        <sz val="11"/>
        <rFont val="Overpass"/>
      </rPr>
      <t>2</t>
    </r>
    <r>
      <rPr>
        <sz val="11"/>
        <rFont val="Overpass"/>
      </rPr>
      <t>The University of Texas at San Antonio includes updated figures from those reported in the Research Expenditure Survey in Fiscal Year 2020 and 2021.</t>
    </r>
  </si>
  <si>
    <t>FY 2022 Research Doctorates</t>
  </si>
  <si>
    <t>FY 2021 Research Doctorates</t>
  </si>
  <si>
    <t>FY 2020 Research Doctorates</t>
  </si>
  <si>
    <t>Biennial Total for Federal and Private Research Expenditures</t>
  </si>
  <si>
    <t>Biennial Total for Research Doctorates</t>
  </si>
  <si>
    <r>
      <t>3-Year Avg Research Doctorates</t>
    </r>
    <r>
      <rPr>
        <b/>
        <vertAlign val="superscript"/>
        <sz val="11"/>
        <color theme="0"/>
        <rFont val="Overpass"/>
      </rPr>
      <t xml:space="preserve">1 </t>
    </r>
  </si>
  <si>
    <t>Permanent Endowment for Education and Research (PEER)</t>
  </si>
  <si>
    <t xml:space="preserve"> Research Preformance Funding (25% of Total Funding) </t>
  </si>
  <si>
    <t>Texas University Fund (non-formula)</t>
  </si>
  <si>
    <t>3-Yr Avg Federal &amp; Private Research Expenditures</t>
  </si>
  <si>
    <t>Comprehensive Regional University (CRU) Performance-Based Funding</t>
  </si>
  <si>
    <r>
      <rPr>
        <b/>
        <sz val="11"/>
        <rFont val="Overpass"/>
      </rPr>
      <t>Performance-Based Funding for At-Risk Students at Comprehensive Regional Universities</t>
    </r>
    <r>
      <rPr>
        <sz val="11"/>
        <rFont val="Overpass"/>
      </rPr>
      <t xml:space="preserve">                                                                              The data below represents the 3-year average of undergraduate degrees of at-risk students (Pell recipient and/or below national average SAT/ACT) for FY 2020-2022.</t>
    </r>
  </si>
  <si>
    <t>General Academics Total                                      (excluding CRU &amp; Research Funds)</t>
  </si>
  <si>
    <t>Formula Funding - Total by Institution (excluding CRU &amp; Research Funds)</t>
  </si>
  <si>
    <t>2024-25 Recommended Rate</t>
  </si>
  <si>
    <t>2024-25 Funding Rate</t>
  </si>
  <si>
    <r>
      <rPr>
        <vertAlign val="superscript"/>
        <sz val="11"/>
        <color theme="1"/>
        <rFont val="Overpass"/>
      </rPr>
      <t>1</t>
    </r>
    <r>
      <rPr>
        <sz val="11"/>
        <color theme="1"/>
        <rFont val="Overpass"/>
      </rPr>
      <t>Source: Public institutional reporting of research doctoral degrees awarded in Higher Education Coordinating Board Accountability System, including PhD, DA, DBA, DDes, Deng, DESc, DES, DFA, DHL, DMA, DME, DML, DNSc, DPH, DSc, ScD, EdD, JCD, JSD, SJD, STD, ThD.</t>
    </r>
  </si>
  <si>
    <t>Federal and Private Research</t>
  </si>
  <si>
    <t>Research Doctorates</t>
  </si>
  <si>
    <t xml:space="preserve">Federal and Private Research </t>
  </si>
  <si>
    <t xml:space="preserve">Research Doctorates </t>
  </si>
  <si>
    <t>Base Funding
(75% of Total Funding)</t>
  </si>
  <si>
    <t>% Share of Base Funding</t>
  </si>
  <si>
    <t>University of Houston (Level 1)</t>
  </si>
  <si>
    <t>University of North Texas (Level 2)</t>
  </si>
  <si>
    <t>Texas Tech University (Level 1)</t>
  </si>
  <si>
    <t>Texas State University (Level 2)</t>
  </si>
  <si>
    <t>Permanent Endowment for Education and Research Base Funding</t>
  </si>
  <si>
    <t>Research Performance Funding</t>
  </si>
  <si>
    <t>Estimated Total Funding</t>
  </si>
  <si>
    <r>
      <t xml:space="preserve">National Research Support Fund (NRSF) - </t>
    </r>
    <r>
      <rPr>
        <sz val="11"/>
        <color rgb="FFFF0000"/>
        <rFont val="Overpass"/>
      </rPr>
      <t>formerly Core Research Support Fund in FY22-23</t>
    </r>
  </si>
  <si>
    <r>
      <t xml:space="preserve">Comprehensive Regional University (CRU) Performance-Based Funding </t>
    </r>
    <r>
      <rPr>
        <sz val="11"/>
        <color rgb="FFFF0000"/>
        <rFont val="Overpass"/>
      </rPr>
      <t>(Federally Funded in FY22-23)</t>
    </r>
  </si>
  <si>
    <t>1. Amounts assume the following contingencies are met:
 - Art. III Special Provisions Sec.58, Higher Education Affordability;
 - Art. III Special Provisions Sec. 56 (2)(a) contingency providing additional $50.0 million for the Core Research Support Fund; and
 - Art. IX Sec. 18.16 (c), Contingency for House Bill 1595 and House Joint Resolution 3 providing for the reallocation of the FY24-25 Comprehensive Research Fund and Core Research Support Fund ("National Research Support Fund").</t>
  </si>
  <si>
    <t xml:space="preserve">Note:  Institutions with a headcount of less than 10,000 receive an annual Small Institution Supplement. General Academic Institutions, Texas State Technical Colleges, and Lamar State Colleges with a headcount of less than 5,000 receive up to $2,633,133 each biennium. Institutions with a headcount of less than 10,000 and more than 5,000 receive a portion of the supplement equal to the inverse percentage of the range. [(1-(5,000 - Head Count)/(10,000 - 5,000)) X Small Institution Supplement] </t>
  </si>
  <si>
    <t>National Research Support Fund</t>
  </si>
  <si>
    <t xml:space="preserve"> Core Research Support Fund</t>
  </si>
  <si>
    <t>Basis of Legislative Appropriations - Allocation Summary. Assumes all contingencies and passage of HJR3 are met for additional funding - See Footnote 1. Aligns with LBB informational files for research funds. Actual research fund allocations subject to change.</t>
  </si>
  <si>
    <t>Assumes enactment of House Bill 1595, 88th Texas Legislature, 2023 and aligns allocations with LBB informational files and preliminary federal/private research data. Final amounts by school are pending rulemaking and LBB reallocation.</t>
  </si>
  <si>
    <t xml:space="preserve">Texas Research University Fund (TRUF) </t>
  </si>
  <si>
    <t xml:space="preserve">Assumes enactment of House Bill 1595, 88th Texas Legislature, 2023 and aligns allocations with LBB informational files and </t>
  </si>
  <si>
    <t>preliminary federal/private research data. Final amounts by school are pending rulemaking and LBB reallocation.</t>
  </si>
  <si>
    <t xml:space="preserve">National Research Support Fund </t>
  </si>
  <si>
    <t xml:space="preserve">Texas University Fund </t>
  </si>
  <si>
    <t xml:space="preserve"> INFORMATIONAL ONLY. Assumes enactment of House Bill 1595, 88th Texas Legislature, 2023 and aligns allocations with LBB informational files and preliminary federal/private research data. Final amounts by school are pending rulemaking and LBB reallocation.</t>
  </si>
  <si>
    <t xml:space="preserve">Assumes all contingencies and passage of HJR3 are met for additional funding - See Footnote 1. Aligns with LBB informational files </t>
  </si>
  <si>
    <t>for research funds. Actual research fund allocations subject to change.</t>
  </si>
  <si>
    <t>Total by Institution (Includes I&amp;O, Inf, CRU, TRUF, NRSF, &amp; CRF. Includes TUF for comparison purpos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9">
    <numFmt numFmtId="5" formatCode="&quot;$&quot;#,##0_);\(&quot;$&quot;#,##0\)"/>
    <numFmt numFmtId="6" formatCode="&quot;$&quot;#,##0_);[Red]\(&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00"/>
    <numFmt numFmtId="165" formatCode="00"/>
    <numFmt numFmtId="166" formatCode="###,###,##0"/>
    <numFmt numFmtId="167" formatCode="0.0%"/>
    <numFmt numFmtId="168" formatCode="#,##0.0%_);[Red]\(#,##0.0%\)"/>
    <numFmt numFmtId="169" formatCode="_(* #,##0_);_(* \(#,##0\);_(* &quot;-&quot;??_);_(@_)"/>
    <numFmt numFmtId="170" formatCode="_(&quot;$&quot;* #,##0_);_(&quot;$&quot;* \(#,##0\);_(&quot;$&quot;* &quot;-&quot;??_);_(@_)"/>
    <numFmt numFmtId="171" formatCode="_(* #,##0.0000000_);_(* \(#,##0.0000000\);_(* &quot;-&quot;??_);_(@_)"/>
    <numFmt numFmtId="172" formatCode="&quot;$&quot;#,##0.000000_);\(&quot;$&quot;#,##0.000000\)"/>
    <numFmt numFmtId="173" formatCode="_(&quot;$&quot;* #,##0.000000_);_(&quot;$&quot;* \(#,##0.000000\);_(&quot;$&quot;* &quot;-&quot;??_);_(@_)"/>
    <numFmt numFmtId="174" formatCode="_(&quot;$&quot;* #,##0.00000_);_(&quot;$&quot;* \(#,##0.00000\);_(&quot;$&quot;* &quot;-&quot;??_);_(@_)"/>
    <numFmt numFmtId="175" formatCode="&quot;$&quot;#,##0.000_);\(&quot;$&quot;#,##0.000\)"/>
    <numFmt numFmtId="176" formatCode="#,##0.000_);\(#,##0.000\)"/>
    <numFmt numFmtId="177" formatCode="&quot;$&quot;#,##0\ ;\(&quot;$&quot;#,##0\)"/>
    <numFmt numFmtId="178" formatCode="_(&quot;$&quot;* #,##0.0000000_);_(&quot;$&quot;* \(#,##0.0000000\);_(&quot;$&quot;* &quot;-&quot;??_);_(@_)"/>
    <numFmt numFmtId="179" formatCode="&quot;$&quot;#,##0.0000000000_);\(&quot;$&quot;#,##0.0000000000\)"/>
    <numFmt numFmtId="180" formatCode="&quot;$&quot;#,##0;\(&quot;$&quot;#,##0\)"/>
    <numFmt numFmtId="181" formatCode="_(&quot;$&quot;* #,##0.00000000_);_(&quot;$&quot;* \(#,##0.00000000\);_(&quot;$&quot;* &quot;-&quot;??_);_(@_)"/>
    <numFmt numFmtId="182" formatCode="_(&quot;$&quot;* #,##0.00_);_(&quot;$&quot;* \(#,##0.00\);_(&quot;$&quot;* &quot;-&quot;_);_(@_)"/>
    <numFmt numFmtId="183" formatCode="\$#,##0;\(\$#,##0\)"/>
    <numFmt numFmtId="184" formatCode="_(* #,##0.00000_);_(* \(#,##0.00000\);_(* &quot;-&quot;??_);_(@_)"/>
    <numFmt numFmtId="185" formatCode="0_)"/>
  </numFmts>
  <fonts count="114">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2"/>
      <name val="Arial"/>
      <family val="2"/>
    </font>
    <font>
      <sz val="8"/>
      <name val="Arial"/>
      <family val="2"/>
    </font>
    <font>
      <sz val="10"/>
      <name val="Arial"/>
      <family val="2"/>
    </font>
    <font>
      <sz val="11"/>
      <name val="Tahoma"/>
      <family val="2"/>
    </font>
    <font>
      <sz val="10"/>
      <name val="MS Sans Serif"/>
      <family val="2"/>
    </font>
    <font>
      <sz val="10"/>
      <name val="MS Sans Serif"/>
      <family val="2"/>
    </font>
    <font>
      <sz val="10"/>
      <name val="MS Sans Serif"/>
      <family val="2"/>
    </font>
    <font>
      <sz val="10"/>
      <name val="Arial"/>
      <family val="2"/>
    </font>
    <font>
      <sz val="10"/>
      <name val="System"/>
      <family val="2"/>
    </font>
    <font>
      <i/>
      <sz val="10"/>
      <name val="System"/>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color indexed="24"/>
      <name val="Arial"/>
      <family val="2"/>
    </font>
    <font>
      <i/>
      <sz val="11"/>
      <color indexed="23"/>
      <name val="Calibri"/>
      <family val="2"/>
    </font>
    <font>
      <sz val="11"/>
      <color indexed="17"/>
      <name val="Calibri"/>
      <family val="2"/>
    </font>
    <font>
      <b/>
      <sz val="18"/>
      <color indexed="24"/>
      <name val="Arial"/>
      <family val="2"/>
    </font>
    <font>
      <b/>
      <sz val="12"/>
      <color indexed="24"/>
      <name val="Arial"/>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sz val="11"/>
      <color indexed="10"/>
      <name val="Calibri"/>
      <family val="2"/>
    </font>
    <font>
      <sz val="11"/>
      <color theme="1"/>
      <name val="Calibri"/>
      <family val="2"/>
      <scheme val="minor"/>
    </font>
    <font>
      <sz val="10"/>
      <color theme="1"/>
      <name val="Tahoma"/>
      <family val="2"/>
    </font>
    <font>
      <sz val="11"/>
      <color theme="1"/>
      <name val="Tahoma"/>
      <family val="2"/>
    </font>
    <font>
      <sz val="10"/>
      <color indexed="8"/>
      <name val="Arial"/>
      <family val="2"/>
    </font>
    <font>
      <sz val="10"/>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Verdana"/>
      <family val="2"/>
    </font>
    <font>
      <u/>
      <sz val="10"/>
      <color theme="10"/>
      <name val="Arial"/>
      <family val="2"/>
    </font>
    <font>
      <sz val="11"/>
      <color theme="1"/>
      <name val="Calibri"/>
      <family val="2"/>
    </font>
    <font>
      <u/>
      <sz val="11"/>
      <color theme="10"/>
      <name val="Calibri"/>
      <family val="2"/>
      <scheme val="minor"/>
    </font>
    <font>
      <sz val="11"/>
      <color rgb="FF9C6500"/>
      <name val="Calibri"/>
      <family val="2"/>
      <scheme val="minor"/>
    </font>
    <font>
      <b/>
      <sz val="18"/>
      <color theme="3"/>
      <name val="Cambria"/>
      <family val="2"/>
      <scheme val="major"/>
    </font>
    <font>
      <sz val="10"/>
      <color rgb="FF000000"/>
      <name val="Arial"/>
      <family val="2"/>
    </font>
    <font>
      <u/>
      <sz val="10"/>
      <color rgb="FF0000FF"/>
      <name val="Arial"/>
      <family val="2"/>
    </font>
    <font>
      <u/>
      <sz val="10"/>
      <color rgb="FF800080"/>
      <name val="Arial"/>
      <family val="2"/>
    </font>
    <font>
      <sz val="10"/>
      <color indexed="8"/>
      <name val="Arial"/>
      <family val="2"/>
    </font>
    <font>
      <b/>
      <sz val="11"/>
      <name val="Overpass"/>
    </font>
    <font>
      <sz val="11"/>
      <name val="Overpass"/>
    </font>
    <font>
      <b/>
      <vertAlign val="superscript"/>
      <sz val="11"/>
      <name val="Overpass"/>
    </font>
    <font>
      <b/>
      <sz val="11"/>
      <color theme="0"/>
      <name val="Overpass"/>
    </font>
    <font>
      <b/>
      <vertAlign val="superscript"/>
      <sz val="11"/>
      <color theme="0"/>
      <name val="Overpass"/>
    </font>
    <font>
      <sz val="11"/>
      <color indexed="8"/>
      <name val="Overpass"/>
    </font>
    <font>
      <sz val="11"/>
      <color indexed="12"/>
      <name val="Overpass"/>
    </font>
    <font>
      <sz val="11"/>
      <color indexed="10"/>
      <name val="Overpass"/>
    </font>
    <font>
      <b/>
      <sz val="11"/>
      <color indexed="8"/>
      <name val="Overpass"/>
    </font>
    <font>
      <vertAlign val="superscript"/>
      <sz val="11"/>
      <color indexed="8"/>
      <name val="Overpass"/>
    </font>
    <font>
      <vertAlign val="superscript"/>
      <sz val="11"/>
      <name val="Overpass"/>
    </font>
    <font>
      <sz val="10"/>
      <name val="Overpass"/>
    </font>
    <font>
      <sz val="11"/>
      <color theme="0"/>
      <name val="Overpass"/>
    </font>
    <font>
      <strike/>
      <sz val="11"/>
      <color indexed="10"/>
      <name val="Overpass"/>
    </font>
    <font>
      <strike/>
      <sz val="11"/>
      <name val="Overpass"/>
    </font>
    <font>
      <b/>
      <u/>
      <sz val="11"/>
      <color theme="0"/>
      <name val="Overpass"/>
    </font>
    <font>
      <sz val="11"/>
      <color rgb="FFFF0000"/>
      <name val="Overpass"/>
    </font>
    <font>
      <b/>
      <vertAlign val="superscript"/>
      <sz val="11"/>
      <color indexed="9"/>
      <name val="Overpass"/>
    </font>
    <font>
      <b/>
      <vertAlign val="superscript"/>
      <sz val="11"/>
      <color indexed="8"/>
      <name val="Overpass"/>
    </font>
    <font>
      <b/>
      <sz val="11"/>
      <color indexed="9"/>
      <name val="Overpass"/>
    </font>
    <font>
      <sz val="10"/>
      <color rgb="FFFF0000"/>
      <name val="Overpass"/>
    </font>
    <font>
      <sz val="11"/>
      <color rgb="FF000000"/>
      <name val="Overpass"/>
    </font>
    <font>
      <b/>
      <sz val="11"/>
      <color theme="1"/>
      <name val="Overpass"/>
    </font>
    <font>
      <sz val="11"/>
      <color theme="1"/>
      <name val="Overpass"/>
    </font>
    <font>
      <b/>
      <sz val="10"/>
      <color theme="1"/>
      <name val="Overpass"/>
    </font>
    <font>
      <sz val="11"/>
      <color rgb="FF000000"/>
      <name val="Tahoma"/>
      <family val="2"/>
    </font>
    <font>
      <b/>
      <sz val="11"/>
      <name val="Tahoma"/>
      <family val="2"/>
    </font>
    <font>
      <b/>
      <sz val="12"/>
      <name val="Overpass"/>
    </font>
    <font>
      <sz val="11"/>
      <color theme="0"/>
      <name val="Tahoma"/>
      <family val="2"/>
    </font>
    <font>
      <sz val="11"/>
      <color theme="1"/>
      <name val="Verdana"/>
      <family val="2"/>
    </font>
    <font>
      <b/>
      <i/>
      <sz val="10"/>
      <name val="Arial"/>
      <family val="2"/>
    </font>
    <font>
      <sz val="12"/>
      <name val="Helv"/>
    </font>
    <font>
      <sz val="12"/>
      <color indexed="8"/>
      <name val="Times New Roman"/>
      <family val="2"/>
    </font>
    <font>
      <sz val="12"/>
      <color indexed="9"/>
      <name val="Times New Roman"/>
      <family val="2"/>
    </font>
    <font>
      <sz val="12"/>
      <color indexed="20"/>
      <name val="Times New Roman"/>
      <family val="2"/>
    </font>
    <font>
      <b/>
      <sz val="12"/>
      <color indexed="52"/>
      <name val="Times New Roman"/>
      <family val="2"/>
    </font>
    <font>
      <b/>
      <sz val="12"/>
      <color indexed="9"/>
      <name val="Times New Roman"/>
      <family val="2"/>
    </font>
    <font>
      <i/>
      <sz val="12"/>
      <color indexed="23"/>
      <name val="Times New Roman"/>
      <family val="2"/>
    </font>
    <font>
      <sz val="12"/>
      <color indexed="17"/>
      <name val="Times New Roman"/>
      <family val="2"/>
    </font>
    <font>
      <b/>
      <sz val="15"/>
      <color indexed="56"/>
      <name val="Times New Roman"/>
      <family val="2"/>
    </font>
    <font>
      <b/>
      <sz val="13"/>
      <color indexed="56"/>
      <name val="Times New Roman"/>
      <family val="2"/>
    </font>
    <font>
      <b/>
      <sz val="11"/>
      <color indexed="56"/>
      <name val="Times New Roman"/>
      <family val="2"/>
    </font>
    <font>
      <sz val="12"/>
      <color indexed="62"/>
      <name val="Times New Roman"/>
      <family val="2"/>
    </font>
    <font>
      <sz val="12"/>
      <color indexed="52"/>
      <name val="Times New Roman"/>
      <family val="2"/>
    </font>
    <font>
      <sz val="12"/>
      <color indexed="60"/>
      <name val="Times New Roman"/>
      <family val="2"/>
    </font>
    <font>
      <b/>
      <sz val="12"/>
      <color indexed="63"/>
      <name val="Times New Roman"/>
      <family val="2"/>
    </font>
    <font>
      <b/>
      <sz val="12"/>
      <color indexed="8"/>
      <name val="Times New Roman"/>
      <family val="2"/>
    </font>
    <font>
      <sz val="12"/>
      <color indexed="10"/>
      <name val="Times New Roman"/>
      <family val="2"/>
    </font>
    <font>
      <vertAlign val="superscript"/>
      <sz val="11"/>
      <color theme="1"/>
      <name val="Overpass"/>
    </font>
    <font>
      <sz val="10"/>
      <color theme="0"/>
      <name val="Arial"/>
      <family val="2"/>
    </font>
    <font>
      <b/>
      <sz val="10"/>
      <name val="Arial"/>
      <family val="2"/>
    </font>
    <font>
      <sz val="11"/>
      <name val="Arial"/>
      <family val="2"/>
    </font>
  </fonts>
  <fills count="67">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3" tint="0.79998168889431442"/>
        <bgColor indexed="64"/>
      </patternFill>
    </fill>
    <fill>
      <patternFill patternType="solid">
        <fgColor theme="4" tint="0.79998168889431442"/>
        <bgColor indexed="64"/>
      </patternFill>
    </fill>
    <fill>
      <patternFill patternType="solid">
        <fgColor theme="0"/>
        <bgColor indexed="64"/>
      </patternFill>
    </fill>
    <fill>
      <patternFill patternType="solid">
        <fgColor theme="3"/>
        <bgColor indexed="64"/>
      </patternFill>
    </fill>
    <fill>
      <patternFill patternType="solid">
        <fgColor theme="6" tint="0.59999389629810485"/>
        <bgColor indexed="64"/>
      </patternFill>
    </fill>
    <fill>
      <patternFill patternType="solid">
        <fgColor rgb="FFFFFF00"/>
        <bgColor indexed="64"/>
      </patternFill>
    </fill>
    <fill>
      <patternFill patternType="solid">
        <fgColor theme="4" tint="0.59999389629810485"/>
        <bgColor indexed="64"/>
      </patternFill>
    </fill>
    <fill>
      <patternFill patternType="solid">
        <fgColor theme="9" tint="0.7999816888943144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92D05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0" tint="-4.9989318521683403E-2"/>
        <bgColor indexed="64"/>
      </patternFill>
    </fill>
  </fills>
  <borders count="113">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double">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right/>
      <top/>
      <bottom style="double">
        <color indexed="64"/>
      </bottom>
      <diagonal/>
    </border>
    <border>
      <left/>
      <right/>
      <top style="thin">
        <color indexed="64"/>
      </top>
      <bottom/>
      <diagonal/>
    </border>
    <border>
      <left style="thin">
        <color indexed="64"/>
      </left>
      <right style="medium">
        <color indexed="64"/>
      </right>
      <top/>
      <bottom style="thin">
        <color indexed="64"/>
      </bottom>
      <diagonal/>
    </border>
    <border>
      <left/>
      <right style="medium">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bottom style="thin">
        <color indexed="64"/>
      </bottom>
      <diagonal/>
    </border>
    <border>
      <left/>
      <right style="thin">
        <color indexed="64"/>
      </right>
      <top/>
      <bottom/>
      <diagonal/>
    </border>
    <border>
      <left style="medium">
        <color indexed="64"/>
      </left>
      <right/>
      <top style="medium">
        <color indexed="64"/>
      </top>
      <bottom/>
      <diagonal/>
    </border>
    <border>
      <left style="medium">
        <color indexed="64"/>
      </left>
      <right/>
      <top/>
      <bottom/>
      <diagonal/>
    </border>
    <border>
      <left style="medium">
        <color indexed="64"/>
      </left>
      <right/>
      <top/>
      <bottom style="medium">
        <color indexed="64"/>
      </bottom>
      <diagonal/>
    </border>
    <border>
      <left/>
      <right/>
      <top style="medium">
        <color indexed="64"/>
      </top>
      <bottom/>
      <diagonal/>
    </border>
    <border>
      <left/>
      <right/>
      <top/>
      <bottom style="medium">
        <color indexed="64"/>
      </bottom>
      <diagonal/>
    </border>
    <border>
      <left style="medium">
        <color indexed="64"/>
      </left>
      <right style="thin">
        <color indexed="64"/>
      </right>
      <top/>
      <bottom style="thin">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right style="thin">
        <color indexed="64"/>
      </right>
      <top/>
      <bottom style="thin">
        <color indexed="64"/>
      </bottom>
      <diagonal/>
    </border>
    <border>
      <left/>
      <right style="thin">
        <color indexed="64"/>
      </right>
      <top style="medium">
        <color indexed="64"/>
      </top>
      <bottom style="thin">
        <color indexed="64"/>
      </bottom>
      <diagonal/>
    </border>
    <border>
      <left style="medium">
        <color indexed="64"/>
      </left>
      <right/>
      <top/>
      <bottom style="thin">
        <color indexed="64"/>
      </bottom>
      <diagonal/>
    </border>
    <border>
      <left style="thin">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top style="medium">
        <color indexed="64"/>
      </top>
      <bottom style="thin">
        <color indexed="64"/>
      </bottom>
      <diagonal/>
    </border>
    <border>
      <left style="thin">
        <color indexed="64"/>
      </left>
      <right/>
      <top style="medium">
        <color indexed="64"/>
      </top>
      <bottom style="thin">
        <color indexed="64"/>
      </bottom>
      <diagonal/>
    </border>
    <border>
      <left style="thin">
        <color indexed="64"/>
      </left>
      <right/>
      <top style="medium">
        <color indexed="64"/>
      </top>
      <bottom/>
      <diagonal/>
    </border>
    <border>
      <left style="thin">
        <color indexed="64"/>
      </left>
      <right/>
      <top/>
      <bottom/>
      <diagonal/>
    </border>
    <border>
      <left style="thin">
        <color indexed="64"/>
      </left>
      <right/>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medium">
        <color indexed="64"/>
      </right>
      <top style="medium">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bottom style="thin">
        <color indexed="64"/>
      </bottom>
      <diagonal/>
    </border>
    <border>
      <left/>
      <right style="thin">
        <color indexed="64"/>
      </right>
      <top style="thin">
        <color indexed="64"/>
      </top>
      <bottom/>
      <diagonal/>
    </border>
    <border>
      <left/>
      <right/>
      <top style="thin">
        <color indexed="64"/>
      </top>
      <bottom style="thin">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style="medium">
        <color indexed="64"/>
      </right>
      <top/>
      <bottom/>
      <diagonal/>
    </border>
    <border>
      <left/>
      <right/>
      <top style="medium">
        <color indexed="64"/>
      </top>
      <bottom style="thin">
        <color indexed="64"/>
      </bottom>
      <diagonal/>
    </border>
    <border>
      <left style="medium">
        <color indexed="64"/>
      </left>
      <right style="medium">
        <color indexed="64"/>
      </right>
      <top style="medium">
        <color indexed="64"/>
      </top>
      <bottom/>
      <diagonal/>
    </border>
    <border>
      <left style="thin">
        <color theme="0"/>
      </left>
      <right style="thin">
        <color theme="0"/>
      </right>
      <top style="thin">
        <color theme="0"/>
      </top>
      <bottom style="medium">
        <color indexed="64"/>
      </bottom>
      <diagonal/>
    </border>
    <border>
      <left style="thin">
        <color theme="0"/>
      </left>
      <right style="medium">
        <color indexed="64"/>
      </right>
      <top style="thin">
        <color theme="0"/>
      </top>
      <bottom style="medium">
        <color indexed="64"/>
      </bottom>
      <diagonal/>
    </border>
    <border>
      <left style="thin">
        <color indexed="64"/>
      </left>
      <right style="thin">
        <color theme="0"/>
      </right>
      <top style="thin">
        <color theme="0"/>
      </top>
      <bottom style="medium">
        <color indexed="64"/>
      </bottom>
      <diagonal/>
    </border>
    <border>
      <left style="thin">
        <color theme="0"/>
      </left>
      <right style="thin">
        <color theme="0"/>
      </right>
      <top style="medium">
        <color indexed="64"/>
      </top>
      <bottom style="medium">
        <color theme="0"/>
      </bottom>
      <diagonal/>
    </border>
    <border>
      <left style="thin">
        <color theme="0"/>
      </left>
      <right style="medium">
        <color indexed="64"/>
      </right>
      <top style="medium">
        <color indexed="64"/>
      </top>
      <bottom style="medium">
        <color theme="0"/>
      </bottom>
      <diagonal/>
    </border>
    <border>
      <left style="thin">
        <color theme="0"/>
      </left>
      <right style="thin">
        <color theme="0"/>
      </right>
      <top style="thin">
        <color theme="0"/>
      </top>
      <bottom/>
      <diagonal/>
    </border>
    <border>
      <left style="medium">
        <color indexed="64"/>
      </left>
      <right/>
      <top/>
      <bottom style="thin">
        <color theme="0"/>
      </bottom>
      <diagonal/>
    </border>
    <border>
      <left/>
      <right/>
      <top/>
      <bottom style="thin">
        <color theme="0"/>
      </bottom>
      <diagonal/>
    </border>
    <border>
      <left style="medium">
        <color indexed="64"/>
      </left>
      <right style="thin">
        <color theme="0"/>
      </right>
      <top style="medium">
        <color indexed="64"/>
      </top>
      <bottom style="medium">
        <color theme="0"/>
      </bottom>
      <diagonal/>
    </border>
    <border>
      <left style="medium">
        <color indexed="64"/>
      </left>
      <right/>
      <top style="medium">
        <color theme="0"/>
      </top>
      <bottom style="medium">
        <color indexed="64"/>
      </bottom>
      <diagonal/>
    </border>
    <border>
      <left/>
      <right/>
      <top style="medium">
        <color theme="0"/>
      </top>
      <bottom style="medium">
        <color indexed="64"/>
      </bottom>
      <diagonal/>
    </border>
    <border>
      <left/>
      <right style="medium">
        <color indexed="64"/>
      </right>
      <top style="medium">
        <color theme="0"/>
      </top>
      <bottom style="medium">
        <color indexed="64"/>
      </bottom>
      <diagonal/>
    </border>
    <border>
      <left style="medium">
        <color indexed="64"/>
      </left>
      <right style="thin">
        <color theme="0"/>
      </right>
      <top style="medium">
        <color indexed="64"/>
      </top>
      <bottom style="thin">
        <color theme="0"/>
      </bottom>
      <diagonal/>
    </border>
    <border>
      <left style="medium">
        <color indexed="64"/>
      </left>
      <right style="thin">
        <color theme="0"/>
      </right>
      <top style="thin">
        <color theme="0"/>
      </top>
      <bottom style="medium">
        <color indexed="64"/>
      </bottom>
      <diagonal/>
    </border>
    <border>
      <left style="thin">
        <color theme="0"/>
      </left>
      <right style="thin">
        <color theme="0"/>
      </right>
      <top style="medium">
        <color indexed="64"/>
      </top>
      <bottom style="thin">
        <color theme="0"/>
      </bottom>
      <diagonal/>
    </border>
    <border>
      <left style="thin">
        <color indexed="64"/>
      </left>
      <right style="thin">
        <color theme="0"/>
      </right>
      <top style="medium">
        <color indexed="64"/>
      </top>
      <bottom style="thin">
        <color theme="0"/>
      </bottom>
      <diagonal/>
    </border>
    <border>
      <left style="thin">
        <color theme="0"/>
      </left>
      <right style="medium">
        <color indexed="64"/>
      </right>
      <top style="medium">
        <color indexed="64"/>
      </top>
      <bottom style="thin">
        <color theme="0"/>
      </bottom>
      <diagonal/>
    </border>
    <border>
      <left style="thin">
        <color indexed="64"/>
      </left>
      <right style="medium">
        <color indexed="64"/>
      </right>
      <top style="medium">
        <color indexed="64"/>
      </top>
      <bottom/>
      <diagonal/>
    </border>
    <border>
      <left style="thin">
        <color indexed="64"/>
      </left>
      <right style="medium">
        <color indexed="64"/>
      </right>
      <top style="thin">
        <color indexed="64"/>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medium">
        <color indexed="64"/>
      </left>
      <right style="medium">
        <color indexed="64"/>
      </right>
      <top/>
      <bottom/>
      <diagonal/>
    </border>
    <border>
      <left style="thin">
        <color indexed="64"/>
      </left>
      <right style="thin">
        <color indexed="64"/>
      </right>
      <top/>
      <bottom/>
      <diagonal/>
    </border>
    <border>
      <left style="thin">
        <color rgb="FFD0D7E5"/>
      </left>
      <right style="thin">
        <color rgb="FFD0D7E5"/>
      </right>
      <top style="thin">
        <color rgb="FFD0D7E5"/>
      </top>
      <bottom style="thin">
        <color rgb="FFD0D7E5"/>
      </bottom>
      <diagonal/>
    </border>
    <border>
      <left/>
      <right/>
      <top/>
      <bottom style="thick">
        <color indexed="62"/>
      </bottom>
      <diagonal/>
    </border>
    <border>
      <left/>
      <right/>
      <top/>
      <bottom style="thick">
        <color indexed="22"/>
      </bottom>
      <diagonal/>
    </border>
    <border>
      <left/>
      <right/>
      <top style="thin">
        <color indexed="62"/>
      </top>
      <bottom style="double">
        <color indexed="62"/>
      </bottom>
      <diagonal/>
    </border>
    <border>
      <left/>
      <right style="thin">
        <color theme="0"/>
      </right>
      <top style="medium">
        <color indexed="64"/>
      </top>
      <bottom style="thin">
        <color theme="0"/>
      </bottom>
      <diagonal/>
    </border>
    <border>
      <left style="thin">
        <color indexed="64"/>
      </left>
      <right style="medium">
        <color indexed="64"/>
      </right>
      <top style="thin">
        <color indexed="64"/>
      </top>
      <bottom style="thick">
        <color indexed="64"/>
      </bottom>
      <diagonal/>
    </border>
    <border>
      <left style="thin">
        <color indexed="64"/>
      </left>
      <right style="thin">
        <color indexed="64"/>
      </right>
      <top style="thin">
        <color indexed="64"/>
      </top>
      <bottom style="thick">
        <color indexed="64"/>
      </bottom>
      <diagonal/>
    </border>
    <border>
      <left style="medium">
        <color rgb="FFF8F8F8"/>
      </left>
      <right/>
      <top style="medium">
        <color rgb="FFF8F8F8"/>
      </top>
      <bottom style="medium">
        <color rgb="FFF8F8F8"/>
      </bottom>
      <diagonal/>
    </border>
    <border>
      <left/>
      <right/>
      <top style="medium">
        <color rgb="FFF8F8F8"/>
      </top>
      <bottom style="medium">
        <color rgb="FFF8F8F8"/>
      </bottom>
      <diagonal/>
    </border>
    <border>
      <left/>
      <right style="medium">
        <color rgb="FFF8F8F8"/>
      </right>
      <top style="medium">
        <color rgb="FFF8F8F8"/>
      </top>
      <bottom style="medium">
        <color rgb="FFF8F8F8"/>
      </bottom>
      <diagonal/>
    </border>
    <border>
      <left style="medium">
        <color rgb="FFF8F8F8"/>
      </left>
      <right/>
      <top/>
      <bottom style="medium">
        <color rgb="FFF8F8F8"/>
      </bottom>
      <diagonal/>
    </border>
    <border>
      <left/>
      <right/>
      <top/>
      <bottom style="medium">
        <color rgb="FFF8F8F8"/>
      </bottom>
      <diagonal/>
    </border>
  </borders>
  <cellStyleXfs count="855">
    <xf numFmtId="0" fontId="0" fillId="0" borderId="0"/>
    <xf numFmtId="0" fontId="16" fillId="2" borderId="0" applyNumberFormat="0" applyBorder="0" applyAlignment="0" applyProtection="0"/>
    <xf numFmtId="0" fontId="16" fillId="3" borderId="0" applyNumberFormat="0" applyBorder="0" applyAlignment="0" applyProtection="0"/>
    <xf numFmtId="0" fontId="16" fillId="4" borderId="0" applyNumberFormat="0" applyBorder="0" applyAlignment="0" applyProtection="0"/>
    <xf numFmtId="0" fontId="16" fillId="5" borderId="0" applyNumberFormat="0" applyBorder="0" applyAlignment="0" applyProtection="0"/>
    <xf numFmtId="0" fontId="16" fillId="6"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9" borderId="0" applyNumberFormat="0" applyBorder="0" applyAlignment="0" applyProtection="0"/>
    <xf numFmtId="0" fontId="16" fillId="10" borderId="0" applyNumberFormat="0" applyBorder="0" applyAlignment="0" applyProtection="0"/>
    <xf numFmtId="0" fontId="16" fillId="5" borderId="0" applyNumberFormat="0" applyBorder="0" applyAlignment="0" applyProtection="0"/>
    <xf numFmtId="0" fontId="16" fillId="8"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8" fillId="3" borderId="0" applyNumberFormat="0" applyBorder="0" applyAlignment="0" applyProtection="0"/>
    <xf numFmtId="0" fontId="19" fillId="20" borderId="1" applyNumberFormat="0" applyAlignment="0" applyProtection="0"/>
    <xf numFmtId="0" fontId="20" fillId="21" borderId="2" applyNumberFormat="0" applyAlignment="0" applyProtection="0"/>
    <xf numFmtId="43" fontId="5" fillId="0" borderId="0" applyFont="0" applyFill="0" applyBorder="0" applyAlignment="0" applyProtection="0"/>
    <xf numFmtId="43" fontId="11"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5" fillId="0" borderId="0" applyFont="0" applyFill="0" applyBorder="0" applyAlignment="0" applyProtection="0"/>
    <xf numFmtId="43" fontId="13" fillId="0" borderId="0" applyFont="0" applyFill="0" applyBorder="0" applyAlignment="0" applyProtection="0"/>
    <xf numFmtId="43" fontId="15" fillId="0" borderId="0" applyFont="0" applyFill="0" applyBorder="0" applyAlignment="0" applyProtection="0"/>
    <xf numFmtId="43" fontId="33" fillId="0" borderId="0" applyFont="0" applyFill="0" applyBorder="0" applyAlignment="0" applyProtection="0"/>
    <xf numFmtId="43" fontId="34" fillId="0" borderId="0" applyFont="0" applyFill="0" applyBorder="0" applyAlignment="0" applyProtection="0"/>
    <xf numFmtId="43" fontId="33" fillId="0" borderId="0" applyFont="0" applyFill="0" applyBorder="0" applyAlignment="0" applyProtection="0"/>
    <xf numFmtId="3" fontId="8" fillId="0" borderId="0"/>
    <xf numFmtId="3" fontId="5" fillId="0" borderId="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44" fontId="5" fillId="0" borderId="0" applyFont="0" applyFill="0" applyBorder="0" applyAlignment="0" applyProtection="0"/>
    <xf numFmtId="44" fontId="8" fillId="0" borderId="0" applyFont="0" applyFill="0" applyBorder="0" applyAlignment="0" applyProtection="0"/>
    <xf numFmtId="44" fontId="5" fillId="0" borderId="0" applyFont="0" applyFill="0" applyBorder="0" applyAlignment="0" applyProtection="0"/>
    <xf numFmtId="44" fontId="10" fillId="0" borderId="0" applyFont="0" applyFill="0" applyBorder="0" applyAlignment="0" applyProtection="0"/>
    <xf numFmtId="44" fontId="35" fillId="0" borderId="0" applyFont="0" applyFill="0" applyBorder="0" applyAlignment="0" applyProtection="0"/>
    <xf numFmtId="44" fontId="14" fillId="0" borderId="0" applyFont="0" applyFill="0" applyBorder="0" applyAlignment="0" applyProtection="0"/>
    <xf numFmtId="44" fontId="34" fillId="0" borderId="0" applyFont="0" applyFill="0" applyBorder="0" applyAlignment="0" applyProtection="0"/>
    <xf numFmtId="44" fontId="33" fillId="0" borderId="0" applyFont="0" applyFill="0" applyBorder="0" applyAlignment="0" applyProtection="0"/>
    <xf numFmtId="177" fontId="21" fillId="0" borderId="0" applyFont="0" applyFill="0" applyBorder="0" applyAlignment="0" applyProtection="0"/>
    <xf numFmtId="177" fontId="21" fillId="0" borderId="0" applyFont="0" applyFill="0" applyBorder="0" applyAlignment="0" applyProtection="0"/>
    <xf numFmtId="177"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2" fillId="0" borderId="0" applyNumberForma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2" fontId="21" fillId="0" borderId="0" applyFont="0" applyFill="0" applyBorder="0" applyAlignment="0" applyProtection="0"/>
    <xf numFmtId="0" fontId="23" fillId="4" borderId="0" applyNumberFormat="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6" fillId="0" borderId="3" applyNumberFormat="0" applyFill="0" applyAlignment="0" applyProtection="0"/>
    <xf numFmtId="0" fontId="26" fillId="0" borderId="0" applyNumberFormat="0" applyFill="0" applyBorder="0" applyAlignment="0" applyProtection="0"/>
    <xf numFmtId="0" fontId="27" fillId="7" borderId="1" applyNumberFormat="0" applyAlignment="0" applyProtection="0"/>
    <xf numFmtId="0" fontId="28" fillId="0" borderId="4" applyNumberFormat="0" applyFill="0" applyAlignment="0" applyProtection="0"/>
    <xf numFmtId="0" fontId="29" fillId="22" borderId="0" applyNumberFormat="0" applyBorder="0" applyAlignment="0" applyProtection="0"/>
    <xf numFmtId="0" fontId="5" fillId="0" borderId="0"/>
    <xf numFmtId="0" fontId="5" fillId="0" borderId="0"/>
    <xf numFmtId="0" fontId="14" fillId="0" borderId="0"/>
    <xf numFmtId="0" fontId="33" fillId="0" borderId="0"/>
    <xf numFmtId="0" fontId="33" fillId="0" borderId="0"/>
    <xf numFmtId="0" fontId="8" fillId="0" borderId="0"/>
    <xf numFmtId="0" fontId="5" fillId="0" borderId="0"/>
    <xf numFmtId="0" fontId="5" fillId="0" borderId="0"/>
    <xf numFmtId="0" fontId="5" fillId="0" borderId="0"/>
    <xf numFmtId="0" fontId="5" fillId="0" borderId="0"/>
    <xf numFmtId="0" fontId="5" fillId="0" borderId="0"/>
    <xf numFmtId="0" fontId="10" fillId="0" borderId="0"/>
    <xf numFmtId="0" fontId="5" fillId="0" borderId="0"/>
    <xf numFmtId="0" fontId="14" fillId="0" borderId="0"/>
    <xf numFmtId="0" fontId="5" fillId="0" borderId="0"/>
    <xf numFmtId="0" fontId="5" fillId="0" borderId="0"/>
    <xf numFmtId="0" fontId="5" fillId="0" borderId="0"/>
    <xf numFmtId="0" fontId="5" fillId="0" borderId="0"/>
    <xf numFmtId="0" fontId="5" fillId="0" borderId="0"/>
    <xf numFmtId="0" fontId="5" fillId="0" borderId="0"/>
    <xf numFmtId="0" fontId="10" fillId="0" borderId="0"/>
    <xf numFmtId="0" fontId="35" fillId="0" borderId="0"/>
    <xf numFmtId="0" fontId="10" fillId="0" borderId="0"/>
    <xf numFmtId="0" fontId="5" fillId="0" borderId="0"/>
    <xf numFmtId="0" fontId="5" fillId="0" borderId="0"/>
    <xf numFmtId="0" fontId="12" fillId="0" borderId="0"/>
    <xf numFmtId="0" fontId="10" fillId="0" borderId="0"/>
    <xf numFmtId="0" fontId="5" fillId="0" borderId="0"/>
    <xf numFmtId="0" fontId="5" fillId="0" borderId="0"/>
    <xf numFmtId="0" fontId="6" fillId="0" borderId="0"/>
    <xf numFmtId="0" fontId="5" fillId="0" borderId="0"/>
    <xf numFmtId="0" fontId="6" fillId="0" borderId="0"/>
    <xf numFmtId="0" fontId="5" fillId="0" borderId="0"/>
    <xf numFmtId="0" fontId="6" fillId="0" borderId="0"/>
    <xf numFmtId="0" fontId="5" fillId="0" borderId="0"/>
    <xf numFmtId="0" fontId="6" fillId="0" borderId="0"/>
    <xf numFmtId="0" fontId="33" fillId="0" borderId="0"/>
    <xf numFmtId="0" fontId="35" fillId="0" borderId="0"/>
    <xf numFmtId="0" fontId="6" fillId="0" borderId="0"/>
    <xf numFmtId="0" fontId="6" fillId="0" borderId="0"/>
    <xf numFmtId="0" fontId="5" fillId="23" borderId="5" applyNumberFormat="0" applyFont="0" applyAlignment="0" applyProtection="0"/>
    <xf numFmtId="0" fontId="30" fillId="20" borderId="6" applyNumberFormat="0" applyAlignment="0" applyProtection="0"/>
    <xf numFmtId="9" fontId="5" fillId="0" borderId="0" applyFont="0" applyFill="0" applyBorder="0" applyAlignment="0" applyProtection="0"/>
    <xf numFmtId="9" fontId="11" fillId="0" borderId="0" applyFont="0" applyFill="0" applyBorder="0" applyAlignment="0" applyProtection="0"/>
    <xf numFmtId="9" fontId="10" fillId="0" borderId="0" applyFont="0" applyFill="0" applyBorder="0" applyAlignment="0" applyProtection="0"/>
    <xf numFmtId="9" fontId="5" fillId="0" borderId="0" applyFont="0" applyFill="0" applyBorder="0" applyAlignment="0" applyProtection="0"/>
    <xf numFmtId="9" fontId="8" fillId="0" borderId="0" applyFont="0" applyFill="0" applyBorder="0" applyAlignment="0" applyProtection="0"/>
    <xf numFmtId="9" fontId="5" fillId="0" borderId="0" applyFont="0" applyFill="0" applyBorder="0" applyAlignment="0" applyProtection="0"/>
    <xf numFmtId="9" fontId="13" fillId="0" borderId="0" applyFont="0" applyFill="0" applyBorder="0" applyAlignment="0" applyProtection="0"/>
    <xf numFmtId="9" fontId="14" fillId="0" borderId="0" applyFont="0" applyFill="0" applyBorder="0" applyAlignment="0" applyProtection="0"/>
    <xf numFmtId="9" fontId="5" fillId="0" borderId="0" applyFont="0" applyFill="0" applyBorder="0" applyAlignment="0" applyProtection="0"/>
    <xf numFmtId="0" fontId="31" fillId="0" borderId="0" applyNumberFormat="0" applyFill="0" applyBorder="0" applyAlignment="0" applyProtection="0"/>
    <xf numFmtId="0" fontId="21" fillId="0" borderId="7" applyNumberFormat="0" applyFont="0" applyFill="0" applyAlignment="0" applyProtection="0"/>
    <xf numFmtId="0" fontId="21" fillId="0" borderId="7" applyNumberFormat="0" applyFont="0" applyFill="0" applyAlignment="0" applyProtection="0"/>
    <xf numFmtId="0" fontId="32" fillId="0" borderId="0" applyNumberFormat="0" applyFill="0" applyBorder="0" applyAlignment="0" applyProtection="0"/>
    <xf numFmtId="0" fontId="36" fillId="0" borderId="0"/>
    <xf numFmtId="0" fontId="36" fillId="0" borderId="0"/>
    <xf numFmtId="0" fontId="4" fillId="0" borderId="0"/>
    <xf numFmtId="0" fontId="37" fillId="0" borderId="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9" fontId="5" fillId="0" borderId="0" applyFont="0" applyFill="0" applyBorder="0" applyAlignment="0" applyProtection="0"/>
    <xf numFmtId="0" fontId="21" fillId="0" borderId="7" applyNumberFormat="0" applyFont="0" applyFill="0" applyAlignment="0" applyProtection="0"/>
    <xf numFmtId="43" fontId="5" fillId="0" borderId="0" applyFont="0" applyFill="0" applyBorder="0" applyAlignment="0" applyProtection="0"/>
    <xf numFmtId="9"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9" fontId="5" fillId="0" borderId="0" applyFont="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44" fontId="5" fillId="0" borderId="0" applyFont="0" applyFill="0" applyBorder="0" applyAlignment="0" applyProtection="0"/>
    <xf numFmtId="44" fontId="5" fillId="0" borderId="0" applyFont="0" applyFill="0" applyBorder="0" applyAlignment="0" applyProtection="0"/>
    <xf numFmtId="9" fontId="5" fillId="0" borderId="0" applyFont="0" applyFill="0" applyBorder="0" applyAlignment="0" applyProtection="0"/>
    <xf numFmtId="0" fontId="52" fillId="0" borderId="0"/>
    <xf numFmtId="43" fontId="5" fillId="0" borderId="0" applyFont="0" applyFill="0" applyBorder="0" applyAlignment="0" applyProtection="0"/>
    <xf numFmtId="43" fontId="5" fillId="0" borderId="0" applyFont="0" applyFill="0" applyBorder="0" applyAlignment="0" applyProtection="0"/>
    <xf numFmtId="9" fontId="5" fillId="0" borderId="0" applyFont="0" applyFill="0" applyBorder="0" applyAlignment="0" applyProtection="0"/>
    <xf numFmtId="0" fontId="52" fillId="0" borderId="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3"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44"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44"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3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21" fillId="0" borderId="7" applyNumberFormat="0" applyFont="0" applyFill="0" applyAlignment="0" applyProtection="0"/>
    <xf numFmtId="0" fontId="21" fillId="0" borderId="7" applyNumberFormat="0" applyFont="0" applyFill="0" applyAlignment="0" applyProtection="0"/>
    <xf numFmtId="0" fontId="21" fillId="0" borderId="7" applyNumberFormat="0" applyFont="0" applyFill="0" applyAlignment="0" applyProtection="0"/>
    <xf numFmtId="0" fontId="21" fillId="0" borderId="7" applyNumberFormat="0" applyFont="0" applyFill="0" applyAlignment="0" applyProtection="0"/>
    <xf numFmtId="0" fontId="21" fillId="0" borderId="7" applyNumberFormat="0" applyFont="0" applyFill="0" applyAlignment="0" applyProtection="0"/>
    <xf numFmtId="0" fontId="21" fillId="0" borderId="7" applyNumberFormat="0" applyFont="0" applyFill="0" applyAlignment="0" applyProtection="0"/>
    <xf numFmtId="0" fontId="21" fillId="0" borderId="7" applyNumberFormat="0" applyFont="0" applyFill="0" applyAlignment="0" applyProtection="0"/>
    <xf numFmtId="0" fontId="21" fillId="0" borderId="7" applyNumberFormat="0" applyFont="0" applyFill="0" applyAlignment="0" applyProtection="0"/>
    <xf numFmtId="0" fontId="21" fillId="0" borderId="7" applyNumberFormat="0" applyFont="0" applyFill="0" applyAlignment="0" applyProtection="0"/>
    <xf numFmtId="0" fontId="21" fillId="0" borderId="7" applyNumberFormat="0" applyFont="0" applyFill="0" applyAlignment="0" applyProtection="0"/>
    <xf numFmtId="0" fontId="21" fillId="0" borderId="7" applyNumberFormat="0" applyFont="0" applyFill="0" applyAlignment="0" applyProtection="0"/>
    <xf numFmtId="0" fontId="21" fillId="0" borderId="7" applyNumberFormat="0" applyFont="0" applyFill="0" applyAlignment="0" applyProtection="0"/>
    <xf numFmtId="0" fontId="21" fillId="0" borderId="7" applyNumberFormat="0" applyFont="0" applyFill="0" applyAlignment="0" applyProtection="0"/>
    <xf numFmtId="0" fontId="21" fillId="0" borderId="7" applyNumberFormat="0" applyFont="0" applyFill="0" applyAlignment="0" applyProtection="0"/>
    <xf numFmtId="0" fontId="21" fillId="0" borderId="7" applyNumberFormat="0" applyFont="0" applyFill="0" applyAlignment="0" applyProtection="0"/>
    <xf numFmtId="0" fontId="21" fillId="0" borderId="7" applyNumberFormat="0" applyFont="0" applyFill="0" applyAlignment="0" applyProtection="0"/>
    <xf numFmtId="0" fontId="4" fillId="0" borderId="0"/>
    <xf numFmtId="0" fontId="5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0" fontId="55" fillId="0" borderId="0" applyNumberFormat="0" applyFill="0" applyBorder="0" applyAlignment="0" applyProtection="0"/>
    <xf numFmtId="0" fontId="57" fillId="0" borderId="0" applyNumberFormat="0" applyFill="0" applyBorder="0" applyAlignment="0" applyProtection="0"/>
    <xf numFmtId="0" fontId="38" fillId="0" borderId="90" applyNumberFormat="0" applyFill="0" applyAlignment="0" applyProtection="0"/>
    <xf numFmtId="0" fontId="39" fillId="0" borderId="91" applyNumberFormat="0" applyFill="0" applyAlignment="0" applyProtection="0"/>
    <xf numFmtId="0" fontId="40" fillId="0" borderId="92" applyNumberFormat="0" applyFill="0" applyAlignment="0" applyProtection="0"/>
    <xf numFmtId="0" fontId="40" fillId="0" borderId="0" applyNumberFormat="0" applyFill="0" applyBorder="0" applyAlignment="0" applyProtection="0"/>
    <xf numFmtId="0" fontId="41" fillId="32" borderId="0" applyNumberFormat="0" applyBorder="0" applyAlignment="0" applyProtection="0"/>
    <xf numFmtId="0" fontId="42" fillId="33" borderId="0" applyNumberFormat="0" applyBorder="0" applyAlignment="0" applyProtection="0"/>
    <xf numFmtId="0" fontId="56" fillId="34" borderId="0" applyNumberFormat="0" applyBorder="0" applyAlignment="0" applyProtection="0"/>
    <xf numFmtId="0" fontId="43" fillId="35" borderId="93" applyNumberFormat="0" applyAlignment="0" applyProtection="0"/>
    <xf numFmtId="0" fontId="44" fillId="36" borderId="94" applyNumberFormat="0" applyAlignment="0" applyProtection="0"/>
    <xf numFmtId="0" fontId="45" fillId="36" borderId="93" applyNumberFormat="0" applyAlignment="0" applyProtection="0"/>
    <xf numFmtId="0" fontId="46" fillId="0" borderId="95" applyNumberFormat="0" applyFill="0" applyAlignment="0" applyProtection="0"/>
    <xf numFmtId="0" fontId="47" fillId="37" borderId="96" applyNumberFormat="0" applyAlignment="0" applyProtection="0"/>
    <xf numFmtId="0" fontId="48" fillId="0" borderId="0" applyNumberFormat="0" applyFill="0" applyBorder="0" applyAlignment="0" applyProtection="0"/>
    <xf numFmtId="0" fontId="49" fillId="0" borderId="0" applyNumberFormat="0" applyFill="0" applyBorder="0" applyAlignment="0" applyProtection="0"/>
    <xf numFmtId="0" fontId="50" fillId="0" borderId="98" applyNumberFormat="0" applyFill="0" applyAlignment="0" applyProtection="0"/>
    <xf numFmtId="0" fontId="51" fillId="39" borderId="0" applyNumberFormat="0" applyBorder="0" applyAlignment="0" applyProtection="0"/>
    <xf numFmtId="0" fontId="4" fillId="40" borderId="0" applyNumberFormat="0" applyBorder="0" applyAlignment="0" applyProtection="0"/>
    <xf numFmtId="0" fontId="4" fillId="41" borderId="0" applyNumberFormat="0" applyBorder="0" applyAlignment="0" applyProtection="0"/>
    <xf numFmtId="0" fontId="51" fillId="42" borderId="0" applyNumberFormat="0" applyBorder="0" applyAlignment="0" applyProtection="0"/>
    <xf numFmtId="0" fontId="51" fillId="43" borderId="0" applyNumberFormat="0" applyBorder="0" applyAlignment="0" applyProtection="0"/>
    <xf numFmtId="0" fontId="4" fillId="44" borderId="0" applyNumberFormat="0" applyBorder="0" applyAlignment="0" applyProtection="0"/>
    <xf numFmtId="0" fontId="4" fillId="45" borderId="0" applyNumberFormat="0" applyBorder="0" applyAlignment="0" applyProtection="0"/>
    <xf numFmtId="0" fontId="51" fillId="46" borderId="0" applyNumberFormat="0" applyBorder="0" applyAlignment="0" applyProtection="0"/>
    <xf numFmtId="0" fontId="51" fillId="47" borderId="0" applyNumberFormat="0" applyBorder="0" applyAlignment="0" applyProtection="0"/>
    <xf numFmtId="0" fontId="4" fillId="48" borderId="0" applyNumberFormat="0" applyBorder="0" applyAlignment="0" applyProtection="0"/>
    <xf numFmtId="0" fontId="4" fillId="49" borderId="0" applyNumberFormat="0" applyBorder="0" applyAlignment="0" applyProtection="0"/>
    <xf numFmtId="0" fontId="51" fillId="50" borderId="0" applyNumberFormat="0" applyBorder="0" applyAlignment="0" applyProtection="0"/>
    <xf numFmtId="0" fontId="51" fillId="51" borderId="0" applyNumberFormat="0" applyBorder="0" applyAlignment="0" applyProtection="0"/>
    <xf numFmtId="0" fontId="4" fillId="52" borderId="0" applyNumberFormat="0" applyBorder="0" applyAlignment="0" applyProtection="0"/>
    <xf numFmtId="0" fontId="4" fillId="53" borderId="0" applyNumberFormat="0" applyBorder="0" applyAlignment="0" applyProtection="0"/>
    <xf numFmtId="0" fontId="51" fillId="54" borderId="0" applyNumberFormat="0" applyBorder="0" applyAlignment="0" applyProtection="0"/>
    <xf numFmtId="0" fontId="51" fillId="55" borderId="0" applyNumberFormat="0" applyBorder="0" applyAlignment="0" applyProtection="0"/>
    <xf numFmtId="0" fontId="4" fillId="56" borderId="0" applyNumberFormat="0" applyBorder="0" applyAlignment="0" applyProtection="0"/>
    <xf numFmtId="0" fontId="4" fillId="57" borderId="0" applyNumberFormat="0" applyBorder="0" applyAlignment="0" applyProtection="0"/>
    <xf numFmtId="0" fontId="51" fillId="58" borderId="0" applyNumberFormat="0" applyBorder="0" applyAlignment="0" applyProtection="0"/>
    <xf numFmtId="0" fontId="51" fillId="59" borderId="0" applyNumberFormat="0" applyBorder="0" applyAlignment="0" applyProtection="0"/>
    <xf numFmtId="0" fontId="4" fillId="60" borderId="0" applyNumberFormat="0" applyBorder="0" applyAlignment="0" applyProtection="0"/>
    <xf numFmtId="0" fontId="4" fillId="61" borderId="0" applyNumberFormat="0" applyBorder="0" applyAlignment="0" applyProtection="0"/>
    <xf numFmtId="0" fontId="51" fillId="62" borderId="0" applyNumberFormat="0" applyBorder="0" applyAlignment="0" applyProtection="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4" fillId="0" borderId="0"/>
    <xf numFmtId="0" fontId="5" fillId="0" borderId="0"/>
    <xf numFmtId="0" fontId="58" fillId="0" borderId="0"/>
    <xf numFmtId="0" fontId="4" fillId="0" borderId="0"/>
    <xf numFmtId="0" fontId="5" fillId="0" borderId="0"/>
    <xf numFmtId="0" fontId="4" fillId="38" borderId="97" applyNumberFormat="0" applyFont="0" applyAlignment="0" applyProtection="0"/>
    <xf numFmtId="9" fontId="5" fillId="0" borderId="0" applyFont="0" applyFill="0" applyBorder="0" applyAlignment="0" applyProtection="0"/>
    <xf numFmtId="0" fontId="4" fillId="0" borderId="0"/>
    <xf numFmtId="43" fontId="58" fillId="0" borderId="0" applyFont="0" applyFill="0" applyBorder="0" applyAlignment="0" applyProtection="0"/>
    <xf numFmtId="0" fontId="4" fillId="0" borderId="0"/>
    <xf numFmtId="0" fontId="4" fillId="0" borderId="0"/>
    <xf numFmtId="0" fontId="4" fillId="38" borderId="97" applyNumberFormat="0" applyFont="0" applyAlignment="0" applyProtection="0"/>
    <xf numFmtId="0" fontId="59" fillId="0" borderId="0" applyNumberFormat="0" applyFill="0" applyBorder="0" applyAlignment="0" applyProtection="0"/>
    <xf numFmtId="0" fontId="60" fillId="0" borderId="0" applyNumberFormat="0" applyFill="0" applyBorder="0" applyAlignment="0" applyProtection="0"/>
    <xf numFmtId="0" fontId="4" fillId="0" borderId="0"/>
    <xf numFmtId="0" fontId="58" fillId="0" borderId="0"/>
    <xf numFmtId="0" fontId="4" fillId="0" borderId="0"/>
    <xf numFmtId="0" fontId="4" fillId="0" borderId="0"/>
    <xf numFmtId="0" fontId="4" fillId="40" borderId="0" applyNumberFormat="0" applyBorder="0" applyAlignment="0" applyProtection="0"/>
    <xf numFmtId="0" fontId="4" fillId="41" borderId="0" applyNumberFormat="0" applyBorder="0" applyAlignment="0" applyProtection="0"/>
    <xf numFmtId="0" fontId="4" fillId="44" borderId="0" applyNumberFormat="0" applyBorder="0" applyAlignment="0" applyProtection="0"/>
    <xf numFmtId="0" fontId="4" fillId="45" borderId="0" applyNumberFormat="0" applyBorder="0" applyAlignment="0" applyProtection="0"/>
    <xf numFmtId="0" fontId="4" fillId="48" borderId="0" applyNumberFormat="0" applyBorder="0" applyAlignment="0" applyProtection="0"/>
    <xf numFmtId="0" fontId="4" fillId="49" borderId="0" applyNumberFormat="0" applyBorder="0" applyAlignment="0" applyProtection="0"/>
    <xf numFmtId="0" fontId="4" fillId="52" borderId="0" applyNumberFormat="0" applyBorder="0" applyAlignment="0" applyProtection="0"/>
    <xf numFmtId="0" fontId="4" fillId="53" borderId="0" applyNumberFormat="0" applyBorder="0" applyAlignment="0" applyProtection="0"/>
    <xf numFmtId="0" fontId="4" fillId="56" borderId="0" applyNumberFormat="0" applyBorder="0" applyAlignment="0" applyProtection="0"/>
    <xf numFmtId="0" fontId="4" fillId="57" borderId="0" applyNumberFormat="0" applyBorder="0" applyAlignment="0" applyProtection="0"/>
    <xf numFmtId="0" fontId="4" fillId="60" borderId="0" applyNumberFormat="0" applyBorder="0" applyAlignment="0" applyProtection="0"/>
    <xf numFmtId="0" fontId="4" fillId="61" borderId="0" applyNumberFormat="0" applyBorder="0" applyAlignment="0" applyProtection="0"/>
    <xf numFmtId="0" fontId="4" fillId="38" borderId="97" applyNumberFormat="0" applyFont="0" applyAlignment="0" applyProtection="0"/>
    <xf numFmtId="0" fontId="4" fillId="0" borderId="0"/>
    <xf numFmtId="0" fontId="4" fillId="0" borderId="0"/>
    <xf numFmtId="0" fontId="53" fillId="0" borderId="0" applyNumberFormat="0" applyFill="0" applyBorder="0" applyAlignment="0" applyProtection="0"/>
    <xf numFmtId="0" fontId="37" fillId="0" borderId="0"/>
    <xf numFmtId="0" fontId="55" fillId="0" borderId="0" applyNumberForma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0" fontId="4" fillId="40" borderId="0" applyNumberFormat="0" applyBorder="0" applyAlignment="0" applyProtection="0"/>
    <xf numFmtId="0" fontId="4" fillId="41" borderId="0" applyNumberFormat="0" applyBorder="0" applyAlignment="0" applyProtection="0"/>
    <xf numFmtId="0" fontId="4" fillId="44" borderId="0" applyNumberFormat="0" applyBorder="0" applyAlignment="0" applyProtection="0"/>
    <xf numFmtId="0" fontId="4" fillId="45" borderId="0" applyNumberFormat="0" applyBorder="0" applyAlignment="0" applyProtection="0"/>
    <xf numFmtId="0" fontId="4" fillId="48" borderId="0" applyNumberFormat="0" applyBorder="0" applyAlignment="0" applyProtection="0"/>
    <xf numFmtId="0" fontId="4" fillId="49" borderId="0" applyNumberFormat="0" applyBorder="0" applyAlignment="0" applyProtection="0"/>
    <xf numFmtId="0" fontId="4" fillId="52" borderId="0" applyNumberFormat="0" applyBorder="0" applyAlignment="0" applyProtection="0"/>
    <xf numFmtId="0" fontId="4" fillId="53" borderId="0" applyNumberFormat="0" applyBorder="0" applyAlignment="0" applyProtection="0"/>
    <xf numFmtId="0" fontId="4" fillId="56" borderId="0" applyNumberFormat="0" applyBorder="0" applyAlignment="0" applyProtection="0"/>
    <xf numFmtId="0" fontId="4" fillId="57" borderId="0" applyNumberFormat="0" applyBorder="0" applyAlignment="0" applyProtection="0"/>
    <xf numFmtId="0" fontId="4" fillId="60" borderId="0" applyNumberFormat="0" applyBorder="0" applyAlignment="0" applyProtection="0"/>
    <xf numFmtId="0" fontId="4" fillId="61" borderId="0" applyNumberFormat="0" applyBorder="0" applyAlignment="0" applyProtection="0"/>
    <xf numFmtId="0" fontId="4" fillId="0" borderId="0"/>
    <xf numFmtId="0" fontId="4" fillId="0" borderId="0"/>
    <xf numFmtId="0" fontId="4" fillId="38" borderId="97" applyNumberFormat="0" applyFont="0" applyAlignment="0" applyProtection="0"/>
    <xf numFmtId="0" fontId="4" fillId="0" borderId="0"/>
    <xf numFmtId="0" fontId="4" fillId="0" borderId="0"/>
    <xf numFmtId="0" fontId="4" fillId="0" borderId="0"/>
    <xf numFmtId="0" fontId="4" fillId="38" borderId="97" applyNumberFormat="0" applyFont="0" applyAlignment="0" applyProtection="0"/>
    <xf numFmtId="0" fontId="4" fillId="0" borderId="0"/>
    <xf numFmtId="0" fontId="4" fillId="0" borderId="0"/>
    <xf numFmtId="0" fontId="4" fillId="0" borderId="0"/>
    <xf numFmtId="0" fontId="4" fillId="40" borderId="0" applyNumberFormat="0" applyBorder="0" applyAlignment="0" applyProtection="0"/>
    <xf numFmtId="0" fontId="4" fillId="41" borderId="0" applyNumberFormat="0" applyBorder="0" applyAlignment="0" applyProtection="0"/>
    <xf numFmtId="0" fontId="4" fillId="44" borderId="0" applyNumberFormat="0" applyBorder="0" applyAlignment="0" applyProtection="0"/>
    <xf numFmtId="0" fontId="4" fillId="45" borderId="0" applyNumberFormat="0" applyBorder="0" applyAlignment="0" applyProtection="0"/>
    <xf numFmtId="0" fontId="4" fillId="48" borderId="0" applyNumberFormat="0" applyBorder="0" applyAlignment="0" applyProtection="0"/>
    <xf numFmtId="0" fontId="4" fillId="49" borderId="0" applyNumberFormat="0" applyBorder="0" applyAlignment="0" applyProtection="0"/>
    <xf numFmtId="0" fontId="4" fillId="52" borderId="0" applyNumberFormat="0" applyBorder="0" applyAlignment="0" applyProtection="0"/>
    <xf numFmtId="0" fontId="4" fillId="53" borderId="0" applyNumberFormat="0" applyBorder="0" applyAlignment="0" applyProtection="0"/>
    <xf numFmtId="0" fontId="4" fillId="56" borderId="0" applyNumberFormat="0" applyBorder="0" applyAlignment="0" applyProtection="0"/>
    <xf numFmtId="0" fontId="4" fillId="57" borderId="0" applyNumberFormat="0" applyBorder="0" applyAlignment="0" applyProtection="0"/>
    <xf numFmtId="0" fontId="4" fillId="60" borderId="0" applyNumberFormat="0" applyBorder="0" applyAlignment="0" applyProtection="0"/>
    <xf numFmtId="0" fontId="4" fillId="61" borderId="0" applyNumberFormat="0" applyBorder="0" applyAlignment="0" applyProtection="0"/>
    <xf numFmtId="0" fontId="4" fillId="38" borderId="97" applyNumberFormat="0" applyFont="0" applyAlignment="0" applyProtection="0"/>
    <xf numFmtId="0" fontId="4" fillId="0" borderId="0"/>
    <xf numFmtId="0" fontId="4" fillId="0" borderId="0"/>
    <xf numFmtId="0" fontId="58" fillId="0" borderId="0"/>
    <xf numFmtId="0" fontId="58" fillId="0" borderId="0"/>
    <xf numFmtId="0" fontId="58" fillId="0" borderId="0"/>
    <xf numFmtId="0" fontId="5"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0" fontId="4" fillId="40" borderId="0" applyNumberFormat="0" applyBorder="0" applyAlignment="0" applyProtection="0"/>
    <xf numFmtId="0" fontId="4" fillId="41" borderId="0" applyNumberFormat="0" applyBorder="0" applyAlignment="0" applyProtection="0"/>
    <xf numFmtId="0" fontId="4" fillId="44" borderId="0" applyNumberFormat="0" applyBorder="0" applyAlignment="0" applyProtection="0"/>
    <xf numFmtId="0" fontId="4" fillId="45" borderId="0" applyNumberFormat="0" applyBorder="0" applyAlignment="0" applyProtection="0"/>
    <xf numFmtId="0" fontId="4" fillId="48" borderId="0" applyNumberFormat="0" applyBorder="0" applyAlignment="0" applyProtection="0"/>
    <xf numFmtId="0" fontId="4" fillId="49" borderId="0" applyNumberFormat="0" applyBorder="0" applyAlignment="0" applyProtection="0"/>
    <xf numFmtId="0" fontId="4" fillId="52" borderId="0" applyNumberFormat="0" applyBorder="0" applyAlignment="0" applyProtection="0"/>
    <xf numFmtId="0" fontId="4" fillId="53" borderId="0" applyNumberFormat="0" applyBorder="0" applyAlignment="0" applyProtection="0"/>
    <xf numFmtId="0" fontId="4" fillId="56" borderId="0" applyNumberFormat="0" applyBorder="0" applyAlignment="0" applyProtection="0"/>
    <xf numFmtId="0" fontId="4" fillId="57" borderId="0" applyNumberFormat="0" applyBorder="0" applyAlignment="0" applyProtection="0"/>
    <xf numFmtId="0" fontId="4" fillId="60" borderId="0" applyNumberFormat="0" applyBorder="0" applyAlignment="0" applyProtection="0"/>
    <xf numFmtId="0" fontId="4" fillId="61" borderId="0"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38" borderId="97" applyNumberFormat="0" applyFont="0" applyAlignment="0" applyProtection="0"/>
    <xf numFmtId="0" fontId="4" fillId="0" borderId="0"/>
    <xf numFmtId="0" fontId="4" fillId="0" borderId="0"/>
    <xf numFmtId="0" fontId="4" fillId="0" borderId="0"/>
    <xf numFmtId="0" fontId="4" fillId="38" borderId="97" applyNumberFormat="0" applyFont="0" applyAlignment="0" applyProtection="0"/>
    <xf numFmtId="0" fontId="4" fillId="0" borderId="0"/>
    <xf numFmtId="0" fontId="4"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61" fillId="0" borderId="0"/>
    <xf numFmtId="0" fontId="2" fillId="0" borderId="0"/>
    <xf numFmtId="9" fontId="2" fillId="0" borderId="0" applyFont="0" applyFill="0" applyBorder="0" applyAlignment="0" applyProtection="0"/>
    <xf numFmtId="44" fontId="2" fillId="0" borderId="0" applyFont="0" applyFill="0" applyBorder="0" applyAlignment="0" applyProtection="0"/>
    <xf numFmtId="0" fontId="40" fillId="0" borderId="92" applyNumberFormat="0" applyFill="0" applyAlignment="0" applyProtection="0"/>
    <xf numFmtId="0" fontId="40" fillId="0" borderId="0" applyNumberFormat="0" applyFill="0" applyBorder="0" applyAlignment="0" applyProtection="0"/>
    <xf numFmtId="0" fontId="41" fillId="32" borderId="0" applyNumberFormat="0" applyBorder="0" applyAlignment="0" applyProtection="0"/>
    <xf numFmtId="0" fontId="42" fillId="33" borderId="0" applyNumberFormat="0" applyBorder="0" applyAlignment="0" applyProtection="0"/>
    <xf numFmtId="0" fontId="43" fillId="35" borderId="93" applyNumberFormat="0" applyAlignment="0" applyProtection="0"/>
    <xf numFmtId="0" fontId="44" fillId="36" borderId="94" applyNumberFormat="0" applyAlignment="0" applyProtection="0"/>
    <xf numFmtId="0" fontId="45" fillId="36" borderId="93" applyNumberFormat="0" applyAlignment="0" applyProtection="0"/>
    <xf numFmtId="0" fontId="46" fillId="0" borderId="95" applyNumberFormat="0" applyFill="0" applyAlignment="0" applyProtection="0"/>
    <xf numFmtId="0" fontId="47" fillId="37" borderId="96" applyNumberFormat="0" applyAlignment="0" applyProtection="0"/>
    <xf numFmtId="0" fontId="48" fillId="0" borderId="0" applyNumberFormat="0" applyFill="0" applyBorder="0" applyAlignment="0" applyProtection="0"/>
    <xf numFmtId="0" fontId="49" fillId="0" borderId="0" applyNumberFormat="0" applyFill="0" applyBorder="0" applyAlignment="0" applyProtection="0"/>
    <xf numFmtId="0" fontId="51" fillId="39" borderId="0" applyNumberFormat="0" applyBorder="0" applyAlignment="0" applyProtection="0"/>
    <xf numFmtId="0" fontId="1" fillId="40" borderId="0" applyNumberFormat="0" applyBorder="0" applyAlignment="0" applyProtection="0"/>
    <xf numFmtId="0" fontId="1" fillId="41" borderId="0" applyNumberFormat="0" applyBorder="0" applyAlignment="0" applyProtection="0"/>
    <xf numFmtId="0" fontId="51" fillId="43" borderId="0" applyNumberFormat="0" applyBorder="0" applyAlignment="0" applyProtection="0"/>
    <xf numFmtId="0" fontId="1" fillId="44" borderId="0" applyNumberFormat="0" applyBorder="0" applyAlignment="0" applyProtection="0"/>
    <xf numFmtId="0" fontId="1" fillId="45" borderId="0" applyNumberFormat="0" applyBorder="0" applyAlignment="0" applyProtection="0"/>
    <xf numFmtId="0" fontId="51" fillId="47" borderId="0" applyNumberFormat="0" applyBorder="0" applyAlignment="0" applyProtection="0"/>
    <xf numFmtId="0" fontId="1" fillId="48" borderId="0" applyNumberFormat="0" applyBorder="0" applyAlignment="0" applyProtection="0"/>
    <xf numFmtId="0" fontId="1" fillId="49" borderId="0" applyNumberFormat="0" applyBorder="0" applyAlignment="0" applyProtection="0"/>
    <xf numFmtId="0" fontId="51" fillId="51" borderId="0" applyNumberFormat="0" applyBorder="0" applyAlignment="0" applyProtection="0"/>
    <xf numFmtId="0" fontId="1" fillId="52" borderId="0" applyNumberFormat="0" applyBorder="0" applyAlignment="0" applyProtection="0"/>
    <xf numFmtId="0" fontId="1" fillId="53" borderId="0" applyNumberFormat="0" applyBorder="0" applyAlignment="0" applyProtection="0"/>
    <xf numFmtId="0" fontId="51" fillId="55" borderId="0" applyNumberFormat="0" applyBorder="0" applyAlignment="0" applyProtection="0"/>
    <xf numFmtId="0" fontId="1" fillId="56" borderId="0" applyNumberFormat="0" applyBorder="0" applyAlignment="0" applyProtection="0"/>
    <xf numFmtId="0" fontId="1" fillId="57" borderId="0" applyNumberFormat="0" applyBorder="0" applyAlignment="0" applyProtection="0"/>
    <xf numFmtId="0" fontId="51" fillId="59" borderId="0" applyNumberFormat="0" applyBorder="0" applyAlignment="0" applyProtection="0"/>
    <xf numFmtId="0" fontId="1" fillId="60" borderId="0" applyNumberFormat="0" applyBorder="0" applyAlignment="0" applyProtection="0"/>
    <xf numFmtId="0" fontId="1" fillId="61" borderId="0" applyNumberFormat="0" applyBorder="0" applyAlignment="0" applyProtection="0"/>
    <xf numFmtId="185" fontId="5" fillId="0" borderId="0"/>
    <xf numFmtId="0" fontId="1" fillId="0" borderId="0"/>
    <xf numFmtId="0" fontId="1" fillId="38" borderId="97" applyNumberFormat="0" applyFont="0" applyAlignment="0" applyProtection="0"/>
    <xf numFmtId="0" fontId="1" fillId="38" borderId="97" applyNumberFormat="0" applyFont="0" applyAlignment="0" applyProtection="0"/>
    <xf numFmtId="0" fontId="1" fillId="38" borderId="97" applyNumberFormat="0" applyFont="0" applyAlignment="0" applyProtection="0"/>
    <xf numFmtId="0" fontId="1" fillId="38" borderId="97" applyNumberFormat="0" applyFont="0" applyAlignment="0" applyProtection="0"/>
    <xf numFmtId="0" fontId="1" fillId="0" borderId="0"/>
    <xf numFmtId="0" fontId="1" fillId="0" borderId="0"/>
    <xf numFmtId="0" fontId="1" fillId="38" borderId="97" applyNumberFormat="0" applyFont="0" applyAlignment="0" applyProtection="0"/>
    <xf numFmtId="0" fontId="1" fillId="38" borderId="97" applyNumberFormat="0" applyFont="0" applyAlignment="0" applyProtection="0"/>
    <xf numFmtId="0" fontId="1" fillId="0" borderId="0"/>
    <xf numFmtId="185" fontId="5" fillId="0" borderId="0"/>
    <xf numFmtId="0" fontId="91" fillId="0" borderId="0"/>
    <xf numFmtId="0" fontId="1" fillId="38" borderId="97" applyNumberFormat="0" applyFont="0" applyAlignment="0" applyProtection="0"/>
    <xf numFmtId="0" fontId="1" fillId="38" borderId="97" applyNumberFormat="0" applyFont="0" applyAlignment="0" applyProtection="0"/>
    <xf numFmtId="0" fontId="1" fillId="0" borderId="0"/>
    <xf numFmtId="44" fontId="1" fillId="0" borderId="0" applyFont="0" applyFill="0" applyBorder="0" applyAlignment="0" applyProtection="0"/>
    <xf numFmtId="43" fontId="5" fillId="0" borderId="0" applyFont="0" applyFill="0" applyBorder="0" applyAlignment="0" applyProtection="0"/>
    <xf numFmtId="0" fontId="1" fillId="0" borderId="0"/>
    <xf numFmtId="43" fontId="1" fillId="0" borderId="0" applyFont="0" applyFill="0" applyBorder="0" applyAlignment="0" applyProtection="0"/>
    <xf numFmtId="0" fontId="38" fillId="0" borderId="90" applyNumberFormat="0" applyFill="0" applyAlignment="0" applyProtection="0"/>
    <xf numFmtId="0" fontId="39" fillId="0" borderId="91" applyNumberFormat="0" applyFill="0" applyAlignment="0" applyProtection="0"/>
    <xf numFmtId="0" fontId="1" fillId="38" borderId="97" applyNumberFormat="0" applyFont="0" applyAlignment="0" applyProtection="0"/>
    <xf numFmtId="0" fontId="50" fillId="0" borderId="98" applyNumberFormat="0" applyFill="0" applyAlignment="0" applyProtection="0"/>
    <xf numFmtId="0" fontId="1" fillId="0" borderId="0"/>
    <xf numFmtId="43" fontId="1" fillId="0" borderId="0" applyFont="0" applyFill="0" applyBorder="0" applyAlignment="0" applyProtection="0"/>
    <xf numFmtId="0" fontId="1" fillId="38" borderId="97" applyNumberFormat="0" applyFont="0" applyAlignment="0" applyProtection="0"/>
    <xf numFmtId="0" fontId="1" fillId="40" borderId="0" applyNumberFormat="0" applyBorder="0" applyAlignment="0" applyProtection="0"/>
    <xf numFmtId="0" fontId="1" fillId="41" borderId="0" applyNumberFormat="0" applyBorder="0" applyAlignment="0" applyProtection="0"/>
    <xf numFmtId="0" fontId="1" fillId="44" borderId="0" applyNumberFormat="0" applyBorder="0" applyAlignment="0" applyProtection="0"/>
    <xf numFmtId="0" fontId="1" fillId="45" borderId="0" applyNumberFormat="0" applyBorder="0" applyAlignment="0" applyProtection="0"/>
    <xf numFmtId="0" fontId="1" fillId="48" borderId="0" applyNumberFormat="0" applyBorder="0" applyAlignment="0" applyProtection="0"/>
    <xf numFmtId="0" fontId="1" fillId="49" borderId="0" applyNumberFormat="0" applyBorder="0" applyAlignment="0" applyProtection="0"/>
    <xf numFmtId="0" fontId="1" fillId="52" borderId="0" applyNumberFormat="0" applyBorder="0" applyAlignment="0" applyProtection="0"/>
    <xf numFmtId="0" fontId="1" fillId="53" borderId="0" applyNumberFormat="0" applyBorder="0" applyAlignment="0" applyProtection="0"/>
    <xf numFmtId="0" fontId="1" fillId="56" borderId="0" applyNumberFormat="0" applyBorder="0" applyAlignment="0" applyProtection="0"/>
    <xf numFmtId="0" fontId="1" fillId="57" borderId="0" applyNumberFormat="0" applyBorder="0" applyAlignment="0" applyProtection="0"/>
    <xf numFmtId="0" fontId="1" fillId="60" borderId="0" applyNumberFormat="0" applyBorder="0" applyAlignment="0" applyProtection="0"/>
    <xf numFmtId="0" fontId="1" fillId="61" borderId="0" applyNumberFormat="0" applyBorder="0" applyAlignment="0" applyProtection="0"/>
    <xf numFmtId="0" fontId="1" fillId="0" borderId="0"/>
    <xf numFmtId="0" fontId="1" fillId="38" borderId="97" applyNumberFormat="0" applyFont="0" applyAlignment="0" applyProtection="0"/>
    <xf numFmtId="0" fontId="1" fillId="40" borderId="0" applyNumberFormat="0" applyBorder="0" applyAlignment="0" applyProtection="0"/>
    <xf numFmtId="0" fontId="1" fillId="41" borderId="0" applyNumberFormat="0" applyBorder="0" applyAlignment="0" applyProtection="0"/>
    <xf numFmtId="0" fontId="1" fillId="44" borderId="0" applyNumberFormat="0" applyBorder="0" applyAlignment="0" applyProtection="0"/>
    <xf numFmtId="0" fontId="1" fillId="45" borderId="0" applyNumberFormat="0" applyBorder="0" applyAlignment="0" applyProtection="0"/>
    <xf numFmtId="0" fontId="1" fillId="48" borderId="0" applyNumberFormat="0" applyBorder="0" applyAlignment="0" applyProtection="0"/>
    <xf numFmtId="0" fontId="1" fillId="49" borderId="0" applyNumberFormat="0" applyBorder="0" applyAlignment="0" applyProtection="0"/>
    <xf numFmtId="0" fontId="1" fillId="52" borderId="0" applyNumberFormat="0" applyBorder="0" applyAlignment="0" applyProtection="0"/>
    <xf numFmtId="0" fontId="1" fillId="53" borderId="0" applyNumberFormat="0" applyBorder="0" applyAlignment="0" applyProtection="0"/>
    <xf numFmtId="0" fontId="1" fillId="56" borderId="0" applyNumberFormat="0" applyBorder="0" applyAlignment="0" applyProtection="0"/>
    <xf numFmtId="0" fontId="1" fillId="57" borderId="0" applyNumberFormat="0" applyBorder="0" applyAlignment="0" applyProtection="0"/>
    <xf numFmtId="0" fontId="1" fillId="60" borderId="0" applyNumberFormat="0" applyBorder="0" applyAlignment="0" applyProtection="0"/>
    <xf numFmtId="0" fontId="1" fillId="61" borderId="0" applyNumberFormat="0" applyBorder="0" applyAlignment="0" applyProtection="0"/>
    <xf numFmtId="0" fontId="1" fillId="40" borderId="0" applyNumberFormat="0" applyBorder="0" applyAlignment="0" applyProtection="0"/>
    <xf numFmtId="0" fontId="1" fillId="41" borderId="0" applyNumberFormat="0" applyBorder="0" applyAlignment="0" applyProtection="0"/>
    <xf numFmtId="0" fontId="1" fillId="44" borderId="0" applyNumberFormat="0" applyBorder="0" applyAlignment="0" applyProtection="0"/>
    <xf numFmtId="0" fontId="1" fillId="45" borderId="0" applyNumberFormat="0" applyBorder="0" applyAlignment="0" applyProtection="0"/>
    <xf numFmtId="0" fontId="1" fillId="48" borderId="0" applyNumberFormat="0" applyBorder="0" applyAlignment="0" applyProtection="0"/>
    <xf numFmtId="0" fontId="1" fillId="49" borderId="0" applyNumberFormat="0" applyBorder="0" applyAlignment="0" applyProtection="0"/>
    <xf numFmtId="0" fontId="1" fillId="52" borderId="0" applyNumberFormat="0" applyBorder="0" applyAlignment="0" applyProtection="0"/>
    <xf numFmtId="0" fontId="1" fillId="53" borderId="0" applyNumberFormat="0" applyBorder="0" applyAlignment="0" applyProtection="0"/>
    <xf numFmtId="0" fontId="1" fillId="56" borderId="0" applyNumberFormat="0" applyBorder="0" applyAlignment="0" applyProtection="0"/>
    <xf numFmtId="0" fontId="1" fillId="57" borderId="0" applyNumberFormat="0" applyBorder="0" applyAlignment="0" applyProtection="0"/>
    <xf numFmtId="0" fontId="1" fillId="60" borderId="0" applyNumberFormat="0" applyBorder="0" applyAlignment="0" applyProtection="0"/>
    <xf numFmtId="0" fontId="1" fillId="61" borderId="0" applyNumberFormat="0" applyBorder="0" applyAlignment="0" applyProtection="0"/>
    <xf numFmtId="0" fontId="1" fillId="0" borderId="0"/>
    <xf numFmtId="0" fontId="38" fillId="0" borderId="90" applyNumberFormat="0" applyFill="0" applyAlignment="0" applyProtection="0"/>
    <xf numFmtId="0" fontId="39" fillId="0" borderId="91" applyNumberFormat="0" applyFill="0" applyAlignment="0" applyProtection="0"/>
    <xf numFmtId="0" fontId="1" fillId="38" borderId="97" applyNumberFormat="0" applyFont="0" applyAlignment="0" applyProtection="0"/>
    <xf numFmtId="0" fontId="50" fillId="0" borderId="98" applyNumberFormat="0" applyFill="0" applyAlignment="0" applyProtection="0"/>
    <xf numFmtId="44" fontId="92" fillId="0" borderId="0" applyFont="0" applyFill="0" applyBorder="0" applyAlignment="0" applyProtection="0"/>
    <xf numFmtId="44" fontId="1" fillId="0" borderId="0" applyFont="0" applyFill="0" applyBorder="0" applyAlignment="0" applyProtection="0"/>
    <xf numFmtId="0" fontId="94" fillId="2" borderId="0" applyNumberFormat="0" applyBorder="0" applyAlignment="0" applyProtection="0"/>
    <xf numFmtId="0" fontId="94" fillId="2" borderId="0" applyNumberFormat="0" applyBorder="0" applyAlignment="0" applyProtection="0"/>
    <xf numFmtId="0" fontId="94" fillId="3" borderId="0" applyNumberFormat="0" applyBorder="0" applyAlignment="0" applyProtection="0"/>
    <xf numFmtId="0" fontId="94" fillId="3" borderId="0" applyNumberFormat="0" applyBorder="0" applyAlignment="0" applyProtection="0"/>
    <xf numFmtId="0" fontId="94" fillId="4" borderId="0" applyNumberFormat="0" applyBorder="0" applyAlignment="0" applyProtection="0"/>
    <xf numFmtId="0" fontId="94" fillId="4"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6" borderId="0" applyNumberFormat="0" applyBorder="0" applyAlignment="0" applyProtection="0"/>
    <xf numFmtId="0" fontId="94" fillId="6" borderId="0" applyNumberFormat="0" applyBorder="0" applyAlignment="0" applyProtection="0"/>
    <xf numFmtId="0" fontId="94" fillId="7" borderId="0" applyNumberFormat="0" applyBorder="0" applyAlignment="0" applyProtection="0"/>
    <xf numFmtId="0" fontId="94" fillId="7"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9" borderId="0" applyNumberFormat="0" applyBorder="0" applyAlignment="0" applyProtection="0"/>
    <xf numFmtId="0" fontId="94" fillId="9" borderId="0" applyNumberFormat="0" applyBorder="0" applyAlignment="0" applyProtection="0"/>
    <xf numFmtId="0" fontId="94" fillId="10" borderId="0" applyNumberFormat="0" applyBorder="0" applyAlignment="0" applyProtection="0"/>
    <xf numFmtId="0" fontId="94" fillId="10" borderId="0" applyNumberFormat="0" applyBorder="0" applyAlignment="0" applyProtection="0"/>
    <xf numFmtId="0" fontId="94" fillId="5" borderId="0" applyNumberFormat="0" applyBorder="0" applyAlignment="0" applyProtection="0"/>
    <xf numFmtId="0" fontId="94" fillId="5" borderId="0" applyNumberFormat="0" applyBorder="0" applyAlignment="0" applyProtection="0"/>
    <xf numFmtId="0" fontId="94" fillId="8" borderId="0" applyNumberFormat="0" applyBorder="0" applyAlignment="0" applyProtection="0"/>
    <xf numFmtId="0" fontId="94" fillId="8" borderId="0" applyNumberFormat="0" applyBorder="0" applyAlignment="0" applyProtection="0"/>
    <xf numFmtId="0" fontId="94" fillId="11" borderId="0" applyNumberFormat="0" applyBorder="0" applyAlignment="0" applyProtection="0"/>
    <xf numFmtId="0" fontId="94" fillId="11" borderId="0" applyNumberFormat="0" applyBorder="0" applyAlignment="0" applyProtection="0"/>
    <xf numFmtId="0" fontId="95" fillId="12" borderId="0" applyNumberFormat="0" applyBorder="0" applyAlignment="0" applyProtection="0"/>
    <xf numFmtId="0" fontId="95" fillId="12" borderId="0" applyNumberFormat="0" applyBorder="0" applyAlignment="0" applyProtection="0"/>
    <xf numFmtId="0" fontId="95" fillId="9" borderId="0" applyNumberFormat="0" applyBorder="0" applyAlignment="0" applyProtection="0"/>
    <xf numFmtId="0" fontId="95" fillId="9" borderId="0" applyNumberFormat="0" applyBorder="0" applyAlignment="0" applyProtection="0"/>
    <xf numFmtId="0" fontId="95" fillId="10" borderId="0" applyNumberFormat="0" applyBorder="0" applyAlignment="0" applyProtection="0"/>
    <xf numFmtId="0" fontId="95" fillId="10"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5" borderId="0" applyNumberFormat="0" applyBorder="0" applyAlignment="0" applyProtection="0"/>
    <xf numFmtId="0" fontId="95" fillId="15" borderId="0" applyNumberFormat="0" applyBorder="0" applyAlignment="0" applyProtection="0"/>
    <xf numFmtId="0" fontId="95" fillId="16" borderId="0" applyNumberFormat="0" applyBorder="0" applyAlignment="0" applyProtection="0"/>
    <xf numFmtId="0" fontId="95" fillId="16" borderId="0" applyNumberFormat="0" applyBorder="0" applyAlignment="0" applyProtection="0"/>
    <xf numFmtId="0" fontId="95" fillId="17" borderId="0" applyNumberFormat="0" applyBorder="0" applyAlignment="0" applyProtection="0"/>
    <xf numFmtId="0" fontId="95" fillId="17" borderId="0" applyNumberFormat="0" applyBorder="0" applyAlignment="0" applyProtection="0"/>
    <xf numFmtId="0" fontId="95" fillId="18" borderId="0" applyNumberFormat="0" applyBorder="0" applyAlignment="0" applyProtection="0"/>
    <xf numFmtId="0" fontId="95" fillId="18" borderId="0" applyNumberFormat="0" applyBorder="0" applyAlignment="0" applyProtection="0"/>
    <xf numFmtId="0" fontId="95" fillId="13" borderId="0" applyNumberFormat="0" applyBorder="0" applyAlignment="0" applyProtection="0"/>
    <xf numFmtId="0" fontId="95" fillId="13" borderId="0" applyNumberFormat="0" applyBorder="0" applyAlignment="0" applyProtection="0"/>
    <xf numFmtId="0" fontId="95" fillId="14" borderId="0" applyNumberFormat="0" applyBorder="0" applyAlignment="0" applyProtection="0"/>
    <xf numFmtId="0" fontId="95" fillId="14" borderId="0" applyNumberFormat="0" applyBorder="0" applyAlignment="0" applyProtection="0"/>
    <xf numFmtId="0" fontId="95" fillId="19" borderId="0" applyNumberFormat="0" applyBorder="0" applyAlignment="0" applyProtection="0"/>
    <xf numFmtId="0" fontId="95" fillId="19"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7" fillId="20" borderId="1" applyNumberFormat="0" applyAlignment="0" applyProtection="0"/>
    <xf numFmtId="0" fontId="97" fillId="20" borderId="1" applyNumberFormat="0" applyAlignment="0" applyProtection="0"/>
    <xf numFmtId="0" fontId="98" fillId="21" borderId="2" applyNumberFormat="0" applyAlignment="0" applyProtection="0"/>
    <xf numFmtId="0" fontId="98" fillId="21" borderId="2" applyNumberFormat="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100" fillId="4" borderId="0" applyNumberFormat="0" applyBorder="0" applyAlignment="0" applyProtection="0"/>
    <xf numFmtId="0" fontId="100" fillId="4" borderId="0" applyNumberFormat="0" applyBorder="0" applyAlignment="0" applyProtection="0"/>
    <xf numFmtId="0" fontId="101" fillId="0" borderId="102" applyNumberFormat="0" applyFill="0" applyAlignment="0" applyProtection="0"/>
    <xf numFmtId="0" fontId="101" fillId="0" borderId="102" applyNumberFormat="0" applyFill="0" applyAlignment="0" applyProtection="0"/>
    <xf numFmtId="0" fontId="102" fillId="0" borderId="103" applyNumberFormat="0" applyFill="0" applyAlignment="0" applyProtection="0"/>
    <xf numFmtId="0" fontId="102" fillId="0" borderId="103" applyNumberFormat="0" applyFill="0" applyAlignment="0" applyProtection="0"/>
    <xf numFmtId="0" fontId="103" fillId="0" borderId="3" applyNumberFormat="0" applyFill="0" applyAlignment="0" applyProtection="0"/>
    <xf numFmtId="0" fontId="103" fillId="0" borderId="3" applyNumberFormat="0" applyFill="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7" borderId="1" applyNumberFormat="0" applyAlignment="0" applyProtection="0"/>
    <xf numFmtId="0" fontId="104" fillId="7" borderId="1" applyNumberFormat="0" applyAlignment="0" applyProtection="0"/>
    <xf numFmtId="0" fontId="105" fillId="0" borderId="4" applyNumberFormat="0" applyFill="0" applyAlignment="0" applyProtection="0"/>
    <xf numFmtId="0" fontId="105" fillId="0" borderId="4" applyNumberFormat="0" applyFill="0" applyAlignment="0" applyProtection="0"/>
    <xf numFmtId="0" fontId="106" fillId="22" borderId="0" applyNumberFormat="0" applyBorder="0" applyAlignment="0" applyProtection="0"/>
    <xf numFmtId="0" fontId="106" fillId="22" borderId="0" applyNumberFormat="0" applyBorder="0" applyAlignment="0" applyProtection="0"/>
    <xf numFmtId="0" fontId="93" fillId="0" borderId="0"/>
    <xf numFmtId="0" fontId="93" fillId="23" borderId="5" applyNumberFormat="0" applyFont="0" applyAlignment="0" applyProtection="0"/>
    <xf numFmtId="0" fontId="93" fillId="23" borderId="5" applyNumberFormat="0" applyFont="0" applyAlignment="0" applyProtection="0"/>
    <xf numFmtId="0" fontId="107" fillId="20" borderId="6" applyNumberFormat="0" applyAlignment="0" applyProtection="0"/>
    <xf numFmtId="0" fontId="107" fillId="20" borderId="6" applyNumberFormat="0" applyAlignment="0" applyProtection="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31" fillId="0" borderId="0" applyNumberFormat="0" applyFill="0" applyBorder="0" applyAlignment="0" applyProtection="0"/>
    <xf numFmtId="0" fontId="108" fillId="0" borderId="104" applyNumberFormat="0" applyFill="0" applyAlignment="0" applyProtection="0"/>
    <xf numFmtId="0" fontId="108" fillId="0" borderId="104" applyNumberFormat="0" applyFill="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 fillId="0" borderId="0"/>
    <xf numFmtId="185" fontId="53" fillId="0" borderId="0" applyNumberFormat="0" applyFill="0" applyBorder="0" applyAlignment="0" applyProtection="0"/>
    <xf numFmtId="0" fontId="1" fillId="0" borderId="0"/>
    <xf numFmtId="0" fontId="1" fillId="40" borderId="0" applyNumberFormat="0" applyBorder="0" applyAlignment="0" applyProtection="0"/>
    <xf numFmtId="0" fontId="1" fillId="41" borderId="0" applyNumberFormat="0" applyBorder="0" applyAlignment="0" applyProtection="0"/>
    <xf numFmtId="0" fontId="1" fillId="44" borderId="0" applyNumberFormat="0" applyBorder="0" applyAlignment="0" applyProtection="0"/>
    <xf numFmtId="0" fontId="1" fillId="45" borderId="0" applyNumberFormat="0" applyBorder="0" applyAlignment="0" applyProtection="0"/>
    <xf numFmtId="0" fontId="1" fillId="48" borderId="0" applyNumberFormat="0" applyBorder="0" applyAlignment="0" applyProtection="0"/>
    <xf numFmtId="0" fontId="1" fillId="49" borderId="0" applyNumberFormat="0" applyBorder="0" applyAlignment="0" applyProtection="0"/>
    <xf numFmtId="0" fontId="1" fillId="52" borderId="0" applyNumberFormat="0" applyBorder="0" applyAlignment="0" applyProtection="0"/>
    <xf numFmtId="0" fontId="1" fillId="53" borderId="0" applyNumberFormat="0" applyBorder="0" applyAlignment="0" applyProtection="0"/>
    <xf numFmtId="0" fontId="1" fillId="56" borderId="0" applyNumberFormat="0" applyBorder="0" applyAlignment="0" applyProtection="0"/>
    <xf numFmtId="0" fontId="1" fillId="57" borderId="0" applyNumberFormat="0" applyBorder="0" applyAlignment="0" applyProtection="0"/>
    <xf numFmtId="0" fontId="1" fillId="60" borderId="0" applyNumberFormat="0" applyBorder="0" applyAlignment="0" applyProtection="0"/>
    <xf numFmtId="0" fontId="1" fillId="61" borderId="0" applyNumberFormat="0" applyBorder="0" applyAlignment="0" applyProtection="0"/>
    <xf numFmtId="185" fontId="5" fillId="0" borderId="0"/>
    <xf numFmtId="0" fontId="1" fillId="0" borderId="0"/>
    <xf numFmtId="0" fontId="1" fillId="38" borderId="97" applyNumberFormat="0" applyFont="0" applyAlignment="0" applyProtection="0"/>
    <xf numFmtId="0" fontId="1" fillId="38" borderId="97" applyNumberFormat="0" applyFont="0" applyAlignment="0" applyProtection="0"/>
    <xf numFmtId="0" fontId="1" fillId="38" borderId="97" applyNumberFormat="0" applyFont="0" applyAlignment="0" applyProtection="0"/>
    <xf numFmtId="0" fontId="1" fillId="38" borderId="97" applyNumberFormat="0" applyFont="0" applyAlignment="0" applyProtection="0"/>
    <xf numFmtId="0" fontId="1" fillId="0" borderId="0"/>
    <xf numFmtId="0" fontId="1" fillId="0" borderId="0"/>
    <xf numFmtId="0" fontId="1" fillId="38" borderId="97" applyNumberFormat="0" applyFont="0" applyAlignment="0" applyProtection="0"/>
    <xf numFmtId="0" fontId="1" fillId="38" borderId="97" applyNumberFormat="0" applyFont="0" applyAlignment="0" applyProtection="0"/>
    <xf numFmtId="0" fontId="1" fillId="0" borderId="0"/>
    <xf numFmtId="185" fontId="5" fillId="0" borderId="0"/>
    <xf numFmtId="0" fontId="1" fillId="38" borderId="97" applyNumberFormat="0" applyFont="0" applyAlignment="0" applyProtection="0"/>
    <xf numFmtId="0" fontId="1" fillId="38" borderId="97" applyNumberFormat="0" applyFont="0" applyAlignment="0" applyProtection="0"/>
    <xf numFmtId="0" fontId="57" fillId="0" borderId="0" applyNumberFormat="0" applyFill="0" applyBorder="0" applyAlignment="0" applyProtection="0"/>
    <xf numFmtId="0" fontId="1" fillId="0" borderId="0"/>
    <xf numFmtId="44" fontId="1" fillId="0" borderId="0" applyFont="0" applyFill="0" applyBorder="0" applyAlignment="0" applyProtection="0"/>
    <xf numFmtId="0" fontId="1" fillId="0" borderId="0"/>
    <xf numFmtId="43" fontId="1" fillId="0" borderId="0" applyFont="0" applyFill="0" applyBorder="0" applyAlignment="0" applyProtection="0"/>
    <xf numFmtId="0" fontId="1" fillId="38" borderId="97" applyNumberFormat="0" applyFont="0" applyAlignment="0" applyProtection="0"/>
    <xf numFmtId="0" fontId="1" fillId="0" borderId="0"/>
    <xf numFmtId="43" fontId="1" fillId="0" borderId="0" applyFont="0" applyFill="0" applyBorder="0" applyAlignment="0" applyProtection="0"/>
    <xf numFmtId="0" fontId="1" fillId="38" borderId="97" applyNumberFormat="0" applyFont="0" applyAlignment="0" applyProtection="0"/>
    <xf numFmtId="0" fontId="1" fillId="40" borderId="0" applyNumberFormat="0" applyBorder="0" applyAlignment="0" applyProtection="0"/>
    <xf numFmtId="0" fontId="1" fillId="41" borderId="0" applyNumberFormat="0" applyBorder="0" applyAlignment="0" applyProtection="0"/>
    <xf numFmtId="0" fontId="1" fillId="44" borderId="0" applyNumberFormat="0" applyBorder="0" applyAlignment="0" applyProtection="0"/>
    <xf numFmtId="0" fontId="1" fillId="45" borderId="0" applyNumberFormat="0" applyBorder="0" applyAlignment="0" applyProtection="0"/>
    <xf numFmtId="0" fontId="1" fillId="48" borderId="0" applyNumberFormat="0" applyBorder="0" applyAlignment="0" applyProtection="0"/>
    <xf numFmtId="0" fontId="1" fillId="49" borderId="0" applyNumberFormat="0" applyBorder="0" applyAlignment="0" applyProtection="0"/>
    <xf numFmtId="0" fontId="1" fillId="52" borderId="0" applyNumberFormat="0" applyBorder="0" applyAlignment="0" applyProtection="0"/>
    <xf numFmtId="0" fontId="1" fillId="53" borderId="0" applyNumberFormat="0" applyBorder="0" applyAlignment="0" applyProtection="0"/>
    <xf numFmtId="0" fontId="1" fillId="56" borderId="0" applyNumberFormat="0" applyBorder="0" applyAlignment="0" applyProtection="0"/>
    <xf numFmtId="0" fontId="1" fillId="57" borderId="0" applyNumberFormat="0" applyBorder="0" applyAlignment="0" applyProtection="0"/>
    <xf numFmtId="0" fontId="1" fillId="60" borderId="0" applyNumberFormat="0" applyBorder="0" applyAlignment="0" applyProtection="0"/>
    <xf numFmtId="0" fontId="1" fillId="61" borderId="0" applyNumberFormat="0" applyBorder="0" applyAlignment="0" applyProtection="0"/>
    <xf numFmtId="0" fontId="1" fillId="0" borderId="0"/>
    <xf numFmtId="0" fontId="1" fillId="38" borderId="97" applyNumberFormat="0" applyFont="0" applyAlignment="0" applyProtection="0"/>
    <xf numFmtId="0" fontId="1" fillId="40" borderId="0" applyNumberFormat="0" applyBorder="0" applyAlignment="0" applyProtection="0"/>
    <xf numFmtId="0" fontId="1" fillId="41" borderId="0" applyNumberFormat="0" applyBorder="0" applyAlignment="0" applyProtection="0"/>
    <xf numFmtId="0" fontId="1" fillId="44" borderId="0" applyNumberFormat="0" applyBorder="0" applyAlignment="0" applyProtection="0"/>
    <xf numFmtId="0" fontId="1" fillId="45" borderId="0" applyNumberFormat="0" applyBorder="0" applyAlignment="0" applyProtection="0"/>
    <xf numFmtId="0" fontId="1" fillId="48" borderId="0" applyNumberFormat="0" applyBorder="0" applyAlignment="0" applyProtection="0"/>
    <xf numFmtId="0" fontId="1" fillId="49" borderId="0" applyNumberFormat="0" applyBorder="0" applyAlignment="0" applyProtection="0"/>
    <xf numFmtId="0" fontId="1" fillId="52" borderId="0" applyNumberFormat="0" applyBorder="0" applyAlignment="0" applyProtection="0"/>
    <xf numFmtId="0" fontId="1" fillId="53" borderId="0" applyNumberFormat="0" applyBorder="0" applyAlignment="0" applyProtection="0"/>
    <xf numFmtId="0" fontId="1" fillId="56" borderId="0" applyNumberFormat="0" applyBorder="0" applyAlignment="0" applyProtection="0"/>
    <xf numFmtId="0" fontId="1" fillId="57" borderId="0" applyNumberFormat="0" applyBorder="0" applyAlignment="0" applyProtection="0"/>
    <xf numFmtId="0" fontId="1" fillId="60" borderId="0" applyNumberFormat="0" applyBorder="0" applyAlignment="0" applyProtection="0"/>
    <xf numFmtId="0" fontId="1" fillId="61" borderId="0" applyNumberFormat="0" applyBorder="0" applyAlignment="0" applyProtection="0"/>
    <xf numFmtId="0" fontId="1" fillId="40" borderId="0" applyNumberFormat="0" applyBorder="0" applyAlignment="0" applyProtection="0"/>
    <xf numFmtId="0" fontId="1" fillId="41" borderId="0" applyNumberFormat="0" applyBorder="0" applyAlignment="0" applyProtection="0"/>
    <xf numFmtId="0" fontId="1" fillId="44" borderId="0" applyNumberFormat="0" applyBorder="0" applyAlignment="0" applyProtection="0"/>
    <xf numFmtId="0" fontId="1" fillId="45" borderId="0" applyNumberFormat="0" applyBorder="0" applyAlignment="0" applyProtection="0"/>
    <xf numFmtId="0" fontId="1" fillId="48" borderId="0" applyNumberFormat="0" applyBorder="0" applyAlignment="0" applyProtection="0"/>
    <xf numFmtId="0" fontId="1" fillId="49" borderId="0" applyNumberFormat="0" applyBorder="0" applyAlignment="0" applyProtection="0"/>
    <xf numFmtId="0" fontId="1" fillId="52" borderId="0" applyNumberFormat="0" applyBorder="0" applyAlignment="0" applyProtection="0"/>
    <xf numFmtId="0" fontId="1" fillId="53" borderId="0" applyNumberFormat="0" applyBorder="0" applyAlignment="0" applyProtection="0"/>
    <xf numFmtId="0" fontId="1" fillId="56" borderId="0" applyNumberFormat="0" applyBorder="0" applyAlignment="0" applyProtection="0"/>
    <xf numFmtId="0" fontId="1" fillId="57" borderId="0" applyNumberFormat="0" applyBorder="0" applyAlignment="0" applyProtection="0"/>
    <xf numFmtId="0" fontId="1" fillId="60" borderId="0" applyNumberFormat="0" applyBorder="0" applyAlignment="0" applyProtection="0"/>
    <xf numFmtId="0" fontId="1" fillId="61" borderId="0" applyNumberFormat="0" applyBorder="0" applyAlignment="0" applyProtection="0"/>
    <xf numFmtId="0" fontId="1" fillId="0" borderId="0"/>
    <xf numFmtId="0" fontId="1" fillId="38" borderId="97" applyNumberFormat="0" applyFont="0" applyAlignment="0" applyProtection="0"/>
    <xf numFmtId="44" fontId="1" fillId="0" borderId="0" applyFont="0" applyFill="0" applyBorder="0" applyAlignment="0" applyProtection="0"/>
    <xf numFmtId="0" fontId="1" fillId="0" borderId="0"/>
    <xf numFmtId="0" fontId="1" fillId="0" borderId="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4" borderId="0" applyNumberFormat="0" applyBorder="0" applyAlignment="0" applyProtection="0"/>
    <xf numFmtId="0" fontId="1" fillId="44" borderId="0" applyNumberFormat="0" applyBorder="0" applyAlignment="0" applyProtection="0"/>
    <xf numFmtId="0" fontId="1" fillId="44" borderId="0" applyNumberFormat="0" applyBorder="0" applyAlignment="0" applyProtection="0"/>
    <xf numFmtId="0" fontId="1" fillId="44" borderId="0" applyNumberFormat="0" applyBorder="0" applyAlignment="0" applyProtection="0"/>
    <xf numFmtId="0" fontId="1" fillId="48" borderId="0" applyNumberFormat="0" applyBorder="0" applyAlignment="0" applyProtection="0"/>
    <xf numFmtId="0" fontId="1" fillId="48" borderId="0" applyNumberFormat="0" applyBorder="0" applyAlignment="0" applyProtection="0"/>
    <xf numFmtId="0" fontId="1" fillId="48" borderId="0" applyNumberFormat="0" applyBorder="0" applyAlignment="0" applyProtection="0"/>
    <xf numFmtId="0" fontId="1" fillId="48" borderId="0" applyNumberFormat="0" applyBorder="0" applyAlignment="0" applyProtection="0"/>
    <xf numFmtId="0" fontId="1" fillId="52" borderId="0" applyNumberFormat="0" applyBorder="0" applyAlignment="0" applyProtection="0"/>
    <xf numFmtId="0" fontId="1" fillId="52" borderId="0" applyNumberFormat="0" applyBorder="0" applyAlignment="0" applyProtection="0"/>
    <xf numFmtId="0" fontId="1" fillId="52" borderId="0" applyNumberFormat="0" applyBorder="0" applyAlignment="0" applyProtection="0"/>
    <xf numFmtId="0" fontId="1" fillId="52" borderId="0" applyNumberFormat="0" applyBorder="0" applyAlignment="0" applyProtection="0"/>
    <xf numFmtId="0" fontId="1" fillId="56" borderId="0" applyNumberFormat="0" applyBorder="0" applyAlignment="0" applyProtection="0"/>
    <xf numFmtId="0" fontId="1" fillId="56" borderId="0" applyNumberFormat="0" applyBorder="0" applyAlignment="0" applyProtection="0"/>
    <xf numFmtId="0" fontId="1" fillId="56" borderId="0" applyNumberFormat="0" applyBorder="0" applyAlignment="0" applyProtection="0"/>
    <xf numFmtId="0" fontId="1" fillId="56" borderId="0" applyNumberFormat="0" applyBorder="0" applyAlignment="0" applyProtection="0"/>
    <xf numFmtId="0" fontId="1" fillId="60" borderId="0" applyNumberFormat="0" applyBorder="0" applyAlignment="0" applyProtection="0"/>
    <xf numFmtId="0" fontId="1" fillId="60" borderId="0" applyNumberFormat="0" applyBorder="0" applyAlignment="0" applyProtection="0"/>
    <xf numFmtId="0" fontId="1" fillId="60" borderId="0" applyNumberFormat="0" applyBorder="0" applyAlignment="0" applyProtection="0"/>
    <xf numFmtId="0" fontId="1" fillId="60"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38" borderId="97" applyNumberFormat="0" applyFont="0" applyAlignment="0" applyProtection="0"/>
    <xf numFmtId="0" fontId="1" fillId="38" borderId="97" applyNumberFormat="0" applyFont="0" applyAlignment="0" applyProtection="0"/>
    <xf numFmtId="0" fontId="1" fillId="38" borderId="97" applyNumberFormat="0" applyFont="0" applyAlignment="0" applyProtection="0"/>
    <xf numFmtId="0" fontId="1" fillId="38" borderId="97" applyNumberFormat="0" applyFont="0" applyAlignment="0" applyProtection="0"/>
    <xf numFmtId="0" fontId="1" fillId="0" borderId="0"/>
    <xf numFmtId="0" fontId="1" fillId="38" borderId="97" applyNumberFormat="0" applyFont="0" applyAlignment="0" applyProtection="0"/>
    <xf numFmtId="0" fontId="1" fillId="38" borderId="97" applyNumberFormat="0" applyFont="0" applyAlignment="0" applyProtection="0"/>
    <xf numFmtId="0" fontId="1" fillId="0" borderId="0"/>
    <xf numFmtId="0" fontId="1" fillId="38" borderId="97" applyNumberFormat="0" applyFont="0" applyAlignment="0" applyProtection="0"/>
    <xf numFmtId="0" fontId="1" fillId="38" borderId="97" applyNumberFormat="0" applyFont="0" applyAlignment="0" applyProtection="0"/>
    <xf numFmtId="0" fontId="1" fillId="0" borderId="0"/>
    <xf numFmtId="0" fontId="1" fillId="38" borderId="97" applyNumberFormat="0" applyFont="0" applyAlignment="0" applyProtection="0"/>
    <xf numFmtId="0" fontId="1" fillId="38" borderId="97" applyNumberFormat="0" applyFont="0" applyAlignment="0" applyProtection="0"/>
    <xf numFmtId="0" fontId="1" fillId="0" borderId="0"/>
    <xf numFmtId="0" fontId="1" fillId="38" borderId="97" applyNumberFormat="0" applyFont="0" applyAlignment="0" applyProtection="0"/>
    <xf numFmtId="0" fontId="1" fillId="38" borderId="97" applyNumberFormat="0" applyFont="0" applyAlignment="0" applyProtection="0"/>
  </cellStyleXfs>
  <cellXfs count="755">
    <xf numFmtId="0" fontId="0" fillId="0" borderId="0" xfId="0"/>
    <xf numFmtId="0" fontId="9" fillId="0" borderId="0" xfId="100" applyFont="1"/>
    <xf numFmtId="9" fontId="9" fillId="0" borderId="0" xfId="100" applyNumberFormat="1" applyFont="1"/>
    <xf numFmtId="0" fontId="62" fillId="0" borderId="0" xfId="100" applyFont="1"/>
    <xf numFmtId="0" fontId="63" fillId="0" borderId="0" xfId="100" applyFont="1"/>
    <xf numFmtId="0" fontId="65" fillId="27" borderId="18" xfId="100" applyFont="1" applyFill="1" applyBorder="1" applyAlignment="1" applyProtection="1">
      <alignment horizontal="center" wrapText="1"/>
      <protection locked="0"/>
    </xf>
    <xf numFmtId="5" fontId="65" fillId="27" borderId="19" xfId="100" applyNumberFormat="1" applyFont="1" applyFill="1" applyBorder="1" applyAlignment="1" applyProtection="1">
      <alignment horizontal="center" wrapText="1"/>
      <protection locked="0"/>
    </xf>
    <xf numFmtId="0" fontId="65" fillId="27" borderId="19" xfId="100" applyFont="1" applyFill="1" applyBorder="1" applyAlignment="1">
      <alignment horizontal="center" wrapText="1"/>
    </xf>
    <xf numFmtId="0" fontId="65" fillId="27" borderId="17" xfId="100" applyFont="1" applyFill="1" applyBorder="1" applyAlignment="1">
      <alignment horizontal="center" wrapText="1"/>
    </xf>
    <xf numFmtId="0" fontId="65" fillId="27" borderId="12" xfId="100" applyFont="1" applyFill="1" applyBorder="1" applyAlignment="1" applyProtection="1">
      <alignment horizontal="center" wrapText="1"/>
      <protection locked="0"/>
    </xf>
    <xf numFmtId="5" fontId="65" fillId="27" borderId="12" xfId="100" applyNumberFormat="1" applyFont="1" applyFill="1" applyBorder="1" applyAlignment="1" applyProtection="1">
      <alignment horizontal="center" wrapText="1"/>
      <protection locked="0"/>
    </xf>
    <xf numFmtId="164" fontId="63" fillId="0" borderId="33" xfId="110" applyNumberFormat="1" applyFont="1" applyBorder="1" applyAlignment="1">
      <alignment horizontal="right" indent="1" shrinkToFit="1"/>
    </xf>
    <xf numFmtId="0" fontId="67" fillId="0" borderId="23" xfId="100" applyFont="1" applyBorder="1" applyAlignment="1">
      <alignment horizontal="left" wrapText="1"/>
    </xf>
    <xf numFmtId="37" fontId="67" fillId="24" borderId="40" xfId="100" applyNumberFormat="1" applyFont="1" applyFill="1" applyBorder="1" applyProtection="1">
      <protection locked="0"/>
    </xf>
    <xf numFmtId="175" fontId="67" fillId="0" borderId="26" xfId="100" applyNumberFormat="1" applyFont="1" applyBorder="1"/>
    <xf numFmtId="10" fontId="68" fillId="0" borderId="23" xfId="100" applyNumberFormat="1" applyFont="1" applyBorder="1"/>
    <xf numFmtId="7" fontId="67" fillId="0" borderId="26" xfId="100" applyNumberFormat="1" applyFont="1" applyBorder="1"/>
    <xf numFmtId="167" fontId="69" fillId="0" borderId="23" xfId="100" applyNumberFormat="1" applyFont="1" applyBorder="1"/>
    <xf numFmtId="167" fontId="69" fillId="0" borderId="25" xfId="100" applyNumberFormat="1" applyFont="1" applyBorder="1"/>
    <xf numFmtId="10" fontId="68" fillId="0" borderId="34" xfId="100" applyNumberFormat="1" applyFont="1" applyBorder="1"/>
    <xf numFmtId="5" fontId="67" fillId="0" borderId="24" xfId="100" applyNumberFormat="1" applyFont="1" applyBorder="1"/>
    <xf numFmtId="9" fontId="67" fillId="0" borderId="24" xfId="113" applyFont="1" applyFill="1" applyBorder="1" applyProtection="1"/>
    <xf numFmtId="164" fontId="63" fillId="0" borderId="11" xfId="110" applyNumberFormat="1" applyFont="1" applyBorder="1" applyAlignment="1">
      <alignment horizontal="right" indent="1" shrinkToFit="1"/>
    </xf>
    <xf numFmtId="0" fontId="67" fillId="0" borderId="13" xfId="100" applyFont="1" applyBorder="1" applyAlignment="1">
      <alignment horizontal="left" wrapText="1"/>
    </xf>
    <xf numFmtId="176" fontId="67" fillId="0" borderId="8" xfId="100" applyNumberFormat="1" applyFont="1" applyBorder="1"/>
    <xf numFmtId="10" fontId="68" fillId="0" borderId="13" xfId="100" applyNumberFormat="1" applyFont="1" applyBorder="1"/>
    <xf numFmtId="39" fontId="67" fillId="0" borderId="8" xfId="100" applyNumberFormat="1" applyFont="1" applyBorder="1"/>
    <xf numFmtId="167" fontId="69" fillId="0" borderId="13" xfId="100" applyNumberFormat="1" applyFont="1" applyBorder="1"/>
    <xf numFmtId="10" fontId="68" fillId="0" borderId="35" xfId="100" applyNumberFormat="1" applyFont="1" applyBorder="1"/>
    <xf numFmtId="37" fontId="67" fillId="0" borderId="38" xfId="100" applyNumberFormat="1" applyFont="1" applyBorder="1"/>
    <xf numFmtId="9" fontId="67" fillId="0" borderId="38" xfId="113" applyFont="1" applyFill="1" applyBorder="1" applyProtection="1"/>
    <xf numFmtId="164" fontId="63" fillId="0" borderId="12" xfId="110" applyNumberFormat="1" applyFont="1" applyBorder="1" applyAlignment="1">
      <alignment horizontal="right" indent="1" shrinkToFit="1"/>
    </xf>
    <xf numFmtId="0" fontId="67" fillId="0" borderId="17" xfId="100" applyFont="1" applyBorder="1" applyAlignment="1">
      <alignment horizontal="left" wrapText="1"/>
    </xf>
    <xf numFmtId="10" fontId="68" fillId="0" borderId="17" xfId="100" applyNumberFormat="1" applyFont="1" applyBorder="1"/>
    <xf numFmtId="39" fontId="67" fillId="0" borderId="19" xfId="100" applyNumberFormat="1" applyFont="1" applyBorder="1"/>
    <xf numFmtId="37" fontId="67" fillId="24" borderId="12" xfId="100" applyNumberFormat="1" applyFont="1" applyFill="1" applyBorder="1" applyProtection="1">
      <protection locked="0"/>
    </xf>
    <xf numFmtId="167" fontId="69" fillId="0" borderId="17" xfId="100" applyNumberFormat="1" applyFont="1" applyBorder="1"/>
    <xf numFmtId="10" fontId="68" fillId="0" borderId="36" xfId="100" applyNumberFormat="1" applyFont="1" applyBorder="1"/>
    <xf numFmtId="37" fontId="67" fillId="0" borderId="36" xfId="100" applyNumberFormat="1" applyFont="1" applyBorder="1"/>
    <xf numFmtId="0" fontId="70" fillId="0" borderId="0" xfId="100" applyFont="1" applyAlignment="1">
      <alignment horizontal="right"/>
    </xf>
    <xf numFmtId="3" fontId="67" fillId="0" borderId="0" xfId="100" applyNumberFormat="1" applyFont="1"/>
    <xf numFmtId="37" fontId="67" fillId="0" borderId="0" xfId="100" applyNumberFormat="1" applyFont="1"/>
    <xf numFmtId="176" fontId="67" fillId="0" borderId="0" xfId="100" applyNumberFormat="1" applyFont="1"/>
    <xf numFmtId="10" fontId="68" fillId="0" borderId="0" xfId="100" applyNumberFormat="1" applyFont="1"/>
    <xf numFmtId="37" fontId="67" fillId="0" borderId="32" xfId="100" applyNumberFormat="1" applyFont="1" applyBorder="1"/>
    <xf numFmtId="39" fontId="67" fillId="0" borderId="0" xfId="100" applyNumberFormat="1" applyFont="1"/>
    <xf numFmtId="167" fontId="69" fillId="0" borderId="0" xfId="100" applyNumberFormat="1" applyFont="1"/>
    <xf numFmtId="9" fontId="67" fillId="0" borderId="0" xfId="113" applyFont="1" applyFill="1" applyBorder="1" applyProtection="1"/>
    <xf numFmtId="164" fontId="63" fillId="0" borderId="10" xfId="110" applyNumberFormat="1" applyFont="1" applyBorder="1" applyAlignment="1">
      <alignment horizontal="right" indent="1" shrinkToFit="1"/>
    </xf>
    <xf numFmtId="0" fontId="67" fillId="0" borderId="25" xfId="100" applyFont="1" applyBorder="1" applyAlignment="1">
      <alignment horizontal="left" wrapText="1"/>
    </xf>
    <xf numFmtId="3" fontId="67" fillId="30" borderId="41" xfId="100" applyNumberFormat="1" applyFont="1" applyFill="1" applyBorder="1" applyProtection="1">
      <protection locked="0"/>
    </xf>
    <xf numFmtId="37" fontId="67" fillId="30" borderId="9" xfId="100" applyNumberFormat="1" applyFont="1" applyFill="1" applyBorder="1" applyProtection="1">
      <protection locked="0"/>
    </xf>
    <xf numFmtId="176" fontId="67" fillId="0" borderId="9" xfId="101" applyNumberFormat="1" applyFont="1" applyBorder="1"/>
    <xf numFmtId="10" fontId="68" fillId="0" borderId="25" xfId="100" applyNumberFormat="1" applyFont="1" applyBorder="1"/>
    <xf numFmtId="37" fontId="67" fillId="30" borderId="40" xfId="100" applyNumberFormat="1" applyFont="1" applyFill="1" applyBorder="1" applyProtection="1">
      <protection locked="0"/>
    </xf>
    <xf numFmtId="39" fontId="67" fillId="0" borderId="9" xfId="100" applyNumberFormat="1" applyFont="1" applyBorder="1"/>
    <xf numFmtId="3" fontId="67" fillId="24" borderId="41" xfId="100" applyNumberFormat="1" applyFont="1" applyFill="1" applyBorder="1" applyProtection="1">
      <protection locked="0"/>
    </xf>
    <xf numFmtId="37" fontId="67" fillId="24" borderId="9" xfId="100" applyNumberFormat="1" applyFont="1" applyFill="1" applyBorder="1" applyProtection="1">
      <protection locked="0"/>
    </xf>
    <xf numFmtId="37" fontId="67" fillId="30" borderId="41" xfId="100" applyNumberFormat="1" applyFont="1" applyFill="1" applyBorder="1" applyProtection="1">
      <protection locked="0"/>
    </xf>
    <xf numFmtId="37" fontId="67" fillId="30" borderId="10" xfId="100" applyNumberFormat="1" applyFont="1" applyFill="1" applyBorder="1" applyProtection="1">
      <protection locked="0"/>
    </xf>
    <xf numFmtId="10" fontId="68" fillId="0" borderId="20" xfId="100" applyNumberFormat="1" applyFont="1" applyBorder="1"/>
    <xf numFmtId="37" fontId="67" fillId="0" borderId="24" xfId="100" applyNumberFormat="1" applyFont="1" applyBorder="1"/>
    <xf numFmtId="37" fontId="67" fillId="30" borderId="24" xfId="100" applyNumberFormat="1" applyFont="1" applyFill="1" applyBorder="1"/>
    <xf numFmtId="176" fontId="67" fillId="0" borderId="8" xfId="101" applyNumberFormat="1" applyFont="1" applyBorder="1"/>
    <xf numFmtId="176" fontId="67" fillId="0" borderId="19" xfId="101" applyNumberFormat="1" applyFont="1" applyBorder="1"/>
    <xf numFmtId="37" fontId="67" fillId="0" borderId="39" xfId="100" applyNumberFormat="1" applyFont="1" applyBorder="1"/>
    <xf numFmtId="9" fontId="67" fillId="0" borderId="39" xfId="113" applyFont="1" applyFill="1" applyBorder="1" applyProtection="1"/>
    <xf numFmtId="37" fontId="67" fillId="0" borderId="0" xfId="100" applyNumberFormat="1" applyFont="1" applyProtection="1">
      <protection locked="0"/>
    </xf>
    <xf numFmtId="5" fontId="67" fillId="0" borderId="0" xfId="100" applyNumberFormat="1" applyFont="1"/>
    <xf numFmtId="0" fontId="70" fillId="0" borderId="0" xfId="100" applyFont="1" applyAlignment="1">
      <alignment horizontal="right" wrapText="1"/>
    </xf>
    <xf numFmtId="7" fontId="67" fillId="0" borderId="0" xfId="100" applyNumberFormat="1" applyFont="1"/>
    <xf numFmtId="167" fontId="67" fillId="0" borderId="0" xfId="113" applyNumberFormat="1" applyFont="1" applyFill="1" applyBorder="1" applyProtection="1"/>
    <xf numFmtId="0" fontId="63" fillId="0" borderId="0" xfId="0" quotePrefix="1" applyFont="1" applyAlignment="1">
      <alignment horizontal="left"/>
    </xf>
    <xf numFmtId="0" fontId="73" fillId="0" borderId="0" xfId="0" applyFont="1"/>
    <xf numFmtId="9" fontId="63" fillId="0" borderId="0" xfId="113" applyFont="1" applyFill="1"/>
    <xf numFmtId="0" fontId="72" fillId="0" borderId="0" xfId="100" applyFont="1"/>
    <xf numFmtId="0" fontId="62" fillId="0" borderId="0" xfId="110" quotePrefix="1" applyFont="1" applyAlignment="1">
      <alignment horizontal="left"/>
    </xf>
    <xf numFmtId="0" fontId="63" fillId="0" borderId="0" xfId="110" applyFont="1"/>
    <xf numFmtId="0" fontId="74" fillId="0" borderId="0" xfId="110" applyFont="1"/>
    <xf numFmtId="169" fontId="63" fillId="0" borderId="0" xfId="28" applyNumberFormat="1" applyFont="1" applyFill="1" applyBorder="1"/>
    <xf numFmtId="167" fontId="63" fillId="0" borderId="0" xfId="113" applyNumberFormat="1" applyFont="1" applyFill="1" applyBorder="1"/>
    <xf numFmtId="0" fontId="74" fillId="27" borderId="74" xfId="110" applyFont="1" applyFill="1" applyBorder="1" applyAlignment="1">
      <alignment horizontal="center" wrapText="1"/>
    </xf>
    <xf numFmtId="0" fontId="74" fillId="27" borderId="74" xfId="110" applyFont="1" applyFill="1" applyBorder="1" applyAlignment="1">
      <alignment horizontal="center"/>
    </xf>
    <xf numFmtId="0" fontId="74" fillId="27" borderId="75" xfId="110" applyFont="1" applyFill="1" applyBorder="1" applyAlignment="1">
      <alignment horizontal="center" wrapText="1"/>
    </xf>
    <xf numFmtId="0" fontId="63" fillId="0" borderId="0" xfId="110" applyFont="1" applyAlignment="1">
      <alignment vertical="top"/>
    </xf>
    <xf numFmtId="0" fontId="74" fillId="27" borderId="74" xfId="110" quotePrefix="1" applyFont="1" applyFill="1" applyBorder="1" applyAlignment="1">
      <alignment horizontal="center" wrapText="1"/>
    </xf>
    <xf numFmtId="0" fontId="65" fillId="27" borderId="0" xfId="110" quotePrefix="1" applyFont="1" applyFill="1" applyAlignment="1">
      <alignment horizontal="center" wrapText="1"/>
    </xf>
    <xf numFmtId="37" fontId="65" fillId="27" borderId="0" xfId="110" quotePrefix="1" applyNumberFormat="1" applyFont="1" applyFill="1" applyAlignment="1">
      <alignment horizontal="center" wrapText="1"/>
    </xf>
    <xf numFmtId="0" fontId="65" fillId="27" borderId="32" xfId="110" applyFont="1" applyFill="1" applyBorder="1" applyAlignment="1">
      <alignment horizontal="center" wrapText="1"/>
    </xf>
    <xf numFmtId="0" fontId="74" fillId="27" borderId="0" xfId="110" applyFont="1" applyFill="1"/>
    <xf numFmtId="169" fontId="74" fillId="27" borderId="0" xfId="28" applyNumberFormat="1" applyFont="1" applyFill="1" applyBorder="1"/>
    <xf numFmtId="0" fontId="63" fillId="0" borderId="0" xfId="110" applyFont="1" applyAlignment="1">
      <alignment vertical="top" wrapText="1"/>
    </xf>
    <xf numFmtId="37" fontId="65" fillId="0" borderId="0" xfId="110" quotePrefix="1" applyNumberFormat="1" applyFont="1" applyAlignment="1">
      <alignment horizontal="center"/>
    </xf>
    <xf numFmtId="169" fontId="63" fillId="0" borderId="0" xfId="28" applyNumberFormat="1" applyFont="1" applyFill="1" applyBorder="1" applyAlignment="1">
      <alignment vertical="top" wrapText="1"/>
    </xf>
    <xf numFmtId="167" fontId="63" fillId="0" borderId="0" xfId="113" applyNumberFormat="1" applyFont="1" applyFill="1" applyBorder="1" applyAlignment="1">
      <alignment vertical="top" wrapText="1"/>
    </xf>
    <xf numFmtId="42" fontId="63" fillId="0" borderId="8" xfId="110" applyNumberFormat="1" applyFont="1" applyBorder="1"/>
    <xf numFmtId="167" fontId="63" fillId="0" borderId="13" xfId="113" applyNumberFormat="1" applyFont="1" applyFill="1" applyBorder="1" applyProtection="1"/>
    <xf numFmtId="37" fontId="63" fillId="0" borderId="0" xfId="110" applyNumberFormat="1" applyFont="1"/>
    <xf numFmtId="44" fontId="63" fillId="0" borderId="0" xfId="43" applyFont="1" applyFill="1" applyBorder="1" applyProtection="1"/>
    <xf numFmtId="170" fontId="63" fillId="0" borderId="0" xfId="43" applyNumberFormat="1" applyFont="1" applyFill="1" applyBorder="1"/>
    <xf numFmtId="37" fontId="63" fillId="0" borderId="8" xfId="110" applyNumberFormat="1" applyFont="1" applyBorder="1"/>
    <xf numFmtId="9" fontId="63" fillId="0" borderId="0" xfId="113" applyFont="1" applyFill="1" applyBorder="1" applyProtection="1"/>
    <xf numFmtId="37" fontId="63" fillId="0" borderId="0" xfId="110" applyNumberFormat="1" applyFont="1" applyAlignment="1">
      <alignment horizontal="center" wrapText="1"/>
    </xf>
    <xf numFmtId="43" fontId="63" fillId="0" borderId="0" xfId="28" applyFont="1" applyFill="1" applyBorder="1"/>
    <xf numFmtId="10" fontId="63" fillId="0" borderId="0" xfId="113" applyNumberFormat="1" applyFont="1" applyFill="1" applyBorder="1"/>
    <xf numFmtId="0" fontId="62" fillId="0" borderId="0" xfId="110" applyFont="1"/>
    <xf numFmtId="37" fontId="65" fillId="0" borderId="0" xfId="110" quotePrefix="1" applyNumberFormat="1" applyFont="1" applyAlignment="1">
      <alignment horizontal="center" wrapText="1"/>
    </xf>
    <xf numFmtId="164" fontId="63" fillId="0" borderId="10" xfId="110" applyNumberFormat="1" applyFont="1" applyBorder="1" applyAlignment="1">
      <alignment shrinkToFit="1"/>
    </xf>
    <xf numFmtId="0" fontId="63" fillId="0" borderId="9" xfId="110" applyFont="1" applyBorder="1"/>
    <xf numFmtId="42" fontId="63" fillId="0" borderId="9" xfId="110" applyNumberFormat="1" applyFont="1" applyBorder="1"/>
    <xf numFmtId="5" fontId="63" fillId="28" borderId="9" xfId="110" applyNumberFormat="1" applyFont="1" applyFill="1" applyBorder="1"/>
    <xf numFmtId="5" fontId="63" fillId="0" borderId="9" xfId="110" applyNumberFormat="1" applyFont="1" applyBorder="1"/>
    <xf numFmtId="167" fontId="63" fillId="0" borderId="25" xfId="113" applyNumberFormat="1" applyFont="1" applyFill="1" applyBorder="1" applyProtection="1"/>
    <xf numFmtId="42" fontId="63" fillId="0" borderId="0" xfId="110" applyNumberFormat="1" applyFont="1"/>
    <xf numFmtId="5" fontId="63" fillId="0" borderId="0" xfId="110" applyNumberFormat="1" applyFont="1"/>
    <xf numFmtId="167" fontId="63" fillId="0" borderId="0" xfId="110" applyNumberFormat="1" applyFont="1"/>
    <xf numFmtId="167" fontId="63" fillId="0" borderId="9" xfId="113" applyNumberFormat="1" applyFont="1" applyFill="1" applyBorder="1" applyProtection="1"/>
    <xf numFmtId="164" fontId="63" fillId="0" borderId="11" xfId="110" applyNumberFormat="1" applyFont="1" applyBorder="1" applyAlignment="1">
      <alignment shrinkToFit="1"/>
    </xf>
    <xf numFmtId="0" fontId="63" fillId="0" borderId="8" xfId="110" applyFont="1" applyBorder="1"/>
    <xf numFmtId="37" fontId="63" fillId="28" borderId="8" xfId="110" applyNumberFormat="1" applyFont="1" applyFill="1" applyBorder="1"/>
    <xf numFmtId="167" fontId="63" fillId="0" borderId="8" xfId="113" applyNumberFormat="1" applyFont="1" applyFill="1" applyBorder="1" applyProtection="1"/>
    <xf numFmtId="0" fontId="63" fillId="0" borderId="8" xfId="110" quotePrefix="1" applyFont="1" applyBorder="1" applyAlignment="1">
      <alignment horizontal="left"/>
    </xf>
    <xf numFmtId="164" fontId="63" fillId="0" borderId="12" xfId="110" applyNumberFormat="1" applyFont="1" applyBorder="1" applyAlignment="1">
      <alignment shrinkToFit="1"/>
    </xf>
    <xf numFmtId="0" fontId="63" fillId="0" borderId="19" xfId="110" applyFont="1" applyBorder="1"/>
    <xf numFmtId="37" fontId="63" fillId="0" borderId="19" xfId="110" applyNumberFormat="1" applyFont="1" applyBorder="1"/>
    <xf numFmtId="37" fontId="63" fillId="28" borderId="19" xfId="110" applyNumberFormat="1" applyFont="1" applyFill="1" applyBorder="1"/>
    <xf numFmtId="167" fontId="63" fillId="0" borderId="17" xfId="113" applyNumberFormat="1" applyFont="1" applyFill="1" applyBorder="1" applyProtection="1"/>
    <xf numFmtId="167" fontId="63" fillId="0" borderId="19" xfId="113" applyNumberFormat="1" applyFont="1" applyFill="1" applyBorder="1" applyProtection="1"/>
    <xf numFmtId="0" fontId="62" fillId="0" borderId="0" xfId="110" quotePrefix="1" applyFont="1" applyAlignment="1">
      <alignment horizontal="right"/>
    </xf>
    <xf numFmtId="42" fontId="63" fillId="0" borderId="0" xfId="28" applyNumberFormat="1" applyFont="1" applyFill="1" applyBorder="1" applyProtection="1"/>
    <xf numFmtId="167" fontId="63" fillId="0" borderId="0" xfId="113" applyNumberFormat="1" applyFont="1" applyFill="1" applyBorder="1" applyProtection="1"/>
    <xf numFmtId="169" fontId="63" fillId="0" borderId="0" xfId="28" applyNumberFormat="1" applyFont="1" applyFill="1" applyBorder="1" applyProtection="1"/>
    <xf numFmtId="42" fontId="63" fillId="28" borderId="9" xfId="110" applyNumberFormat="1" applyFont="1" applyFill="1" applyBorder="1"/>
    <xf numFmtId="37" fontId="63" fillId="0" borderId="9" xfId="110" applyNumberFormat="1" applyFont="1" applyBorder="1"/>
    <xf numFmtId="44" fontId="63" fillId="29" borderId="0" xfId="43" applyFont="1" applyFill="1" applyBorder="1"/>
    <xf numFmtId="3" fontId="63" fillId="0" borderId="0" xfId="110" applyNumberFormat="1" applyFont="1"/>
    <xf numFmtId="169" fontId="62" fillId="0" borderId="0" xfId="28" applyNumberFormat="1" applyFont="1" applyFill="1" applyBorder="1" applyProtection="1"/>
    <xf numFmtId="5" fontId="63" fillId="25" borderId="9" xfId="110" applyNumberFormat="1" applyFont="1" applyFill="1" applyBorder="1"/>
    <xf numFmtId="37" fontId="63" fillId="25" borderId="8" xfId="110" applyNumberFormat="1" applyFont="1" applyFill="1" applyBorder="1"/>
    <xf numFmtId="37" fontId="63" fillId="25" borderId="19" xfId="110" applyNumberFormat="1" applyFont="1" applyFill="1" applyBorder="1"/>
    <xf numFmtId="37" fontId="63" fillId="26" borderId="19" xfId="110" applyNumberFormat="1" applyFont="1" applyFill="1" applyBorder="1"/>
    <xf numFmtId="169" fontId="63" fillId="0" borderId="0" xfId="110" applyNumberFormat="1" applyFont="1"/>
    <xf numFmtId="42" fontId="63" fillId="25" borderId="9" xfId="110" applyNumberFormat="1" applyFont="1" applyFill="1" applyBorder="1"/>
    <xf numFmtId="182" fontId="63" fillId="29" borderId="0" xfId="28" applyNumberFormat="1" applyFont="1" applyFill="1" applyBorder="1" applyAlignment="1" applyProtection="1">
      <alignment horizontal="center"/>
    </xf>
    <xf numFmtId="9" fontId="63" fillId="0" borderId="0" xfId="113" applyFont="1" applyFill="1" applyBorder="1"/>
    <xf numFmtId="42" fontId="63" fillId="0" borderId="51" xfId="28" applyNumberFormat="1" applyFont="1" applyFill="1" applyBorder="1" applyProtection="1"/>
    <xf numFmtId="37" fontId="62" fillId="0" borderId="0" xfId="110" applyNumberFormat="1" applyFont="1"/>
    <xf numFmtId="5" fontId="63" fillId="0" borderId="48" xfId="110" applyNumberFormat="1" applyFont="1" applyBorder="1"/>
    <xf numFmtId="5" fontId="63" fillId="0" borderId="31" xfId="110" applyNumberFormat="1" applyFont="1" applyBorder="1"/>
    <xf numFmtId="37" fontId="63" fillId="0" borderId="49" xfId="110" applyNumberFormat="1" applyFont="1" applyBorder="1"/>
    <xf numFmtId="37" fontId="63" fillId="0" borderId="50" xfId="110" applyNumberFormat="1" applyFont="1" applyBorder="1"/>
    <xf numFmtId="37" fontId="63" fillId="0" borderId="32" xfId="110" applyNumberFormat="1" applyFont="1" applyBorder="1"/>
    <xf numFmtId="169" fontId="63" fillId="0" borderId="51" xfId="28" applyNumberFormat="1" applyFont="1" applyFill="1" applyBorder="1" applyProtection="1"/>
    <xf numFmtId="37" fontId="63" fillId="0" borderId="48" xfId="110" applyNumberFormat="1" applyFont="1" applyBorder="1"/>
    <xf numFmtId="37" fontId="63" fillId="25" borderId="9" xfId="110" applyNumberFormat="1" applyFont="1" applyFill="1" applyBorder="1"/>
    <xf numFmtId="37" fontId="63" fillId="0" borderId="31" xfId="110" applyNumberFormat="1" applyFont="1" applyBorder="1"/>
    <xf numFmtId="37" fontId="63" fillId="25" borderId="26" xfId="110" applyNumberFormat="1" applyFont="1" applyFill="1" applyBorder="1"/>
    <xf numFmtId="0" fontId="63" fillId="0" borderId="0" xfId="73" applyFont="1"/>
    <xf numFmtId="0" fontId="63" fillId="0" borderId="0" xfId="73" applyFont="1" applyAlignment="1">
      <alignment horizontal="left" vertical="top" wrapText="1"/>
    </xf>
    <xf numFmtId="0" fontId="62" fillId="0" borderId="0" xfId="73" applyFont="1"/>
    <xf numFmtId="3" fontId="62" fillId="0" borderId="0" xfId="73" applyNumberFormat="1" applyFont="1"/>
    <xf numFmtId="0" fontId="63" fillId="0" borderId="0" xfId="73" applyFont="1" applyAlignment="1">
      <alignment horizontal="center"/>
    </xf>
    <xf numFmtId="0" fontId="74" fillId="27" borderId="46" xfId="73" applyFont="1" applyFill="1" applyBorder="1" applyAlignment="1">
      <alignment horizontal="center" wrapText="1"/>
    </xf>
    <xf numFmtId="0" fontId="74" fillId="27" borderId="47" xfId="73" applyFont="1" applyFill="1" applyBorder="1" applyAlignment="1">
      <alignment horizontal="center" wrapText="1"/>
    </xf>
    <xf numFmtId="0" fontId="74" fillId="27" borderId="20" xfId="73" applyFont="1" applyFill="1" applyBorder="1" applyAlignment="1">
      <alignment horizontal="center" wrapText="1"/>
    </xf>
    <xf numFmtId="164" fontId="63" fillId="0" borderId="44" xfId="73" applyNumberFormat="1" applyFont="1" applyBorder="1"/>
    <xf numFmtId="0" fontId="63" fillId="0" borderId="14" xfId="73" applyFont="1" applyBorder="1"/>
    <xf numFmtId="164" fontId="63" fillId="0" borderId="44" xfId="73" quotePrefix="1" applyNumberFormat="1" applyFont="1" applyBorder="1"/>
    <xf numFmtId="0" fontId="63" fillId="0" borderId="45" xfId="73" applyFont="1" applyBorder="1"/>
    <xf numFmtId="0" fontId="63" fillId="0" borderId="16" xfId="73" applyFont="1" applyBorder="1" applyAlignment="1">
      <alignment horizontal="right"/>
    </xf>
    <xf numFmtId="169" fontId="63" fillId="0" borderId="45" xfId="34" applyNumberFormat="1" applyFont="1" applyBorder="1"/>
    <xf numFmtId="169" fontId="63" fillId="0" borderId="17" xfId="34" applyNumberFormat="1" applyFont="1" applyBorder="1"/>
    <xf numFmtId="169" fontId="63" fillId="0" borderId="17" xfId="73" applyNumberFormat="1" applyFont="1" applyBorder="1"/>
    <xf numFmtId="170" fontId="63" fillId="0" borderId="0" xfId="73" applyNumberFormat="1" applyFont="1"/>
    <xf numFmtId="44" fontId="63" fillId="0" borderId="0" xfId="214" applyFont="1"/>
    <xf numFmtId="169" fontId="63" fillId="0" borderId="0" xfId="73" applyNumberFormat="1" applyFont="1"/>
    <xf numFmtId="1" fontId="62" fillId="0" borderId="0" xfId="0" applyNumberFormat="1" applyFont="1"/>
    <xf numFmtId="1" fontId="63" fillId="0" borderId="0" xfId="0" applyNumberFormat="1" applyFont="1" applyAlignment="1">
      <alignment horizontal="right"/>
    </xf>
    <xf numFmtId="165" fontId="63" fillId="0" borderId="0" xfId="0" applyNumberFormat="1" applyFont="1"/>
    <xf numFmtId="166" fontId="63" fillId="0" borderId="0" xfId="0" applyNumberFormat="1" applyFont="1"/>
    <xf numFmtId="0" fontId="63" fillId="0" borderId="0" xfId="0" applyFont="1"/>
    <xf numFmtId="1" fontId="62" fillId="0" borderId="0" xfId="0" applyNumberFormat="1" applyFont="1" applyAlignment="1">
      <alignment horizontal="left"/>
    </xf>
    <xf numFmtId="43" fontId="63" fillId="0" borderId="0" xfId="0" applyNumberFormat="1" applyFont="1"/>
    <xf numFmtId="1" fontId="63" fillId="0" borderId="0" xfId="0" applyNumberFormat="1" applyFont="1" applyAlignment="1">
      <alignment horizontal="left"/>
    </xf>
    <xf numFmtId="1" fontId="65" fillId="27" borderId="8" xfId="0" applyNumberFormat="1" applyFont="1" applyFill="1" applyBorder="1" applyAlignment="1">
      <alignment horizontal="center"/>
    </xf>
    <xf numFmtId="1" fontId="65" fillId="27" borderId="8" xfId="0" applyNumberFormat="1" applyFont="1" applyFill="1" applyBorder="1" applyAlignment="1">
      <alignment horizontal="right"/>
    </xf>
    <xf numFmtId="164" fontId="65" fillId="27" borderId="8" xfId="0" applyNumberFormat="1" applyFont="1" applyFill="1" applyBorder="1" applyAlignment="1">
      <alignment horizontal="center" wrapText="1"/>
    </xf>
    <xf numFmtId="166" fontId="65" fillId="27" borderId="8" xfId="0" applyNumberFormat="1" applyFont="1" applyFill="1" applyBorder="1" applyAlignment="1">
      <alignment horizontal="center" wrapText="1"/>
    </xf>
    <xf numFmtId="164" fontId="65" fillId="0" borderId="8" xfId="0" applyNumberFormat="1" applyFont="1" applyBorder="1" applyAlignment="1">
      <alignment horizontal="center" wrapText="1"/>
    </xf>
    <xf numFmtId="164" fontId="63" fillId="0" borderId="8" xfId="0" applyNumberFormat="1" applyFont="1" applyBorder="1"/>
    <xf numFmtId="0" fontId="63" fillId="0" borderId="8" xfId="0" applyFont="1" applyBorder="1" applyAlignment="1">
      <alignment horizontal="right"/>
    </xf>
    <xf numFmtId="165" fontId="63" fillId="0" borderId="8" xfId="0" applyNumberFormat="1" applyFont="1" applyBorder="1" applyAlignment="1">
      <alignment horizontal="right"/>
    </xf>
    <xf numFmtId="166" fontId="63" fillId="31" borderId="8" xfId="0" applyNumberFormat="1" applyFont="1" applyFill="1" applyBorder="1"/>
    <xf numFmtId="166" fontId="63" fillId="0" borderId="8" xfId="0" applyNumberFormat="1" applyFont="1" applyBorder="1"/>
    <xf numFmtId="166" fontId="63" fillId="24" borderId="8" xfId="0" applyNumberFormat="1" applyFont="1" applyFill="1" applyBorder="1"/>
    <xf numFmtId="170" fontId="63" fillId="0" borderId="8" xfId="43" applyNumberFormat="1" applyFont="1" applyFill="1" applyBorder="1" applyProtection="1"/>
    <xf numFmtId="170" fontId="63" fillId="0" borderId="8" xfId="43" applyNumberFormat="1" applyFont="1" applyBorder="1"/>
    <xf numFmtId="170" fontId="63" fillId="0" borderId="8" xfId="0" applyNumberFormat="1" applyFont="1" applyBorder="1"/>
    <xf numFmtId="170" fontId="63" fillId="0" borderId="0" xfId="43" applyNumberFormat="1" applyFont="1"/>
    <xf numFmtId="169" fontId="63" fillId="0" borderId="8" xfId="28" applyNumberFormat="1" applyFont="1" applyFill="1" applyBorder="1" applyProtection="1"/>
    <xf numFmtId="169" fontId="63" fillId="0" borderId="8" xfId="28" applyNumberFormat="1" applyFont="1" applyFill="1" applyBorder="1"/>
    <xf numFmtId="0" fontId="62" fillId="0" borderId="0" xfId="0" applyFont="1"/>
    <xf numFmtId="1" fontId="63" fillId="0" borderId="9" xfId="0" applyNumberFormat="1" applyFont="1" applyBorder="1"/>
    <xf numFmtId="1" fontId="63" fillId="0" borderId="8" xfId="0" applyNumberFormat="1" applyFont="1" applyBorder="1"/>
    <xf numFmtId="165" fontId="63" fillId="0" borderId="8" xfId="28" applyNumberFormat="1" applyFont="1" applyFill="1" applyBorder="1" applyAlignment="1">
      <alignment horizontal="right"/>
    </xf>
    <xf numFmtId="1" fontId="63" fillId="0" borderId="0" xfId="0" applyNumberFormat="1" applyFont="1"/>
    <xf numFmtId="0" fontId="75" fillId="0" borderId="0" xfId="110" applyFont="1"/>
    <xf numFmtId="0" fontId="76" fillId="0" borderId="0" xfId="110" applyFont="1"/>
    <xf numFmtId="0" fontId="74" fillId="27" borderId="28" xfId="77" applyFont="1" applyFill="1" applyBorder="1" applyAlignment="1">
      <alignment horizontal="center"/>
    </xf>
    <xf numFmtId="2" fontId="74" fillId="27" borderId="31" xfId="77" applyNumberFormat="1" applyFont="1" applyFill="1" applyBorder="1" applyAlignment="1">
      <alignment horizontal="center" wrapText="1"/>
    </xf>
    <xf numFmtId="2" fontId="74" fillId="27" borderId="31" xfId="77" applyNumberFormat="1" applyFont="1" applyFill="1" applyBorder="1" applyAlignment="1">
      <alignment horizontal="center"/>
    </xf>
    <xf numFmtId="2" fontId="74" fillId="27" borderId="59" xfId="77" applyNumberFormat="1" applyFont="1" applyFill="1" applyBorder="1" applyAlignment="1">
      <alignment horizontal="center" wrapText="1"/>
    </xf>
    <xf numFmtId="43" fontId="63" fillId="24" borderId="8" xfId="172" applyFont="1" applyFill="1" applyBorder="1" applyAlignment="1">
      <alignment horizontal="right"/>
    </xf>
    <xf numFmtId="2" fontId="63" fillId="0" borderId="0" xfId="110" applyNumberFormat="1" applyFont="1"/>
    <xf numFmtId="0" fontId="78" fillId="0" borderId="0" xfId="110" applyFont="1"/>
    <xf numFmtId="39" fontId="63" fillId="0" borderId="0" xfId="110" applyNumberFormat="1" applyFont="1"/>
    <xf numFmtId="0" fontId="62" fillId="0" borderId="0" xfId="110" applyFont="1" applyAlignment="1">
      <alignment horizontal="left"/>
    </xf>
    <xf numFmtId="0" fontId="63" fillId="0" borderId="0" xfId="110" applyFont="1" applyAlignment="1">
      <alignment horizontal="left"/>
    </xf>
    <xf numFmtId="178" fontId="63" fillId="29" borderId="0" xfId="43" applyNumberFormat="1" applyFont="1" applyFill="1"/>
    <xf numFmtId="43" fontId="63" fillId="0" borderId="0" xfId="110" applyNumberFormat="1" applyFont="1"/>
    <xf numFmtId="9" fontId="63" fillId="0" borderId="36" xfId="110" applyNumberFormat="1" applyFont="1" applyBorder="1"/>
    <xf numFmtId="0" fontId="73" fillId="0" borderId="0" xfId="0" applyFont="1" applyAlignment="1">
      <alignment horizontal="left"/>
    </xf>
    <xf numFmtId="169" fontId="63" fillId="0" borderId="0" xfId="28" applyNumberFormat="1" applyFont="1"/>
    <xf numFmtId="170" fontId="63" fillId="0" borderId="0" xfId="110" applyNumberFormat="1" applyFont="1"/>
    <xf numFmtId="0" fontId="67" fillId="0" borderId="0" xfId="100" applyFont="1"/>
    <xf numFmtId="0" fontId="70" fillId="0" borderId="0" xfId="100" applyFont="1" applyAlignment="1">
      <alignment horizontal="center"/>
    </xf>
    <xf numFmtId="0" fontId="65" fillId="27" borderId="52" xfId="100" applyFont="1" applyFill="1" applyBorder="1" applyAlignment="1">
      <alignment horizontal="center" wrapText="1"/>
    </xf>
    <xf numFmtId="0" fontId="65" fillId="27" borderId="54" xfId="100" applyFont="1" applyFill="1" applyBorder="1" applyAlignment="1">
      <alignment horizontal="center" wrapText="1"/>
    </xf>
    <xf numFmtId="0" fontId="65" fillId="27" borderId="60" xfId="100" applyFont="1" applyFill="1" applyBorder="1" applyAlignment="1">
      <alignment horizontal="center" wrapText="1"/>
    </xf>
    <xf numFmtId="0" fontId="65" fillId="27" borderId="51" xfId="100" applyFont="1" applyFill="1" applyBorder="1" applyAlignment="1">
      <alignment horizontal="center" wrapText="1"/>
    </xf>
    <xf numFmtId="0" fontId="65" fillId="27" borderId="61" xfId="100" applyFont="1" applyFill="1" applyBorder="1" applyAlignment="1">
      <alignment horizontal="center" wrapText="1"/>
    </xf>
    <xf numFmtId="0" fontId="65" fillId="27" borderId="62" xfId="100" applyFont="1" applyFill="1" applyBorder="1" applyAlignment="1">
      <alignment horizontal="center" wrapText="1"/>
    </xf>
    <xf numFmtId="0" fontId="63" fillId="0" borderId="0" xfId="100" applyFont="1" applyAlignment="1">
      <alignment horizontal="center" wrapText="1"/>
    </xf>
    <xf numFmtId="170" fontId="67" fillId="0" borderId="24" xfId="43" applyNumberFormat="1" applyFont="1" applyFill="1" applyBorder="1" applyAlignment="1" applyProtection="1">
      <alignment horizontal="left" wrapText="1"/>
    </xf>
    <xf numFmtId="5" fontId="67" fillId="25" borderId="42" xfId="100" applyNumberFormat="1" applyFont="1" applyFill="1" applyBorder="1"/>
    <xf numFmtId="5" fontId="67" fillId="25" borderId="43" xfId="100" applyNumberFormat="1" applyFont="1" applyFill="1" applyBorder="1"/>
    <xf numFmtId="5" fontId="67" fillId="0" borderId="20" xfId="100" applyNumberFormat="1" applyFont="1" applyBorder="1"/>
    <xf numFmtId="10" fontId="68" fillId="0" borderId="9" xfId="100" applyNumberFormat="1" applyFont="1" applyBorder="1"/>
    <xf numFmtId="5" fontId="67" fillId="0" borderId="26" xfId="100" applyNumberFormat="1" applyFont="1" applyBorder="1"/>
    <xf numFmtId="38" fontId="67" fillId="24" borderId="63" xfId="100" applyNumberFormat="1" applyFont="1" applyFill="1" applyBorder="1" applyProtection="1">
      <protection locked="0"/>
    </xf>
    <xf numFmtId="38" fontId="67" fillId="0" borderId="38" xfId="100" applyNumberFormat="1" applyFont="1" applyBorder="1" applyProtection="1">
      <protection locked="0"/>
    </xf>
    <xf numFmtId="169" fontId="67" fillId="0" borderId="38" xfId="28" applyNumberFormat="1" applyFont="1" applyFill="1" applyBorder="1" applyAlignment="1" applyProtection="1">
      <alignment horizontal="left" wrapText="1"/>
    </xf>
    <xf numFmtId="37" fontId="67" fillId="25" borderId="44" xfId="100" applyNumberFormat="1" applyFont="1" applyFill="1" applyBorder="1"/>
    <xf numFmtId="37" fontId="67" fillId="25" borderId="14" xfId="100" applyNumberFormat="1" applyFont="1" applyFill="1" applyBorder="1"/>
    <xf numFmtId="37" fontId="67" fillId="0" borderId="35" xfId="100" applyNumberFormat="1" applyFont="1" applyBorder="1"/>
    <xf numFmtId="10" fontId="68" fillId="0" borderId="8" xfId="100" applyNumberFormat="1" applyFont="1" applyBorder="1"/>
    <xf numFmtId="169" fontId="67" fillId="0" borderId="8" xfId="28" applyNumberFormat="1" applyFont="1" applyFill="1" applyBorder="1" applyProtection="1"/>
    <xf numFmtId="38" fontId="67" fillId="24" borderId="37" xfId="100" applyNumberFormat="1" applyFont="1" applyFill="1" applyBorder="1" applyProtection="1">
      <protection locked="0"/>
    </xf>
    <xf numFmtId="38" fontId="78" fillId="24" borderId="37" xfId="100" applyNumberFormat="1" applyFont="1" applyFill="1" applyBorder="1" applyProtection="1">
      <protection locked="0"/>
    </xf>
    <xf numFmtId="0" fontId="63" fillId="0" borderId="17" xfId="100" applyFont="1" applyBorder="1" applyAlignment="1">
      <alignment horizontal="left" vertical="center" wrapText="1"/>
    </xf>
    <xf numFmtId="169" fontId="63" fillId="0" borderId="39" xfId="28" applyNumberFormat="1" applyFont="1" applyFill="1" applyBorder="1" applyAlignment="1">
      <alignment horizontal="left" vertical="center" wrapText="1"/>
    </xf>
    <xf numFmtId="37" fontId="67" fillId="25" borderId="45" xfId="100" applyNumberFormat="1" applyFont="1" applyFill="1" applyBorder="1"/>
    <xf numFmtId="37" fontId="67" fillId="25" borderId="16" xfId="100" applyNumberFormat="1" applyFont="1" applyFill="1" applyBorder="1"/>
    <xf numFmtId="169" fontId="67" fillId="0" borderId="36" xfId="100" applyNumberFormat="1" applyFont="1" applyBorder="1"/>
    <xf numFmtId="5" fontId="67" fillId="25" borderId="16" xfId="100" applyNumberFormat="1" applyFont="1" applyFill="1" applyBorder="1"/>
    <xf numFmtId="10" fontId="68" fillId="0" borderId="19" xfId="100" applyNumberFormat="1" applyFont="1" applyBorder="1"/>
    <xf numFmtId="7" fontId="67" fillId="0" borderId="19" xfId="100" applyNumberFormat="1" applyFont="1" applyBorder="1"/>
    <xf numFmtId="38" fontId="78" fillId="24" borderId="39" xfId="100" applyNumberFormat="1" applyFont="1" applyFill="1" applyBorder="1" applyProtection="1">
      <protection locked="0"/>
    </xf>
    <xf numFmtId="38" fontId="67" fillId="0" borderId="39" xfId="100" applyNumberFormat="1" applyFont="1" applyBorder="1" applyProtection="1">
      <protection locked="0"/>
    </xf>
    <xf numFmtId="0" fontId="67" fillId="0" borderId="0" xfId="100" applyFont="1" applyAlignment="1">
      <alignment horizontal="right"/>
    </xf>
    <xf numFmtId="169" fontId="67" fillId="0" borderId="0" xfId="28" applyNumberFormat="1" applyFont="1" applyFill="1" applyBorder="1" applyProtection="1"/>
    <xf numFmtId="169" fontId="67" fillId="0" borderId="24" xfId="28" applyNumberFormat="1" applyFont="1" applyFill="1" applyBorder="1" applyAlignment="1" applyProtection="1">
      <alignment horizontal="left" wrapText="1"/>
    </xf>
    <xf numFmtId="37" fontId="67" fillId="25" borderId="46" xfId="100" applyNumberFormat="1" applyFont="1" applyFill="1" applyBorder="1"/>
    <xf numFmtId="37" fontId="67" fillId="25" borderId="47" xfId="100" applyNumberFormat="1" applyFont="1" applyFill="1" applyBorder="1"/>
    <xf numFmtId="37" fontId="67" fillId="0" borderId="20" xfId="100" applyNumberFormat="1" applyFont="1" applyBorder="1"/>
    <xf numFmtId="169" fontId="67" fillId="0" borderId="9" xfId="28" applyNumberFormat="1" applyFont="1" applyFill="1" applyBorder="1" applyProtection="1"/>
    <xf numFmtId="38" fontId="67" fillId="24" borderId="24" xfId="100" applyNumberFormat="1" applyFont="1" applyFill="1" applyBorder="1" applyProtection="1">
      <protection locked="0"/>
    </xf>
    <xf numFmtId="38" fontId="67" fillId="0" borderId="24" xfId="100" applyNumberFormat="1" applyFont="1" applyBorder="1" applyProtection="1">
      <protection locked="0"/>
    </xf>
    <xf numFmtId="38" fontId="67" fillId="24" borderId="38" xfId="100" applyNumberFormat="1" applyFont="1" applyFill="1" applyBorder="1" applyProtection="1">
      <protection locked="0"/>
    </xf>
    <xf numFmtId="169" fontId="67" fillId="0" borderId="39" xfId="28" applyNumberFormat="1" applyFont="1" applyFill="1" applyBorder="1" applyAlignment="1" applyProtection="1">
      <alignment horizontal="left" wrapText="1"/>
    </xf>
    <xf numFmtId="169" fontId="67" fillId="0" borderId="19" xfId="28" applyNumberFormat="1" applyFont="1" applyFill="1" applyBorder="1" applyProtection="1"/>
    <xf numFmtId="38" fontId="67" fillId="24" borderId="39" xfId="100" applyNumberFormat="1" applyFont="1" applyFill="1" applyBorder="1" applyProtection="1">
      <protection locked="0"/>
    </xf>
    <xf numFmtId="169" fontId="67" fillId="0" borderId="31" xfId="100" applyNumberFormat="1" applyFont="1" applyBorder="1"/>
    <xf numFmtId="0" fontId="67" fillId="0" borderId="0" xfId="100" quotePrefix="1" applyFont="1" applyAlignment="1">
      <alignment horizontal="right"/>
    </xf>
    <xf numFmtId="5" fontId="67" fillId="0" borderId="0" xfId="100" applyNumberFormat="1" applyFont="1" applyAlignment="1">
      <alignment horizontal="right"/>
    </xf>
    <xf numFmtId="0" fontId="62" fillId="0" borderId="0" xfId="100" applyFont="1" applyAlignment="1">
      <alignment horizontal="center" wrapText="1"/>
    </xf>
    <xf numFmtId="170" fontId="63" fillId="0" borderId="0" xfId="43" applyNumberFormat="1" applyFont="1" applyFill="1" applyBorder="1" applyProtection="1"/>
    <xf numFmtId="174" fontId="67" fillId="0" borderId="0" xfId="43" applyNumberFormat="1" applyFont="1" applyFill="1" applyBorder="1" applyProtection="1"/>
    <xf numFmtId="179" fontId="67" fillId="0" borderId="0" xfId="100" applyNumberFormat="1" applyFont="1"/>
    <xf numFmtId="169" fontId="63" fillId="0" borderId="0" xfId="100" applyNumberFormat="1" applyFont="1"/>
    <xf numFmtId="170" fontId="67" fillId="0" borderId="0" xfId="43" applyNumberFormat="1" applyFont="1" applyFill="1" applyBorder="1" applyAlignment="1" applyProtection="1">
      <alignment horizontal="right"/>
    </xf>
    <xf numFmtId="6" fontId="63" fillId="0" borderId="54" xfId="0" applyNumberFormat="1" applyFont="1" applyBorder="1"/>
    <xf numFmtId="0" fontId="63" fillId="0" borderId="51" xfId="110" quotePrefix="1" applyFont="1" applyBorder="1" applyAlignment="1">
      <alignment horizontal="left"/>
    </xf>
    <xf numFmtId="0" fontId="63" fillId="0" borderId="51" xfId="110" applyFont="1" applyBorder="1"/>
    <xf numFmtId="0" fontId="63" fillId="0" borderId="52" xfId="110" applyFont="1" applyBorder="1"/>
    <xf numFmtId="170" fontId="63" fillId="0" borderId="0" xfId="43" applyNumberFormat="1" applyFont="1" applyBorder="1" applyProtection="1"/>
    <xf numFmtId="173" fontId="63" fillId="0" borderId="0" xfId="28" applyNumberFormat="1" applyFont="1" applyBorder="1" applyProtection="1"/>
    <xf numFmtId="0" fontId="62" fillId="0" borderId="10" xfId="100" applyFont="1" applyBorder="1"/>
    <xf numFmtId="179" fontId="67" fillId="29" borderId="9" xfId="100" applyNumberFormat="1" applyFont="1" applyFill="1" applyBorder="1" applyProtection="1">
      <protection locked="0"/>
    </xf>
    <xf numFmtId="172" fontId="67" fillId="0" borderId="9" xfId="100" applyNumberFormat="1" applyFont="1" applyBorder="1" applyProtection="1">
      <protection locked="0"/>
    </xf>
    <xf numFmtId="172" fontId="67" fillId="26" borderId="9" xfId="100" applyNumberFormat="1" applyFont="1" applyFill="1" applyBorder="1" applyProtection="1">
      <protection locked="0"/>
    </xf>
    <xf numFmtId="0" fontId="67" fillId="0" borderId="47" xfId="100" applyFont="1" applyBorder="1"/>
    <xf numFmtId="0" fontId="63" fillId="0" borderId="24" xfId="100" applyFont="1" applyBorder="1"/>
    <xf numFmtId="171" fontId="63" fillId="0" borderId="20" xfId="100" quotePrefix="1" applyNumberFormat="1" applyFont="1" applyBorder="1" applyAlignment="1">
      <alignment horizontal="center" wrapText="1"/>
    </xf>
    <xf numFmtId="170" fontId="63" fillId="0" borderId="0" xfId="100" applyNumberFormat="1" applyFont="1"/>
    <xf numFmtId="181" fontId="63" fillId="0" borderId="0" xfId="100" applyNumberFormat="1" applyFont="1"/>
    <xf numFmtId="0" fontId="62" fillId="0" borderId="56" xfId="100" applyFont="1" applyBorder="1"/>
    <xf numFmtId="10" fontId="67" fillId="0" borderId="57" xfId="100" applyNumberFormat="1" applyFont="1" applyBorder="1"/>
    <xf numFmtId="10" fontId="67" fillId="24" borderId="57" xfId="100" applyNumberFormat="1" applyFont="1" applyFill="1" applyBorder="1"/>
    <xf numFmtId="10" fontId="63" fillId="0" borderId="57" xfId="100" applyNumberFormat="1" applyFont="1" applyBorder="1"/>
    <xf numFmtId="0" fontId="67" fillId="0" borderId="58" xfId="100" applyFont="1" applyBorder="1"/>
    <xf numFmtId="5" fontId="67" fillId="0" borderId="22" xfId="100" applyNumberFormat="1" applyFont="1" applyBorder="1"/>
    <xf numFmtId="173" fontId="63" fillId="29" borderId="36" xfId="43" applyNumberFormat="1" applyFont="1" applyFill="1" applyBorder="1" applyProtection="1"/>
    <xf numFmtId="173" fontId="63" fillId="0" borderId="36" xfId="43" applyNumberFormat="1" applyFont="1" applyBorder="1" applyProtection="1"/>
    <xf numFmtId="7" fontId="63" fillId="0" borderId="0" xfId="100" applyNumberFormat="1" applyFont="1"/>
    <xf numFmtId="0" fontId="62" fillId="0" borderId="12" xfId="100" applyFont="1" applyBorder="1"/>
    <xf numFmtId="174" fontId="67" fillId="25" borderId="19" xfId="43" applyNumberFormat="1" applyFont="1" applyFill="1" applyBorder="1" applyProtection="1"/>
    <xf numFmtId="10" fontId="67" fillId="0" borderId="16" xfId="100" applyNumberFormat="1" applyFont="1" applyBorder="1"/>
    <xf numFmtId="10" fontId="67" fillId="0" borderId="39" xfId="100" applyNumberFormat="1" applyFont="1" applyBorder="1"/>
    <xf numFmtId="174" fontId="67" fillId="0" borderId="18" xfId="43" applyNumberFormat="1" applyFont="1" applyFill="1" applyBorder="1" applyProtection="1"/>
    <xf numFmtId="10" fontId="63" fillId="0" borderId="16" xfId="100" applyNumberFormat="1" applyFont="1" applyBorder="1"/>
    <xf numFmtId="10" fontId="63" fillId="0" borderId="53" xfId="100" applyNumberFormat="1" applyFont="1" applyBorder="1"/>
    <xf numFmtId="0" fontId="67" fillId="0" borderId="53" xfId="100" applyFont="1" applyBorder="1"/>
    <xf numFmtId="5" fontId="67" fillId="0" borderId="53" xfId="100" applyNumberFormat="1" applyFont="1" applyBorder="1"/>
    <xf numFmtId="173" fontId="63" fillId="0" borderId="39" xfId="43" applyNumberFormat="1" applyFont="1" applyBorder="1" applyProtection="1"/>
    <xf numFmtId="0" fontId="63" fillId="0" borderId="0" xfId="100" quotePrefix="1" applyFont="1" applyAlignment="1">
      <alignment horizontal="left"/>
    </xf>
    <xf numFmtId="169" fontId="63" fillId="0" borderId="0" xfId="28" applyNumberFormat="1" applyFont="1" applyBorder="1" applyAlignment="1" applyProtection="1"/>
    <xf numFmtId="0" fontId="63" fillId="0" borderId="0" xfId="109" applyFont="1"/>
    <xf numFmtId="0" fontId="63" fillId="0" borderId="0" xfId="100" applyFont="1" applyAlignment="1">
      <alignment horizontal="left" vertical="top"/>
    </xf>
    <xf numFmtId="5" fontId="63" fillId="0" borderId="0" xfId="100" applyNumberFormat="1" applyFont="1"/>
    <xf numFmtId="167" fontId="63" fillId="0" borderId="0" xfId="113" applyNumberFormat="1" applyFont="1" applyAlignment="1"/>
    <xf numFmtId="0" fontId="73" fillId="0" borderId="0" xfId="100" applyFont="1"/>
    <xf numFmtId="2" fontId="73" fillId="0" borderId="0" xfId="110" applyNumberFormat="1" applyFont="1"/>
    <xf numFmtId="0" fontId="63" fillId="0" borderId="0" xfId="100" applyFont="1" applyAlignment="1">
      <alignment horizontal="right"/>
    </xf>
    <xf numFmtId="38" fontId="63" fillId="0" borderId="0" xfId="100" applyNumberFormat="1" applyFont="1"/>
    <xf numFmtId="0" fontId="63" fillId="0" borderId="0" xfId="100" applyFont="1" applyAlignment="1">
      <alignment vertical="top"/>
    </xf>
    <xf numFmtId="0" fontId="65" fillId="27" borderId="28" xfId="100" applyFont="1" applyFill="1" applyBorder="1" applyAlignment="1">
      <alignment horizontal="center"/>
    </xf>
    <xf numFmtId="0" fontId="65" fillId="27" borderId="59" xfId="100" applyFont="1" applyFill="1" applyBorder="1" applyAlignment="1">
      <alignment horizontal="center" wrapText="1"/>
    </xf>
    <xf numFmtId="0" fontId="63" fillId="0" borderId="28" xfId="100" applyFont="1" applyBorder="1" applyAlignment="1">
      <alignment horizontal="left"/>
    </xf>
    <xf numFmtId="169" fontId="63" fillId="24" borderId="25" xfId="32" applyNumberFormat="1" applyFont="1" applyFill="1" applyBorder="1"/>
    <xf numFmtId="0" fontId="63" fillId="0" borderId="29" xfId="100" applyFont="1" applyBorder="1" applyAlignment="1">
      <alignment horizontal="left"/>
    </xf>
    <xf numFmtId="169" fontId="63" fillId="24" borderId="13" xfId="32" applyNumberFormat="1" applyFont="1" applyFill="1" applyBorder="1"/>
    <xf numFmtId="0" fontId="63" fillId="0" borderId="0" xfId="100" applyFont="1" applyAlignment="1">
      <alignment horizontal="center"/>
    </xf>
    <xf numFmtId="0" fontId="63" fillId="0" borderId="30" xfId="100" applyFont="1" applyBorder="1" applyAlignment="1">
      <alignment horizontal="left"/>
    </xf>
    <xf numFmtId="169" fontId="63" fillId="24" borderId="17" xfId="32" applyNumberFormat="1" applyFont="1" applyFill="1" applyBorder="1"/>
    <xf numFmtId="0" fontId="62" fillId="0" borderId="0" xfId="100" applyFont="1" applyAlignment="1">
      <alignment horizontal="right"/>
    </xf>
    <xf numFmtId="169" fontId="62" fillId="0" borderId="21" xfId="100" applyNumberFormat="1" applyFont="1" applyBorder="1"/>
    <xf numFmtId="169" fontId="63" fillId="0" borderId="22" xfId="100" applyNumberFormat="1" applyFont="1" applyBorder="1"/>
    <xf numFmtId="9" fontId="65" fillId="27" borderId="8" xfId="117" applyFont="1" applyFill="1" applyBorder="1" applyAlignment="1">
      <alignment horizontal="left" wrapText="1"/>
    </xf>
    <xf numFmtId="9" fontId="62" fillId="24" borderId="15" xfId="113" applyFont="1" applyFill="1" applyBorder="1"/>
    <xf numFmtId="43" fontId="63" fillId="0" borderId="0" xfId="100" applyNumberFormat="1" applyFont="1"/>
    <xf numFmtId="44" fontId="63" fillId="0" borderId="0" xfId="43" applyFont="1" applyFill="1"/>
    <xf numFmtId="44" fontId="63" fillId="0" borderId="0" xfId="43" applyFont="1" applyFill="1" applyBorder="1"/>
    <xf numFmtId="37" fontId="63" fillId="0" borderId="0" xfId="100" applyNumberFormat="1" applyFont="1"/>
    <xf numFmtId="0" fontId="63" fillId="0" borderId="0" xfId="100" applyFont="1" applyAlignment="1">
      <alignment horizontal="left"/>
    </xf>
    <xf numFmtId="170" fontId="63" fillId="0" borderId="0" xfId="43" applyNumberFormat="1" applyFont="1" applyBorder="1"/>
    <xf numFmtId="0" fontId="62" fillId="0" borderId="0" xfId="76" applyFont="1"/>
    <xf numFmtId="0" fontId="63" fillId="0" borderId="0" xfId="76" applyFont="1"/>
    <xf numFmtId="0" fontId="65" fillId="27" borderId="51" xfId="77" applyFont="1" applyFill="1" applyBorder="1" applyAlignment="1">
      <alignment horizontal="center" wrapText="1"/>
    </xf>
    <xf numFmtId="0" fontId="65" fillId="27" borderId="52" xfId="76" applyFont="1" applyFill="1" applyBorder="1" applyAlignment="1">
      <alignment horizontal="center" wrapText="1"/>
    </xf>
    <xf numFmtId="0" fontId="63" fillId="0" borderId="0" xfId="76" applyFont="1" applyAlignment="1">
      <alignment horizontal="center" wrapText="1"/>
    </xf>
    <xf numFmtId="164" fontId="63" fillId="0" borderId="70" xfId="110" applyNumberFormat="1" applyFont="1" applyBorder="1" applyAlignment="1">
      <alignment shrinkToFit="1"/>
    </xf>
    <xf numFmtId="0" fontId="63" fillId="0" borderId="70" xfId="76" applyFont="1" applyBorder="1"/>
    <xf numFmtId="169" fontId="63" fillId="24" borderId="40" xfId="32" applyNumberFormat="1" applyFont="1" applyFill="1" applyBorder="1"/>
    <xf numFmtId="169" fontId="63" fillId="0" borderId="23" xfId="31" applyNumberFormat="1" applyFont="1" applyBorder="1"/>
    <xf numFmtId="9" fontId="63" fillId="0" borderId="0" xfId="113" applyFont="1"/>
    <xf numFmtId="170" fontId="63" fillId="0" borderId="0" xfId="76" applyNumberFormat="1" applyFont="1"/>
    <xf numFmtId="164" fontId="63" fillId="0" borderId="99" xfId="110" applyNumberFormat="1" applyFont="1" applyBorder="1" applyAlignment="1">
      <alignment shrinkToFit="1"/>
    </xf>
    <xf numFmtId="0" fontId="63" fillId="0" borderId="99" xfId="76" applyFont="1" applyBorder="1"/>
    <xf numFmtId="169" fontId="63" fillId="0" borderId="13" xfId="31" applyNumberFormat="1" applyFont="1" applyBorder="1"/>
    <xf numFmtId="164" fontId="63" fillId="0" borderId="55" xfId="110" applyNumberFormat="1" applyFont="1" applyBorder="1" applyAlignment="1">
      <alignment shrinkToFit="1"/>
    </xf>
    <xf numFmtId="0" fontId="63" fillId="0" borderId="55" xfId="76" applyFont="1" applyBorder="1"/>
    <xf numFmtId="0" fontId="63" fillId="0" borderId="26" xfId="76" applyFont="1" applyBorder="1"/>
    <xf numFmtId="0" fontId="62" fillId="0" borderId="26" xfId="76" applyFont="1" applyBorder="1" applyAlignment="1">
      <alignment horizontal="right"/>
    </xf>
    <xf numFmtId="169" fontId="62" fillId="0" borderId="0" xfId="28" applyNumberFormat="1" applyFont="1"/>
    <xf numFmtId="170" fontId="62" fillId="0" borderId="0" xfId="43" applyNumberFormat="1" applyFont="1"/>
    <xf numFmtId="170" fontId="62" fillId="0" borderId="0" xfId="76" applyNumberFormat="1" applyFont="1"/>
    <xf numFmtId="44" fontId="63" fillId="0" borderId="0" xfId="76" applyNumberFormat="1" applyFont="1"/>
    <xf numFmtId="164" fontId="63" fillId="0" borderId="8" xfId="110" applyNumberFormat="1" applyFont="1" applyBorder="1" applyAlignment="1">
      <alignment shrinkToFit="1"/>
    </xf>
    <xf numFmtId="0" fontId="67" fillId="0" borderId="8" xfId="76" applyFont="1" applyBorder="1" applyAlignment="1">
      <alignment wrapText="1"/>
    </xf>
    <xf numFmtId="169" fontId="63" fillId="24" borderId="8" xfId="32" applyNumberFormat="1" applyFont="1" applyFill="1" applyBorder="1" applyProtection="1"/>
    <xf numFmtId="169" fontId="63" fillId="24" borderId="8" xfId="32" applyNumberFormat="1" applyFont="1" applyFill="1" applyBorder="1"/>
    <xf numFmtId="169" fontId="62" fillId="0" borderId="23" xfId="31" applyNumberFormat="1" applyFont="1" applyBorder="1"/>
    <xf numFmtId="0" fontId="62" fillId="0" borderId="0" xfId="76" applyFont="1" applyAlignment="1">
      <alignment horizontal="right"/>
    </xf>
    <xf numFmtId="169" fontId="62" fillId="0" borderId="0" xfId="76" applyNumberFormat="1" applyFont="1"/>
    <xf numFmtId="169" fontId="63" fillId="0" borderId="0" xfId="76" applyNumberFormat="1" applyFont="1"/>
    <xf numFmtId="0" fontId="65" fillId="27" borderId="71" xfId="110" applyFont="1" applyFill="1" applyBorder="1" applyAlignment="1">
      <alignment horizontal="center"/>
    </xf>
    <xf numFmtId="0" fontId="65" fillId="27" borderId="76" xfId="110" applyFont="1" applyFill="1" applyBorder="1" applyAlignment="1">
      <alignment horizontal="center"/>
    </xf>
    <xf numFmtId="0" fontId="65" fillId="27" borderId="71" xfId="110" applyFont="1" applyFill="1" applyBorder="1" applyAlignment="1">
      <alignment horizontal="center" wrapText="1"/>
    </xf>
    <xf numFmtId="0" fontId="65" fillId="27" borderId="76" xfId="110" applyFont="1" applyFill="1" applyBorder="1" applyAlignment="1">
      <alignment horizontal="center" wrapText="1"/>
    </xf>
    <xf numFmtId="0" fontId="65" fillId="27" borderId="72" xfId="110" applyFont="1" applyFill="1" applyBorder="1" applyAlignment="1">
      <alignment horizontal="center"/>
    </xf>
    <xf numFmtId="0" fontId="65" fillId="27" borderId="73" xfId="110" applyFont="1" applyFill="1" applyBorder="1" applyAlignment="1">
      <alignment horizontal="center" wrapText="1"/>
    </xf>
    <xf numFmtId="0" fontId="67" fillId="0" borderId="0" xfId="127" applyFont="1" applyAlignment="1">
      <alignment horizontal="center"/>
    </xf>
    <xf numFmtId="164" fontId="67" fillId="0" borderId="33" xfId="110" applyNumberFormat="1" applyFont="1" applyBorder="1"/>
    <xf numFmtId="0" fontId="63" fillId="0" borderId="43" xfId="110" applyFont="1" applyBorder="1"/>
    <xf numFmtId="37" fontId="67" fillId="0" borderId="33" xfId="110" applyNumberFormat="1" applyFont="1" applyBorder="1"/>
    <xf numFmtId="3" fontId="67" fillId="0" borderId="8" xfId="127" applyNumberFormat="1" applyFont="1" applyBorder="1" applyAlignment="1">
      <alignment horizontal="right" wrapText="1"/>
    </xf>
    <xf numFmtId="37" fontId="63" fillId="0" borderId="26" xfId="110" applyNumberFormat="1" applyFont="1" applyBorder="1"/>
    <xf numFmtId="38" fontId="63" fillId="0" borderId="26" xfId="110" applyNumberFormat="1" applyFont="1" applyBorder="1"/>
    <xf numFmtId="168" fontId="63" fillId="0" borderId="23" xfId="110" applyNumberFormat="1" applyFont="1" applyBorder="1"/>
    <xf numFmtId="37" fontId="63" fillId="0" borderId="40" xfId="110" applyNumberFormat="1" applyFont="1" applyBorder="1"/>
    <xf numFmtId="38" fontId="67" fillId="0" borderId="26" xfId="110" applyNumberFormat="1" applyFont="1" applyBorder="1"/>
    <xf numFmtId="3" fontId="83" fillId="0" borderId="8" xfId="0" applyNumberFormat="1" applyFont="1" applyBorder="1" applyAlignment="1">
      <alignment horizontal="right" vertical="center" wrapText="1"/>
    </xf>
    <xf numFmtId="37" fontId="63" fillId="0" borderId="15" xfId="110" applyNumberFormat="1" applyFont="1" applyBorder="1"/>
    <xf numFmtId="0" fontId="67" fillId="0" borderId="0" xfId="127" applyFont="1" applyAlignment="1">
      <alignment horizontal="right" wrapText="1"/>
    </xf>
    <xf numFmtId="164" fontId="67" fillId="0" borderId="11" xfId="110" applyNumberFormat="1" applyFont="1" applyBorder="1"/>
    <xf numFmtId="0" fontId="63" fillId="0" borderId="14" xfId="110" applyFont="1" applyBorder="1"/>
    <xf numFmtId="37" fontId="67" fillId="0" borderId="11" xfId="110" applyNumberFormat="1" applyFont="1" applyBorder="1"/>
    <xf numFmtId="38" fontId="63" fillId="0" borderId="8" xfId="110" applyNumberFormat="1" applyFont="1" applyBorder="1"/>
    <xf numFmtId="168" fontId="63" fillId="0" borderId="13" xfId="110" applyNumberFormat="1" applyFont="1" applyBorder="1"/>
    <xf numFmtId="38" fontId="67" fillId="0" borderId="8" xfId="110" applyNumberFormat="1" applyFont="1" applyBorder="1"/>
    <xf numFmtId="37" fontId="63" fillId="29" borderId="26" xfId="110" applyNumberFormat="1" applyFont="1" applyFill="1" applyBorder="1"/>
    <xf numFmtId="37" fontId="63" fillId="29" borderId="15" xfId="110" applyNumberFormat="1" applyFont="1" applyFill="1" applyBorder="1"/>
    <xf numFmtId="0" fontId="67" fillId="0" borderId="14" xfId="110" applyFont="1" applyBorder="1"/>
    <xf numFmtId="0" fontId="67" fillId="0" borderId="12" xfId="110" applyFont="1" applyBorder="1"/>
    <xf numFmtId="0" fontId="62" fillId="0" borderId="16" xfId="110" applyFont="1" applyBorder="1" applyAlignment="1">
      <alignment horizontal="right"/>
    </xf>
    <xf numFmtId="37" fontId="62" fillId="0" borderId="12" xfId="110" applyNumberFormat="1" applyFont="1" applyBorder="1"/>
    <xf numFmtId="168" fontId="62" fillId="0" borderId="17" xfId="110" applyNumberFormat="1" applyFont="1" applyBorder="1"/>
    <xf numFmtId="37" fontId="70" fillId="0" borderId="18" xfId="110" applyNumberFormat="1" applyFont="1" applyBorder="1"/>
    <xf numFmtId="37" fontId="70" fillId="0" borderId="19" xfId="110" applyNumberFormat="1" applyFont="1" applyBorder="1"/>
    <xf numFmtId="0" fontId="67" fillId="0" borderId="0" xfId="110" applyFont="1"/>
    <xf numFmtId="37" fontId="62" fillId="0" borderId="56" xfId="110" applyNumberFormat="1" applyFont="1" applyBorder="1"/>
    <xf numFmtId="37" fontId="67" fillId="0" borderId="15" xfId="110" applyNumberFormat="1" applyFont="1" applyBorder="1"/>
    <xf numFmtId="37" fontId="63" fillId="0" borderId="41" xfId="110" applyNumberFormat="1" applyFont="1" applyBorder="1"/>
    <xf numFmtId="38" fontId="67" fillId="0" borderId="9" xfId="110" applyNumberFormat="1" applyFont="1" applyBorder="1"/>
    <xf numFmtId="168" fontId="63" fillId="0" borderId="25" xfId="110" applyNumberFormat="1" applyFont="1" applyBorder="1"/>
    <xf numFmtId="37" fontId="70" fillId="0" borderId="12" xfId="110" applyNumberFormat="1" applyFont="1" applyBorder="1"/>
    <xf numFmtId="0" fontId="63" fillId="29" borderId="0" xfId="110" quotePrefix="1" applyFont="1" applyFill="1" applyAlignment="1">
      <alignment horizontal="left"/>
    </xf>
    <xf numFmtId="0" fontId="63" fillId="29" borderId="0" xfId="110" applyFont="1" applyFill="1"/>
    <xf numFmtId="38" fontId="63" fillId="0" borderId="0" xfId="110" applyNumberFormat="1" applyFont="1"/>
    <xf numFmtId="0" fontId="63" fillId="0" borderId="0" xfId="110" quotePrefix="1" applyFont="1"/>
    <xf numFmtId="0" fontId="62" fillId="0" borderId="0" xfId="97" applyFont="1"/>
    <xf numFmtId="0" fontId="63" fillId="0" borderId="0" xfId="97" applyFont="1"/>
    <xf numFmtId="0" fontId="63" fillId="0" borderId="0" xfId="96" applyFont="1"/>
    <xf numFmtId="0" fontId="65" fillId="27" borderId="8" xfId="97" applyFont="1" applyFill="1" applyBorder="1" applyAlignment="1">
      <alignment horizontal="center" wrapText="1"/>
    </xf>
    <xf numFmtId="0" fontId="63" fillId="0" borderId="0" xfId="96" quotePrefix="1" applyFont="1"/>
    <xf numFmtId="0" fontId="65" fillId="27" borderId="8" xfId="97" quotePrefix="1" applyFont="1" applyFill="1" applyBorder="1" applyAlignment="1">
      <alignment horizontal="center"/>
    </xf>
    <xf numFmtId="38" fontId="63" fillId="0" borderId="0" xfId="96" applyNumberFormat="1" applyFont="1"/>
    <xf numFmtId="0" fontId="63" fillId="0" borderId="8" xfId="97" applyFont="1" applyBorder="1" applyAlignment="1">
      <alignment horizontal="left" wrapText="1"/>
    </xf>
    <xf numFmtId="0" fontId="63" fillId="0" borderId="8" xfId="97" quotePrefix="1" applyFont="1" applyBorder="1" applyAlignment="1">
      <alignment horizontal="left" wrapText="1"/>
    </xf>
    <xf numFmtId="170" fontId="63" fillId="0" borderId="8" xfId="43" applyNumberFormat="1" applyFont="1" applyBorder="1" applyAlignment="1"/>
    <xf numFmtId="170" fontId="63" fillId="0" borderId="8" xfId="43" applyNumberFormat="1" applyFont="1" applyFill="1" applyBorder="1"/>
    <xf numFmtId="38" fontId="63" fillId="0" borderId="8" xfId="97" applyNumberFormat="1" applyFont="1" applyBorder="1"/>
    <xf numFmtId="0" fontId="65" fillId="27" borderId="57" xfId="97" applyFont="1" applyFill="1" applyBorder="1"/>
    <xf numFmtId="0" fontId="65" fillId="27" borderId="57" xfId="97" quotePrefix="1" applyFont="1" applyFill="1" applyBorder="1" applyAlignment="1">
      <alignment horizontal="center" wrapText="1"/>
    </xf>
    <xf numFmtId="38" fontId="63" fillId="0" borderId="8" xfId="97" applyNumberFormat="1" applyFont="1" applyBorder="1" applyAlignment="1">
      <alignment horizontal="right"/>
    </xf>
    <xf numFmtId="180" fontId="67" fillId="0" borderId="8" xfId="126" applyNumberFormat="1" applyFont="1" applyBorder="1" applyAlignment="1">
      <alignment horizontal="right" wrapText="1"/>
    </xf>
    <xf numFmtId="0" fontId="67" fillId="0" borderId="0" xfId="507" applyFont="1" applyAlignment="1">
      <alignment horizontal="center"/>
    </xf>
    <xf numFmtId="0" fontId="67" fillId="0" borderId="0" xfId="507" applyFont="1" applyAlignment="1">
      <alignment horizontal="right" wrapText="1"/>
    </xf>
    <xf numFmtId="0" fontId="67" fillId="0" borderId="0" xfId="507" applyFont="1" applyAlignment="1">
      <alignment wrapText="1"/>
    </xf>
    <xf numFmtId="180" fontId="67" fillId="0" borderId="0" xfId="507" applyNumberFormat="1" applyFont="1" applyAlignment="1">
      <alignment horizontal="right" wrapText="1"/>
    </xf>
    <xf numFmtId="183" fontId="83" fillId="0" borderId="101" xfId="0" applyNumberFormat="1" applyFont="1" applyBorder="1" applyAlignment="1">
      <alignment horizontal="right" vertical="center" wrapText="1"/>
    </xf>
    <xf numFmtId="169" fontId="67" fillId="0" borderId="8" xfId="28" applyNumberFormat="1" applyFont="1" applyFill="1" applyBorder="1" applyAlignment="1">
      <alignment horizontal="right" wrapText="1"/>
    </xf>
    <xf numFmtId="0" fontId="63" fillId="0" borderId="0" xfId="97" applyFont="1" applyAlignment="1">
      <alignment horizontal="left" wrapText="1"/>
    </xf>
    <xf numFmtId="180" fontId="67" fillId="0" borderId="0" xfId="126" applyNumberFormat="1" applyFont="1" applyAlignment="1">
      <alignment horizontal="right" wrapText="1"/>
    </xf>
    <xf numFmtId="0" fontId="65" fillId="27" borderId="100" xfId="97" applyFont="1" applyFill="1" applyBorder="1"/>
    <xf numFmtId="0" fontId="65" fillId="27" borderId="100" xfId="97" quotePrefix="1" applyFont="1" applyFill="1" applyBorder="1" applyAlignment="1">
      <alignment horizontal="center" wrapText="1"/>
    </xf>
    <xf numFmtId="0" fontId="65" fillId="27" borderId="26" xfId="97" quotePrefix="1" applyFont="1" applyFill="1" applyBorder="1" applyAlignment="1">
      <alignment horizontal="center"/>
    </xf>
    <xf numFmtId="0" fontId="65" fillId="27" borderId="26" xfId="97" applyFont="1" applyFill="1" applyBorder="1" applyAlignment="1">
      <alignment horizontal="center" wrapText="1"/>
    </xf>
    <xf numFmtId="0" fontId="63" fillId="0" borderId="57" xfId="97" applyFont="1" applyBorder="1" applyAlignment="1">
      <alignment horizontal="left" wrapText="1"/>
    </xf>
    <xf numFmtId="0" fontId="62" fillId="0" borderId="0" xfId="96" applyFont="1"/>
    <xf numFmtId="0" fontId="62" fillId="0" borderId="0" xfId="96" applyFont="1" applyAlignment="1">
      <alignment horizontal="center"/>
    </xf>
    <xf numFmtId="0" fontId="65" fillId="27" borderId="57" xfId="97" applyFont="1" applyFill="1" applyBorder="1" applyAlignment="1">
      <alignment horizontal="left"/>
    </xf>
    <xf numFmtId="0" fontId="84" fillId="0" borderId="0" xfId="504" applyFont="1"/>
    <xf numFmtId="0" fontId="85" fillId="0" borderId="0" xfId="504" applyFont="1"/>
    <xf numFmtId="0" fontId="86" fillId="0" borderId="0" xfId="504" applyFont="1"/>
    <xf numFmtId="3" fontId="85" fillId="25" borderId="8" xfId="504" applyNumberFormat="1" applyFont="1" applyFill="1" applyBorder="1" applyAlignment="1">
      <alignment horizontal="center" wrapText="1"/>
    </xf>
    <xf numFmtId="3" fontId="85" fillId="0" borderId="0" xfId="504" applyNumberFormat="1" applyFont="1" applyAlignment="1">
      <alignment horizontal="center" wrapText="1"/>
    </xf>
    <xf numFmtId="169" fontId="85" fillId="0" borderId="8" xfId="28" applyNumberFormat="1" applyFont="1" applyBorder="1"/>
    <xf numFmtId="167" fontId="85" fillId="0" borderId="8" xfId="113" applyNumberFormat="1" applyFont="1" applyBorder="1"/>
    <xf numFmtId="169" fontId="85" fillId="0" borderId="8" xfId="504" applyNumberFormat="1" applyFont="1" applyBorder="1"/>
    <xf numFmtId="0" fontId="85" fillId="0" borderId="49" xfId="504" applyFont="1" applyBorder="1"/>
    <xf numFmtId="0" fontId="85" fillId="0" borderId="22" xfId="504" applyFont="1" applyBorder="1"/>
    <xf numFmtId="0" fontId="63" fillId="0" borderId="0" xfId="0" applyFont="1" applyAlignment="1">
      <alignment horizontal="left" vertical="center" indent="2"/>
    </xf>
    <xf numFmtId="169" fontId="63" fillId="0" borderId="0" xfId="28" applyNumberFormat="1" applyFont="1" applyFill="1" applyBorder="1" applyAlignment="1">
      <alignment horizontal="left" wrapText="1"/>
    </xf>
    <xf numFmtId="2" fontId="63" fillId="24" borderId="8" xfId="77" applyNumberFormat="1" applyFont="1" applyFill="1" applyBorder="1" applyAlignment="1">
      <alignment horizontal="right"/>
    </xf>
    <xf numFmtId="3" fontId="62" fillId="0" borderId="0" xfId="73" applyNumberFormat="1" applyFont="1" applyProtection="1">
      <protection locked="0"/>
    </xf>
    <xf numFmtId="0" fontId="65" fillId="27" borderId="67" xfId="73" applyFont="1" applyFill="1" applyBorder="1" applyAlignment="1" applyProtection="1">
      <alignment horizontal="center" wrapText="1"/>
      <protection locked="0"/>
    </xf>
    <xf numFmtId="0" fontId="65" fillId="27" borderId="67" xfId="73" applyFont="1" applyFill="1" applyBorder="1" applyAlignment="1" applyProtection="1">
      <alignment horizontal="center"/>
      <protection locked="0"/>
    </xf>
    <xf numFmtId="0" fontId="74" fillId="27" borderId="20" xfId="73" applyFont="1" applyFill="1" applyBorder="1" applyAlignment="1" applyProtection="1">
      <alignment horizontal="center" wrapText="1"/>
      <protection locked="0"/>
    </xf>
    <xf numFmtId="169" fontId="74" fillId="27" borderId="88" xfId="34" applyNumberFormat="1" applyFont="1" applyFill="1" applyBorder="1" applyAlignment="1" applyProtection="1">
      <alignment horizontal="center" wrapText="1"/>
      <protection locked="0"/>
    </xf>
    <xf numFmtId="0" fontId="74" fillId="27" borderId="10" xfId="73" applyFont="1" applyFill="1" applyBorder="1" applyAlignment="1" applyProtection="1">
      <alignment horizontal="center" wrapText="1"/>
      <protection locked="0"/>
    </xf>
    <xf numFmtId="0" fontId="63" fillId="0" borderId="0" xfId="73" applyFont="1" applyProtection="1">
      <protection locked="0"/>
    </xf>
    <xf numFmtId="169" fontId="63" fillId="0" borderId="44" xfId="182" applyNumberFormat="1" applyFont="1" applyBorder="1"/>
    <xf numFmtId="170" fontId="63" fillId="0" borderId="35" xfId="43" applyNumberFormat="1" applyFont="1" applyBorder="1" applyProtection="1">
      <protection locked="0"/>
    </xf>
    <xf numFmtId="169" fontId="63" fillId="0" borderId="15" xfId="34" applyNumberFormat="1" applyFont="1" applyBorder="1" applyProtection="1">
      <protection locked="0"/>
    </xf>
    <xf numFmtId="169" fontId="63" fillId="0" borderId="13" xfId="34" applyNumberFormat="1" applyFont="1" applyBorder="1" applyProtection="1">
      <protection locked="0"/>
    </xf>
    <xf numFmtId="170" fontId="63" fillId="0" borderId="45" xfId="214" applyNumberFormat="1" applyFont="1" applyBorder="1"/>
    <xf numFmtId="37" fontId="67" fillId="30" borderId="11" xfId="100" applyNumberFormat="1" applyFont="1" applyFill="1" applyBorder="1" applyProtection="1">
      <protection locked="0"/>
    </xf>
    <xf numFmtId="37" fontId="67" fillId="30" borderId="12" xfId="100" applyNumberFormat="1" applyFont="1" applyFill="1" applyBorder="1" applyProtection="1">
      <protection locked="0"/>
    </xf>
    <xf numFmtId="37" fontId="67" fillId="24" borderId="18" xfId="100" applyNumberFormat="1" applyFont="1" applyFill="1" applyBorder="1" applyProtection="1">
      <protection locked="0"/>
    </xf>
    <xf numFmtId="37" fontId="67" fillId="30" borderId="18" xfId="100" applyNumberFormat="1" applyFont="1" applyFill="1" applyBorder="1" applyProtection="1">
      <protection locked="0"/>
    </xf>
    <xf numFmtId="0" fontId="63" fillId="0" borderId="0" xfId="0" applyFont="1" applyAlignment="1">
      <alignment wrapText="1"/>
    </xf>
    <xf numFmtId="0" fontId="67" fillId="0" borderId="13" xfId="100" applyFont="1" applyBorder="1" applyAlignment="1">
      <alignment horizontal="left"/>
    </xf>
    <xf numFmtId="169" fontId="63" fillId="0" borderId="35" xfId="182" applyNumberFormat="1" applyFont="1" applyFill="1" applyBorder="1"/>
    <xf numFmtId="169" fontId="63" fillId="0" borderId="38" xfId="34" applyNumberFormat="1" applyFont="1" applyFill="1" applyBorder="1" applyProtection="1">
      <protection locked="0"/>
    </xf>
    <xf numFmtId="164" fontId="63" fillId="0" borderId="42" xfId="73" applyNumberFormat="1" applyFont="1" applyBorder="1"/>
    <xf numFmtId="0" fontId="63" fillId="0" borderId="43" xfId="73" applyFont="1" applyBorder="1"/>
    <xf numFmtId="164" fontId="63" fillId="0" borderId="0" xfId="73" applyNumberFormat="1" applyFont="1"/>
    <xf numFmtId="169" fontId="63" fillId="0" borderId="0" xfId="182" applyNumberFormat="1" applyFont="1" applyFill="1" applyBorder="1"/>
    <xf numFmtId="169" fontId="63" fillId="0" borderId="0" xfId="34" applyNumberFormat="1" applyFont="1" applyFill="1" applyBorder="1" applyProtection="1">
      <protection locked="0"/>
    </xf>
    <xf numFmtId="164" fontId="63" fillId="0" borderId="8" xfId="73" applyNumberFormat="1" applyFont="1" applyBorder="1"/>
    <xf numFmtId="169" fontId="63" fillId="0" borderId="8" xfId="34" applyNumberFormat="1" applyFont="1" applyBorder="1" applyProtection="1">
      <protection locked="0"/>
    </xf>
    <xf numFmtId="170" fontId="63" fillId="0" borderId="36" xfId="214" applyNumberFormat="1" applyFont="1" applyFill="1" applyBorder="1"/>
    <xf numFmtId="169" fontId="63" fillId="0" borderId="8" xfId="34" applyNumberFormat="1" applyFont="1" applyFill="1" applyBorder="1" applyProtection="1">
      <protection locked="0"/>
    </xf>
    <xf numFmtId="164" fontId="62" fillId="0" borderId="0" xfId="73" applyNumberFormat="1" applyFont="1"/>
    <xf numFmtId="169" fontId="62" fillId="0" borderId="8" xfId="182" applyNumberFormat="1" applyFont="1" applyFill="1" applyBorder="1"/>
    <xf numFmtId="0" fontId="63" fillId="0" borderId="0" xfId="110" applyFont="1" applyAlignment="1">
      <alignment horizontal="right"/>
    </xf>
    <xf numFmtId="0" fontId="63" fillId="0" borderId="8" xfId="73" applyFont="1" applyBorder="1" applyAlignment="1">
      <alignment horizontal="right"/>
    </xf>
    <xf numFmtId="0" fontId="35" fillId="0" borderId="8" xfId="0" applyFont="1" applyBorder="1"/>
    <xf numFmtId="49" fontId="35" fillId="0" borderId="8" xfId="0" applyNumberFormat="1" applyFont="1" applyBorder="1"/>
    <xf numFmtId="49" fontId="9" fillId="0" borderId="8" xfId="98" applyNumberFormat="1" applyFont="1" applyBorder="1"/>
    <xf numFmtId="0" fontId="87" fillId="0" borderId="8" xfId="0" applyFont="1" applyBorder="1" applyAlignment="1">
      <alignment vertical="center"/>
    </xf>
    <xf numFmtId="0" fontId="74" fillId="27" borderId="8" xfId="73" applyFont="1" applyFill="1" applyBorder="1" applyAlignment="1" applyProtection="1">
      <alignment horizontal="center" wrapText="1"/>
      <protection locked="0"/>
    </xf>
    <xf numFmtId="0" fontId="74" fillId="27" borderId="8" xfId="73" applyFont="1" applyFill="1" applyBorder="1" applyAlignment="1">
      <alignment horizontal="center" wrapText="1"/>
    </xf>
    <xf numFmtId="0" fontId="65" fillId="27" borderId="8" xfId="73" applyFont="1" applyFill="1" applyBorder="1" applyAlignment="1" applyProtection="1">
      <alignment horizontal="center" wrapText="1"/>
      <protection locked="0"/>
    </xf>
    <xf numFmtId="169" fontId="63" fillId="0" borderId="8" xfId="182" applyNumberFormat="1" applyFont="1" applyBorder="1"/>
    <xf numFmtId="0" fontId="63" fillId="0" borderId="0" xfId="73" applyFont="1" applyAlignment="1">
      <alignment horizontal="right"/>
    </xf>
    <xf numFmtId="49" fontId="9" fillId="0" borderId="8" xfId="98" applyNumberFormat="1" applyFont="1" applyBorder="1" applyAlignment="1">
      <alignment horizontal="right"/>
    </xf>
    <xf numFmtId="43" fontId="63" fillId="0" borderId="0" xfId="73" applyNumberFormat="1" applyFont="1"/>
    <xf numFmtId="169" fontId="63" fillId="0" borderId="15" xfId="34" applyNumberFormat="1" applyFont="1" applyFill="1" applyBorder="1" applyProtection="1">
      <protection locked="0"/>
    </xf>
    <xf numFmtId="0" fontId="63" fillId="0" borderId="0" xfId="0" applyFont="1" applyProtection="1">
      <protection locked="0"/>
    </xf>
    <xf numFmtId="0" fontId="63" fillId="0" borderId="0" xfId="73" applyFont="1" applyAlignment="1" applyProtection="1">
      <alignment wrapText="1"/>
      <protection locked="0"/>
    </xf>
    <xf numFmtId="10" fontId="88" fillId="0" borderId="0" xfId="113" applyNumberFormat="1" applyFont="1" applyFill="1" applyBorder="1"/>
    <xf numFmtId="170" fontId="63" fillId="63" borderId="43" xfId="43" applyNumberFormat="1" applyFont="1" applyFill="1" applyBorder="1"/>
    <xf numFmtId="170" fontId="63" fillId="26" borderId="8" xfId="43" applyNumberFormat="1" applyFont="1" applyFill="1" applyBorder="1" applyProtection="1">
      <protection locked="0"/>
    </xf>
    <xf numFmtId="170" fontId="63" fillId="0" borderId="40" xfId="43" applyNumberFormat="1" applyFont="1" applyBorder="1" applyProtection="1">
      <protection locked="0"/>
    </xf>
    <xf numFmtId="170" fontId="63" fillId="0" borderId="63" xfId="43" applyNumberFormat="1" applyFont="1" applyBorder="1" applyProtection="1">
      <protection locked="0"/>
    </xf>
    <xf numFmtId="170" fontId="63" fillId="0" borderId="8" xfId="43" applyNumberFormat="1" applyFont="1" applyBorder="1" applyProtection="1">
      <protection locked="0"/>
    </xf>
    <xf numFmtId="170" fontId="63" fillId="29" borderId="8" xfId="43" applyNumberFormat="1" applyFont="1" applyFill="1" applyBorder="1" applyProtection="1">
      <protection locked="0"/>
    </xf>
    <xf numFmtId="170" fontId="63" fillId="0" borderId="15" xfId="43" applyNumberFormat="1" applyFont="1" applyBorder="1" applyProtection="1">
      <protection locked="0"/>
    </xf>
    <xf numFmtId="170" fontId="63" fillId="0" borderId="65" xfId="43" applyNumberFormat="1" applyFont="1" applyBorder="1" applyProtection="1">
      <protection locked="0"/>
    </xf>
    <xf numFmtId="170" fontId="62" fillId="0" borderId="8" xfId="43" applyNumberFormat="1" applyFont="1" applyFill="1" applyBorder="1" applyAlignment="1">
      <alignment horizontal="right"/>
    </xf>
    <xf numFmtId="170" fontId="62" fillId="0" borderId="8" xfId="43" applyNumberFormat="1" applyFont="1" applyFill="1" applyBorder="1"/>
    <xf numFmtId="10" fontId="62" fillId="0" borderId="0" xfId="113" applyNumberFormat="1" applyFont="1" applyFill="1"/>
    <xf numFmtId="0" fontId="65" fillId="27" borderId="8" xfId="73" applyFont="1" applyFill="1" applyBorder="1" applyAlignment="1">
      <alignment horizontal="center" wrapText="1"/>
    </xf>
    <xf numFmtId="170" fontId="62" fillId="0" borderId="8" xfId="214" applyNumberFormat="1" applyFont="1" applyBorder="1"/>
    <xf numFmtId="169" fontId="63" fillId="63" borderId="8" xfId="182" applyNumberFormat="1" applyFont="1" applyFill="1" applyBorder="1"/>
    <xf numFmtId="184" fontId="63" fillId="0" borderId="0" xfId="34" applyNumberFormat="1" applyFont="1" applyFill="1" applyBorder="1" applyProtection="1">
      <protection locked="0"/>
    </xf>
    <xf numFmtId="164" fontId="63" fillId="0" borderId="0" xfId="110" applyNumberFormat="1" applyFont="1" applyAlignment="1">
      <alignment shrinkToFit="1"/>
    </xf>
    <xf numFmtId="167" fontId="63" fillId="0" borderId="89" xfId="113" applyNumberFormat="1" applyFont="1" applyFill="1" applyBorder="1" applyProtection="1"/>
    <xf numFmtId="167" fontId="63" fillId="0" borderId="22" xfId="113" applyNumberFormat="1" applyFont="1" applyFill="1" applyBorder="1" applyProtection="1"/>
    <xf numFmtId="37" fontId="65" fillId="0" borderId="77" xfId="110" applyNumberFormat="1" applyFont="1" applyBorder="1" applyAlignment="1">
      <alignment horizontal="center"/>
    </xf>
    <xf numFmtId="37" fontId="65" fillId="0" borderId="78" xfId="110" applyNumberFormat="1" applyFont="1" applyBorder="1" applyAlignment="1">
      <alignment horizontal="center"/>
    </xf>
    <xf numFmtId="37" fontId="65" fillId="0" borderId="32" xfId="110" quotePrefix="1" applyNumberFormat="1" applyFont="1" applyBorder="1" applyAlignment="1">
      <alignment horizontal="center" wrapText="1"/>
    </xf>
    <xf numFmtId="164" fontId="63" fillId="0" borderId="29" xfId="110" applyNumberFormat="1" applyFont="1" applyBorder="1" applyAlignment="1">
      <alignment shrinkToFit="1"/>
    </xf>
    <xf numFmtId="0" fontId="63" fillId="0" borderId="0" xfId="110" quotePrefix="1" applyFont="1" applyAlignment="1">
      <alignment horizontal="left"/>
    </xf>
    <xf numFmtId="10" fontId="63" fillId="29" borderId="0" xfId="113" applyNumberFormat="1" applyFont="1" applyFill="1"/>
    <xf numFmtId="10" fontId="63" fillId="29" borderId="0" xfId="110" applyNumberFormat="1" applyFont="1" applyFill="1"/>
    <xf numFmtId="42" fontId="63" fillId="0" borderId="0" xfId="28" applyNumberFormat="1" applyFont="1" applyFill="1" applyBorder="1" applyAlignment="1" applyProtection="1">
      <alignment horizontal="center" wrapText="1"/>
    </xf>
    <xf numFmtId="42" fontId="63" fillId="29" borderId="0" xfId="28" applyNumberFormat="1" applyFont="1" applyFill="1" applyBorder="1" applyProtection="1"/>
    <xf numFmtId="167" fontId="63" fillId="0" borderId="0" xfId="113" applyNumberFormat="1" applyFont="1"/>
    <xf numFmtId="42" fontId="62" fillId="0" borderId="8" xfId="110" applyNumberFormat="1" applyFont="1" applyBorder="1"/>
    <xf numFmtId="167" fontId="62" fillId="0" borderId="13" xfId="113" applyNumberFormat="1" applyFont="1" applyFill="1" applyBorder="1" applyProtection="1"/>
    <xf numFmtId="0" fontId="89" fillId="0" borderId="0" xfId="110" applyFont="1"/>
    <xf numFmtId="170" fontId="63" fillId="0" borderId="0" xfId="43" quotePrefix="1" applyNumberFormat="1" applyFont="1" applyAlignment="1">
      <alignment horizontal="right" wrapText="1"/>
    </xf>
    <xf numFmtId="170" fontId="63" fillId="0" borderId="0" xfId="43" applyNumberFormat="1" applyFont="1" applyAlignment="1">
      <alignment horizontal="right"/>
    </xf>
    <xf numFmtId="0" fontId="90" fillId="27" borderId="28" xfId="77" applyFont="1" applyFill="1" applyBorder="1" applyAlignment="1">
      <alignment horizontal="center" wrapText="1"/>
    </xf>
    <xf numFmtId="169" fontId="63" fillId="0" borderId="41" xfId="28" applyNumberFormat="1" applyFont="1" applyFill="1" applyBorder="1"/>
    <xf numFmtId="169" fontId="63" fillId="0" borderId="15" xfId="28" applyNumberFormat="1" applyFont="1" applyFill="1" applyBorder="1"/>
    <xf numFmtId="0" fontId="9" fillId="0" borderId="8" xfId="110" applyFont="1" applyBorder="1" applyAlignment="1">
      <alignment horizontal="center"/>
    </xf>
    <xf numFmtId="165" fontId="65" fillId="27" borderId="8" xfId="0" applyNumberFormat="1" applyFont="1" applyFill="1" applyBorder="1" applyAlignment="1">
      <alignment horizontal="center" wrapText="1"/>
    </xf>
    <xf numFmtId="170" fontId="63" fillId="0" borderId="8" xfId="43" applyNumberFormat="1" applyFont="1" applyFill="1" applyBorder="1" applyAlignment="1"/>
    <xf numFmtId="168" fontId="63" fillId="0" borderId="0" xfId="113" applyNumberFormat="1" applyFont="1" applyFill="1" applyBorder="1"/>
    <xf numFmtId="168" fontId="62" fillId="0" borderId="0" xfId="113" applyNumberFormat="1" applyFont="1" applyFill="1" applyBorder="1"/>
    <xf numFmtId="168" fontId="63" fillId="0" borderId="0" xfId="113" applyNumberFormat="1" applyFont="1" applyFill="1" applyBorder="1" applyAlignment="1">
      <alignment horizontal="right"/>
    </xf>
    <xf numFmtId="169" fontId="85" fillId="0" borderId="8" xfId="28" applyNumberFormat="1" applyFont="1" applyFill="1" applyBorder="1"/>
    <xf numFmtId="0" fontId="63" fillId="0" borderId="58" xfId="73" applyFont="1" applyBorder="1"/>
    <xf numFmtId="37" fontId="63" fillId="29" borderId="8" xfId="110" applyNumberFormat="1" applyFont="1" applyFill="1" applyBorder="1"/>
    <xf numFmtId="176" fontId="67" fillId="0" borderId="19" xfId="100" applyNumberFormat="1" applyFont="1" applyBorder="1"/>
    <xf numFmtId="169" fontId="62" fillId="0" borderId="26" xfId="32" applyNumberFormat="1" applyFont="1" applyBorder="1" applyProtection="1"/>
    <xf numFmtId="169" fontId="62" fillId="0" borderId="26" xfId="31" applyNumberFormat="1" applyFont="1" applyBorder="1"/>
    <xf numFmtId="169" fontId="63" fillId="24" borderId="12" xfId="32" applyNumberFormat="1" applyFont="1" applyFill="1" applyBorder="1"/>
    <xf numFmtId="169" fontId="63" fillId="0" borderId="17" xfId="31" applyNumberFormat="1" applyFont="1" applyBorder="1"/>
    <xf numFmtId="0" fontId="35" fillId="0" borderId="8" xfId="0" quotePrefix="1" applyFont="1" applyBorder="1"/>
    <xf numFmtId="0" fontId="67" fillId="0" borderId="0" xfId="100" applyFont="1" applyAlignment="1">
      <alignment horizontal="right" vertical="top"/>
    </xf>
    <xf numFmtId="170" fontId="67" fillId="0" borderId="0" xfId="100" applyNumberFormat="1" applyFont="1" applyAlignment="1">
      <alignment vertical="top"/>
    </xf>
    <xf numFmtId="5" fontId="67" fillId="0" borderId="0" xfId="100" applyNumberFormat="1" applyFont="1" applyAlignment="1">
      <alignment vertical="top"/>
    </xf>
    <xf numFmtId="10" fontId="68" fillId="0" borderId="0" xfId="100" applyNumberFormat="1" applyFont="1" applyAlignment="1">
      <alignment vertical="top"/>
    </xf>
    <xf numFmtId="169" fontId="67" fillId="0" borderId="0" xfId="28" applyNumberFormat="1" applyFont="1" applyFill="1" applyBorder="1" applyAlignment="1" applyProtection="1">
      <alignment vertical="top"/>
    </xf>
    <xf numFmtId="37" fontId="67" fillId="0" borderId="0" xfId="100" applyNumberFormat="1" applyFont="1" applyAlignment="1">
      <alignment vertical="top"/>
    </xf>
    <xf numFmtId="173" fontId="63" fillId="0" borderId="0" xfId="100" applyNumberFormat="1" applyFont="1"/>
    <xf numFmtId="37" fontId="62" fillId="0" borderId="18" xfId="110" applyNumberFormat="1" applyFont="1" applyBorder="1"/>
    <xf numFmtId="169" fontId="63" fillId="0" borderId="16" xfId="34" applyNumberFormat="1" applyFont="1" applyBorder="1"/>
    <xf numFmtId="169" fontId="63" fillId="0" borderId="19" xfId="34" applyNumberFormat="1" applyFont="1" applyBorder="1"/>
    <xf numFmtId="178" fontId="63" fillId="0" borderId="0" xfId="100" applyNumberFormat="1" applyFont="1"/>
    <xf numFmtId="164" fontId="63" fillId="0" borderId="0" xfId="73" quotePrefix="1" applyNumberFormat="1" applyFont="1"/>
    <xf numFmtId="170" fontId="62" fillId="0" borderId="0" xfId="43" applyNumberFormat="1" applyFont="1" applyFill="1" applyBorder="1"/>
    <xf numFmtId="164" fontId="62" fillId="0" borderId="0" xfId="73" quotePrefix="1" applyNumberFormat="1" applyFont="1" applyAlignment="1">
      <alignment horizontal="center"/>
    </xf>
    <xf numFmtId="0" fontId="62" fillId="0" borderId="0" xfId="73" applyFont="1" applyAlignment="1">
      <alignment horizontal="center"/>
    </xf>
    <xf numFmtId="170" fontId="62" fillId="0" borderId="0" xfId="43" applyNumberFormat="1" applyFont="1" applyFill="1" applyBorder="1" applyAlignment="1">
      <alignment horizontal="center"/>
    </xf>
    <xf numFmtId="10" fontId="63" fillId="0" borderId="0" xfId="113" quotePrefix="1" applyNumberFormat="1" applyFont="1" applyBorder="1"/>
    <xf numFmtId="10" fontId="63" fillId="0" borderId="0" xfId="113" applyNumberFormat="1" applyFont="1" applyBorder="1" applyAlignment="1">
      <alignment horizontal="right"/>
    </xf>
    <xf numFmtId="10" fontId="62" fillId="0" borderId="0" xfId="113" applyNumberFormat="1" applyFont="1" applyFill="1" applyBorder="1"/>
    <xf numFmtId="10" fontId="63" fillId="0" borderId="0" xfId="113" applyNumberFormat="1" applyFont="1"/>
    <xf numFmtId="0" fontId="62" fillId="64" borderId="0" xfId="73" applyFont="1" applyFill="1" applyAlignment="1">
      <alignment horizontal="left" indent="1"/>
    </xf>
    <xf numFmtId="170" fontId="62" fillId="64" borderId="0" xfId="43" applyNumberFormat="1" applyFont="1" applyFill="1" applyBorder="1" applyAlignment="1">
      <alignment horizontal="right"/>
    </xf>
    <xf numFmtId="10" fontId="62" fillId="64" borderId="0" xfId="113" applyNumberFormat="1" applyFont="1" applyFill="1" applyAlignment="1">
      <alignment horizontal="center"/>
    </xf>
    <xf numFmtId="0" fontId="62" fillId="0" borderId="0" xfId="73" applyFont="1" applyAlignment="1">
      <alignment horizontal="center" wrapText="1"/>
    </xf>
    <xf numFmtId="0" fontId="62" fillId="0" borderId="0" xfId="110" applyFont="1" applyAlignment="1">
      <alignment horizontal="center" wrapText="1"/>
    </xf>
    <xf numFmtId="167" fontId="62" fillId="0" borderId="0" xfId="113" applyNumberFormat="1" applyFont="1" applyFill="1" applyBorder="1"/>
    <xf numFmtId="166" fontId="62" fillId="0" borderId="0" xfId="0" applyNumberFormat="1" applyFont="1"/>
    <xf numFmtId="169" fontId="63" fillId="0" borderId="0" xfId="0" applyNumberFormat="1" applyFont="1"/>
    <xf numFmtId="1" fontId="63" fillId="0" borderId="57" xfId="0" applyNumberFormat="1" applyFont="1" applyBorder="1"/>
    <xf numFmtId="164" fontId="63" fillId="0" borderId="107" xfId="110" applyNumberFormat="1" applyFont="1" applyBorder="1" applyAlignment="1">
      <alignment shrinkToFit="1"/>
    </xf>
    <xf numFmtId="0" fontId="67" fillId="0" borderId="107" xfId="76" applyFont="1" applyBorder="1" applyAlignment="1">
      <alignment wrapText="1"/>
    </xf>
    <xf numFmtId="169" fontId="63" fillId="24" borderId="107" xfId="32" applyNumberFormat="1" applyFont="1" applyFill="1" applyBorder="1"/>
    <xf numFmtId="169" fontId="63" fillId="0" borderId="106" xfId="31" applyNumberFormat="1" applyFont="1" applyBorder="1"/>
    <xf numFmtId="164" fontId="63" fillId="0" borderId="26" xfId="110" applyNumberFormat="1" applyFont="1" applyBorder="1" applyAlignment="1">
      <alignment shrinkToFit="1"/>
    </xf>
    <xf numFmtId="170" fontId="63" fillId="29" borderId="0" xfId="28" applyNumberFormat="1" applyFont="1" applyFill="1" applyBorder="1" applyProtection="1"/>
    <xf numFmtId="3" fontId="63" fillId="0" borderId="0" xfId="73" applyNumberFormat="1" applyFont="1"/>
    <xf numFmtId="44" fontId="63" fillId="0" borderId="0" xfId="73" applyNumberFormat="1" applyFont="1"/>
    <xf numFmtId="167" fontId="62" fillId="0" borderId="0" xfId="214" applyNumberFormat="1" applyFont="1"/>
    <xf numFmtId="10" fontId="62" fillId="0" borderId="0" xfId="113" applyNumberFormat="1" applyFont="1" applyFill="1" applyBorder="1" applyAlignment="1">
      <alignment horizontal="center"/>
    </xf>
    <xf numFmtId="9" fontId="62" fillId="64" borderId="0" xfId="113" applyFont="1" applyFill="1" applyAlignment="1">
      <alignment horizontal="center"/>
    </xf>
    <xf numFmtId="37" fontId="63" fillId="0" borderId="8" xfId="43" applyNumberFormat="1" applyFont="1" applyFill="1" applyBorder="1" applyProtection="1">
      <protection locked="0"/>
    </xf>
    <xf numFmtId="37" fontId="63" fillId="0" borderId="8" xfId="43" applyNumberFormat="1" applyFont="1" applyBorder="1" applyProtection="1">
      <protection locked="0"/>
    </xf>
    <xf numFmtId="37" fontId="62" fillId="0" borderId="8" xfId="43" applyNumberFormat="1" applyFont="1" applyFill="1" applyBorder="1"/>
    <xf numFmtId="37" fontId="62" fillId="0" borderId="0" xfId="43" applyNumberFormat="1" applyFont="1" applyFill="1" applyBorder="1"/>
    <xf numFmtId="37" fontId="62" fillId="0" borderId="8" xfId="43" applyNumberFormat="1" applyFont="1" applyFill="1" applyBorder="1" applyProtection="1">
      <protection locked="0"/>
    </xf>
    <xf numFmtId="0" fontId="63" fillId="0" borderId="0" xfId="73" applyFont="1" applyAlignment="1" applyProtection="1">
      <alignment horizontal="center" wrapText="1"/>
      <protection locked="0"/>
    </xf>
    <xf numFmtId="3" fontId="0" fillId="0" borderId="8" xfId="0" applyNumberFormat="1" applyBorder="1"/>
    <xf numFmtId="0" fontId="74" fillId="27" borderId="26" xfId="73" applyFont="1" applyFill="1" applyBorder="1" applyAlignment="1">
      <alignment horizontal="center" wrapText="1"/>
    </xf>
    <xf numFmtId="0" fontId="65" fillId="27" borderId="26" xfId="73" applyFont="1" applyFill="1" applyBorder="1" applyAlignment="1" applyProtection="1">
      <alignment horizontal="center" wrapText="1"/>
      <protection locked="0"/>
    </xf>
    <xf numFmtId="0" fontId="74" fillId="27" borderId="26" xfId="73" applyFont="1" applyFill="1" applyBorder="1" applyAlignment="1" applyProtection="1">
      <alignment horizontal="center" wrapText="1"/>
      <protection locked="0"/>
    </xf>
    <xf numFmtId="0" fontId="74" fillId="65" borderId="0" xfId="73" applyFont="1" applyFill="1" applyAlignment="1">
      <alignment horizontal="center" wrapText="1"/>
    </xf>
    <xf numFmtId="170" fontId="63" fillId="0" borderId="8" xfId="73" applyNumberFormat="1" applyFont="1" applyBorder="1"/>
    <xf numFmtId="170" fontId="62" fillId="0" borderId="8" xfId="73" applyNumberFormat="1" applyFont="1" applyBorder="1"/>
    <xf numFmtId="0" fontId="74" fillId="0" borderId="0" xfId="73" applyFont="1" applyAlignment="1">
      <alignment horizontal="center" wrapText="1"/>
    </xf>
    <xf numFmtId="169" fontId="73" fillId="0" borderId="0" xfId="28" applyNumberFormat="1" applyFont="1" applyFill="1" applyBorder="1" applyAlignment="1"/>
    <xf numFmtId="37" fontId="63" fillId="0" borderId="0" xfId="43" quotePrefix="1" applyNumberFormat="1" applyFont="1" applyAlignment="1">
      <alignment horizontal="right" wrapText="1"/>
    </xf>
    <xf numFmtId="37" fontId="62" fillId="0" borderId="0" xfId="43" applyNumberFormat="1" applyFont="1"/>
    <xf numFmtId="42" fontId="63" fillId="63" borderId="8" xfId="110" applyNumberFormat="1" applyFont="1" applyFill="1" applyBorder="1"/>
    <xf numFmtId="169" fontId="62" fillId="0" borderId="0" xfId="28" applyNumberFormat="1" applyFont="1" applyFill="1" applyBorder="1"/>
    <xf numFmtId="5" fontId="63" fillId="0" borderId="8" xfId="110" applyNumberFormat="1" applyFont="1" applyBorder="1"/>
    <xf numFmtId="5" fontId="63" fillId="0" borderId="61" xfId="110" applyNumberFormat="1" applyFont="1" applyBorder="1"/>
    <xf numFmtId="5" fontId="63" fillId="0" borderId="26" xfId="110" applyNumberFormat="1" applyFont="1" applyBorder="1"/>
    <xf numFmtId="5" fontId="63" fillId="0" borderId="0" xfId="28" applyNumberFormat="1" applyFont="1" applyFill="1" applyBorder="1" applyProtection="1"/>
    <xf numFmtId="42" fontId="78" fillId="0" borderId="0" xfId="110" applyNumberFormat="1" applyFont="1"/>
    <xf numFmtId="3" fontId="63" fillId="0" borderId="8" xfId="110" applyNumberFormat="1" applyFont="1" applyBorder="1"/>
    <xf numFmtId="3" fontId="78" fillId="0" borderId="0" xfId="110" applyNumberFormat="1" applyFont="1"/>
    <xf numFmtId="3" fontId="63" fillId="0" borderId="57" xfId="110" applyNumberFormat="1" applyFont="1" applyBorder="1"/>
    <xf numFmtId="170" fontId="63" fillId="0" borderId="26" xfId="43" applyNumberFormat="1" applyFont="1" applyBorder="1"/>
    <xf numFmtId="170" fontId="63" fillId="0" borderId="9" xfId="43" applyNumberFormat="1" applyFont="1" applyBorder="1"/>
    <xf numFmtId="170" fontId="63" fillId="25" borderId="9" xfId="43" applyNumberFormat="1" applyFont="1" applyFill="1" applyBorder="1"/>
    <xf numFmtId="41" fontId="63" fillId="25" borderId="8" xfId="43" applyNumberFormat="1" applyFont="1" applyFill="1" applyBorder="1"/>
    <xf numFmtId="41" fontId="63" fillId="25" borderId="19" xfId="43" applyNumberFormat="1" applyFont="1" applyFill="1" applyBorder="1"/>
    <xf numFmtId="0" fontId="111" fillId="0" borderId="0" xfId="0" applyFont="1"/>
    <xf numFmtId="169" fontId="62" fillId="0" borderId="13" xfId="31" applyNumberFormat="1" applyFont="1" applyBorder="1"/>
    <xf numFmtId="169" fontId="62" fillId="0" borderId="8" xfId="31" applyNumberFormat="1" applyFont="1" applyBorder="1"/>
    <xf numFmtId="0" fontId="74" fillId="0" borderId="0" xfId="73" applyFont="1"/>
    <xf numFmtId="12" fontId="63" fillId="0" borderId="8" xfId="73" applyNumberFormat="1" applyFont="1" applyBorder="1"/>
    <xf numFmtId="12" fontId="62" fillId="0" borderId="8" xfId="73" applyNumberFormat="1" applyFont="1" applyBorder="1"/>
    <xf numFmtId="0" fontId="62" fillId="66" borderId="0" xfId="73" applyFont="1" applyFill="1" applyAlignment="1">
      <alignment horizontal="left" wrapText="1" indent="1"/>
    </xf>
    <xf numFmtId="170" fontId="62" fillId="66" borderId="0" xfId="43" applyNumberFormat="1" applyFont="1" applyFill="1" applyBorder="1" applyAlignment="1">
      <alignment horizontal="right"/>
    </xf>
    <xf numFmtId="0" fontId="62" fillId="66" borderId="0" xfId="73" applyFont="1" applyFill="1" applyAlignment="1">
      <alignment horizontal="left" indent="1"/>
    </xf>
    <xf numFmtId="164" fontId="63" fillId="0" borderId="33" xfId="110" applyNumberFormat="1" applyFont="1" applyBorder="1" applyAlignment="1">
      <alignment shrinkToFit="1"/>
    </xf>
    <xf numFmtId="0" fontId="63" fillId="0" borderId="26" xfId="110" applyFont="1" applyBorder="1"/>
    <xf numFmtId="42" fontId="63" fillId="0" borderId="26" xfId="110" applyNumberFormat="1" applyFont="1" applyBorder="1"/>
    <xf numFmtId="167" fontId="63" fillId="0" borderId="23" xfId="113" applyNumberFormat="1" applyFont="1" applyFill="1" applyBorder="1" applyProtection="1"/>
    <xf numFmtId="37" fontId="65" fillId="27" borderId="111" xfId="110" applyNumberFormat="1" applyFont="1" applyFill="1" applyBorder="1" applyAlignment="1">
      <alignment horizontal="center" wrapText="1"/>
    </xf>
    <xf numFmtId="37" fontId="65" fillId="27" borderId="112" xfId="110" applyNumberFormat="1" applyFont="1" applyFill="1" applyBorder="1" applyAlignment="1">
      <alignment horizontal="center"/>
    </xf>
    <xf numFmtId="167" fontId="63" fillId="0" borderId="26" xfId="113" applyNumberFormat="1" applyFont="1" applyFill="1" applyBorder="1" applyProtection="1"/>
    <xf numFmtId="37" fontId="65" fillId="27" borderId="108" xfId="110" applyNumberFormat="1" applyFont="1" applyFill="1" applyBorder="1" applyAlignment="1">
      <alignment horizontal="center"/>
    </xf>
    <xf numFmtId="0" fontId="0" fillId="0" borderId="109" xfId="0" applyBorder="1" applyAlignment="1">
      <alignment horizontal="center"/>
    </xf>
    <xf numFmtId="0" fontId="0" fillId="0" borderId="110" xfId="0" applyBorder="1" applyAlignment="1">
      <alignment horizontal="center"/>
    </xf>
    <xf numFmtId="164" fontId="62" fillId="0" borderId="44" xfId="110" applyNumberFormat="1" applyFont="1" applyBorder="1" applyAlignment="1">
      <alignment horizontal="right" wrapText="1" shrinkToFit="1"/>
    </xf>
    <xf numFmtId="164" fontId="62" fillId="0" borderId="15" xfId="110" applyNumberFormat="1" applyFont="1" applyBorder="1" applyAlignment="1">
      <alignment horizontal="right" wrapText="1" shrinkToFit="1"/>
    </xf>
    <xf numFmtId="164" fontId="63" fillId="0" borderId="44" xfId="110" applyNumberFormat="1" applyFont="1" applyBorder="1" applyAlignment="1">
      <alignment horizontal="left" wrapText="1" shrinkToFit="1"/>
    </xf>
    <xf numFmtId="164" fontId="63" fillId="0" borderId="15" xfId="110" applyNumberFormat="1" applyFont="1" applyBorder="1" applyAlignment="1">
      <alignment horizontal="left" wrapText="1" shrinkToFit="1"/>
    </xf>
    <xf numFmtId="0" fontId="0" fillId="0" borderId="15" xfId="0" applyBorder="1" applyAlignment="1">
      <alignment wrapText="1" shrinkToFit="1"/>
    </xf>
    <xf numFmtId="0" fontId="74" fillId="27" borderId="79" xfId="110" applyFont="1" applyFill="1" applyBorder="1" applyAlignment="1">
      <alignment horizontal="center"/>
    </xf>
    <xf numFmtId="0" fontId="74" fillId="27" borderId="74" xfId="110" applyFont="1" applyFill="1" applyBorder="1" applyAlignment="1">
      <alignment horizontal="center"/>
    </xf>
    <xf numFmtId="0" fontId="62" fillId="0" borderId="63" xfId="110" applyFont="1" applyBorder="1" applyAlignment="1">
      <alignment horizontal="left" wrapText="1"/>
    </xf>
    <xf numFmtId="164" fontId="63" fillId="0" borderId="44" xfId="110" applyNumberFormat="1" applyFont="1" applyBorder="1" applyAlignment="1">
      <alignment horizontal="left" vertical="center" wrapText="1" shrinkToFit="1"/>
    </xf>
    <xf numFmtId="164" fontId="63" fillId="0" borderId="15" xfId="110" applyNumberFormat="1" applyFont="1" applyBorder="1" applyAlignment="1">
      <alignment horizontal="left" vertical="center" wrapText="1" shrinkToFit="1"/>
    </xf>
    <xf numFmtId="37" fontId="65" fillId="27" borderId="80" xfId="110" applyNumberFormat="1" applyFont="1" applyFill="1" applyBorder="1" applyAlignment="1">
      <alignment horizontal="center"/>
    </xf>
    <xf numFmtId="37" fontId="65" fillId="27" borderId="81" xfId="110" applyNumberFormat="1" applyFont="1" applyFill="1" applyBorder="1" applyAlignment="1">
      <alignment horizontal="center"/>
    </xf>
    <xf numFmtId="37" fontId="65" fillId="27" borderId="82" xfId="110" applyNumberFormat="1" applyFont="1" applyFill="1" applyBorder="1" applyAlignment="1">
      <alignment horizontal="center"/>
    </xf>
    <xf numFmtId="37" fontId="65" fillId="27" borderId="77" xfId="110" applyNumberFormat="1" applyFont="1" applyFill="1" applyBorder="1" applyAlignment="1">
      <alignment horizontal="center"/>
    </xf>
    <xf numFmtId="37" fontId="65" fillId="27" borderId="78" xfId="110" applyNumberFormat="1" applyFont="1" applyFill="1" applyBorder="1" applyAlignment="1">
      <alignment horizontal="center"/>
    </xf>
    <xf numFmtId="0" fontId="63" fillId="0" borderId="0" xfId="110" applyFont="1" applyAlignment="1">
      <alignment wrapText="1"/>
    </xf>
    <xf numFmtId="0" fontId="113" fillId="0" borderId="0" xfId="0" applyFont="1" applyAlignment="1">
      <alignment wrapText="1"/>
    </xf>
    <xf numFmtId="37" fontId="65" fillId="27" borderId="32" xfId="110" quotePrefix="1" applyNumberFormat="1" applyFont="1" applyFill="1" applyBorder="1" applyAlignment="1">
      <alignment horizontal="center" wrapText="1"/>
    </xf>
    <xf numFmtId="37" fontId="65" fillId="27" borderId="32" xfId="110" quotePrefix="1" applyNumberFormat="1" applyFont="1" applyFill="1" applyBorder="1" applyAlignment="1">
      <alignment horizontal="center"/>
    </xf>
    <xf numFmtId="37" fontId="65" fillId="27" borderId="0" xfId="110" quotePrefix="1" applyNumberFormat="1" applyFont="1" applyFill="1" applyAlignment="1">
      <alignment horizontal="center" wrapText="1"/>
    </xf>
    <xf numFmtId="164" fontId="62" fillId="0" borderId="44" xfId="110" applyNumberFormat="1" applyFont="1" applyBorder="1" applyAlignment="1">
      <alignment horizontal="left" wrapText="1" shrinkToFit="1"/>
    </xf>
    <xf numFmtId="164" fontId="62" fillId="0" borderId="15" xfId="110" applyNumberFormat="1" applyFont="1" applyBorder="1" applyAlignment="1">
      <alignment horizontal="left" wrapText="1" shrinkToFit="1"/>
    </xf>
    <xf numFmtId="0" fontId="65" fillId="27" borderId="32" xfId="110" applyFont="1" applyFill="1" applyBorder="1" applyAlignment="1">
      <alignment horizontal="center" wrapText="1"/>
    </xf>
    <xf numFmtId="0" fontId="62" fillId="0" borderId="0" xfId="110" applyFont="1" applyAlignment="1">
      <alignment horizontal="center" wrapText="1"/>
    </xf>
    <xf numFmtId="0" fontId="62" fillId="0" borderId="32" xfId="110" applyFont="1" applyBorder="1" applyAlignment="1">
      <alignment horizontal="center" wrapText="1"/>
    </xf>
    <xf numFmtId="0" fontId="62" fillId="0" borderId="65" xfId="110" applyFont="1" applyBorder="1" applyAlignment="1">
      <alignment horizontal="left" wrapText="1"/>
    </xf>
    <xf numFmtId="169" fontId="65" fillId="27" borderId="28" xfId="28" applyNumberFormat="1" applyFont="1" applyFill="1" applyBorder="1" applyAlignment="1">
      <alignment horizontal="center"/>
    </xf>
    <xf numFmtId="169" fontId="65" fillId="27" borderId="31" xfId="28" quotePrefix="1" applyNumberFormat="1" applyFont="1" applyFill="1" applyBorder="1" applyAlignment="1">
      <alignment horizontal="center"/>
    </xf>
    <xf numFmtId="169" fontId="65" fillId="27" borderId="59" xfId="28" quotePrefix="1" applyNumberFormat="1" applyFont="1" applyFill="1" applyBorder="1" applyAlignment="1">
      <alignment horizontal="center"/>
    </xf>
    <xf numFmtId="169" fontId="65" fillId="27" borderId="29" xfId="28" applyNumberFormat="1" applyFont="1" applyFill="1" applyBorder="1" applyAlignment="1">
      <alignment horizontal="center"/>
    </xf>
    <xf numFmtId="169" fontId="65" fillId="27" borderId="0" xfId="28" applyNumberFormat="1" applyFont="1" applyFill="1" applyBorder="1" applyAlignment="1">
      <alignment horizontal="center"/>
    </xf>
    <xf numFmtId="169" fontId="65" fillId="27" borderId="68" xfId="28" applyNumberFormat="1" applyFont="1" applyFill="1" applyBorder="1" applyAlignment="1">
      <alignment horizontal="center"/>
    </xf>
    <xf numFmtId="0" fontId="77" fillId="27" borderId="29" xfId="77" applyFont="1" applyFill="1" applyBorder="1" applyAlignment="1">
      <alignment horizontal="center"/>
    </xf>
    <xf numFmtId="0" fontId="77" fillId="27" borderId="0" xfId="77" applyFont="1" applyFill="1" applyAlignment="1">
      <alignment horizontal="center"/>
    </xf>
    <xf numFmtId="0" fontId="77" fillId="27" borderId="68" xfId="77" applyFont="1" applyFill="1" applyBorder="1" applyAlignment="1">
      <alignment horizontal="center"/>
    </xf>
    <xf numFmtId="0" fontId="63" fillId="0" borderId="0" xfId="73" applyFont="1" applyProtection="1">
      <protection locked="0"/>
    </xf>
    <xf numFmtId="0" fontId="85" fillId="0" borderId="0" xfId="0" applyFont="1" applyProtection="1">
      <protection locked="0"/>
    </xf>
    <xf numFmtId="0" fontId="63" fillId="0" borderId="0" xfId="0" applyFont="1" applyProtection="1">
      <protection locked="0"/>
    </xf>
    <xf numFmtId="0" fontId="63" fillId="0" borderId="0" xfId="73" applyFont="1" applyAlignment="1" applyProtection="1">
      <alignment wrapText="1"/>
      <protection locked="0"/>
    </xf>
    <xf numFmtId="0" fontId="85" fillId="0" borderId="0" xfId="0" applyFont="1" applyAlignment="1" applyProtection="1">
      <alignment wrapText="1"/>
      <protection locked="0"/>
    </xf>
    <xf numFmtId="0" fontId="63" fillId="0" borderId="0" xfId="0" applyFont="1" applyAlignment="1">
      <alignment wrapText="1"/>
    </xf>
    <xf numFmtId="0" fontId="62" fillId="0" borderId="0" xfId="73" applyFont="1"/>
    <xf numFmtId="0" fontId="63" fillId="0" borderId="0" xfId="0" applyFont="1"/>
    <xf numFmtId="0" fontId="63" fillId="0" borderId="0" xfId="73" applyFont="1" applyAlignment="1">
      <alignment horizontal="left" vertical="top" wrapText="1"/>
    </xf>
    <xf numFmtId="0" fontId="63" fillId="0" borderId="31" xfId="73" applyFont="1" applyBorder="1" applyAlignment="1">
      <alignment horizontal="right"/>
    </xf>
    <xf numFmtId="0" fontId="0" fillId="0" borderId="31" xfId="0" applyBorder="1" applyAlignment="1">
      <alignment horizontal="right"/>
    </xf>
    <xf numFmtId="0" fontId="62" fillId="64" borderId="67" xfId="73" applyFont="1" applyFill="1" applyBorder="1" applyAlignment="1">
      <alignment horizontal="center"/>
    </xf>
    <xf numFmtId="0" fontId="112" fillId="64" borderId="51" xfId="0" applyFont="1" applyFill="1" applyBorder="1" applyAlignment="1">
      <alignment horizontal="center"/>
    </xf>
    <xf numFmtId="0" fontId="112" fillId="64" borderId="52" xfId="0" applyFont="1" applyFill="1" applyBorder="1" applyAlignment="1">
      <alignment horizontal="center"/>
    </xf>
    <xf numFmtId="0" fontId="62" fillId="64" borderId="67" xfId="73" applyFont="1" applyFill="1" applyBorder="1" applyAlignment="1">
      <alignment horizontal="center" wrapText="1"/>
    </xf>
    <xf numFmtId="0" fontId="62" fillId="64" borderId="52" xfId="73" applyFont="1" applyFill="1" applyBorder="1" applyAlignment="1">
      <alignment horizontal="center" wrapText="1"/>
    </xf>
    <xf numFmtId="164" fontId="63" fillId="0" borderId="0" xfId="73" applyNumberFormat="1" applyFont="1" applyAlignment="1">
      <alignment wrapText="1"/>
    </xf>
    <xf numFmtId="0" fontId="0" fillId="0" borderId="0" xfId="0"/>
    <xf numFmtId="0" fontId="65" fillId="27" borderId="67" xfId="100" applyFont="1" applyFill="1" applyBorder="1" applyAlignment="1">
      <alignment horizontal="center" wrapText="1"/>
    </xf>
    <xf numFmtId="0" fontId="65" fillId="27" borderId="52" xfId="100" quotePrefix="1" applyFont="1" applyFill="1" applyBorder="1" applyAlignment="1">
      <alignment horizontal="center" wrapText="1"/>
    </xf>
    <xf numFmtId="5" fontId="65" fillId="27" borderId="70" xfId="100" applyNumberFormat="1" applyFont="1" applyFill="1" applyBorder="1" applyAlignment="1">
      <alignment horizontal="center" wrapText="1"/>
    </xf>
    <xf numFmtId="5" fontId="65" fillId="27" borderId="55" xfId="100" applyNumberFormat="1" applyFont="1" applyFill="1" applyBorder="1" applyAlignment="1">
      <alignment horizontal="center" wrapText="1"/>
    </xf>
    <xf numFmtId="0" fontId="65" fillId="27" borderId="70" xfId="100" applyFont="1" applyFill="1" applyBorder="1" applyAlignment="1">
      <alignment horizontal="center" wrapText="1"/>
    </xf>
    <xf numFmtId="0" fontId="65" fillId="27" borderId="55" xfId="100" applyFont="1" applyFill="1" applyBorder="1" applyAlignment="1">
      <alignment horizontal="center" wrapText="1"/>
    </xf>
    <xf numFmtId="5" fontId="65" fillId="27" borderId="67" xfId="100" applyNumberFormat="1" applyFont="1" applyFill="1" applyBorder="1" applyAlignment="1" applyProtection="1">
      <alignment horizontal="center" wrapText="1"/>
      <protection locked="0"/>
    </xf>
    <xf numFmtId="5" fontId="65" fillId="27" borderId="52" xfId="100" applyNumberFormat="1" applyFont="1" applyFill="1" applyBorder="1" applyAlignment="1" applyProtection="1">
      <alignment horizontal="center" wrapText="1"/>
      <protection locked="0"/>
    </xf>
    <xf numFmtId="5" fontId="65" fillId="27" borderId="46" xfId="100" applyNumberFormat="1" applyFont="1" applyFill="1" applyBorder="1" applyAlignment="1" applyProtection="1">
      <alignment horizontal="center" wrapText="1"/>
      <protection locked="0"/>
    </xf>
    <xf numFmtId="5" fontId="65" fillId="27" borderId="24" xfId="100" applyNumberFormat="1" applyFont="1" applyFill="1" applyBorder="1" applyAlignment="1" applyProtection="1">
      <alignment horizontal="center" wrapText="1"/>
      <protection locked="0"/>
    </xf>
    <xf numFmtId="0" fontId="65" fillId="27" borderId="46" xfId="100" applyFont="1" applyFill="1" applyBorder="1" applyAlignment="1">
      <alignment horizontal="center" wrapText="1"/>
    </xf>
    <xf numFmtId="0" fontId="65" fillId="27" borderId="69" xfId="100" applyFont="1" applyFill="1" applyBorder="1" applyAlignment="1">
      <alignment horizontal="center" wrapText="1"/>
    </xf>
    <xf numFmtId="0" fontId="65" fillId="27" borderId="24" xfId="100" applyFont="1" applyFill="1" applyBorder="1" applyAlignment="1">
      <alignment horizontal="center" wrapText="1"/>
    </xf>
    <xf numFmtId="0" fontId="65" fillId="27" borderId="28" xfId="100" applyFont="1" applyFill="1" applyBorder="1" applyAlignment="1">
      <alignment horizontal="center" wrapText="1"/>
    </xf>
    <xf numFmtId="0" fontId="65" fillId="27" borderId="59" xfId="100" applyFont="1" applyFill="1" applyBorder="1" applyAlignment="1">
      <alignment horizontal="center" wrapText="1"/>
    </xf>
    <xf numFmtId="0" fontId="65" fillId="27" borderId="30" xfId="100" applyFont="1" applyFill="1" applyBorder="1" applyAlignment="1">
      <alignment horizontal="center" wrapText="1"/>
    </xf>
    <xf numFmtId="0" fontId="65" fillId="27" borderId="66" xfId="100" applyFont="1" applyFill="1" applyBorder="1" applyAlignment="1">
      <alignment horizontal="center" wrapText="1"/>
    </xf>
    <xf numFmtId="0" fontId="65" fillId="27" borderId="41" xfId="100" applyFont="1" applyFill="1" applyBorder="1" applyAlignment="1">
      <alignment horizontal="center" wrapText="1"/>
    </xf>
    <xf numFmtId="0" fontId="65" fillId="27" borderId="9" xfId="100" applyFont="1" applyFill="1" applyBorder="1" applyAlignment="1">
      <alignment horizontal="center" wrapText="1"/>
    </xf>
    <xf numFmtId="0" fontId="65" fillId="27" borderId="25" xfId="100" applyFont="1" applyFill="1" applyBorder="1" applyAlignment="1">
      <alignment horizontal="center" wrapText="1"/>
    </xf>
    <xf numFmtId="0" fontId="65" fillId="27" borderId="10" xfId="100" applyFont="1" applyFill="1" applyBorder="1" applyAlignment="1">
      <alignment horizontal="center" wrapText="1"/>
    </xf>
    <xf numFmtId="0" fontId="62" fillId="0" borderId="0" xfId="100" applyFont="1" applyAlignment="1">
      <alignment horizontal="left" vertical="top" wrapText="1"/>
    </xf>
    <xf numFmtId="0" fontId="63" fillId="0" borderId="32" xfId="100" applyFont="1" applyBorder="1" applyAlignment="1">
      <alignment horizontal="left" vertical="top" wrapText="1"/>
    </xf>
    <xf numFmtId="0" fontId="63" fillId="0" borderId="0" xfId="100" applyFont="1" applyAlignment="1">
      <alignment wrapText="1"/>
    </xf>
    <xf numFmtId="0" fontId="73" fillId="0" borderId="0" xfId="0" applyFont="1" applyAlignment="1">
      <alignment wrapText="1"/>
    </xf>
    <xf numFmtId="0" fontId="65" fillId="27" borderId="67" xfId="76" applyFont="1" applyFill="1" applyBorder="1" applyAlignment="1">
      <alignment horizontal="right"/>
    </xf>
    <xf numFmtId="0" fontId="65" fillId="27" borderId="51" xfId="76" applyFont="1" applyFill="1" applyBorder="1" applyAlignment="1">
      <alignment horizontal="right"/>
    </xf>
    <xf numFmtId="0" fontId="63" fillId="0" borderId="0" xfId="76" applyFont="1" applyAlignment="1">
      <alignment vertical="center" wrapText="1"/>
    </xf>
    <xf numFmtId="0" fontId="73" fillId="0" borderId="0" xfId="0" applyFont="1" applyAlignment="1">
      <alignment vertical="center" wrapText="1"/>
    </xf>
    <xf numFmtId="169" fontId="78" fillId="0" borderId="0" xfId="28" applyNumberFormat="1" applyFont="1" applyAlignment="1">
      <alignment horizontal="center" wrapText="1"/>
    </xf>
    <xf numFmtId="0" fontId="82" fillId="0" borderId="0" xfId="0" applyFont="1" applyAlignment="1">
      <alignment horizontal="center" wrapText="1"/>
    </xf>
    <xf numFmtId="0" fontId="65" fillId="27" borderId="83" xfId="110" applyFont="1" applyFill="1" applyBorder="1" applyAlignment="1">
      <alignment horizontal="center"/>
    </xf>
    <xf numFmtId="0" fontId="65" fillId="27" borderId="84" xfId="110" applyFont="1" applyFill="1" applyBorder="1" applyAlignment="1">
      <alignment horizontal="center"/>
    </xf>
    <xf numFmtId="0" fontId="65" fillId="27" borderId="85" xfId="110" applyFont="1" applyFill="1" applyBorder="1" applyAlignment="1">
      <alignment horizontal="center"/>
    </xf>
    <xf numFmtId="0" fontId="65" fillId="27" borderId="71" xfId="110" applyFont="1" applyFill="1" applyBorder="1" applyAlignment="1">
      <alignment horizontal="center"/>
    </xf>
    <xf numFmtId="0" fontId="65" fillId="27" borderId="86" xfId="110" applyFont="1" applyFill="1" applyBorder="1" applyAlignment="1">
      <alignment horizontal="center"/>
    </xf>
    <xf numFmtId="0" fontId="65" fillId="27" borderId="87" xfId="110" applyFont="1" applyFill="1" applyBorder="1" applyAlignment="1">
      <alignment horizontal="center"/>
    </xf>
    <xf numFmtId="0" fontId="65" fillId="27" borderId="105" xfId="110" applyFont="1" applyFill="1" applyBorder="1" applyAlignment="1">
      <alignment horizontal="center"/>
    </xf>
    <xf numFmtId="0" fontId="74" fillId="27" borderId="47" xfId="73" applyFont="1" applyFill="1" applyBorder="1" applyAlignment="1">
      <alignment horizontal="center" wrapText="1"/>
    </xf>
    <xf numFmtId="0" fontId="74" fillId="27" borderId="69" xfId="73" applyFont="1" applyFill="1" applyBorder="1" applyAlignment="1">
      <alignment horizontal="center" wrapText="1"/>
    </xf>
    <xf numFmtId="0" fontId="65" fillId="27" borderId="58" xfId="97" applyFont="1" applyFill="1" applyBorder="1" applyAlignment="1">
      <alignment horizontal="left" vertical="top"/>
    </xf>
    <xf numFmtId="0" fontId="65" fillId="27" borderId="64" xfId="97" applyFont="1" applyFill="1" applyBorder="1" applyAlignment="1">
      <alignment horizontal="left" vertical="top"/>
    </xf>
    <xf numFmtId="0" fontId="65" fillId="27" borderId="49" xfId="97" applyFont="1" applyFill="1" applyBorder="1" applyAlignment="1">
      <alignment horizontal="left" vertical="top"/>
    </xf>
    <xf numFmtId="0" fontId="65" fillId="27" borderId="27" xfId="97" applyFont="1" applyFill="1" applyBorder="1" applyAlignment="1">
      <alignment horizontal="left" vertical="top"/>
    </xf>
    <xf numFmtId="0" fontId="65" fillId="27" borderId="43" xfId="97" applyFont="1" applyFill="1" applyBorder="1" applyAlignment="1">
      <alignment horizontal="left" vertical="top"/>
    </xf>
    <xf numFmtId="0" fontId="65" fillId="27" borderId="40" xfId="97" applyFont="1" applyFill="1" applyBorder="1" applyAlignment="1">
      <alignment horizontal="left" vertical="top"/>
    </xf>
  </cellXfs>
  <cellStyles count="855">
    <cellStyle name="20% - Accent1" xfId="523" builtinId="30" customBuiltin="1"/>
    <cellStyle name="20% - Accent1 2" xfId="1" xr:uid="{00000000-0005-0000-0000-000000000000}"/>
    <cellStyle name="20% - Accent1 2 2" xfId="456" xr:uid="{00000000-0005-0000-0000-000000000000}"/>
    <cellStyle name="20% - Accent1 2 2 2" xfId="612" xr:uid="{BA2121A1-3B03-4B55-B218-47781D32EF74}"/>
    <cellStyle name="20% - Accent1 2 3" xfId="411" xr:uid="{00000000-0005-0000-0000-000000000000}"/>
    <cellStyle name="20% - Accent1 2 3 2" xfId="740" xr:uid="{9C3D8B88-F877-4BC0-86A1-40815D7C4506}"/>
    <cellStyle name="20% - Accent1 2 3 3" xfId="567" xr:uid="{346F0723-6660-4111-843F-58FF49A72066}"/>
    <cellStyle name="20% - Accent1 2 4" xfId="784" xr:uid="{A604B68C-7BF0-41C8-89A0-6D1BA2EDD76A}"/>
    <cellStyle name="20% - Accent1 3" xfId="366" xr:uid="{00000000-0005-0000-0000-000001000000}"/>
    <cellStyle name="20% - Accent1 3 2" xfId="434" xr:uid="{00000000-0005-0000-0000-000001000000}"/>
    <cellStyle name="20% - Accent1 3 2 2" xfId="613" xr:uid="{C0FC84BC-1D51-4C66-A75E-F9B0766D3AF7}"/>
    <cellStyle name="20% - Accent1 3 3" xfId="480" xr:uid="{00000000-0005-0000-0000-000001000000}"/>
    <cellStyle name="20% - Accent1 3 3 2" xfId="754" xr:uid="{98CE60C7-E5EC-4C11-91C8-743174E72D59}"/>
    <cellStyle name="20% - Accent1 3 4" xfId="785" xr:uid="{49188A0F-CF78-4346-A038-F8D3AA013989}"/>
    <cellStyle name="20% - Accent1 3 5" xfId="581" xr:uid="{F19267A0-352E-4F82-B0D3-E6CE90EDBFA3}"/>
    <cellStyle name="20% - Accent1 4" xfId="593" xr:uid="{C70A112F-13C6-4FEC-A3C8-44EB8122832C}"/>
    <cellStyle name="20% - Accent1 4 2" xfId="766" xr:uid="{F6C32625-7429-4FDE-BA9C-71755C190676}"/>
    <cellStyle name="20% - Accent1 4 3" xfId="786" xr:uid="{9BDBE1E7-75BC-49C5-9B0A-570406C39F6E}"/>
    <cellStyle name="20% - Accent1 5" xfId="705" xr:uid="{9ED1A45B-8506-4B87-8344-178718162812}"/>
    <cellStyle name="20% - Accent1 6" xfId="783" xr:uid="{93F3E4D0-DCC5-44A6-A378-9635CAA50D41}"/>
    <cellStyle name="20% - Accent2" xfId="526" builtinId="34" customBuiltin="1"/>
    <cellStyle name="20% - Accent2 2" xfId="2" xr:uid="{00000000-0005-0000-0000-000001000000}"/>
    <cellStyle name="20% - Accent2 2 2" xfId="458" xr:uid="{00000000-0005-0000-0000-000002000000}"/>
    <cellStyle name="20% - Accent2 2 2 2" xfId="614" xr:uid="{4FF9D98E-4076-4922-A6ED-835A063E3295}"/>
    <cellStyle name="20% - Accent2 2 3" xfId="413" xr:uid="{00000000-0005-0000-0000-000002000000}"/>
    <cellStyle name="20% - Accent2 2 3 2" xfId="742" xr:uid="{F56816D6-28A6-4D16-904A-0C50E62CDB85}"/>
    <cellStyle name="20% - Accent2 2 3 3" xfId="569" xr:uid="{993DEEDE-9C35-41F7-B3F1-A6C2270E7BEC}"/>
    <cellStyle name="20% - Accent2 2 4" xfId="788" xr:uid="{322D888E-6E55-4B03-A2A8-B981E3F533B2}"/>
    <cellStyle name="20% - Accent2 3" xfId="370" xr:uid="{00000000-0005-0000-0000-000003000000}"/>
    <cellStyle name="20% - Accent2 3 2" xfId="436" xr:uid="{00000000-0005-0000-0000-000003000000}"/>
    <cellStyle name="20% - Accent2 3 2 2" xfId="615" xr:uid="{B09EE891-0474-4B8E-B098-BCD759198E0F}"/>
    <cellStyle name="20% - Accent2 3 3" xfId="482" xr:uid="{00000000-0005-0000-0000-000003000000}"/>
    <cellStyle name="20% - Accent2 3 3 2" xfId="756" xr:uid="{D55FE452-C858-4C13-A4D6-740AAF7AEF9B}"/>
    <cellStyle name="20% - Accent2 3 4" xfId="789" xr:uid="{B43D894C-5031-4066-810A-03AD62197C78}"/>
    <cellStyle name="20% - Accent2 3 5" xfId="583" xr:uid="{B3C4D226-3947-4728-B7F8-1713305B50DF}"/>
    <cellStyle name="20% - Accent2 4" xfId="595" xr:uid="{785979EA-E85E-414C-B5B7-9E68691DF41F}"/>
    <cellStyle name="20% - Accent2 4 2" xfId="768" xr:uid="{FF97E930-D1CE-4BFB-B118-88EAF25AE801}"/>
    <cellStyle name="20% - Accent2 4 3" xfId="790" xr:uid="{ACB5EEBD-78C1-4C76-A805-7B1E859769D3}"/>
    <cellStyle name="20% - Accent2 5" xfId="707" xr:uid="{20F906B4-4C24-48F9-A717-7123194AFD9B}"/>
    <cellStyle name="20% - Accent2 6" xfId="787" xr:uid="{2EBE83A4-884F-441F-A7E2-81CDD50D6F9D}"/>
    <cellStyle name="20% - Accent3" xfId="529" builtinId="38" customBuiltin="1"/>
    <cellStyle name="20% - Accent3 2" xfId="3" xr:uid="{00000000-0005-0000-0000-000002000000}"/>
    <cellStyle name="20% - Accent3 2 2" xfId="460" xr:uid="{00000000-0005-0000-0000-000004000000}"/>
    <cellStyle name="20% - Accent3 2 2 2" xfId="616" xr:uid="{EC30BCC0-DD2A-461D-9D75-1B608EE57AB6}"/>
    <cellStyle name="20% - Accent3 2 3" xfId="415" xr:uid="{00000000-0005-0000-0000-000004000000}"/>
    <cellStyle name="20% - Accent3 2 3 2" xfId="744" xr:uid="{2BAD6614-9018-424F-8B91-02D3024DBAE7}"/>
    <cellStyle name="20% - Accent3 2 3 3" xfId="571" xr:uid="{82C7D3F0-8DD6-4662-950A-5A0B587289A8}"/>
    <cellStyle name="20% - Accent3 2 4" xfId="792" xr:uid="{40204E31-CCED-4DA4-AB9F-FFBA174FEB26}"/>
    <cellStyle name="20% - Accent3 3" xfId="374" xr:uid="{00000000-0005-0000-0000-000005000000}"/>
    <cellStyle name="20% - Accent3 3 2" xfId="438" xr:uid="{00000000-0005-0000-0000-000005000000}"/>
    <cellStyle name="20% - Accent3 3 2 2" xfId="617" xr:uid="{B1E46BD7-6E1D-4EAE-9864-A153B38B3141}"/>
    <cellStyle name="20% - Accent3 3 3" xfId="484" xr:uid="{00000000-0005-0000-0000-000005000000}"/>
    <cellStyle name="20% - Accent3 3 3 2" xfId="758" xr:uid="{ABB9BDE7-6777-4C93-9B6A-04788A6F036E}"/>
    <cellStyle name="20% - Accent3 3 4" xfId="793" xr:uid="{D0E0E630-EEBE-4E42-B51E-7954F8A001C2}"/>
    <cellStyle name="20% - Accent3 3 5" xfId="585" xr:uid="{47572C8C-62A4-40AD-B9E4-442C5D734BE9}"/>
    <cellStyle name="20% - Accent3 4" xfId="597" xr:uid="{ABBA5FCE-0C4B-43B6-8CB1-46EBE5915627}"/>
    <cellStyle name="20% - Accent3 4 2" xfId="770" xr:uid="{AA603EF5-2734-4AE3-A952-2616846A3EAB}"/>
    <cellStyle name="20% - Accent3 4 3" xfId="794" xr:uid="{DDD7CB66-3AD6-45D8-8401-8E1B43399B53}"/>
    <cellStyle name="20% - Accent3 5" xfId="709" xr:uid="{3977CA63-4213-4D82-95DF-868AB03C78C2}"/>
    <cellStyle name="20% - Accent3 6" xfId="791" xr:uid="{F70576DE-4852-429A-8038-37AFD6F44896}"/>
    <cellStyle name="20% - Accent4" xfId="532" builtinId="42" customBuiltin="1"/>
    <cellStyle name="20% - Accent4 2" xfId="4" xr:uid="{00000000-0005-0000-0000-000003000000}"/>
    <cellStyle name="20% - Accent4 2 2" xfId="462" xr:uid="{00000000-0005-0000-0000-000006000000}"/>
    <cellStyle name="20% - Accent4 2 2 2" xfId="618" xr:uid="{1BED1D81-CC99-4961-93EB-264E536186E8}"/>
    <cellStyle name="20% - Accent4 2 3" xfId="417" xr:uid="{00000000-0005-0000-0000-000006000000}"/>
    <cellStyle name="20% - Accent4 2 3 2" xfId="746" xr:uid="{6E60B3B4-77D7-4938-BD75-D03AB5A2110D}"/>
    <cellStyle name="20% - Accent4 2 3 3" xfId="573" xr:uid="{C5FF4375-4530-47C8-90BF-4198A46324E5}"/>
    <cellStyle name="20% - Accent4 2 4" xfId="796" xr:uid="{144E59C0-C8BB-4EBD-8025-D82D3236BA71}"/>
    <cellStyle name="20% - Accent4 3" xfId="378" xr:uid="{00000000-0005-0000-0000-000007000000}"/>
    <cellStyle name="20% - Accent4 3 2" xfId="440" xr:uid="{00000000-0005-0000-0000-000007000000}"/>
    <cellStyle name="20% - Accent4 3 2 2" xfId="619" xr:uid="{82388396-C3BF-4EA3-9E7D-61805F690D00}"/>
    <cellStyle name="20% - Accent4 3 3" xfId="486" xr:uid="{00000000-0005-0000-0000-000007000000}"/>
    <cellStyle name="20% - Accent4 3 3 2" xfId="760" xr:uid="{077E5893-9595-4432-9404-3E82CE3ECA77}"/>
    <cellStyle name="20% - Accent4 3 4" xfId="797" xr:uid="{FB31FA2A-4598-41EE-9E3A-571E397E764D}"/>
    <cellStyle name="20% - Accent4 3 5" xfId="587" xr:uid="{B0EACEE5-85B2-49CC-AC94-606660B8C705}"/>
    <cellStyle name="20% - Accent4 4" xfId="599" xr:uid="{ED368A4D-A8F7-4F4B-9C06-1AAA7DFE73AB}"/>
    <cellStyle name="20% - Accent4 4 2" xfId="772" xr:uid="{B6D93AE8-71CF-4DB5-A511-F248E1424C3C}"/>
    <cellStyle name="20% - Accent4 4 3" xfId="798" xr:uid="{CA74FAB6-E82B-40C2-A313-113B5BFB5CF2}"/>
    <cellStyle name="20% - Accent4 5" xfId="711" xr:uid="{10CF829F-B2DD-4FA5-9E3E-4462CD0F66F2}"/>
    <cellStyle name="20% - Accent4 6" xfId="795" xr:uid="{B444FFAE-7831-4E97-B408-0D38B1480409}"/>
    <cellStyle name="20% - Accent5" xfId="535" builtinId="46" customBuiltin="1"/>
    <cellStyle name="20% - Accent5 2" xfId="5" xr:uid="{00000000-0005-0000-0000-000004000000}"/>
    <cellStyle name="20% - Accent5 2 2" xfId="464" xr:uid="{00000000-0005-0000-0000-000008000000}"/>
    <cellStyle name="20% - Accent5 2 2 2" xfId="620" xr:uid="{97D4CA00-62C1-4F13-9751-EB5D35BF4835}"/>
    <cellStyle name="20% - Accent5 2 3" xfId="419" xr:uid="{00000000-0005-0000-0000-000008000000}"/>
    <cellStyle name="20% - Accent5 2 3 2" xfId="748" xr:uid="{D4A5B7C2-C778-43ED-BB10-C36DC0FD73DE}"/>
    <cellStyle name="20% - Accent5 2 3 3" xfId="575" xr:uid="{88A4ABC1-79C9-4F69-A619-56B0D3D50E31}"/>
    <cellStyle name="20% - Accent5 2 4" xfId="800" xr:uid="{E2A37F06-FE43-4A2E-A86E-2688FF27D5B3}"/>
    <cellStyle name="20% - Accent5 3" xfId="382" xr:uid="{00000000-0005-0000-0000-000009000000}"/>
    <cellStyle name="20% - Accent5 3 2" xfId="442" xr:uid="{00000000-0005-0000-0000-000009000000}"/>
    <cellStyle name="20% - Accent5 3 2 2" xfId="621" xr:uid="{BC017D96-4980-484E-8174-A0B1B44281BC}"/>
    <cellStyle name="20% - Accent5 3 3" xfId="488" xr:uid="{00000000-0005-0000-0000-000009000000}"/>
    <cellStyle name="20% - Accent5 3 3 2" xfId="762" xr:uid="{0729C9FD-E863-4945-9844-A0D2BF4C6E6F}"/>
    <cellStyle name="20% - Accent5 3 4" xfId="801" xr:uid="{4F6813F7-7C2B-4587-BE0E-23606696ADC8}"/>
    <cellStyle name="20% - Accent5 3 5" xfId="589" xr:uid="{A61181F6-7253-48CF-B795-C4B8FD0DB4F7}"/>
    <cellStyle name="20% - Accent5 4" xfId="601" xr:uid="{D1BF1F3E-F4F7-4C04-8948-979B0C62B7B8}"/>
    <cellStyle name="20% - Accent5 4 2" xfId="774" xr:uid="{FDA23488-8C0A-4B04-8D5B-0515750D3CE7}"/>
    <cellStyle name="20% - Accent5 4 3" xfId="802" xr:uid="{218ACDB4-3B68-4FE0-B88D-1DF627B65063}"/>
    <cellStyle name="20% - Accent5 5" xfId="713" xr:uid="{082F30C7-C7A1-4A8D-B610-A97F922CDB45}"/>
    <cellStyle name="20% - Accent5 6" xfId="799" xr:uid="{C1E8104E-EE75-404E-AA76-A57042C078D0}"/>
    <cellStyle name="20% - Accent6" xfId="538" builtinId="50" customBuiltin="1"/>
    <cellStyle name="20% - Accent6 2" xfId="6" xr:uid="{00000000-0005-0000-0000-000005000000}"/>
    <cellStyle name="20% - Accent6 2 2" xfId="466" xr:uid="{00000000-0005-0000-0000-00000A000000}"/>
    <cellStyle name="20% - Accent6 2 2 2" xfId="622" xr:uid="{4418BF6D-2B05-4B3A-8412-58C75DE5F132}"/>
    <cellStyle name="20% - Accent6 2 3" xfId="421" xr:uid="{00000000-0005-0000-0000-00000A000000}"/>
    <cellStyle name="20% - Accent6 2 3 2" xfId="750" xr:uid="{55FEC4C5-30A3-4D8F-B14E-5372C88DAF65}"/>
    <cellStyle name="20% - Accent6 2 3 3" xfId="577" xr:uid="{F4E740E7-A0DE-4E9F-90BE-3434B7BC35AC}"/>
    <cellStyle name="20% - Accent6 2 4" xfId="804" xr:uid="{75050E99-14EE-483D-8EB2-988D7B683562}"/>
    <cellStyle name="20% - Accent6 3" xfId="386" xr:uid="{00000000-0005-0000-0000-00000B000000}"/>
    <cellStyle name="20% - Accent6 3 2" xfId="444" xr:uid="{00000000-0005-0000-0000-00000B000000}"/>
    <cellStyle name="20% - Accent6 3 2 2" xfId="623" xr:uid="{1434E43B-CA60-49EE-BF2A-FF992402B855}"/>
    <cellStyle name="20% - Accent6 3 3" xfId="490" xr:uid="{00000000-0005-0000-0000-00000B000000}"/>
    <cellStyle name="20% - Accent6 3 3 2" xfId="764" xr:uid="{D8B8377B-C567-402A-BBB8-9C2336D0380E}"/>
    <cellStyle name="20% - Accent6 3 4" xfId="805" xr:uid="{02091DFD-CFB5-419B-AD85-0C09C3378E0E}"/>
    <cellStyle name="20% - Accent6 3 5" xfId="591" xr:uid="{8E925B72-3163-4FF6-818F-847F8FCD1E74}"/>
    <cellStyle name="20% - Accent6 4" xfId="603" xr:uid="{5648BD64-C98C-40FB-82BC-D521EC6A55FA}"/>
    <cellStyle name="20% - Accent6 4 2" xfId="776" xr:uid="{D5D7130A-8EC4-4693-9DD9-88C7F0B78D24}"/>
    <cellStyle name="20% - Accent6 4 3" xfId="806" xr:uid="{7092F81D-3F8E-4FBF-8197-45394C59EBD6}"/>
    <cellStyle name="20% - Accent6 5" xfId="715" xr:uid="{781DF0A9-0319-4649-8FD0-4F12E2BB6500}"/>
    <cellStyle name="20% - Accent6 6" xfId="803" xr:uid="{D10ABD6A-D797-466B-8F16-E3EBAEE8B0C2}"/>
    <cellStyle name="40% - Accent1" xfId="524" builtinId="31" customBuiltin="1"/>
    <cellStyle name="40% - Accent1 2" xfId="7" xr:uid="{00000000-0005-0000-0000-000006000000}"/>
    <cellStyle name="40% - Accent1 2 2" xfId="457" xr:uid="{00000000-0005-0000-0000-00000C000000}"/>
    <cellStyle name="40% - Accent1 2 2 2" xfId="624" xr:uid="{A66CDE6D-CD17-46AB-A3EA-D06A6583BF7F}"/>
    <cellStyle name="40% - Accent1 2 3" xfId="412" xr:uid="{00000000-0005-0000-0000-00000C000000}"/>
    <cellStyle name="40% - Accent1 2 3 2" xfId="741" xr:uid="{F9039239-35E4-4973-897F-45D61AB9BBD5}"/>
    <cellStyle name="40% - Accent1 2 3 3" xfId="568" xr:uid="{EA70CC50-9499-4FC8-B37B-AD7FC83B5A9A}"/>
    <cellStyle name="40% - Accent1 2 4" xfId="808" xr:uid="{712BEAEA-8A50-4F3A-A981-98D7ED6F50FF}"/>
    <cellStyle name="40% - Accent1 3" xfId="367" xr:uid="{00000000-0005-0000-0000-00000D000000}"/>
    <cellStyle name="40% - Accent1 3 2" xfId="435" xr:uid="{00000000-0005-0000-0000-00000D000000}"/>
    <cellStyle name="40% - Accent1 3 2 2" xfId="625" xr:uid="{C189A867-AEF0-46A3-92FA-64C4C7008029}"/>
    <cellStyle name="40% - Accent1 3 3" xfId="481" xr:uid="{00000000-0005-0000-0000-00000D000000}"/>
    <cellStyle name="40% - Accent1 3 3 2" xfId="755" xr:uid="{B47B5532-2F80-4608-8E33-82DC7AA6FE37}"/>
    <cellStyle name="40% - Accent1 3 4" xfId="809" xr:uid="{4E9E44FC-B5C0-456A-A994-67A106A9E831}"/>
    <cellStyle name="40% - Accent1 3 5" xfId="582" xr:uid="{E87D64EA-A1F3-45BD-AB35-947CC419CFBD}"/>
    <cellStyle name="40% - Accent1 4" xfId="594" xr:uid="{22365EB2-26F3-43E8-8183-3B6C480649F3}"/>
    <cellStyle name="40% - Accent1 4 2" xfId="767" xr:uid="{71018C59-79A0-4828-A573-83C197167D90}"/>
    <cellStyle name="40% - Accent1 4 3" xfId="810" xr:uid="{667266C9-3AE3-407A-9BC2-DB44CD055F4F}"/>
    <cellStyle name="40% - Accent1 5" xfId="706" xr:uid="{D408386F-958D-47A3-BF04-09D28890D558}"/>
    <cellStyle name="40% - Accent1 6" xfId="807" xr:uid="{504F02DF-25BB-4769-85BF-F73A86BF9B15}"/>
    <cellStyle name="40% - Accent2" xfId="527" builtinId="35" customBuiltin="1"/>
    <cellStyle name="40% - Accent2 2" xfId="8" xr:uid="{00000000-0005-0000-0000-000007000000}"/>
    <cellStyle name="40% - Accent2 2 2" xfId="459" xr:uid="{00000000-0005-0000-0000-00000E000000}"/>
    <cellStyle name="40% - Accent2 2 2 2" xfId="626" xr:uid="{83AD9772-A478-4C51-99E8-A8284C157C0B}"/>
    <cellStyle name="40% - Accent2 2 3" xfId="414" xr:uid="{00000000-0005-0000-0000-00000E000000}"/>
    <cellStyle name="40% - Accent2 2 3 2" xfId="743" xr:uid="{11957659-7A4A-47C8-91A5-3B8ED21D9FD6}"/>
    <cellStyle name="40% - Accent2 2 3 3" xfId="570" xr:uid="{124B8CEC-5732-4B03-859C-FE7C087BF2B0}"/>
    <cellStyle name="40% - Accent2 2 4" xfId="812" xr:uid="{D391DEF8-1282-427B-B861-CFFCC7622F0F}"/>
    <cellStyle name="40% - Accent2 3" xfId="371" xr:uid="{00000000-0005-0000-0000-00000F000000}"/>
    <cellStyle name="40% - Accent2 3 2" xfId="437" xr:uid="{00000000-0005-0000-0000-00000F000000}"/>
    <cellStyle name="40% - Accent2 3 2 2" xfId="627" xr:uid="{532CF679-D0F7-43BA-9B5D-249D13362C3B}"/>
    <cellStyle name="40% - Accent2 3 3" xfId="483" xr:uid="{00000000-0005-0000-0000-00000F000000}"/>
    <cellStyle name="40% - Accent2 3 3 2" xfId="757" xr:uid="{34E51FC9-3792-4B91-AC22-0A8FF0AAA318}"/>
    <cellStyle name="40% - Accent2 3 4" xfId="813" xr:uid="{B3767696-47D5-443F-9563-370FD095B726}"/>
    <cellStyle name="40% - Accent2 3 5" xfId="584" xr:uid="{40400D91-BE90-4561-A4AE-5E9556393B0F}"/>
    <cellStyle name="40% - Accent2 4" xfId="596" xr:uid="{3CBBFE01-3C3A-4799-9ECE-757A7E671B8F}"/>
    <cellStyle name="40% - Accent2 4 2" xfId="769" xr:uid="{9015B1C1-6769-47C6-AB78-66DC22F564B6}"/>
    <cellStyle name="40% - Accent2 4 3" xfId="814" xr:uid="{E5E829DD-88D4-4DE2-B07F-5283BD4C10EA}"/>
    <cellStyle name="40% - Accent2 5" xfId="708" xr:uid="{0791D3EC-5458-4423-9570-6053B121A57F}"/>
    <cellStyle name="40% - Accent2 6" xfId="811" xr:uid="{2B1481C4-9F07-4322-B5EF-788E729534B2}"/>
    <cellStyle name="40% - Accent3" xfId="530" builtinId="39" customBuiltin="1"/>
    <cellStyle name="40% - Accent3 2" xfId="9" xr:uid="{00000000-0005-0000-0000-000008000000}"/>
    <cellStyle name="40% - Accent3 2 2" xfId="461" xr:uid="{00000000-0005-0000-0000-000010000000}"/>
    <cellStyle name="40% - Accent3 2 2 2" xfId="628" xr:uid="{2BF976A6-1B24-4370-AC52-DDB335BA440A}"/>
    <cellStyle name="40% - Accent3 2 3" xfId="416" xr:uid="{00000000-0005-0000-0000-000010000000}"/>
    <cellStyle name="40% - Accent3 2 3 2" xfId="745" xr:uid="{2FB7D4F8-19C0-4374-AD7D-A72B041FC12A}"/>
    <cellStyle name="40% - Accent3 2 3 3" xfId="572" xr:uid="{8B263447-1E05-497E-AD47-313279A1A51D}"/>
    <cellStyle name="40% - Accent3 2 4" xfId="816" xr:uid="{7ECADFCD-8143-4931-ABB8-B5B5B790C313}"/>
    <cellStyle name="40% - Accent3 3" xfId="375" xr:uid="{00000000-0005-0000-0000-000011000000}"/>
    <cellStyle name="40% - Accent3 3 2" xfId="439" xr:uid="{00000000-0005-0000-0000-000011000000}"/>
    <cellStyle name="40% - Accent3 3 2 2" xfId="629" xr:uid="{3ED6E657-7ED3-485B-B9C2-40F86441FB29}"/>
    <cellStyle name="40% - Accent3 3 3" xfId="485" xr:uid="{00000000-0005-0000-0000-000011000000}"/>
    <cellStyle name="40% - Accent3 3 3 2" xfId="759" xr:uid="{68574D6D-195F-4FFF-A695-2F9BFF14A1EE}"/>
    <cellStyle name="40% - Accent3 3 4" xfId="817" xr:uid="{E959B1CC-2CC7-4FA3-8BD2-59F54777E803}"/>
    <cellStyle name="40% - Accent3 3 5" xfId="586" xr:uid="{0E8CB36D-5CF7-41AA-BACF-0CC61B406124}"/>
    <cellStyle name="40% - Accent3 4" xfId="598" xr:uid="{2362DC2A-BCFE-45E7-B593-4F767CE1394B}"/>
    <cellStyle name="40% - Accent3 4 2" xfId="771" xr:uid="{41C5CB32-A52B-4ED3-A2A0-C0EC5890F47C}"/>
    <cellStyle name="40% - Accent3 4 3" xfId="818" xr:uid="{FDB08F1C-C574-40B6-80D9-27B7E956AB6E}"/>
    <cellStyle name="40% - Accent3 5" xfId="710" xr:uid="{A7875C7A-51AF-4C25-A69D-A581373F43E1}"/>
    <cellStyle name="40% - Accent3 6" xfId="815" xr:uid="{7FFEA59E-8639-475B-9E24-C695DFF90C7A}"/>
    <cellStyle name="40% - Accent4" xfId="533" builtinId="43" customBuiltin="1"/>
    <cellStyle name="40% - Accent4 2" xfId="10" xr:uid="{00000000-0005-0000-0000-000009000000}"/>
    <cellStyle name="40% - Accent4 2 2" xfId="463" xr:uid="{00000000-0005-0000-0000-000012000000}"/>
    <cellStyle name="40% - Accent4 2 2 2" xfId="630" xr:uid="{20E4FE85-518A-4C12-8050-9C396BF42D51}"/>
    <cellStyle name="40% - Accent4 2 3" xfId="418" xr:uid="{00000000-0005-0000-0000-000012000000}"/>
    <cellStyle name="40% - Accent4 2 3 2" xfId="747" xr:uid="{9ADB5DC4-1DD9-4CD3-8D9C-40CD563F6F6E}"/>
    <cellStyle name="40% - Accent4 2 3 3" xfId="574" xr:uid="{15543685-26F7-4404-B865-BB89D622E8AC}"/>
    <cellStyle name="40% - Accent4 2 4" xfId="820" xr:uid="{F077BAC0-2CCD-4E58-8F26-BBF7DF0F18F2}"/>
    <cellStyle name="40% - Accent4 3" xfId="379" xr:uid="{00000000-0005-0000-0000-000013000000}"/>
    <cellStyle name="40% - Accent4 3 2" xfId="441" xr:uid="{00000000-0005-0000-0000-000013000000}"/>
    <cellStyle name="40% - Accent4 3 2 2" xfId="631" xr:uid="{A1EEFD3C-C483-4F6B-BCD9-7884AF079F68}"/>
    <cellStyle name="40% - Accent4 3 3" xfId="487" xr:uid="{00000000-0005-0000-0000-000013000000}"/>
    <cellStyle name="40% - Accent4 3 3 2" xfId="761" xr:uid="{01795472-3597-4C99-B5A3-9DC0E16C8B6F}"/>
    <cellStyle name="40% - Accent4 3 4" xfId="821" xr:uid="{83174D97-1BFB-4A95-B480-CBA9991AA8F4}"/>
    <cellStyle name="40% - Accent4 3 5" xfId="588" xr:uid="{6DC1C5CB-7157-4DCB-A1ED-F6571400225D}"/>
    <cellStyle name="40% - Accent4 4" xfId="600" xr:uid="{79F48562-04EF-4373-8568-9C48855A8350}"/>
    <cellStyle name="40% - Accent4 4 2" xfId="773" xr:uid="{39062E2D-10CC-4E18-9D50-8052579C3EE0}"/>
    <cellStyle name="40% - Accent4 4 3" xfId="822" xr:uid="{15262592-1FAB-4A34-803D-39BB6D15DC0E}"/>
    <cellStyle name="40% - Accent4 5" xfId="712" xr:uid="{A5EDD49F-C4C0-4E28-B2A2-7BD119373718}"/>
    <cellStyle name="40% - Accent4 6" xfId="819" xr:uid="{6BA192F0-D48D-4DA3-A2E2-E603DFB9A312}"/>
    <cellStyle name="40% - Accent5" xfId="536" builtinId="47" customBuiltin="1"/>
    <cellStyle name="40% - Accent5 2" xfId="11" xr:uid="{00000000-0005-0000-0000-00000A000000}"/>
    <cellStyle name="40% - Accent5 2 2" xfId="465" xr:uid="{00000000-0005-0000-0000-000014000000}"/>
    <cellStyle name="40% - Accent5 2 2 2" xfId="632" xr:uid="{059914AB-D6D6-4EE3-BD64-02379B17F8AE}"/>
    <cellStyle name="40% - Accent5 2 3" xfId="420" xr:uid="{00000000-0005-0000-0000-000014000000}"/>
    <cellStyle name="40% - Accent5 2 3 2" xfId="749" xr:uid="{CD9A9095-DE39-40BB-BB8C-4ED67B61FB63}"/>
    <cellStyle name="40% - Accent5 2 3 3" xfId="576" xr:uid="{5CD04F8F-CEF6-4BBC-BB08-03192B72598F}"/>
    <cellStyle name="40% - Accent5 2 4" xfId="824" xr:uid="{573E82AB-47A8-4C82-AECE-680F62C9EA97}"/>
    <cellStyle name="40% - Accent5 3" xfId="383" xr:uid="{00000000-0005-0000-0000-000015000000}"/>
    <cellStyle name="40% - Accent5 3 2" xfId="443" xr:uid="{00000000-0005-0000-0000-000015000000}"/>
    <cellStyle name="40% - Accent5 3 2 2" xfId="633" xr:uid="{3C752F5C-C766-44BA-9E9E-5BF2030C2815}"/>
    <cellStyle name="40% - Accent5 3 3" xfId="489" xr:uid="{00000000-0005-0000-0000-000015000000}"/>
    <cellStyle name="40% - Accent5 3 3 2" xfId="763" xr:uid="{1F5A8252-85C2-457E-9693-83E48ECE6E12}"/>
    <cellStyle name="40% - Accent5 3 4" xfId="825" xr:uid="{1E4EA8FF-EC07-4AED-ABF7-A9FAE9F61B89}"/>
    <cellStyle name="40% - Accent5 3 5" xfId="590" xr:uid="{2198F95E-1FC6-400D-8B64-17B718B732BD}"/>
    <cellStyle name="40% - Accent5 4" xfId="602" xr:uid="{4F5AE325-0F15-40AD-AA05-1851CC2726F4}"/>
    <cellStyle name="40% - Accent5 4 2" xfId="775" xr:uid="{61C89A20-F5D5-4FF9-998B-0544FE53877E}"/>
    <cellStyle name="40% - Accent5 4 3" xfId="826" xr:uid="{10E4DC31-F561-406E-A97D-EA5EFA59C7D5}"/>
    <cellStyle name="40% - Accent5 5" xfId="714" xr:uid="{3A336B31-2220-43DE-ABB7-111324DD74C5}"/>
    <cellStyle name="40% - Accent5 6" xfId="823" xr:uid="{8D319A63-20B3-4B0A-B63B-09A2F5A7AC29}"/>
    <cellStyle name="40% - Accent6" xfId="539" builtinId="51" customBuiltin="1"/>
    <cellStyle name="40% - Accent6 2" xfId="12" xr:uid="{00000000-0005-0000-0000-00000B000000}"/>
    <cellStyle name="40% - Accent6 2 2" xfId="467" xr:uid="{00000000-0005-0000-0000-000016000000}"/>
    <cellStyle name="40% - Accent6 2 2 2" xfId="634" xr:uid="{D26BC1CB-FED7-4B9E-88F2-8EBFBF3AA6DB}"/>
    <cellStyle name="40% - Accent6 2 3" xfId="422" xr:uid="{00000000-0005-0000-0000-000016000000}"/>
    <cellStyle name="40% - Accent6 2 3 2" xfId="751" xr:uid="{47D16604-02FB-4FDD-8EA7-5AA2CE9ABEDF}"/>
    <cellStyle name="40% - Accent6 2 3 3" xfId="578" xr:uid="{CE494E4F-52E7-4265-8CEE-BE6BFA7F6099}"/>
    <cellStyle name="40% - Accent6 2 4" xfId="828" xr:uid="{D0D97A8B-1139-4586-B131-D86D88D6153E}"/>
    <cellStyle name="40% - Accent6 3" xfId="387" xr:uid="{00000000-0005-0000-0000-000017000000}"/>
    <cellStyle name="40% - Accent6 3 2" xfId="445" xr:uid="{00000000-0005-0000-0000-000017000000}"/>
    <cellStyle name="40% - Accent6 3 2 2" xfId="635" xr:uid="{F05942BD-C376-4702-8B27-87A5A0EEB04A}"/>
    <cellStyle name="40% - Accent6 3 3" xfId="491" xr:uid="{00000000-0005-0000-0000-000017000000}"/>
    <cellStyle name="40% - Accent6 3 3 2" xfId="765" xr:uid="{8AEA3C02-3C38-424E-B009-2E2A8F98F35E}"/>
    <cellStyle name="40% - Accent6 3 4" xfId="829" xr:uid="{E8DDB23F-4A05-4412-BBB5-275961AE9FFD}"/>
    <cellStyle name="40% - Accent6 3 5" xfId="592" xr:uid="{095B9D33-78DA-46B8-9996-54A3B7D1B6AC}"/>
    <cellStyle name="40% - Accent6 4" xfId="604" xr:uid="{A4343618-41BF-419D-AA34-DFE99AA0E2EB}"/>
    <cellStyle name="40% - Accent6 4 2" xfId="777" xr:uid="{5A490FAE-488C-41B6-9A76-29D74711C39B}"/>
    <cellStyle name="40% - Accent6 4 3" xfId="830" xr:uid="{7E0D864A-6C51-4AFC-9DDE-BA1FD5DC4C1F}"/>
    <cellStyle name="40% - Accent6 5" xfId="716" xr:uid="{02CD39B4-1922-414E-A90B-91B357E0F071}"/>
    <cellStyle name="40% - Accent6 6" xfId="827" xr:uid="{B5ECAD52-C6D0-4C28-8CBB-C838B113DA1D}"/>
    <cellStyle name="60% - Accent1 2" xfId="13" xr:uid="{00000000-0005-0000-0000-00000C000000}"/>
    <cellStyle name="60% - Accent1 2 2" xfId="368" xr:uid="{00000000-0005-0000-0000-000018000000}"/>
    <cellStyle name="60% - Accent1 2 2 2" xfId="636" xr:uid="{315B7735-CD0C-4BFC-93CE-1D7CA7674667}"/>
    <cellStyle name="60% - Accent1 3" xfId="637" xr:uid="{32FE4C27-DF6A-4C27-A101-486285F3D729}"/>
    <cellStyle name="60% - Accent2 2" xfId="14" xr:uid="{00000000-0005-0000-0000-00000D000000}"/>
    <cellStyle name="60% - Accent2 2 2" xfId="372" xr:uid="{00000000-0005-0000-0000-000019000000}"/>
    <cellStyle name="60% - Accent2 2 2 2" xfId="638" xr:uid="{80615E53-FBB5-4BC5-81F4-699CA3F2D9C8}"/>
    <cellStyle name="60% - Accent2 3" xfId="639" xr:uid="{848BB596-F350-4F9C-A890-FC05BDFB3DAC}"/>
    <cellStyle name="60% - Accent3 2" xfId="15" xr:uid="{00000000-0005-0000-0000-00000E000000}"/>
    <cellStyle name="60% - Accent3 2 2" xfId="376" xr:uid="{00000000-0005-0000-0000-00001A000000}"/>
    <cellStyle name="60% - Accent3 2 2 2" xfId="640" xr:uid="{9AD38DEC-2704-42DB-A52D-FC99CFC07D22}"/>
    <cellStyle name="60% - Accent3 3" xfId="641" xr:uid="{1C09536C-5E08-45A2-BD87-0F7A9CC5CBB0}"/>
    <cellStyle name="60% - Accent4 2" xfId="16" xr:uid="{00000000-0005-0000-0000-00000F000000}"/>
    <cellStyle name="60% - Accent4 2 2" xfId="380" xr:uid="{00000000-0005-0000-0000-00001B000000}"/>
    <cellStyle name="60% - Accent4 2 2 2" xfId="642" xr:uid="{90739FE8-E01F-43EF-B683-B983FFEFA522}"/>
    <cellStyle name="60% - Accent4 3" xfId="643" xr:uid="{C0B3C441-1F18-45A4-9B8A-FED0DBD23B2A}"/>
    <cellStyle name="60% - Accent5 2" xfId="17" xr:uid="{00000000-0005-0000-0000-000010000000}"/>
    <cellStyle name="60% - Accent5 2 2" xfId="384" xr:uid="{00000000-0005-0000-0000-00001C000000}"/>
    <cellStyle name="60% - Accent5 2 2 2" xfId="644" xr:uid="{3AAA65E0-020C-492A-B66E-7368F0D5375C}"/>
    <cellStyle name="60% - Accent5 3" xfId="645" xr:uid="{68C0B6D3-05BF-48D9-8128-30A3D9EF2119}"/>
    <cellStyle name="60% - Accent6 2" xfId="18" xr:uid="{00000000-0005-0000-0000-000011000000}"/>
    <cellStyle name="60% - Accent6 2 2" xfId="388" xr:uid="{00000000-0005-0000-0000-00001D000000}"/>
    <cellStyle name="60% - Accent6 2 2 2" xfId="646" xr:uid="{BCE2CB9A-4074-4885-B4C3-B2CD93A2C5C2}"/>
    <cellStyle name="60% - Accent6 3" xfId="647" xr:uid="{85B1EC20-604A-4069-93FC-3224A679FE58}"/>
    <cellStyle name="Accent1" xfId="522" builtinId="29" customBuiltin="1"/>
    <cellStyle name="Accent1 2" xfId="19" xr:uid="{00000000-0005-0000-0000-000012000000}"/>
    <cellStyle name="Accent1 2 2" xfId="365" xr:uid="{00000000-0005-0000-0000-00001E000000}"/>
    <cellStyle name="Accent1 2 2 2" xfId="648" xr:uid="{7B37C97B-DC8F-49A7-A646-3F8AD6D1528D}"/>
    <cellStyle name="Accent1 3" xfId="649" xr:uid="{DDDDCD64-523B-4926-84F0-A671FC623EB7}"/>
    <cellStyle name="Accent2" xfId="525" builtinId="33" customBuiltin="1"/>
    <cellStyle name="Accent2 2" xfId="20" xr:uid="{00000000-0005-0000-0000-000013000000}"/>
    <cellStyle name="Accent2 2 2" xfId="369" xr:uid="{00000000-0005-0000-0000-00001F000000}"/>
    <cellStyle name="Accent2 2 2 2" xfId="650" xr:uid="{D20B240C-B8F0-41C7-B8A8-0229B81FA4F2}"/>
    <cellStyle name="Accent2 3" xfId="651" xr:uid="{FD848121-DA88-4144-830C-358B489EB028}"/>
    <cellStyle name="Accent3" xfId="528" builtinId="37" customBuiltin="1"/>
    <cellStyle name="Accent3 2" xfId="21" xr:uid="{00000000-0005-0000-0000-000014000000}"/>
    <cellStyle name="Accent3 2 2" xfId="373" xr:uid="{00000000-0005-0000-0000-000020000000}"/>
    <cellStyle name="Accent3 2 2 2" xfId="652" xr:uid="{33A4D0AA-5F52-4C48-8AC6-BFEEB20B2DC3}"/>
    <cellStyle name="Accent3 3" xfId="653" xr:uid="{0E8F4A4B-511D-4983-8BB2-389F54BA94E0}"/>
    <cellStyle name="Accent4" xfId="531" builtinId="41" customBuiltin="1"/>
    <cellStyle name="Accent4 2" xfId="22" xr:uid="{00000000-0005-0000-0000-000015000000}"/>
    <cellStyle name="Accent4 2 2" xfId="377" xr:uid="{00000000-0005-0000-0000-000021000000}"/>
    <cellStyle name="Accent4 2 2 2" xfId="654" xr:uid="{890C289C-81E8-4E1E-8A07-754D0C556125}"/>
    <cellStyle name="Accent4 3" xfId="655" xr:uid="{9F4F7276-5243-46D7-A631-8C4DC65E1772}"/>
    <cellStyle name="Accent5" xfId="534" builtinId="45" customBuiltin="1"/>
    <cellStyle name="Accent5 2" xfId="23" xr:uid="{00000000-0005-0000-0000-000016000000}"/>
    <cellStyle name="Accent5 2 2" xfId="381" xr:uid="{00000000-0005-0000-0000-000022000000}"/>
    <cellStyle name="Accent5 2 2 2" xfId="656" xr:uid="{2CB7E1DB-4A8F-483B-8866-2F3445A1D017}"/>
    <cellStyle name="Accent5 3" xfId="657" xr:uid="{D3AFDF25-AEB4-47A4-97E6-1FE0C5F22C8B}"/>
    <cellStyle name="Accent6" xfId="537" builtinId="49" customBuiltin="1"/>
    <cellStyle name="Accent6 2" xfId="24" xr:uid="{00000000-0005-0000-0000-000017000000}"/>
    <cellStyle name="Accent6 2 2" xfId="385" xr:uid="{00000000-0005-0000-0000-000023000000}"/>
    <cellStyle name="Accent6 2 2 2" xfId="658" xr:uid="{02B648DF-F25F-44C9-9B24-4C6CE6F29E2A}"/>
    <cellStyle name="Accent6 3" xfId="659" xr:uid="{EB83C8E0-D4AA-4389-ABE9-980F0D2066E9}"/>
    <cellStyle name="Bad" xfId="514" builtinId="27" customBuiltin="1"/>
    <cellStyle name="Bad 2" xfId="25" xr:uid="{00000000-0005-0000-0000-000018000000}"/>
    <cellStyle name="Bad 2 2" xfId="355" xr:uid="{00000000-0005-0000-0000-000024000000}"/>
    <cellStyle name="Bad 2 2 2" xfId="660" xr:uid="{1096D00B-2CC7-42DC-A700-8D682989290B}"/>
    <cellStyle name="Bad 3" xfId="661" xr:uid="{FC61F99A-D0A4-4F2C-9314-819660A6C81E}"/>
    <cellStyle name="Calculation" xfId="517" builtinId="22" customBuiltin="1"/>
    <cellStyle name="Calculation 2" xfId="26" xr:uid="{00000000-0005-0000-0000-000019000000}"/>
    <cellStyle name="Calculation 2 2" xfId="359" xr:uid="{00000000-0005-0000-0000-000025000000}"/>
    <cellStyle name="Calculation 2 2 2" xfId="662" xr:uid="{E7306078-DAD3-4104-8EEE-F2EC4B133297}"/>
    <cellStyle name="Calculation 3" xfId="663" xr:uid="{680C578B-8D0F-47EB-BEAD-73D929C5D008}"/>
    <cellStyle name="Check Cell" xfId="519" builtinId="23" customBuiltin="1"/>
    <cellStyle name="Check Cell 2" xfId="27" xr:uid="{00000000-0005-0000-0000-00001A000000}"/>
    <cellStyle name="Check Cell 2 2" xfId="361" xr:uid="{00000000-0005-0000-0000-000026000000}"/>
    <cellStyle name="Check Cell 2 2 2" xfId="664" xr:uid="{4D6EC657-0E40-4299-B083-C47DC61EB2E7}"/>
    <cellStyle name="Check Cell 3" xfId="665" xr:uid="{CAE01106-86FE-46A9-8F11-A3FFC848F815}"/>
    <cellStyle name="Comma" xfId="28" builtinId="3"/>
    <cellStyle name="Comma 10" xfId="172" xr:uid="{00000000-0005-0000-0000-000001000000}"/>
    <cellStyle name="Comma 11" xfId="173" xr:uid="{00000000-0005-0000-0000-000002000000}"/>
    <cellStyle name="Comma 12" xfId="174" xr:uid="{00000000-0005-0000-0000-000003000000}"/>
    <cellStyle name="Comma 13" xfId="175" xr:uid="{00000000-0005-0000-0000-000004000000}"/>
    <cellStyle name="Comma 14" xfId="176" xr:uid="{00000000-0005-0000-0000-000005000000}"/>
    <cellStyle name="Comma 15" xfId="177" xr:uid="{00000000-0005-0000-0000-000006000000}"/>
    <cellStyle name="Comma 16" xfId="178" xr:uid="{00000000-0005-0000-0000-000007000000}"/>
    <cellStyle name="Comma 17" xfId="179" xr:uid="{00000000-0005-0000-0000-000008000000}"/>
    <cellStyle name="Comma 18" xfId="180" xr:uid="{00000000-0005-0000-0000-000009000000}"/>
    <cellStyle name="Comma 19" xfId="181" xr:uid="{00000000-0005-0000-0000-00000A000000}"/>
    <cellStyle name="Comma 2" xfId="29" xr:uid="{00000000-0005-0000-0000-00001C000000}"/>
    <cellStyle name="Comma 2 10" xfId="182" xr:uid="{00000000-0005-0000-0000-00000C000000}"/>
    <cellStyle name="Comma 2 11" xfId="183" xr:uid="{00000000-0005-0000-0000-00000D000000}"/>
    <cellStyle name="Comma 2 12" xfId="184" xr:uid="{00000000-0005-0000-0000-00000E000000}"/>
    <cellStyle name="Comma 2 13" xfId="185" xr:uid="{00000000-0005-0000-0000-00000F000000}"/>
    <cellStyle name="Comma 2 14" xfId="186" xr:uid="{00000000-0005-0000-0000-000010000000}"/>
    <cellStyle name="Comma 2 15" xfId="187" xr:uid="{00000000-0005-0000-0000-000011000000}"/>
    <cellStyle name="Comma 2 16" xfId="188" xr:uid="{00000000-0005-0000-0000-000012000000}"/>
    <cellStyle name="Comma 2 17" xfId="189" xr:uid="{00000000-0005-0000-0000-000013000000}"/>
    <cellStyle name="Comma 2 18" xfId="190" xr:uid="{00000000-0005-0000-0000-000014000000}"/>
    <cellStyle name="Comma 2 19" xfId="191" xr:uid="{00000000-0005-0000-0000-000015000000}"/>
    <cellStyle name="Comma 2 2" xfId="30" xr:uid="{00000000-0005-0000-0000-00001D000000}"/>
    <cellStyle name="Comma 2 2 2" xfId="139" xr:uid="{00000000-0005-0000-0000-000016000000}"/>
    <cellStyle name="Comma 2 2 3" xfId="735" xr:uid="{C03C6C04-9777-4FEB-B01E-B1BE3DA1AF8C}"/>
    <cellStyle name="Comma 2 20" xfId="192" xr:uid="{00000000-0005-0000-0000-000017000000}"/>
    <cellStyle name="Comma 2 21" xfId="193" xr:uid="{00000000-0005-0000-0000-000018000000}"/>
    <cellStyle name="Comma 2 22" xfId="194" xr:uid="{00000000-0005-0000-0000-000019000000}"/>
    <cellStyle name="Comma 2 23" xfId="195" xr:uid="{00000000-0005-0000-0000-00001A000000}"/>
    <cellStyle name="Comma 2 24" xfId="196" xr:uid="{00000000-0005-0000-0000-00001B000000}"/>
    <cellStyle name="Comma 2 25" xfId="390" xr:uid="{00000000-0005-0000-0000-000043000000}"/>
    <cellStyle name="Comma 2 26" xfId="345" xr:uid="{00000000-0005-0000-0000-000032000000}"/>
    <cellStyle name="Comma 2 27" xfId="431" xr:uid="{00000000-0005-0000-0000-000032000000}"/>
    <cellStyle name="Comma 2 28" xfId="131" xr:uid="{00000000-0005-0000-0000-00000B000000}"/>
    <cellStyle name="Comma 2 28 2" xfId="477" xr:uid="{00000000-0005-0000-0000-000032000000}"/>
    <cellStyle name="Comma 2 29" xfId="559" xr:uid="{65D6FAD3-490A-4881-B935-E123295F1B2C}"/>
    <cellStyle name="Comma 2 3" xfId="137" xr:uid="{00000000-0005-0000-0000-00001C000000}"/>
    <cellStyle name="Comma 2 3 2" xfId="831" xr:uid="{9D7BB6CD-9463-4B97-8188-EDC3A39DB8C1}"/>
    <cellStyle name="Comma 2 4" xfId="153" xr:uid="{00000000-0005-0000-0000-00001D000000}"/>
    <cellStyle name="Comma 2 5" xfId="159" xr:uid="{00000000-0005-0000-0000-00001E000000}"/>
    <cellStyle name="Comma 2 6" xfId="158" xr:uid="{00000000-0005-0000-0000-00001F000000}"/>
    <cellStyle name="Comma 2 7" xfId="163" xr:uid="{00000000-0005-0000-0000-000020000000}"/>
    <cellStyle name="Comma 2 8" xfId="197" xr:uid="{00000000-0005-0000-0000-000021000000}"/>
    <cellStyle name="Comma 2 9" xfId="198" xr:uid="{00000000-0005-0000-0000-000022000000}"/>
    <cellStyle name="Comma 20" xfId="199" xr:uid="{00000000-0005-0000-0000-000023000000}"/>
    <cellStyle name="Comma 21" xfId="344" xr:uid="{00000000-0005-0000-0000-00004C010000}"/>
    <cellStyle name="Comma 22" xfId="430" xr:uid="{00000000-0005-0000-0000-000094010000}"/>
    <cellStyle name="Comma 23" xfId="130" xr:uid="{00000000-0005-0000-0000-00006E000000}"/>
    <cellStyle name="Comma 23 2" xfId="476" xr:uid="{00000000-0005-0000-0000-0000C3010000}"/>
    <cellStyle name="Comma 24" xfId="506" xr:uid="{38D8BC0A-BEEE-425C-ACF8-4E3277A92E5E}"/>
    <cellStyle name="Comma 3" xfId="31" xr:uid="{00000000-0005-0000-0000-00001E000000}"/>
    <cellStyle name="Comma 3 2" xfId="32" xr:uid="{00000000-0005-0000-0000-00001F000000}"/>
    <cellStyle name="Comma 3 2 2" xfId="738" xr:uid="{86673485-7405-4C4B-B651-5E4F7484F12A}"/>
    <cellStyle name="Comma 3 3" xfId="140" xr:uid="{00000000-0005-0000-0000-000026000000}"/>
    <cellStyle name="Comma 3 3 2" xfId="832" xr:uid="{BC8325AE-7737-44CE-824F-3449AB596A34}"/>
    <cellStyle name="Comma 3 4" xfId="154" xr:uid="{00000000-0005-0000-0000-000027000000}"/>
    <cellStyle name="Comma 3 5" xfId="160" xr:uid="{00000000-0005-0000-0000-000028000000}"/>
    <cellStyle name="Comma 3 6" xfId="161" xr:uid="{00000000-0005-0000-0000-000029000000}"/>
    <cellStyle name="Comma 3 7" xfId="157" xr:uid="{00000000-0005-0000-0000-00002A000000}"/>
    <cellStyle name="Comma 3 8" xfId="565" xr:uid="{D1A9CCE9-4987-4EEA-9CB7-1D158485CFC6}"/>
    <cellStyle name="Comma 4" xfId="33" xr:uid="{00000000-0005-0000-0000-000020000000}"/>
    <cellStyle name="Comma 4 2" xfId="200" xr:uid="{00000000-0005-0000-0000-00002B000000}"/>
    <cellStyle name="Comma 4 3" xfId="557" xr:uid="{31F52A39-8699-4FA2-9043-B585857C8127}"/>
    <cellStyle name="Comma 5" xfId="34" xr:uid="{00000000-0005-0000-0000-000021000000}"/>
    <cellStyle name="Comma 5 2" xfId="201" xr:uid="{00000000-0005-0000-0000-00002C000000}"/>
    <cellStyle name="Comma 6" xfId="35" xr:uid="{00000000-0005-0000-0000-000022000000}"/>
    <cellStyle name="Comma 6 2" xfId="202" xr:uid="{00000000-0005-0000-0000-00002D000000}"/>
    <cellStyle name="Comma 7" xfId="36" xr:uid="{00000000-0005-0000-0000-000023000000}"/>
    <cellStyle name="Comma 7 2" xfId="391" xr:uid="{00000000-0005-0000-0000-000056000000}"/>
    <cellStyle name="Comma 8" xfId="37" xr:uid="{00000000-0005-0000-0000-000024000000}"/>
    <cellStyle name="Comma 8 2" xfId="401" xr:uid="{00000000-0005-0000-0000-000057000000}"/>
    <cellStyle name="Comma 9" xfId="203" xr:uid="{00000000-0005-0000-0000-00002E000000}"/>
    <cellStyle name="Comma0" xfId="38" xr:uid="{00000000-0005-0000-0000-000025000000}"/>
    <cellStyle name="Comma0 2" xfId="39" xr:uid="{00000000-0005-0000-0000-000026000000}"/>
    <cellStyle name="Comma0 2 2" xfId="40" xr:uid="{00000000-0005-0000-0000-000027000000}"/>
    <cellStyle name="Comma0 3" xfId="41" xr:uid="{00000000-0005-0000-0000-000028000000}"/>
    <cellStyle name="Comma0 4" xfId="42" xr:uid="{00000000-0005-0000-0000-000029000000}"/>
    <cellStyle name="Currency" xfId="43" builtinId="4"/>
    <cellStyle name="Currency 10" xfId="204" xr:uid="{00000000-0005-0000-0000-000031000000}"/>
    <cellStyle name="Currency 11" xfId="205" xr:uid="{00000000-0005-0000-0000-000032000000}"/>
    <cellStyle name="Currency 12" xfId="206" xr:uid="{00000000-0005-0000-0000-000033000000}"/>
    <cellStyle name="Currency 13" xfId="207" xr:uid="{00000000-0005-0000-0000-000034000000}"/>
    <cellStyle name="Currency 14" xfId="208" xr:uid="{00000000-0005-0000-0000-000035000000}"/>
    <cellStyle name="Currency 15" xfId="209" xr:uid="{00000000-0005-0000-0000-000036000000}"/>
    <cellStyle name="Currency 16" xfId="210" xr:uid="{00000000-0005-0000-0000-000037000000}"/>
    <cellStyle name="Currency 17" xfId="211" xr:uid="{00000000-0005-0000-0000-000038000000}"/>
    <cellStyle name="Currency 18" xfId="212" xr:uid="{00000000-0005-0000-0000-000039000000}"/>
    <cellStyle name="Currency 19" xfId="213" xr:uid="{00000000-0005-0000-0000-00003A000000}"/>
    <cellStyle name="Currency 2" xfId="44" xr:uid="{00000000-0005-0000-0000-00002B000000}"/>
    <cellStyle name="Currency 2 10" xfId="214" xr:uid="{00000000-0005-0000-0000-00003C000000}"/>
    <cellStyle name="Currency 2 11" xfId="215" xr:uid="{00000000-0005-0000-0000-00003D000000}"/>
    <cellStyle name="Currency 2 12" xfId="216" xr:uid="{00000000-0005-0000-0000-00003E000000}"/>
    <cellStyle name="Currency 2 13" xfId="217" xr:uid="{00000000-0005-0000-0000-00003F000000}"/>
    <cellStyle name="Currency 2 14" xfId="218" xr:uid="{00000000-0005-0000-0000-000040000000}"/>
    <cellStyle name="Currency 2 15" xfId="219" xr:uid="{00000000-0005-0000-0000-000041000000}"/>
    <cellStyle name="Currency 2 16" xfId="220" xr:uid="{00000000-0005-0000-0000-000042000000}"/>
    <cellStyle name="Currency 2 17" xfId="221" xr:uid="{00000000-0005-0000-0000-000043000000}"/>
    <cellStyle name="Currency 2 18" xfId="222" xr:uid="{00000000-0005-0000-0000-000044000000}"/>
    <cellStyle name="Currency 2 19" xfId="223" xr:uid="{00000000-0005-0000-0000-000045000000}"/>
    <cellStyle name="Currency 2 2" xfId="45" xr:uid="{00000000-0005-0000-0000-00002C000000}"/>
    <cellStyle name="Currency 2 20" xfId="224" xr:uid="{00000000-0005-0000-0000-000047000000}"/>
    <cellStyle name="Currency 2 21" xfId="225" xr:uid="{00000000-0005-0000-0000-000048000000}"/>
    <cellStyle name="Currency 2 22" xfId="226" xr:uid="{00000000-0005-0000-0000-000049000000}"/>
    <cellStyle name="Currency 2 23" xfId="227" xr:uid="{00000000-0005-0000-0000-00004A000000}"/>
    <cellStyle name="Currency 2 24" xfId="228" xr:uid="{00000000-0005-0000-0000-00004B000000}"/>
    <cellStyle name="Currency 2 25" xfId="610" xr:uid="{193B812F-C629-4883-9DAB-6CBCDF3420D7}"/>
    <cellStyle name="Currency 2 3" xfId="149" xr:uid="{00000000-0005-0000-0000-00004C000000}"/>
    <cellStyle name="Currency 2 4" xfId="150" xr:uid="{00000000-0005-0000-0000-00004D000000}"/>
    <cellStyle name="Currency 2 5" xfId="162" xr:uid="{00000000-0005-0000-0000-00004E000000}"/>
    <cellStyle name="Currency 2 6" xfId="166" xr:uid="{00000000-0005-0000-0000-00004F000000}"/>
    <cellStyle name="Currency 2 7" xfId="169" xr:uid="{00000000-0005-0000-0000-000050000000}"/>
    <cellStyle name="Currency 2 8" xfId="229" xr:uid="{00000000-0005-0000-0000-000051000000}"/>
    <cellStyle name="Currency 2 9" xfId="230" xr:uid="{00000000-0005-0000-0000-000052000000}"/>
    <cellStyle name="Currency 20" xfId="510" xr:uid="{C9F92BC5-CC96-4C9C-95ED-295EB8C9498C}"/>
    <cellStyle name="Currency 3" xfId="46" xr:uid="{00000000-0005-0000-0000-00002D000000}"/>
    <cellStyle name="Currency 3 2" xfId="47" xr:uid="{00000000-0005-0000-0000-00002E000000}"/>
    <cellStyle name="Currency 3 2 2" xfId="780" xr:uid="{C2E6C228-2C96-4012-9BA8-25560B8BC1E1}"/>
    <cellStyle name="Currency 3 3" xfId="834" xr:uid="{0BEDEE26-51E6-445C-BB63-A0565FE7F69D}"/>
    <cellStyle name="Currency 3 4" xfId="611" xr:uid="{9A7FB1D8-A8F4-4E46-B20D-D165C85E78F0}"/>
    <cellStyle name="Currency 4" xfId="48" xr:uid="{00000000-0005-0000-0000-00002F000000}"/>
    <cellStyle name="Currency 4 2" xfId="231" xr:uid="{00000000-0005-0000-0000-000054000000}"/>
    <cellStyle name="Currency 4 2 2" xfId="733" xr:uid="{D5D055F5-D115-45BF-A2FA-A8A2E8683B59}"/>
    <cellStyle name="Currency 4 3" xfId="556" xr:uid="{EED5A46D-6FDB-42E2-943C-C3C0D7557C14}"/>
    <cellStyle name="Currency 5" xfId="49" xr:uid="{00000000-0005-0000-0000-000030000000}"/>
    <cellStyle name="Currency 5 2" xfId="232" xr:uid="{00000000-0005-0000-0000-000055000000}"/>
    <cellStyle name="Currency 6" xfId="50" xr:uid="{00000000-0005-0000-0000-000031000000}"/>
    <cellStyle name="Currency 6 2" xfId="132" xr:uid="{00000000-0005-0000-0000-0000A5000000}"/>
    <cellStyle name="Currency 6 3" xfId="833" xr:uid="{A649F71F-1816-416F-BE20-83AB1606FC42}"/>
    <cellStyle name="Currency 7" xfId="233" xr:uid="{00000000-0005-0000-0000-000056000000}"/>
    <cellStyle name="Currency 8" xfId="234" xr:uid="{00000000-0005-0000-0000-000057000000}"/>
    <cellStyle name="Currency 9" xfId="235" xr:uid="{00000000-0005-0000-0000-000058000000}"/>
    <cellStyle name="Currency0" xfId="51" xr:uid="{00000000-0005-0000-0000-000032000000}"/>
    <cellStyle name="Currency0 2" xfId="52" xr:uid="{00000000-0005-0000-0000-000033000000}"/>
    <cellStyle name="Currency0 3" xfId="53" xr:uid="{00000000-0005-0000-0000-000034000000}"/>
    <cellStyle name="Date" xfId="54" xr:uid="{00000000-0005-0000-0000-000035000000}"/>
    <cellStyle name="Date 2" xfId="55" xr:uid="{00000000-0005-0000-0000-000036000000}"/>
    <cellStyle name="Date 3" xfId="56" xr:uid="{00000000-0005-0000-0000-000037000000}"/>
    <cellStyle name="Explanatory Text" xfId="521" builtinId="53" customBuiltin="1"/>
    <cellStyle name="Explanatory Text 2" xfId="57" xr:uid="{00000000-0005-0000-0000-000038000000}"/>
    <cellStyle name="Explanatory Text 2 2" xfId="363" xr:uid="{00000000-0005-0000-0000-000084000000}"/>
    <cellStyle name="Explanatory Text 2 2 2" xfId="666" xr:uid="{EB12CABB-E854-4CD0-B740-138BD1F91AE6}"/>
    <cellStyle name="Explanatory Text 3" xfId="667" xr:uid="{D200BA39-C724-4F5A-A5D4-57876CA3F854}"/>
    <cellStyle name="Fixed" xfId="58" xr:uid="{00000000-0005-0000-0000-000039000000}"/>
    <cellStyle name="Fixed 2" xfId="59" xr:uid="{00000000-0005-0000-0000-00003A000000}"/>
    <cellStyle name="Fixed 3" xfId="60" xr:uid="{00000000-0005-0000-0000-00003B000000}"/>
    <cellStyle name="Followed Hyperlink 2" xfId="406" xr:uid="{00000000-0005-0000-0000-000052010000}"/>
    <cellStyle name="Good" xfId="513" builtinId="26" customBuiltin="1"/>
    <cellStyle name="Good 2" xfId="61" xr:uid="{00000000-0005-0000-0000-00003C000000}"/>
    <cellStyle name="Good 2 2" xfId="354" xr:uid="{00000000-0005-0000-0000-000087000000}"/>
    <cellStyle name="Good 2 2 2" xfId="668" xr:uid="{B84D7254-2283-4CF4-9D90-86D9BF987F00}"/>
    <cellStyle name="Good 3" xfId="669" xr:uid="{14D688D8-C5B3-4701-91ED-B9ADC490BA0C}"/>
    <cellStyle name="Heading 1 10" xfId="236" xr:uid="{00000000-0005-0000-0000-00005D000000}"/>
    <cellStyle name="Heading 1 11" xfId="237" xr:uid="{00000000-0005-0000-0000-00005E000000}"/>
    <cellStyle name="Heading 1 12" xfId="238" xr:uid="{00000000-0005-0000-0000-00005F000000}"/>
    <cellStyle name="Heading 1 13" xfId="239" xr:uid="{00000000-0005-0000-0000-000060000000}"/>
    <cellStyle name="Heading 1 14" xfId="240" xr:uid="{00000000-0005-0000-0000-000061000000}"/>
    <cellStyle name="Heading 1 15" xfId="241" xr:uid="{00000000-0005-0000-0000-000062000000}"/>
    <cellStyle name="Heading 1 16" xfId="242" xr:uid="{00000000-0005-0000-0000-000063000000}"/>
    <cellStyle name="Heading 1 17" xfId="243" xr:uid="{00000000-0005-0000-0000-000064000000}"/>
    <cellStyle name="Heading 1 18" xfId="244" xr:uid="{00000000-0005-0000-0000-000065000000}"/>
    <cellStyle name="Heading 1 19" xfId="245" xr:uid="{00000000-0005-0000-0000-000066000000}"/>
    <cellStyle name="Heading 1 2" xfId="62" xr:uid="{00000000-0005-0000-0000-00003D000000}"/>
    <cellStyle name="Heading 1 2 2" xfId="670" xr:uid="{6EBE1F8F-73A3-45B4-9241-44D382416549}"/>
    <cellStyle name="Heading 1 2 3" xfId="560" xr:uid="{CC5E46F4-15B5-48CD-953A-5B25AA85D826}"/>
    <cellStyle name="Heading 1 20" xfId="350" xr:uid="{00000000-0005-0000-0000-000093000000}"/>
    <cellStyle name="Heading 1 21" xfId="133" xr:uid="{00000000-0005-0000-0000-0000D4000000}"/>
    <cellStyle name="Heading 1 3" xfId="63" xr:uid="{00000000-0005-0000-0000-00003E000000}"/>
    <cellStyle name="Heading 1 3 2" xfId="671" xr:uid="{048329EE-7424-48DD-AC7A-533ACE22EB2C}"/>
    <cellStyle name="Heading 1 4" xfId="246" xr:uid="{00000000-0005-0000-0000-000069000000}"/>
    <cellStyle name="Heading 1 4 2" xfId="606" xr:uid="{6B4AD67F-3975-41E9-AF8E-E09E0D234E00}"/>
    <cellStyle name="Heading 1 5" xfId="247" xr:uid="{00000000-0005-0000-0000-00006A000000}"/>
    <cellStyle name="Heading 1 6" xfId="248" xr:uid="{00000000-0005-0000-0000-00006B000000}"/>
    <cellStyle name="Heading 1 7" xfId="249" xr:uid="{00000000-0005-0000-0000-00006C000000}"/>
    <cellStyle name="Heading 1 8" xfId="250" xr:uid="{00000000-0005-0000-0000-00006D000000}"/>
    <cellStyle name="Heading 1 9" xfId="251" xr:uid="{00000000-0005-0000-0000-00006E000000}"/>
    <cellStyle name="Heading 2 10" xfId="252" xr:uid="{00000000-0005-0000-0000-000070000000}"/>
    <cellStyle name="Heading 2 11" xfId="253" xr:uid="{00000000-0005-0000-0000-000071000000}"/>
    <cellStyle name="Heading 2 12" xfId="254" xr:uid="{00000000-0005-0000-0000-000072000000}"/>
    <cellStyle name="Heading 2 13" xfId="255" xr:uid="{00000000-0005-0000-0000-000073000000}"/>
    <cellStyle name="Heading 2 14" xfId="256" xr:uid="{00000000-0005-0000-0000-000074000000}"/>
    <cellStyle name="Heading 2 15" xfId="257" xr:uid="{00000000-0005-0000-0000-000075000000}"/>
    <cellStyle name="Heading 2 16" xfId="258" xr:uid="{00000000-0005-0000-0000-000076000000}"/>
    <cellStyle name="Heading 2 17" xfId="259" xr:uid="{00000000-0005-0000-0000-000077000000}"/>
    <cellStyle name="Heading 2 18" xfId="260" xr:uid="{00000000-0005-0000-0000-000078000000}"/>
    <cellStyle name="Heading 2 19" xfId="261" xr:uid="{00000000-0005-0000-0000-000079000000}"/>
    <cellStyle name="Heading 2 2" xfId="64" xr:uid="{00000000-0005-0000-0000-00003F000000}"/>
    <cellStyle name="Heading 2 2 2" xfId="672" xr:uid="{9CCAFD18-A09F-4448-8803-7A1898EBBB62}"/>
    <cellStyle name="Heading 2 2 3" xfId="561" xr:uid="{287AA029-138E-4DEA-A246-25EDB184EAD7}"/>
    <cellStyle name="Heading 2 20" xfId="351" xr:uid="{00000000-0005-0000-0000-0000A6000000}"/>
    <cellStyle name="Heading 2 21" xfId="134" xr:uid="{00000000-0005-0000-0000-0000E8000000}"/>
    <cellStyle name="Heading 2 3" xfId="65" xr:uid="{00000000-0005-0000-0000-000040000000}"/>
    <cellStyle name="Heading 2 3 2" xfId="673" xr:uid="{1ADE91EB-0EBE-4AB3-BE5F-C554E472F7B8}"/>
    <cellStyle name="Heading 2 4" xfId="262" xr:uid="{00000000-0005-0000-0000-00007C000000}"/>
    <cellStyle name="Heading 2 4 2" xfId="607" xr:uid="{B278A8F9-33FF-44F0-9E73-847AA047A628}"/>
    <cellStyle name="Heading 2 5" xfId="263" xr:uid="{00000000-0005-0000-0000-00007D000000}"/>
    <cellStyle name="Heading 2 6" xfId="264" xr:uid="{00000000-0005-0000-0000-00007E000000}"/>
    <cellStyle name="Heading 2 7" xfId="265" xr:uid="{00000000-0005-0000-0000-00007F000000}"/>
    <cellStyle name="Heading 2 8" xfId="266" xr:uid="{00000000-0005-0000-0000-000080000000}"/>
    <cellStyle name="Heading 2 9" xfId="267" xr:uid="{00000000-0005-0000-0000-000081000000}"/>
    <cellStyle name="Heading 3" xfId="511" builtinId="18" customBuiltin="1"/>
    <cellStyle name="Heading 3 2" xfId="66" xr:uid="{00000000-0005-0000-0000-000041000000}"/>
    <cellStyle name="Heading 3 2 2" xfId="352" xr:uid="{00000000-0005-0000-0000-0000AE000000}"/>
    <cellStyle name="Heading 3 2 2 2" xfId="674" xr:uid="{69F3196F-78CA-4A92-9387-09557B47E1D1}"/>
    <cellStyle name="Heading 3 3" xfId="675" xr:uid="{CE0A44B5-521B-4371-B7CC-C3213E6DFD08}"/>
    <cellStyle name="Heading 4" xfId="512" builtinId="19" customBuiltin="1"/>
    <cellStyle name="Heading 4 2" xfId="67" xr:uid="{00000000-0005-0000-0000-000042000000}"/>
    <cellStyle name="Heading 4 2 2" xfId="353" xr:uid="{00000000-0005-0000-0000-0000AF000000}"/>
    <cellStyle name="Heading 4 2 2 2" xfId="676" xr:uid="{1F681EC3-4138-4B75-985C-A58B07801496}"/>
    <cellStyle name="Heading 4 3" xfId="677" xr:uid="{17B71D18-A131-4F7A-8D70-E79A5D31E5E0}"/>
    <cellStyle name="Hyperlink 2" xfId="348" xr:uid="{00000000-0005-0000-0000-0000B0000000}"/>
    <cellStyle name="Hyperlink 3" xfId="405" xr:uid="{00000000-0005-0000-0000-0000B1000000}"/>
    <cellStyle name="Hyperlink 4" xfId="426" xr:uid="{00000000-0005-0000-0000-0000B2000000}"/>
    <cellStyle name="Hyperlink 5" xfId="428" xr:uid="{00000000-0005-0000-0000-000058010000}"/>
    <cellStyle name="Hyperlink 6" xfId="703" xr:uid="{FE5B3090-4701-4993-91EA-86B49E42A234}"/>
    <cellStyle name="Input" xfId="515" builtinId="20" customBuiltin="1"/>
    <cellStyle name="Input 2" xfId="68" xr:uid="{00000000-0005-0000-0000-000043000000}"/>
    <cellStyle name="Input 2 2" xfId="357" xr:uid="{00000000-0005-0000-0000-0000B3000000}"/>
    <cellStyle name="Input 2 2 2" xfId="678" xr:uid="{4C986104-2829-4FE1-8394-74B6DB242120}"/>
    <cellStyle name="Input 3" xfId="679" xr:uid="{D87EECC6-8B69-4DD4-9ABB-7C601F24DF83}"/>
    <cellStyle name="Linked Cell" xfId="518" builtinId="24" customBuiltin="1"/>
    <cellStyle name="Linked Cell 2" xfId="69" xr:uid="{00000000-0005-0000-0000-000044000000}"/>
    <cellStyle name="Linked Cell 2 2" xfId="360" xr:uid="{00000000-0005-0000-0000-0000B4000000}"/>
    <cellStyle name="Linked Cell 2 2 2" xfId="680" xr:uid="{2CC26ECC-1B9A-41D1-8BF3-56190B4F04A2}"/>
    <cellStyle name="Linked Cell 3" xfId="681" xr:uid="{B7ED3A6F-9799-4B5C-97F8-265E663C19B1}"/>
    <cellStyle name="Neutral 2" xfId="70" xr:uid="{00000000-0005-0000-0000-000045000000}"/>
    <cellStyle name="Neutral 2 2" xfId="356" xr:uid="{00000000-0005-0000-0000-0000B5000000}"/>
    <cellStyle name="Neutral 2 2 2" xfId="682" xr:uid="{2192996A-B9D9-4981-9425-6C28C21B0E8D}"/>
    <cellStyle name="Neutral 3" xfId="683" xr:uid="{865A9CD1-D8A4-4C93-A079-B432FE5F45E5}"/>
    <cellStyle name="Normal" xfId="0" builtinId="0"/>
    <cellStyle name="Normal 10" xfId="71" xr:uid="{00000000-0005-0000-0000-000047000000}"/>
    <cellStyle name="Normal 10 2" xfId="72" xr:uid="{00000000-0005-0000-0000-000048000000}"/>
    <cellStyle name="Normal 10 3" xfId="717" xr:uid="{E77DFCAE-315E-4222-A518-A0C964028DBB}"/>
    <cellStyle name="Normal 11" xfId="73" xr:uid="{00000000-0005-0000-0000-000049000000}"/>
    <cellStyle name="Normal 11 2" xfId="268" xr:uid="{00000000-0005-0000-0000-000085000000}"/>
    <cellStyle name="Normal 11 3" xfId="704" xr:uid="{1B854144-D094-4ADA-9A9F-35A1911F960B}"/>
    <cellStyle name="Normal 12" xfId="74" xr:uid="{00000000-0005-0000-0000-00004A000000}"/>
    <cellStyle name="Normal 12 2" xfId="269" xr:uid="{00000000-0005-0000-0000-000086000000}"/>
    <cellStyle name="Normal 12 3" xfId="782" xr:uid="{658D2AF0-9D89-4219-9F56-4BBC67B6ACDB}"/>
    <cellStyle name="Normal 13" xfId="75" xr:uid="{00000000-0005-0000-0000-00004B000000}"/>
    <cellStyle name="Normal 13 2" xfId="270" xr:uid="{00000000-0005-0000-0000-000087000000}"/>
    <cellStyle name="Normal 14" xfId="271" xr:uid="{00000000-0005-0000-0000-000088000000}"/>
    <cellStyle name="Normal 15" xfId="272" xr:uid="{00000000-0005-0000-0000-000089000000}"/>
    <cellStyle name="Normal 16" xfId="273" xr:uid="{00000000-0005-0000-0000-00008A000000}"/>
    <cellStyle name="Normal 17" xfId="274" xr:uid="{00000000-0005-0000-0000-00008B000000}"/>
    <cellStyle name="Normal 18" xfId="275" xr:uid="{00000000-0005-0000-0000-00008C000000}"/>
    <cellStyle name="Normal 19" xfId="276" xr:uid="{00000000-0005-0000-0000-00008D000000}"/>
    <cellStyle name="Normal 2" xfId="76" xr:uid="{00000000-0005-0000-0000-00004C000000}"/>
    <cellStyle name="Normal 2 10" xfId="77" xr:uid="{00000000-0005-0000-0000-00004D000000}"/>
    <cellStyle name="Normal 2 11" xfId="78" xr:uid="{00000000-0005-0000-0000-00004E000000}"/>
    <cellStyle name="Normal 2 12" xfId="79" xr:uid="{00000000-0005-0000-0000-00004F000000}"/>
    <cellStyle name="Normal 2 13" xfId="80" xr:uid="{00000000-0005-0000-0000-000050000000}"/>
    <cellStyle name="Normal 2 14" xfId="277" xr:uid="{00000000-0005-0000-0000-000093000000}"/>
    <cellStyle name="Normal 2 15" xfId="278" xr:uid="{00000000-0005-0000-0000-000094000000}"/>
    <cellStyle name="Normal 2 16" xfId="279" xr:uid="{00000000-0005-0000-0000-000095000000}"/>
    <cellStyle name="Normal 2 17" xfId="280" xr:uid="{00000000-0005-0000-0000-000096000000}"/>
    <cellStyle name="Normal 2 18" xfId="281" xr:uid="{00000000-0005-0000-0000-000097000000}"/>
    <cellStyle name="Normal 2 19" xfId="282" xr:uid="{00000000-0005-0000-0000-000098000000}"/>
    <cellStyle name="Normal 2 2" xfId="81" xr:uid="{00000000-0005-0000-0000-000051000000}"/>
    <cellStyle name="Normal 2 2 2" xfId="82" xr:uid="{00000000-0005-0000-0000-000052000000}"/>
    <cellStyle name="Normal 2 2 2 2" xfId="143" xr:uid="{00000000-0005-0000-0000-00009A000000}"/>
    <cellStyle name="Normal 2 2 3" xfId="152" xr:uid="{00000000-0005-0000-0000-00009B000000}"/>
    <cellStyle name="Normal 2 2 4" xfId="156" xr:uid="{00000000-0005-0000-0000-00009C000000}"/>
    <cellStyle name="Normal 2 2 5" xfId="392" xr:uid="{00000000-0005-0000-0000-0000D0000000}"/>
    <cellStyle name="Normal 2 2 6" xfId="346" xr:uid="{00000000-0005-0000-0000-0000CC000000}"/>
    <cellStyle name="Normal 2 2 7" xfId="432" xr:uid="{00000000-0005-0000-0000-0000CC000000}"/>
    <cellStyle name="Normal 2 2 8" xfId="478" xr:uid="{00000000-0005-0000-0000-0000CC000000}"/>
    <cellStyle name="Normal 2 20" xfId="283" xr:uid="{00000000-0005-0000-0000-00009D000000}"/>
    <cellStyle name="Normal 2 21" xfId="284" xr:uid="{00000000-0005-0000-0000-00009E000000}"/>
    <cellStyle name="Normal 2 22" xfId="285" xr:uid="{00000000-0005-0000-0000-00009F000000}"/>
    <cellStyle name="Normal 2 23" xfId="286" xr:uid="{00000000-0005-0000-0000-0000A0000000}"/>
    <cellStyle name="Normal 2 24" xfId="287" xr:uid="{00000000-0005-0000-0000-0000A1000000}"/>
    <cellStyle name="Normal 2 25" xfId="288" xr:uid="{00000000-0005-0000-0000-0000A2000000}"/>
    <cellStyle name="Normal 2 26" xfId="289" xr:uid="{00000000-0005-0000-0000-0000A3000000}"/>
    <cellStyle name="Normal 2 27" xfId="342" xr:uid="{00000000-0005-0000-0000-0000A4000000}"/>
    <cellStyle name="Normal 2 27 2" xfId="407" xr:uid="{00000000-0005-0000-0000-0000D9000000}"/>
    <cellStyle name="Normal 2 27 2 2" xfId="453" xr:uid="{00000000-0005-0000-0000-0000D9000000}"/>
    <cellStyle name="Normal 2 27 2 3" xfId="498" xr:uid="{00000000-0005-0000-0000-0000D9000000}"/>
    <cellStyle name="Normal 2 27 3" xfId="424" xr:uid="{00000000-0005-0000-0000-0000DA000000}"/>
    <cellStyle name="Normal 2 27 3 2" xfId="469" xr:uid="{00000000-0005-0000-0000-0000DA000000}"/>
    <cellStyle name="Normal 2 27 3 3" xfId="502" xr:uid="{00000000-0005-0000-0000-0000DA000000}"/>
    <cellStyle name="Normal 2 27 4" xfId="393" xr:uid="{00000000-0005-0000-0000-0000D8000000}"/>
    <cellStyle name="Normal 2 27 5" xfId="446" xr:uid="{00000000-0005-0000-0000-0000D8000000}"/>
    <cellStyle name="Normal 2 27 6" xfId="492" xr:uid="{00000000-0005-0000-0000-0000D8000000}"/>
    <cellStyle name="Normal 2 3" xfId="83" xr:uid="{00000000-0005-0000-0000-000053000000}"/>
    <cellStyle name="Normal 2 3 2" xfId="84" xr:uid="{00000000-0005-0000-0000-000054000000}"/>
    <cellStyle name="Normal 2 3 3" xfId="145" xr:uid="{00000000-0005-0000-0000-0000A5000000}"/>
    <cellStyle name="Normal 2 4" xfId="85" xr:uid="{00000000-0005-0000-0000-000055000000}"/>
    <cellStyle name="Normal 2 4 2" xfId="147" xr:uid="{00000000-0005-0000-0000-0000A6000000}"/>
    <cellStyle name="Normal 2 5" xfId="86" xr:uid="{00000000-0005-0000-0000-000056000000}"/>
    <cellStyle name="Normal 2 6" xfId="87" xr:uid="{00000000-0005-0000-0000-000057000000}"/>
    <cellStyle name="Normal 2 7" xfId="88" xr:uid="{00000000-0005-0000-0000-000058000000}"/>
    <cellStyle name="Normal 2 8" xfId="89" xr:uid="{00000000-0005-0000-0000-000059000000}"/>
    <cellStyle name="Normal 2 9" xfId="90" xr:uid="{00000000-0005-0000-0000-00005A000000}"/>
    <cellStyle name="Normal 20" xfId="290" xr:uid="{00000000-0005-0000-0000-0000AC000000}"/>
    <cellStyle name="Normal 21" xfId="394" xr:uid="{00000000-0005-0000-0000-0000E3000000}"/>
    <cellStyle name="Normal 22" xfId="395" xr:uid="{00000000-0005-0000-0000-0000E4000000}"/>
    <cellStyle name="Normal 22 2" xfId="408" xr:uid="{00000000-0005-0000-0000-0000E5000000}"/>
    <cellStyle name="Normal 22 3" xfId="474" xr:uid="{00000000-0005-0000-0000-000006000000}"/>
    <cellStyle name="Normal 23" xfId="396" xr:uid="{00000000-0005-0000-0000-0000E6000000}"/>
    <cellStyle name="Normal 23 2" xfId="409" xr:uid="{00000000-0005-0000-0000-0000E7000000}"/>
    <cellStyle name="Normal 23 2 2" xfId="454" xr:uid="{00000000-0005-0000-0000-0000E7000000}"/>
    <cellStyle name="Normal 23 2 3" xfId="499" xr:uid="{00000000-0005-0000-0000-0000E7000000}"/>
    <cellStyle name="Normal 23 3" xfId="425" xr:uid="{00000000-0005-0000-0000-0000E8000000}"/>
    <cellStyle name="Normal 23 3 2" xfId="470" xr:uid="{00000000-0005-0000-0000-0000E8000000}"/>
    <cellStyle name="Normal 23 3 3" xfId="503" xr:uid="{00000000-0005-0000-0000-0000E8000000}"/>
    <cellStyle name="Normal 23 4" xfId="447" xr:uid="{00000000-0005-0000-0000-0000E6000000}"/>
    <cellStyle name="Normal 23 5" xfId="473" xr:uid="{00000000-0005-0000-0000-000007000000}"/>
    <cellStyle name="Normal 23 6" xfId="493" xr:uid="{00000000-0005-0000-0000-0000E6000000}"/>
    <cellStyle name="Normal 24" xfId="400" xr:uid="{00000000-0005-0000-0000-0000E9000000}"/>
    <cellStyle name="Normal 24 2" xfId="449" xr:uid="{00000000-0005-0000-0000-0000E9000000}"/>
    <cellStyle name="Normal 24 3" xfId="494" xr:uid="{00000000-0005-0000-0000-0000E9000000}"/>
    <cellStyle name="Normal 25" xfId="402" xr:uid="{00000000-0005-0000-0000-0000EA000000}"/>
    <cellStyle name="Normal 25 2" xfId="450" xr:uid="{00000000-0005-0000-0000-0000EA000000}"/>
    <cellStyle name="Normal 25 3" xfId="495" xr:uid="{00000000-0005-0000-0000-0000EA000000}"/>
    <cellStyle name="Normal 26" xfId="403" xr:uid="{00000000-0005-0000-0000-0000EB000000}"/>
    <cellStyle name="Normal 26 2" xfId="451" xr:uid="{00000000-0005-0000-0000-0000EB000000}"/>
    <cellStyle name="Normal 26 3" xfId="496" xr:uid="{00000000-0005-0000-0000-0000EB000000}"/>
    <cellStyle name="Normal 27" xfId="410" xr:uid="{00000000-0005-0000-0000-0000EC000000}"/>
    <cellStyle name="Normal 27 2" xfId="455" xr:uid="{00000000-0005-0000-0000-0000EC000000}"/>
    <cellStyle name="Normal 27 3" xfId="500" xr:uid="{00000000-0005-0000-0000-0000EC000000}"/>
    <cellStyle name="Normal 28" xfId="389" xr:uid="{00000000-0005-0000-0000-0000ED000000}"/>
    <cellStyle name="Normal 29" xfId="427" xr:uid="{00000000-0005-0000-0000-000071010000}"/>
    <cellStyle name="Normal 3" xfId="91" xr:uid="{00000000-0005-0000-0000-00005B000000}"/>
    <cellStyle name="Normal 3 10" xfId="846" xr:uid="{8FD63E51-02A3-4D63-8888-9837BA3BCD3E}"/>
    <cellStyle name="Normal 3 11" xfId="849" xr:uid="{A713C2A8-F86B-4C2B-98F4-A74DF78E72A4}"/>
    <cellStyle name="Normal 3 12" xfId="852" xr:uid="{58513A21-BD58-460C-9979-4EB9EB050658}"/>
    <cellStyle name="Normal 3 13" xfId="541" xr:uid="{A4A0FFAE-1676-4FBD-91ED-EC95D934B36F}"/>
    <cellStyle name="Normal 3 2" xfId="92" xr:uid="{00000000-0005-0000-0000-00005C000000}"/>
    <cellStyle name="Normal 3 2 2" xfId="93" xr:uid="{00000000-0005-0000-0000-00005D000000}"/>
    <cellStyle name="Normal 3 2 2 2" xfId="472" xr:uid="{00000000-0005-0000-0000-000009000000}"/>
    <cellStyle name="Normal 3 2 3" xfId="94" xr:uid="{00000000-0005-0000-0000-00005E000000}"/>
    <cellStyle name="Normal 3 2 4" xfId="144" xr:uid="{00000000-0005-0000-0000-0000AE000000}"/>
    <cellStyle name="Normal 3 3" xfId="95" xr:uid="{00000000-0005-0000-0000-00005F000000}"/>
    <cellStyle name="Normal 3 3 2" xfId="146" xr:uid="{00000000-0005-0000-0000-0000AF000000}"/>
    <cellStyle name="Normal 3 3 2 2" xfId="724" xr:uid="{24EA1596-0F30-402A-9A28-7EFD6613AADB}"/>
    <cellStyle name="Normal 3 3 3" xfId="547" xr:uid="{B29A020B-89E1-4571-BEF2-C05B965815E2}"/>
    <cellStyle name="Normal 3 4" xfId="148" xr:uid="{00000000-0005-0000-0000-0000B0000000}"/>
    <cellStyle name="Normal 3 4 2" xfId="723" xr:uid="{6358E774-1A00-4B08-B14B-0605C032CEFC}"/>
    <cellStyle name="Normal 3 4 3" xfId="546" xr:uid="{CB88DC83-C023-41BC-9FD4-FD2E41CD9C8F}"/>
    <cellStyle name="Normal 3 5" xfId="397" xr:uid="{00000000-0005-0000-0000-0000F2000000}"/>
    <cellStyle name="Normal 3 5 2" xfId="727" xr:uid="{5705C72C-E1EB-48A8-BB2A-8481EA9CB5CB}"/>
    <cellStyle name="Normal 3 5 3" xfId="550" xr:uid="{8819514C-F374-4BA8-BF53-4699C94EBF02}"/>
    <cellStyle name="Normal 3 6" xfId="471" xr:uid="{00000000-0005-0000-0000-000008000000}"/>
    <cellStyle name="Normal 3 6 2" xfId="734" xr:uid="{3CCFD10D-5DA3-4D86-BCF6-227E5E606D1F}"/>
    <cellStyle name="Normal 3 6 3" xfId="558" xr:uid="{3CED933A-B949-40B1-B297-8488FA3BBEA8}"/>
    <cellStyle name="Normal 3 7" xfId="718" xr:uid="{3AD138A7-ABC4-44EC-B5E2-5490303AD9A4}"/>
    <cellStyle name="Normal 3 8" xfId="835" xr:uid="{47A8FB9A-D6F8-406D-966F-00747C1F6156}"/>
    <cellStyle name="Normal 3 9" xfId="843" xr:uid="{D68F2255-7190-4502-970D-FDE07C5649C4}"/>
    <cellStyle name="Normal 30" xfId="343" xr:uid="{00000000-0005-0000-0000-00005F010000}"/>
    <cellStyle name="Normal 31" xfId="429" xr:uid="{00000000-0005-0000-0000-000096010000}"/>
    <cellStyle name="Normal 32" xfId="129" xr:uid="{00000000-0005-0000-0000-000006010000}"/>
    <cellStyle name="Normal 32 2" xfId="475" xr:uid="{00000000-0005-0000-0000-0000C5010000}"/>
    <cellStyle name="Normal 33" xfId="128" xr:uid="{00000000-0005-0000-0000-000075010000}"/>
    <cellStyle name="Normal 34" xfId="504" xr:uid="{3B22024C-5DC8-491E-8AE7-1CAA3423FD9D}"/>
    <cellStyle name="Normal 35" xfId="508" xr:uid="{9D7D5574-9C3E-43AF-9EB8-F2AA47561864}"/>
    <cellStyle name="Normal 36" xfId="540" xr:uid="{4F4685F8-B643-4B82-B127-A61A45A1C17A}"/>
    <cellStyle name="Normal 4" xfId="96" xr:uid="{00000000-0005-0000-0000-000060000000}"/>
    <cellStyle name="Normal 4 2" xfId="97" xr:uid="{00000000-0005-0000-0000-000061000000}"/>
    <cellStyle name="Normal 4 2 2" xfId="98" xr:uid="{00000000-0005-0000-0000-000062000000}"/>
    <cellStyle name="Normal 4 2 2 2" xfId="684" xr:uid="{834E4047-412D-47E9-BEDB-DD48B9D881FA}"/>
    <cellStyle name="Normal 4 3" xfId="99" xr:uid="{00000000-0005-0000-0000-000063000000}"/>
    <cellStyle name="Normal 4 3 2" xfId="737" xr:uid="{6C63433D-485C-4FE2-AA1E-F637B2DE145A}"/>
    <cellStyle name="Normal 4 3 3" xfId="564" xr:uid="{A7420FEC-53DC-4654-8B8B-0919849C1E8B}"/>
    <cellStyle name="Normal 4 4" xfId="142" xr:uid="{00000000-0005-0000-0000-0000B1000000}"/>
    <cellStyle name="Normal 4 4 2" xfId="728" xr:uid="{70859E5A-A538-4C5D-8568-23EEB6A82A07}"/>
    <cellStyle name="Normal 4 5" xfId="836" xr:uid="{42074B9E-A888-4D50-94AF-DB6B4082C472}"/>
    <cellStyle name="Normal 4 6" xfId="551" xr:uid="{8AE6DDFD-A82D-4862-8730-93B09FF8A13A}"/>
    <cellStyle name="Normal 5" xfId="100" xr:uid="{00000000-0005-0000-0000-000064000000}"/>
    <cellStyle name="Normal 5 2" xfId="101" xr:uid="{00000000-0005-0000-0000-000065000000}"/>
    <cellStyle name="Normal 5 2 2" xfId="778" xr:uid="{61AF4754-1F68-4264-A16C-58116D43EF23}"/>
    <cellStyle name="Normal 5 2 3" xfId="838" xr:uid="{694C4802-DA45-48C8-B1F1-379AE6615F81}"/>
    <cellStyle name="Normal 5 2 4" xfId="605" xr:uid="{A714F314-811D-4866-B20C-C06E29F4C567}"/>
    <cellStyle name="Normal 5 3" xfId="579" xr:uid="{970D0497-A0D9-48BC-8A2D-629842E88285}"/>
    <cellStyle name="Normal 5 3 2" xfId="752" xr:uid="{BDA89FFB-0C6F-40D4-AD58-F7D28023E1C8}"/>
    <cellStyle name="Normal 5 4" xfId="837" xr:uid="{799A5738-52F0-483D-B9E3-906E36302EE1}"/>
    <cellStyle name="Normal 5 5" xfId="552" xr:uid="{41FB1ADB-D950-442F-B493-3722E2725727}"/>
    <cellStyle name="Normal 6" xfId="102" xr:uid="{00000000-0005-0000-0000-000066000000}"/>
    <cellStyle name="Normal 6 2" xfId="103" xr:uid="{00000000-0005-0000-0000-000067000000}"/>
    <cellStyle name="Normal 7" xfId="104" xr:uid="{00000000-0005-0000-0000-000068000000}"/>
    <cellStyle name="Normal 7 2" xfId="105" xr:uid="{00000000-0005-0000-0000-000069000000}"/>
    <cellStyle name="Normal 7 3" xfId="341" xr:uid="{00000000-0005-0000-0000-0000B4000000}"/>
    <cellStyle name="Normal 8" xfId="106" xr:uid="{00000000-0005-0000-0000-00006A000000}"/>
    <cellStyle name="Normal 8 2" xfId="107" xr:uid="{00000000-0005-0000-0000-00006B000000}"/>
    <cellStyle name="Normal 8 2 2" xfId="732" xr:uid="{4EA5CDB5-D4E8-43DB-B61B-8E7924BDE12C}"/>
    <cellStyle name="Normal 8 3" xfId="291" xr:uid="{00000000-0005-0000-0000-0000B5000000}"/>
    <cellStyle name="Normal 8 4" xfId="555" xr:uid="{A823209E-1B63-4175-BF65-8119ABC0D111}"/>
    <cellStyle name="Normal 9" xfId="108" xr:uid="{00000000-0005-0000-0000-00006C000000}"/>
    <cellStyle name="Normal 9 2" xfId="292" xr:uid="{00000000-0005-0000-0000-0000B6000000}"/>
    <cellStyle name="Normal 9 2 2" xfId="781" xr:uid="{81F98C26-A385-44D9-AD98-4EE043BA789D}"/>
    <cellStyle name="Normal 9 3" xfId="702" xr:uid="{66BE656C-CF49-4951-8135-F24D04315A53}"/>
    <cellStyle name="Normal_AttchGrework" xfId="109" xr:uid="{00000000-0005-0000-0000-00006D000000}"/>
    <cellStyle name="Normal_Comparison_1" xfId="127" xr:uid="{00000000-0005-0000-0000-00006E000000}"/>
    <cellStyle name="Normal_IONov04final113004Jefffinalnovassample" xfId="110" xr:uid="{00000000-0005-0000-0000-000070000000}"/>
    <cellStyle name="Normal_Law VM Tuition" xfId="507" xr:uid="{04F220CB-80E8-492D-AA19-025B7553198C}"/>
    <cellStyle name="Normal_Sheet2" xfId="126" xr:uid="{00000000-0005-0000-0000-000071000000}"/>
    <cellStyle name="Note 2" xfId="111" xr:uid="{00000000-0005-0000-0000-000072000000}"/>
    <cellStyle name="Note 2 2" xfId="404" xr:uid="{00000000-0005-0000-0000-0000FC000000}"/>
    <cellStyle name="Note 2 2 2" xfId="452" xr:uid="{00000000-0005-0000-0000-0000FC000000}"/>
    <cellStyle name="Note 2 2 3" xfId="497" xr:uid="{00000000-0005-0000-0000-0000FC000000}"/>
    <cellStyle name="Note 2 2 4" xfId="685" xr:uid="{01F7335A-625B-4B6A-BB16-F40ED5020EA3}"/>
    <cellStyle name="Note 2 3" xfId="423" xr:uid="{00000000-0005-0000-0000-0000FD000000}"/>
    <cellStyle name="Note 2 3 2" xfId="468" xr:uid="{00000000-0005-0000-0000-0000FD000000}"/>
    <cellStyle name="Note 2 3 2 2" xfId="736" xr:uid="{F6CE6265-FDA9-4F24-BD83-026CF8BF0EC7}"/>
    <cellStyle name="Note 2 3 3" xfId="501" xr:uid="{00000000-0005-0000-0000-0000FD000000}"/>
    <cellStyle name="Note 2 3 4" xfId="562" xr:uid="{1722279E-9591-49F4-AC71-40AC0DC28C62}"/>
    <cellStyle name="Note 2 4" xfId="448" xr:uid="{00000000-0005-0000-0000-0000FB000000}"/>
    <cellStyle name="Note 2 4 2" xfId="839" xr:uid="{2ADD2EDD-A6ED-4F26-B309-E2C6F41CBA42}"/>
    <cellStyle name="Note 2 5" xfId="398" xr:uid="{00000000-0005-0000-0000-0000FB000000}"/>
    <cellStyle name="Note 3" xfId="542" xr:uid="{D8DC659D-90E1-48D1-96EE-0B2E6AFC0FA3}"/>
    <cellStyle name="Note 3 10" xfId="850" xr:uid="{BDBEED69-BBD3-4F85-9457-B4551368CF17}"/>
    <cellStyle name="Note 3 11" xfId="853" xr:uid="{F505486A-DB5D-423E-82EF-D59DE5B5B0D0}"/>
    <cellStyle name="Note 3 2" xfId="548" xr:uid="{7C922319-538D-4291-8161-887548FF3AE3}"/>
    <cellStyle name="Note 3 2 2" xfId="686" xr:uid="{1E95B9F1-B333-45D6-A71A-30AD1CCA91EA}"/>
    <cellStyle name="Note 3 2 3" xfId="725" xr:uid="{7ECF0D3D-BCB6-45BC-9459-2F33B91CCEBD}"/>
    <cellStyle name="Note 3 3" xfId="545" xr:uid="{1292A950-D65B-4C47-98B1-025F2B06C1C2}"/>
    <cellStyle name="Note 3 3 2" xfId="722" xr:uid="{0F646844-D0F9-4DAA-B52D-A6105611D84F}"/>
    <cellStyle name="Note 3 4" xfId="553" xr:uid="{00FF3701-E9C2-444B-BF13-5651B9A332A1}"/>
    <cellStyle name="Note 3 4 2" xfId="729" xr:uid="{F4D4880D-F884-4588-9265-88F89BF037F3}"/>
    <cellStyle name="Note 3 5" xfId="566" xr:uid="{D6B791F6-C9DA-47CC-A788-20DF3C7B870E}"/>
    <cellStyle name="Note 3 5 2" xfId="739" xr:uid="{7C8FCB23-F5E1-4779-A51A-42C623589E6B}"/>
    <cellStyle name="Note 3 6" xfId="719" xr:uid="{A025B2CB-4A7D-4714-846F-9DA2E286A470}"/>
    <cellStyle name="Note 3 7" xfId="840" xr:uid="{50730D7E-7876-4B1B-88F4-CEA85EDA7974}"/>
    <cellStyle name="Note 3 8" xfId="844" xr:uid="{7CA25C14-FE94-40FE-BDB5-B679708104B1}"/>
    <cellStyle name="Note 3 9" xfId="847" xr:uid="{96E376DA-32CD-4EE3-A640-05ED7B38EA37}"/>
    <cellStyle name="Note 4" xfId="543" xr:uid="{367785FE-1959-427A-B5F9-CDBF28011EC3}"/>
    <cellStyle name="Note 4 10" xfId="851" xr:uid="{7D5F470C-407A-42AD-82B5-17B4FB898693}"/>
    <cellStyle name="Note 4 11" xfId="854" xr:uid="{AEFBB50F-041D-4D42-B00C-E482992D33FB}"/>
    <cellStyle name="Note 4 2" xfId="549" xr:uid="{9FD421FD-306C-4C47-A48F-A927BD2BFBBF}"/>
    <cellStyle name="Note 4 2 2" xfId="608" xr:uid="{E3BFF6C0-BAB7-40BE-9DB6-840254B86148}"/>
    <cellStyle name="Note 4 2 2 2" xfId="779" xr:uid="{AA6AB8B5-CFAC-402B-91D2-485535F4384D}"/>
    <cellStyle name="Note 4 2 3" xfId="726" xr:uid="{D0DAC369-A7EC-40C4-BA3F-7381A0C58D2A}"/>
    <cellStyle name="Note 4 2 4" xfId="842" xr:uid="{87A252EF-A9C3-48A9-B0A2-96AFEAE04002}"/>
    <cellStyle name="Note 4 3" xfId="544" xr:uid="{13B736E9-9A78-427B-B029-24AAE20153D3}"/>
    <cellStyle name="Note 4 3 2" xfId="721" xr:uid="{062D1450-1EE7-46F6-A57C-A00BACA1BF74}"/>
    <cellStyle name="Note 4 4" xfId="554" xr:uid="{7753E8C8-F74D-4A4E-8922-267E72051502}"/>
    <cellStyle name="Note 4 4 2" xfId="730" xr:uid="{408001FC-993A-43A5-98D6-1DA6DD02A009}"/>
    <cellStyle name="Note 4 5" xfId="580" xr:uid="{8F618F4D-BB2E-4AB1-AD37-00A1FD942E21}"/>
    <cellStyle name="Note 4 5 2" xfId="753" xr:uid="{D40B6F1B-4BD6-4EF0-A12A-3633DCD31EE9}"/>
    <cellStyle name="Note 4 6" xfId="720" xr:uid="{709548A6-A7CB-4102-B1A9-F58EFF84B03E}"/>
    <cellStyle name="Note 4 7" xfId="841" xr:uid="{D1821FF9-7EA2-4E8F-807E-2B84573BE027}"/>
    <cellStyle name="Note 4 8" xfId="845" xr:uid="{2FABB1E0-BB5B-4003-9263-4F796C4B0A93}"/>
    <cellStyle name="Note 4 9" xfId="848" xr:uid="{DE67A27B-E49B-404F-AA2C-30BF6BC0AB01}"/>
    <cellStyle name="Output" xfId="516" builtinId="21" customBuiltin="1"/>
    <cellStyle name="Output 2" xfId="112" xr:uid="{00000000-0005-0000-0000-000073000000}"/>
    <cellStyle name="Output 2 2" xfId="358" xr:uid="{00000000-0005-0000-0000-0000FE000000}"/>
    <cellStyle name="Output 2 2 2" xfId="687" xr:uid="{BDEE05F7-090A-416E-B55C-DC208CFAAE03}"/>
    <cellStyle name="Output 3" xfId="688" xr:uid="{8EF8D9BE-EC69-4672-B81E-AED83218E04F}"/>
    <cellStyle name="Percent" xfId="113" builtinId="5"/>
    <cellStyle name="Percent 10" xfId="293" xr:uid="{00000000-0005-0000-0000-0000BB000000}"/>
    <cellStyle name="Percent 11" xfId="294" xr:uid="{00000000-0005-0000-0000-0000BC000000}"/>
    <cellStyle name="Percent 12" xfId="295" xr:uid="{00000000-0005-0000-0000-0000BD000000}"/>
    <cellStyle name="Percent 13" xfId="296" xr:uid="{00000000-0005-0000-0000-0000BE000000}"/>
    <cellStyle name="Percent 14" xfId="297" xr:uid="{00000000-0005-0000-0000-0000BF000000}"/>
    <cellStyle name="Percent 15" xfId="298" xr:uid="{00000000-0005-0000-0000-0000C0000000}"/>
    <cellStyle name="Percent 16" xfId="299" xr:uid="{00000000-0005-0000-0000-0000C1000000}"/>
    <cellStyle name="Percent 17" xfId="300" xr:uid="{00000000-0005-0000-0000-0000C2000000}"/>
    <cellStyle name="Percent 18" xfId="301" xr:uid="{00000000-0005-0000-0000-0000C3000000}"/>
    <cellStyle name="Percent 19" xfId="302" xr:uid="{00000000-0005-0000-0000-0000C4000000}"/>
    <cellStyle name="Percent 2" xfId="114" xr:uid="{00000000-0005-0000-0000-000075000000}"/>
    <cellStyle name="Percent 2 10" xfId="303" xr:uid="{00000000-0005-0000-0000-0000C6000000}"/>
    <cellStyle name="Percent 2 11" xfId="304" xr:uid="{00000000-0005-0000-0000-0000C7000000}"/>
    <cellStyle name="Percent 2 12" xfId="305" xr:uid="{00000000-0005-0000-0000-0000C8000000}"/>
    <cellStyle name="Percent 2 13" xfId="306" xr:uid="{00000000-0005-0000-0000-0000C9000000}"/>
    <cellStyle name="Percent 2 14" xfId="307" xr:uid="{00000000-0005-0000-0000-0000CA000000}"/>
    <cellStyle name="Percent 2 15" xfId="308" xr:uid="{00000000-0005-0000-0000-0000CB000000}"/>
    <cellStyle name="Percent 2 16" xfId="309" xr:uid="{00000000-0005-0000-0000-0000CC000000}"/>
    <cellStyle name="Percent 2 17" xfId="310" xr:uid="{00000000-0005-0000-0000-0000CD000000}"/>
    <cellStyle name="Percent 2 18" xfId="311" xr:uid="{00000000-0005-0000-0000-0000CE000000}"/>
    <cellStyle name="Percent 2 19" xfId="312" xr:uid="{00000000-0005-0000-0000-0000CF000000}"/>
    <cellStyle name="Percent 2 2" xfId="115" xr:uid="{00000000-0005-0000-0000-000076000000}"/>
    <cellStyle name="Percent 2 2 2" xfId="141" xr:uid="{00000000-0005-0000-0000-0000D0000000}"/>
    <cellStyle name="Percent 2 20" xfId="313" xr:uid="{00000000-0005-0000-0000-0000D1000000}"/>
    <cellStyle name="Percent 2 21" xfId="314" xr:uid="{00000000-0005-0000-0000-0000D2000000}"/>
    <cellStyle name="Percent 2 22" xfId="315" xr:uid="{00000000-0005-0000-0000-0000D3000000}"/>
    <cellStyle name="Percent 2 23" xfId="316" xr:uid="{00000000-0005-0000-0000-0000D4000000}"/>
    <cellStyle name="Percent 2 24" xfId="317" xr:uid="{00000000-0005-0000-0000-0000D5000000}"/>
    <cellStyle name="Percent 2 25" xfId="399" xr:uid="{00000000-0005-0000-0000-00001A010000}"/>
    <cellStyle name="Percent 2 26" xfId="347" xr:uid="{00000000-0005-0000-0000-000009010000}"/>
    <cellStyle name="Percent 2 27" xfId="433" xr:uid="{00000000-0005-0000-0000-000009010000}"/>
    <cellStyle name="Percent 2 28" xfId="479" xr:uid="{00000000-0005-0000-0000-000009010000}"/>
    <cellStyle name="Percent 2 3" xfId="116" xr:uid="{00000000-0005-0000-0000-000077000000}"/>
    <cellStyle name="Percent 2 4" xfId="138" xr:uid="{00000000-0005-0000-0000-0000D7000000}"/>
    <cellStyle name="Percent 2 5" xfId="164" xr:uid="{00000000-0005-0000-0000-0000D8000000}"/>
    <cellStyle name="Percent 2 6" xfId="167" xr:uid="{00000000-0005-0000-0000-0000D9000000}"/>
    <cellStyle name="Percent 2 7" xfId="170" xr:uid="{00000000-0005-0000-0000-0000DA000000}"/>
    <cellStyle name="Percent 2 8" xfId="318" xr:uid="{00000000-0005-0000-0000-0000DB000000}"/>
    <cellStyle name="Percent 2 9" xfId="319" xr:uid="{00000000-0005-0000-0000-0000DC000000}"/>
    <cellStyle name="Percent 20" xfId="320" xr:uid="{00000000-0005-0000-0000-0000DD000000}"/>
    <cellStyle name="Percent 21" xfId="505" xr:uid="{0B3826CA-5639-4D3E-AD92-FA9C48DEC7A4}"/>
    <cellStyle name="Percent 22" xfId="509" xr:uid="{9364272B-03C1-410F-9418-1B13CB1B3F7B}"/>
    <cellStyle name="Percent 3" xfId="117" xr:uid="{00000000-0005-0000-0000-000078000000}"/>
    <cellStyle name="Percent 3 2" xfId="118" xr:uid="{00000000-0005-0000-0000-000079000000}"/>
    <cellStyle name="Percent 3 3" xfId="151" xr:uid="{00000000-0005-0000-0000-0000E0000000}"/>
    <cellStyle name="Percent 3 4" xfId="155" xr:uid="{00000000-0005-0000-0000-0000E1000000}"/>
    <cellStyle name="Percent 3 5" xfId="165" xr:uid="{00000000-0005-0000-0000-0000E2000000}"/>
    <cellStyle name="Percent 3 6" xfId="168" xr:uid="{00000000-0005-0000-0000-0000E3000000}"/>
    <cellStyle name="Percent 3 7" xfId="171" xr:uid="{00000000-0005-0000-0000-0000E4000000}"/>
    <cellStyle name="Percent 4" xfId="119" xr:uid="{00000000-0005-0000-0000-00007A000000}"/>
    <cellStyle name="Percent 4 2" xfId="135" xr:uid="{00000000-0005-0000-0000-000064010000}"/>
    <cellStyle name="Percent 5" xfId="120" xr:uid="{00000000-0005-0000-0000-00007B000000}"/>
    <cellStyle name="Percent 5 2" xfId="321" xr:uid="{00000000-0005-0000-0000-0000E5000000}"/>
    <cellStyle name="Percent 6" xfId="322" xr:uid="{00000000-0005-0000-0000-0000E6000000}"/>
    <cellStyle name="Percent 7" xfId="121" xr:uid="{00000000-0005-0000-0000-00007C000000}"/>
    <cellStyle name="Percent 8" xfId="323" xr:uid="{00000000-0005-0000-0000-0000E7000000}"/>
    <cellStyle name="Percent 9" xfId="324" xr:uid="{00000000-0005-0000-0000-0000E8000000}"/>
    <cellStyle name="STYL0 - Style1" xfId="689" xr:uid="{D9AACCFB-1F78-4DD9-B9A3-0EFBC0F7A825}"/>
    <cellStyle name="STYL1 - Style2" xfId="690" xr:uid="{68379C4E-223E-4CFD-BC91-50FD5C9CA872}"/>
    <cellStyle name="STYL2 - Style3" xfId="691" xr:uid="{0E4C76A7-9FE1-4160-9572-38E0EDC6A720}"/>
    <cellStyle name="STYL3 - Style4" xfId="692" xr:uid="{6B7F63BC-DAFC-40C0-B989-9C9DBBD4916B}"/>
    <cellStyle name="STYL4 - Style5" xfId="693" xr:uid="{383957F7-CC04-4292-A629-5036FA2A1058}"/>
    <cellStyle name="STYL5 - Style6" xfId="694" xr:uid="{781D5BBB-3810-4E2E-B753-0D6FAF6D3273}"/>
    <cellStyle name="STYL6 - Style7" xfId="695" xr:uid="{16E94F17-8930-40A3-9CA7-027651324462}"/>
    <cellStyle name="STYL7 - Style8" xfId="696" xr:uid="{F9CF0F48-C53B-4ACC-B042-9F397D7DD4D5}"/>
    <cellStyle name="Title 2" xfId="122" xr:uid="{00000000-0005-0000-0000-00007D000000}"/>
    <cellStyle name="Title 2 2" xfId="349" xr:uid="{00000000-0005-0000-0000-00002E010000}"/>
    <cellStyle name="Title 3" xfId="697" xr:uid="{2ADC6CBD-55C1-4C79-92C4-515585B3E6D1}"/>
    <cellStyle name="Title 4" xfId="731" xr:uid="{D93849E6-50E0-4A9B-892C-CA77385F62CD}"/>
    <cellStyle name="Total 10" xfId="325" xr:uid="{00000000-0005-0000-0000-0000EA000000}"/>
    <cellStyle name="Total 11" xfId="326" xr:uid="{00000000-0005-0000-0000-0000EB000000}"/>
    <cellStyle name="Total 12" xfId="327" xr:uid="{00000000-0005-0000-0000-0000EC000000}"/>
    <cellStyle name="Total 13" xfId="328" xr:uid="{00000000-0005-0000-0000-0000ED000000}"/>
    <cellStyle name="Total 14" xfId="329" xr:uid="{00000000-0005-0000-0000-0000EE000000}"/>
    <cellStyle name="Total 15" xfId="330" xr:uid="{00000000-0005-0000-0000-0000EF000000}"/>
    <cellStyle name="Total 16" xfId="331" xr:uid="{00000000-0005-0000-0000-0000F0000000}"/>
    <cellStyle name="Total 17" xfId="332" xr:uid="{00000000-0005-0000-0000-0000F1000000}"/>
    <cellStyle name="Total 18" xfId="333" xr:uid="{00000000-0005-0000-0000-0000F2000000}"/>
    <cellStyle name="Total 19" xfId="334" xr:uid="{00000000-0005-0000-0000-0000F3000000}"/>
    <cellStyle name="Total 2" xfId="123" xr:uid="{00000000-0005-0000-0000-00007E000000}"/>
    <cellStyle name="Total 2 2" xfId="698" xr:uid="{834D85E3-E20E-42F0-8E76-C742BB3D8E38}"/>
    <cellStyle name="Total 2 3" xfId="563" xr:uid="{95759513-7159-4087-8A5F-BC510065E854}"/>
    <cellStyle name="Total 20" xfId="364" xr:uid="{00000000-0005-0000-0000-00003A010000}"/>
    <cellStyle name="Total 21" xfId="136" xr:uid="{00000000-0005-0000-0000-000097010000}"/>
    <cellStyle name="Total 3" xfId="124" xr:uid="{00000000-0005-0000-0000-00007F000000}"/>
    <cellStyle name="Total 3 2" xfId="699" xr:uid="{16F9D831-8988-4947-9F9C-D9F898BFFA59}"/>
    <cellStyle name="Total 4" xfId="335" xr:uid="{00000000-0005-0000-0000-0000F6000000}"/>
    <cellStyle name="Total 4 2" xfId="609" xr:uid="{3343A843-3E8C-4874-93F1-5E88A7448416}"/>
    <cellStyle name="Total 5" xfId="336" xr:uid="{00000000-0005-0000-0000-0000F7000000}"/>
    <cellStyle name="Total 6" xfId="337" xr:uid="{00000000-0005-0000-0000-0000F8000000}"/>
    <cellStyle name="Total 7" xfId="338" xr:uid="{00000000-0005-0000-0000-0000F9000000}"/>
    <cellStyle name="Total 8" xfId="339" xr:uid="{00000000-0005-0000-0000-0000FA000000}"/>
    <cellStyle name="Total 9" xfId="340" xr:uid="{00000000-0005-0000-0000-0000FB000000}"/>
    <cellStyle name="Warning Text" xfId="520" builtinId="11" customBuiltin="1"/>
    <cellStyle name="Warning Text 2" xfId="125" xr:uid="{00000000-0005-0000-0000-000080000000}"/>
    <cellStyle name="Warning Text 2 2" xfId="362" xr:uid="{00000000-0005-0000-0000-000042010000}"/>
    <cellStyle name="Warning Text 2 2 2" xfId="700" xr:uid="{579861E9-BBD1-4F83-B4DD-5A974DA0F3F6}"/>
    <cellStyle name="Warning Text 3" xfId="701" xr:uid="{DF6782B6-AC42-4012-B242-FFDC86F8F6E6}"/>
  </cellStyles>
  <dxfs count="62">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theme="0"/>
      </font>
      <fill>
        <patternFill>
          <bgColor rgb="FFFF0000"/>
        </patternFill>
      </fill>
    </dxf>
    <dxf>
      <font>
        <color theme="3" tint="0.79998168889431442"/>
      </font>
    </dxf>
    <dxf>
      <font>
        <color theme="0"/>
      </font>
      <fill>
        <patternFill>
          <bgColor rgb="FFFF0000"/>
        </patternFill>
      </fill>
    </dxf>
    <dxf>
      <font>
        <color theme="3" tint="0.79998168889431442"/>
      </font>
    </dxf>
  </dxfs>
  <tableStyles count="0" defaultTableStyle="TableStyleMedium9" defaultPivotStyle="PivotStyleLight16"/>
  <colors>
    <mruColors>
      <color rgb="FFF8F8F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3.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2.xml.rels><?xml version="1.0" encoding="UTF-8" standalone="yes"?>
<Relationships xmlns="http://schemas.openxmlformats.org/package/2006/relationships"><Relationship Id="rId8" Type="http://schemas.openxmlformats.org/officeDocument/2006/relationships/printerSettings" Target="../printerSettings/printerSettings9.bin"/><Relationship Id="rId3" Type="http://schemas.openxmlformats.org/officeDocument/2006/relationships/printerSettings" Target="../printerSettings/printerSettings4.bin"/><Relationship Id="rId7" Type="http://schemas.openxmlformats.org/officeDocument/2006/relationships/printerSettings" Target="../printerSettings/printerSettings8.bin"/><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 Id="rId6" Type="http://schemas.openxmlformats.org/officeDocument/2006/relationships/printerSettings" Target="../printerSettings/printerSettings7.bin"/><Relationship Id="rId5" Type="http://schemas.openxmlformats.org/officeDocument/2006/relationships/printerSettings" Target="../printerSettings/printerSettings6.bin"/><Relationship Id="rId4" Type="http://schemas.openxmlformats.org/officeDocument/2006/relationships/printerSettings" Target="../printerSettings/printerSettings5.bin"/><Relationship Id="rId9" Type="http://schemas.openxmlformats.org/officeDocument/2006/relationships/printerSettings" Target="../printerSettings/printerSettings10.bin"/></Relationships>
</file>

<file path=xl/worksheets/_rels/sheet3.xml.rels><?xml version="1.0" encoding="UTF-8" standalone="yes"?>
<Relationships xmlns="http://schemas.openxmlformats.org/package/2006/relationships"><Relationship Id="rId8" Type="http://schemas.openxmlformats.org/officeDocument/2006/relationships/printerSettings" Target="../printerSettings/printerSettings18.bin"/><Relationship Id="rId3" Type="http://schemas.openxmlformats.org/officeDocument/2006/relationships/printerSettings" Target="../printerSettings/printerSettings13.bin"/><Relationship Id="rId7" Type="http://schemas.openxmlformats.org/officeDocument/2006/relationships/printerSettings" Target="../printerSettings/printerSettings17.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 Id="rId6" Type="http://schemas.openxmlformats.org/officeDocument/2006/relationships/printerSettings" Target="../printerSettings/printerSettings16.bin"/><Relationship Id="rId5" Type="http://schemas.openxmlformats.org/officeDocument/2006/relationships/printerSettings" Target="../printerSettings/printerSettings15.bin"/><Relationship Id="rId4" Type="http://schemas.openxmlformats.org/officeDocument/2006/relationships/printerSettings" Target="../printerSettings/printerSettings14.bin"/><Relationship Id="rId9" Type="http://schemas.openxmlformats.org/officeDocument/2006/relationships/printerSettings" Target="../printerSettings/printerSettings1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ransitionEvaluation="1" codeName="Sheet23">
    <tabColor rgb="FF00B050"/>
    <pageSetUpPr autoPageBreaks="0" fitToPage="1"/>
  </sheetPr>
  <dimension ref="A1:AH644"/>
  <sheetViews>
    <sheetView showGridLines="0" tabSelected="1" zoomScale="60" zoomScaleNormal="60" workbookViewId="0">
      <pane xSplit="2" ySplit="3" topLeftCell="C4" activePane="bottomRight" state="frozen"/>
      <selection pane="topRight" activeCell="C1" sqref="C1"/>
      <selection pane="bottomLeft" activeCell="A3" sqref="A3"/>
      <selection pane="bottomRight"/>
    </sheetView>
  </sheetViews>
  <sheetFormatPr defaultColWidth="12.5546875" defaultRowHeight="19.95" customHeight="1" outlineLevelRow="1" outlineLevelCol="1"/>
  <cols>
    <col min="1" max="1" width="8.5546875" style="77" customWidth="1"/>
    <col min="2" max="2" width="35" style="77" customWidth="1"/>
    <col min="3" max="3" width="22.88671875" style="77" customWidth="1" outlineLevel="1"/>
    <col min="4" max="4" width="20" style="77" customWidth="1" outlineLevel="1"/>
    <col min="5" max="5" width="22.88671875" style="77" customWidth="1" outlineLevel="1"/>
    <col min="6" max="6" width="22" style="77" customWidth="1" outlineLevel="1"/>
    <col min="7" max="7" width="24" style="77" customWidth="1"/>
    <col min="8" max="8" width="22.6640625" style="77" customWidth="1"/>
    <col min="9" max="9" width="23.44140625" style="77" bestFit="1" customWidth="1"/>
    <col min="10" max="10" width="15.6640625" style="77" customWidth="1"/>
    <col min="11" max="11" width="2.44140625" style="77" customWidth="1"/>
    <col min="12" max="12" width="22.109375" style="77" hidden="1" customWidth="1" outlineLevel="1"/>
    <col min="13" max="13" width="21.6640625" style="77" hidden="1" customWidth="1" outlineLevel="1"/>
    <col min="14" max="14" width="22" style="77" hidden="1" customWidth="1" outlineLevel="1"/>
    <col min="15" max="15" width="21.88671875" style="77" hidden="1" customWidth="1" outlineLevel="1"/>
    <col min="16" max="16" width="21.5546875" style="77" hidden="1" customWidth="1" outlineLevel="1"/>
    <col min="17" max="17" width="21.6640625" style="77" hidden="1" customWidth="1" outlineLevel="1"/>
    <col min="18" max="18" width="18.6640625" style="77" hidden="1" customWidth="1" outlineLevel="1"/>
    <col min="19" max="19" width="20.109375" style="77" hidden="1" customWidth="1" outlineLevel="1"/>
    <col min="20" max="20" width="23" style="77" hidden="1" customWidth="1" outlineLevel="1"/>
    <col min="21" max="21" width="22.44140625" style="77" hidden="1" customWidth="1" outlineLevel="1"/>
    <col min="22" max="22" width="21.88671875" style="77" customWidth="1" collapsed="1"/>
    <col min="23" max="23" width="22.109375" style="77" customWidth="1"/>
    <col min="24" max="24" width="12.33203125" style="77" customWidth="1"/>
    <col min="25" max="25" width="18.109375" style="77" hidden="1" customWidth="1" outlineLevel="1"/>
    <col min="26" max="26" width="18.6640625" style="77" hidden="1" customWidth="1" outlineLevel="1"/>
    <col min="27" max="27" width="4" style="77" hidden="1" customWidth="1" outlineLevel="1"/>
    <col min="28" max="29" width="16.44140625" style="77" hidden="1" customWidth="1" outlineLevel="1"/>
    <col min="30" max="30" width="4" style="79" hidden="1" customWidth="1" outlineLevel="1"/>
    <col min="31" max="31" width="9.88671875" style="80" hidden="1" customWidth="1" outlineLevel="1"/>
    <col min="32" max="32" width="10.88671875" style="80" hidden="1" customWidth="1" outlineLevel="1"/>
    <col min="33" max="33" width="21.44140625" style="77" bestFit="1" customWidth="1" collapsed="1"/>
    <col min="34" max="34" width="16" style="77" bestFit="1" customWidth="1"/>
    <col min="35" max="16384" width="12.5546875" style="77"/>
  </cols>
  <sheetData>
    <row r="1" spans="1:34" ht="19.95" customHeight="1">
      <c r="A1" s="76" t="str">
        <f>"General Academic Institutions - "&amp;H3</f>
        <v>General Academic Institutions - Formula Funding - 2024-2025</v>
      </c>
      <c r="B1"/>
      <c r="C1"/>
      <c r="D1"/>
      <c r="E1"/>
      <c r="F1"/>
      <c r="G1"/>
      <c r="H1"/>
      <c r="I1"/>
      <c r="J1" s="637">
        <v>2024</v>
      </c>
    </row>
    <row r="2" spans="1:34" ht="19.95" customHeight="1" thickBot="1">
      <c r="A2" s="76" t="s">
        <v>514</v>
      </c>
    </row>
    <row r="3" spans="1:34" s="84" customFormat="1" ht="84" customHeight="1" thickBot="1">
      <c r="A3" s="661" t="s">
        <v>138</v>
      </c>
      <c r="B3" s="662"/>
      <c r="C3" s="81" t="str">
        <f>"Appropriations w/ BAT "&amp;TEXT(J1-2,"@@@@")&amp;"-"&amp;TEXT(J1-1,"@@@@")</f>
        <v>Appropriations w/ BAT 2022-2023</v>
      </c>
      <c r="D3" s="81" t="str">
        <f>"Board Authorized Tuition (BAT) "&amp;TEXT(J1-2,"@@@@")&amp;"-"&amp;TEXT(J1-1,"@@@@")</f>
        <v>Board Authorized Tuition (BAT) 2022-2023</v>
      </c>
      <c r="E3" s="81" t="str">
        <f>"General Revenue "&amp;TEXT(J1-2,"@@@@")&amp;"-"&amp;TEXT(J1-1,"@@@@")</f>
        <v>General Revenue 2022-2023</v>
      </c>
      <c r="F3" s="81" t="str">
        <f>"General Revenue Dedicated "&amp;TEXT(J1-2,"@@@@")&amp;"-"&amp;TEXT(J1-1,"@@@@")</f>
        <v>General Revenue Dedicated 2022-2023</v>
      </c>
      <c r="G3" s="81" t="str">
        <f>"Formula Funding Appropriations "&amp;TEXT(J1-2,"@@@@")&amp;"-"&amp;TEXT(J1-1,"@@@@")</f>
        <v>Formula Funding Appropriations 2022-2023</v>
      </c>
      <c r="H3" s="81" t="str">
        <f>"Formula Funding - "&amp;TEXT(J1,"@@@@")&amp;"-"&amp;TEXT(J1+1,"@@@@")</f>
        <v>Formula Funding - 2024-2025</v>
      </c>
      <c r="I3" s="82" t="s">
        <v>26</v>
      </c>
      <c r="J3" s="83" t="s">
        <v>188</v>
      </c>
      <c r="L3" s="85" t="str">
        <f>"Formula Funding - "&amp;TEXT(J1,"@@@@")</f>
        <v>Formula Funding - 2024</v>
      </c>
      <c r="M3" s="85" t="str">
        <f>"Formula Funding - "&amp;TEXT(J1+1,"@@@@")</f>
        <v>Formula Funding - 2025</v>
      </c>
      <c r="N3" s="85" t="str">
        <f>"General Revenue - "&amp;TEXT(J1,"@@@@")</f>
        <v>General Revenue - 2024</v>
      </c>
      <c r="O3" s="85" t="str">
        <f>"General Revenue - "&amp;TEXT(J1+1,"@@@@")</f>
        <v>General Revenue - 2025</v>
      </c>
      <c r="P3" s="85" t="str">
        <f>"General Revenue Dedicated - "&amp;TEXT(J1,"@@@@")</f>
        <v>General Revenue Dedicated - 2024</v>
      </c>
      <c r="Q3" s="85" t="str">
        <f>"General Revenue Dedicated - "&amp;TEXT(J1+1,"@@@@")</f>
        <v>General Revenue Dedicated - 2025</v>
      </c>
      <c r="R3" s="85" t="str">
        <f>"Board Authorized Tuition (BAT) - "&amp;TEXT(J1,"@@@@")</f>
        <v>Board Authorized Tuition (BAT) - 2024</v>
      </c>
      <c r="S3" s="85" t="str">
        <f>"Board Authorized Tuition (BAT) - "&amp;TEXT(J1+1,"@@@@")</f>
        <v>Board Authorized Tuition (BAT) - 2025</v>
      </c>
      <c r="T3" s="85" t="str">
        <f>"Appropriations w/ BAT - "&amp;TEXT(J1,"@@@@")</f>
        <v>Appropriations w/ BAT - 2024</v>
      </c>
      <c r="U3" s="85" t="str">
        <f>"Appropriations w/ BAT - "&amp;TEXT(J1+1,"@@@@")</f>
        <v>Appropriations w/ BAT - 2025</v>
      </c>
      <c r="V3" s="86" t="s">
        <v>287</v>
      </c>
      <c r="W3" s="86" t="s">
        <v>288</v>
      </c>
      <c r="X3" s="87" t="s">
        <v>259</v>
      </c>
      <c r="Y3" s="88" t="s">
        <v>285</v>
      </c>
      <c r="Z3" s="88" t="s">
        <v>286</v>
      </c>
      <c r="AA3" s="89"/>
      <c r="AB3" s="678" t="s">
        <v>26</v>
      </c>
      <c r="AC3" s="678"/>
      <c r="AD3" s="90"/>
      <c r="AE3" s="678" t="s">
        <v>194</v>
      </c>
      <c r="AF3" s="678"/>
    </row>
    <row r="4" spans="1:34" s="91" customFormat="1" ht="19.95" customHeight="1" thickBot="1">
      <c r="A4" s="666" t="s">
        <v>139</v>
      </c>
      <c r="B4" s="667"/>
      <c r="C4" s="667"/>
      <c r="D4" s="667"/>
      <c r="E4" s="667"/>
      <c r="F4" s="667"/>
      <c r="G4" s="667"/>
      <c r="H4" s="667"/>
      <c r="I4" s="667"/>
      <c r="J4" s="668"/>
      <c r="L4" s="674" t="str">
        <f>A4</f>
        <v>Formula Funding - Summary</v>
      </c>
      <c r="M4" s="674"/>
      <c r="N4" s="674"/>
      <c r="O4" s="674"/>
      <c r="P4" s="674"/>
      <c r="Q4" s="674"/>
      <c r="R4" s="674"/>
      <c r="S4" s="674"/>
      <c r="T4" s="674" t="str">
        <f>A4</f>
        <v>Formula Funding - Summary</v>
      </c>
      <c r="U4" s="674"/>
      <c r="V4" s="92"/>
      <c r="W4" s="92"/>
      <c r="AD4" s="93"/>
      <c r="AE4" s="94"/>
      <c r="AF4" s="94"/>
    </row>
    <row r="5" spans="1:34" ht="19.95" customHeight="1">
      <c r="A5" s="663" t="s">
        <v>212</v>
      </c>
      <c r="B5" s="663"/>
    </row>
    <row r="6" spans="1:34" ht="21" customHeight="1">
      <c r="A6" s="664" t="s">
        <v>209</v>
      </c>
      <c r="B6" s="665"/>
      <c r="C6" s="95">
        <f t="shared" ref="C6:H6" si="0">C203</f>
        <v>4533746960</v>
      </c>
      <c r="D6" s="95">
        <f t="shared" si="0"/>
        <v>224089812</v>
      </c>
      <c r="E6" s="95">
        <f t="shared" si="0"/>
        <v>3213278737.3855996</v>
      </c>
      <c r="F6" s="95">
        <f t="shared" si="0"/>
        <v>1096378410.6144016</v>
      </c>
      <c r="G6" s="95">
        <f t="shared" si="0"/>
        <v>4309657148</v>
      </c>
      <c r="H6" s="95">
        <f t="shared" ca="1" si="0"/>
        <v>4531406834.4649382</v>
      </c>
      <c r="I6" s="95">
        <f ca="1">H6-G6</f>
        <v>221749686.46493816</v>
      </c>
      <c r="J6" s="96">
        <f t="shared" ref="J6:J18" ca="1" si="1">IF(OR(I6=0,G6=0),0,I6/G6)</f>
        <v>5.1454136338396766E-2</v>
      </c>
      <c r="K6" s="97"/>
      <c r="L6" s="95">
        <f t="shared" ref="L6:U6" ca="1" si="2">L203</f>
        <v>2265703417.2324691</v>
      </c>
      <c r="M6" s="95">
        <f t="shared" ca="1" si="2"/>
        <v>2265703417.2324691</v>
      </c>
      <c r="N6" s="95">
        <f ca="1">N203</f>
        <v>1722376782.6258595</v>
      </c>
      <c r="O6" s="95">
        <f ca="1">O203</f>
        <v>1720360967.1497431</v>
      </c>
      <c r="P6" s="95">
        <f>P203</f>
        <v>543326634.60660994</v>
      </c>
      <c r="Q6" s="95">
        <f t="shared" si="2"/>
        <v>545342450.08272612</v>
      </c>
      <c r="R6" s="95">
        <f t="shared" si="2"/>
        <v>125853787</v>
      </c>
      <c r="S6" s="95">
        <f t="shared" si="2"/>
        <v>125853787</v>
      </c>
      <c r="T6" s="95">
        <f t="shared" ca="1" si="2"/>
        <v>2391557204.2324691</v>
      </c>
      <c r="U6" s="95">
        <f t="shared" ca="1" si="2"/>
        <v>2391557204.2324691</v>
      </c>
      <c r="V6" s="98"/>
      <c r="W6" s="98"/>
      <c r="Y6" s="97"/>
      <c r="Z6" s="97"/>
      <c r="AG6" s="99"/>
    </row>
    <row r="7" spans="1:34" ht="21.75" customHeight="1">
      <c r="A7" s="664" t="s">
        <v>123</v>
      </c>
      <c r="B7" s="665" t="s">
        <v>83</v>
      </c>
      <c r="C7" s="95">
        <f t="shared" ref="C7:H7" si="3">C243</f>
        <v>97236564</v>
      </c>
      <c r="D7" s="95">
        <f t="shared" si="3"/>
        <v>0</v>
      </c>
      <c r="E7" s="95">
        <f>E243</f>
        <v>72760558.283139452</v>
      </c>
      <c r="F7" s="95">
        <f t="shared" si="3"/>
        <v>24476005.716860574</v>
      </c>
      <c r="G7" s="95">
        <f t="shared" si="3"/>
        <v>97236564</v>
      </c>
      <c r="H7" s="95">
        <f t="shared" ca="1" si="3"/>
        <v>88697767.595352829</v>
      </c>
      <c r="I7" s="100">
        <f t="shared" ref="I7:I18" ca="1" si="4">H7-G7</f>
        <v>-8538796.4046471715</v>
      </c>
      <c r="J7" s="96">
        <f t="shared" ca="1" si="1"/>
        <v>-8.781466614397411E-2</v>
      </c>
      <c r="K7" s="97"/>
      <c r="L7" s="95">
        <f t="shared" ref="L7:U7" ca="1" si="5">L243</f>
        <v>44348883.797676414</v>
      </c>
      <c r="M7" s="95">
        <f t="shared" ca="1" si="5"/>
        <v>44348883.797676414</v>
      </c>
      <c r="N7" s="95">
        <f t="shared" ca="1" si="5"/>
        <v>31861638.052514214</v>
      </c>
      <c r="O7" s="95">
        <f t="shared" ca="1" si="5"/>
        <v>31815308.677836332</v>
      </c>
      <c r="P7" s="95">
        <f t="shared" si="5"/>
        <v>12487245.7451622</v>
      </c>
      <c r="Q7" s="95">
        <f t="shared" si="5"/>
        <v>12533575.119840082</v>
      </c>
      <c r="R7" s="95">
        <f t="shared" si="5"/>
        <v>0</v>
      </c>
      <c r="S7" s="95">
        <f t="shared" si="5"/>
        <v>0</v>
      </c>
      <c r="T7" s="95">
        <f t="shared" ca="1" si="5"/>
        <v>44348883.797676414</v>
      </c>
      <c r="U7" s="95">
        <f t="shared" ca="1" si="5"/>
        <v>44348883.797676414</v>
      </c>
      <c r="V7" s="101"/>
      <c r="W7" s="101"/>
      <c r="Y7" s="97"/>
      <c r="AG7" s="99"/>
    </row>
    <row r="8" spans="1:34" ht="25.95" customHeight="1">
      <c r="A8" s="656" t="s">
        <v>211</v>
      </c>
      <c r="B8" s="657" t="s">
        <v>83</v>
      </c>
      <c r="C8" s="542">
        <f t="shared" ref="C8:H8" si="6">SUM(C6:C7)</f>
        <v>4630983524</v>
      </c>
      <c r="D8" s="542">
        <f t="shared" si="6"/>
        <v>224089812</v>
      </c>
      <c r="E8" s="542">
        <f t="shared" si="6"/>
        <v>3286039295.6687388</v>
      </c>
      <c r="F8" s="542">
        <f t="shared" si="6"/>
        <v>1120854416.3312621</v>
      </c>
      <c r="G8" s="542">
        <f t="shared" si="6"/>
        <v>4406893712</v>
      </c>
      <c r="H8" s="542">
        <f t="shared" ca="1" si="6"/>
        <v>4620104602.0602913</v>
      </c>
      <c r="I8" s="542">
        <f t="shared" ca="1" si="4"/>
        <v>213210890.06029129</v>
      </c>
      <c r="J8" s="543">
        <f t="shared" ca="1" si="1"/>
        <v>4.8381219061334892E-2</v>
      </c>
      <c r="L8" s="542">
        <f ca="1">SUM(L6:L7)</f>
        <v>2310052301.0301456</v>
      </c>
      <c r="M8" s="542">
        <f t="shared" ref="M8:U8" ca="1" si="7">SUM(M6:M7)</f>
        <v>2310052301.0301456</v>
      </c>
      <c r="N8" s="542">
        <f t="shared" ca="1" si="7"/>
        <v>1754238420.6783738</v>
      </c>
      <c r="O8" s="542">
        <f t="shared" ca="1" si="7"/>
        <v>1752176275.8275795</v>
      </c>
      <c r="P8" s="542">
        <f t="shared" si="7"/>
        <v>555813880.35177219</v>
      </c>
      <c r="Q8" s="542">
        <f t="shared" si="7"/>
        <v>557876025.20256615</v>
      </c>
      <c r="R8" s="542">
        <f t="shared" si="7"/>
        <v>125853787</v>
      </c>
      <c r="S8" s="542">
        <f t="shared" si="7"/>
        <v>125853787</v>
      </c>
      <c r="T8" s="542">
        <f t="shared" ca="1" si="7"/>
        <v>2435906088.0301456</v>
      </c>
      <c r="U8" s="542">
        <f t="shared" ca="1" si="7"/>
        <v>2435906088.0301456</v>
      </c>
      <c r="V8" s="97"/>
      <c r="W8" s="97"/>
      <c r="Y8" s="97"/>
      <c r="AG8" s="99"/>
    </row>
    <row r="9" spans="1:34" ht="19.95" customHeight="1">
      <c r="A9" s="658" t="s">
        <v>249</v>
      </c>
      <c r="B9" s="659" t="s">
        <v>83</v>
      </c>
      <c r="C9" s="95">
        <f t="shared" ref="C9:H9" si="8">C284</f>
        <v>793134824.25994515</v>
      </c>
      <c r="D9" s="95">
        <f t="shared" si="8"/>
        <v>0</v>
      </c>
      <c r="E9" s="95">
        <f t="shared" si="8"/>
        <v>581804387.25994515</v>
      </c>
      <c r="F9" s="95">
        <f t="shared" si="8"/>
        <v>211330437</v>
      </c>
      <c r="G9" s="95">
        <f t="shared" si="8"/>
        <v>793134824.25994515</v>
      </c>
      <c r="H9" s="95">
        <f t="shared" si="8"/>
        <v>822942433.43280208</v>
      </c>
      <c r="I9" s="95">
        <f t="shared" si="4"/>
        <v>29807609.172856927</v>
      </c>
      <c r="J9" s="96">
        <f t="shared" si="1"/>
        <v>3.7582020434759854E-2</v>
      </c>
      <c r="K9" s="79"/>
      <c r="L9" s="95">
        <f t="shared" ref="L9:U9" si="9">L284</f>
        <v>411471216.71640104</v>
      </c>
      <c r="M9" s="95">
        <f t="shared" si="9"/>
        <v>411471216.71640104</v>
      </c>
      <c r="N9" s="95">
        <f t="shared" si="9"/>
        <v>310104635.12101138</v>
      </c>
      <c r="O9" s="95">
        <f t="shared" si="9"/>
        <v>309728551.36047775</v>
      </c>
      <c r="P9" s="95">
        <f t="shared" si="9"/>
        <v>101366581.59538957</v>
      </c>
      <c r="Q9" s="95">
        <f t="shared" si="9"/>
        <v>101742665.35592332</v>
      </c>
      <c r="R9" s="95">
        <f t="shared" si="9"/>
        <v>0</v>
      </c>
      <c r="S9" s="95">
        <f t="shared" si="9"/>
        <v>0</v>
      </c>
      <c r="T9" s="95">
        <f t="shared" si="9"/>
        <v>411471216.71640104</v>
      </c>
      <c r="U9" s="95">
        <f t="shared" si="9"/>
        <v>411471216.71640104</v>
      </c>
      <c r="V9" s="98"/>
      <c r="W9" s="98"/>
      <c r="Y9" s="97"/>
      <c r="AG9" s="99"/>
    </row>
    <row r="10" spans="1:34" ht="19.95" customHeight="1">
      <c r="A10" s="658" t="s">
        <v>81</v>
      </c>
      <c r="B10" s="659" t="s">
        <v>83</v>
      </c>
      <c r="C10" s="95">
        <f t="shared" ref="C10:H10" si="10">C334</f>
        <v>30245752</v>
      </c>
      <c r="D10" s="95">
        <f t="shared" si="10"/>
        <v>0</v>
      </c>
      <c r="E10" s="95">
        <f t="shared" si="10"/>
        <v>30245752</v>
      </c>
      <c r="F10" s="95">
        <f t="shared" si="10"/>
        <v>0</v>
      </c>
      <c r="G10" s="95">
        <f t="shared" si="10"/>
        <v>30245752</v>
      </c>
      <c r="H10" s="95">
        <f t="shared" si="10"/>
        <v>30776058.504000001</v>
      </c>
      <c r="I10" s="100">
        <f t="shared" si="4"/>
        <v>530306.50400000066</v>
      </c>
      <c r="J10" s="96">
        <f t="shared" si="1"/>
        <v>1.7533255711413644E-2</v>
      </c>
      <c r="K10" s="103"/>
      <c r="L10" s="95">
        <f t="shared" ref="L10:U10" si="11">L334</f>
        <v>15388029.252</v>
      </c>
      <c r="M10" s="95">
        <f t="shared" si="11"/>
        <v>15388029.252</v>
      </c>
      <c r="N10" s="95">
        <f t="shared" si="11"/>
        <v>15388029.252</v>
      </c>
      <c r="O10" s="95">
        <f t="shared" si="11"/>
        <v>15388029.252</v>
      </c>
      <c r="P10" s="95">
        <f t="shared" si="11"/>
        <v>0</v>
      </c>
      <c r="Q10" s="95">
        <f t="shared" si="11"/>
        <v>0</v>
      </c>
      <c r="R10" s="95">
        <f t="shared" si="11"/>
        <v>0</v>
      </c>
      <c r="S10" s="95">
        <f t="shared" si="11"/>
        <v>0</v>
      </c>
      <c r="T10" s="95">
        <f t="shared" si="11"/>
        <v>15388029.252</v>
      </c>
      <c r="U10" s="95">
        <f t="shared" si="11"/>
        <v>15388029.252</v>
      </c>
      <c r="V10" s="97"/>
      <c r="W10" s="97"/>
      <c r="Y10" s="97"/>
      <c r="AG10" s="99"/>
    </row>
    <row r="11" spans="1:34" ht="24" customHeight="1">
      <c r="A11" s="656" t="s">
        <v>269</v>
      </c>
      <c r="B11" s="657" t="s">
        <v>83</v>
      </c>
      <c r="C11" s="542">
        <f t="shared" ref="C11:H11" si="12">SUM(C9:C10)</f>
        <v>823380576.25994515</v>
      </c>
      <c r="D11" s="542">
        <f t="shared" si="12"/>
        <v>0</v>
      </c>
      <c r="E11" s="542">
        <f t="shared" si="12"/>
        <v>612050139.25994515</v>
      </c>
      <c r="F11" s="542">
        <f t="shared" si="12"/>
        <v>211330437</v>
      </c>
      <c r="G11" s="542">
        <f t="shared" si="12"/>
        <v>823380576.25994515</v>
      </c>
      <c r="H11" s="542">
        <f t="shared" si="12"/>
        <v>853718491.93680203</v>
      </c>
      <c r="I11" s="542">
        <f t="shared" si="4"/>
        <v>30337915.676856875</v>
      </c>
      <c r="J11" s="543">
        <f t="shared" si="1"/>
        <v>3.6845556661855294E-2</v>
      </c>
      <c r="K11" s="104"/>
      <c r="L11" s="542">
        <f t="shared" ref="L11:U11" si="13">SUM(L9:L10)</f>
        <v>426859245.96840101</v>
      </c>
      <c r="M11" s="542">
        <f t="shared" si="13"/>
        <v>426859245.96840101</v>
      </c>
      <c r="N11" s="542">
        <f>SUM(N9:N10)</f>
        <v>325492664.37301135</v>
      </c>
      <c r="O11" s="542">
        <f>SUM(O9:O10)</f>
        <v>325116580.61247772</v>
      </c>
      <c r="P11" s="542">
        <f t="shared" si="13"/>
        <v>101366581.59538957</v>
      </c>
      <c r="Q11" s="542">
        <f t="shared" si="13"/>
        <v>101742665.35592332</v>
      </c>
      <c r="R11" s="542">
        <f t="shared" si="13"/>
        <v>0</v>
      </c>
      <c r="S11" s="542">
        <f t="shared" si="13"/>
        <v>0</v>
      </c>
      <c r="T11" s="542">
        <f t="shared" si="13"/>
        <v>426859245.96840101</v>
      </c>
      <c r="U11" s="542">
        <f t="shared" si="13"/>
        <v>426859245.96840101</v>
      </c>
      <c r="V11" s="97"/>
      <c r="W11" s="97"/>
      <c r="Y11" s="97"/>
      <c r="AG11" s="99"/>
    </row>
    <row r="12" spans="1:34" s="105" customFormat="1" ht="38.25" customHeight="1">
      <c r="A12" s="676" t="s">
        <v>490</v>
      </c>
      <c r="B12" s="677" t="s">
        <v>83</v>
      </c>
      <c r="C12" s="542">
        <f t="shared" ref="C12:H12" si="14">C8+C11</f>
        <v>5454364100.2599449</v>
      </c>
      <c r="D12" s="542">
        <f t="shared" si="14"/>
        <v>224089812</v>
      </c>
      <c r="E12" s="542">
        <f t="shared" si="14"/>
        <v>3898089434.9286842</v>
      </c>
      <c r="F12" s="542">
        <f t="shared" si="14"/>
        <v>1332184853.3312621</v>
      </c>
      <c r="G12" s="542">
        <f t="shared" si="14"/>
        <v>5230274288.2599449</v>
      </c>
      <c r="H12" s="542">
        <f t="shared" ca="1" si="14"/>
        <v>5473823093.9970932</v>
      </c>
      <c r="I12" s="542">
        <f ca="1">H12-G12</f>
        <v>243548805.73714828</v>
      </c>
      <c r="J12" s="543">
        <f ca="1">IF(OR(I12=0,G12=0),0,I12/G12)</f>
        <v>4.6565207160134292E-2</v>
      </c>
      <c r="K12" s="583"/>
      <c r="L12" s="542">
        <f t="shared" ref="L12:U12" ca="1" si="15">L8+L11</f>
        <v>2736911546.9985466</v>
      </c>
      <c r="M12" s="542">
        <f t="shared" ca="1" si="15"/>
        <v>2736911546.9985466</v>
      </c>
      <c r="N12" s="542">
        <f t="shared" ca="1" si="15"/>
        <v>2079731085.0513852</v>
      </c>
      <c r="O12" s="542">
        <f t="shared" ca="1" si="15"/>
        <v>2077292856.4400573</v>
      </c>
      <c r="P12" s="542">
        <f t="shared" si="15"/>
        <v>657180461.94716179</v>
      </c>
      <c r="Q12" s="542">
        <f t="shared" si="15"/>
        <v>659618690.55848944</v>
      </c>
      <c r="R12" s="542">
        <f t="shared" si="15"/>
        <v>125853787</v>
      </c>
      <c r="S12" s="542">
        <f t="shared" si="15"/>
        <v>125853787</v>
      </c>
      <c r="T12" s="542">
        <f t="shared" ca="1" si="15"/>
        <v>2862765333.9985466</v>
      </c>
      <c r="U12" s="542">
        <f t="shared" ca="1" si="15"/>
        <v>2862765333.9985466</v>
      </c>
      <c r="V12" s="146"/>
      <c r="W12" s="146"/>
      <c r="Y12" s="146"/>
      <c r="AD12" s="623"/>
      <c r="AE12" s="590"/>
      <c r="AF12" s="590"/>
      <c r="AG12" s="577"/>
    </row>
    <row r="13" spans="1:34" ht="43.5" customHeight="1">
      <c r="A13" s="658" t="s">
        <v>509</v>
      </c>
      <c r="B13" s="659"/>
      <c r="C13" s="95">
        <f t="shared" ref="C13:H13" si="16">C385</f>
        <v>20000000.000000015</v>
      </c>
      <c r="D13" s="95">
        <f t="shared" si="16"/>
        <v>0</v>
      </c>
      <c r="E13" s="95">
        <f t="shared" si="16"/>
        <v>20000000.000000015</v>
      </c>
      <c r="F13" s="95">
        <f t="shared" si="16"/>
        <v>0</v>
      </c>
      <c r="G13" s="95">
        <f t="shared" si="16"/>
        <v>20000000.000000015</v>
      </c>
      <c r="H13" s="95">
        <f t="shared" si="16"/>
        <v>71507528.319999993</v>
      </c>
      <c r="I13" s="100">
        <f>H13-G13</f>
        <v>51507528.319999978</v>
      </c>
      <c r="J13" s="96">
        <f>IF(OR(I13=0,G13=0),0,I13/G13)</f>
        <v>2.575376415999997</v>
      </c>
      <c r="K13" s="97"/>
      <c r="L13" s="95">
        <f t="shared" ref="L13:U13" si="17">L385</f>
        <v>35753764.159999996</v>
      </c>
      <c r="M13" s="95">
        <f t="shared" si="17"/>
        <v>35753764.159999996</v>
      </c>
      <c r="N13" s="95">
        <f t="shared" si="17"/>
        <v>35753764.159999996</v>
      </c>
      <c r="O13" s="95">
        <f t="shared" si="17"/>
        <v>35753764.159999996</v>
      </c>
      <c r="P13" s="95">
        <f t="shared" si="17"/>
        <v>0</v>
      </c>
      <c r="Q13" s="95">
        <f t="shared" si="17"/>
        <v>0</v>
      </c>
      <c r="R13" s="95">
        <f t="shared" si="17"/>
        <v>0</v>
      </c>
      <c r="S13" s="95">
        <f t="shared" si="17"/>
        <v>0</v>
      </c>
      <c r="T13" s="95">
        <f t="shared" si="17"/>
        <v>35753764.159999996</v>
      </c>
      <c r="U13" s="95">
        <f t="shared" si="17"/>
        <v>35753764.159999996</v>
      </c>
      <c r="V13" s="102"/>
      <c r="W13" s="102"/>
      <c r="Y13" s="97"/>
      <c r="AG13" s="99"/>
      <c r="AH13" s="97"/>
    </row>
    <row r="14" spans="1:34" ht="22.5" customHeight="1">
      <c r="A14" s="658" t="s">
        <v>329</v>
      </c>
      <c r="B14" s="659"/>
      <c r="C14" s="95">
        <f t="shared" ref="C14:H14" si="18">C391</f>
        <v>147075792</v>
      </c>
      <c r="D14" s="95">
        <f t="shared" si="18"/>
        <v>0</v>
      </c>
      <c r="E14" s="95">
        <f t="shared" si="18"/>
        <v>147075792</v>
      </c>
      <c r="F14" s="95">
        <f t="shared" si="18"/>
        <v>0</v>
      </c>
      <c r="G14" s="95">
        <f t="shared" si="18"/>
        <v>147075792</v>
      </c>
      <c r="H14" s="95">
        <f t="shared" si="18"/>
        <v>156935502.30424309</v>
      </c>
      <c r="I14" s="95">
        <f t="shared" si="4"/>
        <v>9859710.3042430878</v>
      </c>
      <c r="J14" s="96">
        <f t="shared" si="1"/>
        <v>6.7038294814982788E-2</v>
      </c>
      <c r="K14" s="104"/>
      <c r="L14" s="95">
        <f>L391</f>
        <v>78467751.152121544</v>
      </c>
      <c r="M14" s="95">
        <f>M391</f>
        <v>78467751.152121544</v>
      </c>
      <c r="N14" s="95">
        <f>N391</f>
        <v>78467751.152121544</v>
      </c>
      <c r="O14" s="95">
        <f>O391</f>
        <v>78467751.152121544</v>
      </c>
      <c r="P14" s="95">
        <v>0</v>
      </c>
      <c r="Q14" s="95">
        <v>0</v>
      </c>
      <c r="R14" s="95">
        <v>0</v>
      </c>
      <c r="S14" s="95">
        <v>0</v>
      </c>
      <c r="T14" s="95">
        <f>T391</f>
        <v>78467751.152121544</v>
      </c>
      <c r="U14" s="95">
        <f>U391</f>
        <v>78467751.152121544</v>
      </c>
      <c r="V14" s="97"/>
      <c r="W14" s="97"/>
      <c r="Y14" s="97"/>
      <c r="AG14" s="99"/>
    </row>
    <row r="15" spans="1:34" ht="45.75" customHeight="1">
      <c r="A15" s="658" t="s">
        <v>508</v>
      </c>
      <c r="B15" s="660"/>
      <c r="C15" s="95">
        <f>C403</f>
        <v>117111410</v>
      </c>
      <c r="D15" s="95">
        <f t="shared" ref="D15:F15" si="19">D403</f>
        <v>0</v>
      </c>
      <c r="E15" s="95">
        <f t="shared" si="19"/>
        <v>117111410</v>
      </c>
      <c r="F15" s="95">
        <f t="shared" si="19"/>
        <v>1.862645149230957E-8</v>
      </c>
      <c r="G15" s="95">
        <f>G403</f>
        <v>117111410.00000001</v>
      </c>
      <c r="H15" s="95">
        <f>H403</f>
        <v>174958890.99999997</v>
      </c>
      <c r="I15" s="95">
        <f>H15-G15</f>
        <v>57847480.999999955</v>
      </c>
      <c r="J15" s="96">
        <f>IF(OR(I15=0,G15=0),0,I15/G15)</f>
        <v>0.49395256192372672</v>
      </c>
      <c r="K15" s="104"/>
      <c r="L15" s="95">
        <f>L403</f>
        <v>87479445.499999985</v>
      </c>
      <c r="M15" s="95">
        <f>M403</f>
        <v>87479445.499999985</v>
      </c>
      <c r="N15" s="95">
        <f>N403</f>
        <v>87479445.499999985</v>
      </c>
      <c r="O15" s="95">
        <f>O403</f>
        <v>87479445.499999985</v>
      </c>
      <c r="P15" s="95">
        <v>0</v>
      </c>
      <c r="Q15" s="95">
        <v>0</v>
      </c>
      <c r="R15" s="95">
        <v>0</v>
      </c>
      <c r="S15" s="95">
        <v>0</v>
      </c>
      <c r="T15" s="95">
        <f>T403</f>
        <v>87479445.499999985</v>
      </c>
      <c r="U15" s="95">
        <f>U403</f>
        <v>87479445.499999985</v>
      </c>
      <c r="V15" s="97"/>
      <c r="W15" s="97"/>
      <c r="Y15" s="97"/>
      <c r="AG15" s="99"/>
    </row>
    <row r="16" spans="1:34" ht="22.2" customHeight="1">
      <c r="A16" s="658" t="s">
        <v>486</v>
      </c>
      <c r="B16" s="659"/>
      <c r="C16" s="95">
        <f t="shared" ref="C16:H16" si="20">C410</f>
        <v>0</v>
      </c>
      <c r="D16" s="95">
        <f t="shared" si="20"/>
        <v>0</v>
      </c>
      <c r="E16" s="95">
        <f t="shared" si="20"/>
        <v>0</v>
      </c>
      <c r="F16" s="95">
        <f t="shared" si="20"/>
        <v>0</v>
      </c>
      <c r="G16" s="95">
        <f t="shared" si="20"/>
        <v>0</v>
      </c>
      <c r="H16" s="95">
        <f t="shared" si="20"/>
        <v>273364139</v>
      </c>
      <c r="I16" s="95">
        <f t="shared" si="4"/>
        <v>273364139</v>
      </c>
      <c r="J16" s="96">
        <f t="shared" si="1"/>
        <v>0</v>
      </c>
      <c r="K16" s="104"/>
      <c r="L16" s="95">
        <f>L410</f>
        <v>136682069.5</v>
      </c>
      <c r="M16" s="95">
        <f>M410</f>
        <v>136682069.5</v>
      </c>
      <c r="N16" s="95">
        <f>N410</f>
        <v>136682069.5</v>
      </c>
      <c r="O16" s="95">
        <f>O410</f>
        <v>136682069.5</v>
      </c>
      <c r="P16" s="95">
        <v>0</v>
      </c>
      <c r="Q16" s="95">
        <v>0</v>
      </c>
      <c r="R16" s="95">
        <v>0</v>
      </c>
      <c r="S16" s="95">
        <v>0</v>
      </c>
      <c r="T16" s="95">
        <f>T410</f>
        <v>136682069.5</v>
      </c>
      <c r="U16" s="95">
        <f>U410</f>
        <v>136682069.5</v>
      </c>
      <c r="V16" s="97"/>
      <c r="W16" s="97"/>
      <c r="Y16" s="97"/>
      <c r="AG16" s="99"/>
    </row>
    <row r="17" spans="1:33" ht="21" customHeight="1">
      <c r="A17" s="658" t="s">
        <v>330</v>
      </c>
      <c r="B17" s="659"/>
      <c r="C17" s="95">
        <f t="shared" ref="C17:H17" si="21">C440</f>
        <v>14272374.000000006</v>
      </c>
      <c r="D17" s="95">
        <f t="shared" si="21"/>
        <v>0</v>
      </c>
      <c r="E17" s="95">
        <f t="shared" si="21"/>
        <v>14272374.000000006</v>
      </c>
      <c r="F17" s="95">
        <f t="shared" si="21"/>
        <v>0</v>
      </c>
      <c r="G17" s="95">
        <f t="shared" si="21"/>
        <v>14272374.000000006</v>
      </c>
      <c r="H17" s="95">
        <f t="shared" si="21"/>
        <v>30956033.474558208</v>
      </c>
      <c r="I17" s="95">
        <f t="shared" si="4"/>
        <v>16683659.474558203</v>
      </c>
      <c r="J17" s="96">
        <f t="shared" si="1"/>
        <v>1.1689477500069851</v>
      </c>
      <c r="K17" s="104"/>
      <c r="L17" s="95">
        <f>L440</f>
        <v>15478016.737279104</v>
      </c>
      <c r="M17" s="95">
        <f>M440</f>
        <v>15478016.737279104</v>
      </c>
      <c r="N17" s="95">
        <f>+N440</f>
        <v>15478016.737279104</v>
      </c>
      <c r="O17" s="95">
        <f>+O440</f>
        <v>15478016.737279104</v>
      </c>
      <c r="P17" s="95">
        <v>0</v>
      </c>
      <c r="Q17" s="95">
        <v>0</v>
      </c>
      <c r="R17" s="95">
        <v>0</v>
      </c>
      <c r="S17" s="95">
        <v>0</v>
      </c>
      <c r="T17" s="95">
        <f>+T440</f>
        <v>15478016.737279104</v>
      </c>
      <c r="U17" s="95">
        <f>U440</f>
        <v>15478016.737279104</v>
      </c>
      <c r="V17" s="97"/>
      <c r="W17" s="97"/>
      <c r="Y17" s="97"/>
      <c r="AG17" s="99"/>
    </row>
    <row r="18" spans="1:33" ht="27" customHeight="1">
      <c r="A18" s="656" t="s">
        <v>417</v>
      </c>
      <c r="B18" s="657" t="s">
        <v>83</v>
      </c>
      <c r="C18" s="542">
        <f t="shared" ref="C18:H18" si="22">SUM(C12:C17)</f>
        <v>5752823676.2599449</v>
      </c>
      <c r="D18" s="542">
        <f t="shared" si="22"/>
        <v>224089812</v>
      </c>
      <c r="E18" s="542">
        <f t="shared" si="22"/>
        <v>4196549010.9286842</v>
      </c>
      <c r="F18" s="542">
        <f t="shared" si="22"/>
        <v>1332184853.3312621</v>
      </c>
      <c r="G18" s="542">
        <f t="shared" si="22"/>
        <v>5528733864.2599449</v>
      </c>
      <c r="H18" s="542">
        <f t="shared" ca="1" si="22"/>
        <v>6181545188.0958939</v>
      </c>
      <c r="I18" s="542">
        <f t="shared" ca="1" si="4"/>
        <v>652811323.83594894</v>
      </c>
      <c r="J18" s="543">
        <f t="shared" ca="1" si="1"/>
        <v>0.11807609840943786</v>
      </c>
      <c r="K18" s="103"/>
      <c r="L18" s="542">
        <f ca="1">SUM(L12:L17)</f>
        <v>3090772594.0479469</v>
      </c>
      <c r="M18" s="542">
        <f t="shared" ref="M18:U18" ca="1" si="23">SUM(M12:M17)</f>
        <v>3090772594.0479469</v>
      </c>
      <c r="N18" s="542">
        <f t="shared" ca="1" si="23"/>
        <v>2433592132.1007857</v>
      </c>
      <c r="O18" s="542">
        <f t="shared" ca="1" si="23"/>
        <v>2431153903.4894581</v>
      </c>
      <c r="P18" s="542">
        <f t="shared" si="23"/>
        <v>657180461.94716179</v>
      </c>
      <c r="Q18" s="542">
        <f t="shared" si="23"/>
        <v>659618690.55848944</v>
      </c>
      <c r="R18" s="542">
        <f t="shared" si="23"/>
        <v>125853787</v>
      </c>
      <c r="S18" s="542">
        <f t="shared" si="23"/>
        <v>125853787</v>
      </c>
      <c r="T18" s="542">
        <f t="shared" ca="1" si="23"/>
        <v>3216626381.0479469</v>
      </c>
      <c r="U18" s="542">
        <f t="shared" ca="1" si="23"/>
        <v>3216626381.0479469</v>
      </c>
      <c r="V18" s="104"/>
      <c r="W18" s="97"/>
      <c r="Y18" s="97"/>
      <c r="AG18" s="99"/>
    </row>
    <row r="19" spans="1:33" ht="36.6" customHeight="1">
      <c r="A19" s="681" t="s">
        <v>210</v>
      </c>
      <c r="B19" s="681"/>
      <c r="C19" s="95"/>
      <c r="D19" s="95"/>
      <c r="E19" s="95"/>
      <c r="F19" s="95"/>
      <c r="G19" s="95"/>
      <c r="H19" s="95"/>
      <c r="M19" s="97"/>
      <c r="N19" s="104"/>
      <c r="O19" s="97"/>
      <c r="P19" s="104"/>
      <c r="Q19" s="97"/>
      <c r="R19" s="80"/>
      <c r="Y19" s="97"/>
      <c r="AG19" s="97"/>
    </row>
    <row r="20" spans="1:33" ht="19.95" customHeight="1">
      <c r="A20" s="658" t="s">
        <v>249</v>
      </c>
      <c r="B20" s="659" t="s">
        <v>83</v>
      </c>
      <c r="C20" s="95">
        <f t="shared" ref="C20:H20" si="24">C294</f>
        <v>23363472</v>
      </c>
      <c r="D20" s="95">
        <f t="shared" si="24"/>
        <v>0</v>
      </c>
      <c r="E20" s="95">
        <f t="shared" si="24"/>
        <v>21142828.863418963</v>
      </c>
      <c r="F20" s="95">
        <f t="shared" si="24"/>
        <v>2220643.1365810381</v>
      </c>
      <c r="G20" s="95">
        <f t="shared" si="24"/>
        <v>23363472</v>
      </c>
      <c r="H20" s="95">
        <f t="shared" si="24"/>
        <v>22419284.889677633</v>
      </c>
      <c r="I20" s="95">
        <f>H20-G20</f>
        <v>-944187.1103223674</v>
      </c>
      <c r="J20" s="96">
        <f>IF(OR(I20=0,G20=0),0,I20/G20)</f>
        <v>-4.0412962179695186E-2</v>
      </c>
      <c r="L20" s="95">
        <f t="shared" ref="L20:U20" si="25">L294</f>
        <v>11209642.444838816</v>
      </c>
      <c r="M20" s="95">
        <f t="shared" si="25"/>
        <v>11209642.444838816</v>
      </c>
      <c r="N20" s="95">
        <f t="shared" si="25"/>
        <v>9973322.5781392492</v>
      </c>
      <c r="O20" s="95">
        <f t="shared" si="25"/>
        <v>9954836.5771519914</v>
      </c>
      <c r="P20" s="95">
        <f t="shared" si="25"/>
        <v>1236319.866699568</v>
      </c>
      <c r="Q20" s="95">
        <f t="shared" si="25"/>
        <v>1254805.867686826</v>
      </c>
      <c r="R20" s="95">
        <f t="shared" si="25"/>
        <v>0</v>
      </c>
      <c r="S20" s="95">
        <f t="shared" si="25"/>
        <v>0</v>
      </c>
      <c r="T20" s="95">
        <f t="shared" si="25"/>
        <v>11209642.444838816</v>
      </c>
      <c r="U20" s="95">
        <f t="shared" si="25"/>
        <v>11209642.444838816</v>
      </c>
      <c r="V20" s="98"/>
      <c r="W20" s="98"/>
      <c r="Y20" s="97"/>
    </row>
    <row r="21" spans="1:33" ht="19.95" customHeight="1">
      <c r="A21" s="658" t="s">
        <v>81</v>
      </c>
      <c r="B21" s="659" t="s">
        <v>83</v>
      </c>
      <c r="C21" s="95">
        <f t="shared" ref="C21:H21" si="26">C344</f>
        <v>15798799.989616703</v>
      </c>
      <c r="D21" s="95">
        <f t="shared" si="26"/>
        <v>0</v>
      </c>
      <c r="E21" s="95">
        <f t="shared" si="26"/>
        <v>15798799.989616703</v>
      </c>
      <c r="F21" s="95">
        <f t="shared" si="26"/>
        <v>0</v>
      </c>
      <c r="G21" s="95">
        <f t="shared" si="26"/>
        <v>15798799.989616703</v>
      </c>
      <c r="H21" s="95">
        <f t="shared" si="26"/>
        <v>21961909.099799998</v>
      </c>
      <c r="I21" s="100">
        <f>H21-G21</f>
        <v>6163109.1101832949</v>
      </c>
      <c r="J21" s="96">
        <f>IF(OR(I21=0,G21=0),0,I21/G21)</f>
        <v>0.3900998249382116</v>
      </c>
      <c r="L21" s="100">
        <f t="shared" ref="L21:U21" si="27">L344</f>
        <v>10980954.549899999</v>
      </c>
      <c r="M21" s="100">
        <f t="shared" si="27"/>
        <v>10980954.549899999</v>
      </c>
      <c r="N21" s="100">
        <f t="shared" si="27"/>
        <v>10980954.549899999</v>
      </c>
      <c r="O21" s="100">
        <f t="shared" si="27"/>
        <v>10980954.549899999</v>
      </c>
      <c r="P21" s="100">
        <f t="shared" si="27"/>
        <v>0</v>
      </c>
      <c r="Q21" s="100">
        <f t="shared" si="27"/>
        <v>0</v>
      </c>
      <c r="R21" s="100">
        <f t="shared" si="27"/>
        <v>0</v>
      </c>
      <c r="S21" s="100">
        <f t="shared" si="27"/>
        <v>0</v>
      </c>
      <c r="T21" s="100">
        <f t="shared" si="27"/>
        <v>10980954.549899999</v>
      </c>
      <c r="U21" s="100">
        <f t="shared" si="27"/>
        <v>10980954.549899999</v>
      </c>
      <c r="V21" s="97"/>
      <c r="W21" s="97"/>
      <c r="Y21" s="97"/>
    </row>
    <row r="22" spans="1:33" ht="37.950000000000003" customHeight="1">
      <c r="A22" s="656" t="s">
        <v>270</v>
      </c>
      <c r="B22" s="657" t="s">
        <v>83</v>
      </c>
      <c r="C22" s="542">
        <f t="shared" ref="C22:H22" si="28">SUM(C20:C21)</f>
        <v>39162271.989616707</v>
      </c>
      <c r="D22" s="542">
        <f t="shared" si="28"/>
        <v>0</v>
      </c>
      <c r="E22" s="542">
        <f t="shared" si="28"/>
        <v>36941628.853035666</v>
      </c>
      <c r="F22" s="542">
        <f t="shared" si="28"/>
        <v>2220643.1365810381</v>
      </c>
      <c r="G22" s="542">
        <f t="shared" si="28"/>
        <v>39162271.989616707</v>
      </c>
      <c r="H22" s="542">
        <f t="shared" si="28"/>
        <v>44381193.989477634</v>
      </c>
      <c r="I22" s="542">
        <f>H22-G22</f>
        <v>5218921.9998609275</v>
      </c>
      <c r="J22" s="543">
        <f>IF(OR(I22=0,G22=0),0,I22/G22)</f>
        <v>0.13326402516290797</v>
      </c>
      <c r="L22" s="542">
        <f t="shared" ref="L22:U22" si="29">SUM(L20:L21)</f>
        <v>22190596.994738817</v>
      </c>
      <c r="M22" s="542">
        <f t="shared" si="29"/>
        <v>22190596.994738817</v>
      </c>
      <c r="N22" s="542">
        <f>SUM(N20:N21)</f>
        <v>20954277.128039248</v>
      </c>
      <c r="O22" s="542">
        <f>SUM(O20:O21)</f>
        <v>20935791.12705199</v>
      </c>
      <c r="P22" s="542">
        <f t="shared" si="29"/>
        <v>1236319.866699568</v>
      </c>
      <c r="Q22" s="542">
        <f t="shared" si="29"/>
        <v>1254805.867686826</v>
      </c>
      <c r="R22" s="542">
        <f t="shared" si="29"/>
        <v>0</v>
      </c>
      <c r="S22" s="542">
        <f t="shared" si="29"/>
        <v>0</v>
      </c>
      <c r="T22" s="542">
        <f t="shared" si="29"/>
        <v>22190596.994738817</v>
      </c>
      <c r="U22" s="542">
        <f t="shared" si="29"/>
        <v>22190596.994738817</v>
      </c>
      <c r="V22" s="97"/>
      <c r="W22" s="97"/>
      <c r="Y22" s="97"/>
    </row>
    <row r="23" spans="1:33" ht="19.95" customHeight="1">
      <c r="A23" s="105"/>
    </row>
    <row r="24" spans="1:33" s="91" customFormat="1" ht="19.95" customHeight="1" thickBot="1">
      <c r="A24" s="669" t="s">
        <v>524</v>
      </c>
      <c r="B24" s="670"/>
      <c r="C24" s="670"/>
      <c r="D24" s="670"/>
      <c r="E24" s="670"/>
      <c r="F24" s="670"/>
      <c r="G24" s="670"/>
      <c r="H24" s="670"/>
      <c r="I24" s="670"/>
      <c r="J24" s="670"/>
      <c r="L24" s="673" t="str">
        <f>A24</f>
        <v>Total by Institution (Includes I&amp;O, Inf, CRU, TRUF, NRSF, &amp; CRF. Includes TUF for comparison purposes)</v>
      </c>
      <c r="M24" s="673"/>
      <c r="N24" s="673"/>
      <c r="O24" s="673"/>
      <c r="P24" s="673"/>
      <c r="Q24" s="673"/>
      <c r="R24" s="673"/>
      <c r="S24" s="673"/>
      <c r="T24" s="675" t="str">
        <f>A24</f>
        <v>Total by Institution (Includes I&amp;O, Inf, CRU, TRUF, NRSF, &amp; CRF. Includes TUF for comparison purposes)</v>
      </c>
      <c r="U24" s="673"/>
      <c r="V24" s="106"/>
      <c r="W24" s="106"/>
      <c r="Y24" s="679"/>
      <c r="Z24" s="679"/>
      <c r="AA24" s="77"/>
      <c r="AB24" s="680"/>
      <c r="AC24" s="680"/>
      <c r="AD24" s="79"/>
      <c r="AE24" s="680"/>
      <c r="AF24" s="680"/>
    </row>
    <row r="25" spans="1:33" ht="19.95" customHeight="1" outlineLevel="1">
      <c r="A25" s="107">
        <v>3656</v>
      </c>
      <c r="B25" s="108" t="s">
        <v>82</v>
      </c>
      <c r="C25" s="109">
        <f>C166+C206+C348+C247+C297+C395</f>
        <v>337185774.52709436</v>
      </c>
      <c r="D25" s="110">
        <v>18451176</v>
      </c>
      <c r="E25" s="100">
        <f t="shared" ref="E25:F33" si="30">E166+E206+E247+E297+E348+E388</f>
        <v>216822218.86625138</v>
      </c>
      <c r="F25" s="100">
        <f t="shared" si="30"/>
        <v>87685054.133748621</v>
      </c>
      <c r="G25" s="109">
        <f>G166+G206+G348+G247+G297+G395</f>
        <v>318734598.52709436</v>
      </c>
      <c r="H25" s="109">
        <f ca="1">H166+H206+H348+H247+H297+H395</f>
        <v>353640374.0032745</v>
      </c>
      <c r="I25" s="109">
        <f t="shared" ref="I25:I72" ca="1" si="31">H25-G25</f>
        <v>34905775.476180136</v>
      </c>
      <c r="J25" s="112">
        <f t="shared" ref="J25:J72" ca="1" si="32">IF(OR(I25=0,G25=0),0,I25/G25)</f>
        <v>0.10951360673577122</v>
      </c>
      <c r="L25" s="95">
        <f ca="1">L166+L206+L348+L395+L247+L297</f>
        <v>176820187.00163725</v>
      </c>
      <c r="M25" s="95">
        <f ca="1">M166+M206+M348+M395+M247+M297</f>
        <v>176820187.00163725</v>
      </c>
      <c r="N25" s="95">
        <f ca="1">N166+N206+N348+N395+N247+N297</f>
        <v>128750722.93970458</v>
      </c>
      <c r="O25" s="95">
        <f ca="1">O166+O206+O348+O395+O247+O297</f>
        <v>128588416.34329224</v>
      </c>
      <c r="P25" s="95">
        <f t="shared" ref="P25:Q44" si="33">P443-P493-P543-P593</f>
        <v>48072609.174326509</v>
      </c>
      <c r="Q25" s="95">
        <f t="shared" si="33"/>
        <v>48234926.390214205</v>
      </c>
      <c r="R25" s="95">
        <f>R166+R206+R348+R395+R247+R297</f>
        <v>9200000</v>
      </c>
      <c r="S25" s="95">
        <f>S166+S206+S348+S395+S247+S297</f>
        <v>9200000</v>
      </c>
      <c r="T25" s="95">
        <f ca="1">T166+T206+T348+T395+T247+T297</f>
        <v>186020187.00163725</v>
      </c>
      <c r="U25" s="109">
        <f ca="1">U166+U206+U348+U395+U247+U297</f>
        <v>186020187.00163725</v>
      </c>
      <c r="V25" s="113"/>
      <c r="W25" s="114"/>
      <c r="X25" s="115"/>
      <c r="Y25" s="95">
        <f>Y166+Y206+Y348+Y395+Y247+Y297</f>
        <v>186021156</v>
      </c>
      <c r="Z25" s="95">
        <f>Z166+Z206+Z348+Z395+Z247+Z297</f>
        <v>186021156</v>
      </c>
      <c r="AA25" s="115"/>
      <c r="AB25" s="109">
        <f ca="1">T25-Y25</f>
        <v>-968.99836274981499</v>
      </c>
      <c r="AC25" s="111">
        <f t="shared" ref="AC25:AC61" ca="1" si="34">U25-Z25</f>
        <v>-968.99836274981499</v>
      </c>
      <c r="AE25" s="116">
        <f t="shared" ref="AE25:AE66" ca="1" si="35">IFERROR(AB25/T25,0)</f>
        <v>-5.209103261149213E-6</v>
      </c>
      <c r="AF25" s="116">
        <f t="shared" ref="AF25:AF66" ca="1" si="36">IFERROR(AC25/U25,0)</f>
        <v>-5.209103261149213E-6</v>
      </c>
    </row>
    <row r="26" spans="1:33" ht="19.95" customHeight="1" outlineLevel="1">
      <c r="A26" s="117">
        <v>3658</v>
      </c>
      <c r="B26" s="118" t="s">
        <v>83</v>
      </c>
      <c r="C26" s="100">
        <f>C167+C207+C248+C298+C349+C389</f>
        <v>666864205</v>
      </c>
      <c r="D26" s="119">
        <v>34156000</v>
      </c>
      <c r="E26" s="100">
        <f t="shared" si="30"/>
        <v>484850330.24491704</v>
      </c>
      <c r="F26" s="100">
        <f t="shared" si="30"/>
        <v>147857874.75508299</v>
      </c>
      <c r="G26" s="100">
        <f>G167+G207+G248+G298+G349+G389</f>
        <v>632708205</v>
      </c>
      <c r="H26" s="100">
        <f ca="1">H167+H207+H248+H298+H349+H389</f>
        <v>660668362.4192313</v>
      </c>
      <c r="I26" s="100">
        <f t="shared" ca="1" si="31"/>
        <v>27960157.419231296</v>
      </c>
      <c r="J26" s="96">
        <f t="shared" ca="1" si="32"/>
        <v>4.419123570435015E-2</v>
      </c>
      <c r="L26" s="100">
        <f ca="1">L167+L207+L349+L389+L248+L298</f>
        <v>330334181.20961565</v>
      </c>
      <c r="M26" s="100">
        <f ca="1">M167+M207+M349+M389+M248+M298</f>
        <v>330334181.20961565</v>
      </c>
      <c r="N26" s="100">
        <f ca="1">N167+N207+N349+N389+N248+N298</f>
        <v>255632217.05350617</v>
      </c>
      <c r="O26" s="100">
        <f ca="1">O167+O207+O349+O389+O248+O298</f>
        <v>255208826.20594609</v>
      </c>
      <c r="P26" s="100">
        <f t="shared" si="33"/>
        <v>74706851.792739064</v>
      </c>
      <c r="Q26" s="100">
        <f t="shared" si="33"/>
        <v>75130270.342122465</v>
      </c>
      <c r="R26" s="100">
        <f>R167+R207+R349+R389+R248+R298</f>
        <v>19100000</v>
      </c>
      <c r="S26" s="100">
        <f>S167+S207+S349+S389+S248+S298</f>
        <v>19100000</v>
      </c>
      <c r="T26" s="100">
        <f ca="1">T167+T207+T349+T389+T248+T298</f>
        <v>349434181.20961565</v>
      </c>
      <c r="U26" s="100">
        <f ca="1">U167+U207+U349+U389+U248+U298</f>
        <v>349434181.20961565</v>
      </c>
      <c r="V26" s="113"/>
      <c r="W26" s="97"/>
      <c r="X26" s="115"/>
      <c r="Y26" s="100">
        <f>Y167+Y207+Y349+Y389+Y248+Y298</f>
        <v>349434766.5</v>
      </c>
      <c r="Z26" s="100">
        <f>Z167+Z207+Z349+Z389+Z248+Z298</f>
        <v>349434766.5</v>
      </c>
      <c r="AA26" s="115"/>
      <c r="AB26" s="100">
        <f t="shared" ref="AB26:AB61" ca="1" si="37">T26-Y26</f>
        <v>-585.29038435220718</v>
      </c>
      <c r="AC26" s="100">
        <f t="shared" ca="1" si="34"/>
        <v>-585.29038435220718</v>
      </c>
      <c r="AE26" s="120">
        <f t="shared" ca="1" si="35"/>
        <v>-1.6749660331629323E-6</v>
      </c>
      <c r="AF26" s="120">
        <f t="shared" ca="1" si="36"/>
        <v>-1.6749660331629323E-6</v>
      </c>
    </row>
    <row r="27" spans="1:33" ht="19.95" customHeight="1" outlineLevel="1">
      <c r="A27" s="117">
        <v>9741</v>
      </c>
      <c r="B27" s="118" t="s">
        <v>84</v>
      </c>
      <c r="C27" s="626">
        <f>C168+C208+C350+C396+C249+C299</f>
        <v>301135883.04596424</v>
      </c>
      <c r="D27" s="119">
        <v>11702330</v>
      </c>
      <c r="E27" s="100">
        <f t="shared" si="30"/>
        <v>269923374.87535524</v>
      </c>
      <c r="F27" s="100">
        <f t="shared" si="30"/>
        <v>83213728.124644712</v>
      </c>
      <c r="G27" s="100">
        <f>G168+G208+G350+G396+G249+G299</f>
        <v>289433553.04596424</v>
      </c>
      <c r="H27" s="100">
        <f ca="1">H168+H208+H350+H396+H249+H299</f>
        <v>374939774.23608547</v>
      </c>
      <c r="I27" s="100">
        <f t="shared" ca="1" si="31"/>
        <v>85506221.190121233</v>
      </c>
      <c r="J27" s="96">
        <f t="shared" ca="1" si="32"/>
        <v>0.29542608412281141</v>
      </c>
      <c r="L27" s="100">
        <f t="shared" ref="L27:O28" ca="1" si="38">L168+L208+L350+L396+L249+L299</f>
        <v>187469887.11804274</v>
      </c>
      <c r="M27" s="100">
        <f t="shared" ca="1" si="38"/>
        <v>187469887.11804274</v>
      </c>
      <c r="N27" s="100">
        <f t="shared" ca="1" si="38"/>
        <v>142942141.3048391</v>
      </c>
      <c r="O27" s="100">
        <f t="shared" ca="1" si="38"/>
        <v>142632480.92764223</v>
      </c>
      <c r="P27" s="100">
        <f t="shared" si="33"/>
        <v>44530659.196324468</v>
      </c>
      <c r="Q27" s="100">
        <f t="shared" si="33"/>
        <v>44840339.834131882</v>
      </c>
      <c r="R27" s="100">
        <f t="shared" ref="R27:U28" si="39">R168+R208+R350+R396+R249+R299</f>
        <v>8263214</v>
      </c>
      <c r="S27" s="100">
        <f t="shared" si="39"/>
        <v>8263214</v>
      </c>
      <c r="T27" s="100">
        <f t="shared" ca="1" si="39"/>
        <v>195733101.11804274</v>
      </c>
      <c r="U27" s="100">
        <f t="shared" ca="1" si="39"/>
        <v>195733101.11804274</v>
      </c>
      <c r="V27" s="113"/>
      <c r="W27" s="97"/>
      <c r="X27" s="115"/>
      <c r="Y27" s="100">
        <f>Y168+Y208+Y350+Y396+Y249+Y299</f>
        <v>195733987</v>
      </c>
      <c r="Z27" s="100">
        <f>Z168+Z208+Z350+Z396+Z249+Z299</f>
        <v>195733987</v>
      </c>
      <c r="AA27" s="115"/>
      <c r="AB27" s="100">
        <f t="shared" ca="1" si="37"/>
        <v>-885.88195726275444</v>
      </c>
      <c r="AC27" s="100">
        <f t="shared" ca="1" si="34"/>
        <v>-885.88195726275444</v>
      </c>
      <c r="AE27" s="120">
        <f t="shared" ca="1" si="35"/>
        <v>-4.525969047659939E-6</v>
      </c>
      <c r="AF27" s="120">
        <f t="shared" ca="1" si="36"/>
        <v>-4.525969047659939E-6</v>
      </c>
    </row>
    <row r="28" spans="1:33" ht="19.95" customHeight="1" outlineLevel="1">
      <c r="A28" s="117">
        <v>3661</v>
      </c>
      <c r="B28" s="118" t="s">
        <v>85</v>
      </c>
      <c r="C28" s="626">
        <f>C169+C209+C351+C397+C250+C300</f>
        <v>186687289.77854258</v>
      </c>
      <c r="D28" s="119">
        <v>7485900</v>
      </c>
      <c r="E28" s="100">
        <f t="shared" si="30"/>
        <v>276904160.45720994</v>
      </c>
      <c r="F28" s="100">
        <f t="shared" si="30"/>
        <v>35838833.542790025</v>
      </c>
      <c r="G28" s="100">
        <f>G169+G209+G351+G397+G250+G300</f>
        <v>179201389.77854258</v>
      </c>
      <c r="H28" s="100">
        <f ca="1">H169+H209+H351+H397+H250+H300</f>
        <v>210827785.68593788</v>
      </c>
      <c r="I28" s="100">
        <f t="shared" ca="1" si="31"/>
        <v>31626395.907395303</v>
      </c>
      <c r="J28" s="96">
        <f t="shared" ca="1" si="32"/>
        <v>0.17648521558052235</v>
      </c>
      <c r="L28" s="100">
        <f t="shared" ca="1" si="38"/>
        <v>105413892.84296894</v>
      </c>
      <c r="M28" s="100">
        <f t="shared" ca="1" si="38"/>
        <v>105413892.84296894</v>
      </c>
      <c r="N28" s="100">
        <f t="shared" ca="1" si="38"/>
        <v>88311501.540627941</v>
      </c>
      <c r="O28" s="100">
        <f t="shared" ca="1" si="38"/>
        <v>88277076.904766113</v>
      </c>
      <c r="P28" s="100">
        <f t="shared" si="33"/>
        <v>17103510.285959791</v>
      </c>
      <c r="Q28" s="100">
        <f t="shared" si="33"/>
        <v>17137937.174173526</v>
      </c>
      <c r="R28" s="100">
        <f t="shared" si="39"/>
        <v>4109550</v>
      </c>
      <c r="S28" s="100">
        <f t="shared" si="39"/>
        <v>4109550</v>
      </c>
      <c r="T28" s="100">
        <f t="shared" ca="1" si="39"/>
        <v>109523442.84296894</v>
      </c>
      <c r="U28" s="100">
        <f t="shared" ca="1" si="39"/>
        <v>109523442.84296894</v>
      </c>
      <c r="V28" s="113"/>
      <c r="W28" s="97"/>
      <c r="X28" s="115"/>
      <c r="Y28" s="100">
        <f>Y169+Y209+Y351+Y397+Y250+Y300</f>
        <v>109523613.5</v>
      </c>
      <c r="Z28" s="100">
        <f>Z169+Z209+Z351+Z397+Z250+Z300</f>
        <v>109523613.5</v>
      </c>
      <c r="AA28" s="115"/>
      <c r="AB28" s="100">
        <f t="shared" ca="1" si="37"/>
        <v>-170.65703105926514</v>
      </c>
      <c r="AC28" s="100">
        <f t="shared" ca="1" si="34"/>
        <v>-170.65703105926514</v>
      </c>
      <c r="AE28" s="120">
        <f t="shared" ca="1" si="35"/>
        <v>-1.5581781089912185E-6</v>
      </c>
      <c r="AF28" s="120">
        <f t="shared" ca="1" si="36"/>
        <v>-1.5581781089912185E-6</v>
      </c>
    </row>
    <row r="29" spans="1:33" ht="19.95" customHeight="1" outlineLevel="1">
      <c r="A29" s="117">
        <v>3599</v>
      </c>
      <c r="B29" s="118" t="s">
        <v>213</v>
      </c>
      <c r="C29" s="626">
        <f>C170+C210+C352+C414+C251+C301</f>
        <v>222963257.12173757</v>
      </c>
      <c r="D29" s="119">
        <v>6790780</v>
      </c>
      <c r="E29" s="100">
        <f t="shared" si="30"/>
        <v>158215776.6713832</v>
      </c>
      <c r="F29" s="100">
        <f t="shared" si="30"/>
        <v>56533436.817753986</v>
      </c>
      <c r="G29" s="100">
        <f>G170+G210+G352+G414+G251+G301</f>
        <v>216172477.12173757</v>
      </c>
      <c r="H29" s="100">
        <f ca="1">H170+H210+H352+H414+H251+H301</f>
        <v>220997396.21727583</v>
      </c>
      <c r="I29" s="100">
        <f t="shared" ca="1" si="31"/>
        <v>4824919.0955382586</v>
      </c>
      <c r="J29" s="96">
        <f t="shared" ca="1" si="32"/>
        <v>2.231976595624199E-2</v>
      </c>
      <c r="L29" s="100">
        <f t="shared" ref="L29:O30" ca="1" si="40">L170+L210+L352+L414+L251+L301</f>
        <v>110498698.10863791</v>
      </c>
      <c r="M29" s="100">
        <f t="shared" ca="1" si="40"/>
        <v>110498698.10863791</v>
      </c>
      <c r="N29" s="100">
        <f t="shared" ca="1" si="40"/>
        <v>86595123.439337537</v>
      </c>
      <c r="O29" s="100">
        <f t="shared" ca="1" si="40"/>
        <v>86579367.963452876</v>
      </c>
      <c r="P29" s="100">
        <f t="shared" si="33"/>
        <v>23905138.644069329</v>
      </c>
      <c r="Q29" s="100">
        <f t="shared" si="33"/>
        <v>23920895.150810976</v>
      </c>
      <c r="R29" s="100">
        <f t="shared" ref="R29:U30" si="41">R170+R210+R352+R414+R251+R301</f>
        <v>4862450</v>
      </c>
      <c r="S29" s="100">
        <f t="shared" si="41"/>
        <v>4862450</v>
      </c>
      <c r="T29" s="100">
        <f t="shared" ca="1" si="41"/>
        <v>115361148.10863791</v>
      </c>
      <c r="U29" s="100">
        <f t="shared" ca="1" si="41"/>
        <v>115361148.10863791</v>
      </c>
      <c r="V29" s="628" t="s">
        <v>396</v>
      </c>
      <c r="W29" s="97"/>
      <c r="X29" s="115"/>
      <c r="Y29" s="100">
        <f>Y170+Y210+Y352+Y414+Y251+Y301</f>
        <v>115362252.5</v>
      </c>
      <c r="Z29" s="100">
        <f>Z170+Z210+Z352+Z414+Z251+Z301</f>
        <v>115362252.5</v>
      </c>
      <c r="AA29" s="115"/>
      <c r="AB29" s="100">
        <f t="shared" ca="1" si="37"/>
        <v>-1104.3913620859385</v>
      </c>
      <c r="AC29" s="100">
        <f t="shared" ca="1" si="34"/>
        <v>-1104.3913620859385</v>
      </c>
      <c r="AE29" s="120">
        <f t="shared" ca="1" si="35"/>
        <v>-9.5733388596818657E-6</v>
      </c>
      <c r="AF29" s="120">
        <f t="shared" ca="1" si="36"/>
        <v>-9.5733388596818657E-6</v>
      </c>
    </row>
    <row r="30" spans="1:33" ht="19.95" customHeight="1" outlineLevel="1">
      <c r="A30" s="117">
        <v>9930</v>
      </c>
      <c r="B30" s="118" t="s">
        <v>86</v>
      </c>
      <c r="C30" s="626">
        <f>C171+C211+C353+C415+C252+C302</f>
        <v>34109481.705019519</v>
      </c>
      <c r="D30" s="119">
        <v>0</v>
      </c>
      <c r="E30" s="100">
        <f t="shared" si="30"/>
        <v>23378041.076407544</v>
      </c>
      <c r="F30" s="100">
        <f t="shared" si="30"/>
        <v>10567366.779405173</v>
      </c>
      <c r="G30" s="100">
        <f>G171+G211+G353+G415+G252+G302</f>
        <v>34109481.705019519</v>
      </c>
      <c r="H30" s="100">
        <f ca="1">H171+H211+H353+H415+H252+H302</f>
        <v>34856914.357454136</v>
      </c>
      <c r="I30" s="100">
        <f t="shared" ca="1" si="31"/>
        <v>747432.65243461728</v>
      </c>
      <c r="J30" s="96">
        <f t="shared" ca="1" si="32"/>
        <v>2.1912753142907644E-2</v>
      </c>
      <c r="L30" s="100">
        <f t="shared" ca="1" si="40"/>
        <v>17428457.178727068</v>
      </c>
      <c r="M30" s="100">
        <f t="shared" ca="1" si="40"/>
        <v>17428457.178727068</v>
      </c>
      <c r="N30" s="100">
        <f t="shared" ca="1" si="40"/>
        <v>12197755.323631626</v>
      </c>
      <c r="O30" s="100">
        <f t="shared" ca="1" si="40"/>
        <v>12192555.432105001</v>
      </c>
      <c r="P30" s="100">
        <f t="shared" si="33"/>
        <v>5231044.0920134932</v>
      </c>
      <c r="Q30" s="100">
        <f t="shared" si="33"/>
        <v>5236244.3237611633</v>
      </c>
      <c r="R30" s="100">
        <f t="shared" si="41"/>
        <v>0</v>
      </c>
      <c r="S30" s="100">
        <f t="shared" si="41"/>
        <v>0</v>
      </c>
      <c r="T30" s="100">
        <f t="shared" ca="1" si="41"/>
        <v>17428457.178727068</v>
      </c>
      <c r="U30" s="100">
        <f t="shared" ca="1" si="41"/>
        <v>17428457.178727068</v>
      </c>
      <c r="V30" s="628" t="s">
        <v>396</v>
      </c>
      <c r="W30" s="97"/>
      <c r="X30" s="115"/>
      <c r="Y30" s="100">
        <f>Y171+Y211+Y353+Y415+Y252+Y302</f>
        <v>17428542</v>
      </c>
      <c r="Z30" s="100">
        <f>Z171+Z211+Z353+Z415+Z252+Z302</f>
        <v>17428542</v>
      </c>
      <c r="AA30" s="115"/>
      <c r="AB30" s="100">
        <f t="shared" ca="1" si="37"/>
        <v>-84.821272931993008</v>
      </c>
      <c r="AC30" s="100">
        <f t="shared" ca="1" si="34"/>
        <v>-84.821272931993008</v>
      </c>
      <c r="AE30" s="120">
        <f t="shared" ca="1" si="35"/>
        <v>-4.8668262521552777E-6</v>
      </c>
      <c r="AF30" s="120">
        <f t="shared" ca="1" si="36"/>
        <v>-4.8668262521552777E-6</v>
      </c>
    </row>
    <row r="31" spans="1:33" ht="19.95" customHeight="1" outlineLevel="1">
      <c r="A31" s="117">
        <v>10115</v>
      </c>
      <c r="B31" s="118" t="s">
        <v>87</v>
      </c>
      <c r="C31" s="100">
        <f>C172+C212+C354+C398+C253+C303</f>
        <v>269892308.90008914</v>
      </c>
      <c r="D31" s="119">
        <v>7738400</v>
      </c>
      <c r="E31" s="100">
        <f t="shared" si="30"/>
        <v>190650201.96501437</v>
      </c>
      <c r="F31" s="100">
        <f t="shared" si="30"/>
        <v>58815663.034985624</v>
      </c>
      <c r="G31" s="100">
        <f>G172+G212+G354+G398+G253+G303</f>
        <v>262153908.9000892</v>
      </c>
      <c r="H31" s="100">
        <f ca="1">H172+H212+H354+H398+H253+H303</f>
        <v>286575788.13419586</v>
      </c>
      <c r="I31" s="100">
        <f t="shared" ca="1" si="31"/>
        <v>24421879.23410666</v>
      </c>
      <c r="J31" s="96">
        <f t="shared" ca="1" si="32"/>
        <v>9.3158554593264539E-2</v>
      </c>
      <c r="L31" s="100">
        <f ca="1">L172+L212+L354+L398+L253+L303</f>
        <v>143287894.06709793</v>
      </c>
      <c r="M31" s="100">
        <f ca="1">M172+M212+M354+M398+M253+M303</f>
        <v>143287894.06709793</v>
      </c>
      <c r="N31" s="100">
        <f ca="1">N172+N212+N354+N398+N253+N303</f>
        <v>118146996.48478834</v>
      </c>
      <c r="O31" s="100">
        <f ca="1">O172+O212+O354+O398+O253+O303</f>
        <v>118112503.13356157</v>
      </c>
      <c r="P31" s="100">
        <f t="shared" si="33"/>
        <v>25142542.513246939</v>
      </c>
      <c r="Q31" s="100">
        <f t="shared" si="33"/>
        <v>25177038.121321574</v>
      </c>
      <c r="R31" s="100">
        <f>R172+R212+R354+R398+R253+R303</f>
        <v>4397600</v>
      </c>
      <c r="S31" s="100">
        <f>S172+S212+S354+S398+S253+S303</f>
        <v>4397600</v>
      </c>
      <c r="T31" s="100">
        <f ca="1">T172+T212+T354+T398+T253+T303</f>
        <v>147685494.06709793</v>
      </c>
      <c r="U31" s="100">
        <f ca="1">U172+U212+U354+U398+U253+U303</f>
        <v>147685494.06709793</v>
      </c>
      <c r="V31" s="113"/>
      <c r="W31" s="97"/>
      <c r="X31" s="115"/>
      <c r="Y31" s="100">
        <f>Y172+Y212+Y354+Y398+Y253+Y303</f>
        <v>147685142.5</v>
      </c>
      <c r="Z31" s="100">
        <f>Z172+Z212+Z354+Z398+Z253+Z303</f>
        <v>147685142.5</v>
      </c>
      <c r="AA31" s="115"/>
      <c r="AB31" s="100">
        <f t="shared" ca="1" si="37"/>
        <v>351.5670979321003</v>
      </c>
      <c r="AC31" s="100">
        <f t="shared" ca="1" si="34"/>
        <v>351.5670979321003</v>
      </c>
      <c r="AE31" s="120">
        <f t="shared" ca="1" si="35"/>
        <v>2.3805120479359529E-6</v>
      </c>
      <c r="AF31" s="120">
        <f t="shared" ca="1" si="36"/>
        <v>2.3805120479359529E-6</v>
      </c>
    </row>
    <row r="32" spans="1:33" ht="19.95" customHeight="1" outlineLevel="1">
      <c r="A32" s="117">
        <v>11163</v>
      </c>
      <c r="B32" s="118" t="s">
        <v>88</v>
      </c>
      <c r="C32" s="100">
        <f>C173+C213+C355+C416+C254+C304</f>
        <v>65540060.777189501</v>
      </c>
      <c r="D32" s="119">
        <v>0</v>
      </c>
      <c r="E32" s="100">
        <f t="shared" si="30"/>
        <v>62209879.491269112</v>
      </c>
      <c r="F32" s="100">
        <f t="shared" si="30"/>
        <v>17342396.502527401</v>
      </c>
      <c r="G32" s="100">
        <f>G173+G213+G355+G416+G254+G304</f>
        <v>65540060.777189501</v>
      </c>
      <c r="H32" s="100">
        <f ca="1">H173+H213+H355+H416+H254+H304</f>
        <v>67336188.42997624</v>
      </c>
      <c r="I32" s="100">
        <f t="shared" ca="1" si="31"/>
        <v>1796127.6527867392</v>
      </c>
      <c r="J32" s="96">
        <f t="shared" ca="1" si="32"/>
        <v>2.7405034897554775E-2</v>
      </c>
      <c r="L32" s="100">
        <f ca="1">L173+L213+L355+L416+L254+L304</f>
        <v>33668094.21498812</v>
      </c>
      <c r="M32" s="100">
        <f ca="1">M173+M213+M355+M416+M254+M304</f>
        <v>33668094.21498812</v>
      </c>
      <c r="N32" s="100">
        <f ca="1">N173+N213+N355+N416+N254+N304</f>
        <v>26260137.005126681</v>
      </c>
      <c r="O32" s="100">
        <f ca="1">O173+O213+O355+O416+O254+O304</f>
        <v>26247013.42622827</v>
      </c>
      <c r="P32" s="100">
        <f t="shared" si="33"/>
        <v>7408441.9013072122</v>
      </c>
      <c r="Q32" s="100">
        <f t="shared" si="33"/>
        <v>7421566.3388615567</v>
      </c>
      <c r="R32" s="100">
        <f>R173+R213+R355+R416+R254+R304</f>
        <v>0</v>
      </c>
      <c r="S32" s="100">
        <f>S173+S213+S355+S416+S254+S304</f>
        <v>0</v>
      </c>
      <c r="T32" s="100">
        <f ca="1">T173+T213+T355+T416+T254+T304</f>
        <v>33668094.21498812</v>
      </c>
      <c r="U32" s="100">
        <f ca="1">U173+U213+U355+U416+U254+U304</f>
        <v>33668094.21498812</v>
      </c>
      <c r="V32" s="97"/>
      <c r="W32" s="97"/>
      <c r="X32" s="97"/>
      <c r="Y32" s="100">
        <f>Y173+Y213+Y355+Y416+Y254+Y304</f>
        <v>33668038</v>
      </c>
      <c r="Z32" s="100">
        <f>Z173+Z213+Z355+Z416+Z254+Z304</f>
        <v>33668038</v>
      </c>
      <c r="AA32" s="115"/>
      <c r="AB32" s="100">
        <f t="shared" ca="1" si="37"/>
        <v>56.214988119900227</v>
      </c>
      <c r="AC32" s="100">
        <f t="shared" ca="1" si="34"/>
        <v>56.214988119900227</v>
      </c>
      <c r="AE32" s="120">
        <f t="shared" ca="1" si="35"/>
        <v>1.6696813238355156E-6</v>
      </c>
      <c r="AF32" s="120">
        <f t="shared" ca="1" si="36"/>
        <v>1.6696813238355156E-6</v>
      </c>
    </row>
    <row r="33" spans="1:32" ht="19.95" customHeight="1" outlineLevel="1">
      <c r="A33" s="117">
        <v>3632</v>
      </c>
      <c r="B33" s="121" t="s">
        <v>3</v>
      </c>
      <c r="C33" s="100">
        <f>C174+C214+C356+C390+C255+C305</f>
        <v>802743412.73806632</v>
      </c>
      <c r="D33" s="119">
        <v>20639592</v>
      </c>
      <c r="E33" s="100">
        <f t="shared" si="30"/>
        <v>567247773.53397739</v>
      </c>
      <c r="F33" s="100">
        <f t="shared" si="30"/>
        <v>151152497.25005317</v>
      </c>
      <c r="G33" s="100">
        <f>G174+G214+G356+G390+G255+G305</f>
        <v>782103820.73806632</v>
      </c>
      <c r="H33" s="100">
        <f ca="1">H174+H214+H356+H390+H255+H305</f>
        <v>814442884.24101067</v>
      </c>
      <c r="I33" s="100">
        <f t="shared" ca="1" si="31"/>
        <v>32339063.50294435</v>
      </c>
      <c r="J33" s="96">
        <f t="shared" ca="1" si="32"/>
        <v>4.1348811558580785E-2</v>
      </c>
      <c r="L33" s="100">
        <f ca="1">L174+L214+L356+L390+L255+L305</f>
        <v>407221442.12050533</v>
      </c>
      <c r="M33" s="100">
        <f ca="1">M174+M214+M356+M390+M255+M305</f>
        <v>407221442.12050533</v>
      </c>
      <c r="N33" s="100">
        <f ca="1">N174+N214+N356+N390+N255+N305</f>
        <v>339753394.81801313</v>
      </c>
      <c r="O33" s="100">
        <f ca="1">O174+O214+O356+O390+O255+O305</f>
        <v>339476607.65986383</v>
      </c>
      <c r="P33" s="100">
        <f t="shared" si="33"/>
        <v>67472461.634873495</v>
      </c>
      <c r="Q33" s="100">
        <f t="shared" si="33"/>
        <v>67749266.902788252</v>
      </c>
      <c r="R33" s="100">
        <f>R174+R214+R356+R390+R255+R305</f>
        <v>10906430</v>
      </c>
      <c r="S33" s="100">
        <f>S174+S214+S356+S390+S255+S305</f>
        <v>10906430</v>
      </c>
      <c r="T33" s="100">
        <f ca="1">T174+T214+T356+T390+T255+T305</f>
        <v>418127872.12050533</v>
      </c>
      <c r="U33" s="100">
        <f ca="1">U174+U214+U356+U390+U255+U305</f>
        <v>418127872.12050533</v>
      </c>
      <c r="V33" s="113"/>
      <c r="W33" s="97"/>
      <c r="X33" s="115"/>
      <c r="Y33" s="100">
        <f>Y174+Y214+Y356+Y390+Y255+Y305</f>
        <v>418128498.6363861</v>
      </c>
      <c r="Z33" s="100">
        <f>Z174+Z214+Z356+Z390+Z255+Z305</f>
        <v>418128498.6363861</v>
      </c>
      <c r="AA33" s="115"/>
      <c r="AB33" s="100">
        <f t="shared" ca="1" si="37"/>
        <v>-626.51588076353073</v>
      </c>
      <c r="AC33" s="100">
        <f t="shared" ca="1" si="34"/>
        <v>-626.51588076353073</v>
      </c>
      <c r="AE33" s="120">
        <f t="shared" ca="1" si="35"/>
        <v>-1.4983834432902084E-6</v>
      </c>
      <c r="AF33" s="120">
        <f t="shared" ca="1" si="36"/>
        <v>-1.4983834432902084E-6</v>
      </c>
    </row>
    <row r="34" spans="1:32" ht="19.95" customHeight="1" outlineLevel="1">
      <c r="A34" s="117">
        <v>10298</v>
      </c>
      <c r="B34" s="118" t="s">
        <v>116</v>
      </c>
      <c r="C34" s="100">
        <f t="shared" ref="C34:C44" si="42">C175+C215+C256+C306+C357+C417</f>
        <v>29060277.291154712</v>
      </c>
      <c r="D34" s="119">
        <v>320000</v>
      </c>
      <c r="E34" s="100">
        <f t="shared" ref="E34:H44" si="43">E175+E215+E256+E306+E357+E417</f>
        <v>24567947.508112296</v>
      </c>
      <c r="F34" s="100">
        <f t="shared" si="43"/>
        <v>4172329.7830424127</v>
      </c>
      <c r="G34" s="100">
        <f t="shared" si="43"/>
        <v>28740277.291154712</v>
      </c>
      <c r="H34" s="100">
        <f t="shared" ca="1" si="43"/>
        <v>33046969.700813547</v>
      </c>
      <c r="I34" s="100">
        <f t="shared" ca="1" si="31"/>
        <v>4306692.4096588343</v>
      </c>
      <c r="J34" s="96">
        <f t="shared" ca="1" si="32"/>
        <v>0.14984867285829176</v>
      </c>
      <c r="L34" s="100">
        <f t="shared" ref="L34:O44" ca="1" si="44">L175+L215+L256+L306+L357+L417</f>
        <v>16523484.850406773</v>
      </c>
      <c r="M34" s="100">
        <f t="shared" ca="1" si="44"/>
        <v>16523484.850406773</v>
      </c>
      <c r="N34" s="100">
        <f t="shared" ca="1" si="44"/>
        <v>13328361.614891918</v>
      </c>
      <c r="O34" s="100">
        <f t="shared" ca="1" si="44"/>
        <v>13314660.093728032</v>
      </c>
      <c r="P34" s="100">
        <f t="shared" si="33"/>
        <v>3195332.2875998728</v>
      </c>
      <c r="Q34" s="100">
        <f t="shared" si="33"/>
        <v>3209034.7052335832</v>
      </c>
      <c r="R34" s="100">
        <f t="shared" ref="R34:U44" si="45">R175+R215+R256+R306+R357+R417</f>
        <v>177768</v>
      </c>
      <c r="S34" s="100">
        <f t="shared" si="45"/>
        <v>177768</v>
      </c>
      <c r="T34" s="100">
        <f t="shared" ca="1" si="45"/>
        <v>16701252.850406773</v>
      </c>
      <c r="U34" s="100">
        <f t="shared" ca="1" si="45"/>
        <v>16701252.850406773</v>
      </c>
      <c r="V34" s="113"/>
      <c r="W34" s="97"/>
      <c r="X34" s="115"/>
      <c r="Y34" s="100">
        <f t="shared" ref="Y34:Z44" si="46">Y175+Y215+Y256+Y306+Y357+Y417</f>
        <v>16701249.859765558</v>
      </c>
      <c r="Z34" s="100">
        <f t="shared" si="46"/>
        <v>16701249.859765558</v>
      </c>
      <c r="AA34" s="115"/>
      <c r="AB34" s="100">
        <f t="shared" ca="1" si="37"/>
        <v>2.9906412158161402</v>
      </c>
      <c r="AC34" s="100">
        <f t="shared" ca="1" si="34"/>
        <v>2.9906412158161402</v>
      </c>
      <c r="AE34" s="120">
        <f t="shared" ca="1" si="35"/>
        <v>1.7906687855116813E-7</v>
      </c>
      <c r="AF34" s="120">
        <f t="shared" ca="1" si="36"/>
        <v>1.7906687855116813E-7</v>
      </c>
    </row>
    <row r="35" spans="1:32" ht="19.95" customHeight="1" outlineLevel="1">
      <c r="A35" s="117">
        <v>3630</v>
      </c>
      <c r="B35" s="118" t="s">
        <v>89</v>
      </c>
      <c r="C35" s="100">
        <f t="shared" si="42"/>
        <v>64317467.321561866</v>
      </c>
      <c r="D35" s="119">
        <v>790532</v>
      </c>
      <c r="E35" s="100">
        <f t="shared" si="43"/>
        <v>38321172.153120689</v>
      </c>
      <c r="F35" s="100">
        <f t="shared" si="43"/>
        <v>25205763.168441176</v>
      </c>
      <c r="G35" s="100">
        <f t="shared" si="43"/>
        <v>63526935.321561866</v>
      </c>
      <c r="H35" s="100">
        <f t="shared" ca="1" si="43"/>
        <v>70284093.162493706</v>
      </c>
      <c r="I35" s="100">
        <f t="shared" ca="1" si="31"/>
        <v>6757157.8409318402</v>
      </c>
      <c r="J35" s="96">
        <f t="shared" ca="1" si="32"/>
        <v>0.10636681600849039</v>
      </c>
      <c r="L35" s="100">
        <f t="shared" ca="1" si="44"/>
        <v>35142046.581246853</v>
      </c>
      <c r="M35" s="100">
        <f t="shared" ca="1" si="44"/>
        <v>35142046.581246853</v>
      </c>
      <c r="N35" s="100">
        <f t="shared" ca="1" si="44"/>
        <v>21609541.892469801</v>
      </c>
      <c r="O35" s="100">
        <f t="shared" ca="1" si="44"/>
        <v>21537389.2919809</v>
      </c>
      <c r="P35" s="100">
        <f t="shared" si="33"/>
        <v>13533390.100109316</v>
      </c>
      <c r="Q35" s="100">
        <f t="shared" si="33"/>
        <v>13605547.421433836</v>
      </c>
      <c r="R35" s="100">
        <f t="shared" si="45"/>
        <v>364150</v>
      </c>
      <c r="S35" s="100">
        <f t="shared" si="45"/>
        <v>364150</v>
      </c>
      <c r="T35" s="100">
        <f t="shared" ca="1" si="45"/>
        <v>35506196.581246845</v>
      </c>
      <c r="U35" s="100">
        <f t="shared" ca="1" si="45"/>
        <v>35506196.581246845</v>
      </c>
      <c r="V35" s="113"/>
      <c r="W35" s="97"/>
      <c r="X35" s="115"/>
      <c r="Y35" s="100">
        <f t="shared" si="46"/>
        <v>35506008.5</v>
      </c>
      <c r="Z35" s="100">
        <f t="shared" si="46"/>
        <v>35506008.5</v>
      </c>
      <c r="AA35" s="115"/>
      <c r="AB35" s="100">
        <f t="shared" ca="1" si="37"/>
        <v>188.08124684542418</v>
      </c>
      <c r="AC35" s="100">
        <f t="shared" ca="1" si="34"/>
        <v>188.08124684542418</v>
      </c>
      <c r="AE35" s="120">
        <f t="shared" ca="1" si="35"/>
        <v>5.2971386674731088E-6</v>
      </c>
      <c r="AF35" s="120">
        <f t="shared" ca="1" si="36"/>
        <v>5.2971386674731088E-6</v>
      </c>
    </row>
    <row r="36" spans="1:32" ht="19.95" customHeight="1" outlineLevel="1">
      <c r="A36" s="117">
        <v>3631</v>
      </c>
      <c r="B36" s="118" t="s">
        <v>31</v>
      </c>
      <c r="C36" s="100">
        <f t="shared" si="42"/>
        <v>91743087.34878397</v>
      </c>
      <c r="D36" s="119">
        <v>2908862</v>
      </c>
      <c r="E36" s="100">
        <f t="shared" si="43"/>
        <v>66921787.890168317</v>
      </c>
      <c r="F36" s="100">
        <f t="shared" si="43"/>
        <v>21912437.458615642</v>
      </c>
      <c r="G36" s="100">
        <f t="shared" si="43"/>
        <v>88834225.34878397</v>
      </c>
      <c r="H36" s="100">
        <f t="shared" ca="1" si="43"/>
        <v>102688039.62538742</v>
      </c>
      <c r="I36" s="100">
        <f t="shared" ca="1" si="31"/>
        <v>13853814.276603445</v>
      </c>
      <c r="J36" s="96">
        <f t="shared" ca="1" si="32"/>
        <v>0.15595131518522423</v>
      </c>
      <c r="L36" s="100">
        <f t="shared" ca="1" si="44"/>
        <v>51344019.812693708</v>
      </c>
      <c r="M36" s="100">
        <f t="shared" ca="1" si="44"/>
        <v>51344019.812693708</v>
      </c>
      <c r="N36" s="100">
        <f t="shared" ca="1" si="44"/>
        <v>42401387.136396162</v>
      </c>
      <c r="O36" s="100">
        <f t="shared" ca="1" si="44"/>
        <v>42386983.118734643</v>
      </c>
      <c r="P36" s="100">
        <f t="shared" si="33"/>
        <v>8943217.7792399768</v>
      </c>
      <c r="Q36" s="100">
        <f t="shared" si="33"/>
        <v>8957622.7393346094</v>
      </c>
      <c r="R36" s="100">
        <f t="shared" si="45"/>
        <v>1911416</v>
      </c>
      <c r="S36" s="100">
        <f t="shared" si="45"/>
        <v>1911416</v>
      </c>
      <c r="T36" s="100">
        <f t="shared" ca="1" si="45"/>
        <v>53255435.812693708</v>
      </c>
      <c r="U36" s="100">
        <f t="shared" ca="1" si="45"/>
        <v>53255435.812693708</v>
      </c>
      <c r="V36" s="113"/>
      <c r="W36" s="97"/>
      <c r="X36" s="115"/>
      <c r="Y36" s="100">
        <f t="shared" si="46"/>
        <v>53255734.5</v>
      </c>
      <c r="Z36" s="100">
        <f t="shared" si="46"/>
        <v>53255734.5</v>
      </c>
      <c r="AA36" s="115"/>
      <c r="AB36" s="100">
        <f t="shared" ca="1" si="37"/>
        <v>-298.68730629235506</v>
      </c>
      <c r="AC36" s="100">
        <f t="shared" ca="1" si="34"/>
        <v>-298.68730629235506</v>
      </c>
      <c r="AE36" s="120">
        <f t="shared" ca="1" si="35"/>
        <v>-5.6085787626051388E-6</v>
      </c>
      <c r="AF36" s="120">
        <f t="shared" ca="1" si="36"/>
        <v>-5.6085787626051388E-6</v>
      </c>
    </row>
    <row r="37" spans="1:32" ht="19.95" customHeight="1" outlineLevel="1">
      <c r="A37" s="117">
        <v>42295</v>
      </c>
      <c r="B37" s="118" t="s">
        <v>113</v>
      </c>
      <c r="C37" s="100">
        <f t="shared" si="42"/>
        <v>17957571.731754899</v>
      </c>
      <c r="D37" s="119">
        <v>261064</v>
      </c>
      <c r="E37" s="100">
        <f t="shared" si="43"/>
        <v>14199536.896710675</v>
      </c>
      <c r="F37" s="100">
        <f t="shared" si="43"/>
        <v>3496970.8350442238</v>
      </c>
      <c r="G37" s="100">
        <f t="shared" si="43"/>
        <v>17696507.731754899</v>
      </c>
      <c r="H37" s="100">
        <f t="shared" ca="1" si="43"/>
        <v>18132996.539308388</v>
      </c>
      <c r="I37" s="100">
        <f t="shared" ca="1" si="31"/>
        <v>436488.80755348876</v>
      </c>
      <c r="J37" s="96">
        <f t="shared" ca="1" si="32"/>
        <v>2.4665251142757742E-2</v>
      </c>
      <c r="L37" s="100">
        <f t="shared" ca="1" si="44"/>
        <v>9066498.2696541939</v>
      </c>
      <c r="M37" s="100">
        <f t="shared" ca="1" si="44"/>
        <v>9066498.2696541939</v>
      </c>
      <c r="N37" s="100">
        <f t="shared" ca="1" si="44"/>
        <v>7766525.0356671317</v>
      </c>
      <c r="O37" s="100">
        <f t="shared" ca="1" si="44"/>
        <v>7764315.3819381427</v>
      </c>
      <c r="P37" s="100">
        <f t="shared" si="33"/>
        <v>1300058.2892713191</v>
      </c>
      <c r="Q37" s="100">
        <f t="shared" si="33"/>
        <v>1302268.0875746126</v>
      </c>
      <c r="R37" s="100">
        <f t="shared" si="45"/>
        <v>170532</v>
      </c>
      <c r="S37" s="100">
        <f t="shared" si="45"/>
        <v>170532</v>
      </c>
      <c r="T37" s="100">
        <f t="shared" ca="1" si="45"/>
        <v>9237030.2696541939</v>
      </c>
      <c r="U37" s="100">
        <f t="shared" ca="1" si="45"/>
        <v>9237030.2696541939</v>
      </c>
      <c r="V37" s="113"/>
      <c r="W37" s="97"/>
      <c r="X37" s="115"/>
      <c r="Y37" s="100">
        <f t="shared" si="46"/>
        <v>9237024</v>
      </c>
      <c r="Z37" s="100">
        <f t="shared" si="46"/>
        <v>9237024</v>
      </c>
      <c r="AA37" s="115"/>
      <c r="AB37" s="100">
        <f t="shared" ca="1" si="37"/>
        <v>6.269654193893075</v>
      </c>
      <c r="AC37" s="100">
        <f t="shared" ca="1" si="34"/>
        <v>6.269654193893075</v>
      </c>
      <c r="AE37" s="120">
        <f t="shared" ca="1" si="35"/>
        <v>6.7875215419509407E-7</v>
      </c>
      <c r="AF37" s="120">
        <f t="shared" ca="1" si="36"/>
        <v>6.7875215419509407E-7</v>
      </c>
    </row>
    <row r="38" spans="1:32" ht="19.95" customHeight="1" outlineLevel="1">
      <c r="A38" s="117">
        <v>11161</v>
      </c>
      <c r="B38" s="118" t="s">
        <v>90</v>
      </c>
      <c r="C38" s="100">
        <f t="shared" si="42"/>
        <v>86447797.67317605</v>
      </c>
      <c r="D38" s="119">
        <v>2015708</v>
      </c>
      <c r="E38" s="100">
        <f t="shared" si="43"/>
        <v>62976848.206783578</v>
      </c>
      <c r="F38" s="100">
        <f t="shared" si="43"/>
        <v>21455241.466392476</v>
      </c>
      <c r="G38" s="100">
        <f t="shared" si="43"/>
        <v>84432089.67317605</v>
      </c>
      <c r="H38" s="100">
        <f t="shared" ca="1" si="43"/>
        <v>92032877.447642565</v>
      </c>
      <c r="I38" s="100">
        <f t="shared" ca="1" si="31"/>
        <v>7600787.7744665146</v>
      </c>
      <c r="J38" s="96">
        <f t="shared" ca="1" si="32"/>
        <v>9.0022499785188587E-2</v>
      </c>
      <c r="L38" s="100">
        <f t="shared" ca="1" si="44"/>
        <v>46016438.723821282</v>
      </c>
      <c r="M38" s="100">
        <f t="shared" ca="1" si="44"/>
        <v>46016438.723821282</v>
      </c>
      <c r="N38" s="100">
        <f t="shared" ca="1" si="44"/>
        <v>35224203.929553077</v>
      </c>
      <c r="O38" s="100">
        <f t="shared" ca="1" si="44"/>
        <v>35221496.089432716</v>
      </c>
      <c r="P38" s="100">
        <f t="shared" si="33"/>
        <v>10792940.913882194</v>
      </c>
      <c r="Q38" s="100">
        <f t="shared" si="33"/>
        <v>10795648.931172442</v>
      </c>
      <c r="R38" s="100">
        <f t="shared" si="45"/>
        <v>1196955</v>
      </c>
      <c r="S38" s="100">
        <f t="shared" si="45"/>
        <v>1196955</v>
      </c>
      <c r="T38" s="100">
        <f t="shared" ca="1" si="45"/>
        <v>47213393.723821282</v>
      </c>
      <c r="U38" s="100">
        <f t="shared" ca="1" si="45"/>
        <v>47213393.723821282</v>
      </c>
      <c r="V38" s="113"/>
      <c r="W38" s="97"/>
      <c r="X38" s="115"/>
      <c r="Y38" s="100">
        <f t="shared" si="46"/>
        <v>47213539</v>
      </c>
      <c r="Z38" s="100">
        <f t="shared" si="46"/>
        <v>47213539</v>
      </c>
      <c r="AA38" s="115"/>
      <c r="AB38" s="100">
        <f t="shared" ca="1" si="37"/>
        <v>-145.27617871761322</v>
      </c>
      <c r="AC38" s="100">
        <f t="shared" ca="1" si="34"/>
        <v>-145.27617871761322</v>
      </c>
      <c r="AE38" s="120">
        <f t="shared" ca="1" si="35"/>
        <v>-3.0770119929827211E-6</v>
      </c>
      <c r="AF38" s="120">
        <f t="shared" ca="1" si="36"/>
        <v>-3.0770119929827211E-6</v>
      </c>
    </row>
    <row r="39" spans="1:32" ht="19.95" customHeight="1" outlineLevel="1">
      <c r="A39" s="117">
        <v>3639</v>
      </c>
      <c r="B39" s="118" t="s">
        <v>91</v>
      </c>
      <c r="C39" s="100">
        <f t="shared" si="42"/>
        <v>57647048.792173177</v>
      </c>
      <c r="D39" s="119">
        <v>1287600</v>
      </c>
      <c r="E39" s="100">
        <f t="shared" si="43"/>
        <v>40597310.985445894</v>
      </c>
      <c r="F39" s="100">
        <f t="shared" si="43"/>
        <v>15762137.806727283</v>
      </c>
      <c r="G39" s="100">
        <f t="shared" si="43"/>
        <v>56359448.792173177</v>
      </c>
      <c r="H39" s="100">
        <f t="shared" ca="1" si="43"/>
        <v>57339698.793945812</v>
      </c>
      <c r="I39" s="100">
        <f t="shared" ca="1" si="31"/>
        <v>980250.00177263469</v>
      </c>
      <c r="J39" s="96">
        <f t="shared" ca="1" si="32"/>
        <v>1.7392824500241835E-2</v>
      </c>
      <c r="L39" s="100">
        <f t="shared" ca="1" si="44"/>
        <v>28669849.396972906</v>
      </c>
      <c r="M39" s="100">
        <f t="shared" ca="1" si="44"/>
        <v>28669849.396972906</v>
      </c>
      <c r="N39" s="100">
        <f t="shared" ca="1" si="44"/>
        <v>20769383.651554655</v>
      </c>
      <c r="O39" s="100">
        <f t="shared" ca="1" si="44"/>
        <v>20719063.567991346</v>
      </c>
      <c r="P39" s="100">
        <f t="shared" si="33"/>
        <v>7900982.6609532535</v>
      </c>
      <c r="Q39" s="100">
        <f t="shared" si="33"/>
        <v>7951306.0368835907</v>
      </c>
      <c r="R39" s="100">
        <f t="shared" si="45"/>
        <v>683000</v>
      </c>
      <c r="S39" s="100">
        <f t="shared" si="45"/>
        <v>683000</v>
      </c>
      <c r="T39" s="100">
        <f t="shared" ca="1" si="45"/>
        <v>29352849.396972906</v>
      </c>
      <c r="U39" s="100">
        <f t="shared" ca="1" si="45"/>
        <v>29352849.396972906</v>
      </c>
      <c r="V39" s="113"/>
      <c r="W39" s="97"/>
      <c r="X39" s="115"/>
      <c r="Y39" s="100">
        <f t="shared" si="46"/>
        <v>29352939.5</v>
      </c>
      <c r="Z39" s="100">
        <f t="shared" si="46"/>
        <v>29352939.5</v>
      </c>
      <c r="AA39" s="115"/>
      <c r="AB39" s="100">
        <f t="shared" ca="1" si="37"/>
        <v>-90.10302709415555</v>
      </c>
      <c r="AC39" s="100">
        <f t="shared" ca="1" si="34"/>
        <v>-90.10302709415555</v>
      </c>
      <c r="AE39" s="120">
        <f t="shared" ca="1" si="35"/>
        <v>-3.0696518036660413E-6</v>
      </c>
      <c r="AF39" s="120">
        <f t="shared" ca="1" si="36"/>
        <v>-3.0696518036660413E-6</v>
      </c>
    </row>
    <row r="40" spans="1:32" ht="19.95" customHeight="1" outlineLevel="1">
      <c r="A40" s="117">
        <v>42485</v>
      </c>
      <c r="B40" s="118" t="s">
        <v>114</v>
      </c>
      <c r="C40" s="100">
        <f t="shared" si="42"/>
        <v>37870772.117205814</v>
      </c>
      <c r="D40" s="119">
        <v>1018350</v>
      </c>
      <c r="E40" s="100">
        <f t="shared" si="43"/>
        <v>27254135.644871797</v>
      </c>
      <c r="F40" s="100">
        <f t="shared" si="43"/>
        <v>9598286.4723340198</v>
      </c>
      <c r="G40" s="100">
        <f t="shared" si="43"/>
        <v>36852422.117205814</v>
      </c>
      <c r="H40" s="100">
        <f t="shared" ca="1" si="43"/>
        <v>40730502.293735668</v>
      </c>
      <c r="I40" s="100">
        <f t="shared" ca="1" si="31"/>
        <v>3878080.1765298545</v>
      </c>
      <c r="J40" s="96">
        <f t="shared" ca="1" si="32"/>
        <v>0.10523270802108935</v>
      </c>
      <c r="L40" s="100">
        <f t="shared" ca="1" si="44"/>
        <v>20365251.146867834</v>
      </c>
      <c r="M40" s="100">
        <f t="shared" ca="1" si="44"/>
        <v>20365251.146867834</v>
      </c>
      <c r="N40" s="100">
        <f t="shared" ca="1" si="44"/>
        <v>15303442.018034874</v>
      </c>
      <c r="O40" s="100">
        <f t="shared" ca="1" si="44"/>
        <v>15299950.320263859</v>
      </c>
      <c r="P40" s="100">
        <f t="shared" si="33"/>
        <v>5062140.3153551528</v>
      </c>
      <c r="Q40" s="100">
        <f t="shared" si="33"/>
        <v>5065632.241582674</v>
      </c>
      <c r="R40" s="100">
        <f t="shared" si="45"/>
        <v>372330</v>
      </c>
      <c r="S40" s="100">
        <f t="shared" si="45"/>
        <v>372330</v>
      </c>
      <c r="T40" s="100">
        <f t="shared" ca="1" si="45"/>
        <v>20737581.146867834</v>
      </c>
      <c r="U40" s="100">
        <f t="shared" ca="1" si="45"/>
        <v>20737581.146867834</v>
      </c>
      <c r="V40" s="113"/>
      <c r="W40" s="97"/>
      <c r="X40" s="115"/>
      <c r="Y40" s="100">
        <f t="shared" si="46"/>
        <v>20737660.5</v>
      </c>
      <c r="Z40" s="100">
        <f t="shared" si="46"/>
        <v>20737660.5</v>
      </c>
      <c r="AA40" s="115"/>
      <c r="AB40" s="100">
        <f t="shared" ca="1" si="37"/>
        <v>-79.353132165968418</v>
      </c>
      <c r="AC40" s="100">
        <f t="shared" ca="1" si="34"/>
        <v>-79.353132165968418</v>
      </c>
      <c r="AE40" s="120">
        <f t="shared" ca="1" si="35"/>
        <v>-3.8265375119679163E-6</v>
      </c>
      <c r="AF40" s="120">
        <f t="shared" ca="1" si="36"/>
        <v>-3.8265375119679163E-6</v>
      </c>
    </row>
    <row r="41" spans="1:32" ht="19.95" customHeight="1" outlineLevel="1">
      <c r="A41" s="117">
        <v>9651</v>
      </c>
      <c r="B41" s="118" t="s">
        <v>92</v>
      </c>
      <c r="C41" s="100">
        <f t="shared" si="42"/>
        <v>56257745.322129637</v>
      </c>
      <c r="D41" s="119">
        <v>1188902</v>
      </c>
      <c r="E41" s="100">
        <f t="shared" si="43"/>
        <v>41013090.036190666</v>
      </c>
      <c r="F41" s="100">
        <f t="shared" si="43"/>
        <v>14055753.285938967</v>
      </c>
      <c r="G41" s="100">
        <f t="shared" si="43"/>
        <v>55068843.322129637</v>
      </c>
      <c r="H41" s="100">
        <f t="shared" ca="1" si="43"/>
        <v>61753751.256092191</v>
      </c>
      <c r="I41" s="100">
        <f t="shared" ca="1" si="31"/>
        <v>6684907.9339625537</v>
      </c>
      <c r="J41" s="96">
        <f t="shared" ca="1" si="32"/>
        <v>0.12139183485040073</v>
      </c>
      <c r="L41" s="100">
        <f t="shared" ca="1" si="44"/>
        <v>30876875.628046095</v>
      </c>
      <c r="M41" s="100">
        <f t="shared" ca="1" si="44"/>
        <v>30876875.628046095</v>
      </c>
      <c r="N41" s="100">
        <f t="shared" ca="1" si="44"/>
        <v>23600642.984022427</v>
      </c>
      <c r="O41" s="100">
        <f t="shared" ca="1" si="44"/>
        <v>23597861.048615135</v>
      </c>
      <c r="P41" s="100">
        <f t="shared" si="33"/>
        <v>7276708.7169301566</v>
      </c>
      <c r="Q41" s="100">
        <f t="shared" si="33"/>
        <v>7279490.8343552798</v>
      </c>
      <c r="R41" s="100">
        <f t="shared" si="45"/>
        <v>747125</v>
      </c>
      <c r="S41" s="100">
        <f t="shared" si="45"/>
        <v>747125</v>
      </c>
      <c r="T41" s="100">
        <f t="shared" ca="1" si="45"/>
        <v>31624000.628046095</v>
      </c>
      <c r="U41" s="100">
        <f t="shared" ca="1" si="45"/>
        <v>31624000.628046095</v>
      </c>
      <c r="V41" s="113"/>
      <c r="W41" s="97"/>
      <c r="X41" s="115"/>
      <c r="Y41" s="100">
        <f t="shared" si="46"/>
        <v>31624077</v>
      </c>
      <c r="Z41" s="100">
        <f t="shared" si="46"/>
        <v>31624077</v>
      </c>
      <c r="AA41" s="115"/>
      <c r="AB41" s="100">
        <f t="shared" ca="1" si="37"/>
        <v>-76.371953904628754</v>
      </c>
      <c r="AC41" s="100">
        <f t="shared" ca="1" si="34"/>
        <v>-76.371953904628754</v>
      </c>
      <c r="AE41" s="120">
        <f t="shared" ca="1" si="35"/>
        <v>-2.414999759293498E-6</v>
      </c>
      <c r="AF41" s="120">
        <f t="shared" ca="1" si="36"/>
        <v>-2.414999759293498E-6</v>
      </c>
    </row>
    <row r="42" spans="1:32" ht="19.95" customHeight="1" outlineLevel="1">
      <c r="A42" s="117">
        <v>3665</v>
      </c>
      <c r="B42" s="118" t="s">
        <v>32</v>
      </c>
      <c r="C42" s="100">
        <f t="shared" si="42"/>
        <v>66223729.980772406</v>
      </c>
      <c r="D42" s="119">
        <v>3758606</v>
      </c>
      <c r="E42" s="100">
        <f t="shared" si="43"/>
        <v>46713302.02229055</v>
      </c>
      <c r="F42" s="100">
        <f t="shared" si="43"/>
        <v>15751821.958481858</v>
      </c>
      <c r="G42" s="100">
        <f t="shared" si="43"/>
        <v>62465123.980772406</v>
      </c>
      <c r="H42" s="100">
        <f t="shared" ca="1" si="43"/>
        <v>64549116.187924653</v>
      </c>
      <c r="I42" s="100">
        <f t="shared" ca="1" si="31"/>
        <v>2083992.2071522474</v>
      </c>
      <c r="J42" s="96">
        <f t="shared" ca="1" si="32"/>
        <v>3.3362492129107565E-2</v>
      </c>
      <c r="L42" s="100">
        <f t="shared" ca="1" si="44"/>
        <v>32274558.093962327</v>
      </c>
      <c r="M42" s="100">
        <f t="shared" ca="1" si="44"/>
        <v>32274558.093962327</v>
      </c>
      <c r="N42" s="100">
        <f t="shared" ca="1" si="44"/>
        <v>25363019.990918152</v>
      </c>
      <c r="O42" s="100">
        <f t="shared" ca="1" si="44"/>
        <v>25343615.370049953</v>
      </c>
      <c r="P42" s="100">
        <f t="shared" si="33"/>
        <v>6911990.3145379517</v>
      </c>
      <c r="Q42" s="100">
        <f t="shared" si="33"/>
        <v>6931396.2050211728</v>
      </c>
      <c r="R42" s="100">
        <f t="shared" si="45"/>
        <v>1675882</v>
      </c>
      <c r="S42" s="100">
        <f t="shared" si="45"/>
        <v>1675882</v>
      </c>
      <c r="T42" s="100">
        <f t="shared" ca="1" si="45"/>
        <v>33950440.093962327</v>
      </c>
      <c r="U42" s="100">
        <f t="shared" ca="1" si="45"/>
        <v>33950440.093962327</v>
      </c>
      <c r="V42" s="113"/>
      <c r="W42" s="97"/>
      <c r="X42" s="115"/>
      <c r="Y42" s="100">
        <f t="shared" si="46"/>
        <v>33950492.5</v>
      </c>
      <c r="Z42" s="100">
        <f t="shared" si="46"/>
        <v>33950492.5</v>
      </c>
      <c r="AA42" s="115"/>
      <c r="AB42" s="100">
        <f t="shared" ca="1" si="37"/>
        <v>-52.406037673354149</v>
      </c>
      <c r="AC42" s="100">
        <f t="shared" ca="1" si="34"/>
        <v>-52.406037673354149</v>
      </c>
      <c r="AE42" s="120">
        <f t="shared" ca="1" si="35"/>
        <v>-1.5436040748901493E-6</v>
      </c>
      <c r="AF42" s="120">
        <f t="shared" ca="1" si="36"/>
        <v>-1.5436040748901493E-6</v>
      </c>
    </row>
    <row r="43" spans="1:32" ht="19.95" customHeight="1" outlineLevel="1">
      <c r="A43" s="117">
        <v>3565</v>
      </c>
      <c r="B43" s="118" t="s">
        <v>94</v>
      </c>
      <c r="C43" s="100">
        <f t="shared" si="42"/>
        <v>94806060.795620382</v>
      </c>
      <c r="D43" s="119">
        <v>4991800</v>
      </c>
      <c r="E43" s="100">
        <f t="shared" si="43"/>
        <v>72573158.951875001</v>
      </c>
      <c r="F43" s="100">
        <f t="shared" si="43"/>
        <v>17241101.843745373</v>
      </c>
      <c r="G43" s="100">
        <f t="shared" si="43"/>
        <v>89814260.795620382</v>
      </c>
      <c r="H43" s="100">
        <f t="shared" ca="1" si="43"/>
        <v>90853198.08069998</v>
      </c>
      <c r="I43" s="100">
        <f t="shared" ca="1" si="31"/>
        <v>1038937.2850795984</v>
      </c>
      <c r="J43" s="96">
        <f t="shared" ca="1" si="32"/>
        <v>1.1567620507881085E-2</v>
      </c>
      <c r="L43" s="100">
        <f t="shared" ca="1" si="44"/>
        <v>45426599.04034999</v>
      </c>
      <c r="M43" s="100">
        <f t="shared" ca="1" si="44"/>
        <v>45426599.04034999</v>
      </c>
      <c r="N43" s="100">
        <f t="shared" ca="1" si="44"/>
        <v>41620918.266613074</v>
      </c>
      <c r="O43" s="100">
        <f t="shared" ca="1" si="44"/>
        <v>41612795.793807738</v>
      </c>
      <c r="P43" s="100">
        <f t="shared" si="33"/>
        <v>3805929.773679018</v>
      </c>
      <c r="Q43" s="100">
        <f t="shared" si="33"/>
        <v>3814052.7779254783</v>
      </c>
      <c r="R43" s="100">
        <f t="shared" si="45"/>
        <v>2720000</v>
      </c>
      <c r="S43" s="100">
        <f t="shared" si="45"/>
        <v>2720000</v>
      </c>
      <c r="T43" s="100">
        <f t="shared" ca="1" si="45"/>
        <v>48146599.04034999</v>
      </c>
      <c r="U43" s="100">
        <f t="shared" ca="1" si="45"/>
        <v>48146599.04034999</v>
      </c>
      <c r="V43" s="113"/>
      <c r="W43" s="97"/>
      <c r="X43" s="115"/>
      <c r="Y43" s="100">
        <f t="shared" si="46"/>
        <v>48146687</v>
      </c>
      <c r="Z43" s="100">
        <f t="shared" si="46"/>
        <v>48146687</v>
      </c>
      <c r="AA43" s="115"/>
      <c r="AB43" s="100">
        <f t="shared" ca="1" si="37"/>
        <v>-87.959650009870529</v>
      </c>
      <c r="AC43" s="100">
        <f t="shared" ca="1" si="34"/>
        <v>-87.959650009870529</v>
      </c>
      <c r="AE43" s="120">
        <f t="shared" ca="1" si="35"/>
        <v>-1.8269130481294143E-6</v>
      </c>
      <c r="AF43" s="120">
        <f t="shared" ca="1" si="36"/>
        <v>-1.8269130481294143E-6</v>
      </c>
    </row>
    <row r="44" spans="1:32" ht="19.95" customHeight="1" outlineLevel="1">
      <c r="A44" s="117">
        <v>29269</v>
      </c>
      <c r="B44" s="118" t="s">
        <v>93</v>
      </c>
      <c r="C44" s="100">
        <f t="shared" si="42"/>
        <v>16071364.837811476</v>
      </c>
      <c r="D44" s="119">
        <v>186250</v>
      </c>
      <c r="E44" s="100">
        <f t="shared" si="43"/>
        <v>12467165.034956077</v>
      </c>
      <c r="F44" s="100">
        <f t="shared" si="43"/>
        <v>3417949.8028553999</v>
      </c>
      <c r="G44" s="100">
        <f t="shared" si="43"/>
        <v>15885114.837811476</v>
      </c>
      <c r="H44" s="100">
        <f t="shared" ca="1" si="43"/>
        <v>16306355.74910933</v>
      </c>
      <c r="I44" s="100">
        <f t="shared" ca="1" si="31"/>
        <v>421240.91129785404</v>
      </c>
      <c r="J44" s="96">
        <f t="shared" ca="1" si="32"/>
        <v>2.6517964496874186E-2</v>
      </c>
      <c r="L44" s="100">
        <f t="shared" ca="1" si="44"/>
        <v>8153177.8745546648</v>
      </c>
      <c r="M44" s="100">
        <f t="shared" ca="1" si="44"/>
        <v>8153177.8745546648</v>
      </c>
      <c r="N44" s="100">
        <f t="shared" ca="1" si="44"/>
        <v>6431084.6157735484</v>
      </c>
      <c r="O44" s="100">
        <f t="shared" ca="1" si="44"/>
        <v>6425338.9164318731</v>
      </c>
      <c r="P44" s="100">
        <f t="shared" si="33"/>
        <v>1722205.9327407139</v>
      </c>
      <c r="Q44" s="100">
        <f t="shared" si="33"/>
        <v>1727952.008014814</v>
      </c>
      <c r="R44" s="100">
        <f t="shared" si="45"/>
        <v>112115</v>
      </c>
      <c r="S44" s="100">
        <f t="shared" si="45"/>
        <v>112115</v>
      </c>
      <c r="T44" s="100">
        <f t="shared" ca="1" si="45"/>
        <v>8265292.8745546648</v>
      </c>
      <c r="U44" s="100">
        <f t="shared" ca="1" si="45"/>
        <v>8265292.8745546648</v>
      </c>
      <c r="V44" s="113"/>
      <c r="W44" s="97"/>
      <c r="X44" s="115"/>
      <c r="Y44" s="100">
        <f t="shared" si="46"/>
        <v>8265251</v>
      </c>
      <c r="Z44" s="100">
        <f t="shared" si="46"/>
        <v>8265251</v>
      </c>
      <c r="AA44" s="115"/>
      <c r="AB44" s="100">
        <f t="shared" ca="1" si="37"/>
        <v>41.874554664827883</v>
      </c>
      <c r="AC44" s="100">
        <f t="shared" ca="1" si="34"/>
        <v>41.874554664827883</v>
      </c>
      <c r="AE44" s="120">
        <f t="shared" ca="1" si="35"/>
        <v>5.066312265079184E-6</v>
      </c>
      <c r="AF44" s="120">
        <f t="shared" ca="1" si="36"/>
        <v>5.066312265079184E-6</v>
      </c>
    </row>
    <row r="45" spans="1:32" ht="19.95" customHeight="1" outlineLevel="1">
      <c r="A45" s="117">
        <v>3652</v>
      </c>
      <c r="B45" s="118" t="s">
        <v>95</v>
      </c>
      <c r="C45" s="100">
        <f>C186+C226+C267+C317+C368+C406</f>
        <v>417661870</v>
      </c>
      <c r="D45" s="119">
        <v>25309680</v>
      </c>
      <c r="E45" s="100">
        <f>E186+E226+E267+E317+E368+E406</f>
        <v>285464179.6161257</v>
      </c>
      <c r="F45" s="100">
        <f>F186+F226+F267+F317+F368+F406</f>
        <v>106888010.38387434</v>
      </c>
      <c r="G45" s="100">
        <f>G186+G226+G267+G317+G368+G406</f>
        <v>392352190</v>
      </c>
      <c r="H45" s="100">
        <f ca="1">H186+H226+H267+H317+H368+H406</f>
        <v>480189500.82331586</v>
      </c>
      <c r="I45" s="100">
        <f t="shared" ca="1" si="31"/>
        <v>87837310.823315859</v>
      </c>
      <c r="J45" s="96">
        <f t="shared" ca="1" si="32"/>
        <v>0.2238736346120965</v>
      </c>
      <c r="L45" s="100">
        <f ca="1">L186+L226+L267+L317+L368+L406</f>
        <v>240094750.41165793</v>
      </c>
      <c r="M45" s="100">
        <f ca="1">M186+M226+M267+M317+M368+M406</f>
        <v>240094750.41165793</v>
      </c>
      <c r="N45" s="100">
        <f ca="1">N186+N226+N267+N317+N368+N406</f>
        <v>191959676.90674216</v>
      </c>
      <c r="O45" s="100">
        <f ca="1">O186+O226+O267+O317+O368+O406</f>
        <v>191794507.37854815</v>
      </c>
      <c r="P45" s="100">
        <f t="shared" ref="P45:Q61" si="47">P463-P513-P563-P613</f>
        <v>48138222.910036311</v>
      </c>
      <c r="Q45" s="100">
        <f t="shared" si="47"/>
        <v>48303403.245022997</v>
      </c>
      <c r="R45" s="100">
        <f>R186+R226+R267+R317+R368+R406</f>
        <v>12540421</v>
      </c>
      <c r="S45" s="100">
        <f>S186+S226+S267+S317+S368+S406</f>
        <v>12540421</v>
      </c>
      <c r="T45" s="100">
        <f ca="1">T186+T226+T267+T317+T368+T406</f>
        <v>252635171.41165793</v>
      </c>
      <c r="U45" s="100">
        <f ca="1">U186+U226+U267+U317+U368+U406</f>
        <v>252635171.41165793</v>
      </c>
      <c r="V45" s="113"/>
      <c r="W45" s="97"/>
      <c r="X45" s="115"/>
      <c r="Y45" s="100">
        <f>Y186+Y226+Y267+Y317+Y368+Y406</f>
        <v>252633090.37726161</v>
      </c>
      <c r="Z45" s="100">
        <f>Z186+Z226+Z267+Z317+Z368+Z406</f>
        <v>252633090.37726161</v>
      </c>
      <c r="AA45" s="115"/>
      <c r="AB45" s="100">
        <f t="shared" ca="1" si="37"/>
        <v>2081.0343963205814</v>
      </c>
      <c r="AC45" s="100">
        <f t="shared" ca="1" si="34"/>
        <v>2081.0343963205814</v>
      </c>
      <c r="AE45" s="120">
        <f t="shared" ca="1" si="35"/>
        <v>8.2373106828012757E-6</v>
      </c>
      <c r="AF45" s="120">
        <f t="shared" ca="1" si="36"/>
        <v>8.2373106828012757E-6</v>
      </c>
    </row>
    <row r="46" spans="1:32" ht="19.95" customHeight="1" outlineLevel="1">
      <c r="A46" s="117">
        <v>11711</v>
      </c>
      <c r="B46" s="118" t="s">
        <v>96</v>
      </c>
      <c r="C46" s="100">
        <f>C187+C227+C268+C318+C369+C428</f>
        <v>67759522.323484942</v>
      </c>
      <c r="D46" s="119">
        <v>3575740</v>
      </c>
      <c r="E46" s="100">
        <f t="shared" ref="E46:H49" si="48">E187+E227+E268+E318+E369+E428</f>
        <v>47991067.257294752</v>
      </c>
      <c r="F46" s="100">
        <f t="shared" si="48"/>
        <v>16192715.066190187</v>
      </c>
      <c r="G46" s="100">
        <f t="shared" si="48"/>
        <v>64183782.323484935</v>
      </c>
      <c r="H46" s="100">
        <f t="shared" ca="1" si="48"/>
        <v>62845078.340592459</v>
      </c>
      <c r="I46" s="100">
        <f t="shared" ca="1" si="31"/>
        <v>-1338703.982892476</v>
      </c>
      <c r="J46" s="96">
        <f t="shared" ca="1" si="32"/>
        <v>-2.0857355774788023E-2</v>
      </c>
      <c r="L46" s="100">
        <f t="shared" ref="L46:O49" ca="1" si="49">L187+L227+L268+L318+L369+L428</f>
        <v>31422539.170296229</v>
      </c>
      <c r="M46" s="100">
        <f t="shared" ca="1" si="49"/>
        <v>31422539.170296229</v>
      </c>
      <c r="N46" s="100">
        <f t="shared" ca="1" si="49"/>
        <v>23763556.03134302</v>
      </c>
      <c r="O46" s="100">
        <f t="shared" ca="1" si="49"/>
        <v>23729936.073890809</v>
      </c>
      <c r="P46" s="100">
        <f t="shared" si="47"/>
        <v>7659484.2546461858</v>
      </c>
      <c r="Q46" s="100">
        <f t="shared" si="47"/>
        <v>7693106.4118014108</v>
      </c>
      <c r="R46" s="100">
        <f t="shared" ref="R46:U49" si="50">R187+R227+R268+R318+R369+R428</f>
        <v>1913398</v>
      </c>
      <c r="S46" s="100">
        <f t="shared" si="50"/>
        <v>1913398</v>
      </c>
      <c r="T46" s="100">
        <f t="shared" ca="1" si="50"/>
        <v>33335937.170296229</v>
      </c>
      <c r="U46" s="100">
        <f t="shared" ca="1" si="50"/>
        <v>33335937.170296229</v>
      </c>
      <c r="V46" s="113"/>
      <c r="W46" s="97"/>
      <c r="X46" s="115"/>
      <c r="Y46" s="100">
        <f t="shared" ref="Y46:Z49" si="51">Y187+Y227+Y268+Y318+Y369+Y428</f>
        <v>33335919.5</v>
      </c>
      <c r="Z46" s="100">
        <f t="shared" si="51"/>
        <v>33335919.5</v>
      </c>
      <c r="AA46" s="115"/>
      <c r="AB46" s="100">
        <f t="shared" ca="1" si="37"/>
        <v>17.670296229422092</v>
      </c>
      <c r="AC46" s="100">
        <f t="shared" ca="1" si="34"/>
        <v>17.670296229422092</v>
      </c>
      <c r="AE46" s="120">
        <f t="shared" ca="1" si="35"/>
        <v>5.3006748060369806E-7</v>
      </c>
      <c r="AF46" s="120">
        <f t="shared" ca="1" si="36"/>
        <v>5.3006748060369806E-7</v>
      </c>
    </row>
    <row r="47" spans="1:32" ht="19.95" customHeight="1" outlineLevel="1">
      <c r="A47" s="117">
        <v>12826</v>
      </c>
      <c r="B47" s="118" t="s">
        <v>97</v>
      </c>
      <c r="C47" s="100">
        <f>C188+C228+C269+C319+C370+C429</f>
        <v>82566267.810963511</v>
      </c>
      <c r="D47" s="119">
        <v>2377684</v>
      </c>
      <c r="E47" s="100">
        <f t="shared" si="48"/>
        <v>50221677.12639387</v>
      </c>
      <c r="F47" s="100">
        <f t="shared" si="48"/>
        <v>29966906.684569642</v>
      </c>
      <c r="G47" s="100">
        <f t="shared" si="48"/>
        <v>80188583.810963511</v>
      </c>
      <c r="H47" s="100">
        <f t="shared" ca="1" si="48"/>
        <v>77820028.949633092</v>
      </c>
      <c r="I47" s="100">
        <f t="shared" ca="1" si="31"/>
        <v>-2368554.8613304198</v>
      </c>
      <c r="J47" s="96">
        <f t="shared" ca="1" si="32"/>
        <v>-2.9537307541358363E-2</v>
      </c>
      <c r="L47" s="100">
        <f t="shared" ca="1" si="49"/>
        <v>38910014.474816546</v>
      </c>
      <c r="M47" s="100">
        <f t="shared" ca="1" si="49"/>
        <v>38910014.474816546</v>
      </c>
      <c r="N47" s="100">
        <f t="shared" ca="1" si="49"/>
        <v>26596814.45913757</v>
      </c>
      <c r="O47" s="100">
        <f t="shared" ca="1" si="49"/>
        <v>26564661.79000495</v>
      </c>
      <c r="P47" s="100">
        <f t="shared" si="47"/>
        <v>12314005.649749018</v>
      </c>
      <c r="Q47" s="100">
        <f t="shared" si="47"/>
        <v>12346160.422582194</v>
      </c>
      <c r="R47" s="100">
        <f t="shared" si="50"/>
        <v>1140388</v>
      </c>
      <c r="S47" s="100">
        <f t="shared" si="50"/>
        <v>1140388</v>
      </c>
      <c r="T47" s="100">
        <f t="shared" ca="1" si="50"/>
        <v>40050402.474816546</v>
      </c>
      <c r="U47" s="100">
        <f t="shared" ca="1" si="50"/>
        <v>40050402.474816546</v>
      </c>
      <c r="V47" s="113"/>
      <c r="W47" s="97"/>
      <c r="X47" s="115"/>
      <c r="Y47" s="100">
        <f t="shared" si="51"/>
        <v>40050672</v>
      </c>
      <c r="Z47" s="100">
        <f t="shared" si="51"/>
        <v>40050672</v>
      </c>
      <c r="AA47" s="115"/>
      <c r="AB47" s="100">
        <f t="shared" ca="1" si="37"/>
        <v>-269.52518345415592</v>
      </c>
      <c r="AC47" s="100">
        <f t="shared" ca="1" si="34"/>
        <v>-269.52518345415592</v>
      </c>
      <c r="AE47" s="120">
        <f t="shared" ca="1" si="35"/>
        <v>-6.7296498112255364E-6</v>
      </c>
      <c r="AF47" s="120">
        <f t="shared" ca="1" si="36"/>
        <v>-6.7296498112255364E-6</v>
      </c>
    </row>
    <row r="48" spans="1:32" ht="19.95" customHeight="1" outlineLevel="1">
      <c r="A48" s="117">
        <v>13231</v>
      </c>
      <c r="B48" s="118" t="s">
        <v>98</v>
      </c>
      <c r="C48" s="100">
        <f>C189+C229+C270+C320+C371+C430</f>
        <v>34200678.838158898</v>
      </c>
      <c r="D48" s="119">
        <v>1657200</v>
      </c>
      <c r="E48" s="100">
        <f t="shared" si="48"/>
        <v>23584610.945209373</v>
      </c>
      <c r="F48" s="100">
        <f t="shared" si="48"/>
        <v>8958867.8929495215</v>
      </c>
      <c r="G48" s="100">
        <f t="shared" si="48"/>
        <v>32543478.838158894</v>
      </c>
      <c r="H48" s="100">
        <f t="shared" ca="1" si="48"/>
        <v>29069029.334224958</v>
      </c>
      <c r="I48" s="100">
        <f t="shared" ca="1" si="31"/>
        <v>-3474449.5039339364</v>
      </c>
      <c r="J48" s="96">
        <f t="shared" ca="1" si="32"/>
        <v>-0.10676330951625143</v>
      </c>
      <c r="L48" s="100">
        <f t="shared" ca="1" si="49"/>
        <v>14534514.667112479</v>
      </c>
      <c r="M48" s="100">
        <f t="shared" ca="1" si="49"/>
        <v>14534514.667112479</v>
      </c>
      <c r="N48" s="100">
        <f t="shared" ca="1" si="49"/>
        <v>10849976.19879883</v>
      </c>
      <c r="O48" s="100">
        <f t="shared" ca="1" si="49"/>
        <v>10842465.259839339</v>
      </c>
      <c r="P48" s="100">
        <f t="shared" si="47"/>
        <v>3684779.5420977753</v>
      </c>
      <c r="Q48" s="100">
        <f t="shared" si="47"/>
        <v>3692290.9724866478</v>
      </c>
      <c r="R48" s="100">
        <f t="shared" si="50"/>
        <v>828600</v>
      </c>
      <c r="S48" s="100">
        <f t="shared" si="50"/>
        <v>828600</v>
      </c>
      <c r="T48" s="100">
        <f t="shared" ca="1" si="50"/>
        <v>15363114.667112479</v>
      </c>
      <c r="U48" s="100">
        <f t="shared" ca="1" si="50"/>
        <v>15363114.667112479</v>
      </c>
      <c r="V48" s="113"/>
      <c r="W48" s="97"/>
      <c r="X48" s="115"/>
      <c r="Y48" s="100">
        <f t="shared" si="51"/>
        <v>15363097.5</v>
      </c>
      <c r="Z48" s="100">
        <f t="shared" si="51"/>
        <v>15363097.5</v>
      </c>
      <c r="AA48" s="115"/>
      <c r="AB48" s="100">
        <f t="shared" ca="1" si="37"/>
        <v>17.167112478986382</v>
      </c>
      <c r="AC48" s="100">
        <f t="shared" ca="1" si="34"/>
        <v>17.167112478986382</v>
      </c>
      <c r="AE48" s="120">
        <f t="shared" ca="1" si="35"/>
        <v>1.1174239632368093E-6</v>
      </c>
      <c r="AF48" s="120">
        <f t="shared" ca="1" si="36"/>
        <v>1.1174239632368093E-6</v>
      </c>
    </row>
    <row r="49" spans="1:32" ht="19.95" customHeight="1" outlineLevel="1">
      <c r="A49" s="117">
        <v>3592</v>
      </c>
      <c r="B49" s="118" t="s">
        <v>99</v>
      </c>
      <c r="C49" s="100">
        <f>C190+C230+C271+C321+C372+C431</f>
        <v>34838930.012590379</v>
      </c>
      <c r="D49" s="119">
        <v>905000</v>
      </c>
      <c r="E49" s="100">
        <f t="shared" si="48"/>
        <v>27229500.571566831</v>
      </c>
      <c r="F49" s="100">
        <f t="shared" si="48"/>
        <v>6704429.4410235425</v>
      </c>
      <c r="G49" s="100">
        <f t="shared" si="48"/>
        <v>33933930.012590379</v>
      </c>
      <c r="H49" s="100">
        <f t="shared" ca="1" si="48"/>
        <v>36966518.893235989</v>
      </c>
      <c r="I49" s="100">
        <f t="shared" ca="1" si="31"/>
        <v>3032588.8806456104</v>
      </c>
      <c r="J49" s="96">
        <f t="shared" ca="1" si="32"/>
        <v>8.9367452562094649E-2</v>
      </c>
      <c r="L49" s="100">
        <f t="shared" ca="1" si="49"/>
        <v>18483259.446617994</v>
      </c>
      <c r="M49" s="100">
        <f t="shared" ca="1" si="49"/>
        <v>18483259.446617994</v>
      </c>
      <c r="N49" s="100">
        <f t="shared" ca="1" si="49"/>
        <v>15187315.818239616</v>
      </c>
      <c r="O49" s="100">
        <f t="shared" ca="1" si="49"/>
        <v>15181732.853358028</v>
      </c>
      <c r="P49" s="100">
        <f t="shared" si="47"/>
        <v>3296159.2769893445</v>
      </c>
      <c r="Q49" s="100">
        <f t="shared" si="47"/>
        <v>3301742.6071558893</v>
      </c>
      <c r="R49" s="100">
        <f t="shared" si="50"/>
        <v>472500</v>
      </c>
      <c r="S49" s="100">
        <f t="shared" si="50"/>
        <v>472500</v>
      </c>
      <c r="T49" s="100">
        <f t="shared" ca="1" si="50"/>
        <v>18955759.446617994</v>
      </c>
      <c r="U49" s="100">
        <f t="shared" ca="1" si="50"/>
        <v>18955759.446617994</v>
      </c>
      <c r="V49" s="113"/>
      <c r="W49" s="97"/>
      <c r="X49" s="115"/>
      <c r="Y49" s="100">
        <f t="shared" si="51"/>
        <v>18955889</v>
      </c>
      <c r="Z49" s="100">
        <f t="shared" si="51"/>
        <v>18955889</v>
      </c>
      <c r="AA49" s="115"/>
      <c r="AB49" s="100">
        <f t="shared" ca="1" si="37"/>
        <v>-129.55338200554252</v>
      </c>
      <c r="AC49" s="100">
        <f t="shared" ca="1" si="34"/>
        <v>-129.55338200554252</v>
      </c>
      <c r="AE49" s="120">
        <f t="shared" ca="1" si="35"/>
        <v>-6.8345128756451314E-6</v>
      </c>
      <c r="AF49" s="120">
        <f t="shared" ca="1" si="36"/>
        <v>-6.8345128756451314E-6</v>
      </c>
    </row>
    <row r="50" spans="1:32" ht="19.95" customHeight="1" outlineLevel="1">
      <c r="A50" s="117">
        <v>3594</v>
      </c>
      <c r="B50" s="118" t="s">
        <v>100</v>
      </c>
      <c r="C50" s="100">
        <f>C191+C231+C272+C322+C373+C407</f>
        <v>314551423</v>
      </c>
      <c r="D50" s="119">
        <v>12044000</v>
      </c>
      <c r="E50" s="100">
        <f>E191+E231+E272+E322+E373+E407</f>
        <v>209811652.64461321</v>
      </c>
      <c r="F50" s="100">
        <f>F191+F231+F272+F322+F373+F407</f>
        <v>92695770.355386794</v>
      </c>
      <c r="G50" s="100">
        <f>G191+G231+G272+G322+G373+G407</f>
        <v>302507423</v>
      </c>
      <c r="H50" s="100">
        <f ca="1">H191+H231+H272+H322+H373+H407</f>
        <v>403026393.03769094</v>
      </c>
      <c r="I50" s="100">
        <f t="shared" ca="1" si="31"/>
        <v>100518970.03769094</v>
      </c>
      <c r="J50" s="96">
        <f t="shared" ca="1" si="32"/>
        <v>0.3322859619140352</v>
      </c>
      <c r="L50" s="100">
        <f ca="1">L191+L231+L272+L322+L373+L407</f>
        <v>201513196.51884547</v>
      </c>
      <c r="M50" s="100">
        <f ca="1">M191+M231+M272+M322+M373+M407</f>
        <v>201513196.51884547</v>
      </c>
      <c r="N50" s="100">
        <f ca="1">N191+N231+N272+N322+N373+N407</f>
        <v>139616023.68950939</v>
      </c>
      <c r="O50" s="100">
        <f ca="1">O191+O231+O272+O322+O373+O407</f>
        <v>139232152.22522733</v>
      </c>
      <c r="P50" s="100">
        <f t="shared" si="47"/>
        <v>61901222.667818978</v>
      </c>
      <c r="Q50" s="100">
        <f t="shared" si="47"/>
        <v>62285119.248230845</v>
      </c>
      <c r="R50" s="100">
        <f>R191+R231+R272+R322+R373+R407</f>
        <v>9308769</v>
      </c>
      <c r="S50" s="100">
        <f>S191+S231+S272+S322+S373+S407</f>
        <v>9308769</v>
      </c>
      <c r="T50" s="100">
        <f ca="1">T191+T231+T272+T322+T373+T407</f>
        <v>210821965.51884547</v>
      </c>
      <c r="U50" s="100">
        <f ca="1">U191+U231+U272+U322+U373+U407</f>
        <v>210821965.51884547</v>
      </c>
      <c r="V50" s="113"/>
      <c r="W50" s="97"/>
      <c r="X50" s="115"/>
      <c r="Y50" s="100">
        <f>Y191+Y231+Y272+Y322+Y373+Y407</f>
        <v>210820490.58957034</v>
      </c>
      <c r="Z50" s="100">
        <f>Z191+Z231+Z272+Z322+Z373+Z407</f>
        <v>210820490.58957034</v>
      </c>
      <c r="AA50" s="115"/>
      <c r="AB50" s="100">
        <f t="shared" ca="1" si="37"/>
        <v>1474.9292751252651</v>
      </c>
      <c r="AC50" s="100">
        <f t="shared" ca="1" si="34"/>
        <v>1474.9292751252651</v>
      </c>
      <c r="AE50" s="120">
        <f t="shared" ca="1" si="35"/>
        <v>6.996089195427886E-6</v>
      </c>
      <c r="AF50" s="120">
        <f t="shared" ca="1" si="36"/>
        <v>6.996089195427886E-6</v>
      </c>
    </row>
    <row r="51" spans="1:32" ht="19.95" customHeight="1" outlineLevel="1">
      <c r="A51" s="117">
        <v>42421</v>
      </c>
      <c r="B51" s="118" t="s">
        <v>115</v>
      </c>
      <c r="C51" s="100">
        <f>C192+C232+C273+C323+C374+C432</f>
        <v>35942077.056835055</v>
      </c>
      <c r="D51" s="119">
        <v>4929794</v>
      </c>
      <c r="E51" s="100">
        <f t="shared" ref="E51:H53" si="52">E192+E232+E273+E323+E374+E432</f>
        <v>24641581.374285389</v>
      </c>
      <c r="F51" s="100">
        <f t="shared" si="52"/>
        <v>6370701.6825496675</v>
      </c>
      <c r="G51" s="100">
        <f t="shared" si="52"/>
        <v>31012283.056835055</v>
      </c>
      <c r="H51" s="100">
        <f t="shared" ca="1" si="52"/>
        <v>30933834.809228323</v>
      </c>
      <c r="I51" s="100">
        <f t="shared" ca="1" si="31"/>
        <v>-78448.247606731951</v>
      </c>
      <c r="J51" s="96">
        <f t="shared" ca="1" si="32"/>
        <v>-2.529586340449775E-3</v>
      </c>
      <c r="L51" s="100">
        <f t="shared" ref="L51:O53" ca="1" si="53">L192+L232+L273+L323+L374+L432</f>
        <v>15466917.404614162</v>
      </c>
      <c r="M51" s="100">
        <f t="shared" ca="1" si="53"/>
        <v>15466917.404614162</v>
      </c>
      <c r="N51" s="100">
        <f t="shared" ca="1" si="53"/>
        <v>13380713.777799504</v>
      </c>
      <c r="O51" s="100">
        <f t="shared" ca="1" si="53"/>
        <v>13379400.892217707</v>
      </c>
      <c r="P51" s="100">
        <f t="shared" si="47"/>
        <v>2086340.1239654128</v>
      </c>
      <c r="Q51" s="100">
        <f t="shared" si="47"/>
        <v>2087653.0954473298</v>
      </c>
      <c r="R51" s="100">
        <f t="shared" ref="R51:U53" si="54">R192+R232+R273+R323+R374+R432</f>
        <v>2379799</v>
      </c>
      <c r="S51" s="100">
        <f t="shared" si="54"/>
        <v>2379799</v>
      </c>
      <c r="T51" s="100">
        <f t="shared" ca="1" si="54"/>
        <v>17846716.404614165</v>
      </c>
      <c r="U51" s="100">
        <f t="shared" ca="1" si="54"/>
        <v>17846716.404614165</v>
      </c>
      <c r="V51" s="113"/>
      <c r="W51" s="97"/>
      <c r="X51" s="115"/>
      <c r="Y51" s="100">
        <f t="shared" ref="Y51:Z53" si="55">Y192+Y232+Y273+Y323+Y374+Y432</f>
        <v>17846776.5</v>
      </c>
      <c r="Z51" s="100">
        <f t="shared" si="55"/>
        <v>17846776.5</v>
      </c>
      <c r="AA51" s="115"/>
      <c r="AB51" s="100">
        <f t="shared" ca="1" si="37"/>
        <v>-60.095385834574699</v>
      </c>
      <c r="AC51" s="100">
        <f t="shared" ca="1" si="34"/>
        <v>-60.095385834574699</v>
      </c>
      <c r="AE51" s="120">
        <f t="shared" ca="1" si="35"/>
        <v>-3.3673077148823514E-6</v>
      </c>
      <c r="AF51" s="120">
        <f t="shared" ca="1" si="36"/>
        <v>-3.3673077148823514E-6</v>
      </c>
    </row>
    <row r="52" spans="1:32" ht="19.95" customHeight="1" outlineLevel="1">
      <c r="A52" s="117">
        <v>3624</v>
      </c>
      <c r="B52" s="118" t="s">
        <v>101</v>
      </c>
      <c r="C52" s="100">
        <f>C193+C233+C274+C324+C375+C433</f>
        <v>76941143.52822125</v>
      </c>
      <c r="D52" s="119">
        <v>1573368</v>
      </c>
      <c r="E52" s="100">
        <f t="shared" si="52"/>
        <v>58827190.544430286</v>
      </c>
      <c r="F52" s="100">
        <f t="shared" si="52"/>
        <v>16540584.983790968</v>
      </c>
      <c r="G52" s="100">
        <f t="shared" si="52"/>
        <v>75367775.52822125</v>
      </c>
      <c r="H52" s="100">
        <f t="shared" ca="1" si="52"/>
        <v>74235867.437068701</v>
      </c>
      <c r="I52" s="100">
        <f t="shared" ca="1" si="31"/>
        <v>-1131908.0911525488</v>
      </c>
      <c r="J52" s="96">
        <f t="shared" ca="1" si="32"/>
        <v>-1.5018462243571312E-2</v>
      </c>
      <c r="L52" s="100">
        <f t="shared" ca="1" si="53"/>
        <v>37117933.71853435</v>
      </c>
      <c r="M52" s="100">
        <f t="shared" ca="1" si="53"/>
        <v>37117933.71853435</v>
      </c>
      <c r="N52" s="100">
        <f t="shared" ca="1" si="53"/>
        <v>32026010.65618182</v>
      </c>
      <c r="O52" s="100">
        <f t="shared" ca="1" si="53"/>
        <v>32022207.426816687</v>
      </c>
      <c r="P52" s="100">
        <f t="shared" si="47"/>
        <v>5092256.2191838883</v>
      </c>
      <c r="Q52" s="100">
        <f t="shared" si="47"/>
        <v>5096059.6973885689</v>
      </c>
      <c r="R52" s="100">
        <f t="shared" si="54"/>
        <v>793731</v>
      </c>
      <c r="S52" s="100">
        <f t="shared" si="54"/>
        <v>793731</v>
      </c>
      <c r="T52" s="100">
        <f t="shared" ca="1" si="54"/>
        <v>37911664.71853435</v>
      </c>
      <c r="U52" s="100">
        <f t="shared" ca="1" si="54"/>
        <v>37911664.71853435</v>
      </c>
      <c r="V52" s="113"/>
      <c r="W52" s="97"/>
      <c r="X52" s="115"/>
      <c r="Y52" s="100">
        <f t="shared" si="55"/>
        <v>37911566.5</v>
      </c>
      <c r="Z52" s="100">
        <f t="shared" si="55"/>
        <v>37911566.5</v>
      </c>
      <c r="AA52" s="115"/>
      <c r="AB52" s="100">
        <f t="shared" ca="1" si="37"/>
        <v>98.218534350395203</v>
      </c>
      <c r="AC52" s="100">
        <f t="shared" ca="1" si="34"/>
        <v>98.218534350395203</v>
      </c>
      <c r="AE52" s="120">
        <f t="shared" ca="1" si="35"/>
        <v>2.5907206945301422E-6</v>
      </c>
      <c r="AF52" s="120">
        <f t="shared" ca="1" si="36"/>
        <v>2.5907206945301422E-6</v>
      </c>
    </row>
    <row r="53" spans="1:32" ht="19.95" customHeight="1" outlineLevel="1">
      <c r="A53" s="117">
        <v>3642</v>
      </c>
      <c r="B53" s="118" t="s">
        <v>102</v>
      </c>
      <c r="C53" s="100">
        <f>C194+C234+C275+C325+C376+C434</f>
        <v>69612738.77302815</v>
      </c>
      <c r="D53" s="119">
        <v>6966938</v>
      </c>
      <c r="E53" s="100">
        <f t="shared" si="52"/>
        <v>44515945.643035509</v>
      </c>
      <c r="F53" s="100">
        <f t="shared" si="52"/>
        <v>18129855.129992634</v>
      </c>
      <c r="G53" s="100">
        <f t="shared" si="52"/>
        <v>62645800.773028143</v>
      </c>
      <c r="H53" s="100">
        <f t="shared" ca="1" si="52"/>
        <v>71895984.470769674</v>
      </c>
      <c r="I53" s="100">
        <f t="shared" ca="1" si="31"/>
        <v>9250183.6977415308</v>
      </c>
      <c r="J53" s="96">
        <f t="shared" ca="1" si="32"/>
        <v>0.14765847963626247</v>
      </c>
      <c r="L53" s="100">
        <f t="shared" ca="1" si="53"/>
        <v>35947992.235384837</v>
      </c>
      <c r="M53" s="100">
        <f t="shared" ca="1" si="53"/>
        <v>35947992.235384837</v>
      </c>
      <c r="N53" s="100">
        <f t="shared" ca="1" si="53"/>
        <v>20754741.161892831</v>
      </c>
      <c r="O53" s="100">
        <f t="shared" ca="1" si="53"/>
        <v>20682602.911402214</v>
      </c>
      <c r="P53" s="100">
        <f t="shared" si="47"/>
        <v>15194245.144950595</v>
      </c>
      <c r="Q53" s="100">
        <f t="shared" si="47"/>
        <v>15266388.115337931</v>
      </c>
      <c r="R53" s="100">
        <f t="shared" si="54"/>
        <v>3483469</v>
      </c>
      <c r="S53" s="100">
        <f t="shared" si="54"/>
        <v>3483469</v>
      </c>
      <c r="T53" s="100">
        <f t="shared" ca="1" si="54"/>
        <v>39431461.235384837</v>
      </c>
      <c r="U53" s="100">
        <f t="shared" ca="1" si="54"/>
        <v>39431461.235384837</v>
      </c>
      <c r="V53" s="113"/>
      <c r="W53" s="97"/>
      <c r="X53" s="115"/>
      <c r="Y53" s="100">
        <f t="shared" si="55"/>
        <v>39431465</v>
      </c>
      <c r="Z53" s="100">
        <f t="shared" si="55"/>
        <v>39431465</v>
      </c>
      <c r="AA53" s="115"/>
      <c r="AB53" s="100">
        <f t="shared" ca="1" si="37"/>
        <v>-3.7646151632070541</v>
      </c>
      <c r="AC53" s="100">
        <f t="shared" ca="1" si="34"/>
        <v>-3.7646151632070541</v>
      </c>
      <c r="AE53" s="120">
        <f t="shared" ca="1" si="35"/>
        <v>-9.5472372700933021E-8</v>
      </c>
      <c r="AF53" s="120">
        <f t="shared" ca="1" si="36"/>
        <v>-9.5472372700933021E-8</v>
      </c>
    </row>
    <row r="54" spans="1:32" ht="19.95" customHeight="1" outlineLevel="1">
      <c r="A54" s="117">
        <v>3644</v>
      </c>
      <c r="B54" s="118" t="s">
        <v>103</v>
      </c>
      <c r="C54" s="100">
        <f>C195+C235+C276+C326+C377+C408</f>
        <v>365117139</v>
      </c>
      <c r="D54" s="119">
        <v>15141820</v>
      </c>
      <c r="E54" s="100">
        <f>E195+E235+E276+E326+E377+E408</f>
        <v>274783119.42449802</v>
      </c>
      <c r="F54" s="100">
        <f>F195+F235+F276+F326+F377+F408</f>
        <v>75192199.575501978</v>
      </c>
      <c r="G54" s="100">
        <f>G195+G235+G276+G326+G377+G408</f>
        <v>349975319</v>
      </c>
      <c r="H54" s="100">
        <f ca="1">H195+H235+H276+H326+H377+H408</f>
        <v>486172166.77329338</v>
      </c>
      <c r="I54" s="100">
        <f t="shared" ca="1" si="31"/>
        <v>136196847.77329338</v>
      </c>
      <c r="J54" s="96">
        <f t="shared" ca="1" si="32"/>
        <v>0.38916129332335397</v>
      </c>
      <c r="L54" s="100">
        <f ca="1">L195+L235+L276+L326+L377+L408</f>
        <v>243086083.38664669</v>
      </c>
      <c r="M54" s="100">
        <f ca="1">M195+M235+M276+M326+M377+M408</f>
        <v>243086083.38664669</v>
      </c>
      <c r="N54" s="100">
        <f ca="1">N195+N235+N276+N326+N377+N408</f>
        <v>206182141.91981274</v>
      </c>
      <c r="O54" s="100">
        <f ca="1">O195+O235+O276+O326+O377+O408</f>
        <v>206057620.62735295</v>
      </c>
      <c r="P54" s="100">
        <f t="shared" si="47"/>
        <v>36906356.035957098</v>
      </c>
      <c r="Q54" s="100">
        <f t="shared" si="47"/>
        <v>37030885.475656845</v>
      </c>
      <c r="R54" s="100">
        <f>R195+R235+R276+R326+R377+R408</f>
        <v>8468847</v>
      </c>
      <c r="S54" s="100">
        <f>S195+S235+S276+S326+S377+S408</f>
        <v>8468847</v>
      </c>
      <c r="T54" s="100">
        <f ca="1">T195+T235+T276+T326+T377+T408</f>
        <v>251554930.38664669</v>
      </c>
      <c r="U54" s="100">
        <f ca="1">U195+U235+U276+U326+U377+U408</f>
        <v>251554930.38664669</v>
      </c>
      <c r="V54" s="113"/>
      <c r="W54" s="97"/>
      <c r="X54" s="115"/>
      <c r="Y54" s="100">
        <f>Y195+Y235+Y276+Y326+Y377+Y408</f>
        <v>251553852.00055563</v>
      </c>
      <c r="Z54" s="100">
        <f>Z195+Z235+Z276+Z326+Z377+Z408</f>
        <v>251553852.00055563</v>
      </c>
      <c r="AA54" s="115"/>
      <c r="AB54" s="100">
        <f t="shared" ca="1" si="37"/>
        <v>1078.3860910534859</v>
      </c>
      <c r="AC54" s="100">
        <f t="shared" ca="1" si="34"/>
        <v>1078.3860910534859</v>
      </c>
      <c r="AE54" s="120">
        <f t="shared" ca="1" si="35"/>
        <v>4.2868811571133886E-6</v>
      </c>
      <c r="AF54" s="120">
        <f t="shared" ca="1" si="36"/>
        <v>4.2868811571133886E-6</v>
      </c>
    </row>
    <row r="55" spans="1:32" ht="19.95" customHeight="1" outlineLevel="1">
      <c r="A55" s="117">
        <v>3541</v>
      </c>
      <c r="B55" s="118" t="s">
        <v>104</v>
      </c>
      <c r="C55" s="100">
        <f>C196+C236+C277+C327+C378+C435</f>
        <v>53162638.414944388</v>
      </c>
      <c r="D55" s="119">
        <v>2499722</v>
      </c>
      <c r="E55" s="100">
        <f t="shared" ref="E55:H58" si="56">E196+E236+E277+E327+E378+E435</f>
        <v>39037899.954338305</v>
      </c>
      <c r="F55" s="100">
        <f t="shared" si="56"/>
        <v>11625016.460606085</v>
      </c>
      <c r="G55" s="100">
        <f t="shared" si="56"/>
        <v>50662916.414944388</v>
      </c>
      <c r="H55" s="100">
        <f t="shared" ca="1" si="56"/>
        <v>53180385.223475747</v>
      </c>
      <c r="I55" s="100">
        <f t="shared" ca="1" si="31"/>
        <v>2517468.8085313588</v>
      </c>
      <c r="J55" s="96">
        <f t="shared" ca="1" si="32"/>
        <v>4.969056238122059E-2</v>
      </c>
      <c r="L55" s="100">
        <f t="shared" ref="L55:O58" ca="1" si="57">L196+L236+L277+L327+L378+L435</f>
        <v>26590192.611737873</v>
      </c>
      <c r="M55" s="100">
        <f t="shared" ca="1" si="57"/>
        <v>26590192.611737873</v>
      </c>
      <c r="N55" s="100">
        <f t="shared" ca="1" si="57"/>
        <v>21002442.695786454</v>
      </c>
      <c r="O55" s="100">
        <f t="shared" ca="1" si="57"/>
        <v>20998720.547602192</v>
      </c>
      <c r="P55" s="100">
        <f t="shared" si="47"/>
        <v>5588115.5139845423</v>
      </c>
      <c r="Q55" s="100">
        <f t="shared" si="47"/>
        <v>5591837.9057033341</v>
      </c>
      <c r="R55" s="100">
        <f t="shared" ref="R55:U58" si="58">R196+R236+R277+R327+R378+R435</f>
        <v>1324655</v>
      </c>
      <c r="S55" s="100">
        <f t="shared" si="58"/>
        <v>1324655</v>
      </c>
      <c r="T55" s="100">
        <f t="shared" ca="1" si="58"/>
        <v>27914847.611737873</v>
      </c>
      <c r="U55" s="100">
        <f t="shared" ca="1" si="58"/>
        <v>27914847.611737873</v>
      </c>
      <c r="V55" s="113"/>
      <c r="W55" s="97"/>
      <c r="X55" s="115"/>
      <c r="Y55" s="100">
        <f t="shared" ref="Y55:Z58" si="59">Y196+Y236+Y277+Y327+Y378+Y435</f>
        <v>27914904.5</v>
      </c>
      <c r="Z55" s="100">
        <f t="shared" si="59"/>
        <v>27914904.5</v>
      </c>
      <c r="AA55" s="115"/>
      <c r="AB55" s="100">
        <f t="shared" ca="1" si="37"/>
        <v>-56.888262126594782</v>
      </c>
      <c r="AC55" s="100">
        <f t="shared" ca="1" si="34"/>
        <v>-56.888262126594782</v>
      </c>
      <c r="AE55" s="120">
        <f t="shared" ca="1" si="35"/>
        <v>-2.0379212853977366E-6</v>
      </c>
      <c r="AF55" s="120">
        <f t="shared" ca="1" si="36"/>
        <v>-2.0379212853977366E-6</v>
      </c>
    </row>
    <row r="56" spans="1:32" ht="19.95" customHeight="1" outlineLevel="1">
      <c r="A56" s="117">
        <v>3646</v>
      </c>
      <c r="B56" s="118" t="s">
        <v>105</v>
      </c>
      <c r="C56" s="100">
        <f>C197+C237+C278+C328+C379+C436</f>
        <v>131864758.17859797</v>
      </c>
      <c r="D56" s="119">
        <v>10618092</v>
      </c>
      <c r="E56" s="100">
        <f t="shared" si="56"/>
        <v>99198945.000255778</v>
      </c>
      <c r="F56" s="100">
        <f t="shared" si="56"/>
        <v>22047721.178342178</v>
      </c>
      <c r="G56" s="100">
        <f t="shared" si="56"/>
        <v>121246666.17859797</v>
      </c>
      <c r="H56" s="100">
        <f t="shared" ca="1" si="56"/>
        <v>127351513.2849398</v>
      </c>
      <c r="I56" s="100">
        <f t="shared" ca="1" si="31"/>
        <v>6104847.1063418239</v>
      </c>
      <c r="J56" s="96">
        <f t="shared" ca="1" si="32"/>
        <v>5.035063889797433E-2</v>
      </c>
      <c r="L56" s="100">
        <f t="shared" ca="1" si="57"/>
        <v>63675756.642469898</v>
      </c>
      <c r="M56" s="100">
        <f t="shared" ca="1" si="57"/>
        <v>63675756.642469898</v>
      </c>
      <c r="N56" s="100">
        <f t="shared" ca="1" si="57"/>
        <v>54332345.499537468</v>
      </c>
      <c r="O56" s="100">
        <f t="shared" ca="1" si="57"/>
        <v>54312508.693989307</v>
      </c>
      <c r="P56" s="100">
        <f t="shared" si="47"/>
        <v>9344022.4682043046</v>
      </c>
      <c r="Q56" s="100">
        <f t="shared" si="47"/>
        <v>9363860.5716446694</v>
      </c>
      <c r="R56" s="100">
        <f t="shared" si="58"/>
        <v>6183085</v>
      </c>
      <c r="S56" s="100">
        <f t="shared" si="58"/>
        <v>6183085</v>
      </c>
      <c r="T56" s="100">
        <f t="shared" ca="1" si="58"/>
        <v>69858841.642469898</v>
      </c>
      <c r="U56" s="100">
        <f t="shared" ca="1" si="58"/>
        <v>69858841.642469898</v>
      </c>
      <c r="V56" s="113"/>
      <c r="W56" s="97"/>
      <c r="X56" s="115"/>
      <c r="Y56" s="100">
        <f t="shared" si="59"/>
        <v>69858570</v>
      </c>
      <c r="Z56" s="100">
        <f t="shared" si="59"/>
        <v>69858570</v>
      </c>
      <c r="AA56" s="115"/>
      <c r="AB56" s="100">
        <f t="shared" ca="1" si="37"/>
        <v>271.64246989786625</v>
      </c>
      <c r="AC56" s="100">
        <f t="shared" ca="1" si="34"/>
        <v>271.64246989786625</v>
      </c>
      <c r="AE56" s="120">
        <f t="shared" ca="1" si="35"/>
        <v>3.8884479546354839E-6</v>
      </c>
      <c r="AF56" s="120">
        <f t="shared" ca="1" si="36"/>
        <v>3.8884479546354839E-6</v>
      </c>
    </row>
    <row r="57" spans="1:32" ht="19.95" customHeight="1" outlineLevel="1">
      <c r="A57" s="117">
        <v>3581</v>
      </c>
      <c r="B57" s="118" t="s">
        <v>33</v>
      </c>
      <c r="C57" s="100">
        <f>C198+C238+C279+C329+C380+C437</f>
        <v>107659357.32288714</v>
      </c>
      <c r="D57" s="119">
        <v>0</v>
      </c>
      <c r="E57" s="100">
        <f t="shared" si="56"/>
        <v>82349414.042771086</v>
      </c>
      <c r="F57" s="100">
        <f t="shared" si="56"/>
        <v>25309943.280116051</v>
      </c>
      <c r="G57" s="100">
        <f t="shared" si="56"/>
        <v>107659357.32288714</v>
      </c>
      <c r="H57" s="100">
        <f t="shared" ca="1" si="56"/>
        <v>131690522.27470447</v>
      </c>
      <c r="I57" s="100">
        <f t="shared" ca="1" si="31"/>
        <v>24031164.951817334</v>
      </c>
      <c r="J57" s="96">
        <f t="shared" ca="1" si="32"/>
        <v>0.22321482822662722</v>
      </c>
      <c r="L57" s="100">
        <f t="shared" ca="1" si="57"/>
        <v>65845261.137352236</v>
      </c>
      <c r="M57" s="100">
        <f t="shared" ca="1" si="57"/>
        <v>65845261.137352236</v>
      </c>
      <c r="N57" s="100">
        <f t="shared" ca="1" si="57"/>
        <v>50041920.843845703</v>
      </c>
      <c r="O57" s="100">
        <f t="shared" ca="1" si="57"/>
        <v>50022111.982497014</v>
      </c>
      <c r="P57" s="100">
        <f t="shared" si="47"/>
        <v>15804374.282180868</v>
      </c>
      <c r="Q57" s="100">
        <f t="shared" si="47"/>
        <v>15824184.439593419</v>
      </c>
      <c r="R57" s="100">
        <f t="shared" si="58"/>
        <v>0</v>
      </c>
      <c r="S57" s="100">
        <f t="shared" si="58"/>
        <v>0</v>
      </c>
      <c r="T57" s="100">
        <f t="shared" ca="1" si="58"/>
        <v>65845261.137352236</v>
      </c>
      <c r="U57" s="100">
        <f t="shared" ca="1" si="58"/>
        <v>65845261.137352236</v>
      </c>
      <c r="V57" s="113"/>
      <c r="W57" s="97"/>
      <c r="X57" s="115"/>
      <c r="Y57" s="100">
        <f t="shared" si="59"/>
        <v>65845437.5</v>
      </c>
      <c r="Z57" s="100">
        <f t="shared" si="59"/>
        <v>65845437.5</v>
      </c>
      <c r="AA57" s="115"/>
      <c r="AB57" s="100">
        <f t="shared" ca="1" si="37"/>
        <v>-176.36264776438475</v>
      </c>
      <c r="AC57" s="100">
        <f t="shared" ca="1" si="34"/>
        <v>-176.36264776438475</v>
      </c>
      <c r="AE57" s="120">
        <f t="shared" ca="1" si="35"/>
        <v>-2.6784410103028507E-6</v>
      </c>
      <c r="AF57" s="120">
        <f t="shared" ca="1" si="36"/>
        <v>-2.6784410103028507E-6</v>
      </c>
    </row>
    <row r="58" spans="1:32" ht="19.95" customHeight="1" outlineLevel="1">
      <c r="A58" s="117">
        <v>3606</v>
      </c>
      <c r="B58" s="118" t="s">
        <v>106</v>
      </c>
      <c r="C58" s="100">
        <f>C199+C239+C280+C330+C381+C438</f>
        <v>137846100.33189619</v>
      </c>
      <c r="D58" s="119">
        <v>4428000</v>
      </c>
      <c r="E58" s="100">
        <f t="shared" si="56"/>
        <v>100537870.96642177</v>
      </c>
      <c r="F58" s="100">
        <f t="shared" si="56"/>
        <v>32880229.365474422</v>
      </c>
      <c r="G58" s="100">
        <f t="shared" si="56"/>
        <v>133418100.33189619</v>
      </c>
      <c r="H58" s="100">
        <f t="shared" ca="1" si="56"/>
        <v>141589593.07500628</v>
      </c>
      <c r="I58" s="100">
        <f t="shared" ca="1" si="31"/>
        <v>8171492.7431100905</v>
      </c>
      <c r="J58" s="96">
        <f t="shared" ca="1" si="32"/>
        <v>6.1247257476926741E-2</v>
      </c>
      <c r="L58" s="100">
        <f t="shared" ca="1" si="57"/>
        <v>70794796.537503138</v>
      </c>
      <c r="M58" s="100">
        <f t="shared" ca="1" si="57"/>
        <v>70794796.537503138</v>
      </c>
      <c r="N58" s="100">
        <f t="shared" ca="1" si="57"/>
        <v>54954409.929025136</v>
      </c>
      <c r="O58" s="100">
        <f t="shared" ca="1" si="57"/>
        <v>54918872.015172154</v>
      </c>
      <c r="P58" s="100">
        <f t="shared" si="47"/>
        <v>15841423.021036752</v>
      </c>
      <c r="Q58" s="100">
        <f t="shared" si="47"/>
        <v>15876963.260081723</v>
      </c>
      <c r="R58" s="100">
        <f t="shared" si="58"/>
        <v>2435650</v>
      </c>
      <c r="S58" s="100">
        <f t="shared" si="58"/>
        <v>2435650</v>
      </c>
      <c r="T58" s="100">
        <f t="shared" ca="1" si="58"/>
        <v>73230446.537503153</v>
      </c>
      <c r="U58" s="100">
        <f t="shared" ca="1" si="58"/>
        <v>73230446.537503153</v>
      </c>
      <c r="V58" s="113"/>
      <c r="W58" s="97"/>
      <c r="X58" s="115"/>
      <c r="Y58" s="100">
        <f t="shared" si="59"/>
        <v>73230275</v>
      </c>
      <c r="Z58" s="100">
        <f t="shared" si="59"/>
        <v>73230275</v>
      </c>
      <c r="AA58" s="115"/>
      <c r="AB58" s="100">
        <f t="shared" ca="1" si="37"/>
        <v>171.53750315308571</v>
      </c>
      <c r="AC58" s="100">
        <f t="shared" ca="1" si="34"/>
        <v>171.53750315308571</v>
      </c>
      <c r="AE58" s="120">
        <f t="shared" ca="1" si="35"/>
        <v>2.3424342095911846E-6</v>
      </c>
      <c r="AF58" s="120">
        <f t="shared" ca="1" si="36"/>
        <v>2.3424342095911846E-6</v>
      </c>
    </row>
    <row r="59" spans="1:32" ht="19.95" customHeight="1" outlineLevel="1">
      <c r="A59" s="117">
        <v>3615</v>
      </c>
      <c r="B59" s="118" t="s">
        <v>203</v>
      </c>
      <c r="C59" s="100">
        <f>C200+C240+C281+C331+C382+C409</f>
        <v>236696384</v>
      </c>
      <c r="D59" s="119">
        <v>6193672</v>
      </c>
      <c r="E59" s="100">
        <f>E200+E240+E281+E331+E382+E409</f>
        <v>172231186.13250005</v>
      </c>
      <c r="F59" s="100">
        <f>F200+F240+F281+F331+F382+F409</f>
        <v>58271525.867499948</v>
      </c>
      <c r="G59" s="100">
        <f>G200+G240+G281+G331+G382+G409</f>
        <v>230502712</v>
      </c>
      <c r="H59" s="100">
        <f ca="1">H200+H240+H281+H331+H382+H409</f>
        <v>282515733.04374051</v>
      </c>
      <c r="I59" s="100">
        <f t="shared" ca="1" si="31"/>
        <v>52013021.043740511</v>
      </c>
      <c r="J59" s="96">
        <f t="shared" ca="1" si="32"/>
        <v>0.22565036477202277</v>
      </c>
      <c r="L59" s="100">
        <f ca="1">L200+L240+L281+L331+L382+L409</f>
        <v>141257866.52187026</v>
      </c>
      <c r="M59" s="100">
        <f ca="1">M200+M240+M281+M331+M382+M409</f>
        <v>141257866.52187026</v>
      </c>
      <c r="N59" s="100">
        <f ca="1">N200+N240+N281+N331+N382+N409</f>
        <v>112353982.98320688</v>
      </c>
      <c r="O59" s="100">
        <f ca="1">O200+O240+O281+O331+O382+O409</f>
        <v>112296523.15916745</v>
      </c>
      <c r="P59" s="100">
        <f t="shared" si="47"/>
        <v>28905774.676085465</v>
      </c>
      <c r="Q59" s="100">
        <f t="shared" si="47"/>
        <v>28963238.259634353</v>
      </c>
      <c r="R59" s="100">
        <f>R200+R240+R281+R331+R382+R409</f>
        <v>3520007</v>
      </c>
      <c r="S59" s="100">
        <f>S200+S240+S281+S331+S382+S409</f>
        <v>3520007</v>
      </c>
      <c r="T59" s="100">
        <f ca="1">T200+T240+T281+T331+T382+T409</f>
        <v>144777873.52187026</v>
      </c>
      <c r="U59" s="100">
        <f ca="1">U200+U240+U281+U331+U382+U409</f>
        <v>144777873.52187026</v>
      </c>
      <c r="V59" s="113"/>
      <c r="W59" s="97"/>
      <c r="X59" s="115"/>
      <c r="Y59" s="100">
        <f>Y200+Y240+Y281+Y331+Y382+Y409</f>
        <v>144777409.21073991</v>
      </c>
      <c r="Z59" s="100">
        <f>Z200+Z240+Z281+Z331+Z382+Z409</f>
        <v>144777409.21073991</v>
      </c>
      <c r="AA59" s="115"/>
      <c r="AB59" s="100">
        <f t="shared" ca="1" si="37"/>
        <v>464.31113034486771</v>
      </c>
      <c r="AC59" s="100">
        <f t="shared" ca="1" si="34"/>
        <v>464.31113034486771</v>
      </c>
      <c r="AE59" s="120">
        <f t="shared" ca="1" si="35"/>
        <v>3.2070586412828374E-6</v>
      </c>
      <c r="AF59" s="120">
        <f t="shared" ca="1" si="36"/>
        <v>3.2070586412828374E-6</v>
      </c>
    </row>
    <row r="60" spans="1:32" ht="19.95" customHeight="1" outlineLevel="1">
      <c r="A60" s="117">
        <v>3625</v>
      </c>
      <c r="B60" s="118" t="s">
        <v>107</v>
      </c>
      <c r="C60" s="100">
        <f>C201+C241+C282+C332+C383+C439</f>
        <v>13589932.124289054</v>
      </c>
      <c r="D60" s="119">
        <v>148184</v>
      </c>
      <c r="E60" s="100">
        <f>E201+E241+E282+E332+E383+E439</f>
        <v>11485338.792913381</v>
      </c>
      <c r="F60" s="100">
        <f>F201+F241+F282+F332+F383+F439</f>
        <v>1956409.3313756748</v>
      </c>
      <c r="G60" s="100">
        <f>G201+G241+G282+G332+G383+G439</f>
        <v>13441748.124289054</v>
      </c>
      <c r="H60" s="100">
        <f ca="1">H201+H241+H282+H332+H383+H439</f>
        <v>13061215.946340196</v>
      </c>
      <c r="I60" s="100">
        <f t="shared" ca="1" si="31"/>
        <v>-380532.17794885859</v>
      </c>
      <c r="J60" s="96">
        <f t="shared" ca="1" si="32"/>
        <v>-2.8309723886377706E-2</v>
      </c>
      <c r="L60" s="100">
        <f ca="1">L201+L241+L282+L332+L383+L439</f>
        <v>6530607.9731700979</v>
      </c>
      <c r="M60" s="100">
        <f ca="1">M201+M241+M282+M332+M383+M439</f>
        <v>6530607.9731700979</v>
      </c>
      <c r="N60" s="100">
        <f ca="1">N201+N241+N282+N332+N383+N439</f>
        <v>5500704.2812518291</v>
      </c>
      <c r="O60" s="100">
        <f ca="1">O201+O241+O282+O332+O383+O439</f>
        <v>5498725.3835667353</v>
      </c>
      <c r="P60" s="100">
        <f t="shared" si="47"/>
        <v>1029971.076960501</v>
      </c>
      <c r="Q60" s="100">
        <f t="shared" si="47"/>
        <v>1031950.1041218811</v>
      </c>
      <c r="R60" s="100">
        <f>R201+R241+R282+R332+R383+R439</f>
        <v>69508</v>
      </c>
      <c r="S60" s="100">
        <f>S201+S241+S282+S332+S383+S439</f>
        <v>69508</v>
      </c>
      <c r="T60" s="100">
        <f ca="1">T201+T241+T282+T332+T383+T439</f>
        <v>6600115.9731700979</v>
      </c>
      <c r="U60" s="100">
        <f ca="1">U201+U241+U282+U332+U383+U439</f>
        <v>6600115.9731700979</v>
      </c>
      <c r="V60" s="113"/>
      <c r="W60" s="97"/>
      <c r="X60" s="115"/>
      <c r="Y60" s="100">
        <f>Y201+Y241+Y282+Y332+Y383+Y439</f>
        <v>6600117.5</v>
      </c>
      <c r="Z60" s="100">
        <f>Z201+Z241+Z282+Z332+Z383+Z439</f>
        <v>6600117.5</v>
      </c>
      <c r="AA60" s="115"/>
      <c r="AB60" s="100">
        <f t="shared" ca="1" si="37"/>
        <v>-1.5268299020826817</v>
      </c>
      <c r="AC60" s="100">
        <f t="shared" ca="1" si="34"/>
        <v>-1.5268299020826817</v>
      </c>
      <c r="AE60" s="120">
        <f t="shared" ca="1" si="35"/>
        <v>-2.3133379902555423E-7</v>
      </c>
      <c r="AF60" s="120">
        <f t="shared" ca="1" si="36"/>
        <v>-2.3133379902555423E-7</v>
      </c>
    </row>
    <row r="61" spans="1:32" ht="19.95" customHeight="1" outlineLevel="1" thickBot="1">
      <c r="A61" s="122">
        <v>20</v>
      </c>
      <c r="B61" s="123" t="s">
        <v>205</v>
      </c>
      <c r="C61" s="124">
        <f>C202+C242+C283+C333+C384</f>
        <v>7567665.9898909284</v>
      </c>
      <c r="D61" s="125">
        <v>29066</v>
      </c>
      <c r="E61" s="124">
        <f>E202+E242+E283+E333+E384</f>
        <v>6161278.1604831005</v>
      </c>
      <c r="F61" s="124">
        <f>F202+F242+F283+F333+F384</f>
        <v>1377321.8294078279</v>
      </c>
      <c r="G61" s="124">
        <f>G202+G242+G283+G333+G384</f>
        <v>7538599.9898909284</v>
      </c>
      <c r="H61" s="124">
        <f ca="1">H202+H242+H283+H333+H384</f>
        <v>6998755.8170391489</v>
      </c>
      <c r="I61" s="124">
        <f t="shared" ca="1" si="31"/>
        <v>-539844.1728517795</v>
      </c>
      <c r="J61" s="126">
        <f t="shared" ca="1" si="32"/>
        <v>-7.1610666911057344E-2</v>
      </c>
      <c r="L61" s="124">
        <f t="shared" ref="L61:U61" ca="1" si="60">L202+L242+L283+L333+L384</f>
        <v>3499377.9085195744</v>
      </c>
      <c r="M61" s="124">
        <f t="shared" ca="1" si="60"/>
        <v>3499377.9085195744</v>
      </c>
      <c r="N61" s="124">
        <f t="shared" ca="1" si="60"/>
        <v>3080854.2032047966</v>
      </c>
      <c r="O61" s="124">
        <f t="shared" ca="1" si="60"/>
        <v>3080837.2789721284</v>
      </c>
      <c r="P61" s="124">
        <f t="shared" si="47"/>
        <v>418551.08868836798</v>
      </c>
      <c r="Q61" s="124">
        <f t="shared" si="47"/>
        <v>418568.01402836316</v>
      </c>
      <c r="R61" s="124">
        <f t="shared" si="60"/>
        <v>20443</v>
      </c>
      <c r="S61" s="124">
        <f t="shared" si="60"/>
        <v>20443</v>
      </c>
      <c r="T61" s="124">
        <f t="shared" ca="1" si="60"/>
        <v>3519820.9085195744</v>
      </c>
      <c r="U61" s="124">
        <f t="shared" ca="1" si="60"/>
        <v>3519820.9085195744</v>
      </c>
      <c r="V61" s="113"/>
      <c r="W61" s="97"/>
      <c r="X61" s="115"/>
      <c r="Y61" s="124">
        <f>Y202+Y242+Y283+Y333+Y384</f>
        <v>3519809</v>
      </c>
      <c r="Z61" s="124">
        <f>Z202+Z242+Z283+Z333+Z384</f>
        <v>3519809</v>
      </c>
      <c r="AA61" s="115"/>
      <c r="AB61" s="124">
        <f t="shared" ca="1" si="37"/>
        <v>11.908519574441016</v>
      </c>
      <c r="AC61" s="124">
        <f t="shared" ca="1" si="34"/>
        <v>11.908519574441016</v>
      </c>
      <c r="AE61" s="127">
        <f t="shared" ca="1" si="35"/>
        <v>3.383274286943679E-6</v>
      </c>
      <c r="AF61" s="127">
        <f t="shared" ca="1" si="36"/>
        <v>3.383274286943679E-6</v>
      </c>
    </row>
    <row r="62" spans="1:32" s="105" customFormat="1" ht="19.95" customHeight="1" outlineLevel="1" thickBot="1">
      <c r="B62" s="128" t="s">
        <v>1</v>
      </c>
      <c r="C62" s="129">
        <f>C203+C243+C284+C334+C385</f>
        <v>5474364100.2599449</v>
      </c>
      <c r="D62" s="129">
        <f>D203+D243+D284+D334</f>
        <v>224089812</v>
      </c>
      <c r="E62" s="129">
        <f>E203+E243+E385+E284+E334</f>
        <v>3918089434.9286842</v>
      </c>
      <c r="F62" s="129">
        <f>F203+F243+F385+F284+F334</f>
        <v>1332184853.3312621</v>
      </c>
      <c r="G62" s="129">
        <f>SUM(G25:G61)</f>
        <v>5469013411.5116367</v>
      </c>
      <c r="H62" s="129">
        <f ca="1">SUM(H25:H61)</f>
        <v>6181545188.0958958</v>
      </c>
      <c r="I62" s="129">
        <f t="shared" ca="1" si="31"/>
        <v>712531776.58425903</v>
      </c>
      <c r="J62" s="130">
        <f t="shared" ca="1" si="32"/>
        <v>0.13028524945366976</v>
      </c>
      <c r="L62" s="129">
        <f t="shared" ref="L62:U62" ca="1" si="61">SUM(L25:L61)</f>
        <v>3090772594.0479479</v>
      </c>
      <c r="M62" s="129">
        <f t="shared" ca="1" si="61"/>
        <v>3090772594.0479479</v>
      </c>
      <c r="N62" s="129">
        <f t="shared" ca="1" si="61"/>
        <v>2433592132.1007857</v>
      </c>
      <c r="O62" s="129">
        <f t="shared" ca="1" si="61"/>
        <v>2431153903.4894581</v>
      </c>
      <c r="P62" s="129">
        <f t="shared" si="61"/>
        <v>657223460.27169454</v>
      </c>
      <c r="Q62" s="129">
        <f t="shared" si="61"/>
        <v>659661848.41263616</v>
      </c>
      <c r="R62" s="129">
        <f t="shared" si="61"/>
        <v>125853787</v>
      </c>
      <c r="S62" s="129">
        <f t="shared" si="61"/>
        <v>125853787</v>
      </c>
      <c r="T62" s="129">
        <f t="shared" ca="1" si="61"/>
        <v>3216626381.0479474</v>
      </c>
      <c r="U62" s="129">
        <f t="shared" ca="1" si="61"/>
        <v>3216626381.0479474</v>
      </c>
      <c r="V62" s="113"/>
      <c r="W62" s="131"/>
      <c r="X62" s="115"/>
      <c r="Y62" s="131">
        <f>SUM(Y25:Y61)</f>
        <v>3216626001.6742792</v>
      </c>
      <c r="Z62" s="131">
        <f>SUM(Z25:Z61)</f>
        <v>3216626001.6742792</v>
      </c>
      <c r="AA62" s="115"/>
      <c r="AB62" s="131">
        <f ca="1">SUM(AB25:AB61)</f>
        <v>379.37366818636656</v>
      </c>
      <c r="AC62" s="131">
        <f ca="1">SUM(AC25:AC61)</f>
        <v>379.37366818636656</v>
      </c>
      <c r="AD62" s="79"/>
      <c r="AE62" s="130">
        <f t="shared" ca="1" si="35"/>
        <v>1.1794147757464145E-7</v>
      </c>
      <c r="AF62" s="130">
        <f t="shared" ca="1" si="36"/>
        <v>1.1794147757464145E-7</v>
      </c>
    </row>
    <row r="63" spans="1:32" ht="19.95" customHeight="1" outlineLevel="1">
      <c r="A63" s="107">
        <v>9225</v>
      </c>
      <c r="B63" s="108" t="s">
        <v>108</v>
      </c>
      <c r="C63" s="109">
        <f t="shared" ref="C63:C72" si="62">C285+C335</f>
        <v>6042676.3316027839</v>
      </c>
      <c r="D63" s="132">
        <f>0</f>
        <v>0</v>
      </c>
      <c r="E63" s="109">
        <f t="shared" ref="E63:H71" si="63">E285+E335</f>
        <v>5713679.7456738697</v>
      </c>
      <c r="F63" s="109">
        <f t="shared" si="63"/>
        <v>328996.58592891414</v>
      </c>
      <c r="G63" s="109">
        <f t="shared" si="63"/>
        <v>6042676.3316027839</v>
      </c>
      <c r="H63" s="109">
        <f t="shared" si="63"/>
        <v>5610894.5001281481</v>
      </c>
      <c r="I63" s="109">
        <f t="shared" si="31"/>
        <v>-431781.83147463575</v>
      </c>
      <c r="J63" s="112">
        <f t="shared" si="32"/>
        <v>-7.1455396215158229E-2</v>
      </c>
      <c r="L63" s="109">
        <f t="shared" ref="L63:O71" si="64">L285+L335</f>
        <v>2805447.2500640741</v>
      </c>
      <c r="M63" s="109">
        <f t="shared" si="64"/>
        <v>2805447.2500640741</v>
      </c>
      <c r="N63" s="109">
        <f t="shared" si="64"/>
        <v>2630904.3898196453</v>
      </c>
      <c r="O63" s="109">
        <f t="shared" si="64"/>
        <v>2624940.7898196457</v>
      </c>
      <c r="P63" s="109">
        <f t="shared" ref="P63:Q66" si="65">(P481-P531-P581-P631)*0.1</f>
        <v>174542.86024442848</v>
      </c>
      <c r="Q63" s="109">
        <f t="shared" si="65"/>
        <v>180506.46024442848</v>
      </c>
      <c r="R63" s="109">
        <f t="shared" ref="R63:S66" si="66">R481</f>
        <v>0</v>
      </c>
      <c r="S63" s="109">
        <f t="shared" si="66"/>
        <v>0</v>
      </c>
      <c r="T63" s="109">
        <f t="shared" ref="T63:U71" si="67">T285+T335</f>
        <v>2805447.2500640741</v>
      </c>
      <c r="U63" s="109">
        <f t="shared" si="67"/>
        <v>2805447.2500640741</v>
      </c>
      <c r="V63" s="113"/>
      <c r="W63" s="97"/>
      <c r="Y63" s="111">
        <f t="shared" ref="Y63:Z71" si="68">Y285+Y335</f>
        <v>2805571.1221000003</v>
      </c>
      <c r="Z63" s="111">
        <f t="shared" si="68"/>
        <v>2805571.1221000003</v>
      </c>
      <c r="AA63" s="115"/>
      <c r="AB63" s="111">
        <f t="shared" ref="AB63:AB71" si="69">T63-Y63</f>
        <v>-123.8720359262079</v>
      </c>
      <c r="AC63" s="111">
        <f t="shared" ref="AC63:AC71" si="70">U63-Z63</f>
        <v>-123.8720359262079</v>
      </c>
      <c r="AE63" s="116">
        <f t="shared" si="35"/>
        <v>-4.4154113367620356E-5</v>
      </c>
      <c r="AF63" s="116">
        <f t="shared" si="36"/>
        <v>-4.4154113367620356E-5</v>
      </c>
    </row>
    <row r="64" spans="1:32" ht="19.95" customHeight="1" outlineLevel="1">
      <c r="A64" s="117">
        <v>9932</v>
      </c>
      <c r="B64" s="118" t="s">
        <v>204</v>
      </c>
      <c r="C64" s="100">
        <f t="shared" si="62"/>
        <v>3552238.3316027839</v>
      </c>
      <c r="D64" s="119">
        <f>0</f>
        <v>0</v>
      </c>
      <c r="E64" s="100">
        <f t="shared" si="63"/>
        <v>3449763.2968513304</v>
      </c>
      <c r="F64" s="100">
        <f t="shared" si="63"/>
        <v>102475.03475145344</v>
      </c>
      <c r="G64" s="100">
        <f t="shared" si="63"/>
        <v>3552238.3316027839</v>
      </c>
      <c r="H64" s="100">
        <f t="shared" si="63"/>
        <v>4189360.0933000725</v>
      </c>
      <c r="I64" s="100">
        <f t="shared" si="31"/>
        <v>637121.7616972886</v>
      </c>
      <c r="J64" s="96">
        <f t="shared" si="32"/>
        <v>0.17935783081587794</v>
      </c>
      <c r="L64" s="100">
        <f t="shared" si="64"/>
        <v>2094680.0466500362</v>
      </c>
      <c r="M64" s="100">
        <f t="shared" si="64"/>
        <v>2094680.0466500362</v>
      </c>
      <c r="N64" s="100">
        <f t="shared" si="64"/>
        <v>2033297.1200504676</v>
      </c>
      <c r="O64" s="100">
        <f t="shared" si="64"/>
        <v>2031125.0200504677</v>
      </c>
      <c r="P64" s="100">
        <f t="shared" si="65"/>
        <v>61382.926599568658</v>
      </c>
      <c r="Q64" s="100">
        <f t="shared" si="65"/>
        <v>63555.026599568657</v>
      </c>
      <c r="R64" s="100">
        <f t="shared" si="66"/>
        <v>0</v>
      </c>
      <c r="S64" s="100">
        <f t="shared" si="66"/>
        <v>0</v>
      </c>
      <c r="T64" s="100">
        <f t="shared" si="67"/>
        <v>2094680.0466500362</v>
      </c>
      <c r="U64" s="100">
        <f t="shared" si="67"/>
        <v>2094680.0466500362</v>
      </c>
      <c r="V64" s="113"/>
      <c r="W64" s="97"/>
      <c r="Y64" s="100">
        <f t="shared" si="68"/>
        <v>2094636.5</v>
      </c>
      <c r="Z64" s="100">
        <f t="shared" si="68"/>
        <v>2094636.5</v>
      </c>
      <c r="AA64" s="115"/>
      <c r="AB64" s="100">
        <f t="shared" si="69"/>
        <v>43.546650036238134</v>
      </c>
      <c r="AC64" s="100">
        <f t="shared" si="70"/>
        <v>43.546650036238134</v>
      </c>
      <c r="AE64" s="120">
        <f t="shared" si="35"/>
        <v>2.0789165441223869E-5</v>
      </c>
      <c r="AF64" s="120">
        <f t="shared" si="36"/>
        <v>2.0789165441223869E-5</v>
      </c>
    </row>
    <row r="65" spans="1:32" ht="19.95" customHeight="1" outlineLevel="1">
      <c r="A65" s="117">
        <v>33965</v>
      </c>
      <c r="B65" s="118" t="s">
        <v>110</v>
      </c>
      <c r="C65" s="100">
        <f t="shared" si="62"/>
        <v>2549664.3316027839</v>
      </c>
      <c r="D65" s="119">
        <f>0</f>
        <v>0</v>
      </c>
      <c r="E65" s="100">
        <f t="shared" si="63"/>
        <v>2501389.4331242396</v>
      </c>
      <c r="F65" s="100">
        <f t="shared" si="63"/>
        <v>48274.898478543852</v>
      </c>
      <c r="G65" s="100">
        <f t="shared" si="63"/>
        <v>2549664.3316027839</v>
      </c>
      <c r="H65" s="100">
        <f t="shared" si="63"/>
        <v>3368286.7880877168</v>
      </c>
      <c r="I65" s="100">
        <f t="shared" si="31"/>
        <v>818622.45648493292</v>
      </c>
      <c r="J65" s="96">
        <f t="shared" si="32"/>
        <v>0.32107067833918596</v>
      </c>
      <c r="L65" s="100">
        <f t="shared" si="64"/>
        <v>1684143.3940438584</v>
      </c>
      <c r="M65" s="100">
        <f t="shared" si="64"/>
        <v>1684143.3940438584</v>
      </c>
      <c r="N65" s="100">
        <f t="shared" si="64"/>
        <v>1656418.6823975607</v>
      </c>
      <c r="O65" s="100">
        <f t="shared" si="64"/>
        <v>1655439.9823975607</v>
      </c>
      <c r="P65" s="100">
        <f>(P483-P533-P583-P633)*0.1</f>
        <v>27724.711646297626</v>
      </c>
      <c r="Q65" s="100">
        <f t="shared" si="65"/>
        <v>28703.411646297627</v>
      </c>
      <c r="R65" s="100">
        <f t="shared" si="66"/>
        <v>0</v>
      </c>
      <c r="S65" s="100">
        <f t="shared" si="66"/>
        <v>0</v>
      </c>
      <c r="T65" s="100">
        <f t="shared" si="67"/>
        <v>1684143.3940438584</v>
      </c>
      <c r="U65" s="100">
        <f t="shared" si="67"/>
        <v>1684143.3940438584</v>
      </c>
      <c r="V65" s="113"/>
      <c r="W65" s="97"/>
      <c r="Y65" s="100">
        <f t="shared" si="68"/>
        <v>1684152.5</v>
      </c>
      <c r="Z65" s="100">
        <f t="shared" si="68"/>
        <v>1684152.5</v>
      </c>
      <c r="AA65" s="115"/>
      <c r="AB65" s="100">
        <f t="shared" si="69"/>
        <v>-9.1059561416041106</v>
      </c>
      <c r="AC65" s="100">
        <f t="shared" si="70"/>
        <v>-9.1059561416041106</v>
      </c>
      <c r="AE65" s="120">
        <f t="shared" si="35"/>
        <v>-5.4068769760391162E-6</v>
      </c>
      <c r="AF65" s="120">
        <f t="shared" si="36"/>
        <v>-5.4068769760391162E-6</v>
      </c>
    </row>
    <row r="66" spans="1:32" ht="19.95" customHeight="1" outlineLevel="1">
      <c r="A66" s="117">
        <v>3634</v>
      </c>
      <c r="B66" s="118" t="s">
        <v>109</v>
      </c>
      <c r="C66" s="100">
        <f t="shared" si="62"/>
        <v>7593320.3316027839</v>
      </c>
      <c r="D66" s="119">
        <f>0</f>
        <v>0</v>
      </c>
      <c r="E66" s="100">
        <f t="shared" si="63"/>
        <v>7233307.5909980126</v>
      </c>
      <c r="F66" s="100">
        <f t="shared" si="63"/>
        <v>360012.7406047713</v>
      </c>
      <c r="G66" s="100">
        <f t="shared" si="63"/>
        <v>7593320.3316027839</v>
      </c>
      <c r="H66" s="100">
        <f t="shared" si="63"/>
        <v>8341916.9760529194</v>
      </c>
      <c r="I66" s="100">
        <f t="shared" si="31"/>
        <v>748596.64445013553</v>
      </c>
      <c r="J66" s="96">
        <f t="shared" si="32"/>
        <v>9.8586206265332571E-2</v>
      </c>
      <c r="L66" s="100">
        <f t="shared" si="64"/>
        <v>4170958.4880264597</v>
      </c>
      <c r="M66" s="100">
        <f t="shared" si="64"/>
        <v>4170958.4880264597</v>
      </c>
      <c r="N66" s="100">
        <f t="shared" si="64"/>
        <v>3949929.0093780048</v>
      </c>
      <c r="O66" s="100">
        <f t="shared" si="64"/>
        <v>3942352.4093780052</v>
      </c>
      <c r="P66" s="100">
        <f t="shared" si="65"/>
        <v>221029.47864845439</v>
      </c>
      <c r="Q66" s="100">
        <f t="shared" si="65"/>
        <v>228606.07864845439</v>
      </c>
      <c r="R66" s="100">
        <f t="shared" si="66"/>
        <v>0</v>
      </c>
      <c r="S66" s="100">
        <f t="shared" si="66"/>
        <v>0</v>
      </c>
      <c r="T66" s="100">
        <f t="shared" si="67"/>
        <v>4170958.4880264597</v>
      </c>
      <c r="U66" s="100">
        <f t="shared" si="67"/>
        <v>4170958.4880264597</v>
      </c>
      <c r="V66" s="113"/>
      <c r="W66" s="97"/>
      <c r="Y66" s="100">
        <f t="shared" si="68"/>
        <v>4171072.9277999997</v>
      </c>
      <c r="Z66" s="100">
        <f t="shared" si="68"/>
        <v>4171072.9277999997</v>
      </c>
      <c r="AA66" s="115"/>
      <c r="AB66" s="100">
        <f t="shared" si="69"/>
        <v>-114.43977354001254</v>
      </c>
      <c r="AC66" s="100">
        <f t="shared" si="70"/>
        <v>-114.43977354001254</v>
      </c>
      <c r="AE66" s="120">
        <f t="shared" si="35"/>
        <v>-2.7437284228201733E-5</v>
      </c>
      <c r="AF66" s="120">
        <f t="shared" si="36"/>
        <v>-2.7437284228201733E-5</v>
      </c>
    </row>
    <row r="67" spans="1:32" ht="19.95" customHeight="1" outlineLevel="1">
      <c r="A67" s="117">
        <v>203634</v>
      </c>
      <c r="B67" s="118" t="s">
        <v>218</v>
      </c>
      <c r="C67" s="100">
        <f t="shared" si="62"/>
        <v>2399920.3316027839</v>
      </c>
      <c r="D67" s="119">
        <v>0</v>
      </c>
      <c r="E67" s="100">
        <f t="shared" si="63"/>
        <v>2360935.9316027835</v>
      </c>
      <c r="F67" s="100">
        <f t="shared" si="63"/>
        <v>38984.400000000023</v>
      </c>
      <c r="G67" s="100">
        <f t="shared" si="63"/>
        <v>2399920.3316027839</v>
      </c>
      <c r="H67" s="100">
        <f t="shared" si="63"/>
        <v>3486927.8040719517</v>
      </c>
      <c r="I67" s="100">
        <f t="shared" si="31"/>
        <v>1087007.4724691678</v>
      </c>
      <c r="J67" s="96">
        <f t="shared" si="32"/>
        <v>0.45293481544164893</v>
      </c>
      <c r="L67" s="100">
        <f t="shared" si="64"/>
        <v>1743463.9020359758</v>
      </c>
      <c r="M67" s="100">
        <f t="shared" si="64"/>
        <v>1743463.9020359758</v>
      </c>
      <c r="N67" s="100">
        <f t="shared" si="64"/>
        <v>1716328.4020359758</v>
      </c>
      <c r="O67" s="100">
        <f t="shared" si="64"/>
        <v>1715427.5020359759</v>
      </c>
      <c r="P67" s="100">
        <f t="shared" ref="P67:Q69" si="71">(P485-P535-P585-P635)*0.1</f>
        <v>27135.5</v>
      </c>
      <c r="Q67" s="100">
        <f t="shared" si="71"/>
        <v>28036.400000000001</v>
      </c>
      <c r="R67" s="100">
        <f t="shared" ref="R67:S69" si="72">R487</f>
        <v>0</v>
      </c>
      <c r="S67" s="100">
        <f t="shared" si="72"/>
        <v>0</v>
      </c>
      <c r="T67" s="100">
        <f t="shared" si="67"/>
        <v>1743463.9020359758</v>
      </c>
      <c r="U67" s="100">
        <f t="shared" si="67"/>
        <v>1743463.9020359758</v>
      </c>
      <c r="V67" s="113"/>
      <c r="W67" s="97"/>
      <c r="Y67" s="100">
        <f t="shared" si="68"/>
        <v>1743474.5</v>
      </c>
      <c r="Z67" s="100">
        <f t="shared" si="68"/>
        <v>1743474.5</v>
      </c>
      <c r="AA67" s="115"/>
      <c r="AB67" s="100">
        <f t="shared" si="69"/>
        <v>-10.597964024171233</v>
      </c>
      <c r="AC67" s="100">
        <f t="shared" si="70"/>
        <v>-10.597964024171233</v>
      </c>
      <c r="AE67" s="120">
        <f t="shared" ref="AE67:AF72" si="73">IFERROR(AB67/T67,0)</f>
        <v>-6.0786827945191075E-6</v>
      </c>
      <c r="AF67" s="120">
        <f t="shared" si="73"/>
        <v>-6.0786827945191075E-6</v>
      </c>
    </row>
    <row r="68" spans="1:32" ht="19.95" customHeight="1" outlineLevel="1">
      <c r="A68" s="117">
        <v>133965</v>
      </c>
      <c r="B68" s="118" t="s">
        <v>219</v>
      </c>
      <c r="C68" s="100">
        <f t="shared" si="62"/>
        <v>1617470.3316027836</v>
      </c>
      <c r="D68" s="119">
        <v>0</v>
      </c>
      <c r="E68" s="100">
        <f t="shared" si="63"/>
        <v>1595006.8316027836</v>
      </c>
      <c r="F68" s="100">
        <f t="shared" si="63"/>
        <v>22463.5</v>
      </c>
      <c r="G68" s="100">
        <f t="shared" si="63"/>
        <v>1617470.3316027836</v>
      </c>
      <c r="H68" s="100">
        <f t="shared" si="63"/>
        <v>2892816.1365805706</v>
      </c>
      <c r="I68" s="100">
        <f t="shared" si="31"/>
        <v>1275345.804977787</v>
      </c>
      <c r="J68" s="96">
        <f t="shared" si="32"/>
        <v>0.78848172980954856</v>
      </c>
      <c r="L68" s="100">
        <f t="shared" si="64"/>
        <v>1446408.0682902853</v>
      </c>
      <c r="M68" s="100">
        <f t="shared" si="64"/>
        <v>1446408.0682902853</v>
      </c>
      <c r="N68" s="100">
        <f t="shared" si="64"/>
        <v>1433027.4682902852</v>
      </c>
      <c r="O68" s="100">
        <f t="shared" si="64"/>
        <v>1432564.8682902851</v>
      </c>
      <c r="P68" s="100">
        <f t="shared" si="71"/>
        <v>13380.6</v>
      </c>
      <c r="Q68" s="100">
        <f t="shared" si="71"/>
        <v>13843.2</v>
      </c>
      <c r="R68" s="100">
        <f t="shared" si="72"/>
        <v>0</v>
      </c>
      <c r="S68" s="100">
        <f t="shared" si="72"/>
        <v>0</v>
      </c>
      <c r="T68" s="100">
        <f t="shared" si="67"/>
        <v>1446408.0682902853</v>
      </c>
      <c r="U68" s="100">
        <f t="shared" si="67"/>
        <v>1446408.0682902853</v>
      </c>
      <c r="V68" s="113"/>
      <c r="W68" s="97"/>
      <c r="Y68" s="100">
        <f t="shared" si="68"/>
        <v>1446409.5</v>
      </c>
      <c r="Z68" s="100">
        <f t="shared" si="68"/>
        <v>1446409.5</v>
      </c>
      <c r="AA68" s="115"/>
      <c r="AB68" s="100">
        <f t="shared" si="69"/>
        <v>-1.4317097146995366</v>
      </c>
      <c r="AC68" s="100">
        <f t="shared" si="70"/>
        <v>-1.4317097146995366</v>
      </c>
      <c r="AE68" s="120">
        <f t="shared" si="73"/>
        <v>-9.8983803124928437E-7</v>
      </c>
      <c r="AF68" s="120">
        <f t="shared" si="73"/>
        <v>-9.8983803124928437E-7</v>
      </c>
    </row>
    <row r="69" spans="1:32" ht="19.95" customHeight="1" outlineLevel="1">
      <c r="A69" s="117">
        <v>36273</v>
      </c>
      <c r="B69" s="118" t="s">
        <v>111</v>
      </c>
      <c r="C69" s="100">
        <f t="shared" si="62"/>
        <v>5710500</v>
      </c>
      <c r="D69" s="119">
        <f>0</f>
        <v>0</v>
      </c>
      <c r="E69" s="100">
        <f t="shared" si="63"/>
        <v>5053739.684138516</v>
      </c>
      <c r="F69" s="100">
        <f t="shared" si="63"/>
        <v>656760.31586148404</v>
      </c>
      <c r="G69" s="100">
        <f t="shared" si="63"/>
        <v>5710500</v>
      </c>
      <c r="H69" s="100">
        <f t="shared" si="63"/>
        <v>6332564.0839848043</v>
      </c>
      <c r="I69" s="100">
        <f t="shared" si="31"/>
        <v>622064.08398480434</v>
      </c>
      <c r="J69" s="96">
        <f t="shared" si="32"/>
        <v>0.10893338306362041</v>
      </c>
      <c r="L69" s="100">
        <f t="shared" si="64"/>
        <v>3166282.0419924022</v>
      </c>
      <c r="M69" s="100">
        <f t="shared" si="64"/>
        <v>3166282.0419924022</v>
      </c>
      <c r="N69" s="100">
        <f t="shared" si="64"/>
        <v>2793811.4746001922</v>
      </c>
      <c r="O69" s="100">
        <f t="shared" si="64"/>
        <v>2793181.9391517453</v>
      </c>
      <c r="P69" s="100">
        <f t="shared" si="71"/>
        <v>372470.5673922103</v>
      </c>
      <c r="Q69" s="100">
        <f t="shared" si="71"/>
        <v>373100.10284065717</v>
      </c>
      <c r="R69" s="100">
        <f t="shared" si="72"/>
        <v>0</v>
      </c>
      <c r="S69" s="100">
        <f t="shared" si="72"/>
        <v>0</v>
      </c>
      <c r="T69" s="100">
        <f t="shared" si="67"/>
        <v>3166282.0419924022</v>
      </c>
      <c r="U69" s="100">
        <f t="shared" si="67"/>
        <v>3166282.0419924022</v>
      </c>
      <c r="V69" s="113"/>
      <c r="W69" s="97"/>
      <c r="Y69" s="100">
        <f t="shared" si="68"/>
        <v>3166288</v>
      </c>
      <c r="Z69" s="100">
        <f t="shared" si="68"/>
        <v>3166288</v>
      </c>
      <c r="AA69" s="115"/>
      <c r="AB69" s="100">
        <f t="shared" si="69"/>
        <v>-5.9580075978301466</v>
      </c>
      <c r="AC69" s="100">
        <f t="shared" si="70"/>
        <v>-5.9580075978301466</v>
      </c>
      <c r="AE69" s="120">
        <f t="shared" si="73"/>
        <v>-1.8817046361672297E-6</v>
      </c>
      <c r="AF69" s="120">
        <f t="shared" si="73"/>
        <v>-1.8817046361672297E-6</v>
      </c>
    </row>
    <row r="70" spans="1:32" ht="19.95" customHeight="1" outlineLevel="1">
      <c r="A70" s="117">
        <v>23582</v>
      </c>
      <c r="B70" s="118" t="s">
        <v>112</v>
      </c>
      <c r="C70" s="100">
        <f t="shared" si="62"/>
        <v>4535708</v>
      </c>
      <c r="D70" s="119">
        <f>0</f>
        <v>0</v>
      </c>
      <c r="E70" s="100">
        <f t="shared" si="63"/>
        <v>4222481.8316108212</v>
      </c>
      <c r="F70" s="100">
        <f t="shared" si="63"/>
        <v>313226.16838917881</v>
      </c>
      <c r="G70" s="100">
        <f t="shared" si="63"/>
        <v>4535708</v>
      </c>
      <c r="H70" s="100">
        <f t="shared" si="63"/>
        <v>4777763.8298007473</v>
      </c>
      <c r="I70" s="100">
        <f t="shared" si="31"/>
        <v>242055.82980074733</v>
      </c>
      <c r="J70" s="96">
        <f t="shared" si="32"/>
        <v>5.3366713598130069E-2</v>
      </c>
      <c r="L70" s="100">
        <f t="shared" si="64"/>
        <v>2388881.9149003737</v>
      </c>
      <c r="M70" s="100">
        <f t="shared" si="64"/>
        <v>2388881.9149003737</v>
      </c>
      <c r="N70" s="100">
        <f t="shared" si="64"/>
        <v>2223697.0609495617</v>
      </c>
      <c r="O70" s="100">
        <f t="shared" si="64"/>
        <v>2223653.5890588854</v>
      </c>
      <c r="P70" s="100">
        <f>(P488-P538-P588-P638)*0.1</f>
        <v>165184.85395081202</v>
      </c>
      <c r="Q70" s="100">
        <f>(Q488-Q538-Q588-Q638)*0.1</f>
        <v>165228.32584148805</v>
      </c>
      <c r="R70" s="100">
        <f>R488</f>
        <v>0</v>
      </c>
      <c r="S70" s="100">
        <f>S488</f>
        <v>0</v>
      </c>
      <c r="T70" s="100">
        <f t="shared" si="67"/>
        <v>2388881.9149003737</v>
      </c>
      <c r="U70" s="100">
        <f t="shared" si="67"/>
        <v>2388881.9149003737</v>
      </c>
      <c r="V70" s="113"/>
      <c r="W70" s="97"/>
      <c r="Y70" s="100">
        <f t="shared" si="68"/>
        <v>2388915</v>
      </c>
      <c r="Z70" s="100">
        <f t="shared" si="68"/>
        <v>2388915</v>
      </c>
      <c r="AA70" s="115"/>
      <c r="AB70" s="100">
        <f t="shared" si="69"/>
        <v>-33.085099626332521</v>
      </c>
      <c r="AC70" s="100">
        <f t="shared" si="70"/>
        <v>-33.085099626332521</v>
      </c>
      <c r="AE70" s="120">
        <f t="shared" si="73"/>
        <v>-1.3849617019563861E-5</v>
      </c>
      <c r="AF70" s="120">
        <f t="shared" si="73"/>
        <v>-1.3849617019563861E-5</v>
      </c>
    </row>
    <row r="71" spans="1:32" ht="19.95" customHeight="1" outlineLevel="1" thickBot="1">
      <c r="A71" s="122">
        <v>23485</v>
      </c>
      <c r="B71" s="123" t="s">
        <v>117</v>
      </c>
      <c r="C71" s="124">
        <f t="shared" si="62"/>
        <v>5160774</v>
      </c>
      <c r="D71" s="125">
        <f>0</f>
        <v>0</v>
      </c>
      <c r="E71" s="124">
        <f t="shared" si="63"/>
        <v>4811324.5074333074</v>
      </c>
      <c r="F71" s="124">
        <f t="shared" si="63"/>
        <v>349449.49256669264</v>
      </c>
      <c r="G71" s="124">
        <f t="shared" si="63"/>
        <v>5160774</v>
      </c>
      <c r="H71" s="124">
        <f t="shared" si="63"/>
        <v>5380663.7774707051</v>
      </c>
      <c r="I71" s="124">
        <f t="shared" si="31"/>
        <v>219889.7774707051</v>
      </c>
      <c r="J71" s="126">
        <f t="shared" si="32"/>
        <v>4.2607906773422959E-2</v>
      </c>
      <c r="L71" s="124">
        <f t="shared" si="64"/>
        <v>2690331.8887353525</v>
      </c>
      <c r="M71" s="124">
        <f t="shared" si="64"/>
        <v>2690331.8887353525</v>
      </c>
      <c r="N71" s="124">
        <f t="shared" si="64"/>
        <v>2516863.520517556</v>
      </c>
      <c r="O71" s="124">
        <f t="shared" si="64"/>
        <v>2517105.0268694209</v>
      </c>
      <c r="P71" s="124">
        <f>(P489-P539-P589-P639)*0.1</f>
        <v>173468.36821779667</v>
      </c>
      <c r="Q71" s="124">
        <f>(Q489-Q539-Q589-Q639)*0.1</f>
        <v>173226.86186593166</v>
      </c>
      <c r="R71" s="124">
        <f>R489</f>
        <v>0</v>
      </c>
      <c r="S71" s="124">
        <f>S489</f>
        <v>0</v>
      </c>
      <c r="T71" s="124">
        <f t="shared" si="67"/>
        <v>2690331.8887353525</v>
      </c>
      <c r="U71" s="124">
        <f t="shared" si="67"/>
        <v>2690331.8887353525</v>
      </c>
      <c r="V71" s="113"/>
      <c r="W71" s="97"/>
      <c r="Y71" s="124">
        <f t="shared" si="68"/>
        <v>2690441</v>
      </c>
      <c r="Z71" s="124">
        <f t="shared" si="68"/>
        <v>2690441</v>
      </c>
      <c r="AA71" s="115"/>
      <c r="AB71" s="124">
        <f t="shared" si="69"/>
        <v>-109.1112646474503</v>
      </c>
      <c r="AC71" s="124">
        <f t="shared" si="70"/>
        <v>-109.1112646474503</v>
      </c>
      <c r="AE71" s="127">
        <f t="shared" si="73"/>
        <v>-4.0556804572814381E-5</v>
      </c>
      <c r="AF71" s="127">
        <f t="shared" si="73"/>
        <v>-4.0556804572814381E-5</v>
      </c>
    </row>
    <row r="72" spans="1:32" ht="19.5" customHeight="1" outlineLevel="1">
      <c r="A72" s="105"/>
      <c r="B72" s="128" t="s">
        <v>1</v>
      </c>
      <c r="C72" s="129">
        <f t="shared" si="62"/>
        <v>39162271.989616707</v>
      </c>
      <c r="D72" s="129">
        <f>D294+D344</f>
        <v>0</v>
      </c>
      <c r="E72" s="129">
        <f>SUM(E63:E71)</f>
        <v>36941628.853035666</v>
      </c>
      <c r="F72" s="129">
        <f>SUM(F63:F71)</f>
        <v>2220643.1365810381</v>
      </c>
      <c r="G72" s="129">
        <f>SUM(G63:G71)</f>
        <v>39162271.9896167</v>
      </c>
      <c r="H72" s="129">
        <f>SUM(H63:H71)</f>
        <v>44381193.989477642</v>
      </c>
      <c r="I72" s="129">
        <f t="shared" si="31"/>
        <v>5218921.9998609424</v>
      </c>
      <c r="J72" s="130">
        <f t="shared" si="32"/>
        <v>0.13326402516290839</v>
      </c>
      <c r="L72" s="129">
        <f>SUM(L63:L71)</f>
        <v>22190596.994738821</v>
      </c>
      <c r="M72" s="129">
        <f>SUM(M63:M71)</f>
        <v>22190596.994738821</v>
      </c>
      <c r="N72" s="129">
        <f>SUM(N63:N71)</f>
        <v>20954277.128039248</v>
      </c>
      <c r="O72" s="129">
        <f>SUM(O63:O71)</f>
        <v>20935791.12705199</v>
      </c>
      <c r="P72" s="129">
        <f t="shared" ref="P72:U72" si="74">SUM(P63:P71)</f>
        <v>1236319.866699568</v>
      </c>
      <c r="Q72" s="129">
        <f t="shared" si="74"/>
        <v>1254805.867686826</v>
      </c>
      <c r="R72" s="129">
        <f t="shared" si="74"/>
        <v>0</v>
      </c>
      <c r="S72" s="129">
        <f t="shared" si="74"/>
        <v>0</v>
      </c>
      <c r="T72" s="129">
        <f t="shared" si="74"/>
        <v>22190596.994738821</v>
      </c>
      <c r="U72" s="129">
        <f t="shared" si="74"/>
        <v>22190596.994738821</v>
      </c>
      <c r="V72" s="129"/>
      <c r="W72" s="131"/>
      <c r="Y72" s="131">
        <f>SUM(Y63:Y71)</f>
        <v>22190961.049899999</v>
      </c>
      <c r="Z72" s="131">
        <f>SUM(Z63:Z71)</f>
        <v>22190961.049899999</v>
      </c>
      <c r="AA72" s="115"/>
      <c r="AB72" s="131">
        <f>SUM(AB63:AB71)</f>
        <v>-364.05516118207015</v>
      </c>
      <c r="AC72" s="131">
        <f>SUM(AC63:AC71)</f>
        <v>-364.05516118207015</v>
      </c>
      <c r="AE72" s="130">
        <f t="shared" si="73"/>
        <v>-1.6405829967908666E-5</v>
      </c>
      <c r="AF72" s="130">
        <f t="shared" si="73"/>
        <v>-1.6405829967908666E-5</v>
      </c>
    </row>
    <row r="73" spans="1:32" ht="19.5" customHeight="1" outlineLevel="1">
      <c r="A73" s="105"/>
      <c r="B73" s="128"/>
      <c r="C73" s="129"/>
      <c r="D73" s="129"/>
      <c r="E73" s="129"/>
      <c r="F73" s="129"/>
      <c r="G73" s="129"/>
      <c r="H73" s="129"/>
      <c r="I73" s="129"/>
      <c r="J73" s="130"/>
      <c r="L73" s="129"/>
      <c r="M73" s="129"/>
      <c r="N73" s="129"/>
      <c r="O73" s="129"/>
      <c r="P73" s="129"/>
      <c r="Q73" s="129"/>
      <c r="R73" s="129"/>
      <c r="S73" s="129"/>
      <c r="T73" s="129"/>
      <c r="U73" s="129"/>
      <c r="V73" s="129"/>
      <c r="W73" s="131"/>
      <c r="Y73" s="131"/>
      <c r="Z73" s="131"/>
      <c r="AA73" s="115"/>
      <c r="AB73" s="131"/>
      <c r="AC73" s="131"/>
      <c r="AE73" s="130"/>
      <c r="AF73" s="130"/>
    </row>
    <row r="74" spans="1:32" s="91" customFormat="1" ht="19.95" customHeight="1" thickBot="1">
      <c r="A74" s="669" t="s">
        <v>491</v>
      </c>
      <c r="B74" s="670"/>
      <c r="C74" s="670"/>
      <c r="D74" s="670"/>
      <c r="E74" s="670"/>
      <c r="F74" s="670"/>
      <c r="G74" s="670"/>
      <c r="H74" s="670"/>
      <c r="I74" s="670"/>
      <c r="J74" s="670"/>
      <c r="L74" s="673" t="str">
        <f>A74</f>
        <v>Formula Funding - Total by Institution (excluding CRU &amp; Research Funds)</v>
      </c>
      <c r="M74" s="673"/>
      <c r="N74" s="673"/>
      <c r="O74" s="673"/>
      <c r="P74" s="673"/>
      <c r="Q74" s="673"/>
      <c r="R74" s="673"/>
      <c r="S74" s="673"/>
      <c r="T74" s="675" t="str">
        <f>A74</f>
        <v>Formula Funding - Total by Institution (excluding CRU &amp; Research Funds)</v>
      </c>
      <c r="U74" s="673"/>
      <c r="V74" s="106"/>
      <c r="W74" s="106"/>
      <c r="Y74" s="679"/>
      <c r="Z74" s="679"/>
      <c r="AA74" s="77"/>
      <c r="AB74" s="680"/>
      <c r="AC74" s="680"/>
      <c r="AD74" s="79"/>
      <c r="AE74" s="680"/>
      <c r="AF74" s="680"/>
    </row>
    <row r="75" spans="1:32" ht="19.95" customHeight="1" outlineLevel="1">
      <c r="A75" s="107">
        <v>3656</v>
      </c>
      <c r="B75" s="108" t="s">
        <v>82</v>
      </c>
      <c r="C75" s="622">
        <f>C166+C206+C247+C297</f>
        <v>322958449</v>
      </c>
      <c r="D75" s="110">
        <v>18451176</v>
      </c>
      <c r="E75" s="100">
        <f>E215+E356+E397+E295+E442</f>
        <v>13780592.266261499</v>
      </c>
      <c r="F75" s="100">
        <f>F215+F356+F397+F295+F442</f>
        <v>76657.512281075644</v>
      </c>
      <c r="G75" s="109">
        <f t="shared" ref="G75:H94" si="75">G166+G206+G247+G297</f>
        <v>304507273</v>
      </c>
      <c r="H75" s="109">
        <f t="shared" ca="1" si="75"/>
        <v>311085127.71330041</v>
      </c>
      <c r="I75" s="109">
        <f t="shared" ref="I75:I122" ca="1" si="76">H75-G75</f>
        <v>6577854.7133004069</v>
      </c>
      <c r="J75" s="112">
        <f t="shared" ref="J75:J122" ca="1" si="77">IF(OR(I75=0,G75=0),0,I75/G75)</f>
        <v>2.1601634169507691E-2</v>
      </c>
      <c r="L75" s="95">
        <f ca="1">L166+L206+L247+L297</f>
        <v>155542563.8566502</v>
      </c>
      <c r="M75" s="95">
        <f t="shared" ref="M75:U75" ca="1" si="78">M166+M206+M247+M297</f>
        <v>155542563.8566502</v>
      </c>
      <c r="N75" s="95">
        <f t="shared" ca="1" si="78"/>
        <v>107473099.79471754</v>
      </c>
      <c r="O75" s="95">
        <f t="shared" ca="1" si="78"/>
        <v>107310793.19830519</v>
      </c>
      <c r="P75" s="95">
        <f t="shared" si="78"/>
        <v>48069464.061932676</v>
      </c>
      <c r="Q75" s="95">
        <f t="shared" si="78"/>
        <v>48231770.658345029</v>
      </c>
      <c r="R75" s="95">
        <f t="shared" si="78"/>
        <v>9200000</v>
      </c>
      <c r="S75" s="95">
        <f t="shared" si="78"/>
        <v>9200000</v>
      </c>
      <c r="T75" s="95">
        <f t="shared" ca="1" si="78"/>
        <v>164742563.8566502</v>
      </c>
      <c r="U75" s="95">
        <f t="shared" ca="1" si="78"/>
        <v>164742563.8566502</v>
      </c>
      <c r="V75" s="113"/>
      <c r="W75" s="114"/>
      <c r="X75" s="115"/>
      <c r="Y75" s="624">
        <f t="shared" ref="Y75:Z94" si="79">Y166+Y206+Y247+Y297</f>
        <v>164743533</v>
      </c>
      <c r="Z75" s="624">
        <f t="shared" si="79"/>
        <v>164743533</v>
      </c>
      <c r="AA75" s="115"/>
      <c r="AB75" s="109">
        <f ca="1">T75-Y75</f>
        <v>-969.14334979653358</v>
      </c>
      <c r="AC75" s="111">
        <f t="shared" ref="AC75:AC111" ca="1" si="80">U75-Z75</f>
        <v>-969.14334979653358</v>
      </c>
      <c r="AE75" s="116">
        <f t="shared" ref="AE75:AE122" ca="1" si="81">IFERROR(AB75/T75,0)</f>
        <v>-5.8827744761810804E-6</v>
      </c>
      <c r="AF75" s="116">
        <f t="shared" ref="AF75:AF122" ca="1" si="82">IFERROR(AC75/U75,0)</f>
        <v>-5.8827744761810804E-6</v>
      </c>
    </row>
    <row r="76" spans="1:32" ht="19.95" customHeight="1" outlineLevel="1">
      <c r="A76" s="117">
        <v>3658</v>
      </c>
      <c r="B76" s="118" t="s">
        <v>83</v>
      </c>
      <c r="C76" s="622">
        <f t="shared" ref="C76:C111" si="83">C167+C207+C248+C298</f>
        <v>600433363</v>
      </c>
      <c r="D76" s="119">
        <v>34156000</v>
      </c>
      <c r="E76" s="100">
        <f>E216+E357+E398+E296+E443</f>
        <v>14237590.227236059</v>
      </c>
      <c r="F76" s="100">
        <f>F216+F357+F398+F296+F443</f>
        <v>117773453.32925852</v>
      </c>
      <c r="G76" s="100">
        <f t="shared" si="75"/>
        <v>566277363</v>
      </c>
      <c r="H76" s="100">
        <f t="shared" ca="1" si="75"/>
        <v>589045392.14082527</v>
      </c>
      <c r="I76" s="100">
        <f t="shared" ca="1" si="76"/>
        <v>22768029.140825272</v>
      </c>
      <c r="J76" s="96">
        <f t="shared" ca="1" si="77"/>
        <v>4.0206497078049845E-2</v>
      </c>
      <c r="L76" s="629">
        <f t="shared" ref="L76:U76" ca="1" si="84">L167+L207+L248+L298</f>
        <v>294522696.07041264</v>
      </c>
      <c r="M76" s="629">
        <f t="shared" ca="1" si="84"/>
        <v>294522696.07041264</v>
      </c>
      <c r="N76" s="629">
        <f t="shared" ca="1" si="84"/>
        <v>219820731.91430312</v>
      </c>
      <c r="O76" s="629">
        <f t="shared" ca="1" si="84"/>
        <v>219397341.06674308</v>
      </c>
      <c r="P76" s="629">
        <f t="shared" si="84"/>
        <v>74701964.156109527</v>
      </c>
      <c r="Q76" s="629">
        <f t="shared" si="84"/>
        <v>75125355.003669575</v>
      </c>
      <c r="R76" s="629">
        <f t="shared" si="84"/>
        <v>19100000</v>
      </c>
      <c r="S76" s="629">
        <f t="shared" si="84"/>
        <v>19100000</v>
      </c>
      <c r="T76" s="629">
        <f t="shared" ca="1" si="84"/>
        <v>313622696.07041264</v>
      </c>
      <c r="U76" s="629">
        <f t="shared" ca="1" si="84"/>
        <v>313622696.07041264</v>
      </c>
      <c r="V76" s="135"/>
      <c r="W76" s="135"/>
      <c r="X76" s="135"/>
      <c r="Y76" s="629">
        <f t="shared" si="79"/>
        <v>313623281.5</v>
      </c>
      <c r="Z76" s="629">
        <f t="shared" si="79"/>
        <v>313623281.5</v>
      </c>
      <c r="AA76" s="115"/>
      <c r="AB76" s="100">
        <f t="shared" ref="AB76:AB111" ca="1" si="85">T76-Y76</f>
        <v>-585.42958736419678</v>
      </c>
      <c r="AC76" s="100">
        <f t="shared" ca="1" si="80"/>
        <v>-585.42958736419678</v>
      </c>
      <c r="AE76" s="120">
        <f t="shared" ca="1" si="81"/>
        <v>-1.8666684353506092E-6</v>
      </c>
      <c r="AF76" s="120">
        <f t="shared" ca="1" si="82"/>
        <v>-1.8666684353506092E-6</v>
      </c>
    </row>
    <row r="77" spans="1:32" ht="19.95" customHeight="1" outlineLevel="1">
      <c r="A77" s="117">
        <v>9741</v>
      </c>
      <c r="B77" s="118" t="s">
        <v>84</v>
      </c>
      <c r="C77" s="622">
        <f t="shared" si="83"/>
        <v>284194483</v>
      </c>
      <c r="D77" s="119">
        <v>11702330</v>
      </c>
      <c r="E77" s="100">
        <f t="shared" ref="E77:F103" si="86">E217+E358+E403+E297+E444</f>
        <v>120289400.04448457</v>
      </c>
      <c r="F77" s="100">
        <f t="shared" si="86"/>
        <v>197545135.23813239</v>
      </c>
      <c r="G77" s="100">
        <f t="shared" si="75"/>
        <v>272492153</v>
      </c>
      <c r="H77" s="100">
        <f t="shared" ca="1" si="75"/>
        <v>317971732.98371911</v>
      </c>
      <c r="I77" s="100">
        <f t="shared" ca="1" si="76"/>
        <v>45479579.98371911</v>
      </c>
      <c r="J77" s="96">
        <f t="shared" ca="1" si="77"/>
        <v>0.16690234739977672</v>
      </c>
      <c r="L77" s="629">
        <f t="shared" ref="L77:U77" ca="1" si="87">L168+L208+L249+L299</f>
        <v>158985866.49185956</v>
      </c>
      <c r="M77" s="629">
        <f t="shared" ca="1" si="87"/>
        <v>158985866.49185956</v>
      </c>
      <c r="N77" s="629">
        <f t="shared" ca="1" si="87"/>
        <v>114458120.67865595</v>
      </c>
      <c r="O77" s="629">
        <f t="shared" ca="1" si="87"/>
        <v>114148460.30145906</v>
      </c>
      <c r="P77" s="629">
        <f t="shared" si="87"/>
        <v>44527745.81320361</v>
      </c>
      <c r="Q77" s="629">
        <f t="shared" si="87"/>
        <v>44837406.190400481</v>
      </c>
      <c r="R77" s="629">
        <f t="shared" si="87"/>
        <v>8263214</v>
      </c>
      <c r="S77" s="629">
        <f t="shared" si="87"/>
        <v>8263214</v>
      </c>
      <c r="T77" s="629">
        <f t="shared" ca="1" si="87"/>
        <v>167249080.49185956</v>
      </c>
      <c r="U77" s="629">
        <f t="shared" ca="1" si="87"/>
        <v>167249080.49185956</v>
      </c>
      <c r="V77" s="135"/>
      <c r="W77" s="135"/>
      <c r="X77" s="135"/>
      <c r="Y77" s="629">
        <f t="shared" si="79"/>
        <v>167249966</v>
      </c>
      <c r="Z77" s="629">
        <f t="shared" si="79"/>
        <v>167249966</v>
      </c>
      <c r="AA77" s="115"/>
      <c r="AB77" s="100">
        <f t="shared" ca="1" si="85"/>
        <v>-885.50814044475555</v>
      </c>
      <c r="AC77" s="100">
        <f t="shared" ca="1" si="80"/>
        <v>-885.50814044475555</v>
      </c>
      <c r="AE77" s="120">
        <f t="shared" ca="1" si="81"/>
        <v>-5.2945471379608302E-6</v>
      </c>
      <c r="AF77" s="120">
        <f t="shared" ca="1" si="82"/>
        <v>-5.2945471379608302E-6</v>
      </c>
    </row>
    <row r="78" spans="1:32" ht="19.95" customHeight="1" outlineLevel="1">
      <c r="A78" s="117">
        <v>3661</v>
      </c>
      <c r="B78" s="118" t="s">
        <v>85</v>
      </c>
      <c r="C78" s="622">
        <f t="shared" si="83"/>
        <v>173153102</v>
      </c>
      <c r="D78" s="119">
        <v>7485900</v>
      </c>
      <c r="E78" s="100">
        <f t="shared" si="86"/>
        <v>1369163.8787397095</v>
      </c>
      <c r="F78" s="100">
        <f t="shared" si="86"/>
        <v>121483204.37732293</v>
      </c>
      <c r="G78" s="100">
        <f t="shared" si="75"/>
        <v>165667202</v>
      </c>
      <c r="H78" s="100">
        <f t="shared" ca="1" si="75"/>
        <v>171471616.87489736</v>
      </c>
      <c r="I78" s="100">
        <f t="shared" ca="1" si="76"/>
        <v>5804414.8748973608</v>
      </c>
      <c r="J78" s="96">
        <f t="shared" ca="1" si="77"/>
        <v>3.5036596289574326E-2</v>
      </c>
      <c r="L78" s="629">
        <f t="shared" ref="L78:U78" ca="1" si="88">L169+L209+L250+L300</f>
        <v>85735808.43744868</v>
      </c>
      <c r="M78" s="629">
        <f t="shared" ca="1" si="88"/>
        <v>85735808.43744868</v>
      </c>
      <c r="N78" s="629">
        <f t="shared" ca="1" si="88"/>
        <v>68633417.135107666</v>
      </c>
      <c r="O78" s="629">
        <f t="shared" ca="1" si="88"/>
        <v>68598992.499245837</v>
      </c>
      <c r="P78" s="629">
        <f t="shared" si="88"/>
        <v>17102391.302341003</v>
      </c>
      <c r="Q78" s="629">
        <f t="shared" si="88"/>
        <v>17136815.938202836</v>
      </c>
      <c r="R78" s="629">
        <f t="shared" si="88"/>
        <v>4109550</v>
      </c>
      <c r="S78" s="629">
        <f t="shared" si="88"/>
        <v>4109550</v>
      </c>
      <c r="T78" s="629">
        <f t="shared" ca="1" si="88"/>
        <v>89845358.43744868</v>
      </c>
      <c r="U78" s="629">
        <f t="shared" ca="1" si="88"/>
        <v>89845358.43744868</v>
      </c>
      <c r="V78" s="135"/>
      <c r="W78" s="135"/>
      <c r="X78" s="135"/>
      <c r="Y78" s="629">
        <f t="shared" si="79"/>
        <v>89845529.5</v>
      </c>
      <c r="Z78" s="629">
        <f t="shared" si="79"/>
        <v>89845529.5</v>
      </c>
      <c r="AA78" s="115"/>
      <c r="AB78" s="100">
        <f t="shared" ca="1" si="85"/>
        <v>-171.06255131959915</v>
      </c>
      <c r="AC78" s="100">
        <f t="shared" ca="1" si="80"/>
        <v>-171.06255131959915</v>
      </c>
      <c r="AE78" s="120">
        <f t="shared" ca="1" si="81"/>
        <v>-1.903966485243584E-6</v>
      </c>
      <c r="AF78" s="120">
        <f t="shared" ca="1" si="82"/>
        <v>-1.903966485243584E-6</v>
      </c>
    </row>
    <row r="79" spans="1:32" ht="19.95" customHeight="1" outlineLevel="1">
      <c r="A79" s="117">
        <v>3599</v>
      </c>
      <c r="B79" s="118" t="s">
        <v>213</v>
      </c>
      <c r="C79" s="622">
        <f t="shared" si="83"/>
        <v>219511401</v>
      </c>
      <c r="D79" s="119">
        <v>6790780</v>
      </c>
      <c r="E79" s="100">
        <f t="shared" si="86"/>
        <v>1977389.2338407971</v>
      </c>
      <c r="F79" s="100">
        <f t="shared" si="86"/>
        <v>56745091.040704139</v>
      </c>
      <c r="G79" s="100">
        <f t="shared" si="75"/>
        <v>212720621</v>
      </c>
      <c r="H79" s="100">
        <f t="shared" ca="1" si="75"/>
        <v>209249608.3783986</v>
      </c>
      <c r="I79" s="100">
        <f t="shared" ca="1" si="76"/>
        <v>-3471012.6216014028</v>
      </c>
      <c r="J79" s="96">
        <f t="shared" ca="1" si="77"/>
        <v>-1.6317236219432638E-2</v>
      </c>
      <c r="L79" s="629">
        <f t="shared" ref="L79:U79" ca="1" si="89">L170+L210+L251+L301</f>
        <v>104624804.1891993</v>
      </c>
      <c r="M79" s="629">
        <f t="shared" ca="1" si="89"/>
        <v>104624804.1891993</v>
      </c>
      <c r="N79" s="629">
        <f t="shared" ca="1" si="89"/>
        <v>80721229.519898921</v>
      </c>
      <c r="O79" s="629">
        <f t="shared" ca="1" si="89"/>
        <v>80705474.04401426</v>
      </c>
      <c r="P79" s="629">
        <f t="shared" si="89"/>
        <v>23903574.669300385</v>
      </c>
      <c r="Q79" s="629">
        <f t="shared" si="89"/>
        <v>23919330.145185057</v>
      </c>
      <c r="R79" s="629">
        <f t="shared" si="89"/>
        <v>4862450</v>
      </c>
      <c r="S79" s="629">
        <f t="shared" si="89"/>
        <v>4862450</v>
      </c>
      <c r="T79" s="629">
        <f t="shared" ca="1" si="89"/>
        <v>109487254.1891993</v>
      </c>
      <c r="U79" s="629">
        <f t="shared" ca="1" si="89"/>
        <v>109487254.1891993</v>
      </c>
      <c r="V79" s="630" t="s">
        <v>396</v>
      </c>
      <c r="W79" s="135"/>
      <c r="X79" s="135"/>
      <c r="Y79" s="629">
        <f t="shared" si="79"/>
        <v>109488359.5</v>
      </c>
      <c r="Z79" s="629">
        <f t="shared" si="79"/>
        <v>109488359.5</v>
      </c>
      <c r="AA79" s="115"/>
      <c r="AB79" s="100">
        <f t="shared" ca="1" si="85"/>
        <v>-1105.3108007013798</v>
      </c>
      <c r="AC79" s="100">
        <f t="shared" ca="1" si="80"/>
        <v>-1105.3108007013798</v>
      </c>
      <c r="AE79" s="120">
        <f t="shared" ca="1" si="81"/>
        <v>-1.0095337661782521E-5</v>
      </c>
      <c r="AF79" s="120">
        <f t="shared" ca="1" si="82"/>
        <v>-1.0095337661782521E-5</v>
      </c>
    </row>
    <row r="80" spans="1:32" ht="19.95" customHeight="1" outlineLevel="1">
      <c r="A80" s="117">
        <v>9930</v>
      </c>
      <c r="B80" s="118" t="s">
        <v>86</v>
      </c>
      <c r="C80" s="622">
        <f t="shared" si="83"/>
        <v>33443820</v>
      </c>
      <c r="D80" s="119">
        <v>0</v>
      </c>
      <c r="E80" s="100">
        <f t="shared" si="86"/>
        <v>2313978.3379395711</v>
      </c>
      <c r="F80" s="100">
        <f t="shared" si="86"/>
        <v>80589626.902089849</v>
      </c>
      <c r="G80" s="100">
        <f t="shared" si="75"/>
        <v>33443820</v>
      </c>
      <c r="H80" s="100">
        <f t="shared" ca="1" si="75"/>
        <v>32542588.061041728</v>
      </c>
      <c r="I80" s="100">
        <f t="shared" ca="1" si="76"/>
        <v>-901231.93895827234</v>
      </c>
      <c r="J80" s="96">
        <f t="shared" ca="1" si="77"/>
        <v>-2.6947637529393244E-2</v>
      </c>
      <c r="L80" s="629">
        <f t="shared" ref="L80:U80" ca="1" si="90">L171+L211+L252+L302</f>
        <v>16271294.030520864</v>
      </c>
      <c r="M80" s="629">
        <f t="shared" ca="1" si="90"/>
        <v>16271294.030520864</v>
      </c>
      <c r="N80" s="629">
        <f t="shared" ca="1" si="90"/>
        <v>11040592.175425423</v>
      </c>
      <c r="O80" s="629">
        <f t="shared" ca="1" si="90"/>
        <v>11035392.283898797</v>
      </c>
      <c r="P80" s="629">
        <f t="shared" si="90"/>
        <v>5230701.8550954415</v>
      </c>
      <c r="Q80" s="629">
        <f t="shared" si="90"/>
        <v>5235901.7466220669</v>
      </c>
      <c r="R80" s="629">
        <f t="shared" si="90"/>
        <v>0</v>
      </c>
      <c r="S80" s="629">
        <f t="shared" si="90"/>
        <v>0</v>
      </c>
      <c r="T80" s="629">
        <f t="shared" ca="1" si="90"/>
        <v>16271294.030520864</v>
      </c>
      <c r="U80" s="629">
        <f t="shared" ca="1" si="90"/>
        <v>16271294.030520864</v>
      </c>
      <c r="V80" s="630" t="s">
        <v>396</v>
      </c>
      <c r="W80" s="135"/>
      <c r="X80" s="135"/>
      <c r="Y80" s="629">
        <f t="shared" si="79"/>
        <v>16271379</v>
      </c>
      <c r="Z80" s="629">
        <f t="shared" si="79"/>
        <v>16271379</v>
      </c>
      <c r="AA80" s="115"/>
      <c r="AB80" s="100">
        <f t="shared" ca="1" si="85"/>
        <v>-84.969479136168957</v>
      </c>
      <c r="AC80" s="100">
        <f t="shared" ca="1" si="80"/>
        <v>-84.969479136168957</v>
      </c>
      <c r="AE80" s="120">
        <f t="shared" ca="1" si="81"/>
        <v>-5.2220480422016554E-6</v>
      </c>
      <c r="AF80" s="120">
        <f t="shared" ca="1" si="82"/>
        <v>-5.2220480422016554E-6</v>
      </c>
    </row>
    <row r="81" spans="1:32" ht="19.95" customHeight="1" outlineLevel="1">
      <c r="A81" s="117">
        <v>10115</v>
      </c>
      <c r="B81" s="118" t="s">
        <v>87</v>
      </c>
      <c r="C81" s="622">
        <f t="shared" si="83"/>
        <v>257204265</v>
      </c>
      <c r="D81" s="119">
        <v>7738400</v>
      </c>
      <c r="E81" s="100">
        <f t="shared" si="86"/>
        <v>1294545.7164953724</v>
      </c>
      <c r="F81" s="100">
        <f t="shared" si="86"/>
        <v>13857145.465587817</v>
      </c>
      <c r="G81" s="100">
        <f t="shared" si="75"/>
        <v>249465865</v>
      </c>
      <c r="H81" s="100">
        <f t="shared" ca="1" si="75"/>
        <v>250496353.48757684</v>
      </c>
      <c r="I81" s="100">
        <f t="shared" ca="1" si="76"/>
        <v>1030488.4875768423</v>
      </c>
      <c r="J81" s="96">
        <f t="shared" ca="1" si="77"/>
        <v>4.13077952599584E-3</v>
      </c>
      <c r="L81" s="629">
        <f t="shared" ref="L81:U81" ca="1" si="91">L172+L212+L253+L303</f>
        <v>125248176.74378842</v>
      </c>
      <c r="M81" s="629">
        <f t="shared" ca="1" si="91"/>
        <v>125248176.74378842</v>
      </c>
      <c r="N81" s="629">
        <f t="shared" ca="1" si="91"/>
        <v>100107279.16147885</v>
      </c>
      <c r="O81" s="629">
        <f t="shared" ca="1" si="91"/>
        <v>100072785.81025207</v>
      </c>
      <c r="P81" s="629">
        <f t="shared" si="91"/>
        <v>25140897.58230957</v>
      </c>
      <c r="Q81" s="629">
        <f t="shared" si="91"/>
        <v>25175390.933536354</v>
      </c>
      <c r="R81" s="629">
        <f t="shared" si="91"/>
        <v>4397600</v>
      </c>
      <c r="S81" s="629">
        <f t="shared" si="91"/>
        <v>4397600</v>
      </c>
      <c r="T81" s="629">
        <f t="shared" ca="1" si="91"/>
        <v>129645776.74378842</v>
      </c>
      <c r="U81" s="629">
        <f t="shared" ca="1" si="91"/>
        <v>129645776.74378842</v>
      </c>
      <c r="V81" s="135"/>
      <c r="W81" s="135"/>
      <c r="X81" s="135"/>
      <c r="Y81" s="629">
        <f t="shared" si="79"/>
        <v>129645425.5</v>
      </c>
      <c r="Z81" s="629">
        <f t="shared" si="79"/>
        <v>129645425.5</v>
      </c>
      <c r="AA81" s="115"/>
      <c r="AB81" s="100">
        <f t="shared" ca="1" si="85"/>
        <v>351.24378842115402</v>
      </c>
      <c r="AC81" s="100">
        <f t="shared" ca="1" si="80"/>
        <v>351.24378842115402</v>
      </c>
      <c r="AE81" s="120">
        <f t="shared" ca="1" si="81"/>
        <v>2.7092574647865094E-6</v>
      </c>
      <c r="AF81" s="120">
        <f t="shared" ca="1" si="82"/>
        <v>2.7092574647865094E-6</v>
      </c>
    </row>
    <row r="82" spans="1:32" ht="19.95" customHeight="1" outlineLevel="1">
      <c r="A82" s="117">
        <v>11163</v>
      </c>
      <c r="B82" s="118" t="s">
        <v>88</v>
      </c>
      <c r="C82" s="622">
        <f t="shared" si="83"/>
        <v>64557969</v>
      </c>
      <c r="D82" s="119">
        <v>0</v>
      </c>
      <c r="E82" s="100">
        <f t="shared" si="86"/>
        <v>4170980.7782017877</v>
      </c>
      <c r="F82" s="100">
        <f t="shared" si="86"/>
        <v>83226373.998027086</v>
      </c>
      <c r="G82" s="100">
        <f t="shared" si="75"/>
        <v>64557969</v>
      </c>
      <c r="H82" s="100">
        <f t="shared" ca="1" si="75"/>
        <v>64099185.879249528</v>
      </c>
      <c r="I82" s="100">
        <f t="shared" ca="1" si="76"/>
        <v>-458783.12075047195</v>
      </c>
      <c r="J82" s="96">
        <f t="shared" ca="1" si="77"/>
        <v>-7.1065296485778844E-3</v>
      </c>
      <c r="L82" s="629">
        <f t="shared" ref="L82:U82" ca="1" si="92">L173+L213+L254+L304</f>
        <v>32049592.939624764</v>
      </c>
      <c r="M82" s="629">
        <f t="shared" ca="1" si="92"/>
        <v>32049592.939624764</v>
      </c>
      <c r="N82" s="629">
        <f t="shared" ca="1" si="92"/>
        <v>24641635.729763329</v>
      </c>
      <c r="O82" s="629">
        <f t="shared" ca="1" si="92"/>
        <v>24628512.150864914</v>
      </c>
      <c r="P82" s="629">
        <f t="shared" si="92"/>
        <v>7407957.2098614387</v>
      </c>
      <c r="Q82" s="629">
        <f t="shared" si="92"/>
        <v>7421080.7887598472</v>
      </c>
      <c r="R82" s="629">
        <f t="shared" si="92"/>
        <v>0</v>
      </c>
      <c r="S82" s="629">
        <f t="shared" si="92"/>
        <v>0</v>
      </c>
      <c r="T82" s="629">
        <f t="shared" ca="1" si="92"/>
        <v>32049592.939624764</v>
      </c>
      <c r="U82" s="629">
        <f t="shared" ca="1" si="92"/>
        <v>32049592.939624764</v>
      </c>
      <c r="V82" s="135"/>
      <c r="W82" s="135"/>
      <c r="X82" s="135"/>
      <c r="Y82" s="629">
        <f t="shared" si="79"/>
        <v>32049537</v>
      </c>
      <c r="Z82" s="629">
        <f t="shared" si="79"/>
        <v>32049537</v>
      </c>
      <c r="AA82" s="115"/>
      <c r="AB82" s="100">
        <f t="shared" ca="1" si="85"/>
        <v>55.939624764025211</v>
      </c>
      <c r="AC82" s="100">
        <f t="shared" ca="1" si="80"/>
        <v>55.939624764025211</v>
      </c>
      <c r="AE82" s="120">
        <f t="shared" ca="1" si="81"/>
        <v>1.7454082761489249E-6</v>
      </c>
      <c r="AF82" s="120">
        <f t="shared" ca="1" si="82"/>
        <v>1.7454082761489249E-6</v>
      </c>
    </row>
    <row r="83" spans="1:32" ht="19.95" customHeight="1" outlineLevel="1">
      <c r="A83" s="117">
        <v>3632</v>
      </c>
      <c r="B83" s="121" t="s">
        <v>3</v>
      </c>
      <c r="C83" s="622">
        <f t="shared" si="83"/>
        <v>722098462.73806632</v>
      </c>
      <c r="D83" s="119">
        <v>20639592</v>
      </c>
      <c r="E83" s="100">
        <f t="shared" si="86"/>
        <v>2259873.2752762521</v>
      </c>
      <c r="F83" s="100">
        <f t="shared" si="86"/>
        <v>23241686.045731243</v>
      </c>
      <c r="G83" s="100">
        <f t="shared" si="75"/>
        <v>701458870.73806632</v>
      </c>
      <c r="H83" s="100">
        <f t="shared" ca="1" si="75"/>
        <v>729130352.2151736</v>
      </c>
      <c r="I83" s="100">
        <f t="shared" ca="1" si="76"/>
        <v>27671481.477107286</v>
      </c>
      <c r="J83" s="96">
        <f t="shared" ca="1" si="77"/>
        <v>3.9448473219807878E-2</v>
      </c>
      <c r="L83" s="629">
        <f t="shared" ref="L83:U83" ca="1" si="93">L174+L214+L255+L305</f>
        <v>364565176.1075868</v>
      </c>
      <c r="M83" s="629">
        <f t="shared" ca="1" si="93"/>
        <v>364565176.1075868</v>
      </c>
      <c r="N83" s="629">
        <f t="shared" ca="1" si="93"/>
        <v>297097128.8050946</v>
      </c>
      <c r="O83" s="629">
        <f t="shared" ca="1" si="93"/>
        <v>296820341.64694536</v>
      </c>
      <c r="P83" s="629">
        <f t="shared" si="93"/>
        <v>67468047.302492231</v>
      </c>
      <c r="Q83" s="629">
        <f t="shared" si="93"/>
        <v>67744834.460641488</v>
      </c>
      <c r="R83" s="629">
        <f t="shared" si="93"/>
        <v>10906430</v>
      </c>
      <c r="S83" s="629">
        <f t="shared" si="93"/>
        <v>10906430</v>
      </c>
      <c r="T83" s="629">
        <f t="shared" ca="1" si="93"/>
        <v>375471606.1075868</v>
      </c>
      <c r="U83" s="629">
        <f t="shared" ca="1" si="93"/>
        <v>375471606.1075868</v>
      </c>
      <c r="V83" s="135"/>
      <c r="W83" s="135"/>
      <c r="X83" s="135"/>
      <c r="Y83" s="629">
        <f t="shared" si="79"/>
        <v>375472232.6363861</v>
      </c>
      <c r="Z83" s="629">
        <f t="shared" si="79"/>
        <v>375472232.6363861</v>
      </c>
      <c r="AA83" s="115"/>
      <c r="AB83" s="100">
        <f t="shared" ca="1" si="85"/>
        <v>-626.52879929542542</v>
      </c>
      <c r="AC83" s="100">
        <f t="shared" ca="1" si="80"/>
        <v>-626.52879929542542</v>
      </c>
      <c r="AE83" s="120">
        <f t="shared" ca="1" si="81"/>
        <v>-1.6686449497219805E-6</v>
      </c>
      <c r="AF83" s="120">
        <f t="shared" ca="1" si="82"/>
        <v>-1.6686449497219805E-6</v>
      </c>
    </row>
    <row r="84" spans="1:32" ht="19.95" customHeight="1" outlineLevel="1">
      <c r="A84" s="117">
        <v>10298</v>
      </c>
      <c r="B84" s="118" t="s">
        <v>116</v>
      </c>
      <c r="C84" s="622">
        <f t="shared" si="83"/>
        <v>27909989.521878786</v>
      </c>
      <c r="D84" s="119">
        <v>320000</v>
      </c>
      <c r="E84" s="100">
        <f t="shared" si="86"/>
        <v>2482659.0404257756</v>
      </c>
      <c r="F84" s="100">
        <f t="shared" si="86"/>
        <v>252008891.08193389</v>
      </c>
      <c r="G84" s="100">
        <f t="shared" si="75"/>
        <v>27589989.521878786</v>
      </c>
      <c r="H84" s="100">
        <f t="shared" ca="1" si="75"/>
        <v>31309244.777876504</v>
      </c>
      <c r="I84" s="100">
        <f t="shared" ca="1" si="76"/>
        <v>3719255.2559977174</v>
      </c>
      <c r="J84" s="96">
        <f t="shared" ca="1" si="77"/>
        <v>0.13480451861166379</v>
      </c>
      <c r="L84" s="629">
        <f t="shared" ref="L84:U84" ca="1" si="94">L175+L215+L256+L306</f>
        <v>15654622.388938252</v>
      </c>
      <c r="M84" s="629">
        <f t="shared" ca="1" si="94"/>
        <v>15654622.388938252</v>
      </c>
      <c r="N84" s="629">
        <f t="shared" ca="1" si="94"/>
        <v>12459499.153423397</v>
      </c>
      <c r="O84" s="629">
        <f t="shared" ca="1" si="94"/>
        <v>12445797.63225951</v>
      </c>
      <c r="P84" s="629">
        <f t="shared" si="94"/>
        <v>3195123.2355148545</v>
      </c>
      <c r="Q84" s="629">
        <f t="shared" si="94"/>
        <v>3208824.7566787405</v>
      </c>
      <c r="R84" s="629">
        <f t="shared" si="94"/>
        <v>177768</v>
      </c>
      <c r="S84" s="629">
        <f t="shared" si="94"/>
        <v>177768</v>
      </c>
      <c r="T84" s="629">
        <f t="shared" ca="1" si="94"/>
        <v>15832390.388938252</v>
      </c>
      <c r="U84" s="629">
        <f t="shared" ca="1" si="94"/>
        <v>15832390.388938252</v>
      </c>
      <c r="V84" s="135"/>
      <c r="W84" s="135"/>
      <c r="X84" s="135"/>
      <c r="Y84" s="629">
        <f t="shared" si="79"/>
        <v>15832386.859765558</v>
      </c>
      <c r="Z84" s="629">
        <f t="shared" si="79"/>
        <v>15832386.859765558</v>
      </c>
      <c r="AA84" s="115"/>
      <c r="AB84" s="100">
        <f t="shared" ca="1" si="85"/>
        <v>3.5291726943105459</v>
      </c>
      <c r="AC84" s="100">
        <f t="shared" ca="1" si="80"/>
        <v>3.5291726943105459</v>
      </c>
      <c r="AE84" s="120">
        <f t="shared" ca="1" si="81"/>
        <v>2.2290839270716205E-7</v>
      </c>
      <c r="AF84" s="120">
        <f t="shared" ca="1" si="82"/>
        <v>2.2290839270716205E-7</v>
      </c>
    </row>
    <row r="85" spans="1:32" ht="19.95" customHeight="1" outlineLevel="1">
      <c r="A85" s="117">
        <v>3630</v>
      </c>
      <c r="B85" s="118" t="s">
        <v>89</v>
      </c>
      <c r="C85" s="622">
        <f t="shared" si="83"/>
        <v>62241343</v>
      </c>
      <c r="D85" s="119">
        <v>790532</v>
      </c>
      <c r="E85" s="100">
        <f t="shared" si="86"/>
        <v>1105770.401805944</v>
      </c>
      <c r="F85" s="100">
        <f t="shared" si="86"/>
        <v>5529643.1857057428</v>
      </c>
      <c r="G85" s="100">
        <f t="shared" si="75"/>
        <v>61450811</v>
      </c>
      <c r="H85" s="100">
        <f t="shared" ca="1" si="75"/>
        <v>63980018.740802482</v>
      </c>
      <c r="I85" s="100">
        <f t="shared" ca="1" si="76"/>
        <v>2529207.7408024818</v>
      </c>
      <c r="J85" s="96">
        <f t="shared" ca="1" si="77"/>
        <v>4.1158248355786256E-2</v>
      </c>
      <c r="L85" s="629">
        <f t="shared" ref="L85:U85" ca="1" si="95">L176+L216+L257+L307</f>
        <v>31990009.370401241</v>
      </c>
      <c r="M85" s="629">
        <f t="shared" ca="1" si="95"/>
        <v>31990009.370401241</v>
      </c>
      <c r="N85" s="629">
        <f t="shared" ca="1" si="95"/>
        <v>18457504.681624189</v>
      </c>
      <c r="O85" s="629">
        <f t="shared" ca="1" si="95"/>
        <v>18385352.081135288</v>
      </c>
      <c r="P85" s="629">
        <f t="shared" si="95"/>
        <v>13532504.688777052</v>
      </c>
      <c r="Q85" s="629">
        <f t="shared" si="95"/>
        <v>13604657.289265953</v>
      </c>
      <c r="R85" s="629">
        <f t="shared" si="95"/>
        <v>364150</v>
      </c>
      <c r="S85" s="629">
        <f t="shared" si="95"/>
        <v>364150</v>
      </c>
      <c r="T85" s="629">
        <f t="shared" ca="1" si="95"/>
        <v>32354159.370401241</v>
      </c>
      <c r="U85" s="629">
        <f t="shared" ca="1" si="95"/>
        <v>32354159.370401241</v>
      </c>
      <c r="V85" s="135"/>
      <c r="W85" s="135"/>
      <c r="X85" s="135"/>
      <c r="Y85" s="629">
        <f t="shared" si="79"/>
        <v>32353971.5</v>
      </c>
      <c r="Z85" s="629">
        <f t="shared" si="79"/>
        <v>32353971.5</v>
      </c>
      <c r="AA85" s="115"/>
      <c r="AB85" s="100">
        <f t="shared" ca="1" si="85"/>
        <v>187.87040124088526</v>
      </c>
      <c r="AC85" s="100">
        <f t="shared" ca="1" si="80"/>
        <v>187.87040124088526</v>
      </c>
      <c r="AE85" s="120">
        <f t="shared" ca="1" si="81"/>
        <v>5.8066846704339328E-6</v>
      </c>
      <c r="AF85" s="120">
        <f t="shared" ca="1" si="82"/>
        <v>5.8066846704339328E-6</v>
      </c>
    </row>
    <row r="86" spans="1:32" ht="19.95" customHeight="1" outlineLevel="1">
      <c r="A86" s="117">
        <v>3631</v>
      </c>
      <c r="B86" s="118" t="s">
        <v>31</v>
      </c>
      <c r="C86" s="622">
        <f t="shared" si="83"/>
        <v>89832657</v>
      </c>
      <c r="D86" s="119">
        <v>2908862</v>
      </c>
      <c r="E86" s="100">
        <f t="shared" si="86"/>
        <v>6415620.6119907163</v>
      </c>
      <c r="F86" s="100">
        <f t="shared" si="86"/>
        <v>34597427.394261934</v>
      </c>
      <c r="G86" s="100">
        <f t="shared" si="75"/>
        <v>86923795</v>
      </c>
      <c r="H86" s="100">
        <f t="shared" ca="1" si="75"/>
        <v>96812095.39035289</v>
      </c>
      <c r="I86" s="100">
        <f t="shared" ca="1" si="76"/>
        <v>9888300.3903528899</v>
      </c>
      <c r="J86" s="96">
        <f t="shared" ca="1" si="77"/>
        <v>0.11375826826650734</v>
      </c>
      <c r="L86" s="629">
        <f t="shared" ref="L86:U86" ca="1" si="96">L177+L217+L258+L308</f>
        <v>48406047.695176445</v>
      </c>
      <c r="M86" s="629">
        <f t="shared" ca="1" si="96"/>
        <v>48406047.695176445</v>
      </c>
      <c r="N86" s="629">
        <f t="shared" ca="1" si="96"/>
        <v>39463415.0188789</v>
      </c>
      <c r="O86" s="629">
        <f t="shared" ca="1" si="96"/>
        <v>39449011.00121738</v>
      </c>
      <c r="P86" s="629">
        <f t="shared" si="96"/>
        <v>8942632.6762975454</v>
      </c>
      <c r="Q86" s="629">
        <f t="shared" si="96"/>
        <v>8957036.6939590685</v>
      </c>
      <c r="R86" s="629">
        <f t="shared" si="96"/>
        <v>1911416</v>
      </c>
      <c r="S86" s="629">
        <f t="shared" si="96"/>
        <v>1911416</v>
      </c>
      <c r="T86" s="629">
        <f t="shared" ca="1" si="96"/>
        <v>50317463.695176445</v>
      </c>
      <c r="U86" s="629">
        <f t="shared" ca="1" si="96"/>
        <v>50317463.695176445</v>
      </c>
      <c r="V86" s="135"/>
      <c r="W86" s="135"/>
      <c r="X86" s="135"/>
      <c r="Y86" s="629">
        <f t="shared" si="79"/>
        <v>50317763.5</v>
      </c>
      <c r="Z86" s="629">
        <f t="shared" si="79"/>
        <v>50317763.5</v>
      </c>
      <c r="AA86" s="115"/>
      <c r="AB86" s="100">
        <f t="shared" ca="1" si="85"/>
        <v>-299.80482355505228</v>
      </c>
      <c r="AC86" s="100">
        <f t="shared" ca="1" si="80"/>
        <v>-299.80482355505228</v>
      </c>
      <c r="AE86" s="120">
        <f t="shared" ca="1" si="81"/>
        <v>-5.9582658094865842E-6</v>
      </c>
      <c r="AF86" s="120">
        <f t="shared" ca="1" si="82"/>
        <v>-5.9582658094865842E-6</v>
      </c>
    </row>
    <row r="87" spans="1:32" ht="19.95" customHeight="1" outlineLevel="1">
      <c r="A87" s="117">
        <v>42295</v>
      </c>
      <c r="B87" s="118" t="s">
        <v>113</v>
      </c>
      <c r="C87" s="622">
        <f t="shared" si="83"/>
        <v>17525747</v>
      </c>
      <c r="D87" s="119">
        <v>261064</v>
      </c>
      <c r="E87" s="100">
        <f t="shared" si="86"/>
        <v>1827298.0061395364</v>
      </c>
      <c r="F87" s="100">
        <f t="shared" si="86"/>
        <v>32777212.452476103</v>
      </c>
      <c r="G87" s="100">
        <f t="shared" si="75"/>
        <v>17264683</v>
      </c>
      <c r="H87" s="100">
        <f t="shared" ca="1" si="75"/>
        <v>16660592.480067421</v>
      </c>
      <c r="I87" s="100">
        <f t="shared" ca="1" si="76"/>
        <v>-604090.51993257925</v>
      </c>
      <c r="J87" s="96">
        <f t="shared" ca="1" si="77"/>
        <v>-3.4989957240024579E-2</v>
      </c>
      <c r="L87" s="629">
        <f t="shared" ref="L87:U87" ca="1" si="97">L178+L218+L259+L309</f>
        <v>8330296.2400337104</v>
      </c>
      <c r="M87" s="629">
        <f t="shared" ca="1" si="97"/>
        <v>8330296.2400337104</v>
      </c>
      <c r="N87" s="629">
        <f t="shared" ca="1" si="97"/>
        <v>7030323.0060466491</v>
      </c>
      <c r="O87" s="629">
        <f t="shared" ca="1" si="97"/>
        <v>7028113.3523176601</v>
      </c>
      <c r="P87" s="629">
        <f t="shared" si="97"/>
        <v>1299973.233987062</v>
      </c>
      <c r="Q87" s="629">
        <f t="shared" si="97"/>
        <v>1302182.8877160512</v>
      </c>
      <c r="R87" s="629">
        <f t="shared" si="97"/>
        <v>170532</v>
      </c>
      <c r="S87" s="629">
        <f t="shared" si="97"/>
        <v>170532</v>
      </c>
      <c r="T87" s="629">
        <f t="shared" ca="1" si="97"/>
        <v>8500828.2400337104</v>
      </c>
      <c r="U87" s="629">
        <f t="shared" ca="1" si="97"/>
        <v>8500828.2400337104</v>
      </c>
      <c r="V87" s="135"/>
      <c r="W87" s="135"/>
      <c r="X87" s="135"/>
      <c r="Y87" s="629">
        <f t="shared" si="79"/>
        <v>8500823</v>
      </c>
      <c r="Z87" s="629">
        <f t="shared" si="79"/>
        <v>8500823</v>
      </c>
      <c r="AA87" s="115"/>
      <c r="AB87" s="100">
        <f t="shared" ca="1" si="85"/>
        <v>5.2400337103754282</v>
      </c>
      <c r="AC87" s="100">
        <f t="shared" ca="1" si="80"/>
        <v>5.2400337103754282</v>
      </c>
      <c r="AE87" s="120">
        <f t="shared" ca="1" si="81"/>
        <v>6.1641449073139355E-7</v>
      </c>
      <c r="AF87" s="120">
        <f t="shared" ca="1" si="82"/>
        <v>6.1641449073139355E-7</v>
      </c>
    </row>
    <row r="88" spans="1:32" ht="19.95" customHeight="1" outlineLevel="1">
      <c r="A88" s="117">
        <v>11161</v>
      </c>
      <c r="B88" s="118" t="s">
        <v>90</v>
      </c>
      <c r="C88" s="622">
        <f t="shared" si="83"/>
        <v>82680904</v>
      </c>
      <c r="D88" s="119">
        <v>2015708</v>
      </c>
      <c r="E88" s="100">
        <f t="shared" si="86"/>
        <v>3810120.3836175762</v>
      </c>
      <c r="F88" s="100">
        <f t="shared" si="86"/>
        <v>5036631.6989068799</v>
      </c>
      <c r="G88" s="100">
        <f t="shared" si="75"/>
        <v>80665196</v>
      </c>
      <c r="H88" s="100">
        <f t="shared" ca="1" si="75"/>
        <v>82915742.25508067</v>
      </c>
      <c r="I88" s="100">
        <f t="shared" ca="1" si="76"/>
        <v>2250546.2550806701</v>
      </c>
      <c r="J88" s="96">
        <f t="shared" ca="1" si="77"/>
        <v>2.7899842393994432E-2</v>
      </c>
      <c r="L88" s="629">
        <f t="shared" ref="L88:U88" ca="1" si="98">L179+L219+L260+L310</f>
        <v>41457871.127540335</v>
      </c>
      <c r="M88" s="629">
        <f t="shared" ca="1" si="98"/>
        <v>41457871.127540335</v>
      </c>
      <c r="N88" s="629">
        <f t="shared" ca="1" si="98"/>
        <v>30665636.333272137</v>
      </c>
      <c r="O88" s="629">
        <f t="shared" ca="1" si="98"/>
        <v>30662928.493151776</v>
      </c>
      <c r="P88" s="629">
        <f t="shared" si="98"/>
        <v>10792234.794268193</v>
      </c>
      <c r="Q88" s="629">
        <f t="shared" si="98"/>
        <v>10794942.634388553</v>
      </c>
      <c r="R88" s="629">
        <f t="shared" si="98"/>
        <v>1196955</v>
      </c>
      <c r="S88" s="629">
        <f t="shared" si="98"/>
        <v>1196955</v>
      </c>
      <c r="T88" s="629">
        <f t="shared" ca="1" si="98"/>
        <v>42654826.127540335</v>
      </c>
      <c r="U88" s="629">
        <f t="shared" ca="1" si="98"/>
        <v>42654826.127540335</v>
      </c>
      <c r="V88" s="135"/>
      <c r="W88" s="135"/>
      <c r="X88" s="135"/>
      <c r="Y88" s="629">
        <f t="shared" si="79"/>
        <v>42654972</v>
      </c>
      <c r="Z88" s="629">
        <f t="shared" si="79"/>
        <v>42654972</v>
      </c>
      <c r="AA88" s="115"/>
      <c r="AB88" s="100">
        <f t="shared" ca="1" si="85"/>
        <v>-145.87245966494083</v>
      </c>
      <c r="AC88" s="100">
        <f t="shared" ca="1" si="80"/>
        <v>-145.87245966494083</v>
      </c>
      <c r="AE88" s="120">
        <f t="shared" ca="1" si="81"/>
        <v>-3.419834820772073E-6</v>
      </c>
      <c r="AF88" s="120">
        <f t="shared" ca="1" si="82"/>
        <v>-3.419834820772073E-6</v>
      </c>
    </row>
    <row r="89" spans="1:32" ht="19.95" customHeight="1" outlineLevel="1">
      <c r="A89" s="117">
        <v>3639</v>
      </c>
      <c r="B89" s="118" t="s">
        <v>91</v>
      </c>
      <c r="C89" s="622">
        <f t="shared" si="83"/>
        <v>54727923</v>
      </c>
      <c r="D89" s="119">
        <v>1287600</v>
      </c>
      <c r="E89" s="100">
        <f t="shared" si="86"/>
        <v>4749462.7054739352</v>
      </c>
      <c r="F89" s="100">
        <f t="shared" si="86"/>
        <v>29095500.2275768</v>
      </c>
      <c r="G89" s="100">
        <f t="shared" si="75"/>
        <v>53440323</v>
      </c>
      <c r="H89" s="100">
        <f t="shared" ca="1" si="75"/>
        <v>50245040.079465739</v>
      </c>
      <c r="I89" s="100">
        <f t="shared" ca="1" si="76"/>
        <v>-3195282.9205342606</v>
      </c>
      <c r="J89" s="96">
        <f t="shared" ca="1" si="77"/>
        <v>-5.9791609428226332E-2</v>
      </c>
      <c r="L89" s="629">
        <f t="shared" ref="L89:U89" ca="1" si="99">L180+L220+L261+L311</f>
        <v>25122520.03973287</v>
      </c>
      <c r="M89" s="629">
        <f t="shared" ca="1" si="99"/>
        <v>25122520.03973287</v>
      </c>
      <c r="N89" s="629">
        <f t="shared" ca="1" si="99"/>
        <v>17222054.294314619</v>
      </c>
      <c r="O89" s="629">
        <f t="shared" ca="1" si="99"/>
        <v>17171734.21075131</v>
      </c>
      <c r="P89" s="629">
        <f t="shared" si="99"/>
        <v>7900465.7454182478</v>
      </c>
      <c r="Q89" s="629">
        <f t="shared" si="99"/>
        <v>7950785.8289815579</v>
      </c>
      <c r="R89" s="629">
        <f t="shared" si="99"/>
        <v>683000</v>
      </c>
      <c r="S89" s="629">
        <f t="shared" si="99"/>
        <v>683000</v>
      </c>
      <c r="T89" s="629">
        <f t="shared" ca="1" si="99"/>
        <v>25805520.03973287</v>
      </c>
      <c r="U89" s="629">
        <f t="shared" ca="1" si="99"/>
        <v>25805520.03973287</v>
      </c>
      <c r="V89" s="135"/>
      <c r="W89" s="135"/>
      <c r="X89" s="135"/>
      <c r="Y89" s="629">
        <f t="shared" si="79"/>
        <v>25805610.5</v>
      </c>
      <c r="Z89" s="629">
        <f t="shared" si="79"/>
        <v>25805610.5</v>
      </c>
      <c r="AA89" s="115"/>
      <c r="AB89" s="100">
        <f t="shared" ca="1" si="85"/>
        <v>-90.460267130285501</v>
      </c>
      <c r="AC89" s="100">
        <f t="shared" ca="1" si="80"/>
        <v>-90.460267130285501</v>
      </c>
      <c r="AE89" s="120">
        <f t="shared" ca="1" si="81"/>
        <v>-3.5054618930757234E-6</v>
      </c>
      <c r="AF89" s="120">
        <f t="shared" ca="1" si="82"/>
        <v>-3.5054618930757234E-6</v>
      </c>
    </row>
    <row r="90" spans="1:32" ht="19.95" customHeight="1" outlineLevel="1">
      <c r="A90" s="117">
        <v>42485</v>
      </c>
      <c r="B90" s="118" t="s">
        <v>114</v>
      </c>
      <c r="C90" s="622">
        <f t="shared" si="83"/>
        <v>37152214</v>
      </c>
      <c r="D90" s="119">
        <v>1018350</v>
      </c>
      <c r="E90" s="100">
        <f t="shared" si="86"/>
        <v>1775837.9441435242</v>
      </c>
      <c r="F90" s="100">
        <f t="shared" si="86"/>
        <v>22687876.139640246</v>
      </c>
      <c r="G90" s="100">
        <f t="shared" si="75"/>
        <v>36133864</v>
      </c>
      <c r="H90" s="100">
        <f t="shared" ca="1" si="75"/>
        <v>38217439.61012207</v>
      </c>
      <c r="I90" s="100">
        <f t="shared" ca="1" si="76"/>
        <v>2083575.6101220697</v>
      </c>
      <c r="J90" s="96">
        <f t="shared" ca="1" si="77"/>
        <v>5.766268479125481E-2</v>
      </c>
      <c r="L90" s="629">
        <f t="shared" ref="L90:U90" ca="1" si="100">L181+L221+L262+L312</f>
        <v>19108719.805061035</v>
      </c>
      <c r="M90" s="629">
        <f t="shared" ca="1" si="100"/>
        <v>19108719.805061035</v>
      </c>
      <c r="N90" s="629">
        <f t="shared" ca="1" si="100"/>
        <v>14046910.676228074</v>
      </c>
      <c r="O90" s="629">
        <f t="shared" ca="1" si="100"/>
        <v>14043418.97845706</v>
      </c>
      <c r="P90" s="629">
        <f t="shared" si="100"/>
        <v>5061809.1288329605</v>
      </c>
      <c r="Q90" s="629">
        <f t="shared" si="100"/>
        <v>5065300.8266039733</v>
      </c>
      <c r="R90" s="629">
        <f t="shared" si="100"/>
        <v>372330</v>
      </c>
      <c r="S90" s="629">
        <f t="shared" si="100"/>
        <v>372330</v>
      </c>
      <c r="T90" s="629">
        <f t="shared" ca="1" si="100"/>
        <v>19481049.805061035</v>
      </c>
      <c r="U90" s="629">
        <f t="shared" ca="1" si="100"/>
        <v>19481049.805061035</v>
      </c>
      <c r="V90" s="135"/>
      <c r="W90" s="135"/>
      <c r="X90" s="135"/>
      <c r="Y90" s="629">
        <f t="shared" si="79"/>
        <v>19481129.5</v>
      </c>
      <c r="Z90" s="629">
        <f t="shared" si="79"/>
        <v>19481129.5</v>
      </c>
      <c r="AA90" s="115"/>
      <c r="AB90" s="100">
        <f t="shared" ca="1" si="85"/>
        <v>-79.694938965141773</v>
      </c>
      <c r="AC90" s="100">
        <f t="shared" ca="1" si="80"/>
        <v>-79.694938965141773</v>
      </c>
      <c r="AE90" s="120">
        <f t="shared" ca="1" si="81"/>
        <v>-4.0908954990935658E-6</v>
      </c>
      <c r="AF90" s="120">
        <f t="shared" ca="1" si="82"/>
        <v>-4.0908954990935658E-6</v>
      </c>
    </row>
    <row r="91" spans="1:32" ht="19.95" customHeight="1" outlineLevel="1">
      <c r="A91" s="117">
        <v>9651</v>
      </c>
      <c r="B91" s="118" t="s">
        <v>92</v>
      </c>
      <c r="C91" s="622">
        <f t="shared" si="83"/>
        <v>55106748</v>
      </c>
      <c r="D91" s="119">
        <v>1188902</v>
      </c>
      <c r="E91" s="100">
        <f t="shared" si="86"/>
        <v>6490560.0295504415</v>
      </c>
      <c r="F91" s="100">
        <f t="shared" si="86"/>
        <v>14726962.098288111</v>
      </c>
      <c r="G91" s="100">
        <f t="shared" si="75"/>
        <v>53917846</v>
      </c>
      <c r="H91" s="100">
        <f t="shared" ca="1" si="75"/>
        <v>58446847.92505493</v>
      </c>
      <c r="I91" s="100">
        <f t="shared" ca="1" si="76"/>
        <v>4529001.9250549302</v>
      </c>
      <c r="J91" s="96">
        <f t="shared" ca="1" si="77"/>
        <v>8.3998198389730369E-2</v>
      </c>
      <c r="L91" s="629">
        <f t="shared" ref="L91:U91" ca="1" si="101">L182+L222+L263+L313</f>
        <v>29223423.962527465</v>
      </c>
      <c r="M91" s="629">
        <f t="shared" ca="1" si="101"/>
        <v>29223423.962527465</v>
      </c>
      <c r="N91" s="629">
        <f t="shared" ca="1" si="101"/>
        <v>21947191.318503797</v>
      </c>
      <c r="O91" s="629">
        <f t="shared" ca="1" si="101"/>
        <v>21944409.383096505</v>
      </c>
      <c r="P91" s="629">
        <f t="shared" si="101"/>
        <v>7276232.6440236699</v>
      </c>
      <c r="Q91" s="629">
        <f t="shared" si="101"/>
        <v>7279014.5794309638</v>
      </c>
      <c r="R91" s="629">
        <f t="shared" si="101"/>
        <v>747125</v>
      </c>
      <c r="S91" s="629">
        <f t="shared" si="101"/>
        <v>747125</v>
      </c>
      <c r="T91" s="629">
        <f t="shared" ca="1" si="101"/>
        <v>29970548.962527465</v>
      </c>
      <c r="U91" s="629">
        <f t="shared" ca="1" si="101"/>
        <v>29970548.962527465</v>
      </c>
      <c r="V91" s="135"/>
      <c r="W91" s="135"/>
      <c r="X91" s="135"/>
      <c r="Y91" s="629">
        <f t="shared" si="79"/>
        <v>29970625</v>
      </c>
      <c r="Z91" s="629">
        <f t="shared" si="79"/>
        <v>29970625</v>
      </c>
      <c r="AA91" s="115"/>
      <c r="AB91" s="100">
        <f t="shared" ca="1" si="85"/>
        <v>-76.037472534924746</v>
      </c>
      <c r="AC91" s="100">
        <f t="shared" ca="1" si="80"/>
        <v>-76.037472534924746</v>
      </c>
      <c r="AE91" s="120">
        <f t="shared" ca="1" si="81"/>
        <v>-2.5370730656283708E-6</v>
      </c>
      <c r="AF91" s="120">
        <f t="shared" ca="1" si="82"/>
        <v>-2.5370730656283708E-6</v>
      </c>
    </row>
    <row r="92" spans="1:32" ht="19.95" customHeight="1" outlineLevel="1">
      <c r="A92" s="117">
        <v>3665</v>
      </c>
      <c r="B92" s="118" t="s">
        <v>32</v>
      </c>
      <c r="C92" s="622">
        <f t="shared" si="83"/>
        <v>65138054</v>
      </c>
      <c r="D92" s="119">
        <v>3758606</v>
      </c>
      <c r="E92" s="100">
        <f t="shared" si="86"/>
        <v>3336916.9784585671</v>
      </c>
      <c r="F92" s="100">
        <f t="shared" si="86"/>
        <v>19433616.375846181</v>
      </c>
      <c r="G92" s="100">
        <f t="shared" si="75"/>
        <v>61379448</v>
      </c>
      <c r="H92" s="100">
        <f t="shared" ca="1" si="75"/>
        <v>60906904.00800617</v>
      </c>
      <c r="I92" s="100">
        <f t="shared" ca="1" si="76"/>
        <v>-472543.99199382961</v>
      </c>
      <c r="J92" s="96">
        <f t="shared" ca="1" si="77"/>
        <v>-7.6987331654372257E-3</v>
      </c>
      <c r="L92" s="629">
        <f t="shared" ref="L92:U92" ca="1" si="102">L183+L223+L264+L314</f>
        <v>30453452.004003085</v>
      </c>
      <c r="M92" s="629">
        <f t="shared" ca="1" si="102"/>
        <v>30453452.004003085</v>
      </c>
      <c r="N92" s="629">
        <f t="shared" ca="1" si="102"/>
        <v>23541913.900958911</v>
      </c>
      <c r="O92" s="629">
        <f t="shared" ca="1" si="102"/>
        <v>23522509.280090712</v>
      </c>
      <c r="P92" s="629">
        <f t="shared" si="102"/>
        <v>6911538.1030441774</v>
      </c>
      <c r="Q92" s="629">
        <f t="shared" si="102"/>
        <v>6930942.7239123788</v>
      </c>
      <c r="R92" s="629">
        <f t="shared" si="102"/>
        <v>1675882</v>
      </c>
      <c r="S92" s="629">
        <f t="shared" si="102"/>
        <v>1675882</v>
      </c>
      <c r="T92" s="629">
        <f t="shared" ca="1" si="102"/>
        <v>32129334.004003085</v>
      </c>
      <c r="U92" s="629">
        <f t="shared" ca="1" si="102"/>
        <v>32129334.004003085</v>
      </c>
      <c r="V92" s="135"/>
      <c r="W92" s="135"/>
      <c r="X92" s="135"/>
      <c r="Y92" s="629">
        <f t="shared" si="79"/>
        <v>32129386.5</v>
      </c>
      <c r="Z92" s="629">
        <f t="shared" si="79"/>
        <v>32129386.5</v>
      </c>
      <c r="AA92" s="115"/>
      <c r="AB92" s="100">
        <f t="shared" ca="1" si="85"/>
        <v>-52.495996914803982</v>
      </c>
      <c r="AC92" s="100">
        <f t="shared" ca="1" si="80"/>
        <v>-52.495996914803982</v>
      </c>
      <c r="AE92" s="120">
        <f t="shared" ca="1" si="81"/>
        <v>-1.6338962055131102E-6</v>
      </c>
      <c r="AF92" s="120">
        <f t="shared" ca="1" si="82"/>
        <v>-1.6338962055131102E-6</v>
      </c>
    </row>
    <row r="93" spans="1:32" ht="19.95" customHeight="1" outlineLevel="1">
      <c r="A93" s="117">
        <v>3565</v>
      </c>
      <c r="B93" s="118" t="s">
        <v>94</v>
      </c>
      <c r="C93" s="622">
        <f t="shared" si="83"/>
        <v>93786779</v>
      </c>
      <c r="D93" s="119">
        <v>4991800</v>
      </c>
      <c r="E93" s="100">
        <f t="shared" si="86"/>
        <v>4681852.8013563529</v>
      </c>
      <c r="F93" s="100">
        <f t="shared" si="86"/>
        <v>23561679.310644776</v>
      </c>
      <c r="G93" s="100">
        <f t="shared" si="75"/>
        <v>88794979</v>
      </c>
      <c r="H93" s="100">
        <f t="shared" ca="1" si="75"/>
        <v>87598877.701205343</v>
      </c>
      <c r="I93" s="100">
        <f t="shared" ca="1" si="76"/>
        <v>-1196101.298794657</v>
      </c>
      <c r="J93" s="96">
        <f t="shared" ca="1" si="77"/>
        <v>-1.3470370873049668E-2</v>
      </c>
      <c r="L93" s="629">
        <f t="shared" ref="L93:U93" ca="1" si="103">L184+L224+L265+L315</f>
        <v>43799438.850602672</v>
      </c>
      <c r="M93" s="629">
        <f t="shared" ca="1" si="103"/>
        <v>43799438.850602672</v>
      </c>
      <c r="N93" s="629">
        <f t="shared" ca="1" si="103"/>
        <v>39993758.076865755</v>
      </c>
      <c r="O93" s="629">
        <f t="shared" ca="1" si="103"/>
        <v>39985635.604060419</v>
      </c>
      <c r="P93" s="629">
        <f t="shared" si="103"/>
        <v>3805680.7737369128</v>
      </c>
      <c r="Q93" s="629">
        <f t="shared" si="103"/>
        <v>3813803.2465422512</v>
      </c>
      <c r="R93" s="629">
        <f t="shared" si="103"/>
        <v>2720000</v>
      </c>
      <c r="S93" s="629">
        <f t="shared" si="103"/>
        <v>2720000</v>
      </c>
      <c r="T93" s="629">
        <f t="shared" ca="1" si="103"/>
        <v>46519438.850602672</v>
      </c>
      <c r="U93" s="629">
        <f t="shared" ca="1" si="103"/>
        <v>46519438.850602672</v>
      </c>
      <c r="V93" s="135"/>
      <c r="W93" s="135"/>
      <c r="X93" s="135"/>
      <c r="Y93" s="629">
        <f t="shared" si="79"/>
        <v>46519527</v>
      </c>
      <c r="Z93" s="629">
        <f t="shared" si="79"/>
        <v>46519527</v>
      </c>
      <c r="AA93" s="115"/>
      <c r="AB93" s="100">
        <f t="shared" ca="1" si="85"/>
        <v>-88.149397328495979</v>
      </c>
      <c r="AC93" s="100">
        <f t="shared" ca="1" si="80"/>
        <v>-88.149397328495979</v>
      </c>
      <c r="AE93" s="120">
        <f t="shared" ca="1" si="81"/>
        <v>-1.8948938230228455E-6</v>
      </c>
      <c r="AF93" s="120">
        <f t="shared" ca="1" si="82"/>
        <v>-1.8948938230228455E-6</v>
      </c>
    </row>
    <row r="94" spans="1:32" ht="19.95" customHeight="1" outlineLevel="1">
      <c r="A94" s="117">
        <v>29269</v>
      </c>
      <c r="B94" s="118" t="s">
        <v>93</v>
      </c>
      <c r="C94" s="622">
        <f t="shared" si="83"/>
        <v>15698288</v>
      </c>
      <c r="D94" s="119">
        <v>186250</v>
      </c>
      <c r="E94" s="100">
        <f t="shared" si="86"/>
        <v>1496944.585969806</v>
      </c>
      <c r="F94" s="100">
        <f t="shared" si="86"/>
        <v>26576668.586497746</v>
      </c>
      <c r="G94" s="100">
        <f t="shared" si="75"/>
        <v>15512038</v>
      </c>
      <c r="H94" s="100">
        <f t="shared" ca="1" si="75"/>
        <v>15264398.568984691</v>
      </c>
      <c r="I94" s="100">
        <f t="shared" ca="1" si="76"/>
        <v>-247639.43101530895</v>
      </c>
      <c r="J94" s="96">
        <f t="shared" ca="1" si="77"/>
        <v>-1.596433885833112E-2</v>
      </c>
      <c r="L94" s="629">
        <f t="shared" ref="L94:U94" ca="1" si="104">L185+L225+L266+L316</f>
        <v>7632199.2844923455</v>
      </c>
      <c r="M94" s="629">
        <f t="shared" ca="1" si="104"/>
        <v>7632199.2844923455</v>
      </c>
      <c r="N94" s="629">
        <f t="shared" ca="1" si="104"/>
        <v>5910106.0257112291</v>
      </c>
      <c r="O94" s="629">
        <f t="shared" ca="1" si="104"/>
        <v>5904360.3263695538</v>
      </c>
      <c r="P94" s="629">
        <f t="shared" si="104"/>
        <v>1722093.2587811174</v>
      </c>
      <c r="Q94" s="629">
        <f t="shared" si="104"/>
        <v>1727838.9581227922</v>
      </c>
      <c r="R94" s="629">
        <f t="shared" si="104"/>
        <v>112115</v>
      </c>
      <c r="S94" s="629">
        <f t="shared" si="104"/>
        <v>112115</v>
      </c>
      <c r="T94" s="629">
        <f t="shared" ca="1" si="104"/>
        <v>7744314.2844923455</v>
      </c>
      <c r="U94" s="629">
        <f t="shared" ca="1" si="104"/>
        <v>7744314.2844923455</v>
      </c>
      <c r="V94" s="135"/>
      <c r="W94" s="135"/>
      <c r="X94" s="135"/>
      <c r="Y94" s="629">
        <f t="shared" si="79"/>
        <v>7744273</v>
      </c>
      <c r="Z94" s="629">
        <f t="shared" si="79"/>
        <v>7744273</v>
      </c>
      <c r="AA94" s="115"/>
      <c r="AB94" s="100">
        <f t="shared" ca="1" si="85"/>
        <v>41.284492345526814</v>
      </c>
      <c r="AC94" s="100">
        <f t="shared" ca="1" si="80"/>
        <v>41.284492345526814</v>
      </c>
      <c r="AE94" s="120">
        <f t="shared" ca="1" si="81"/>
        <v>5.3309422666635867E-6</v>
      </c>
      <c r="AF94" s="120">
        <f t="shared" ca="1" si="82"/>
        <v>5.3309422666635867E-6</v>
      </c>
    </row>
    <row r="95" spans="1:32" ht="19.95" customHeight="1" outlineLevel="1">
      <c r="A95" s="117">
        <v>3652</v>
      </c>
      <c r="B95" s="118" t="s">
        <v>95</v>
      </c>
      <c r="C95" s="622">
        <f t="shared" si="83"/>
        <v>417661870</v>
      </c>
      <c r="D95" s="119">
        <v>25309680</v>
      </c>
      <c r="E95" s="100">
        <f t="shared" si="86"/>
        <v>8745366.0273946226</v>
      </c>
      <c r="F95" s="100">
        <f t="shared" si="86"/>
        <v>5980665.28627095</v>
      </c>
      <c r="G95" s="100">
        <f t="shared" ref="G95:H111" si="105">G186+G226+G267+G317</f>
        <v>392352190</v>
      </c>
      <c r="H95" s="100">
        <f t="shared" ca="1" si="105"/>
        <v>383422296.04524803</v>
      </c>
      <c r="I95" s="100">
        <f t="shared" ca="1" si="76"/>
        <v>-8929893.9547519684</v>
      </c>
      <c r="J95" s="96">
        <f t="shared" ca="1" si="77"/>
        <v>-2.2759893234575723E-2</v>
      </c>
      <c r="L95" s="629">
        <f t="shared" ref="L95:U95" ca="1" si="106">L186+L226+L267+L317</f>
        <v>191711148.02262402</v>
      </c>
      <c r="M95" s="629">
        <f t="shared" ca="1" si="106"/>
        <v>191711148.02262402</v>
      </c>
      <c r="N95" s="629">
        <f t="shared" ca="1" si="106"/>
        <v>143576074.51770827</v>
      </c>
      <c r="O95" s="629">
        <f t="shared" ca="1" si="106"/>
        <v>143410904.98951423</v>
      </c>
      <c r="P95" s="629">
        <f t="shared" si="106"/>
        <v>48135073.504915766</v>
      </c>
      <c r="Q95" s="629">
        <f t="shared" si="106"/>
        <v>48300243.033109814</v>
      </c>
      <c r="R95" s="629">
        <f t="shared" si="106"/>
        <v>12540421</v>
      </c>
      <c r="S95" s="629">
        <f t="shared" si="106"/>
        <v>12540421</v>
      </c>
      <c r="T95" s="629">
        <f t="shared" ca="1" si="106"/>
        <v>204251569.02262402</v>
      </c>
      <c r="U95" s="629">
        <f t="shared" ca="1" si="106"/>
        <v>204251569.02262402</v>
      </c>
      <c r="V95" s="135"/>
      <c r="W95" s="135"/>
      <c r="X95" s="135"/>
      <c r="Y95" s="629">
        <f t="shared" ref="Y95:Z111" si="107">Y186+Y226+Y267+Y317</f>
        <v>204249488</v>
      </c>
      <c r="Z95" s="629">
        <f t="shared" si="107"/>
        <v>204249488</v>
      </c>
      <c r="AA95" s="115"/>
      <c r="AB95" s="100">
        <f t="shared" ca="1" si="85"/>
        <v>2081.0226240158081</v>
      </c>
      <c r="AC95" s="100">
        <f t="shared" ca="1" si="80"/>
        <v>2081.0226240158081</v>
      </c>
      <c r="AE95" s="120">
        <f t="shared" ca="1" si="81"/>
        <v>1.0188526991365744E-5</v>
      </c>
      <c r="AF95" s="120">
        <f t="shared" ca="1" si="82"/>
        <v>1.0188526991365744E-5</v>
      </c>
    </row>
    <row r="96" spans="1:32" ht="19.95" customHeight="1" outlineLevel="1">
      <c r="A96" s="117">
        <v>11711</v>
      </c>
      <c r="B96" s="118" t="s">
        <v>96</v>
      </c>
      <c r="C96" s="622">
        <f t="shared" si="83"/>
        <v>66883143</v>
      </c>
      <c r="D96" s="119">
        <v>3575740</v>
      </c>
      <c r="E96" s="100">
        <f t="shared" si="86"/>
        <v>6227710.9328855388</v>
      </c>
      <c r="F96" s="100">
        <f t="shared" si="86"/>
        <v>137990763.84048393</v>
      </c>
      <c r="G96" s="100">
        <f t="shared" si="105"/>
        <v>63307403</v>
      </c>
      <c r="H96" s="100">
        <f t="shared" ca="1" si="105"/>
        <v>60007691.566290587</v>
      </c>
      <c r="I96" s="100">
        <f t="shared" ca="1" si="76"/>
        <v>-3299711.4337094128</v>
      </c>
      <c r="J96" s="96">
        <f t="shared" ca="1" si="77"/>
        <v>-5.2122046985712128E-2</v>
      </c>
      <c r="L96" s="629">
        <f t="shared" ref="L96:U96" ca="1" si="108">L187+L227+L268+L318</f>
        <v>30003845.783145294</v>
      </c>
      <c r="M96" s="629">
        <f t="shared" ca="1" si="108"/>
        <v>30003845.783145294</v>
      </c>
      <c r="N96" s="629">
        <f t="shared" ca="1" si="108"/>
        <v>22344862.644192085</v>
      </c>
      <c r="O96" s="629">
        <f t="shared" ca="1" si="108"/>
        <v>22311242.686739873</v>
      </c>
      <c r="P96" s="629">
        <f t="shared" si="108"/>
        <v>7658983.1389532071</v>
      </c>
      <c r="Q96" s="629">
        <f t="shared" si="108"/>
        <v>7692603.0964054205</v>
      </c>
      <c r="R96" s="629">
        <f t="shared" si="108"/>
        <v>1913398</v>
      </c>
      <c r="S96" s="629">
        <f t="shared" si="108"/>
        <v>1913398</v>
      </c>
      <c r="T96" s="629">
        <f t="shared" ca="1" si="108"/>
        <v>31917243.783145294</v>
      </c>
      <c r="U96" s="629">
        <f t="shared" ca="1" si="108"/>
        <v>31917243.783145294</v>
      </c>
      <c r="V96" s="135"/>
      <c r="W96" s="135"/>
      <c r="X96" s="135"/>
      <c r="Y96" s="629">
        <f t="shared" si="107"/>
        <v>31917226.5</v>
      </c>
      <c r="Z96" s="629">
        <f t="shared" si="107"/>
        <v>31917226.5</v>
      </c>
      <c r="AA96" s="115"/>
      <c r="AB96" s="100">
        <f t="shared" ca="1" si="85"/>
        <v>17.283145293593407</v>
      </c>
      <c r="AC96" s="100">
        <f t="shared" ca="1" si="80"/>
        <v>17.283145293593407</v>
      </c>
      <c r="AE96" s="120">
        <f t="shared" ca="1" si="81"/>
        <v>5.4149867736136436E-7</v>
      </c>
      <c r="AF96" s="120">
        <f t="shared" ca="1" si="82"/>
        <v>5.4149867736136436E-7</v>
      </c>
    </row>
    <row r="97" spans="1:32" ht="19.95" customHeight="1" outlineLevel="1">
      <c r="A97" s="117">
        <v>12826</v>
      </c>
      <c r="B97" s="118" t="s">
        <v>97</v>
      </c>
      <c r="C97" s="622">
        <f t="shared" si="83"/>
        <v>81075833</v>
      </c>
      <c r="D97" s="119">
        <v>2377684</v>
      </c>
      <c r="E97" s="100">
        <f t="shared" si="86"/>
        <v>1896056.9992240819</v>
      </c>
      <c r="F97" s="100">
        <f t="shared" si="86"/>
        <v>22813934.10844256</v>
      </c>
      <c r="G97" s="100">
        <f t="shared" si="105"/>
        <v>78698149</v>
      </c>
      <c r="H97" s="100">
        <f t="shared" ca="1" si="105"/>
        <v>72643057.339838013</v>
      </c>
      <c r="I97" s="100">
        <f t="shared" ca="1" si="76"/>
        <v>-6055091.6601619869</v>
      </c>
      <c r="J97" s="96">
        <f t="shared" ca="1" si="77"/>
        <v>-7.6940712546644349E-2</v>
      </c>
      <c r="L97" s="629">
        <f t="shared" ref="L97:U97" ca="1" si="109">L188+L228+L269+L319</f>
        <v>36321528.669919007</v>
      </c>
      <c r="M97" s="629">
        <f t="shared" ca="1" si="109"/>
        <v>36321528.669919007</v>
      </c>
      <c r="N97" s="629">
        <f t="shared" ca="1" si="109"/>
        <v>24008328.654240035</v>
      </c>
      <c r="O97" s="629">
        <f t="shared" ca="1" si="109"/>
        <v>23976175.985107414</v>
      </c>
      <c r="P97" s="629">
        <f t="shared" si="109"/>
        <v>12313200.015678972</v>
      </c>
      <c r="Q97" s="629">
        <f t="shared" si="109"/>
        <v>12345352.684811596</v>
      </c>
      <c r="R97" s="629">
        <f t="shared" si="109"/>
        <v>1140388</v>
      </c>
      <c r="S97" s="629">
        <f t="shared" si="109"/>
        <v>1140388</v>
      </c>
      <c r="T97" s="629">
        <f t="shared" ca="1" si="109"/>
        <v>37461916.669919007</v>
      </c>
      <c r="U97" s="629">
        <f t="shared" ca="1" si="109"/>
        <v>37461916.669919007</v>
      </c>
      <c r="V97" s="135"/>
      <c r="W97" s="135"/>
      <c r="X97" s="135"/>
      <c r="Y97" s="629">
        <f t="shared" si="107"/>
        <v>37462187</v>
      </c>
      <c r="Z97" s="629">
        <f t="shared" si="107"/>
        <v>37462187</v>
      </c>
      <c r="AA97" s="115"/>
      <c r="AB97" s="100">
        <f t="shared" ca="1" si="85"/>
        <v>-270.33008099347353</v>
      </c>
      <c r="AC97" s="100">
        <f t="shared" ca="1" si="80"/>
        <v>-270.33008099347353</v>
      </c>
      <c r="AE97" s="120">
        <f t="shared" ca="1" si="81"/>
        <v>-7.216130540660294E-6</v>
      </c>
      <c r="AF97" s="120">
        <f t="shared" ca="1" si="82"/>
        <v>-7.216130540660294E-6</v>
      </c>
    </row>
    <row r="98" spans="1:32" ht="19.95" customHeight="1" outlineLevel="1">
      <c r="A98" s="117">
        <v>13231</v>
      </c>
      <c r="B98" s="118" t="s">
        <v>98</v>
      </c>
      <c r="C98" s="622">
        <f t="shared" si="83"/>
        <v>33703327</v>
      </c>
      <c r="D98" s="119">
        <v>1657200</v>
      </c>
      <c r="E98" s="100">
        <f t="shared" si="86"/>
        <v>3365883.4710053555</v>
      </c>
      <c r="F98" s="100">
        <f t="shared" si="86"/>
        <v>40313931.975704566</v>
      </c>
      <c r="G98" s="100">
        <f t="shared" si="105"/>
        <v>32046127</v>
      </c>
      <c r="H98" s="100">
        <f t="shared" ca="1" si="105"/>
        <v>27446863.968680609</v>
      </c>
      <c r="I98" s="100">
        <f t="shared" ca="1" si="76"/>
        <v>-4599263.031319391</v>
      </c>
      <c r="J98" s="96">
        <f t="shared" ca="1" si="77"/>
        <v>-0.14352009000399302</v>
      </c>
      <c r="L98" s="629">
        <f t="shared" ref="L98:U98" ca="1" si="110">L189+L229+L270+L320</f>
        <v>13723431.984340305</v>
      </c>
      <c r="M98" s="629">
        <f t="shared" ca="1" si="110"/>
        <v>13723431.984340305</v>
      </c>
      <c r="N98" s="629">
        <f t="shared" ca="1" si="110"/>
        <v>10038893.516026655</v>
      </c>
      <c r="O98" s="629">
        <f t="shared" ca="1" si="110"/>
        <v>10031382.577067167</v>
      </c>
      <c r="P98" s="629">
        <f t="shared" si="110"/>
        <v>3684538.4683136502</v>
      </c>
      <c r="Q98" s="629">
        <f t="shared" si="110"/>
        <v>3692049.407273137</v>
      </c>
      <c r="R98" s="629">
        <f t="shared" si="110"/>
        <v>828600</v>
      </c>
      <c r="S98" s="629">
        <f t="shared" si="110"/>
        <v>828600</v>
      </c>
      <c r="T98" s="629">
        <f t="shared" ca="1" si="110"/>
        <v>14552031.984340305</v>
      </c>
      <c r="U98" s="629">
        <f t="shared" ca="1" si="110"/>
        <v>14552031.984340305</v>
      </c>
      <c r="V98" s="135"/>
      <c r="W98" s="135"/>
      <c r="X98" s="135"/>
      <c r="Y98" s="629">
        <f t="shared" si="107"/>
        <v>14552014.5</v>
      </c>
      <c r="Z98" s="629">
        <f t="shared" si="107"/>
        <v>14552014.5</v>
      </c>
      <c r="AA98" s="115"/>
      <c r="AB98" s="100">
        <f t="shared" ca="1" si="85"/>
        <v>17.484340304508805</v>
      </c>
      <c r="AC98" s="100">
        <f t="shared" ca="1" si="80"/>
        <v>17.484340304508805</v>
      </c>
      <c r="AE98" s="120">
        <f t="shared" ca="1" si="81"/>
        <v>1.2015050766328722E-6</v>
      </c>
      <c r="AF98" s="120">
        <f t="shared" ca="1" si="82"/>
        <v>1.2015050766328722E-6</v>
      </c>
    </row>
    <row r="99" spans="1:32" ht="19.95" customHeight="1" outlineLevel="1">
      <c r="A99" s="117">
        <v>3592</v>
      </c>
      <c r="B99" s="118" t="s">
        <v>99</v>
      </c>
      <c r="C99" s="622">
        <f t="shared" si="83"/>
        <v>34164665</v>
      </c>
      <c r="D99" s="119">
        <v>905000</v>
      </c>
      <c r="E99" s="100">
        <f t="shared" si="86"/>
        <v>4649390.0919356793</v>
      </c>
      <c r="F99" s="100">
        <f t="shared" si="86"/>
        <v>12435993.747468613</v>
      </c>
      <c r="G99" s="100">
        <f t="shared" si="105"/>
        <v>33259665</v>
      </c>
      <c r="H99" s="100">
        <f t="shared" ca="1" si="105"/>
        <v>34870692.591830827</v>
      </c>
      <c r="I99" s="100">
        <f t="shared" ca="1" si="76"/>
        <v>1611027.5918308273</v>
      </c>
      <c r="J99" s="96">
        <f t="shared" ca="1" si="77"/>
        <v>4.8437877886948873E-2</v>
      </c>
      <c r="L99" s="629">
        <f t="shared" ref="L99:U99" ca="1" si="111">L190+L230+L271+L321</f>
        <v>17435346.295915414</v>
      </c>
      <c r="M99" s="629">
        <f t="shared" ca="1" si="111"/>
        <v>17435346.295915414</v>
      </c>
      <c r="N99" s="629">
        <f t="shared" ca="1" si="111"/>
        <v>14139402.667537037</v>
      </c>
      <c r="O99" s="629">
        <f t="shared" ca="1" si="111"/>
        <v>14133819.70265545</v>
      </c>
      <c r="P99" s="629">
        <f t="shared" si="111"/>
        <v>3295943.628378375</v>
      </c>
      <c r="Q99" s="629">
        <f t="shared" si="111"/>
        <v>3301526.5932599641</v>
      </c>
      <c r="R99" s="629">
        <f t="shared" si="111"/>
        <v>472500</v>
      </c>
      <c r="S99" s="629">
        <f t="shared" si="111"/>
        <v>472500</v>
      </c>
      <c r="T99" s="629">
        <f t="shared" ca="1" si="111"/>
        <v>17907846.295915414</v>
      </c>
      <c r="U99" s="629">
        <f t="shared" ca="1" si="111"/>
        <v>17907846.295915414</v>
      </c>
      <c r="V99" s="135"/>
      <c r="W99" s="135"/>
      <c r="X99" s="135"/>
      <c r="Y99" s="629">
        <f t="shared" si="107"/>
        <v>17907976</v>
      </c>
      <c r="Z99" s="629">
        <f t="shared" si="107"/>
        <v>17907976</v>
      </c>
      <c r="AA99" s="115"/>
      <c r="AB99" s="100">
        <f t="shared" ca="1" si="85"/>
        <v>-129.70408458635211</v>
      </c>
      <c r="AC99" s="100">
        <f t="shared" ca="1" si="80"/>
        <v>-129.70408458635211</v>
      </c>
      <c r="AE99" s="120">
        <f t="shared" ca="1" si="81"/>
        <v>-7.2428634042909011E-6</v>
      </c>
      <c r="AF99" s="120">
        <f t="shared" ca="1" si="82"/>
        <v>-7.2428634042909011E-6</v>
      </c>
    </row>
    <row r="100" spans="1:32" ht="19.95" customHeight="1" outlineLevel="1">
      <c r="A100" s="117">
        <v>3594</v>
      </c>
      <c r="B100" s="118" t="s">
        <v>100</v>
      </c>
      <c r="C100" s="622">
        <f t="shared" si="83"/>
        <v>314551423</v>
      </c>
      <c r="D100" s="119">
        <v>12044000</v>
      </c>
      <c r="E100" s="100">
        <f t="shared" si="86"/>
        <v>8244794.452108955</v>
      </c>
      <c r="F100" s="100">
        <f t="shared" si="86"/>
        <v>11805176.263031023</v>
      </c>
      <c r="G100" s="100">
        <f t="shared" si="105"/>
        <v>302507423</v>
      </c>
      <c r="H100" s="100">
        <f t="shared" ca="1" si="105"/>
        <v>360269075.87024105</v>
      </c>
      <c r="I100" s="100">
        <f t="shared" ca="1" si="76"/>
        <v>57761652.870241046</v>
      </c>
      <c r="J100" s="96">
        <f t="shared" ca="1" si="77"/>
        <v>0.19094292727567563</v>
      </c>
      <c r="L100" s="629">
        <f t="shared" ref="L100:U100" ca="1" si="112">L191+L231+L272+L322</f>
        <v>180134537.93512052</v>
      </c>
      <c r="M100" s="629">
        <f t="shared" ca="1" si="112"/>
        <v>180134537.93512052</v>
      </c>
      <c r="N100" s="629">
        <f t="shared" ca="1" si="112"/>
        <v>118237365.10578445</v>
      </c>
      <c r="O100" s="629">
        <f t="shared" ca="1" si="112"/>
        <v>117853493.64150238</v>
      </c>
      <c r="P100" s="629">
        <f t="shared" si="112"/>
        <v>61897172.829336099</v>
      </c>
      <c r="Q100" s="629">
        <f t="shared" si="112"/>
        <v>62281044.29361815</v>
      </c>
      <c r="R100" s="629">
        <f t="shared" si="112"/>
        <v>9308769</v>
      </c>
      <c r="S100" s="629">
        <f t="shared" si="112"/>
        <v>9308769</v>
      </c>
      <c r="T100" s="629">
        <f t="shared" ca="1" si="112"/>
        <v>189443306.93512052</v>
      </c>
      <c r="U100" s="629">
        <f t="shared" ca="1" si="112"/>
        <v>189443306.93512052</v>
      </c>
      <c r="V100" s="135"/>
      <c r="W100" s="135"/>
      <c r="X100" s="135"/>
      <c r="Y100" s="629">
        <f t="shared" si="107"/>
        <v>189441832</v>
      </c>
      <c r="Z100" s="629">
        <f t="shared" si="107"/>
        <v>189441832</v>
      </c>
      <c r="AA100" s="115"/>
      <c r="AB100" s="100">
        <f t="shared" ca="1" si="85"/>
        <v>1474.9351205229759</v>
      </c>
      <c r="AC100" s="100">
        <f t="shared" ca="1" si="80"/>
        <v>1474.9351205229759</v>
      </c>
      <c r="AE100" s="120">
        <f t="shared" ca="1" si="81"/>
        <v>7.785628029751948E-6</v>
      </c>
      <c r="AF100" s="120">
        <f t="shared" ca="1" si="82"/>
        <v>7.785628029751948E-6</v>
      </c>
    </row>
    <row r="101" spans="1:32" ht="19.95" customHeight="1" outlineLevel="1">
      <c r="A101" s="117">
        <v>42421</v>
      </c>
      <c r="B101" s="118" t="s">
        <v>115</v>
      </c>
      <c r="C101" s="622">
        <f t="shared" si="83"/>
        <v>35440071</v>
      </c>
      <c r="D101" s="119">
        <v>4929794</v>
      </c>
      <c r="E101" s="100">
        <f t="shared" si="86"/>
        <v>2676341.2251549293</v>
      </c>
      <c r="F101" s="100">
        <f t="shared" si="86"/>
        <v>122654364.13023186</v>
      </c>
      <c r="G101" s="100">
        <f t="shared" si="105"/>
        <v>30510277</v>
      </c>
      <c r="H101" s="100">
        <f t="shared" ca="1" si="105"/>
        <v>29208278.029338114</v>
      </c>
      <c r="I101" s="100">
        <f t="shared" ca="1" si="76"/>
        <v>-1301998.970661886</v>
      </c>
      <c r="J101" s="96">
        <f t="shared" ca="1" si="77"/>
        <v>-4.2674111764435509E-2</v>
      </c>
      <c r="L101" s="629">
        <f t="shared" ref="L101:U101" ca="1" si="113">L192+L232+L273+L323</f>
        <v>14604139.014669057</v>
      </c>
      <c r="M101" s="629">
        <f t="shared" ca="1" si="113"/>
        <v>14604139.014669057</v>
      </c>
      <c r="N101" s="629">
        <f t="shared" ca="1" si="113"/>
        <v>12517935.387854399</v>
      </c>
      <c r="O101" s="629">
        <f t="shared" ca="1" si="113"/>
        <v>12516622.502272602</v>
      </c>
      <c r="P101" s="629">
        <f t="shared" si="113"/>
        <v>2086203.6268146583</v>
      </c>
      <c r="Q101" s="629">
        <f t="shared" si="113"/>
        <v>2087516.5123964555</v>
      </c>
      <c r="R101" s="629">
        <f t="shared" si="113"/>
        <v>2379799</v>
      </c>
      <c r="S101" s="629">
        <f t="shared" si="113"/>
        <v>2379799</v>
      </c>
      <c r="T101" s="629">
        <f t="shared" ca="1" si="113"/>
        <v>16983938.014669057</v>
      </c>
      <c r="U101" s="629">
        <f t="shared" ca="1" si="113"/>
        <v>16983938.014669057</v>
      </c>
      <c r="V101" s="135"/>
      <c r="W101" s="135"/>
      <c r="X101" s="135"/>
      <c r="Y101" s="629">
        <f t="shared" si="107"/>
        <v>16983997.5</v>
      </c>
      <c r="Z101" s="629">
        <f t="shared" si="107"/>
        <v>16983997.5</v>
      </c>
      <c r="AA101" s="115"/>
      <c r="AB101" s="100">
        <f t="shared" ca="1" si="85"/>
        <v>-59.485330943018198</v>
      </c>
      <c r="AC101" s="100">
        <f t="shared" ca="1" si="80"/>
        <v>-59.485330943018198</v>
      </c>
      <c r="AE101" s="120">
        <f t="shared" ca="1" si="81"/>
        <v>-3.5024463049523975E-6</v>
      </c>
      <c r="AF101" s="120">
        <f t="shared" ca="1" si="82"/>
        <v>-3.5024463049523975E-6</v>
      </c>
    </row>
    <row r="102" spans="1:32" ht="19.95" customHeight="1" outlineLevel="1">
      <c r="A102" s="117">
        <v>3624</v>
      </c>
      <c r="B102" s="118" t="s">
        <v>101</v>
      </c>
      <c r="C102" s="622">
        <f t="shared" si="83"/>
        <v>75705977</v>
      </c>
      <c r="D102" s="119">
        <v>1573368</v>
      </c>
      <c r="E102" s="100">
        <f t="shared" si="86"/>
        <v>694090.60158715351</v>
      </c>
      <c r="F102" s="100">
        <f t="shared" si="86"/>
        <v>10000848.997867685</v>
      </c>
      <c r="G102" s="100">
        <f t="shared" si="105"/>
        <v>74132609</v>
      </c>
      <c r="H102" s="100">
        <f t="shared" ca="1" si="105"/>
        <v>70181222.457985952</v>
      </c>
      <c r="I102" s="100">
        <f t="shared" ca="1" si="76"/>
        <v>-3951386.5420140475</v>
      </c>
      <c r="J102" s="96">
        <f t="shared" ca="1" si="77"/>
        <v>-5.3301598248269494E-2</v>
      </c>
      <c r="L102" s="629">
        <f t="shared" ref="L102:U102" ca="1" si="114">L193+L233+L274+L324</f>
        <v>35090611.228992976</v>
      </c>
      <c r="M102" s="629">
        <f t="shared" ca="1" si="114"/>
        <v>35090611.228992976</v>
      </c>
      <c r="N102" s="629">
        <f t="shared" ca="1" si="114"/>
        <v>29998688.166640446</v>
      </c>
      <c r="O102" s="629">
        <f t="shared" ca="1" si="114"/>
        <v>29994884.937275313</v>
      </c>
      <c r="P102" s="629">
        <f t="shared" si="114"/>
        <v>5091923.0623525316</v>
      </c>
      <c r="Q102" s="629">
        <f t="shared" si="114"/>
        <v>5095726.2917176625</v>
      </c>
      <c r="R102" s="629">
        <f t="shared" si="114"/>
        <v>793731</v>
      </c>
      <c r="S102" s="629">
        <f t="shared" si="114"/>
        <v>793731</v>
      </c>
      <c r="T102" s="629">
        <f t="shared" ca="1" si="114"/>
        <v>35884342.228992976</v>
      </c>
      <c r="U102" s="629">
        <f t="shared" ca="1" si="114"/>
        <v>35884342.228992976</v>
      </c>
      <c r="V102" s="135"/>
      <c r="W102" s="135"/>
      <c r="X102" s="135"/>
      <c r="Y102" s="629">
        <f t="shared" si="107"/>
        <v>35884244.5</v>
      </c>
      <c r="Z102" s="629">
        <f t="shared" si="107"/>
        <v>35884244.5</v>
      </c>
      <c r="AA102" s="115"/>
      <c r="AB102" s="100">
        <f t="shared" ca="1" si="85"/>
        <v>97.728992976248264</v>
      </c>
      <c r="AC102" s="100">
        <f t="shared" ca="1" si="80"/>
        <v>97.728992976248264</v>
      </c>
      <c r="AE102" s="120">
        <f t="shared" ca="1" si="81"/>
        <v>2.7234439007575711E-6</v>
      </c>
      <c r="AF102" s="120">
        <f t="shared" ca="1" si="82"/>
        <v>2.7234439007575711E-6</v>
      </c>
    </row>
    <row r="103" spans="1:32" ht="19.95" customHeight="1" outlineLevel="1">
      <c r="A103" s="117">
        <v>3642</v>
      </c>
      <c r="B103" s="118" t="s">
        <v>102</v>
      </c>
      <c r="C103" s="622">
        <f t="shared" si="83"/>
        <v>68363296</v>
      </c>
      <c r="D103" s="119">
        <v>6966938</v>
      </c>
      <c r="E103" s="100">
        <f t="shared" si="86"/>
        <v>76002027.466542453</v>
      </c>
      <c r="F103" s="100">
        <f t="shared" si="86"/>
        <v>52382155.700651541</v>
      </c>
      <c r="G103" s="100">
        <f t="shared" si="105"/>
        <v>61396358</v>
      </c>
      <c r="H103" s="100">
        <f t="shared" ca="1" si="105"/>
        <v>68864956.343254834</v>
      </c>
      <c r="I103" s="100">
        <f t="shared" ca="1" si="76"/>
        <v>7468598.3432548344</v>
      </c>
      <c r="J103" s="96">
        <f t="shared" ca="1" si="77"/>
        <v>0.12164562502640359</v>
      </c>
      <c r="L103" s="629">
        <f t="shared" ref="L103:U103" ca="1" si="115">L194+L234+L275+L325</f>
        <v>34432478.171627417</v>
      </c>
      <c r="M103" s="629">
        <f t="shared" ca="1" si="115"/>
        <v>34432478.171627417</v>
      </c>
      <c r="N103" s="629">
        <f t="shared" ca="1" si="115"/>
        <v>19239227.098135415</v>
      </c>
      <c r="O103" s="629">
        <f t="shared" ca="1" si="115"/>
        <v>19167088.847644798</v>
      </c>
      <c r="P103" s="629">
        <f t="shared" si="115"/>
        <v>15193251.073492</v>
      </c>
      <c r="Q103" s="629">
        <f t="shared" si="115"/>
        <v>15265389.323982615</v>
      </c>
      <c r="R103" s="629">
        <f t="shared" si="115"/>
        <v>3483469</v>
      </c>
      <c r="S103" s="629">
        <f t="shared" si="115"/>
        <v>3483469</v>
      </c>
      <c r="T103" s="629">
        <f t="shared" ca="1" si="115"/>
        <v>37915947.171627417</v>
      </c>
      <c r="U103" s="629">
        <f t="shared" ca="1" si="115"/>
        <v>37915947.171627417</v>
      </c>
      <c r="V103" s="135"/>
      <c r="W103" s="135"/>
      <c r="X103" s="135"/>
      <c r="Y103" s="629">
        <f t="shared" si="107"/>
        <v>37915951</v>
      </c>
      <c r="Z103" s="629">
        <f t="shared" si="107"/>
        <v>37915951</v>
      </c>
      <c r="AA103" s="115"/>
      <c r="AB103" s="100">
        <f t="shared" ca="1" si="85"/>
        <v>-3.8283725827932358</v>
      </c>
      <c r="AC103" s="100">
        <f t="shared" ca="1" si="80"/>
        <v>-3.8283725827932358</v>
      </c>
      <c r="AE103" s="120">
        <f t="shared" ca="1" si="81"/>
        <v>-1.0096998409307879E-7</v>
      </c>
      <c r="AF103" s="120">
        <f t="shared" ca="1" si="82"/>
        <v>-1.0096998409307879E-7</v>
      </c>
    </row>
    <row r="104" spans="1:32" ht="19.95" customHeight="1" outlineLevel="1">
      <c r="A104" s="117">
        <v>3644</v>
      </c>
      <c r="B104" s="118" t="s">
        <v>103</v>
      </c>
      <c r="C104" s="622">
        <f t="shared" si="83"/>
        <v>365117139</v>
      </c>
      <c r="D104" s="119">
        <v>15141820</v>
      </c>
      <c r="E104" s="100">
        <f t="shared" ref="E104:F111" si="116">E345+E385+E430+E324+E471</f>
        <v>20012800.871589787</v>
      </c>
      <c r="F104" s="100">
        <f t="shared" si="116"/>
        <v>28153227.129992638</v>
      </c>
      <c r="G104" s="100">
        <f t="shared" si="105"/>
        <v>349975319</v>
      </c>
      <c r="H104" s="100">
        <f t="shared" ca="1" si="105"/>
        <v>397145312.13717186</v>
      </c>
      <c r="I104" s="100">
        <f t="shared" ca="1" si="76"/>
        <v>47169993.137171865</v>
      </c>
      <c r="J104" s="96">
        <f t="shared" ca="1" si="77"/>
        <v>0.13478091332826778</v>
      </c>
      <c r="L104" s="629">
        <f t="shared" ref="L104:U104" ca="1" si="117">L195+L235+L276+L326</f>
        <v>198572656.06858593</v>
      </c>
      <c r="M104" s="629">
        <f t="shared" ca="1" si="117"/>
        <v>198572656.06858593</v>
      </c>
      <c r="N104" s="629">
        <f t="shared" ca="1" si="117"/>
        <v>161668714.60175195</v>
      </c>
      <c r="O104" s="629">
        <f t="shared" ca="1" si="117"/>
        <v>161544193.3092922</v>
      </c>
      <c r="P104" s="629">
        <f t="shared" si="117"/>
        <v>36903941.466833979</v>
      </c>
      <c r="Q104" s="629">
        <f t="shared" si="117"/>
        <v>37028462.759293728</v>
      </c>
      <c r="R104" s="629">
        <f t="shared" si="117"/>
        <v>8468847</v>
      </c>
      <c r="S104" s="629">
        <f t="shared" si="117"/>
        <v>8468847</v>
      </c>
      <c r="T104" s="629">
        <f t="shared" ca="1" si="117"/>
        <v>207041503.06858593</v>
      </c>
      <c r="U104" s="629">
        <f t="shared" ca="1" si="117"/>
        <v>207041503.06858593</v>
      </c>
      <c r="V104" s="135"/>
      <c r="W104" s="135"/>
      <c r="X104" s="135"/>
      <c r="Y104" s="629">
        <f t="shared" si="107"/>
        <v>207040424.6781275</v>
      </c>
      <c r="Z104" s="629">
        <f t="shared" si="107"/>
        <v>207040424.6781275</v>
      </c>
      <c r="AA104" s="115"/>
      <c r="AB104" s="100">
        <f t="shared" ca="1" si="85"/>
        <v>1078.3904584348202</v>
      </c>
      <c r="AC104" s="100">
        <f t="shared" ca="1" si="80"/>
        <v>1078.3904584348202</v>
      </c>
      <c r="AE104" s="120">
        <f t="shared" ca="1" si="81"/>
        <v>5.2085714335139148E-6</v>
      </c>
      <c r="AF104" s="120">
        <f t="shared" ca="1" si="82"/>
        <v>5.2085714335139148E-6</v>
      </c>
    </row>
    <row r="105" spans="1:32" ht="19.95" customHeight="1" outlineLevel="1">
      <c r="A105" s="117">
        <v>3541</v>
      </c>
      <c r="B105" s="118" t="s">
        <v>104</v>
      </c>
      <c r="C105" s="622">
        <f t="shared" si="83"/>
        <v>52555623</v>
      </c>
      <c r="D105" s="119">
        <v>2499722</v>
      </c>
      <c r="E105" s="100">
        <f t="shared" si="116"/>
        <v>1679887.6037050339</v>
      </c>
      <c r="F105" s="100">
        <f t="shared" si="116"/>
        <v>106917286.57550201</v>
      </c>
      <c r="G105" s="100">
        <f t="shared" si="105"/>
        <v>50055901</v>
      </c>
      <c r="H105" s="100">
        <f t="shared" ca="1" si="105"/>
        <v>51179063.010433488</v>
      </c>
      <c r="I105" s="100">
        <f t="shared" ca="1" si="76"/>
        <v>1123162.0104334876</v>
      </c>
      <c r="J105" s="96">
        <f t="shared" ca="1" si="77"/>
        <v>2.2438153903842177E-2</v>
      </c>
      <c r="L105" s="629">
        <f t="shared" ref="L105:U105" ca="1" si="118">L196+L236+L277+L327</f>
        <v>25589531.505216744</v>
      </c>
      <c r="M105" s="629">
        <f t="shared" ca="1" si="118"/>
        <v>25589531.505216744</v>
      </c>
      <c r="N105" s="629">
        <f t="shared" ca="1" si="118"/>
        <v>20001781.589265324</v>
      </c>
      <c r="O105" s="629">
        <f t="shared" ca="1" si="118"/>
        <v>19998059.441081062</v>
      </c>
      <c r="P105" s="629">
        <f t="shared" si="118"/>
        <v>5587749.9159514196</v>
      </c>
      <c r="Q105" s="629">
        <f t="shared" si="118"/>
        <v>5591472.06413568</v>
      </c>
      <c r="R105" s="629">
        <f t="shared" si="118"/>
        <v>1324655</v>
      </c>
      <c r="S105" s="629">
        <f t="shared" si="118"/>
        <v>1324655</v>
      </c>
      <c r="T105" s="629">
        <f t="shared" ca="1" si="118"/>
        <v>26914186.505216744</v>
      </c>
      <c r="U105" s="629">
        <f t="shared" ca="1" si="118"/>
        <v>26914186.505216744</v>
      </c>
      <c r="V105" s="135"/>
      <c r="W105" s="135"/>
      <c r="X105" s="135"/>
      <c r="Y105" s="629">
        <f t="shared" si="107"/>
        <v>26914243.5</v>
      </c>
      <c r="Z105" s="629">
        <f t="shared" si="107"/>
        <v>26914243.5</v>
      </c>
      <c r="AA105" s="115"/>
      <c r="AB105" s="100">
        <f t="shared" ca="1" si="85"/>
        <v>-56.994783256202936</v>
      </c>
      <c r="AC105" s="100">
        <f t="shared" ca="1" si="80"/>
        <v>-56.994783256202936</v>
      </c>
      <c r="AE105" s="120">
        <f t="shared" ca="1" si="81"/>
        <v>-2.1176483727329342E-6</v>
      </c>
      <c r="AF105" s="120">
        <f t="shared" ca="1" si="82"/>
        <v>-2.1176483727329342E-6</v>
      </c>
    </row>
    <row r="106" spans="1:32" ht="19.95" customHeight="1" outlineLevel="1">
      <c r="A106" s="117">
        <v>3646</v>
      </c>
      <c r="B106" s="118" t="s">
        <v>105</v>
      </c>
      <c r="C106" s="622">
        <f t="shared" si="83"/>
        <v>130495252</v>
      </c>
      <c r="D106" s="119">
        <v>10618092</v>
      </c>
      <c r="E106" s="100">
        <f t="shared" si="116"/>
        <v>6146.1206818215833</v>
      </c>
      <c r="F106" s="100">
        <f t="shared" si="116"/>
        <v>19372922.460606091</v>
      </c>
      <c r="G106" s="100">
        <f t="shared" si="105"/>
        <v>119877160</v>
      </c>
      <c r="H106" s="100">
        <f t="shared" ca="1" si="105"/>
        <v>123214203.53657737</v>
      </c>
      <c r="I106" s="100">
        <f t="shared" ca="1" si="76"/>
        <v>3337043.5365773737</v>
      </c>
      <c r="J106" s="96">
        <f t="shared" ca="1" si="77"/>
        <v>2.783719214383602E-2</v>
      </c>
      <c r="L106" s="629">
        <f t="shared" ref="L106:U106" ca="1" si="119">L197+L237+L278+L328</f>
        <v>61607101.768288687</v>
      </c>
      <c r="M106" s="629">
        <f t="shared" ca="1" si="119"/>
        <v>61607101.768288687</v>
      </c>
      <c r="N106" s="629">
        <f t="shared" ca="1" si="119"/>
        <v>52263690.625356257</v>
      </c>
      <c r="O106" s="629">
        <f t="shared" ca="1" si="119"/>
        <v>52243853.819808096</v>
      </c>
      <c r="P106" s="629">
        <f t="shared" si="119"/>
        <v>9343411.1429324336</v>
      </c>
      <c r="Q106" s="629">
        <f t="shared" si="119"/>
        <v>9363247.9484805875</v>
      </c>
      <c r="R106" s="629">
        <f t="shared" si="119"/>
        <v>6183085</v>
      </c>
      <c r="S106" s="629">
        <f t="shared" si="119"/>
        <v>6183085</v>
      </c>
      <c r="T106" s="629">
        <f t="shared" ca="1" si="119"/>
        <v>67790186.768288687</v>
      </c>
      <c r="U106" s="629">
        <f t="shared" ca="1" si="119"/>
        <v>67790186.768288687</v>
      </c>
      <c r="V106" s="135"/>
      <c r="W106" s="135"/>
      <c r="X106" s="135"/>
      <c r="Y106" s="629">
        <f t="shared" si="107"/>
        <v>67789915</v>
      </c>
      <c r="Z106" s="629">
        <f t="shared" si="107"/>
        <v>67789915</v>
      </c>
      <c r="AA106" s="115"/>
      <c r="AB106" s="100">
        <f t="shared" ca="1" si="85"/>
        <v>271.76828868687153</v>
      </c>
      <c r="AC106" s="100">
        <f t="shared" ca="1" si="80"/>
        <v>271.76828868687153</v>
      </c>
      <c r="AE106" s="120">
        <f t="shared" ca="1" si="81"/>
        <v>4.0089620879168457E-6</v>
      </c>
      <c r="AF106" s="120">
        <f t="shared" ca="1" si="82"/>
        <v>4.0089620879168457E-6</v>
      </c>
    </row>
    <row r="107" spans="1:32" ht="19.95" customHeight="1" outlineLevel="1">
      <c r="A107" s="117">
        <v>3581</v>
      </c>
      <c r="B107" s="118" t="s">
        <v>33</v>
      </c>
      <c r="C107" s="622">
        <f t="shared" si="83"/>
        <v>106575508</v>
      </c>
      <c r="D107" s="119">
        <v>0</v>
      </c>
      <c r="E107" s="100">
        <f t="shared" si="116"/>
        <v>286507.19949906884</v>
      </c>
      <c r="F107" s="100">
        <f t="shared" si="116"/>
        <v>32088950.178342186</v>
      </c>
      <c r="G107" s="100">
        <f t="shared" si="105"/>
        <v>106575508</v>
      </c>
      <c r="H107" s="100">
        <f t="shared" ca="1" si="105"/>
        <v>128302763.25448582</v>
      </c>
      <c r="I107" s="100">
        <f t="shared" ca="1" si="76"/>
        <v>21727255.254485816</v>
      </c>
      <c r="J107" s="96">
        <f t="shared" ca="1" si="77"/>
        <v>0.20386724550715551</v>
      </c>
      <c r="L107" s="629">
        <f t="shared" ref="L107:U107" ca="1" si="120">L198+L238+L279+L329</f>
        <v>64151381.627242908</v>
      </c>
      <c r="M107" s="629">
        <f t="shared" ca="1" si="120"/>
        <v>64151381.627242908</v>
      </c>
      <c r="N107" s="629">
        <f t="shared" ca="1" si="120"/>
        <v>48348041.333736375</v>
      </c>
      <c r="O107" s="629">
        <f t="shared" ca="1" si="120"/>
        <v>48328232.472387686</v>
      </c>
      <c r="P107" s="629">
        <f t="shared" si="120"/>
        <v>15803340.293506537</v>
      </c>
      <c r="Q107" s="629">
        <f t="shared" si="120"/>
        <v>15823149.154855225</v>
      </c>
      <c r="R107" s="629">
        <f t="shared" si="120"/>
        <v>0</v>
      </c>
      <c r="S107" s="629">
        <f t="shared" si="120"/>
        <v>0</v>
      </c>
      <c r="T107" s="629">
        <f t="shared" ca="1" si="120"/>
        <v>64151381.627242908</v>
      </c>
      <c r="U107" s="629">
        <f t="shared" ca="1" si="120"/>
        <v>64151381.627242908</v>
      </c>
      <c r="V107" s="135"/>
      <c r="W107" s="135"/>
      <c r="X107" s="135"/>
      <c r="Y107" s="629">
        <f t="shared" si="107"/>
        <v>64151558.5</v>
      </c>
      <c r="Z107" s="629">
        <f t="shared" si="107"/>
        <v>64151558.5</v>
      </c>
      <c r="AA107" s="115"/>
      <c r="AB107" s="100">
        <f t="shared" ca="1" si="85"/>
        <v>-176.87275709211826</v>
      </c>
      <c r="AC107" s="100">
        <f t="shared" ca="1" si="80"/>
        <v>-176.87275709211826</v>
      </c>
      <c r="AE107" s="120">
        <f t="shared" ca="1" si="81"/>
        <v>-2.7571153201321921E-6</v>
      </c>
      <c r="AF107" s="120">
        <f t="shared" ca="1" si="82"/>
        <v>-2.7571153201321921E-6</v>
      </c>
    </row>
    <row r="108" spans="1:32" ht="19.95" customHeight="1" outlineLevel="1">
      <c r="A108" s="117">
        <v>3606</v>
      </c>
      <c r="B108" s="118" t="s">
        <v>106</v>
      </c>
      <c r="C108" s="622">
        <f t="shared" si="83"/>
        <v>135729469</v>
      </c>
      <c r="D108" s="119">
        <v>4428000</v>
      </c>
      <c r="E108" s="100">
        <f t="shared" si="116"/>
        <v>67092337.513118595</v>
      </c>
      <c r="F108" s="100">
        <f t="shared" si="116"/>
        <v>36564122.280116051</v>
      </c>
      <c r="G108" s="100">
        <f t="shared" si="105"/>
        <v>131301469</v>
      </c>
      <c r="H108" s="100">
        <f t="shared" ca="1" si="105"/>
        <v>133935952.89559035</v>
      </c>
      <c r="I108" s="100">
        <f t="shared" ca="1" si="76"/>
        <v>2634483.89559035</v>
      </c>
      <c r="J108" s="96">
        <f t="shared" ca="1" si="77"/>
        <v>2.0064390106635823E-2</v>
      </c>
      <c r="L108" s="629">
        <f t="shared" ref="L108:U108" ca="1" si="121">L199+L239+L280+L330</f>
        <v>66967976.447795175</v>
      </c>
      <c r="M108" s="629">
        <f t="shared" ca="1" si="121"/>
        <v>66967976.447795175</v>
      </c>
      <c r="N108" s="629">
        <f t="shared" ca="1" si="121"/>
        <v>51127589.839317165</v>
      </c>
      <c r="O108" s="629">
        <f t="shared" ca="1" si="121"/>
        <v>51092051.925464183</v>
      </c>
      <c r="P108" s="629">
        <f t="shared" si="121"/>
        <v>15840386.608478015</v>
      </c>
      <c r="Q108" s="629">
        <f t="shared" si="121"/>
        <v>15875924.522330986</v>
      </c>
      <c r="R108" s="629">
        <f t="shared" si="121"/>
        <v>2435650</v>
      </c>
      <c r="S108" s="629">
        <f t="shared" si="121"/>
        <v>2435650</v>
      </c>
      <c r="T108" s="629">
        <f t="shared" ca="1" si="121"/>
        <v>69403626.447795182</v>
      </c>
      <c r="U108" s="629">
        <f t="shared" ca="1" si="121"/>
        <v>69403626.447795182</v>
      </c>
      <c r="V108" s="135"/>
      <c r="W108" s="135"/>
      <c r="X108" s="135"/>
      <c r="Y108" s="629">
        <f t="shared" si="107"/>
        <v>69403455</v>
      </c>
      <c r="Z108" s="629">
        <f t="shared" si="107"/>
        <v>69403455</v>
      </c>
      <c r="AA108" s="115"/>
      <c r="AB108" s="100">
        <f t="shared" ca="1" si="85"/>
        <v>171.44779518246651</v>
      </c>
      <c r="AC108" s="100">
        <f t="shared" ca="1" si="80"/>
        <v>171.44779518246651</v>
      </c>
      <c r="AE108" s="120">
        <f t="shared" ca="1" si="81"/>
        <v>2.4703002416080962E-6</v>
      </c>
      <c r="AF108" s="120">
        <f t="shared" ca="1" si="82"/>
        <v>2.4703002416080962E-6</v>
      </c>
    </row>
    <row r="109" spans="1:32" ht="19.95" customHeight="1" outlineLevel="1">
      <c r="A109" s="117">
        <v>3615</v>
      </c>
      <c r="B109" s="118" t="s">
        <v>203</v>
      </c>
      <c r="C109" s="622">
        <f t="shared" si="83"/>
        <v>236696384</v>
      </c>
      <c r="D109" s="119">
        <v>6193672</v>
      </c>
      <c r="E109" s="100">
        <f t="shared" si="116"/>
        <v>80689279.749430507</v>
      </c>
      <c r="F109" s="100">
        <f t="shared" si="116"/>
        <v>50184816.365474418</v>
      </c>
      <c r="G109" s="100">
        <f t="shared" si="105"/>
        <v>230502712</v>
      </c>
      <c r="H109" s="100">
        <f t="shared" ca="1" si="105"/>
        <v>237702970.62537977</v>
      </c>
      <c r="I109" s="100">
        <f t="shared" ca="1" si="76"/>
        <v>7200258.625379771</v>
      </c>
      <c r="J109" s="96">
        <f t="shared" ca="1" si="77"/>
        <v>3.1237197006947888E-2</v>
      </c>
      <c r="L109" s="629">
        <f t="shared" ref="L109:U109" ca="1" si="122">L200+L240+L281+L331</f>
        <v>118851485.31268989</v>
      </c>
      <c r="M109" s="629">
        <f t="shared" ca="1" si="122"/>
        <v>118851485.31268989</v>
      </c>
      <c r="N109" s="629">
        <f t="shared" ca="1" si="122"/>
        <v>89947601.774026513</v>
      </c>
      <c r="O109" s="629">
        <f t="shared" ca="1" si="122"/>
        <v>89890141.949987084</v>
      </c>
      <c r="P109" s="629">
        <f t="shared" si="122"/>
        <v>28903883.538663372</v>
      </c>
      <c r="Q109" s="629">
        <f t="shared" si="122"/>
        <v>28961343.362702802</v>
      </c>
      <c r="R109" s="629">
        <f t="shared" si="122"/>
        <v>3520007</v>
      </c>
      <c r="S109" s="629">
        <f t="shared" si="122"/>
        <v>3520007</v>
      </c>
      <c r="T109" s="629">
        <f t="shared" ca="1" si="122"/>
        <v>122371492.31268989</v>
      </c>
      <c r="U109" s="629">
        <f t="shared" ca="1" si="122"/>
        <v>122371492.31268989</v>
      </c>
      <c r="V109" s="135"/>
      <c r="W109" s="135"/>
      <c r="X109" s="135"/>
      <c r="Y109" s="629">
        <f t="shared" si="107"/>
        <v>122371028</v>
      </c>
      <c r="Z109" s="629">
        <f t="shared" si="107"/>
        <v>122371028</v>
      </c>
      <c r="AA109" s="115"/>
      <c r="AB109" s="100">
        <f t="shared" ca="1" si="85"/>
        <v>464.31268988549709</v>
      </c>
      <c r="AC109" s="100">
        <f t="shared" ca="1" si="80"/>
        <v>464.31268988549709</v>
      </c>
      <c r="AE109" s="120">
        <f t="shared" ca="1" si="81"/>
        <v>3.7942880413606594E-6</v>
      </c>
      <c r="AF109" s="120">
        <f t="shared" ca="1" si="82"/>
        <v>3.7942880413606594E-6</v>
      </c>
    </row>
    <row r="110" spans="1:32" ht="19.95" customHeight="1" outlineLevel="1">
      <c r="A110" s="117">
        <v>3625</v>
      </c>
      <c r="B110" s="118" t="s">
        <v>107</v>
      </c>
      <c r="C110" s="622">
        <f t="shared" si="83"/>
        <v>13038025</v>
      </c>
      <c r="D110" s="119">
        <v>148184</v>
      </c>
      <c r="E110" s="100">
        <f t="shared" si="116"/>
        <v>147557442.92010725</v>
      </c>
      <c r="F110" s="100">
        <f t="shared" si="116"/>
        <v>86592080.867499962</v>
      </c>
      <c r="G110" s="100">
        <f t="shared" si="105"/>
        <v>12889841</v>
      </c>
      <c r="H110" s="100">
        <f t="shared" ca="1" si="105"/>
        <v>11771275.556506164</v>
      </c>
      <c r="I110" s="100">
        <f t="shared" ca="1" si="76"/>
        <v>-1118565.4434938356</v>
      </c>
      <c r="J110" s="96">
        <f t="shared" ca="1" si="77"/>
        <v>-8.6778839513523526E-2</v>
      </c>
      <c r="L110" s="629">
        <f t="shared" ref="L110:U110" ca="1" si="123">L201+L241+L282+L332</f>
        <v>5885637.7782530822</v>
      </c>
      <c r="M110" s="629">
        <f t="shared" ca="1" si="123"/>
        <v>5885637.7782530822</v>
      </c>
      <c r="N110" s="629">
        <f t="shared" ca="1" si="123"/>
        <v>4855734.0863348134</v>
      </c>
      <c r="O110" s="629">
        <f t="shared" ca="1" si="123"/>
        <v>4853755.1886497196</v>
      </c>
      <c r="P110" s="629">
        <f t="shared" si="123"/>
        <v>1029903.6919182685</v>
      </c>
      <c r="Q110" s="629">
        <f t="shared" si="123"/>
        <v>1031882.5896033633</v>
      </c>
      <c r="R110" s="629">
        <f t="shared" si="123"/>
        <v>69508</v>
      </c>
      <c r="S110" s="629">
        <f t="shared" si="123"/>
        <v>69508</v>
      </c>
      <c r="T110" s="629">
        <f t="shared" ca="1" si="123"/>
        <v>5955145.7782530822</v>
      </c>
      <c r="U110" s="629">
        <f t="shared" ca="1" si="123"/>
        <v>5955145.7782530822</v>
      </c>
      <c r="V110" s="135"/>
      <c r="W110" s="135"/>
      <c r="X110" s="135"/>
      <c r="Y110" s="629">
        <f t="shared" si="107"/>
        <v>5955147.5</v>
      </c>
      <c r="Z110" s="629">
        <f t="shared" si="107"/>
        <v>5955147.5</v>
      </c>
      <c r="AA110" s="115"/>
      <c r="AB110" s="100">
        <f t="shared" ca="1" si="85"/>
        <v>-1.7217469178140163</v>
      </c>
      <c r="AC110" s="100">
        <f t="shared" ca="1" si="80"/>
        <v>-1.7217469178140163</v>
      </c>
      <c r="AE110" s="120">
        <f t="shared" ca="1" si="81"/>
        <v>-2.8911918900482127E-7</v>
      </c>
      <c r="AF110" s="120">
        <f t="shared" ca="1" si="82"/>
        <v>-2.8911918900482127E-7</v>
      </c>
    </row>
    <row r="111" spans="1:32" ht="19.95" customHeight="1" outlineLevel="1" thickBot="1">
      <c r="A111" s="122">
        <v>20</v>
      </c>
      <c r="B111" s="123" t="s">
        <v>205</v>
      </c>
      <c r="C111" s="622">
        <f t="shared" si="83"/>
        <v>7251134</v>
      </c>
      <c r="D111" s="125">
        <v>29066</v>
      </c>
      <c r="E111" s="124">
        <f t="shared" si="116"/>
        <v>2362790.974035494</v>
      </c>
      <c r="F111" s="124">
        <f t="shared" si="116"/>
        <v>3243379.3313756748</v>
      </c>
      <c r="G111" s="124">
        <f t="shared" si="105"/>
        <v>7222068</v>
      </c>
      <c r="H111" s="124">
        <f t="shared" ca="1" si="105"/>
        <v>6208259.4970391486</v>
      </c>
      <c r="I111" s="124">
        <f t="shared" ca="1" si="76"/>
        <v>-1013808.5029608514</v>
      </c>
      <c r="J111" s="126">
        <f t="shared" ca="1" si="77"/>
        <v>-0.1403764826031618</v>
      </c>
      <c r="L111" s="629">
        <f t="shared" ref="L111:U111" ca="1" si="124">L202+L242+L283+L333</f>
        <v>3104129.7485195743</v>
      </c>
      <c r="M111" s="629">
        <f t="shared" ca="1" si="124"/>
        <v>3104129.7485195743</v>
      </c>
      <c r="N111" s="629">
        <f t="shared" ca="1" si="124"/>
        <v>2685606.0432047965</v>
      </c>
      <c r="O111" s="629">
        <f t="shared" ca="1" si="124"/>
        <v>2685589.1189721283</v>
      </c>
      <c r="P111" s="629">
        <f t="shared" si="124"/>
        <v>418523.70531477756</v>
      </c>
      <c r="Q111" s="629">
        <f t="shared" si="124"/>
        <v>418540.62954744569</v>
      </c>
      <c r="R111" s="629">
        <f t="shared" si="124"/>
        <v>20443</v>
      </c>
      <c r="S111" s="629">
        <f t="shared" si="124"/>
        <v>20443</v>
      </c>
      <c r="T111" s="629">
        <f t="shared" ca="1" si="124"/>
        <v>3124572.7485195743</v>
      </c>
      <c r="U111" s="629">
        <f t="shared" ca="1" si="124"/>
        <v>3124572.7485195743</v>
      </c>
      <c r="V111" s="135"/>
      <c r="W111" s="135"/>
      <c r="X111" s="135"/>
      <c r="Y111" s="631">
        <f t="shared" si="107"/>
        <v>3124561</v>
      </c>
      <c r="Z111" s="631">
        <f t="shared" si="107"/>
        <v>3124561</v>
      </c>
      <c r="AA111" s="115"/>
      <c r="AB111" s="124">
        <f t="shared" ca="1" si="85"/>
        <v>11.748519574292004</v>
      </c>
      <c r="AC111" s="124">
        <f t="shared" ca="1" si="80"/>
        <v>11.748519574292004</v>
      </c>
      <c r="AE111" s="127">
        <f t="shared" ca="1" si="81"/>
        <v>3.7600403382697567E-6</v>
      </c>
      <c r="AF111" s="127">
        <f t="shared" ca="1" si="82"/>
        <v>3.7600403382697567E-6</v>
      </c>
    </row>
    <row r="112" spans="1:32" s="105" customFormat="1" ht="19.95" customHeight="1" outlineLevel="1" thickBot="1">
      <c r="B112" s="128" t="s">
        <v>1</v>
      </c>
      <c r="C112" s="129">
        <f t="shared" ref="C112:H112" si="125">SUM(C75:C111)</f>
        <v>5454364100.2599449</v>
      </c>
      <c r="D112" s="627">
        <f t="shared" si="125"/>
        <v>224089812</v>
      </c>
      <c r="E112" s="129">
        <f t="shared" si="125"/>
        <v>632055411.46741414</v>
      </c>
      <c r="F112" s="129">
        <f t="shared" si="125"/>
        <v>1940065101.6999755</v>
      </c>
      <c r="G112" s="129">
        <f t="shared" si="125"/>
        <v>5230274288.2599449</v>
      </c>
      <c r="H112" s="129">
        <f t="shared" ca="1" si="125"/>
        <v>5473823093.9970922</v>
      </c>
      <c r="I112" s="129">
        <f t="shared" ca="1" si="76"/>
        <v>243548805.73714733</v>
      </c>
      <c r="J112" s="130">
        <f t="shared" ca="1" si="77"/>
        <v>4.6565207160134112E-2</v>
      </c>
      <c r="L112" s="129">
        <f t="shared" ref="L112:U112" ca="1" si="126">SUM(L75:L111)</f>
        <v>2736911546.9985461</v>
      </c>
      <c r="M112" s="129">
        <f t="shared" ca="1" si="126"/>
        <v>2736911546.9985461</v>
      </c>
      <c r="N112" s="129">
        <f t="shared" ca="1" si="126"/>
        <v>2079731085.0513849</v>
      </c>
      <c r="O112" s="129">
        <f t="shared" ca="1" si="126"/>
        <v>2077292856.4400573</v>
      </c>
      <c r="P112" s="129">
        <f t="shared" si="126"/>
        <v>657180461.94716156</v>
      </c>
      <c r="Q112" s="129">
        <f t="shared" si="126"/>
        <v>659618690.55848956</v>
      </c>
      <c r="R112" s="129">
        <f t="shared" si="126"/>
        <v>125853787</v>
      </c>
      <c r="S112" s="129">
        <f t="shared" si="126"/>
        <v>125853787</v>
      </c>
      <c r="T112" s="129">
        <f t="shared" ca="1" si="126"/>
        <v>2862765333.9985461</v>
      </c>
      <c r="U112" s="129">
        <f t="shared" ca="1" si="126"/>
        <v>2862765333.9985461</v>
      </c>
      <c r="V112" s="113"/>
      <c r="W112" s="131"/>
      <c r="X112" s="115"/>
      <c r="Y112" s="625">
        <f>SUM(Y75:Y111)</f>
        <v>2862764962.1742792</v>
      </c>
      <c r="Z112" s="625">
        <f>SUM(Z75:Z111)</f>
        <v>2862764962.1742792</v>
      </c>
      <c r="AA112" s="115"/>
      <c r="AB112" s="131">
        <f ca="1">SUM(AB75:AB111)</f>
        <v>371.82426752988249</v>
      </c>
      <c r="AC112" s="131">
        <f ca="1">SUM(AC75:AC111)</f>
        <v>371.82426752988249</v>
      </c>
      <c r="AD112" s="79"/>
      <c r="AE112" s="130">
        <f t="shared" ca="1" si="81"/>
        <v>1.29882901373037E-7</v>
      </c>
      <c r="AF112" s="130">
        <f t="shared" ca="1" si="82"/>
        <v>1.29882901373037E-7</v>
      </c>
    </row>
    <row r="113" spans="1:32" ht="19.95" customHeight="1" outlineLevel="1">
      <c r="A113" s="107">
        <v>9225</v>
      </c>
      <c r="B113" s="108" t="s">
        <v>108</v>
      </c>
      <c r="C113" s="109">
        <f t="shared" ref="C113:C122" si="127">C333+C480</f>
        <v>2633134</v>
      </c>
      <c r="D113" s="132">
        <f>0</f>
        <v>0</v>
      </c>
      <c r="E113" s="109">
        <f t="shared" ref="E113:F121" si="128">E333+E480</f>
        <v>2633134</v>
      </c>
      <c r="F113" s="109">
        <f t="shared" si="128"/>
        <v>1904764880.6056004</v>
      </c>
      <c r="G113" s="109">
        <f>G285+G335</f>
        <v>6042676.3316027839</v>
      </c>
      <c r="H113" s="133">
        <f>H285+H335</f>
        <v>5610894.5001281481</v>
      </c>
      <c r="I113" s="109">
        <f t="shared" si="76"/>
        <v>-431781.83147463575</v>
      </c>
      <c r="J113" s="112">
        <f t="shared" si="77"/>
        <v>-7.1455396215158229E-2</v>
      </c>
      <c r="L113" s="109">
        <f>L285+L335</f>
        <v>2805447.2500640741</v>
      </c>
      <c r="M113" s="109">
        <f t="shared" ref="M113:U113" si="129">M285+M335</f>
        <v>2805447.2500640741</v>
      </c>
      <c r="N113" s="109">
        <f t="shared" si="129"/>
        <v>2630904.3898196453</v>
      </c>
      <c r="O113" s="109">
        <f t="shared" si="129"/>
        <v>2624940.7898196457</v>
      </c>
      <c r="P113" s="109">
        <f t="shared" si="129"/>
        <v>174542.86024442848</v>
      </c>
      <c r="Q113" s="109">
        <f t="shared" si="129"/>
        <v>180506.46024442848</v>
      </c>
      <c r="R113" s="109">
        <f t="shared" si="129"/>
        <v>0</v>
      </c>
      <c r="S113" s="109">
        <f t="shared" si="129"/>
        <v>0</v>
      </c>
      <c r="T113" s="109">
        <f t="shared" si="129"/>
        <v>2805447.2500640741</v>
      </c>
      <c r="U113" s="109">
        <f t="shared" si="129"/>
        <v>2805447.2500640741</v>
      </c>
      <c r="V113" s="113"/>
      <c r="W113" s="97"/>
      <c r="Y113" s="109">
        <f t="shared" ref="Y113:Z121" si="130">Y285+Y335</f>
        <v>2805571.1221000003</v>
      </c>
      <c r="Z113" s="109">
        <f t="shared" si="130"/>
        <v>2805571.1221000003</v>
      </c>
      <c r="AA113" s="115"/>
      <c r="AB113" s="111">
        <f t="shared" ref="AB113:AB121" si="131">T113-Y113</f>
        <v>-123.8720359262079</v>
      </c>
      <c r="AC113" s="111">
        <f t="shared" ref="AC113:AC121" si="132">U113-Z113</f>
        <v>-123.8720359262079</v>
      </c>
      <c r="AE113" s="116">
        <f t="shared" si="81"/>
        <v>-4.4154113367620356E-5</v>
      </c>
      <c r="AF113" s="116">
        <f t="shared" si="82"/>
        <v>-4.4154113367620356E-5</v>
      </c>
    </row>
    <row r="114" spans="1:32" ht="19.95" customHeight="1" outlineLevel="1">
      <c r="A114" s="117">
        <v>9932</v>
      </c>
      <c r="B114" s="118" t="s">
        <v>204</v>
      </c>
      <c r="C114" s="100">
        <f t="shared" si="127"/>
        <v>30245752</v>
      </c>
      <c r="D114" s="119">
        <f>0</f>
        <v>0</v>
      </c>
      <c r="E114" s="100">
        <f t="shared" si="128"/>
        <v>30245752</v>
      </c>
      <c r="F114" s="100">
        <f t="shared" si="128"/>
        <v>4358562</v>
      </c>
      <c r="G114" s="100">
        <f t="shared" ref="G114:G121" si="133">G286+G336</f>
        <v>3552238.3316027839</v>
      </c>
      <c r="H114" s="100">
        <f t="shared" ref="H114:H121" si="134">H286+H336</f>
        <v>4189360.0933000725</v>
      </c>
      <c r="I114" s="100">
        <f t="shared" si="76"/>
        <v>637121.7616972886</v>
      </c>
      <c r="J114" s="96">
        <f t="shared" si="77"/>
        <v>0.17935783081587794</v>
      </c>
      <c r="L114" s="100">
        <f t="shared" ref="L114:U114" si="135">L286+L336</f>
        <v>2094680.0466500362</v>
      </c>
      <c r="M114" s="100">
        <f t="shared" si="135"/>
        <v>2094680.0466500362</v>
      </c>
      <c r="N114" s="100">
        <f t="shared" si="135"/>
        <v>2033297.1200504676</v>
      </c>
      <c r="O114" s="100">
        <f t="shared" si="135"/>
        <v>2031125.0200504677</v>
      </c>
      <c r="P114" s="100">
        <f t="shared" si="135"/>
        <v>61382.926599568658</v>
      </c>
      <c r="Q114" s="100">
        <f t="shared" si="135"/>
        <v>63555.026599568657</v>
      </c>
      <c r="R114" s="100">
        <f t="shared" si="135"/>
        <v>0</v>
      </c>
      <c r="S114" s="100">
        <f t="shared" si="135"/>
        <v>0</v>
      </c>
      <c r="T114" s="100">
        <f t="shared" si="135"/>
        <v>2094680.0466500362</v>
      </c>
      <c r="U114" s="100">
        <f t="shared" si="135"/>
        <v>2094680.0466500362</v>
      </c>
      <c r="V114" s="113"/>
      <c r="W114" s="97"/>
      <c r="Y114" s="100">
        <f t="shared" si="130"/>
        <v>2094636.5</v>
      </c>
      <c r="Z114" s="100">
        <f t="shared" si="130"/>
        <v>2094636.5</v>
      </c>
      <c r="AA114" s="115"/>
      <c r="AB114" s="100">
        <f t="shared" si="131"/>
        <v>43.546650036238134</v>
      </c>
      <c r="AC114" s="100">
        <f t="shared" si="132"/>
        <v>43.546650036238134</v>
      </c>
      <c r="AE114" s="120">
        <f t="shared" si="81"/>
        <v>2.0789165441223869E-5</v>
      </c>
      <c r="AF114" s="120">
        <f t="shared" si="82"/>
        <v>2.0789165441223869E-5</v>
      </c>
    </row>
    <row r="115" spans="1:32" ht="19.95" customHeight="1" outlineLevel="1">
      <c r="A115" s="117">
        <v>33965</v>
      </c>
      <c r="B115" s="118" t="s">
        <v>110</v>
      </c>
      <c r="C115" s="100">
        <f t="shared" si="127"/>
        <v>1316566.3316027836</v>
      </c>
      <c r="D115" s="119">
        <f>0</f>
        <v>0</v>
      </c>
      <c r="E115" s="100">
        <f t="shared" si="128"/>
        <v>1316566.3316027836</v>
      </c>
      <c r="F115" s="100">
        <f t="shared" si="128"/>
        <v>1476371</v>
      </c>
      <c r="G115" s="100">
        <f t="shared" si="133"/>
        <v>2549664.3316027839</v>
      </c>
      <c r="H115" s="100">
        <f t="shared" si="134"/>
        <v>3368286.7880877168</v>
      </c>
      <c r="I115" s="100">
        <f t="shared" si="76"/>
        <v>818622.45648493292</v>
      </c>
      <c r="J115" s="96">
        <f t="shared" si="77"/>
        <v>0.32107067833918596</v>
      </c>
      <c r="L115" s="100">
        <f t="shared" ref="L115:U115" si="136">L287+L337</f>
        <v>1684143.3940438584</v>
      </c>
      <c r="M115" s="100">
        <f t="shared" si="136"/>
        <v>1684143.3940438584</v>
      </c>
      <c r="N115" s="100">
        <f t="shared" si="136"/>
        <v>1656418.6823975607</v>
      </c>
      <c r="O115" s="100">
        <f t="shared" si="136"/>
        <v>1655439.9823975607</v>
      </c>
      <c r="P115" s="100">
        <f t="shared" si="136"/>
        <v>27724.711646297626</v>
      </c>
      <c r="Q115" s="100">
        <f t="shared" si="136"/>
        <v>28703.411646297627</v>
      </c>
      <c r="R115" s="100">
        <f t="shared" si="136"/>
        <v>0</v>
      </c>
      <c r="S115" s="100">
        <f t="shared" si="136"/>
        <v>0</v>
      </c>
      <c r="T115" s="100">
        <f t="shared" si="136"/>
        <v>1684143.3940438584</v>
      </c>
      <c r="U115" s="100">
        <f t="shared" si="136"/>
        <v>1684143.3940438584</v>
      </c>
      <c r="V115" s="113"/>
      <c r="W115" s="97"/>
      <c r="Y115" s="100">
        <f t="shared" si="130"/>
        <v>1684152.5</v>
      </c>
      <c r="Z115" s="100">
        <f t="shared" si="130"/>
        <v>1684152.5</v>
      </c>
      <c r="AA115" s="115"/>
      <c r="AB115" s="100">
        <f t="shared" si="131"/>
        <v>-9.1059561416041106</v>
      </c>
      <c r="AC115" s="100">
        <f t="shared" si="132"/>
        <v>-9.1059561416041106</v>
      </c>
      <c r="AE115" s="120">
        <f t="shared" si="81"/>
        <v>-5.4068769760391162E-6</v>
      </c>
      <c r="AF115" s="120">
        <f t="shared" si="82"/>
        <v>-5.4068769760391162E-6</v>
      </c>
    </row>
    <row r="116" spans="1:32" ht="19.95" customHeight="1" outlineLevel="1">
      <c r="A116" s="117">
        <v>3634</v>
      </c>
      <c r="B116" s="118" t="s">
        <v>109</v>
      </c>
      <c r="C116" s="100">
        <f t="shared" si="127"/>
        <v>1316566.3316027836</v>
      </c>
      <c r="D116" s="119">
        <f>0</f>
        <v>0</v>
      </c>
      <c r="E116" s="100">
        <f t="shared" si="128"/>
        <v>1316566.3316027836</v>
      </c>
      <c r="F116" s="100">
        <f t="shared" si="128"/>
        <v>667915.98478543956</v>
      </c>
      <c r="G116" s="100">
        <f t="shared" si="133"/>
        <v>7593320.3316027839</v>
      </c>
      <c r="H116" s="100">
        <f t="shared" si="134"/>
        <v>8341916.9760529194</v>
      </c>
      <c r="I116" s="100">
        <f t="shared" si="76"/>
        <v>748596.64445013553</v>
      </c>
      <c r="J116" s="96">
        <f t="shared" si="77"/>
        <v>9.8586206265332571E-2</v>
      </c>
      <c r="L116" s="100">
        <f t="shared" ref="L116:U116" si="137">L288+L338</f>
        <v>4170958.4880264597</v>
      </c>
      <c r="M116" s="100">
        <f t="shared" si="137"/>
        <v>4170958.4880264597</v>
      </c>
      <c r="N116" s="100">
        <f t="shared" si="137"/>
        <v>3949929.0093780048</v>
      </c>
      <c r="O116" s="100">
        <f t="shared" si="137"/>
        <v>3942352.4093780052</v>
      </c>
      <c r="P116" s="100">
        <f t="shared" si="137"/>
        <v>221029.47864845439</v>
      </c>
      <c r="Q116" s="100">
        <f t="shared" si="137"/>
        <v>228606.07864845439</v>
      </c>
      <c r="R116" s="100">
        <f t="shared" si="137"/>
        <v>0</v>
      </c>
      <c r="S116" s="100">
        <f t="shared" si="137"/>
        <v>0</v>
      </c>
      <c r="T116" s="100">
        <f t="shared" si="137"/>
        <v>4170958.4880264597</v>
      </c>
      <c r="U116" s="100">
        <f t="shared" si="137"/>
        <v>4170958.4880264597</v>
      </c>
      <c r="V116" s="113"/>
      <c r="W116" s="97"/>
      <c r="Y116" s="100">
        <f t="shared" si="130"/>
        <v>4171072.9277999997</v>
      </c>
      <c r="Z116" s="100">
        <f t="shared" si="130"/>
        <v>4171072.9277999997</v>
      </c>
      <c r="AA116" s="115"/>
      <c r="AB116" s="100">
        <f t="shared" si="131"/>
        <v>-114.43977354001254</v>
      </c>
      <c r="AC116" s="100">
        <f t="shared" si="132"/>
        <v>-114.43977354001254</v>
      </c>
      <c r="AE116" s="120">
        <f t="shared" si="81"/>
        <v>-2.7437284228201733E-5</v>
      </c>
      <c r="AF116" s="120">
        <f t="shared" si="82"/>
        <v>-2.7437284228201733E-5</v>
      </c>
    </row>
    <row r="117" spans="1:32" ht="19.95" customHeight="1" outlineLevel="1">
      <c r="A117" s="117">
        <v>203634</v>
      </c>
      <c r="B117" s="118" t="s">
        <v>218</v>
      </c>
      <c r="C117" s="100">
        <f t="shared" si="127"/>
        <v>1316566.3316027836</v>
      </c>
      <c r="D117" s="119">
        <v>0</v>
      </c>
      <c r="E117" s="100">
        <f t="shared" si="128"/>
        <v>1316566.3316027836</v>
      </c>
      <c r="F117" s="100">
        <f t="shared" si="128"/>
        <v>4929274.4060477074</v>
      </c>
      <c r="G117" s="100">
        <f t="shared" si="133"/>
        <v>2399920.3316027839</v>
      </c>
      <c r="H117" s="100">
        <f t="shared" si="134"/>
        <v>3486927.8040719517</v>
      </c>
      <c r="I117" s="100">
        <f t="shared" si="76"/>
        <v>1087007.4724691678</v>
      </c>
      <c r="J117" s="96">
        <f t="shared" si="77"/>
        <v>0.45293481544164893</v>
      </c>
      <c r="L117" s="100">
        <f t="shared" ref="L117:U117" si="138">L289+L339</f>
        <v>1743463.9020359758</v>
      </c>
      <c r="M117" s="100">
        <f t="shared" si="138"/>
        <v>1743463.9020359758</v>
      </c>
      <c r="N117" s="100">
        <f t="shared" si="138"/>
        <v>1716328.4020359758</v>
      </c>
      <c r="O117" s="100">
        <f t="shared" si="138"/>
        <v>1715427.5020359759</v>
      </c>
      <c r="P117" s="100">
        <f t="shared" si="138"/>
        <v>27135.5</v>
      </c>
      <c r="Q117" s="100">
        <f t="shared" si="138"/>
        <v>28036.400000000001</v>
      </c>
      <c r="R117" s="100">
        <f t="shared" si="138"/>
        <v>0</v>
      </c>
      <c r="S117" s="100">
        <f t="shared" si="138"/>
        <v>0</v>
      </c>
      <c r="T117" s="100">
        <f t="shared" si="138"/>
        <v>1743463.9020359758</v>
      </c>
      <c r="U117" s="100">
        <f t="shared" si="138"/>
        <v>1743463.9020359758</v>
      </c>
      <c r="V117" s="113"/>
      <c r="W117" s="97"/>
      <c r="Y117" s="100">
        <f t="shared" si="130"/>
        <v>1743474.5</v>
      </c>
      <c r="Z117" s="100">
        <f t="shared" si="130"/>
        <v>1743474.5</v>
      </c>
      <c r="AA117" s="115"/>
      <c r="AB117" s="100">
        <f t="shared" si="131"/>
        <v>-10.597964024171233</v>
      </c>
      <c r="AC117" s="100">
        <f t="shared" si="132"/>
        <v>-10.597964024171233</v>
      </c>
      <c r="AE117" s="120">
        <f t="shared" si="81"/>
        <v>-6.0786827945191075E-6</v>
      </c>
      <c r="AF117" s="120">
        <f t="shared" si="82"/>
        <v>-6.0786827945191075E-6</v>
      </c>
    </row>
    <row r="118" spans="1:32" ht="19.95" customHeight="1" outlineLevel="1">
      <c r="A118" s="117">
        <v>133965</v>
      </c>
      <c r="B118" s="118" t="s">
        <v>219</v>
      </c>
      <c r="C118" s="100">
        <f t="shared" si="127"/>
        <v>1316566.3316027836</v>
      </c>
      <c r="D118" s="119">
        <v>0</v>
      </c>
      <c r="E118" s="100">
        <f t="shared" si="128"/>
        <v>1316566.3316027836</v>
      </c>
      <c r="F118" s="100">
        <f t="shared" si="128"/>
        <v>529086.4</v>
      </c>
      <c r="G118" s="100">
        <f t="shared" si="133"/>
        <v>1617470.3316027836</v>
      </c>
      <c r="H118" s="100">
        <f t="shared" si="134"/>
        <v>2892816.1365805706</v>
      </c>
      <c r="I118" s="100">
        <f t="shared" si="76"/>
        <v>1275345.804977787</v>
      </c>
      <c r="J118" s="96">
        <f t="shared" si="77"/>
        <v>0.78848172980954856</v>
      </c>
      <c r="L118" s="100">
        <f t="shared" ref="L118:U118" si="139">L290+L340</f>
        <v>1446408.0682902853</v>
      </c>
      <c r="M118" s="100">
        <f t="shared" si="139"/>
        <v>1446408.0682902853</v>
      </c>
      <c r="N118" s="100">
        <f t="shared" si="139"/>
        <v>1433027.4682902852</v>
      </c>
      <c r="O118" s="100">
        <f t="shared" si="139"/>
        <v>1432564.8682902851</v>
      </c>
      <c r="P118" s="100">
        <f t="shared" si="139"/>
        <v>13380.6</v>
      </c>
      <c r="Q118" s="100">
        <f t="shared" si="139"/>
        <v>13843.2</v>
      </c>
      <c r="R118" s="100">
        <f t="shared" si="139"/>
        <v>0</v>
      </c>
      <c r="S118" s="100">
        <f t="shared" si="139"/>
        <v>0</v>
      </c>
      <c r="T118" s="100">
        <f t="shared" si="139"/>
        <v>1446408.0682902853</v>
      </c>
      <c r="U118" s="100">
        <f t="shared" si="139"/>
        <v>1446408.0682902853</v>
      </c>
      <c r="V118" s="113"/>
      <c r="W118" s="97"/>
      <c r="Y118" s="100">
        <f t="shared" si="130"/>
        <v>1446409.5</v>
      </c>
      <c r="Z118" s="100">
        <f t="shared" si="130"/>
        <v>1446409.5</v>
      </c>
      <c r="AA118" s="115"/>
      <c r="AB118" s="100">
        <f t="shared" si="131"/>
        <v>-1.4317097146995366</v>
      </c>
      <c r="AC118" s="100">
        <f t="shared" si="132"/>
        <v>-1.4317097146995366</v>
      </c>
      <c r="AE118" s="120">
        <f t="shared" si="81"/>
        <v>-9.8983803124928437E-7</v>
      </c>
      <c r="AF118" s="120">
        <f t="shared" si="82"/>
        <v>-9.8983803124928437E-7</v>
      </c>
    </row>
    <row r="119" spans="1:32" ht="19.95" customHeight="1" outlineLevel="1">
      <c r="A119" s="117">
        <v>36273</v>
      </c>
      <c r="B119" s="118" t="s">
        <v>111</v>
      </c>
      <c r="C119" s="100">
        <f t="shared" si="127"/>
        <v>1316566.3316027836</v>
      </c>
      <c r="D119" s="119">
        <f>0</f>
        <v>0</v>
      </c>
      <c r="E119" s="100">
        <f t="shared" si="128"/>
        <v>1316566.3316027836</v>
      </c>
      <c r="F119" s="100">
        <f t="shared" si="128"/>
        <v>302455.5</v>
      </c>
      <c r="G119" s="100">
        <f t="shared" si="133"/>
        <v>5710500</v>
      </c>
      <c r="H119" s="100">
        <f t="shared" si="134"/>
        <v>6332564.0839848043</v>
      </c>
      <c r="I119" s="100">
        <f t="shared" si="76"/>
        <v>622064.08398480434</v>
      </c>
      <c r="J119" s="96">
        <f t="shared" si="77"/>
        <v>0.10893338306362041</v>
      </c>
      <c r="L119" s="100">
        <f t="shared" ref="L119:U119" si="140">L291+L341</f>
        <v>3166282.0419924022</v>
      </c>
      <c r="M119" s="100">
        <f t="shared" si="140"/>
        <v>3166282.0419924022</v>
      </c>
      <c r="N119" s="100">
        <f t="shared" si="140"/>
        <v>2793811.4746001922</v>
      </c>
      <c r="O119" s="100">
        <f t="shared" si="140"/>
        <v>2793181.9391517453</v>
      </c>
      <c r="P119" s="100">
        <f t="shared" si="140"/>
        <v>372470.5673922103</v>
      </c>
      <c r="Q119" s="100">
        <f t="shared" si="140"/>
        <v>373100.10284065717</v>
      </c>
      <c r="R119" s="100">
        <f t="shared" si="140"/>
        <v>0</v>
      </c>
      <c r="S119" s="100">
        <f t="shared" si="140"/>
        <v>0</v>
      </c>
      <c r="T119" s="100">
        <f t="shared" si="140"/>
        <v>3166282.0419924022</v>
      </c>
      <c r="U119" s="100">
        <f t="shared" si="140"/>
        <v>3166282.0419924022</v>
      </c>
      <c r="V119" s="113"/>
      <c r="W119" s="97"/>
      <c r="Y119" s="100">
        <f t="shared" si="130"/>
        <v>3166288</v>
      </c>
      <c r="Z119" s="100">
        <f t="shared" si="130"/>
        <v>3166288</v>
      </c>
      <c r="AA119" s="115"/>
      <c r="AB119" s="100">
        <f t="shared" si="131"/>
        <v>-5.9580075978301466</v>
      </c>
      <c r="AC119" s="100">
        <f t="shared" si="132"/>
        <v>-5.9580075978301466</v>
      </c>
      <c r="AE119" s="120">
        <f t="shared" si="81"/>
        <v>-1.8817046361672297E-6</v>
      </c>
      <c r="AF119" s="120">
        <f t="shared" si="82"/>
        <v>-1.8817046361672297E-6</v>
      </c>
    </row>
    <row r="120" spans="1:32" ht="19.95" customHeight="1" outlineLevel="1">
      <c r="A120" s="117">
        <v>23582</v>
      </c>
      <c r="B120" s="118" t="s">
        <v>112</v>
      </c>
      <c r="C120" s="100">
        <f t="shared" si="127"/>
        <v>1316566.3316027836</v>
      </c>
      <c r="D120" s="119">
        <f>0</f>
        <v>0</v>
      </c>
      <c r="E120" s="100">
        <f t="shared" si="128"/>
        <v>1316566.3316027836</v>
      </c>
      <c r="F120" s="100">
        <f t="shared" si="128"/>
        <v>7967318.1586148432</v>
      </c>
      <c r="G120" s="100">
        <f t="shared" si="133"/>
        <v>4535708</v>
      </c>
      <c r="H120" s="100">
        <f t="shared" si="134"/>
        <v>4777763.8298007473</v>
      </c>
      <c r="I120" s="100">
        <f t="shared" si="76"/>
        <v>242055.82980074733</v>
      </c>
      <c r="J120" s="96">
        <f t="shared" si="77"/>
        <v>5.3366713598130069E-2</v>
      </c>
      <c r="L120" s="100">
        <f t="shared" ref="L120:U120" si="141">L292+L342</f>
        <v>2388881.9149003737</v>
      </c>
      <c r="M120" s="100">
        <f t="shared" si="141"/>
        <v>2388881.9149003737</v>
      </c>
      <c r="N120" s="100">
        <f t="shared" si="141"/>
        <v>2223697.0609495617</v>
      </c>
      <c r="O120" s="100">
        <f t="shared" si="141"/>
        <v>2223653.5890588854</v>
      </c>
      <c r="P120" s="100">
        <f t="shared" si="141"/>
        <v>165184.85395081202</v>
      </c>
      <c r="Q120" s="100">
        <f t="shared" si="141"/>
        <v>165228.32584148805</v>
      </c>
      <c r="R120" s="100">
        <f t="shared" si="141"/>
        <v>0</v>
      </c>
      <c r="S120" s="100">
        <f t="shared" si="141"/>
        <v>0</v>
      </c>
      <c r="T120" s="100">
        <f t="shared" si="141"/>
        <v>2388881.9149003737</v>
      </c>
      <c r="U120" s="100">
        <f t="shared" si="141"/>
        <v>2388881.9149003737</v>
      </c>
      <c r="V120" s="113"/>
      <c r="W120" s="97"/>
      <c r="Y120" s="100">
        <f t="shared" si="130"/>
        <v>2388915</v>
      </c>
      <c r="Z120" s="100">
        <f t="shared" si="130"/>
        <v>2388915</v>
      </c>
      <c r="AA120" s="115"/>
      <c r="AB120" s="100">
        <f t="shared" si="131"/>
        <v>-33.085099626332521</v>
      </c>
      <c r="AC120" s="100">
        <f t="shared" si="132"/>
        <v>-33.085099626332521</v>
      </c>
      <c r="AE120" s="120">
        <f t="shared" si="81"/>
        <v>-1.3849617019563861E-5</v>
      </c>
      <c r="AF120" s="120">
        <f t="shared" si="82"/>
        <v>-1.3849617019563861E-5</v>
      </c>
    </row>
    <row r="121" spans="1:32" ht="19.95" customHeight="1" outlineLevel="1" thickBot="1">
      <c r="A121" s="122">
        <v>23485</v>
      </c>
      <c r="B121" s="123" t="s">
        <v>117</v>
      </c>
      <c r="C121" s="124">
        <f t="shared" si="127"/>
        <v>2633134</v>
      </c>
      <c r="D121" s="125">
        <f>0</f>
        <v>0</v>
      </c>
      <c r="E121" s="124">
        <f t="shared" si="128"/>
        <v>2633134</v>
      </c>
      <c r="F121" s="124">
        <f t="shared" si="128"/>
        <v>4450328.68389179</v>
      </c>
      <c r="G121" s="124">
        <f t="shared" si="133"/>
        <v>5160774</v>
      </c>
      <c r="H121" s="124">
        <f t="shared" si="134"/>
        <v>5380663.7774707051</v>
      </c>
      <c r="I121" s="124">
        <f t="shared" si="76"/>
        <v>219889.7774707051</v>
      </c>
      <c r="J121" s="126">
        <f t="shared" si="77"/>
        <v>4.2607906773422959E-2</v>
      </c>
      <c r="L121" s="124">
        <f t="shared" ref="L121:U121" si="142">L293+L343</f>
        <v>2690331.8887353525</v>
      </c>
      <c r="M121" s="124">
        <f t="shared" si="142"/>
        <v>2690331.8887353525</v>
      </c>
      <c r="N121" s="124">
        <f t="shared" si="142"/>
        <v>2516863.520517556</v>
      </c>
      <c r="O121" s="124">
        <f t="shared" si="142"/>
        <v>2517105.0268694209</v>
      </c>
      <c r="P121" s="124">
        <f t="shared" si="142"/>
        <v>173468.36821779667</v>
      </c>
      <c r="Q121" s="124">
        <f t="shared" si="142"/>
        <v>173226.86186593166</v>
      </c>
      <c r="R121" s="124">
        <f t="shared" si="142"/>
        <v>0</v>
      </c>
      <c r="S121" s="124">
        <f t="shared" si="142"/>
        <v>0</v>
      </c>
      <c r="T121" s="124">
        <f t="shared" si="142"/>
        <v>2690331.8887353525</v>
      </c>
      <c r="U121" s="124">
        <f t="shared" si="142"/>
        <v>2690331.8887353525</v>
      </c>
      <c r="V121" s="113"/>
      <c r="W121" s="97"/>
      <c r="Y121" s="124">
        <f t="shared" si="130"/>
        <v>2690441</v>
      </c>
      <c r="Z121" s="124">
        <f t="shared" si="130"/>
        <v>2690441</v>
      </c>
      <c r="AA121" s="115"/>
      <c r="AB121" s="124">
        <f t="shared" si="131"/>
        <v>-109.1112646474503</v>
      </c>
      <c r="AC121" s="124">
        <f t="shared" si="132"/>
        <v>-109.1112646474503</v>
      </c>
      <c r="AE121" s="127">
        <f t="shared" si="81"/>
        <v>-4.0556804572814381E-5</v>
      </c>
      <c r="AF121" s="127">
        <f t="shared" si="82"/>
        <v>-4.0556804572814381E-5</v>
      </c>
    </row>
    <row r="122" spans="1:32" ht="19.5" customHeight="1" outlineLevel="1">
      <c r="A122" s="105"/>
      <c r="B122" s="128" t="s">
        <v>1</v>
      </c>
      <c r="C122" s="129">
        <f t="shared" si="127"/>
        <v>2633134</v>
      </c>
      <c r="D122" s="129">
        <f>D342+D489</f>
        <v>0</v>
      </c>
      <c r="E122" s="129">
        <f>SUM(E113:E121)</f>
        <v>43411417.989616692</v>
      </c>
      <c r="F122" s="129">
        <f>SUM(F113:F121)</f>
        <v>1929446192.7389405</v>
      </c>
      <c r="G122" s="129">
        <f>SUM(G113:G121)</f>
        <v>39162271.9896167</v>
      </c>
      <c r="H122" s="129">
        <f>SUM(H113:H121)</f>
        <v>44381193.989477642</v>
      </c>
      <c r="I122" s="129">
        <f t="shared" si="76"/>
        <v>5218921.9998609424</v>
      </c>
      <c r="J122" s="130">
        <f t="shared" si="77"/>
        <v>0.13326402516290839</v>
      </c>
      <c r="L122" s="129">
        <f>SUM(L113:L121)</f>
        <v>22190596.994738821</v>
      </c>
      <c r="M122" s="129">
        <f>SUM(M113:M121)</f>
        <v>22190596.994738821</v>
      </c>
      <c r="N122" s="129">
        <f>SUM(N113:N121)</f>
        <v>20954277.128039248</v>
      </c>
      <c r="O122" s="129">
        <f>SUM(O113:O121)</f>
        <v>20935791.12705199</v>
      </c>
      <c r="P122" s="129">
        <f t="shared" ref="P122:U122" si="143">SUM(P113:P121)</f>
        <v>1236319.866699568</v>
      </c>
      <c r="Q122" s="129">
        <f t="shared" si="143"/>
        <v>1254805.867686826</v>
      </c>
      <c r="R122" s="129">
        <f t="shared" si="143"/>
        <v>0</v>
      </c>
      <c r="S122" s="129">
        <f t="shared" si="143"/>
        <v>0</v>
      </c>
      <c r="T122" s="129">
        <f t="shared" si="143"/>
        <v>22190596.994738821</v>
      </c>
      <c r="U122" s="129">
        <f t="shared" si="143"/>
        <v>22190596.994738821</v>
      </c>
      <c r="V122" s="129"/>
      <c r="W122" s="131"/>
      <c r="Y122" s="276">
        <f>SUM(Y113:Y121)</f>
        <v>22190961.049899999</v>
      </c>
      <c r="Z122" s="276">
        <f>SUM(Z113:Z121)</f>
        <v>22190961.049899999</v>
      </c>
      <c r="AA122" s="115"/>
      <c r="AB122" s="131">
        <f>SUM(AB113:AB121)</f>
        <v>-364.05516118207015</v>
      </c>
      <c r="AC122" s="131">
        <f>SUM(AC113:AC121)</f>
        <v>-364.05516118207015</v>
      </c>
      <c r="AE122" s="130">
        <f t="shared" si="81"/>
        <v>-1.6405829967908666E-5</v>
      </c>
      <c r="AF122" s="130">
        <f t="shared" si="82"/>
        <v>-1.6405829967908666E-5</v>
      </c>
    </row>
    <row r="123" spans="1:32" ht="19.95" customHeight="1">
      <c r="A123" s="105"/>
      <c r="V123" s="129" t="s">
        <v>267</v>
      </c>
      <c r="W123" s="129" t="s">
        <v>289</v>
      </c>
    </row>
    <row r="124" spans="1:32" ht="19.95" customHeight="1">
      <c r="A124" s="105"/>
      <c r="N124" s="113" t="s">
        <v>396</v>
      </c>
      <c r="V124" s="134">
        <v>55.658929810462425</v>
      </c>
      <c r="W124" s="134">
        <f>'Expenditure Study'!B31</f>
        <v>59.083180800000001</v>
      </c>
      <c r="Y124" s="77">
        <f>(W124-V124)/V124</f>
        <v>6.1522041498072541E-2</v>
      </c>
    </row>
    <row r="125" spans="1:32" s="91" customFormat="1" ht="64.5" customHeight="1" thickBot="1">
      <c r="A125" s="669" t="s">
        <v>208</v>
      </c>
      <c r="B125" s="670"/>
      <c r="C125" s="670"/>
      <c r="D125" s="670"/>
      <c r="E125" s="670"/>
      <c r="F125" s="670"/>
      <c r="G125" s="670"/>
      <c r="H125" s="670"/>
      <c r="I125" s="670"/>
      <c r="J125" s="670"/>
      <c r="L125" s="673" t="str">
        <f>A125</f>
        <v>Operations Support and Teaching Experience Supplement</v>
      </c>
      <c r="M125" s="673"/>
      <c r="N125" s="673"/>
      <c r="O125" s="673"/>
      <c r="P125" s="673"/>
      <c r="Q125" s="673"/>
      <c r="R125" s="673"/>
      <c r="S125" s="673"/>
      <c r="T125" s="673" t="str">
        <f>A125</f>
        <v>Operations Support and Teaching Experience Supplement</v>
      </c>
      <c r="U125" s="673"/>
      <c r="V125" s="87" t="s">
        <v>290</v>
      </c>
      <c r="W125" s="87" t="s">
        <v>291</v>
      </c>
      <c r="X125" s="87" t="s">
        <v>259</v>
      </c>
    </row>
    <row r="126" spans="1:32" ht="19.95" customHeight="1" outlineLevel="1">
      <c r="A126" s="107">
        <v>3656</v>
      </c>
      <c r="B126" s="108" t="str">
        <f t="shared" ref="B126:B162" si="144">B25</f>
        <v>UT-Arlington</v>
      </c>
      <c r="C126" s="109">
        <f t="shared" ref="C126:H135" si="145">C166+C206</f>
        <v>282502295</v>
      </c>
      <c r="D126" s="109">
        <f t="shared" si="145"/>
        <v>18451176</v>
      </c>
      <c r="E126" s="109">
        <f t="shared" si="145"/>
        <v>190275936.86625138</v>
      </c>
      <c r="F126" s="109">
        <f t="shared" si="145"/>
        <v>73775182.133748621</v>
      </c>
      <c r="G126" s="109">
        <f t="shared" si="145"/>
        <v>264051119</v>
      </c>
      <c r="H126" s="109">
        <f t="shared" ca="1" si="145"/>
        <v>269298507.17498708</v>
      </c>
      <c r="I126" s="109">
        <f t="shared" ref="I126:I163" ca="1" si="146">H126-G126</f>
        <v>5247388.1749870777</v>
      </c>
      <c r="J126" s="112">
        <f ca="1">IF(OR(I126=0,G126=0),0,I126/G126)</f>
        <v>1.9872622372742444E-2</v>
      </c>
      <c r="K126" s="114"/>
      <c r="L126" s="100">
        <f t="shared" ref="L126:U127" ca="1" si="147">L166+L206</f>
        <v>134649253.58749354</v>
      </c>
      <c r="M126" s="109">
        <f t="shared" ref="M126:U126" ca="1" si="148">M166+M206</f>
        <v>134649253.58749354</v>
      </c>
      <c r="N126" s="109">
        <f t="shared" ca="1" si="148"/>
        <v>93994248.008765608</v>
      </c>
      <c r="O126" s="109">
        <f t="shared" ca="1" si="148"/>
        <v>93856976.339289397</v>
      </c>
      <c r="P126" s="109">
        <f>P166+P206</f>
        <v>40655005.578727931</v>
      </c>
      <c r="Q126" s="109">
        <f t="shared" si="148"/>
        <v>40792277.248204149</v>
      </c>
      <c r="R126" s="109">
        <f t="shared" si="148"/>
        <v>9200000</v>
      </c>
      <c r="S126" s="109">
        <f t="shared" si="148"/>
        <v>9200000</v>
      </c>
      <c r="T126" s="109">
        <f t="shared" ca="1" si="148"/>
        <v>143849253.58749354</v>
      </c>
      <c r="U126" s="109">
        <f t="shared" ca="1" si="148"/>
        <v>143849253.58749354</v>
      </c>
      <c r="V126" s="97">
        <v>2372046.3180000004</v>
      </c>
      <c r="W126" s="135">
        <f ca="1">SUMIF('Operations Support'!A:A,Summary!A166,'Operations Support'!U:U)+SUMIF('Operations Support'!A:A,Summary!A206,'Operations Support'!W:W)</f>
        <v>2278977.7355299992</v>
      </c>
      <c r="X126" s="553">
        <f ca="1">(W126-V126)/V126</f>
        <v>-3.9235567098231158E-2</v>
      </c>
    </row>
    <row r="127" spans="1:32" ht="19.95" customHeight="1" outlineLevel="1">
      <c r="A127" s="117">
        <v>3658</v>
      </c>
      <c r="B127" s="118" t="str">
        <f t="shared" si="144"/>
        <v>UT-Austin</v>
      </c>
      <c r="C127" s="100">
        <f t="shared" si="145"/>
        <v>481618892</v>
      </c>
      <c r="D127" s="100">
        <f t="shared" si="145"/>
        <v>34156000</v>
      </c>
      <c r="E127" s="100">
        <f t="shared" si="145"/>
        <v>323060372.24491704</v>
      </c>
      <c r="F127" s="100">
        <f t="shared" si="145"/>
        <v>124402519.75508299</v>
      </c>
      <c r="G127" s="100">
        <f t="shared" si="145"/>
        <v>447462892</v>
      </c>
      <c r="H127" s="100">
        <f t="shared" ca="1" si="145"/>
        <v>469932097.54669511</v>
      </c>
      <c r="I127" s="100">
        <f t="shared" ca="1" si="146"/>
        <v>22469205.546695113</v>
      </c>
      <c r="J127" s="96">
        <f t="shared" ref="J127:J163" ca="1" si="149">IF(OR(I127=0,G127=0),0,I127/G127)</f>
        <v>5.0214679135214442E-2</v>
      </c>
      <c r="K127" s="114"/>
      <c r="L127" s="100">
        <f t="shared" ca="1" si="147"/>
        <v>234966048.77334756</v>
      </c>
      <c r="M127" s="100">
        <f t="shared" ca="1" si="147"/>
        <v>234966048.77334756</v>
      </c>
      <c r="N127" s="100">
        <f t="shared" ca="1" si="147"/>
        <v>171786464.21222815</v>
      </c>
      <c r="O127" s="100">
        <f t="shared" ca="1" si="147"/>
        <v>171428379.14501458</v>
      </c>
      <c r="P127" s="100">
        <f t="shared" si="147"/>
        <v>63179584.561119422</v>
      </c>
      <c r="Q127" s="100">
        <f t="shared" si="147"/>
        <v>63537669.628332973</v>
      </c>
      <c r="R127" s="100">
        <f t="shared" si="147"/>
        <v>19100000</v>
      </c>
      <c r="S127" s="100">
        <f t="shared" si="147"/>
        <v>19100000</v>
      </c>
      <c r="T127" s="100">
        <f t="shared" ca="1" si="147"/>
        <v>254066048.77334756</v>
      </c>
      <c r="U127" s="100">
        <f t="shared" ca="1" si="147"/>
        <v>254066048.77334756</v>
      </c>
      <c r="V127" s="97">
        <v>4019686.4179999991</v>
      </c>
      <c r="W127" s="135">
        <f ca="1">SUMIF('Operations Support'!A:A,Summary!A167,'Operations Support'!U:U)+SUMIF('Operations Support'!A:A,Summary!A207,'Operations Support'!W:W)</f>
        <v>3976868.6382800089</v>
      </c>
      <c r="X127" s="553">
        <f t="shared" ref="X127:X162" ca="1" si="150">(W127-V127)/V127</f>
        <v>-1.0652019900919102E-2</v>
      </c>
    </row>
    <row r="128" spans="1:32" ht="19.95" customHeight="1" outlineLevel="1">
      <c r="A128" s="117">
        <v>9741</v>
      </c>
      <c r="B128" s="118" t="str">
        <f t="shared" si="144"/>
        <v>UT-Dallas</v>
      </c>
      <c r="C128" s="100">
        <f t="shared" si="145"/>
        <v>247350488</v>
      </c>
      <c r="D128" s="100">
        <f t="shared" si="145"/>
        <v>11702330</v>
      </c>
      <c r="E128" s="100">
        <f t="shared" si="145"/>
        <v>165634994.87535527</v>
      </c>
      <c r="F128" s="100">
        <f t="shared" si="145"/>
        <v>70013163.124644712</v>
      </c>
      <c r="G128" s="100">
        <f t="shared" si="145"/>
        <v>235648158</v>
      </c>
      <c r="H128" s="100">
        <f t="shared" ca="1" si="145"/>
        <v>278673794.82244909</v>
      </c>
      <c r="I128" s="100">
        <f t="shared" ca="1" si="146"/>
        <v>43025636.822449088</v>
      </c>
      <c r="J128" s="96">
        <f t="shared" ca="1" si="149"/>
        <v>0.18258422721237264</v>
      </c>
      <c r="K128" s="114"/>
      <c r="L128" s="100">
        <f t="shared" ref="L128:U128" ca="1" si="151">L168+L208</f>
        <v>139336897.41122454</v>
      </c>
      <c r="M128" s="100">
        <f t="shared" ca="1" si="151"/>
        <v>139336897.41122454</v>
      </c>
      <c r="N128" s="100">
        <f t="shared" ca="1" si="151"/>
        <v>101677318.92889294</v>
      </c>
      <c r="O128" s="100">
        <f t="shared" ca="1" si="151"/>
        <v>101415422.0134992</v>
      </c>
      <c r="P128" s="100">
        <f t="shared" si="151"/>
        <v>37659578.482331604</v>
      </c>
      <c r="Q128" s="100">
        <f t="shared" si="151"/>
        <v>37921475.397725329</v>
      </c>
      <c r="R128" s="100">
        <f t="shared" si="151"/>
        <v>8263214</v>
      </c>
      <c r="S128" s="100">
        <f t="shared" si="151"/>
        <v>8263214</v>
      </c>
      <c r="T128" s="100">
        <f t="shared" ca="1" si="151"/>
        <v>147600111.41122454</v>
      </c>
      <c r="U128" s="100">
        <f t="shared" ca="1" si="151"/>
        <v>147600111.41122454</v>
      </c>
      <c r="V128" s="97">
        <v>2116894.4200000004</v>
      </c>
      <c r="W128" s="135">
        <f ca="1">SUMIF('Operations Support'!A:A,Summary!A168,'Operations Support'!U:U)+SUMIF('Operations Support'!A:A,Summary!A208,'Operations Support'!W:W)</f>
        <v>2358317.469109999</v>
      </c>
      <c r="X128" s="553">
        <f t="shared" ca="1" si="150"/>
        <v>0.11404586210303232</v>
      </c>
    </row>
    <row r="129" spans="1:24" ht="19.95" customHeight="1" outlineLevel="1">
      <c r="A129" s="117">
        <v>3661</v>
      </c>
      <c r="B129" s="118" t="str">
        <f t="shared" si="144"/>
        <v>UT-El Paso</v>
      </c>
      <c r="C129" s="100">
        <f t="shared" si="145"/>
        <v>146578729</v>
      </c>
      <c r="D129" s="100">
        <f t="shared" si="145"/>
        <v>7485900</v>
      </c>
      <c r="E129" s="100">
        <f t="shared" si="145"/>
        <v>108939269.45720997</v>
      </c>
      <c r="F129" s="100">
        <f t="shared" si="145"/>
        <v>30153559.542790025</v>
      </c>
      <c r="G129" s="100">
        <f t="shared" si="145"/>
        <v>139092829</v>
      </c>
      <c r="H129" s="100">
        <f t="shared" ca="1" si="145"/>
        <v>141601127.35282198</v>
      </c>
      <c r="I129" s="100">
        <f t="shared" ca="1" si="146"/>
        <v>2508298.3528219759</v>
      </c>
      <c r="J129" s="96">
        <f t="shared" ca="1" si="149"/>
        <v>1.8033268651268686E-2</v>
      </c>
      <c r="K129" s="114"/>
      <c r="L129" s="100">
        <f t="shared" ref="L129:U129" ca="1" si="152">L169+L209</f>
        <v>70800563.676410988</v>
      </c>
      <c r="M129" s="100">
        <f t="shared" ca="1" si="152"/>
        <v>70800563.676410988</v>
      </c>
      <c r="N129" s="100">
        <f t="shared" ca="1" si="152"/>
        <v>56336125.027574793</v>
      </c>
      <c r="O129" s="100">
        <f t="shared" ca="1" si="152"/>
        <v>56307010.208212435</v>
      </c>
      <c r="P129" s="100">
        <f t="shared" si="152"/>
        <v>14464438.648836195</v>
      </c>
      <c r="Q129" s="100">
        <f t="shared" si="152"/>
        <v>14493553.468198553</v>
      </c>
      <c r="R129" s="100">
        <f t="shared" si="152"/>
        <v>4109550</v>
      </c>
      <c r="S129" s="100">
        <f t="shared" si="152"/>
        <v>4109550</v>
      </c>
      <c r="T129" s="100">
        <f t="shared" ca="1" si="152"/>
        <v>74910113.676410988</v>
      </c>
      <c r="U129" s="100">
        <f t="shared" ca="1" si="152"/>
        <v>74910113.676410988</v>
      </c>
      <c r="V129" s="97">
        <v>1249510.486</v>
      </c>
      <c r="W129" s="135">
        <f ca="1">SUMIF('Operations Support'!A:A,Summary!A169,'Operations Support'!U:U)+SUMIF('Operations Support'!A:A,Summary!A209,'Operations Support'!W:W)</f>
        <v>1198320.1093400002</v>
      </c>
      <c r="X129" s="553">
        <f t="shared" ca="1" si="150"/>
        <v>-4.0968344990743706E-2</v>
      </c>
    </row>
    <row r="130" spans="1:24" ht="19.95" customHeight="1" outlineLevel="1">
      <c r="A130" s="117">
        <v>3599</v>
      </c>
      <c r="B130" s="118" t="str">
        <f t="shared" si="144"/>
        <v>UT-Rio Grande Valley</v>
      </c>
      <c r="C130" s="100">
        <f t="shared" si="145"/>
        <v>190250551</v>
      </c>
      <c r="D130" s="100">
        <f t="shared" si="145"/>
        <v>6790780</v>
      </c>
      <c r="E130" s="100">
        <f t="shared" si="145"/>
        <v>135894485.18224603</v>
      </c>
      <c r="F130" s="100">
        <f t="shared" si="145"/>
        <v>47565285.817753986</v>
      </c>
      <c r="G130" s="100">
        <f t="shared" si="145"/>
        <v>183459771</v>
      </c>
      <c r="H130" s="100">
        <f t="shared" ca="1" si="145"/>
        <v>179570022.15005818</v>
      </c>
      <c r="I130" s="100">
        <f t="shared" ca="1" si="146"/>
        <v>-3889748.8499418199</v>
      </c>
      <c r="J130" s="96">
        <f t="shared" ca="1" si="149"/>
        <v>-2.1202189606689414E-2</v>
      </c>
      <c r="K130" s="114"/>
      <c r="L130" s="100">
        <f t="shared" ref="L130:U130" ca="1" si="153">L170+L210</f>
        <v>89785011.07502909</v>
      </c>
      <c r="M130" s="100">
        <f t="shared" ca="1" si="153"/>
        <v>89785011.07502909</v>
      </c>
      <c r="N130" s="100">
        <f t="shared" ca="1" si="153"/>
        <v>69568435.323739663</v>
      </c>
      <c r="O130" s="100">
        <f t="shared" ca="1" si="153"/>
        <v>69555110.045988262</v>
      </c>
      <c r="P130" s="100">
        <f t="shared" si="153"/>
        <v>20216575.751289431</v>
      </c>
      <c r="Q130" s="100">
        <f t="shared" si="153"/>
        <v>20229901.029040843</v>
      </c>
      <c r="R130" s="100">
        <f t="shared" si="153"/>
        <v>4862450</v>
      </c>
      <c r="S130" s="100">
        <f t="shared" si="153"/>
        <v>4862450</v>
      </c>
      <c r="T130" s="100">
        <f t="shared" ca="1" si="153"/>
        <v>94647461.07502909</v>
      </c>
      <c r="U130" s="100">
        <f t="shared" ca="1" si="153"/>
        <v>94647461.07502909</v>
      </c>
      <c r="V130" s="97">
        <v>1648071.3429999994</v>
      </c>
      <c r="W130" s="135">
        <f ca="1">SUMIF('Operations Support'!A:A,Summary!A170,'Operations Support'!U:U)+SUMIF('Operations Support'!A:A,Summary!A210,'Operations Support'!W:W)</f>
        <v>1519637.39696</v>
      </c>
      <c r="X130" s="553">
        <f t="shared" ca="1" si="150"/>
        <v>-7.7929846050359616E-2</v>
      </c>
    </row>
    <row r="131" spans="1:24" ht="19.95" customHeight="1" outlineLevel="1">
      <c r="A131" s="117">
        <v>9930</v>
      </c>
      <c r="B131" s="118" t="str">
        <f t="shared" si="144"/>
        <v>UT-Permian Basin</v>
      </c>
      <c r="C131" s="100">
        <f t="shared" si="145"/>
        <v>26231653</v>
      </c>
      <c r="D131" s="100">
        <f t="shared" si="145"/>
        <v>0</v>
      </c>
      <c r="E131" s="100">
        <f t="shared" si="145"/>
        <v>17340634.220594827</v>
      </c>
      <c r="F131" s="100">
        <f t="shared" si="145"/>
        <v>8891018.7794051729</v>
      </c>
      <c r="G131" s="100">
        <f t="shared" si="145"/>
        <v>26231653</v>
      </c>
      <c r="H131" s="100">
        <f t="shared" ca="1" si="145"/>
        <v>25504848.583872542</v>
      </c>
      <c r="I131" s="100">
        <f t="shared" ca="1" si="146"/>
        <v>-726804.41612745821</v>
      </c>
      <c r="J131" s="96">
        <f t="shared" ca="1" si="149"/>
        <v>-2.7707152733663341E-2</v>
      </c>
      <c r="K131" s="114"/>
      <c r="L131" s="100">
        <f t="shared" ref="L131:U131" ca="1" si="154">L171+L211</f>
        <v>12752424.291936271</v>
      </c>
      <c r="M131" s="100">
        <f t="shared" ca="1" si="154"/>
        <v>12752424.291936271</v>
      </c>
      <c r="N131" s="100">
        <f t="shared" ca="1" si="154"/>
        <v>8328530.30332046</v>
      </c>
      <c r="O131" s="100">
        <f t="shared" ca="1" si="154"/>
        <v>8324132.4673314551</v>
      </c>
      <c r="P131" s="100">
        <f t="shared" si="154"/>
        <v>4423893.9886158109</v>
      </c>
      <c r="Q131" s="100">
        <f t="shared" si="154"/>
        <v>4428291.8246048158</v>
      </c>
      <c r="R131" s="100">
        <f t="shared" si="154"/>
        <v>0</v>
      </c>
      <c r="S131" s="100">
        <f t="shared" si="154"/>
        <v>0</v>
      </c>
      <c r="T131" s="100">
        <f t="shared" ca="1" si="154"/>
        <v>12752424.291936271</v>
      </c>
      <c r="U131" s="100">
        <f t="shared" ca="1" si="154"/>
        <v>12752424.291936271</v>
      </c>
      <c r="V131" s="97">
        <v>235646.38800000004</v>
      </c>
      <c r="W131" s="135">
        <f ca="1">SUMIF('Operations Support'!A:A,Summary!A171,'Operations Support'!U:U)+SUMIF('Operations Support'!A:A,Summary!A211,'Operations Support'!W:W)</f>
        <v>215838.486</v>
      </c>
      <c r="X131" s="553">
        <f t="shared" ca="1" si="150"/>
        <v>-8.4057736543791312E-2</v>
      </c>
    </row>
    <row r="132" spans="1:24" ht="19.95" customHeight="1" outlineLevel="1">
      <c r="A132" s="117">
        <v>10115</v>
      </c>
      <c r="B132" s="118" t="str">
        <f t="shared" si="144"/>
        <v>UT-San Antonio</v>
      </c>
      <c r="C132" s="100">
        <f t="shared" si="145"/>
        <v>218518650</v>
      </c>
      <c r="D132" s="100">
        <f t="shared" si="145"/>
        <v>7738400</v>
      </c>
      <c r="E132" s="100">
        <f t="shared" si="145"/>
        <v>161294778.96501437</v>
      </c>
      <c r="F132" s="100">
        <f t="shared" si="145"/>
        <v>49485471.034985624</v>
      </c>
      <c r="G132" s="100">
        <f t="shared" si="145"/>
        <v>210780250</v>
      </c>
      <c r="H132" s="100">
        <f t="shared" ca="1" si="145"/>
        <v>208399840.97813812</v>
      </c>
      <c r="I132" s="100">
        <f t="shared" ca="1" si="146"/>
        <v>-2380409.021861881</v>
      </c>
      <c r="J132" s="96">
        <f t="shared" ca="1" si="149"/>
        <v>-1.1293320991230824E-2</v>
      </c>
      <c r="K132" s="114"/>
      <c r="L132" s="100">
        <f t="shared" ref="L132:U132" ca="1" si="155">L172+L212</f>
        <v>104199920.48906906</v>
      </c>
      <c r="M132" s="100">
        <f t="shared" ca="1" si="155"/>
        <v>104199920.48906906</v>
      </c>
      <c r="N132" s="100">
        <f t="shared" ca="1" si="155"/>
        <v>82936872.285616115</v>
      </c>
      <c r="O132" s="100">
        <f t="shared" ca="1" si="155"/>
        <v>82907699.349867404</v>
      </c>
      <c r="P132" s="100">
        <f t="shared" si="155"/>
        <v>21263048.203452937</v>
      </c>
      <c r="Q132" s="100">
        <f t="shared" si="155"/>
        <v>21292221.139201652</v>
      </c>
      <c r="R132" s="100">
        <f t="shared" si="155"/>
        <v>4397600</v>
      </c>
      <c r="S132" s="100">
        <f t="shared" si="155"/>
        <v>4397600</v>
      </c>
      <c r="T132" s="100">
        <f t="shared" ca="1" si="155"/>
        <v>108597520.48906906</v>
      </c>
      <c r="U132" s="100">
        <f t="shared" ca="1" si="155"/>
        <v>108597520.48906906</v>
      </c>
      <c r="V132" s="97">
        <v>1893498.9610000001</v>
      </c>
      <c r="W132" s="135">
        <f ca="1">SUMIF('Operations Support'!A:A,Summary!A172,'Operations Support'!U:U)+SUMIF('Operations Support'!A:A,Summary!A212,'Operations Support'!W:W)</f>
        <v>1763613.9266400002</v>
      </c>
      <c r="X132" s="553">
        <f t="shared" ca="1" si="150"/>
        <v>-6.8595249870855315E-2</v>
      </c>
    </row>
    <row r="133" spans="1:24" ht="19.95" customHeight="1" outlineLevel="1">
      <c r="A133" s="117">
        <v>11163</v>
      </c>
      <c r="B133" s="118" t="str">
        <f t="shared" si="144"/>
        <v>UT-Tyler</v>
      </c>
      <c r="C133" s="100">
        <f t="shared" si="145"/>
        <v>54991408</v>
      </c>
      <c r="D133" s="100">
        <f t="shared" si="145"/>
        <v>0</v>
      </c>
      <c r="E133" s="100">
        <f t="shared" si="145"/>
        <v>40400113.497472599</v>
      </c>
      <c r="F133" s="100">
        <f t="shared" si="145"/>
        <v>14591294.502527399</v>
      </c>
      <c r="G133" s="100">
        <f t="shared" si="145"/>
        <v>54991408</v>
      </c>
      <c r="H133" s="100">
        <f t="shared" ca="1" si="145"/>
        <v>55031873.878494844</v>
      </c>
      <c r="I133" s="100">
        <f t="shared" ca="1" si="146"/>
        <v>40465.878494843841</v>
      </c>
      <c r="J133" s="96">
        <f t="shared" ca="1" si="149"/>
        <v>7.3585819979084439E-4</v>
      </c>
      <c r="K133" s="114"/>
      <c r="L133" s="100">
        <f t="shared" ref="L133:U133" ca="1" si="156">L173+L213</f>
        <v>27515936.939247422</v>
      </c>
      <c r="M133" s="100">
        <f t="shared" ca="1" si="156"/>
        <v>27515936.939247422</v>
      </c>
      <c r="N133" s="100">
        <f t="shared" ca="1" si="156"/>
        <v>21250617.623311915</v>
      </c>
      <c r="O133" s="100">
        <f t="shared" ca="1" si="156"/>
        <v>21239518.286472201</v>
      </c>
      <c r="P133" s="100">
        <f t="shared" si="156"/>
        <v>6265319.3159355093</v>
      </c>
      <c r="Q133" s="100">
        <f t="shared" si="156"/>
        <v>6276418.6527752187</v>
      </c>
      <c r="R133" s="100">
        <f t="shared" si="156"/>
        <v>0</v>
      </c>
      <c r="S133" s="100">
        <f t="shared" si="156"/>
        <v>0</v>
      </c>
      <c r="T133" s="100">
        <f t="shared" ca="1" si="156"/>
        <v>27515936.939247422</v>
      </c>
      <c r="U133" s="100">
        <f t="shared" ca="1" si="156"/>
        <v>27515936.939247422</v>
      </c>
      <c r="V133" s="97">
        <v>494003.46300000005</v>
      </c>
      <c r="W133" s="135">
        <f ca="1">SUMIF('Operations Support'!A:A,Summary!A173,'Operations Support'!U:U)+SUMIF('Operations Support'!A:A,Summary!A213,'Operations Support'!W:W)</f>
        <v>465715.22667999991</v>
      </c>
      <c r="X133" s="553">
        <f t="shared" ca="1" si="150"/>
        <v>-5.7263234853072553E-2</v>
      </c>
    </row>
    <row r="134" spans="1:24" ht="19.95" customHeight="1" outlineLevel="1">
      <c r="A134" s="117">
        <v>3632</v>
      </c>
      <c r="B134" s="121" t="str">
        <f t="shared" si="144"/>
        <v>TAMU</v>
      </c>
      <c r="C134" s="100">
        <f t="shared" si="145"/>
        <v>626817331</v>
      </c>
      <c r="D134" s="100">
        <f t="shared" si="145"/>
        <v>20639592</v>
      </c>
      <c r="E134" s="100">
        <f t="shared" si="145"/>
        <v>479003239.74994683</v>
      </c>
      <c r="F134" s="100">
        <f t="shared" si="145"/>
        <v>127174499.25005318</v>
      </c>
      <c r="G134" s="100">
        <f t="shared" si="145"/>
        <v>606177739</v>
      </c>
      <c r="H134" s="100">
        <f t="shared" ca="1" si="145"/>
        <v>632613418.06946993</v>
      </c>
      <c r="I134" s="100">
        <f t="shared" ca="1" si="146"/>
        <v>26435679.069469929</v>
      </c>
      <c r="J134" s="96">
        <f t="shared" ca="1" si="149"/>
        <v>4.3610441902865602E-2</v>
      </c>
      <c r="K134" s="114"/>
      <c r="L134" s="100">
        <f t="shared" ref="L134:U134" ca="1" si="157">L174+L214</f>
        <v>316306709.03473496</v>
      </c>
      <c r="M134" s="100">
        <f t="shared" ca="1" si="157"/>
        <v>316306709.03473496</v>
      </c>
      <c r="N134" s="100">
        <f t="shared" ca="1" si="157"/>
        <v>259245248.23012248</v>
      </c>
      <c r="O134" s="100">
        <f t="shared" ca="1" si="157"/>
        <v>259011154.01504695</v>
      </c>
      <c r="P134" s="100">
        <f t="shared" si="157"/>
        <v>57061460.804612517</v>
      </c>
      <c r="Q134" s="100">
        <f t="shared" si="157"/>
        <v>57295555.019688025</v>
      </c>
      <c r="R134" s="100">
        <f t="shared" si="157"/>
        <v>10906430</v>
      </c>
      <c r="S134" s="100">
        <f t="shared" si="157"/>
        <v>10906430</v>
      </c>
      <c r="T134" s="100">
        <f t="shared" ca="1" si="157"/>
        <v>327213139.03473496</v>
      </c>
      <c r="U134" s="100">
        <f t="shared" ca="1" si="157"/>
        <v>327213139.03473496</v>
      </c>
      <c r="V134" s="97">
        <v>5445467.0729999999</v>
      </c>
      <c r="W134" s="135">
        <f ca="1">SUMIF('Operations Support'!A:A,Summary!A174,'Operations Support'!U:U)+SUMIF('Operations Support'!A:A,Summary!A214,'Operations Support'!W:W)</f>
        <v>5353582.944449991</v>
      </c>
      <c r="X134" s="553">
        <f t="shared" ca="1" si="150"/>
        <v>-1.6873507326046203E-2</v>
      </c>
    </row>
    <row r="135" spans="1:24" ht="19.95" customHeight="1" outlineLevel="1">
      <c r="A135" s="117">
        <v>10298</v>
      </c>
      <c r="B135" s="118" t="str">
        <f t="shared" si="144"/>
        <v>TAMU-Galveston</v>
      </c>
      <c r="C135" s="100">
        <f t="shared" si="145"/>
        <v>18271990</v>
      </c>
      <c r="D135" s="100">
        <f t="shared" si="145"/>
        <v>320000</v>
      </c>
      <c r="E135" s="100">
        <f t="shared" si="145"/>
        <v>14441535.216957588</v>
      </c>
      <c r="F135" s="100">
        <f t="shared" si="145"/>
        <v>3510454.7830424127</v>
      </c>
      <c r="G135" s="100">
        <f t="shared" si="145"/>
        <v>17951990</v>
      </c>
      <c r="H135" s="100">
        <f t="shared" ca="1" si="145"/>
        <v>20926462.858606908</v>
      </c>
      <c r="I135" s="100">
        <f t="shared" ca="1" si="146"/>
        <v>2974472.8586069085</v>
      </c>
      <c r="J135" s="96">
        <f t="shared" ca="1" si="149"/>
        <v>0.16569042532927594</v>
      </c>
      <c r="K135" s="114"/>
      <c r="L135" s="100">
        <f t="shared" ref="L135:U135" ca="1" si="158">L175+L215</f>
        <v>10463231.429303454</v>
      </c>
      <c r="M135" s="100">
        <f t="shared" ca="1" si="158"/>
        <v>10463231.429303454</v>
      </c>
      <c r="N135" s="100">
        <f t="shared" ca="1" si="158"/>
        <v>7760938.9136802424</v>
      </c>
      <c r="O135" s="100">
        <f t="shared" ca="1" si="158"/>
        <v>7749350.7790874131</v>
      </c>
      <c r="P135" s="100">
        <f t="shared" si="158"/>
        <v>2702292.5156232123</v>
      </c>
      <c r="Q135" s="100">
        <f t="shared" si="158"/>
        <v>2713880.6502160416</v>
      </c>
      <c r="R135" s="100">
        <f t="shared" si="158"/>
        <v>177768</v>
      </c>
      <c r="S135" s="100">
        <f t="shared" si="158"/>
        <v>177768</v>
      </c>
      <c r="T135" s="100">
        <f t="shared" ca="1" si="158"/>
        <v>10640999.429303454</v>
      </c>
      <c r="U135" s="100">
        <f t="shared" ca="1" si="158"/>
        <v>10640999.429303454</v>
      </c>
      <c r="V135" s="97">
        <v>161267.85051000005</v>
      </c>
      <c r="W135" s="135">
        <f ca="1">SUMIF('Operations Support'!A:A,Summary!A175,'Operations Support'!U:U)+SUMIF('Operations Support'!A:A,Summary!A215,'Operations Support'!W:W)</f>
        <v>177093.23173920004</v>
      </c>
      <c r="X135" s="553">
        <f t="shared" ca="1" si="150"/>
        <v>9.8131035907982653E-2</v>
      </c>
    </row>
    <row r="136" spans="1:24" ht="19.95" customHeight="1" outlineLevel="1">
      <c r="A136" s="117">
        <v>3630</v>
      </c>
      <c r="B136" s="118" t="str">
        <f t="shared" si="144"/>
        <v>Prairie View</v>
      </c>
      <c r="C136" s="100">
        <f t="shared" ref="C136:H145" si="159">C176+C216</f>
        <v>48427906</v>
      </c>
      <c r="D136" s="100">
        <f t="shared" si="159"/>
        <v>790532</v>
      </c>
      <c r="E136" s="100">
        <f t="shared" si="159"/>
        <v>26430113.831558824</v>
      </c>
      <c r="F136" s="100">
        <f t="shared" si="159"/>
        <v>21207260.168441176</v>
      </c>
      <c r="G136" s="100">
        <f t="shared" si="159"/>
        <v>47637374</v>
      </c>
      <c r="H136" s="100">
        <f t="shared" ca="1" si="159"/>
        <v>48977218.531386197</v>
      </c>
      <c r="I136" s="100">
        <f t="shared" ca="1" si="146"/>
        <v>1339844.5313861966</v>
      </c>
      <c r="J136" s="96">
        <f t="shared" ca="1" si="149"/>
        <v>2.8125910789839018E-2</v>
      </c>
      <c r="K136" s="114"/>
      <c r="L136" s="100">
        <f t="shared" ref="L136:U136" ca="1" si="160">L176+L216</f>
        <v>24488609.265693098</v>
      </c>
      <c r="M136" s="100">
        <f t="shared" ca="1" si="160"/>
        <v>24488609.265693098</v>
      </c>
      <c r="N136" s="100">
        <f t="shared" ca="1" si="160"/>
        <v>13043421.258030649</v>
      </c>
      <c r="O136" s="100">
        <f t="shared" ca="1" si="160"/>
        <v>12982397.811386503</v>
      </c>
      <c r="P136" s="100">
        <f t="shared" si="160"/>
        <v>11445188.007662449</v>
      </c>
      <c r="Q136" s="100">
        <f t="shared" si="160"/>
        <v>11506211.454306595</v>
      </c>
      <c r="R136" s="100">
        <f t="shared" si="160"/>
        <v>364150</v>
      </c>
      <c r="S136" s="100">
        <f t="shared" si="160"/>
        <v>364150</v>
      </c>
      <c r="T136" s="100">
        <f t="shared" ca="1" si="160"/>
        <v>24852759.265693098</v>
      </c>
      <c r="U136" s="100">
        <f t="shared" ca="1" si="160"/>
        <v>24852759.265693098</v>
      </c>
      <c r="V136" s="97">
        <v>427940.10000000009</v>
      </c>
      <c r="W136" s="135">
        <f ca="1">SUMIF('Operations Support'!A:A,Summary!A176,'Operations Support'!U:U)+SUMIF('Operations Support'!A:A,Summary!A216,'Operations Support'!W:W)</f>
        <v>414476.82629999996</v>
      </c>
      <c r="X136" s="553">
        <f t="shared" ca="1" si="150"/>
        <v>-3.146064998349099E-2</v>
      </c>
    </row>
    <row r="137" spans="1:24" ht="19.95" customHeight="1" outlineLevel="1">
      <c r="A137" s="117">
        <v>3631</v>
      </c>
      <c r="B137" s="118" t="str">
        <f t="shared" si="144"/>
        <v>Tarleton</v>
      </c>
      <c r="C137" s="100">
        <f t="shared" si="159"/>
        <v>77471092</v>
      </c>
      <c r="D137" s="100">
        <f t="shared" si="159"/>
        <v>2908862</v>
      </c>
      <c r="E137" s="100">
        <f t="shared" si="159"/>
        <v>56125860.541384354</v>
      </c>
      <c r="F137" s="100">
        <f t="shared" si="159"/>
        <v>18436369.458615642</v>
      </c>
      <c r="G137" s="100">
        <f t="shared" si="159"/>
        <v>74562230</v>
      </c>
      <c r="H137" s="100">
        <f t="shared" ca="1" si="159"/>
        <v>83318609.52533862</v>
      </c>
      <c r="I137" s="100">
        <f t="shared" ca="1" si="146"/>
        <v>8756379.5253386199</v>
      </c>
      <c r="J137" s="96">
        <f t="shared" ca="1" si="149"/>
        <v>0.11743720011242448</v>
      </c>
      <c r="K137" s="114"/>
      <c r="L137" s="100">
        <f t="shared" ref="L137:U137" ca="1" si="161">L177+L217</f>
        <v>41659304.76266931</v>
      </c>
      <c r="M137" s="100">
        <f t="shared" ca="1" si="161"/>
        <v>41659304.76266931</v>
      </c>
      <c r="N137" s="100">
        <f t="shared" ca="1" si="161"/>
        <v>34096025.486766063</v>
      </c>
      <c r="O137" s="100">
        <f t="shared" ca="1" si="161"/>
        <v>34083843.212014034</v>
      </c>
      <c r="P137" s="100">
        <f t="shared" si="161"/>
        <v>7563279.2759032482</v>
      </c>
      <c r="Q137" s="100">
        <f t="shared" si="161"/>
        <v>7575461.5506552784</v>
      </c>
      <c r="R137" s="100">
        <f t="shared" si="161"/>
        <v>1911416</v>
      </c>
      <c r="S137" s="100">
        <f t="shared" si="161"/>
        <v>1911416</v>
      </c>
      <c r="T137" s="100">
        <f t="shared" ca="1" si="161"/>
        <v>43570720.76266931</v>
      </c>
      <c r="U137" s="100">
        <f t="shared" ca="1" si="161"/>
        <v>43570720.76266931</v>
      </c>
      <c r="V137" s="97">
        <v>669813.73199999984</v>
      </c>
      <c r="W137" s="135">
        <f ca="1">SUMIF('Operations Support'!A:A,Summary!A177,'Operations Support'!U:U)+SUMIF('Operations Support'!A:A,Summary!A217,'Operations Support'!W:W)</f>
        <v>705095.83605000016</v>
      </c>
      <c r="X137" s="553">
        <f t="shared" ca="1" si="150"/>
        <v>5.2674500931253414E-2</v>
      </c>
    </row>
    <row r="138" spans="1:24" ht="19.95" customHeight="1" outlineLevel="1">
      <c r="A138" s="117">
        <v>42295</v>
      </c>
      <c r="B138" s="118" t="str">
        <f t="shared" si="144"/>
        <v>TAMU-Central</v>
      </c>
      <c r="C138" s="100">
        <f t="shared" si="159"/>
        <v>13081585</v>
      </c>
      <c r="D138" s="100">
        <f t="shared" si="159"/>
        <v>261064</v>
      </c>
      <c r="E138" s="100">
        <f t="shared" si="159"/>
        <v>9878290.1649557762</v>
      </c>
      <c r="F138" s="100">
        <f t="shared" si="159"/>
        <v>2942230.8350442238</v>
      </c>
      <c r="G138" s="100">
        <f t="shared" si="159"/>
        <v>12820521</v>
      </c>
      <c r="H138" s="100">
        <f t="shared" ca="1" si="159"/>
        <v>12306832.295141529</v>
      </c>
      <c r="I138" s="100">
        <f t="shared" ca="1" si="146"/>
        <v>-513688.70485847071</v>
      </c>
      <c r="J138" s="96">
        <f t="shared" ca="1" si="149"/>
        <v>-4.0067693415772314E-2</v>
      </c>
      <c r="K138" s="114"/>
      <c r="L138" s="100">
        <f t="shared" ref="L138:U138" ca="1" si="162">L178+L218</f>
        <v>6153416.1475707646</v>
      </c>
      <c r="M138" s="100">
        <f t="shared" ca="1" si="162"/>
        <v>6153416.1475707646</v>
      </c>
      <c r="N138" s="100">
        <f t="shared" ca="1" si="162"/>
        <v>5053956.8523340104</v>
      </c>
      <c r="O138" s="100">
        <f t="shared" ca="1" si="162"/>
        <v>5052088.0259089153</v>
      </c>
      <c r="P138" s="100">
        <f t="shared" si="162"/>
        <v>1099459.2952367545</v>
      </c>
      <c r="Q138" s="100">
        <f t="shared" si="162"/>
        <v>1101328.1216618498</v>
      </c>
      <c r="R138" s="100">
        <f t="shared" si="162"/>
        <v>170532</v>
      </c>
      <c r="S138" s="100">
        <f t="shared" si="162"/>
        <v>170532</v>
      </c>
      <c r="T138" s="100">
        <f t="shared" ca="1" si="162"/>
        <v>6323948.1475707646</v>
      </c>
      <c r="U138" s="100">
        <f t="shared" ca="1" si="162"/>
        <v>6323948.1475707646</v>
      </c>
      <c r="V138" s="97">
        <v>115170.36699999998</v>
      </c>
      <c r="W138" s="135">
        <f ca="1">SUMIF('Operations Support'!A:A,Summary!A178,'Operations Support'!U:U)+SUMIF('Operations Support'!A:A,Summary!A218,'Operations Support'!W:W)</f>
        <v>104148.35599999999</v>
      </c>
      <c r="X138" s="553">
        <f t="shared" ca="1" si="150"/>
        <v>-9.5701796278898715E-2</v>
      </c>
    </row>
    <row r="139" spans="1:24" ht="19.95" customHeight="1" outlineLevel="1">
      <c r="A139" s="117">
        <v>11161</v>
      </c>
      <c r="B139" s="118" t="str">
        <f t="shared" si="144"/>
        <v>TAMU-CC</v>
      </c>
      <c r="C139" s="100">
        <f t="shared" si="159"/>
        <v>69532838</v>
      </c>
      <c r="D139" s="100">
        <f t="shared" si="159"/>
        <v>2015708</v>
      </c>
      <c r="E139" s="100">
        <f t="shared" si="159"/>
        <v>49465429.53360752</v>
      </c>
      <c r="F139" s="100">
        <f t="shared" si="159"/>
        <v>18051700.466392476</v>
      </c>
      <c r="G139" s="100">
        <f t="shared" si="159"/>
        <v>67517130</v>
      </c>
      <c r="H139" s="100">
        <f t="shared" ca="1" si="159"/>
        <v>69516286.262571067</v>
      </c>
      <c r="I139" s="100">
        <f t="shared" ca="1" si="146"/>
        <v>1999156.2625710666</v>
      </c>
      <c r="J139" s="96">
        <f t="shared" ca="1" si="149"/>
        <v>2.960961555343165E-2</v>
      </c>
      <c r="K139" s="114"/>
      <c r="L139" s="100">
        <f t="shared" ref="L139:U139" ca="1" si="163">L179+L219</f>
        <v>34758143.131285533</v>
      </c>
      <c r="M139" s="100">
        <f t="shared" ca="1" si="163"/>
        <v>34758143.131285533</v>
      </c>
      <c r="N139" s="100">
        <f t="shared" ca="1" si="163"/>
        <v>25630553.000415362</v>
      </c>
      <c r="O139" s="100">
        <f t="shared" ca="1" si="163"/>
        <v>25628262.830192998</v>
      </c>
      <c r="P139" s="100">
        <f t="shared" si="163"/>
        <v>9127590.1308701709</v>
      </c>
      <c r="Q139" s="100">
        <f t="shared" si="163"/>
        <v>9129880.3010925334</v>
      </c>
      <c r="R139" s="100">
        <f t="shared" si="163"/>
        <v>1196955</v>
      </c>
      <c r="S139" s="100">
        <f t="shared" si="163"/>
        <v>1196955</v>
      </c>
      <c r="T139" s="100">
        <f t="shared" ca="1" si="163"/>
        <v>35955098.131285533</v>
      </c>
      <c r="U139" s="100">
        <f t="shared" ca="1" si="163"/>
        <v>35955098.131285533</v>
      </c>
      <c r="V139" s="97">
        <v>606525.59</v>
      </c>
      <c r="W139" s="135">
        <f ca="1">SUMIF('Operations Support'!A:A,Summary!A179,'Operations Support'!U:U)+SUMIF('Operations Support'!A:A,Summary!A219,'Operations Support'!W:W)</f>
        <v>588291.67050000012</v>
      </c>
      <c r="X139" s="553">
        <f t="shared" ca="1" si="150"/>
        <v>-3.006290220994607E-2</v>
      </c>
    </row>
    <row r="140" spans="1:24" ht="19.95" customHeight="1" outlineLevel="1">
      <c r="A140" s="117">
        <v>3639</v>
      </c>
      <c r="B140" s="118" t="str">
        <f t="shared" si="144"/>
        <v>TAMU-Kingsville</v>
      </c>
      <c r="C140" s="100">
        <f t="shared" si="159"/>
        <v>44423054</v>
      </c>
      <c r="D140" s="100">
        <f t="shared" si="159"/>
        <v>1287600</v>
      </c>
      <c r="E140" s="100">
        <f t="shared" si="159"/>
        <v>29873734.193272717</v>
      </c>
      <c r="F140" s="100">
        <f t="shared" si="159"/>
        <v>13261719.806727283</v>
      </c>
      <c r="G140" s="100">
        <f t="shared" si="159"/>
        <v>43135454</v>
      </c>
      <c r="H140" s="100">
        <f t="shared" ca="1" si="159"/>
        <v>40143417.578532092</v>
      </c>
      <c r="I140" s="100">
        <f t="shared" ca="1" si="146"/>
        <v>-2992036.4214679077</v>
      </c>
      <c r="J140" s="96">
        <f t="shared" ca="1" si="149"/>
        <v>-6.9363740125881312E-2</v>
      </c>
      <c r="K140" s="114"/>
      <c r="L140" s="100">
        <f t="shared" ref="L140:U140" ca="1" si="164">L180+L220</f>
        <v>20071708.789266046</v>
      </c>
      <c r="M140" s="100">
        <f t="shared" ca="1" si="164"/>
        <v>20071708.789266046</v>
      </c>
      <c r="N140" s="100">
        <f t="shared" ca="1" si="164"/>
        <v>13389847.752897879</v>
      </c>
      <c r="O140" s="100">
        <f t="shared" ca="1" si="164"/>
        <v>13347289.273873594</v>
      </c>
      <c r="P140" s="100">
        <f t="shared" si="164"/>
        <v>6681861.0363681661</v>
      </c>
      <c r="Q140" s="100">
        <f t="shared" si="164"/>
        <v>6724419.5153924525</v>
      </c>
      <c r="R140" s="100">
        <f t="shared" si="164"/>
        <v>683000</v>
      </c>
      <c r="S140" s="100">
        <f t="shared" si="164"/>
        <v>683000</v>
      </c>
      <c r="T140" s="100">
        <f t="shared" ca="1" si="164"/>
        <v>20754708.789266046</v>
      </c>
      <c r="U140" s="100">
        <f t="shared" ca="1" si="164"/>
        <v>20754708.789266046</v>
      </c>
      <c r="V140" s="97">
        <v>387498.05600000004</v>
      </c>
      <c r="W140" s="135">
        <f ca="1">SUMIF('Operations Support'!A:A,Summary!A180,'Operations Support'!U:U)+SUMIF('Operations Support'!A:A,Summary!A220,'Operations Support'!W:W)</f>
        <v>339719.50252999994</v>
      </c>
      <c r="X140" s="553">
        <f t="shared" ca="1" si="150"/>
        <v>-0.1233001113946236</v>
      </c>
    </row>
    <row r="141" spans="1:24" ht="19.95" customHeight="1" outlineLevel="1">
      <c r="A141" s="117">
        <v>42485</v>
      </c>
      <c r="B141" s="118" t="str">
        <f t="shared" si="144"/>
        <v>TAMU-San Antonio</v>
      </c>
      <c r="C141" s="100">
        <f t="shared" si="159"/>
        <v>29645918</v>
      </c>
      <c r="D141" s="100">
        <f t="shared" si="159"/>
        <v>1018350</v>
      </c>
      <c r="E141" s="100">
        <f t="shared" si="159"/>
        <v>20551900.52766598</v>
      </c>
      <c r="F141" s="100">
        <f t="shared" si="159"/>
        <v>8075667.4723340208</v>
      </c>
      <c r="G141" s="100">
        <f t="shared" si="159"/>
        <v>28627568</v>
      </c>
      <c r="H141" s="100">
        <f t="shared" ca="1" si="159"/>
        <v>29926533.039038096</v>
      </c>
      <c r="I141" s="100">
        <f t="shared" ca="1" si="146"/>
        <v>1298965.0390380956</v>
      </c>
      <c r="J141" s="96">
        <f t="shared" ca="1" si="149"/>
        <v>4.5374620681648388E-2</v>
      </c>
      <c r="K141" s="114"/>
      <c r="L141" s="100">
        <f t="shared" ref="L141:U141" ca="1" si="165">L181+L221</f>
        <v>14963266.519519048</v>
      </c>
      <c r="M141" s="100">
        <f t="shared" ca="1" si="165"/>
        <v>14963266.519519048</v>
      </c>
      <c r="N141" s="100">
        <f t="shared" ca="1" si="165"/>
        <v>10682214.454823196</v>
      </c>
      <c r="O141" s="100">
        <f t="shared" ca="1" si="165"/>
        <v>10679261.332812579</v>
      </c>
      <c r="P141" s="100">
        <f t="shared" si="165"/>
        <v>4281052.0646958528</v>
      </c>
      <c r="Q141" s="100">
        <f t="shared" si="165"/>
        <v>4284005.1867064675</v>
      </c>
      <c r="R141" s="100">
        <f t="shared" si="165"/>
        <v>372330</v>
      </c>
      <c r="S141" s="100">
        <f t="shared" si="165"/>
        <v>372330</v>
      </c>
      <c r="T141" s="100">
        <f t="shared" ca="1" si="165"/>
        <v>15335596.519519048</v>
      </c>
      <c r="U141" s="100">
        <f t="shared" ca="1" si="165"/>
        <v>15335596.519519048</v>
      </c>
      <c r="V141" s="97">
        <v>257169.56100000002</v>
      </c>
      <c r="W141" s="135">
        <f ca="1">SUMIF('Operations Support'!A:A,Summary!A181,'Operations Support'!U:U)+SUMIF('Operations Support'!A:A,Summary!A221,'Operations Support'!W:W)</f>
        <v>253257.63300000003</v>
      </c>
      <c r="X141" s="553">
        <f t="shared" ca="1" si="150"/>
        <v>-1.5211473647147476E-2</v>
      </c>
    </row>
    <row r="142" spans="1:24" ht="19.95" customHeight="1" outlineLevel="1">
      <c r="A142" s="117">
        <v>9651</v>
      </c>
      <c r="B142" s="118" t="str">
        <f t="shared" si="144"/>
        <v>TAMI</v>
      </c>
      <c r="C142" s="100">
        <f t="shared" si="159"/>
        <v>46123976</v>
      </c>
      <c r="D142" s="100">
        <f t="shared" si="159"/>
        <v>1188902</v>
      </c>
      <c r="E142" s="100">
        <f t="shared" si="159"/>
        <v>33109047.714061033</v>
      </c>
      <c r="F142" s="100">
        <f t="shared" si="159"/>
        <v>11826026.285938967</v>
      </c>
      <c r="G142" s="100">
        <f t="shared" si="159"/>
        <v>44935074</v>
      </c>
      <c r="H142" s="100">
        <f t="shared" ca="1" si="159"/>
        <v>48087631.757056549</v>
      </c>
      <c r="I142" s="100">
        <f t="shared" ca="1" si="146"/>
        <v>3152557.7570565492</v>
      </c>
      <c r="J142" s="96">
        <f t="shared" ca="1" si="149"/>
        <v>7.0158063099140536E-2</v>
      </c>
      <c r="K142" s="114"/>
      <c r="L142" s="100">
        <f t="shared" ref="L142:U142" ca="1" si="166">L182+L222</f>
        <v>24043815.878528275</v>
      </c>
      <c r="M142" s="100">
        <f t="shared" ca="1" si="166"/>
        <v>24043815.878528275</v>
      </c>
      <c r="N142" s="100">
        <f t="shared" ca="1" si="166"/>
        <v>17889903.316620443</v>
      </c>
      <c r="O142" s="100">
        <f t="shared" ca="1" si="166"/>
        <v>17887550.479914017</v>
      </c>
      <c r="P142" s="100">
        <f t="shared" si="166"/>
        <v>6153912.5619078325</v>
      </c>
      <c r="Q142" s="100">
        <f t="shared" si="166"/>
        <v>6156265.3986142594</v>
      </c>
      <c r="R142" s="100">
        <f t="shared" si="166"/>
        <v>747125</v>
      </c>
      <c r="S142" s="100">
        <f t="shared" si="166"/>
        <v>747125</v>
      </c>
      <c r="T142" s="100">
        <f t="shared" ca="1" si="166"/>
        <v>24790940.878528275</v>
      </c>
      <c r="U142" s="100">
        <f t="shared" ca="1" si="166"/>
        <v>24790940.878528275</v>
      </c>
      <c r="V142" s="97">
        <v>403664.549</v>
      </c>
      <c r="W142" s="135">
        <f ca="1">SUMIF('Operations Support'!A:A,Summary!A182,'Operations Support'!U:U)+SUMIF('Operations Support'!A:A,Summary!A222,'Operations Support'!W:W)</f>
        <v>406948.56900000008</v>
      </c>
      <c r="X142" s="553">
        <f t="shared" ca="1" si="150"/>
        <v>8.1355174937595941E-3</v>
      </c>
    </row>
    <row r="143" spans="1:24" ht="19.95" customHeight="1" outlineLevel="1">
      <c r="A143" s="117">
        <v>3665</v>
      </c>
      <c r="B143" s="118" t="str">
        <f t="shared" si="144"/>
        <v>WTAMU</v>
      </c>
      <c r="C143" s="100">
        <f t="shared" si="159"/>
        <v>57063693</v>
      </c>
      <c r="D143" s="100">
        <f t="shared" si="159"/>
        <v>3758606</v>
      </c>
      <c r="E143" s="100">
        <f t="shared" si="159"/>
        <v>40052047.041518144</v>
      </c>
      <c r="F143" s="100">
        <f t="shared" si="159"/>
        <v>13253039.958481858</v>
      </c>
      <c r="G143" s="100">
        <f t="shared" si="159"/>
        <v>53305087</v>
      </c>
      <c r="H143" s="100">
        <f t="shared" ca="1" si="159"/>
        <v>51385902.940505542</v>
      </c>
      <c r="I143" s="100">
        <f t="shared" ca="1" si="146"/>
        <v>-1919184.0594944581</v>
      </c>
      <c r="J143" s="96">
        <f t="shared" ca="1" si="149"/>
        <v>-3.600376938685905E-2</v>
      </c>
      <c r="K143" s="114"/>
      <c r="L143" s="100">
        <f t="shared" ref="L143:U143" ca="1" si="167">L183+L223</f>
        <v>25692951.470252771</v>
      </c>
      <c r="M143" s="100">
        <f t="shared" ca="1" si="167"/>
        <v>25692951.470252771</v>
      </c>
      <c r="N143" s="100">
        <f t="shared" ca="1" si="167"/>
        <v>19847481.261248026</v>
      </c>
      <c r="O143" s="100">
        <f t="shared" ca="1" si="167"/>
        <v>19831069.699666366</v>
      </c>
      <c r="P143" s="100">
        <f t="shared" si="167"/>
        <v>5845470.2090047458</v>
      </c>
      <c r="Q143" s="100">
        <f t="shared" si="167"/>
        <v>5861881.7705864059</v>
      </c>
      <c r="R143" s="100">
        <f t="shared" si="167"/>
        <v>1675882</v>
      </c>
      <c r="S143" s="100">
        <f t="shared" si="167"/>
        <v>1675882</v>
      </c>
      <c r="T143" s="100">
        <f t="shared" ca="1" si="167"/>
        <v>27368833.470252771</v>
      </c>
      <c r="U143" s="100">
        <f t="shared" ca="1" si="167"/>
        <v>27368833.470252771</v>
      </c>
      <c r="V143" s="97">
        <v>478854.71600000007</v>
      </c>
      <c r="W143" s="135">
        <f ca="1">SUMIF('Operations Support'!A:A,Summary!A183,'Operations Support'!U:U)+SUMIF('Operations Support'!A:A,Summary!A223,'Operations Support'!W:W)</f>
        <v>434860.66800000001</v>
      </c>
      <c r="X143" s="553">
        <f t="shared" ca="1" si="150"/>
        <v>-9.1873477549712715E-2</v>
      </c>
    </row>
    <row r="144" spans="1:24" ht="19.95" customHeight="1" outlineLevel="1">
      <c r="A144" s="117">
        <v>3565</v>
      </c>
      <c r="B144" s="118" t="str">
        <f t="shared" si="144"/>
        <v>TAMU-Commerce</v>
      </c>
      <c r="C144" s="100">
        <f t="shared" si="159"/>
        <v>84020821</v>
      </c>
      <c r="D144" s="100">
        <f t="shared" si="159"/>
        <v>4991800</v>
      </c>
      <c r="E144" s="100">
        <f t="shared" si="159"/>
        <v>64522952.156254627</v>
      </c>
      <c r="F144" s="100">
        <f t="shared" si="159"/>
        <v>14506068.843745373</v>
      </c>
      <c r="G144" s="100">
        <f t="shared" si="159"/>
        <v>79029021</v>
      </c>
      <c r="H144" s="100">
        <f t="shared" ca="1" si="159"/>
        <v>78036927.300496012</v>
      </c>
      <c r="I144" s="100">
        <f t="shared" ca="1" si="146"/>
        <v>-992093.69950398803</v>
      </c>
      <c r="J144" s="96">
        <f t="shared" ca="1" si="149"/>
        <v>-1.2553536497737812E-2</v>
      </c>
      <c r="K144" s="114"/>
      <c r="L144" s="100">
        <f t="shared" ref="L144:U144" ca="1" si="168">L184+L224</f>
        <v>39018463.650248006</v>
      </c>
      <c r="M144" s="100">
        <f t="shared" ca="1" si="168"/>
        <v>39018463.650248006</v>
      </c>
      <c r="N144" s="100">
        <f t="shared" ca="1" si="168"/>
        <v>35799788.84064766</v>
      </c>
      <c r="O144" s="100">
        <f t="shared" ca="1" si="168"/>
        <v>35792919.215956435</v>
      </c>
      <c r="P144" s="100">
        <f t="shared" si="168"/>
        <v>3218674.8096003458</v>
      </c>
      <c r="Q144" s="100">
        <f t="shared" si="168"/>
        <v>3225544.434291577</v>
      </c>
      <c r="R144" s="100">
        <f t="shared" si="168"/>
        <v>2720000</v>
      </c>
      <c r="S144" s="100">
        <f t="shared" si="168"/>
        <v>2720000</v>
      </c>
      <c r="T144" s="100">
        <f t="shared" ca="1" si="168"/>
        <v>41738463.650248006</v>
      </c>
      <c r="U144" s="100">
        <f t="shared" ca="1" si="168"/>
        <v>41738463.650248006</v>
      </c>
      <c r="V144" s="97">
        <v>709940.20299999998</v>
      </c>
      <c r="W144" s="135">
        <f ca="1">SUMIF('Operations Support'!A:A,Summary!A184,'Operations Support'!U:U)+SUMIF('Operations Support'!A:A,Summary!A224,'Operations Support'!W:W)</f>
        <v>660398.83299999998</v>
      </c>
      <c r="X144" s="553">
        <f t="shared" ca="1" si="150"/>
        <v>-6.9782454621745094E-2</v>
      </c>
    </row>
    <row r="145" spans="1:24" ht="19.95" customHeight="1" outlineLevel="1">
      <c r="A145" s="117">
        <v>29269</v>
      </c>
      <c r="B145" s="118" t="str">
        <f t="shared" si="144"/>
        <v>TAMU-Texarkana</v>
      </c>
      <c r="C145" s="100">
        <f t="shared" si="159"/>
        <v>10784420</v>
      </c>
      <c r="D145" s="100">
        <f t="shared" si="159"/>
        <v>186250</v>
      </c>
      <c r="E145" s="100">
        <f t="shared" si="159"/>
        <v>7722425.1971446006</v>
      </c>
      <c r="F145" s="100">
        <f t="shared" si="159"/>
        <v>2875744.8028553999</v>
      </c>
      <c r="G145" s="100">
        <f t="shared" si="159"/>
        <v>10598170</v>
      </c>
      <c r="H145" s="100">
        <f t="shared" ca="1" si="159"/>
        <v>10319493.882462103</v>
      </c>
      <c r="I145" s="100">
        <f t="shared" ca="1" si="146"/>
        <v>-278676.11753789708</v>
      </c>
      <c r="J145" s="96">
        <f t="shared" ca="1" si="149"/>
        <v>-2.6294739331214453E-2</v>
      </c>
      <c r="K145" s="114"/>
      <c r="L145" s="100">
        <f t="shared" ref="L145:U145" ca="1" si="169">L185+L225</f>
        <v>5159746.9412310515</v>
      </c>
      <c r="M145" s="100">
        <f t="shared" ca="1" si="169"/>
        <v>5159746.9412310515</v>
      </c>
      <c r="N145" s="100">
        <f t="shared" ca="1" si="169"/>
        <v>3703277.3839122304</v>
      </c>
      <c r="O145" s="100">
        <f t="shared" ca="1" si="169"/>
        <v>3698417.9280529236</v>
      </c>
      <c r="P145" s="100">
        <f t="shared" si="169"/>
        <v>1456469.5573188218</v>
      </c>
      <c r="Q145" s="100">
        <f t="shared" si="169"/>
        <v>1461329.0131781283</v>
      </c>
      <c r="R145" s="100">
        <f t="shared" si="169"/>
        <v>112115</v>
      </c>
      <c r="S145" s="100">
        <f t="shared" si="169"/>
        <v>112115</v>
      </c>
      <c r="T145" s="100">
        <f t="shared" ca="1" si="169"/>
        <v>5271861.9412310515</v>
      </c>
      <c r="U145" s="100">
        <f t="shared" ca="1" si="169"/>
        <v>5271861.9412310515</v>
      </c>
      <c r="V145" s="97">
        <v>95206.361000000019</v>
      </c>
      <c r="W145" s="135">
        <f ca="1">SUMIF('Operations Support'!A:A,Summary!A185,'Operations Support'!U:U)+SUMIF('Operations Support'!A:A,Summary!A225,'Operations Support'!W:W)</f>
        <v>87330.215999999986</v>
      </c>
      <c r="X145" s="553">
        <f t="shared" ca="1" si="150"/>
        <v>-8.272708795161314E-2</v>
      </c>
    </row>
    <row r="146" spans="1:24" ht="19.95" customHeight="1" outlineLevel="1">
      <c r="A146" s="117">
        <v>3652</v>
      </c>
      <c r="B146" s="118" t="str">
        <f t="shared" si="144"/>
        <v>UH</v>
      </c>
      <c r="C146" s="100">
        <f t="shared" ref="C146:H155" si="170">C186+C226</f>
        <v>365261480</v>
      </c>
      <c r="D146" s="100">
        <f t="shared" si="170"/>
        <v>25309680</v>
      </c>
      <c r="E146" s="100">
        <f t="shared" si="170"/>
        <v>250019912.61612567</v>
      </c>
      <c r="F146" s="100">
        <f t="shared" si="170"/>
        <v>89931887.383874342</v>
      </c>
      <c r="G146" s="100">
        <f t="shared" si="170"/>
        <v>339951800</v>
      </c>
      <c r="H146" s="100">
        <f t="shared" ca="1" si="170"/>
        <v>332888004.72158319</v>
      </c>
      <c r="I146" s="100">
        <f t="shared" ca="1" si="146"/>
        <v>-7063795.2784168124</v>
      </c>
      <c r="J146" s="96">
        <f t="shared" ca="1" si="149"/>
        <v>-2.0778814168410969E-2</v>
      </c>
      <c r="K146" s="114"/>
      <c r="L146" s="100">
        <f t="shared" ref="L146:U146" ca="1" si="171">L186+L226</f>
        <v>166444002.36079159</v>
      </c>
      <c r="M146" s="100">
        <f t="shared" ca="1" si="171"/>
        <v>166444002.36079159</v>
      </c>
      <c r="N146" s="100">
        <f t="shared" ca="1" si="171"/>
        <v>125733507.24577388</v>
      </c>
      <c r="O146" s="100">
        <f t="shared" ca="1" si="171"/>
        <v>125593814.23647565</v>
      </c>
      <c r="P146" s="100">
        <f t="shared" si="171"/>
        <v>40710495.115017712</v>
      </c>
      <c r="Q146" s="100">
        <f t="shared" si="171"/>
        <v>40850188.124315947</v>
      </c>
      <c r="R146" s="100">
        <f t="shared" si="171"/>
        <v>12540421</v>
      </c>
      <c r="S146" s="100">
        <f t="shared" si="171"/>
        <v>12540421</v>
      </c>
      <c r="T146" s="100">
        <f t="shared" ca="1" si="171"/>
        <v>178984423.36079159</v>
      </c>
      <c r="U146" s="100">
        <f t="shared" ca="1" si="171"/>
        <v>178984423.36079159</v>
      </c>
      <c r="V146" s="97">
        <v>3053883.7420000001</v>
      </c>
      <c r="W146" s="135">
        <f ca="1">SUMIF('Operations Support'!A:A,Summary!A186,'Operations Support'!U:U)+SUMIF('Operations Support'!A:A,Summary!A226,'Operations Support'!W:W)</f>
        <v>2817113.0955899991</v>
      </c>
      <c r="X146" s="553">
        <f t="shared" ca="1" si="150"/>
        <v>-7.7530995418620283E-2</v>
      </c>
    </row>
    <row r="147" spans="1:24" ht="19.95" customHeight="1" outlineLevel="1">
      <c r="A147" s="117">
        <v>11711</v>
      </c>
      <c r="B147" s="118" t="str">
        <f t="shared" si="144"/>
        <v>UH-Clear Lake</v>
      </c>
      <c r="C147" s="100">
        <f t="shared" si="170"/>
        <v>58995989</v>
      </c>
      <c r="D147" s="100">
        <f t="shared" si="170"/>
        <v>3575740</v>
      </c>
      <c r="E147" s="100">
        <f t="shared" si="170"/>
        <v>41796256.933809817</v>
      </c>
      <c r="F147" s="100">
        <f t="shared" si="170"/>
        <v>13623992.066190187</v>
      </c>
      <c r="G147" s="100">
        <f t="shared" si="170"/>
        <v>55420249</v>
      </c>
      <c r="H147" s="100">
        <f t="shared" ca="1" si="170"/>
        <v>52547922.994135432</v>
      </c>
      <c r="I147" s="100">
        <f t="shared" ca="1" si="146"/>
        <v>-2872326.0058645681</v>
      </c>
      <c r="J147" s="96">
        <f t="shared" ca="1" si="149"/>
        <v>-5.1828096367170201E-2</v>
      </c>
      <c r="K147" s="114"/>
      <c r="L147" s="100">
        <f t="shared" ref="L147:U147" ca="1" si="172">L187+L227</f>
        <v>26273961.497067716</v>
      </c>
      <c r="M147" s="100">
        <f t="shared" ca="1" si="172"/>
        <v>26273961.497067716</v>
      </c>
      <c r="N147" s="100">
        <f t="shared" ca="1" si="172"/>
        <v>19796335.662913434</v>
      </c>
      <c r="O147" s="100">
        <f t="shared" ca="1" si="172"/>
        <v>19767901.404607262</v>
      </c>
      <c r="P147" s="100">
        <f t="shared" si="172"/>
        <v>6477625.834154279</v>
      </c>
      <c r="Q147" s="100">
        <f t="shared" si="172"/>
        <v>6506060.0924604526</v>
      </c>
      <c r="R147" s="100">
        <f t="shared" si="172"/>
        <v>1913398</v>
      </c>
      <c r="S147" s="100">
        <f t="shared" si="172"/>
        <v>1913398</v>
      </c>
      <c r="T147" s="100">
        <f t="shared" ca="1" si="172"/>
        <v>28187359.497067716</v>
      </c>
      <c r="U147" s="100">
        <f t="shared" ca="1" si="172"/>
        <v>28187359.497067716</v>
      </c>
      <c r="V147" s="97">
        <v>497855.86699999985</v>
      </c>
      <c r="W147" s="135">
        <f ca="1">SUMIF('Operations Support'!A:A,Summary!A187,'Operations Support'!U:U)+SUMIF('Operations Support'!A:A,Summary!A227,'Operations Support'!W:W)</f>
        <v>444694.43150000001</v>
      </c>
      <c r="X147" s="553">
        <f t="shared" ca="1" si="150"/>
        <v>-0.10678077536846596</v>
      </c>
    </row>
    <row r="148" spans="1:24" ht="19.95" customHeight="1" outlineLevel="1">
      <c r="A148" s="117">
        <v>12826</v>
      </c>
      <c r="B148" s="118" t="str">
        <f t="shared" si="144"/>
        <v>UH-Downtown</v>
      </c>
      <c r="C148" s="100">
        <f t="shared" si="170"/>
        <v>70248737</v>
      </c>
      <c r="D148" s="100">
        <f t="shared" si="170"/>
        <v>2377684</v>
      </c>
      <c r="E148" s="100">
        <f t="shared" si="170"/>
        <v>42657931.315430358</v>
      </c>
      <c r="F148" s="100">
        <f t="shared" si="170"/>
        <v>25213121.684569642</v>
      </c>
      <c r="G148" s="100">
        <f t="shared" si="170"/>
        <v>67871053</v>
      </c>
      <c r="H148" s="100">
        <f t="shared" ca="1" si="170"/>
        <v>62189987.677663498</v>
      </c>
      <c r="I148" s="100">
        <f t="shared" ca="1" si="146"/>
        <v>-5681065.3223365024</v>
      </c>
      <c r="J148" s="96">
        <f t="shared" ca="1" si="149"/>
        <v>-8.3703804069998777E-2</v>
      </c>
      <c r="K148" s="114"/>
      <c r="L148" s="100">
        <f t="shared" ref="L148:U148" ca="1" si="173">L188+L228</f>
        <v>31094993.838831749</v>
      </c>
      <c r="M148" s="100">
        <f t="shared" ca="1" si="173"/>
        <v>31094993.838831749</v>
      </c>
      <c r="N148" s="100">
        <f t="shared" ca="1" si="173"/>
        <v>20681039.260839004</v>
      </c>
      <c r="O148" s="100">
        <f t="shared" ca="1" si="173"/>
        <v>20653845.969453987</v>
      </c>
      <c r="P148" s="100">
        <f t="shared" si="173"/>
        <v>10413954.577992745</v>
      </c>
      <c r="Q148" s="100">
        <f t="shared" si="173"/>
        <v>10441147.869377762</v>
      </c>
      <c r="R148" s="100">
        <f t="shared" si="173"/>
        <v>1140388</v>
      </c>
      <c r="S148" s="100">
        <f t="shared" si="173"/>
        <v>1140388</v>
      </c>
      <c r="T148" s="100">
        <f t="shared" ca="1" si="173"/>
        <v>32235381.838831749</v>
      </c>
      <c r="U148" s="100">
        <f t="shared" ca="1" si="173"/>
        <v>32235381.838831749</v>
      </c>
      <c r="V148" s="97">
        <v>609705.00200000009</v>
      </c>
      <c r="W148" s="135">
        <f ca="1">SUMIF('Operations Support'!A:A,Summary!A188,'Operations Support'!U:U)+SUMIF('Operations Support'!A:A,Summary!A228,'Operations Support'!W:W)</f>
        <v>526291.80449999997</v>
      </c>
      <c r="X148" s="553">
        <f t="shared" ca="1" si="150"/>
        <v>-0.13680910805452129</v>
      </c>
    </row>
    <row r="149" spans="1:24" ht="19.95" customHeight="1" outlineLevel="1">
      <c r="A149" s="117">
        <v>13231</v>
      </c>
      <c r="B149" s="118" t="str">
        <f t="shared" si="144"/>
        <v>UH-Victoria</v>
      </c>
      <c r="C149" s="100">
        <f t="shared" si="170"/>
        <v>27001352</v>
      </c>
      <c r="D149" s="100">
        <f t="shared" si="170"/>
        <v>1657200</v>
      </c>
      <c r="E149" s="100">
        <f t="shared" si="170"/>
        <v>17806469.107050478</v>
      </c>
      <c r="F149" s="100">
        <f t="shared" si="170"/>
        <v>7537682.8929495206</v>
      </c>
      <c r="G149" s="100">
        <f t="shared" si="170"/>
        <v>25344152</v>
      </c>
      <c r="H149" s="100">
        <f t="shared" ca="1" si="170"/>
        <v>21522614.783356648</v>
      </c>
      <c r="I149" s="100">
        <f t="shared" ca="1" si="146"/>
        <v>-3821537.2166433521</v>
      </c>
      <c r="J149" s="96">
        <f t="shared" ca="1" si="149"/>
        <v>-0.15078575983301204</v>
      </c>
      <c r="K149" s="114"/>
      <c r="L149" s="100">
        <f t="shared" ref="L149:U149" ca="1" si="174">L189+L229</f>
        <v>10761307.391678324</v>
      </c>
      <c r="M149" s="100">
        <f t="shared" ca="1" si="174"/>
        <v>10761307.391678324</v>
      </c>
      <c r="N149" s="100">
        <f t="shared" ca="1" si="174"/>
        <v>7645089.3329262352</v>
      </c>
      <c r="O149" s="100">
        <f t="shared" ca="1" si="174"/>
        <v>7638736.9162463648</v>
      </c>
      <c r="P149" s="100">
        <f t="shared" si="174"/>
        <v>3116218.0587520883</v>
      </c>
      <c r="Q149" s="100">
        <f t="shared" si="174"/>
        <v>3122570.4754319582</v>
      </c>
      <c r="R149" s="100">
        <f t="shared" si="174"/>
        <v>828600</v>
      </c>
      <c r="S149" s="100">
        <f t="shared" si="174"/>
        <v>828600</v>
      </c>
      <c r="T149" s="100">
        <f t="shared" ca="1" si="174"/>
        <v>11589907.391678324</v>
      </c>
      <c r="U149" s="100">
        <f t="shared" ca="1" si="174"/>
        <v>11589907.391678324</v>
      </c>
      <c r="V149" s="97">
        <v>227673.70200000002</v>
      </c>
      <c r="W149" s="135">
        <f ca="1">SUMIF('Operations Support'!A:A,Summary!A189,'Operations Support'!U:U)+SUMIF('Operations Support'!A:A,Summary!A229,'Operations Support'!W:W)</f>
        <v>182138.25399999999</v>
      </c>
      <c r="X149" s="553">
        <f t="shared" ca="1" si="150"/>
        <v>-0.20000310795666698</v>
      </c>
    </row>
    <row r="150" spans="1:24" ht="19.95" customHeight="1" outlineLevel="1">
      <c r="A150" s="117">
        <v>3592</v>
      </c>
      <c r="B150" s="118" t="str">
        <f t="shared" si="144"/>
        <v>Midwestern</v>
      </c>
      <c r="C150" s="100">
        <f t="shared" si="170"/>
        <v>26044101</v>
      </c>
      <c r="D150" s="100">
        <f t="shared" si="170"/>
        <v>905000</v>
      </c>
      <c r="E150" s="100">
        <f t="shared" si="170"/>
        <v>19498225.558976457</v>
      </c>
      <c r="F150" s="100">
        <f t="shared" si="170"/>
        <v>5640875.4410235425</v>
      </c>
      <c r="G150" s="100">
        <f t="shared" si="170"/>
        <v>25139101</v>
      </c>
      <c r="H150" s="100">
        <f t="shared" ca="1" si="170"/>
        <v>27013807.426670615</v>
      </c>
      <c r="I150" s="100">
        <f t="shared" ca="1" si="146"/>
        <v>1874706.4266706146</v>
      </c>
      <c r="J150" s="96">
        <f t="shared" ca="1" si="149"/>
        <v>7.457332808641863E-2</v>
      </c>
      <c r="K150" s="114"/>
      <c r="L150" s="100">
        <f t="shared" ref="L150:U150" ca="1" si="175">L190+L230</f>
        <v>13506903.713335307</v>
      </c>
      <c r="M150" s="100">
        <f t="shared" ca="1" si="175"/>
        <v>13506903.713335307</v>
      </c>
      <c r="N150" s="100">
        <f t="shared" ca="1" si="175"/>
        <v>10719341.812785419</v>
      </c>
      <c r="O150" s="100">
        <f t="shared" ca="1" si="175"/>
        <v>10714619.990463573</v>
      </c>
      <c r="P150" s="100">
        <f t="shared" si="175"/>
        <v>2787561.9005498886</v>
      </c>
      <c r="Q150" s="100">
        <f t="shared" si="175"/>
        <v>2792283.7228717357</v>
      </c>
      <c r="R150" s="100">
        <f t="shared" si="175"/>
        <v>472500</v>
      </c>
      <c r="S150" s="100">
        <f t="shared" si="175"/>
        <v>472500</v>
      </c>
      <c r="T150" s="100">
        <f t="shared" ca="1" si="175"/>
        <v>13979403.713335307</v>
      </c>
      <c r="U150" s="100">
        <f t="shared" ca="1" si="175"/>
        <v>13979403.713335307</v>
      </c>
      <c r="V150" s="97">
        <v>225831.71300000002</v>
      </c>
      <c r="W150" s="135">
        <f ca="1">SUMIF('Operations Support'!A:A,Summary!A190,'Operations Support'!U:U)+SUMIF('Operations Support'!A:A,Summary!A230,'Operations Support'!W:W)</f>
        <v>228608.26940000002</v>
      </c>
      <c r="X150" s="553">
        <f t="shared" ca="1" si="150"/>
        <v>1.2294802900423472E-2</v>
      </c>
    </row>
    <row r="151" spans="1:24" ht="19.95" customHeight="1" outlineLevel="1">
      <c r="A151" s="117">
        <v>3594</v>
      </c>
      <c r="B151" s="118" t="str">
        <f t="shared" si="144"/>
        <v>UNT</v>
      </c>
      <c r="C151" s="100">
        <f t="shared" si="170"/>
        <v>271192922</v>
      </c>
      <c r="D151" s="100">
        <f t="shared" si="170"/>
        <v>12044000</v>
      </c>
      <c r="E151" s="100">
        <f t="shared" si="170"/>
        <v>181157895.64461321</v>
      </c>
      <c r="F151" s="100">
        <f t="shared" si="170"/>
        <v>77991026.355386794</v>
      </c>
      <c r="G151" s="100">
        <f t="shared" si="170"/>
        <v>259148922</v>
      </c>
      <c r="H151" s="100">
        <f t="shared" ca="1" si="170"/>
        <v>313349908.88497502</v>
      </c>
      <c r="I151" s="100">
        <f t="shared" ca="1" si="146"/>
        <v>54200986.884975016</v>
      </c>
      <c r="J151" s="96">
        <f t="shared" ca="1" si="149"/>
        <v>0.20914996082821835</v>
      </c>
      <c r="K151" s="114"/>
      <c r="L151" s="100">
        <f t="shared" ref="L151:U151" ca="1" si="176">L191+L231</f>
        <v>156674954.44248751</v>
      </c>
      <c r="M151" s="100">
        <f t="shared" ca="1" si="176"/>
        <v>156674954.44248751</v>
      </c>
      <c r="N151" s="100">
        <f t="shared" ca="1" si="176"/>
        <v>104325090.43231301</v>
      </c>
      <c r="O151" s="100">
        <f t="shared" ca="1" si="176"/>
        <v>104000429.09425868</v>
      </c>
      <c r="P151" s="100">
        <f t="shared" si="176"/>
        <v>52349864.010174505</v>
      </c>
      <c r="Q151" s="100">
        <f t="shared" si="176"/>
        <v>52674525.348228827</v>
      </c>
      <c r="R151" s="100">
        <f t="shared" si="176"/>
        <v>9308769</v>
      </c>
      <c r="S151" s="100">
        <f t="shared" si="176"/>
        <v>9308769</v>
      </c>
      <c r="T151" s="100">
        <f t="shared" ca="1" si="176"/>
        <v>165983723.44248751</v>
      </c>
      <c r="U151" s="100">
        <f t="shared" ca="1" si="176"/>
        <v>165983723.44248751</v>
      </c>
      <c r="V151" s="97">
        <v>2328008.514</v>
      </c>
      <c r="W151" s="135">
        <f ca="1">SUMIF('Operations Support'!A:A,Summary!A191,'Operations Support'!U:U)+SUMIF('Operations Support'!A:A,Summary!A231,'Operations Support'!W:W)</f>
        <v>2651769.1214500009</v>
      </c>
      <c r="X151" s="553">
        <f t="shared" ca="1" si="150"/>
        <v>0.13907191726447482</v>
      </c>
    </row>
    <row r="152" spans="1:24" ht="19.95" customHeight="1" outlineLevel="1">
      <c r="A152" s="117">
        <v>42421</v>
      </c>
      <c r="B152" s="118" t="str">
        <f t="shared" si="144"/>
        <v>UNT-Dallas</v>
      </c>
      <c r="C152" s="100">
        <f t="shared" si="170"/>
        <v>29209297</v>
      </c>
      <c r="D152" s="100">
        <f t="shared" si="170"/>
        <v>4929794</v>
      </c>
      <c r="E152" s="100">
        <f t="shared" si="170"/>
        <v>18919414.317450333</v>
      </c>
      <c r="F152" s="100">
        <f t="shared" si="170"/>
        <v>5360088.6825496675</v>
      </c>
      <c r="G152" s="100">
        <f t="shared" si="170"/>
        <v>24279503</v>
      </c>
      <c r="H152" s="100">
        <f t="shared" ca="1" si="170"/>
        <v>22907791.892701767</v>
      </c>
      <c r="I152" s="100">
        <f t="shared" ca="1" si="146"/>
        <v>-1371711.1072982326</v>
      </c>
      <c r="J152" s="96">
        <f t="shared" ca="1" si="149"/>
        <v>-5.6496671587479882E-2</v>
      </c>
      <c r="K152" s="114"/>
      <c r="L152" s="100">
        <f t="shared" ref="L152:U152" ca="1" si="177">L192+L232</f>
        <v>11453895.946350884</v>
      </c>
      <c r="M152" s="100">
        <f t="shared" ca="1" si="177"/>
        <v>11453895.946350884</v>
      </c>
      <c r="N152" s="100">
        <f t="shared" ca="1" si="177"/>
        <v>9689478.1035133339</v>
      </c>
      <c r="O152" s="100">
        <f t="shared" ca="1" si="177"/>
        <v>9688367.7235310767</v>
      </c>
      <c r="P152" s="100">
        <f t="shared" si="177"/>
        <v>1764417.8428375497</v>
      </c>
      <c r="Q152" s="100">
        <f t="shared" si="177"/>
        <v>1765528.222819807</v>
      </c>
      <c r="R152" s="100">
        <f t="shared" si="177"/>
        <v>2379799</v>
      </c>
      <c r="S152" s="100">
        <f t="shared" si="177"/>
        <v>2379799</v>
      </c>
      <c r="T152" s="100">
        <f t="shared" ca="1" si="177"/>
        <v>13833694.946350884</v>
      </c>
      <c r="U152" s="100">
        <f t="shared" ca="1" si="177"/>
        <v>13833694.946350884</v>
      </c>
      <c r="V152" s="97">
        <v>218109.69800000003</v>
      </c>
      <c r="W152" s="135">
        <f ca="1">SUMIF('Operations Support'!A:A,Summary!A192,'Operations Support'!U:U)+SUMIF('Operations Support'!A:A,Summary!A232,'Operations Support'!W:W)</f>
        <v>193860.5165</v>
      </c>
      <c r="X152" s="553">
        <f t="shared" ca="1" si="150"/>
        <v>-0.11117883213060994</v>
      </c>
    </row>
    <row r="153" spans="1:24" ht="19.95" customHeight="1" outlineLevel="1">
      <c r="A153" s="117">
        <v>3624</v>
      </c>
      <c r="B153" s="118" t="str">
        <f t="shared" si="144"/>
        <v>SFA</v>
      </c>
      <c r="C153" s="100">
        <f t="shared" si="170"/>
        <v>63433049</v>
      </c>
      <c r="D153" s="100">
        <f t="shared" si="170"/>
        <v>1573368</v>
      </c>
      <c r="E153" s="100">
        <f t="shared" ref="E153:E162" si="178">E193+E233</f>
        <v>47943003.016209036</v>
      </c>
      <c r="F153" s="100">
        <f t="shared" si="170"/>
        <v>13916677.983790968</v>
      </c>
      <c r="G153" s="100">
        <f t="shared" si="170"/>
        <v>61859681</v>
      </c>
      <c r="H153" s="100">
        <f t="shared" ca="1" si="170"/>
        <v>58317371.788733549</v>
      </c>
      <c r="I153" s="100">
        <f t="shared" ca="1" si="146"/>
        <v>-3542309.2112664506</v>
      </c>
      <c r="J153" s="96">
        <f t="shared" ca="1" si="149"/>
        <v>-5.726361911349738E-2</v>
      </c>
      <c r="K153" s="114"/>
      <c r="L153" s="100">
        <f t="shared" ref="L153:U153" ca="1" si="179">L193+L233</f>
        <v>29158685.894366775</v>
      </c>
      <c r="M153" s="100">
        <f t="shared" ca="1" si="179"/>
        <v>29158685.894366775</v>
      </c>
      <c r="N153" s="100">
        <f t="shared" ca="1" si="179"/>
        <v>24852164.809802961</v>
      </c>
      <c r="O153" s="100">
        <f t="shared" ca="1" si="179"/>
        <v>24848948.208285261</v>
      </c>
      <c r="P153" s="100">
        <f t="shared" si="179"/>
        <v>4306521.0845638141</v>
      </c>
      <c r="Q153" s="100">
        <f t="shared" si="179"/>
        <v>4309737.6860815128</v>
      </c>
      <c r="R153" s="100">
        <f t="shared" si="179"/>
        <v>793731</v>
      </c>
      <c r="S153" s="100">
        <f t="shared" si="179"/>
        <v>793731</v>
      </c>
      <c r="T153" s="100">
        <f t="shared" ca="1" si="179"/>
        <v>29952416.894366775</v>
      </c>
      <c r="U153" s="100">
        <f t="shared" ca="1" si="179"/>
        <v>29952416.894366775</v>
      </c>
      <c r="V153" s="97">
        <v>555703.07999999996</v>
      </c>
      <c r="W153" s="135">
        <f ca="1">SUMIF('Operations Support'!A:A,Summary!A193,'Operations Support'!U:U)+SUMIF('Operations Support'!A:A,Summary!A233,'Operations Support'!W:W)</f>
        <v>493519.23000000004</v>
      </c>
      <c r="X153" s="553">
        <f t="shared" ca="1" si="150"/>
        <v>-0.11190121530368326</v>
      </c>
    </row>
    <row r="154" spans="1:24" ht="19.95" customHeight="1" outlineLevel="1">
      <c r="A154" s="117">
        <v>3642</v>
      </c>
      <c r="B154" s="118" t="str">
        <f t="shared" si="144"/>
        <v>TSU</v>
      </c>
      <c r="C154" s="100">
        <f t="shared" si="170"/>
        <v>56156287</v>
      </c>
      <c r="D154" s="100">
        <f t="shared" si="170"/>
        <v>6966938</v>
      </c>
      <c r="E154" s="100">
        <f t="shared" si="178"/>
        <v>33935513.870007366</v>
      </c>
      <c r="F154" s="100">
        <f t="shared" si="170"/>
        <v>15253835.129992634</v>
      </c>
      <c r="G154" s="100">
        <f t="shared" si="170"/>
        <v>49189349</v>
      </c>
      <c r="H154" s="100">
        <f t="shared" ca="1" si="170"/>
        <v>55441297.84501522</v>
      </c>
      <c r="I154" s="100">
        <f t="shared" ca="1" si="146"/>
        <v>6251948.8450152203</v>
      </c>
      <c r="J154" s="96">
        <f t="shared" ca="1" si="149"/>
        <v>0.12709964600294305</v>
      </c>
      <c r="K154" s="114"/>
      <c r="L154" s="100">
        <f t="shared" ref="L154:U154" ca="1" si="180">L194+L234</f>
        <v>27720648.92250761</v>
      </c>
      <c r="M154" s="100">
        <f t="shared" ca="1" si="180"/>
        <v>27720648.92250761</v>
      </c>
      <c r="N154" s="100">
        <f t="shared" ca="1" si="180"/>
        <v>14870875.803422891</v>
      </c>
      <c r="O154" s="100">
        <f t="shared" ca="1" si="180"/>
        <v>14809864.493366322</v>
      </c>
      <c r="P154" s="100">
        <f t="shared" si="180"/>
        <v>12849773.119084718</v>
      </c>
      <c r="Q154" s="100">
        <f t="shared" si="180"/>
        <v>12910784.429141287</v>
      </c>
      <c r="R154" s="100">
        <f t="shared" si="180"/>
        <v>3483469</v>
      </c>
      <c r="S154" s="100">
        <f t="shared" si="180"/>
        <v>3483469</v>
      </c>
      <c r="T154" s="100">
        <f t="shared" ca="1" si="180"/>
        <v>31204117.92250761</v>
      </c>
      <c r="U154" s="100">
        <f t="shared" ca="1" si="180"/>
        <v>31204117.92250761</v>
      </c>
      <c r="V154" s="97">
        <v>441881.90099999995</v>
      </c>
      <c r="W154" s="135">
        <f ca="1">SUMIF('Operations Support'!A:A,Summary!A194,'Operations Support'!U:U)+SUMIF('Operations Support'!A:A,Summary!A234,'Operations Support'!W:W)</f>
        <v>469180.03647000011</v>
      </c>
      <c r="X154" s="553">
        <f t="shared" ca="1" si="150"/>
        <v>6.1776993826230864E-2</v>
      </c>
    </row>
    <row r="155" spans="1:24" ht="19.95" customHeight="1" outlineLevel="1">
      <c r="A155" s="117">
        <v>3644</v>
      </c>
      <c r="B155" s="118" t="str">
        <f t="shared" si="144"/>
        <v>TTU</v>
      </c>
      <c r="C155" s="100">
        <f t="shared" si="170"/>
        <v>309311311</v>
      </c>
      <c r="D155" s="100">
        <f t="shared" si="170"/>
        <v>15141820</v>
      </c>
      <c r="E155" s="100">
        <f t="shared" si="178"/>
        <v>230905366.42449802</v>
      </c>
      <c r="F155" s="100">
        <f t="shared" si="170"/>
        <v>63264124.575501986</v>
      </c>
      <c r="G155" s="100">
        <f t="shared" si="170"/>
        <v>294169491</v>
      </c>
      <c r="H155" s="100">
        <f t="shared" ca="1" si="170"/>
        <v>334361905.0878824</v>
      </c>
      <c r="I155" s="100">
        <f t="shared" ca="1" si="146"/>
        <v>40192414.0878824</v>
      </c>
      <c r="J155" s="96">
        <f t="shared" ca="1" si="149"/>
        <v>0.13663012418878748</v>
      </c>
      <c r="K155" s="114"/>
      <c r="L155" s="100">
        <f t="shared" ref="L155:U155" ca="1" si="181">L195+L235</f>
        <v>167180952.5439412</v>
      </c>
      <c r="M155" s="100">
        <f t="shared" ca="1" si="181"/>
        <v>167180952.5439412</v>
      </c>
      <c r="N155" s="100">
        <f t="shared" ca="1" si="181"/>
        <v>135969247.24433228</v>
      </c>
      <c r="O155" s="100">
        <f t="shared" ca="1" si="181"/>
        <v>135863932.69717821</v>
      </c>
      <c r="P155" s="100">
        <f t="shared" si="181"/>
        <v>31211705.299608916</v>
      </c>
      <c r="Q155" s="100">
        <f t="shared" si="181"/>
        <v>31317019.846762992</v>
      </c>
      <c r="R155" s="100">
        <f t="shared" si="181"/>
        <v>8468847</v>
      </c>
      <c r="S155" s="100">
        <f t="shared" si="181"/>
        <v>8468847</v>
      </c>
      <c r="T155" s="100">
        <f t="shared" ca="1" si="181"/>
        <v>175649799.5439412</v>
      </c>
      <c r="U155" s="100">
        <f t="shared" ca="1" si="181"/>
        <v>175649799.5439412</v>
      </c>
      <c r="V155" s="97">
        <v>2642608.2246099999</v>
      </c>
      <c r="W155" s="135">
        <f ca="1">SUMIF('Operations Support'!A:A,Summary!A195,'Operations Support'!U:U)+SUMIF('Operations Support'!A:A,Summary!A235,'Operations Support'!W:W)</f>
        <v>2829586.1915399986</v>
      </c>
      <c r="X155" s="553">
        <f t="shared" ca="1" si="150"/>
        <v>7.075508400704883E-2</v>
      </c>
    </row>
    <row r="156" spans="1:24" ht="19.95" customHeight="1" outlineLevel="1">
      <c r="A156" s="117">
        <v>3541</v>
      </c>
      <c r="B156" s="118" t="str">
        <f t="shared" si="144"/>
        <v>Angelo</v>
      </c>
      <c r="C156" s="100">
        <f t="shared" ref="C156:H162" si="182">C196+C236</f>
        <v>44489801</v>
      </c>
      <c r="D156" s="100">
        <f t="shared" si="182"/>
        <v>2499722</v>
      </c>
      <c r="E156" s="100">
        <f t="shared" si="178"/>
        <v>32209190.539393913</v>
      </c>
      <c r="F156" s="100">
        <f t="shared" si="182"/>
        <v>9780888.4606060851</v>
      </c>
      <c r="G156" s="100">
        <f t="shared" si="182"/>
        <v>41990079</v>
      </c>
      <c r="H156" s="100">
        <f t="shared" ca="1" si="182"/>
        <v>42982229.637783386</v>
      </c>
      <c r="I156" s="100">
        <f t="shared" ca="1" si="146"/>
        <v>992150.63778338581</v>
      </c>
      <c r="J156" s="96">
        <f t="shared" ca="1" si="149"/>
        <v>2.3628215554997785E-2</v>
      </c>
      <c r="K156" s="114"/>
      <c r="L156" s="100">
        <f t="shared" ref="L156:U156" ca="1" si="183">L196+L236</f>
        <v>21491114.818891693</v>
      </c>
      <c r="M156" s="100">
        <f t="shared" ca="1" si="183"/>
        <v>21491114.818891693</v>
      </c>
      <c r="N156" s="100">
        <f t="shared" ca="1" si="183"/>
        <v>16765245.528714966</v>
      </c>
      <c r="O156" s="100">
        <f t="shared" ca="1" si="183"/>
        <v>16762097.502038384</v>
      </c>
      <c r="P156" s="100">
        <f t="shared" si="183"/>
        <v>4725869.2901767278</v>
      </c>
      <c r="Q156" s="100">
        <f t="shared" si="183"/>
        <v>4729017.31685331</v>
      </c>
      <c r="R156" s="100">
        <f t="shared" si="183"/>
        <v>1324655</v>
      </c>
      <c r="S156" s="100">
        <f t="shared" si="183"/>
        <v>1324655</v>
      </c>
      <c r="T156" s="100">
        <f t="shared" ca="1" si="183"/>
        <v>22815769.818891693</v>
      </c>
      <c r="U156" s="100">
        <f t="shared" ca="1" si="183"/>
        <v>22815769.818891693</v>
      </c>
      <c r="V156" s="97">
        <v>377208.79399999994</v>
      </c>
      <c r="W156" s="135">
        <f ca="1">SUMIF('Operations Support'!A:A,Summary!A196,'Operations Support'!U:U)+SUMIF('Operations Support'!A:A,Summary!A236,'Operations Support'!W:W)</f>
        <v>363743.36194999999</v>
      </c>
      <c r="X156" s="553">
        <f t="shared" ca="1" si="150"/>
        <v>-3.5697556006607699E-2</v>
      </c>
    </row>
    <row r="157" spans="1:24" ht="19.95" customHeight="1" outlineLevel="1">
      <c r="A157" s="117">
        <v>3646</v>
      </c>
      <c r="B157" s="118" t="str">
        <f t="shared" si="144"/>
        <v>TWU</v>
      </c>
      <c r="C157" s="100">
        <f t="shared" si="182"/>
        <v>117344809</v>
      </c>
      <c r="D157" s="100">
        <f t="shared" si="182"/>
        <v>10618092</v>
      </c>
      <c r="E157" s="100">
        <f t="shared" si="178"/>
        <v>88176523.821657822</v>
      </c>
      <c r="F157" s="100">
        <f t="shared" si="182"/>
        <v>18550193.178342178</v>
      </c>
      <c r="G157" s="100">
        <f t="shared" si="182"/>
        <v>106726717</v>
      </c>
      <c r="H157" s="100">
        <f t="shared" ca="1" si="182"/>
        <v>110001767.43005586</v>
      </c>
      <c r="I157" s="100">
        <f t="shared" ca="1" si="146"/>
        <v>3275050.4300558567</v>
      </c>
      <c r="J157" s="96">
        <f t="shared" ca="1" si="149"/>
        <v>3.0686322245402308E-2</v>
      </c>
      <c r="K157" s="114"/>
      <c r="L157" s="100">
        <f t="shared" ref="L157:U157" ca="1" si="184">L197+L237</f>
        <v>55000883.715027928</v>
      </c>
      <c r="M157" s="100">
        <f t="shared" ca="1" si="184"/>
        <v>55000883.715027928</v>
      </c>
      <c r="N157" s="100">
        <f t="shared" ca="1" si="184"/>
        <v>47098643.913667552</v>
      </c>
      <c r="O157" s="100">
        <f t="shared" ca="1" si="184"/>
        <v>47081866.829588026</v>
      </c>
      <c r="P157" s="100">
        <f t="shared" si="184"/>
        <v>7902239.8013603808</v>
      </c>
      <c r="Q157" s="100">
        <f t="shared" si="184"/>
        <v>7919016.885439897</v>
      </c>
      <c r="R157" s="100">
        <f t="shared" si="184"/>
        <v>6183085</v>
      </c>
      <c r="S157" s="100">
        <f t="shared" si="184"/>
        <v>6183085</v>
      </c>
      <c r="T157" s="100">
        <f t="shared" ca="1" si="184"/>
        <v>61183968.715027928</v>
      </c>
      <c r="U157" s="100">
        <f t="shared" ca="1" si="184"/>
        <v>61183968.715027928</v>
      </c>
      <c r="V157" s="97">
        <v>958756.42000000016</v>
      </c>
      <c r="W157" s="135">
        <f ca="1">SUMIF('Operations Support'!A:A,Summary!A197,'Operations Support'!U:U)+SUMIF('Operations Support'!A:A,Summary!A237,'Operations Support'!W:W)</f>
        <v>930905.93583999982</v>
      </c>
      <c r="X157" s="553">
        <f t="shared" ca="1" si="150"/>
        <v>-2.9048550371115468E-2</v>
      </c>
    </row>
    <row r="158" spans="1:24" ht="19.95" customHeight="1" outlineLevel="1">
      <c r="A158" s="117">
        <v>3581</v>
      </c>
      <c r="B158" s="118" t="str">
        <f t="shared" si="144"/>
        <v>Lamar</v>
      </c>
      <c r="C158" s="100">
        <f t="shared" si="182"/>
        <v>95098399</v>
      </c>
      <c r="D158" s="100">
        <f t="shared" si="182"/>
        <v>0</v>
      </c>
      <c r="E158" s="100">
        <f t="shared" si="178"/>
        <v>73803484.719883949</v>
      </c>
      <c r="F158" s="100">
        <f t="shared" si="182"/>
        <v>21294914.280116051</v>
      </c>
      <c r="G158" s="100">
        <f t="shared" si="182"/>
        <v>95098399</v>
      </c>
      <c r="H158" s="100">
        <f t="shared" ca="1" si="182"/>
        <v>114837460.87436801</v>
      </c>
      <c r="I158" s="100">
        <f t="shared" ca="1" si="146"/>
        <v>19739061.874368012</v>
      </c>
      <c r="J158" s="96">
        <f t="shared" ca="1" si="149"/>
        <v>0.20756460762675943</v>
      </c>
      <c r="K158" s="114"/>
      <c r="L158" s="100">
        <f t="shared" ref="L158:U158" ca="1" si="185">L198+L238</f>
        <v>57418730.437184006</v>
      </c>
      <c r="M158" s="100">
        <f t="shared" ca="1" si="185"/>
        <v>57418730.437184006</v>
      </c>
      <c r="N158" s="100">
        <f t="shared" ca="1" si="185"/>
        <v>44052971.106743649</v>
      </c>
      <c r="O158" s="100">
        <f t="shared" ca="1" si="185"/>
        <v>44036217.656619854</v>
      </c>
      <c r="P158" s="100">
        <f t="shared" si="185"/>
        <v>13365759.330440359</v>
      </c>
      <c r="Q158" s="100">
        <f t="shared" si="185"/>
        <v>13382512.780564155</v>
      </c>
      <c r="R158" s="100">
        <f t="shared" si="185"/>
        <v>0</v>
      </c>
      <c r="S158" s="100">
        <f t="shared" si="185"/>
        <v>0</v>
      </c>
      <c r="T158" s="100">
        <f t="shared" ca="1" si="185"/>
        <v>57418730.437184006</v>
      </c>
      <c r="U158" s="100">
        <f t="shared" ca="1" si="185"/>
        <v>57418730.437184006</v>
      </c>
      <c r="V158" s="97">
        <v>854295.98199999996</v>
      </c>
      <c r="W158" s="135">
        <f ca="1">SUMIF('Operations Support'!A:A,Summary!A198,'Operations Support'!U:U)+SUMIF('Operations Support'!A:A,Summary!A238,'Operations Support'!W:W)</f>
        <v>971828.69404999993</v>
      </c>
      <c r="X158" s="553">
        <f t="shared" ca="1" si="150"/>
        <v>0.13757844415332857</v>
      </c>
    </row>
    <row r="159" spans="1:24" ht="19.95" customHeight="1" outlineLevel="1">
      <c r="A159" s="117">
        <v>3606</v>
      </c>
      <c r="B159" s="118" t="str">
        <f t="shared" si="144"/>
        <v>Sam Houston</v>
      </c>
      <c r="C159" s="100">
        <f t="shared" si="182"/>
        <v>114826669</v>
      </c>
      <c r="D159" s="100">
        <f t="shared" si="182"/>
        <v>4428000</v>
      </c>
      <c r="E159" s="100">
        <f t="shared" si="178"/>
        <v>82734377.634525582</v>
      </c>
      <c r="F159" s="100">
        <f t="shared" si="182"/>
        <v>27664291.365474422</v>
      </c>
      <c r="G159" s="100">
        <f t="shared" si="182"/>
        <v>110398669</v>
      </c>
      <c r="H159" s="100">
        <f t="shared" ca="1" si="182"/>
        <v>112349769.21286114</v>
      </c>
      <c r="I159" s="100">
        <f t="shared" ca="1" si="146"/>
        <v>1951100.2128611356</v>
      </c>
      <c r="J159" s="96">
        <f t="shared" ca="1" si="149"/>
        <v>1.7673222245651671E-2</v>
      </c>
      <c r="K159" s="114"/>
      <c r="L159" s="100">
        <f t="shared" ref="L159:U159" ca="1" si="186">L199+L239</f>
        <v>56174884.606430568</v>
      </c>
      <c r="M159" s="100">
        <f t="shared" ca="1" si="186"/>
        <v>56174884.606430568</v>
      </c>
      <c r="N159" s="100">
        <f t="shared" ca="1" si="186"/>
        <v>42777793.157539792</v>
      </c>
      <c r="O159" s="100">
        <f t="shared" ca="1" si="186"/>
        <v>42747736.777379453</v>
      </c>
      <c r="P159" s="100">
        <f t="shared" si="186"/>
        <v>13397091.448890781</v>
      </c>
      <c r="Q159" s="100">
        <f t="shared" si="186"/>
        <v>13427147.829051113</v>
      </c>
      <c r="R159" s="100">
        <f t="shared" si="186"/>
        <v>2435650</v>
      </c>
      <c r="S159" s="100">
        <f t="shared" si="186"/>
        <v>2435650</v>
      </c>
      <c r="T159" s="100">
        <f t="shared" ca="1" si="186"/>
        <v>58610534.606430568</v>
      </c>
      <c r="U159" s="100">
        <f t="shared" ca="1" si="186"/>
        <v>58610534.606430568</v>
      </c>
      <c r="V159" s="97">
        <v>991742.62500000023</v>
      </c>
      <c r="W159" s="135">
        <f ca="1">SUMIF('Operations Support'!A:A,Summary!A199,'Operations Support'!U:U)+SUMIF('Operations Support'!A:A,Summary!A239,'Operations Support'!W:W)</f>
        <v>950776.24199999997</v>
      </c>
      <c r="X159" s="553">
        <f t="shared" ca="1" si="150"/>
        <v>-4.1307474305644826E-2</v>
      </c>
    </row>
    <row r="160" spans="1:24" ht="19.95" customHeight="1" outlineLevel="1">
      <c r="A160" s="117">
        <v>3615</v>
      </c>
      <c r="B160" s="118" t="str">
        <f t="shared" si="144"/>
        <v>TXST</v>
      </c>
      <c r="C160" s="100">
        <f t="shared" si="182"/>
        <v>196993888</v>
      </c>
      <c r="D160" s="100">
        <f t="shared" si="182"/>
        <v>6193672</v>
      </c>
      <c r="E160" s="100">
        <f t="shared" si="178"/>
        <v>141772563.13250005</v>
      </c>
      <c r="F160" s="100">
        <f t="shared" si="182"/>
        <v>49027652.867499948</v>
      </c>
      <c r="G160" s="100">
        <f t="shared" si="182"/>
        <v>190800216</v>
      </c>
      <c r="H160" s="100">
        <f t="shared" ca="1" si="182"/>
        <v>195963997.63428396</v>
      </c>
      <c r="I160" s="100">
        <f t="shared" ca="1" si="146"/>
        <v>5163781.6342839599</v>
      </c>
      <c r="J160" s="96">
        <f t="shared" ca="1" si="149"/>
        <v>2.706381440513652E-2</v>
      </c>
      <c r="K160" s="114"/>
      <c r="L160" s="100">
        <f t="shared" ref="L160:U160" ca="1" si="187">L200+L240</f>
        <v>97981998.81714198</v>
      </c>
      <c r="M160" s="100">
        <f t="shared" ca="1" si="187"/>
        <v>97981998.81714198</v>
      </c>
      <c r="N160" s="100">
        <f t="shared" ca="1" si="187"/>
        <v>73536385.173576504</v>
      </c>
      <c r="O160" s="100">
        <f t="shared" ca="1" si="187"/>
        <v>73487788.2209692</v>
      </c>
      <c r="P160" s="100">
        <f t="shared" si="187"/>
        <v>24445613.64356548</v>
      </c>
      <c r="Q160" s="100">
        <f t="shared" si="187"/>
        <v>24494210.596172772</v>
      </c>
      <c r="R160" s="100">
        <f t="shared" si="187"/>
        <v>3520007</v>
      </c>
      <c r="S160" s="100">
        <f t="shared" si="187"/>
        <v>3520007</v>
      </c>
      <c r="T160" s="100">
        <f t="shared" ca="1" si="187"/>
        <v>101502005.81714198</v>
      </c>
      <c r="U160" s="100">
        <f t="shared" ca="1" si="187"/>
        <v>101502005.81714198</v>
      </c>
      <c r="V160" s="97">
        <v>1714012.612</v>
      </c>
      <c r="W160" s="135">
        <f ca="1">SUMIF('Operations Support'!A:A,Summary!A200,'Operations Support'!U:U)+SUMIF('Operations Support'!A:A,Summary!A240,'Operations Support'!W:W)</f>
        <v>1658373.7959000003</v>
      </c>
      <c r="X160" s="553">
        <f t="shared" ca="1" si="150"/>
        <v>-3.2461147432910314E-2</v>
      </c>
    </row>
    <row r="161" spans="1:33" ht="19.95" customHeight="1" outlineLevel="1">
      <c r="A161" s="117">
        <v>3625</v>
      </c>
      <c r="B161" s="118" t="str">
        <f t="shared" si="144"/>
        <v>Sul Ross</v>
      </c>
      <c r="C161" s="100">
        <f t="shared" si="182"/>
        <v>7858888</v>
      </c>
      <c r="D161" s="100">
        <f t="shared" si="182"/>
        <v>148184</v>
      </c>
      <c r="E161" s="100">
        <f t="shared" si="178"/>
        <v>6064648.6686243257</v>
      </c>
      <c r="F161" s="100">
        <f t="shared" si="182"/>
        <v>1646055.3313756748</v>
      </c>
      <c r="G161" s="100">
        <f t="shared" si="182"/>
        <v>7710704</v>
      </c>
      <c r="H161" s="100">
        <f t="shared" ca="1" si="182"/>
        <v>6918281.6004398195</v>
      </c>
      <c r="I161" s="100">
        <f t="shared" ca="1" si="146"/>
        <v>-792422.39956018049</v>
      </c>
      <c r="J161" s="96">
        <f t="shared" ca="1" si="149"/>
        <v>-0.10276913749512114</v>
      </c>
      <c r="K161" s="114"/>
      <c r="L161" s="100">
        <f t="shared" ref="L161:U161" ca="1" si="188">L201+L241</f>
        <v>3459140.8002199098</v>
      </c>
      <c r="M161" s="100">
        <f t="shared" ca="1" si="188"/>
        <v>3459140.8002199098</v>
      </c>
      <c r="N161" s="100">
        <f t="shared" ca="1" si="188"/>
        <v>2588094.2604344138</v>
      </c>
      <c r="O161" s="100">
        <f t="shared" ca="1" si="188"/>
        <v>2586420.5971640348</v>
      </c>
      <c r="P161" s="100">
        <f t="shared" si="188"/>
        <v>871046.53978549573</v>
      </c>
      <c r="Q161" s="100">
        <f t="shared" si="188"/>
        <v>872720.20305587479</v>
      </c>
      <c r="R161" s="100">
        <f t="shared" si="188"/>
        <v>69508</v>
      </c>
      <c r="S161" s="100">
        <f t="shared" si="188"/>
        <v>69508</v>
      </c>
      <c r="T161" s="100">
        <f t="shared" ca="1" si="188"/>
        <v>3528648.8002199098</v>
      </c>
      <c r="U161" s="100">
        <f t="shared" ca="1" si="188"/>
        <v>3528648.8002199098</v>
      </c>
      <c r="V161" s="97">
        <v>69267.518999999986</v>
      </c>
      <c r="W161" s="135">
        <f ca="1">SUMIF('Operations Support'!A:A,Summary!A201,'Operations Support'!U:U)+SUMIF('Operations Support'!A:A,Summary!A241,'Operations Support'!W:W)</f>
        <v>58546.962999999996</v>
      </c>
      <c r="X161" s="553">
        <f t="shared" ca="1" si="150"/>
        <v>-0.1547703188272124</v>
      </c>
    </row>
    <row r="162" spans="1:33" ht="19.95" customHeight="1" outlineLevel="1" thickBot="1">
      <c r="A162" s="122">
        <v>20</v>
      </c>
      <c r="B162" s="123" t="str">
        <f t="shared" si="144"/>
        <v>Sul Ross-Rio Grande</v>
      </c>
      <c r="C162" s="124">
        <f t="shared" si="182"/>
        <v>3809255</v>
      </c>
      <c r="D162" s="124">
        <f t="shared" si="182"/>
        <v>29066</v>
      </c>
      <c r="E162" s="124">
        <f t="shared" si="178"/>
        <v>2621357.1705921721</v>
      </c>
      <c r="F162" s="124">
        <f t="shared" si="182"/>
        <v>1158831.8294078279</v>
      </c>
      <c r="G162" s="124">
        <f t="shared" si="182"/>
        <v>3780189</v>
      </c>
      <c r="H162" s="124">
        <f t="shared" ca="1" si="182"/>
        <v>2939636.039660275</v>
      </c>
      <c r="I162" s="124">
        <f t="shared" ca="1" si="146"/>
        <v>-840552.96033972502</v>
      </c>
      <c r="J162" s="126">
        <f t="shared" ca="1" si="149"/>
        <v>-0.22235739015687445</v>
      </c>
      <c r="K162" s="114"/>
      <c r="L162" s="124">
        <f t="shared" ref="L162:U162" ca="1" si="189">L202+L242</f>
        <v>1469818.0198301375</v>
      </c>
      <c r="M162" s="124">
        <f t="shared" ca="1" si="189"/>
        <v>1469818.0198301375</v>
      </c>
      <c r="N162" s="124">
        <f t="shared" ca="1" si="189"/>
        <v>1115849.3641263847</v>
      </c>
      <c r="O162" s="124">
        <f t="shared" ca="1" si="189"/>
        <v>1115835.0503663509</v>
      </c>
      <c r="P162" s="124">
        <f t="shared" si="189"/>
        <v>353968.65570375283</v>
      </c>
      <c r="Q162" s="124">
        <f t="shared" si="189"/>
        <v>353982.96946378669</v>
      </c>
      <c r="R162" s="124">
        <f t="shared" si="189"/>
        <v>20443</v>
      </c>
      <c r="S162" s="124">
        <f t="shared" si="189"/>
        <v>20443</v>
      </c>
      <c r="T162" s="124">
        <f t="shared" ca="1" si="189"/>
        <v>1490261.0198301375</v>
      </c>
      <c r="U162" s="124">
        <f t="shared" ca="1" si="189"/>
        <v>1490261.0198301375</v>
      </c>
      <c r="V162" s="97">
        <v>33958.509999999995</v>
      </c>
      <c r="W162" s="135">
        <f ca="1">SUMIF('Operations Support'!A:A,Summary!A202,'Operations Support'!U:U)+SUMIF('Operations Support'!A:A,Summary!A242,'Operations Support'!W:W)</f>
        <v>24877.097000000005</v>
      </c>
      <c r="X162" s="553">
        <f t="shared" ca="1" si="150"/>
        <v>-0.26742672160822106</v>
      </c>
    </row>
    <row r="163" spans="1:33" ht="19.95" customHeight="1" outlineLevel="1">
      <c r="A163" s="105"/>
      <c r="B163" s="128" t="s">
        <v>1</v>
      </c>
      <c r="C163" s="129">
        <f t="shared" ref="C163:H163" si="190">SUM(C126:C162)</f>
        <v>4630983524</v>
      </c>
      <c r="D163" s="129">
        <f t="shared" si="190"/>
        <v>224089812</v>
      </c>
      <c r="E163" s="129">
        <f t="shared" si="190"/>
        <v>3286039295.6687393</v>
      </c>
      <c r="F163" s="129">
        <f t="shared" si="190"/>
        <v>1120854416.3312624</v>
      </c>
      <c r="G163" s="129">
        <f t="shared" si="190"/>
        <v>4406893712</v>
      </c>
      <c r="H163" s="129">
        <f t="shared" ca="1" si="190"/>
        <v>4620104602.0602913</v>
      </c>
      <c r="I163" s="129">
        <f t="shared" ca="1" si="146"/>
        <v>213210890.06029129</v>
      </c>
      <c r="J163" s="130">
        <f t="shared" ca="1" si="149"/>
        <v>4.8381219061334892E-2</v>
      </c>
      <c r="L163" s="129">
        <f ca="1">SUM(L126:L162)</f>
        <v>2310052301.0301456</v>
      </c>
      <c r="M163" s="129">
        <f t="shared" ref="M163:U163" ca="1" si="191">SUM(M126:M162)</f>
        <v>2310052301.0301456</v>
      </c>
      <c r="N163" s="129">
        <f t="shared" ca="1" si="191"/>
        <v>1754238420.6783733</v>
      </c>
      <c r="O163" s="129">
        <f t="shared" ca="1" si="191"/>
        <v>1752176275.8275795</v>
      </c>
      <c r="P163" s="129">
        <f t="shared" si="191"/>
        <v>555813880.35177219</v>
      </c>
      <c r="Q163" s="129">
        <f t="shared" si="191"/>
        <v>557876025.20256639</v>
      </c>
      <c r="R163" s="129">
        <f t="shared" si="191"/>
        <v>125853787</v>
      </c>
      <c r="S163" s="129">
        <f t="shared" si="191"/>
        <v>125853787</v>
      </c>
      <c r="T163" s="129">
        <f t="shared" ca="1" si="191"/>
        <v>2435906088.0301456</v>
      </c>
      <c r="U163" s="129">
        <f t="shared" ca="1" si="191"/>
        <v>2435906088.0301456</v>
      </c>
      <c r="V163" s="136">
        <f>SUM(V126:V162)</f>
        <v>39588379.86112</v>
      </c>
      <c r="W163" s="136">
        <f ca="1">SUM(W126:W162)</f>
        <v>39098306.315799199</v>
      </c>
      <c r="X163" s="554">
        <f ca="1">(W163-V163)/V163</f>
        <v>-1.2379227112602953E-2</v>
      </c>
    </row>
    <row r="164" spans="1:33" ht="19.95" customHeight="1">
      <c r="A164" s="105"/>
      <c r="X164" s="80"/>
      <c r="Y164" s="80"/>
      <c r="Z164" s="115"/>
      <c r="AB164" s="80"/>
      <c r="AC164" s="79"/>
    </row>
    <row r="165" spans="1:33" s="91" customFormat="1" ht="19.95" customHeight="1" thickBot="1">
      <c r="A165" s="669" t="s">
        <v>209</v>
      </c>
      <c r="B165" s="670"/>
      <c r="C165" s="670"/>
      <c r="D165" s="670"/>
      <c r="E165" s="670"/>
      <c r="F165" s="670"/>
      <c r="G165" s="670"/>
      <c r="H165" s="670"/>
      <c r="I165" s="670"/>
      <c r="J165" s="670"/>
      <c r="L165" s="674" t="str">
        <f>A165</f>
        <v>Operations Support</v>
      </c>
      <c r="M165" s="674"/>
      <c r="N165" s="674"/>
      <c r="O165" s="674"/>
      <c r="P165" s="674"/>
      <c r="Q165" s="674"/>
      <c r="R165" s="674"/>
      <c r="S165" s="674"/>
      <c r="T165" s="674" t="str">
        <f>A165</f>
        <v>Operations Support</v>
      </c>
      <c r="U165" s="674"/>
      <c r="V165" s="92"/>
      <c r="W165" s="92"/>
      <c r="Y165" s="679"/>
      <c r="Z165" s="679"/>
      <c r="AA165" s="77"/>
      <c r="AB165" s="679"/>
      <c r="AC165" s="679"/>
      <c r="AD165" s="79"/>
      <c r="AE165" s="679"/>
      <c r="AF165" s="679"/>
    </row>
    <row r="166" spans="1:33" ht="19.95" hidden="1" customHeight="1" outlineLevel="1">
      <c r="A166" s="107">
        <v>3656</v>
      </c>
      <c r="B166" s="108" t="str">
        <f t="shared" ref="B166:B202" si="192">B25</f>
        <v>UT-Arlington</v>
      </c>
      <c r="C166" s="137">
        <v>279454495</v>
      </c>
      <c r="D166" s="109">
        <f t="shared" ref="D166:D202" si="193">D25</f>
        <v>18451176</v>
      </c>
      <c r="E166" s="132">
        <v>188839159.4487884</v>
      </c>
      <c r="F166" s="109">
        <f>G166-E166</f>
        <v>72164159.551211596</v>
      </c>
      <c r="G166" s="109">
        <f>C166-D166</f>
        <v>261003319</v>
      </c>
      <c r="H166" s="109">
        <f ca="1">L166+M166</f>
        <v>266608823.88706937</v>
      </c>
      <c r="I166" s="109">
        <f t="shared" ref="I166:I203" ca="1" si="194">H166-G166</f>
        <v>5605504.8870693743</v>
      </c>
      <c r="J166" s="112">
        <f t="shared" ref="J166:J203" ca="1" si="195">IF(OR(I166=0,G166=0),0,I166/G166)</f>
        <v>2.1476757110009678E-2</v>
      </c>
      <c r="K166" s="114"/>
      <c r="L166" s="109">
        <f ca="1">SUMIF('Operations Support'!$A:$A,A166,'Operations Support'!$V:$V)</f>
        <v>133304411.94353469</v>
      </c>
      <c r="M166" s="109">
        <f ca="1">SUMIF('Operations Support'!$A:$A,A166,'Operations Support'!$Y:$Y)</f>
        <v>133304411.94353469</v>
      </c>
      <c r="N166" s="109">
        <f ca="1">L166-P166</f>
        <v>93562785.939118952</v>
      </c>
      <c r="O166" s="109">
        <f t="shared" ref="O166:O202" ca="1" si="196">M166-Q166</f>
        <v>93428598.296744615</v>
      </c>
      <c r="P166" s="109">
        <f>P25*0.8267</f>
        <v>39741626.004415728</v>
      </c>
      <c r="Q166" s="109">
        <f>Q25*0.8267</f>
        <v>39875813.64679008</v>
      </c>
      <c r="R166" s="109">
        <f t="shared" ref="R166:S169" si="197">R443</f>
        <v>9200000</v>
      </c>
      <c r="S166" s="109">
        <f t="shared" si="197"/>
        <v>9200000</v>
      </c>
      <c r="T166" s="109">
        <f ca="1">L166+R166</f>
        <v>142504411.94353467</v>
      </c>
      <c r="U166" s="109">
        <f ca="1">M166+S166</f>
        <v>142504411.94353467</v>
      </c>
      <c r="V166" s="113"/>
      <c r="W166" s="97"/>
      <c r="X166" s="79"/>
      <c r="Y166" s="632">
        <v>142504411.5</v>
      </c>
      <c r="Z166" s="632">
        <v>142504411.5</v>
      </c>
      <c r="AA166" s="115"/>
      <c r="AB166" s="626">
        <f t="shared" ref="AB166:AB203" ca="1" si="198">T166-Y166</f>
        <v>0.44353467226028442</v>
      </c>
      <c r="AC166" s="626">
        <f t="shared" ref="AC166:AC203" ca="1" si="199">U166-Z166</f>
        <v>0.44353467226028442</v>
      </c>
      <c r="AE166" s="652">
        <f t="shared" ref="AE166:AE203" ca="1" si="200">IFERROR(AB166/T166,0)</f>
        <v>3.1124276519665138E-9</v>
      </c>
      <c r="AF166" s="652">
        <f t="shared" ref="AF166:AF203" ca="1" si="201">IFERROR(AC166/U166,0)</f>
        <v>3.1124276519665138E-9</v>
      </c>
      <c r="AG166" s="114"/>
    </row>
    <row r="167" spans="1:33" ht="19.95" hidden="1" customHeight="1" outlineLevel="1">
      <c r="A167" s="117">
        <v>3658</v>
      </c>
      <c r="B167" s="118" t="str">
        <f t="shared" si="192"/>
        <v>UT-Austin</v>
      </c>
      <c r="C167" s="138">
        <v>473213827</v>
      </c>
      <c r="D167" s="100">
        <f t="shared" si="193"/>
        <v>34156000</v>
      </c>
      <c r="E167" s="119">
        <v>317371874.83381987</v>
      </c>
      <c r="F167" s="100">
        <f t="shared" ref="F167:F202" si="202">G167-E167</f>
        <v>121685952.16618013</v>
      </c>
      <c r="G167" s="100">
        <f t="shared" ref="G167:G202" si="203">C167-D167</f>
        <v>439057827</v>
      </c>
      <c r="H167" s="100">
        <f t="shared" ref="H167:H202" ca="1" si="204">L167+M167</f>
        <v>461457456.80867583</v>
      </c>
      <c r="I167" s="100">
        <f t="shared" ca="1" si="194"/>
        <v>22399629.808675826</v>
      </c>
      <c r="J167" s="96">
        <f t="shared" ca="1" si="195"/>
        <v>5.1017493439823876E-2</v>
      </c>
      <c r="K167" s="114"/>
      <c r="L167" s="100">
        <f ca="1">SUMIF('Operations Support'!$A:$A,A167,'Operations Support'!$V:$V)</f>
        <v>230728728.40433791</v>
      </c>
      <c r="M167" s="100">
        <f ca="1">SUMIF('Operations Support'!$A:$A,A167,'Operations Support'!$Y:$Y)</f>
        <v>230728728.40433791</v>
      </c>
      <c r="N167" s="100">
        <f t="shared" ref="N167:N202" ca="1" si="205">L167-P167</f>
        <v>168968574.02728054</v>
      </c>
      <c r="O167" s="100">
        <f t="shared" ca="1" si="196"/>
        <v>168618533.91250527</v>
      </c>
      <c r="P167" s="100">
        <f t="shared" ref="P167:Q167" si="206">P26*0.8267</f>
        <v>61760154.377057381</v>
      </c>
      <c r="Q167" s="100">
        <f t="shared" si="206"/>
        <v>62110194.491832644</v>
      </c>
      <c r="R167" s="100">
        <f t="shared" si="197"/>
        <v>19100000</v>
      </c>
      <c r="S167" s="100">
        <f t="shared" si="197"/>
        <v>19100000</v>
      </c>
      <c r="T167" s="100">
        <f t="shared" ref="T167:T202" ca="1" si="207">L167+R167</f>
        <v>249828728.40433791</v>
      </c>
      <c r="U167" s="100">
        <f t="shared" ref="U167:U202" ca="1" si="208">M167+S167</f>
        <v>249828728.40433791</v>
      </c>
      <c r="V167" s="97"/>
      <c r="W167" s="97"/>
      <c r="X167" s="79"/>
      <c r="Y167" s="387">
        <v>249828725.5</v>
      </c>
      <c r="Z167" s="387">
        <v>249828725.5</v>
      </c>
      <c r="AA167" s="115"/>
      <c r="AB167" s="100">
        <f t="shared" ca="1" si="198"/>
        <v>2.9043379127979279</v>
      </c>
      <c r="AC167" s="100">
        <f t="shared" ca="1" si="199"/>
        <v>2.9043379127979279</v>
      </c>
      <c r="AE167" s="120">
        <f t="shared" ca="1" si="200"/>
        <v>1.1625315996875155E-8</v>
      </c>
      <c r="AF167" s="120">
        <f t="shared" ca="1" si="201"/>
        <v>1.1625315996875155E-8</v>
      </c>
      <c r="AG167" s="114"/>
    </row>
    <row r="168" spans="1:33" ht="19.95" hidden="1" customHeight="1" outlineLevel="1">
      <c r="A168" s="117">
        <v>9741</v>
      </c>
      <c r="B168" s="118" t="str">
        <f t="shared" si="192"/>
        <v>UT-Dallas</v>
      </c>
      <c r="C168" s="138">
        <v>244602220</v>
      </c>
      <c r="D168" s="100">
        <f t="shared" si="193"/>
        <v>11702330</v>
      </c>
      <c r="E168" s="119">
        <v>164415598.55830371</v>
      </c>
      <c r="F168" s="100">
        <f t="shared" si="202"/>
        <v>68484291.441696286</v>
      </c>
      <c r="G168" s="100">
        <f t="shared" si="203"/>
        <v>232899890</v>
      </c>
      <c r="H168" s="100">
        <f t="shared" ca="1" si="204"/>
        <v>276224359.86791921</v>
      </c>
      <c r="I168" s="100">
        <f t="shared" ca="1" si="194"/>
        <v>43324469.867919207</v>
      </c>
      <c r="J168" s="96">
        <f t="shared" ca="1" si="195"/>
        <v>0.18602185629164189</v>
      </c>
      <c r="K168" s="114"/>
      <c r="L168" s="100">
        <f ca="1">SUMIF('Operations Support'!$A:$A,A168,'Operations Support'!$V:$V)</f>
        <v>138112179.9339596</v>
      </c>
      <c r="M168" s="100">
        <f ca="1">SUMIF('Operations Support'!$A:$A,A168,'Operations Support'!$Y:$Y)</f>
        <v>138112179.9339596</v>
      </c>
      <c r="N168" s="100">
        <f t="shared" ca="1" si="205"/>
        <v>101298683.97635818</v>
      </c>
      <c r="O168" s="100">
        <f t="shared" ca="1" si="196"/>
        <v>101042670.99308278</v>
      </c>
      <c r="P168" s="100">
        <f t="shared" ref="P168:Q168" si="209">P27*0.8267</f>
        <v>36813495.957601435</v>
      </c>
      <c r="Q168" s="100">
        <f t="shared" si="209"/>
        <v>37069508.940876827</v>
      </c>
      <c r="R168" s="100">
        <f t="shared" si="197"/>
        <v>8263214</v>
      </c>
      <c r="S168" s="100">
        <f t="shared" si="197"/>
        <v>8263214</v>
      </c>
      <c r="T168" s="100">
        <f t="shared" ca="1" si="207"/>
        <v>146375393.9339596</v>
      </c>
      <c r="U168" s="100">
        <f t="shared" ca="1" si="208"/>
        <v>146375393.9339596</v>
      </c>
      <c r="V168" s="97"/>
      <c r="W168" s="97"/>
      <c r="X168" s="79"/>
      <c r="Y168" s="387">
        <v>146375394</v>
      </c>
      <c r="Z168" s="387">
        <v>146375394</v>
      </c>
      <c r="AA168" s="115"/>
      <c r="AB168" s="100">
        <f t="shared" ca="1" si="198"/>
        <v>-6.6040396690368652E-2</v>
      </c>
      <c r="AC168" s="100">
        <f t="shared" ca="1" si="199"/>
        <v>-6.6040396690368652E-2</v>
      </c>
      <c r="AE168" s="120">
        <f t="shared" ca="1" si="200"/>
        <v>-4.5117143609645343E-10</v>
      </c>
      <c r="AF168" s="120">
        <f t="shared" ca="1" si="201"/>
        <v>-4.5117143609645343E-10</v>
      </c>
      <c r="AG168" s="114"/>
    </row>
    <row r="169" spans="1:33" ht="19.95" hidden="1" customHeight="1" outlineLevel="1">
      <c r="A169" s="117">
        <v>3661</v>
      </c>
      <c r="B169" s="118" t="str">
        <f t="shared" si="192"/>
        <v>UT-El Paso</v>
      </c>
      <c r="C169" s="138">
        <v>143178009</v>
      </c>
      <c r="D169" s="100">
        <f t="shared" si="193"/>
        <v>7485900</v>
      </c>
      <c r="E169" s="119">
        <v>106197010.25611714</v>
      </c>
      <c r="F169" s="100">
        <f t="shared" si="202"/>
        <v>29495098.743882865</v>
      </c>
      <c r="G169" s="100">
        <f t="shared" si="203"/>
        <v>135692109</v>
      </c>
      <c r="H169" s="100">
        <f t="shared" ca="1" si="204"/>
        <v>138406873.25065842</v>
      </c>
      <c r="I169" s="100">
        <f t="shared" ca="1" si="194"/>
        <v>2714764.2506584227</v>
      </c>
      <c r="J169" s="96">
        <f t="shared" ca="1" si="195"/>
        <v>2.0006795315256121E-2</v>
      </c>
      <c r="K169" s="114"/>
      <c r="L169" s="100">
        <f ca="1">SUMIF('Operations Support'!$A:$A,A169,'Operations Support'!$V:$V)</f>
        <v>69203436.625329211</v>
      </c>
      <c r="M169" s="100">
        <f ca="1">SUMIF('Operations Support'!$A:$A,A169,'Operations Support'!$Y:$Y)</f>
        <v>69203436.625329211</v>
      </c>
      <c r="N169" s="100">
        <f t="shared" ca="1" si="205"/>
        <v>55063964.671926253</v>
      </c>
      <c r="O169" s="100">
        <f t="shared" ca="1" si="196"/>
        <v>55035503.963439956</v>
      </c>
      <c r="P169" s="100">
        <f t="shared" ref="P169:Q169" si="210">P28*0.8267</f>
        <v>14139471.953402959</v>
      </c>
      <c r="Q169" s="100">
        <f t="shared" si="210"/>
        <v>14167932.661889255</v>
      </c>
      <c r="R169" s="100">
        <f t="shared" si="197"/>
        <v>4109550</v>
      </c>
      <c r="S169" s="100">
        <f t="shared" si="197"/>
        <v>4109550</v>
      </c>
      <c r="T169" s="100">
        <f t="shared" ca="1" si="207"/>
        <v>73312986.625329211</v>
      </c>
      <c r="U169" s="100">
        <f t="shared" ca="1" si="208"/>
        <v>73312986.625329211</v>
      </c>
      <c r="V169" s="97"/>
      <c r="W169" s="97"/>
      <c r="X169" s="79"/>
      <c r="Y169" s="387">
        <v>73312985</v>
      </c>
      <c r="Z169" s="387">
        <v>73312985</v>
      </c>
      <c r="AA169" s="115"/>
      <c r="AB169" s="100">
        <f t="shared" ca="1" si="198"/>
        <v>1.6253292113542557</v>
      </c>
      <c r="AC169" s="100">
        <f t="shared" ca="1" si="199"/>
        <v>1.6253292113542557</v>
      </c>
      <c r="AE169" s="120">
        <f t="shared" ca="1" si="200"/>
        <v>2.2169731260037275E-8</v>
      </c>
      <c r="AF169" s="120">
        <f t="shared" ca="1" si="201"/>
        <v>2.2169731260037275E-8</v>
      </c>
      <c r="AG169" s="114"/>
    </row>
    <row r="170" spans="1:33" ht="19.95" hidden="1" customHeight="1" outlineLevel="1">
      <c r="A170" s="117">
        <v>3599</v>
      </c>
      <c r="B170" s="118" t="str">
        <f t="shared" si="192"/>
        <v>UT-Rio Grande Valley</v>
      </c>
      <c r="C170" s="138">
        <v>185187467</v>
      </c>
      <c r="D170" s="100">
        <f t="shared" si="193"/>
        <v>6790780</v>
      </c>
      <c r="E170" s="119">
        <v>131870080.41530176</v>
      </c>
      <c r="F170" s="100">
        <f>G170-E170</f>
        <v>46526606.584698245</v>
      </c>
      <c r="G170" s="100">
        <f>C170-D170</f>
        <v>178396687</v>
      </c>
      <c r="H170" s="100">
        <f ca="1">L170+M170</f>
        <v>175254461.72730863</v>
      </c>
      <c r="I170" s="100">
        <f t="shared" ca="1" si="194"/>
        <v>-3142225.2726913691</v>
      </c>
      <c r="J170" s="96">
        <f t="shared" ca="1" si="195"/>
        <v>-1.7613697460039542E-2</v>
      </c>
      <c r="K170" s="114"/>
      <c r="L170" s="100">
        <f ca="1">SUMIF('Operations Support'!$A:$A,A170,'Operations Support'!$V:$V)</f>
        <v>87627230.863654315</v>
      </c>
      <c r="M170" s="100">
        <f ca="1">SUMIF('Operations Support'!$A:$A,A170,'Operations Support'!$Y:$Y)</f>
        <v>87627230.863654315</v>
      </c>
      <c r="N170" s="100">
        <f ca="1">L170-P170</f>
        <v>67864852.746602207</v>
      </c>
      <c r="O170" s="100">
        <f ca="1">M170-Q170</f>
        <v>67851826.842478886</v>
      </c>
      <c r="P170" s="100">
        <f t="shared" ref="P170:Q170" si="211">P29*0.8267</f>
        <v>19762378.117052115</v>
      </c>
      <c r="Q170" s="100">
        <f t="shared" si="211"/>
        <v>19775404.021175433</v>
      </c>
      <c r="R170" s="100">
        <f>R447</f>
        <v>4862450</v>
      </c>
      <c r="S170" s="100">
        <f>S447</f>
        <v>4862450</v>
      </c>
      <c r="T170" s="100">
        <f t="shared" ca="1" si="207"/>
        <v>92489680.863654315</v>
      </c>
      <c r="U170" s="100">
        <f t="shared" ca="1" si="208"/>
        <v>92489680.863654315</v>
      </c>
      <c r="V170" s="97"/>
      <c r="W170" s="97"/>
      <c r="X170" s="79"/>
      <c r="Y170" s="387">
        <v>92489680.5</v>
      </c>
      <c r="Z170" s="387">
        <v>92489680.5</v>
      </c>
      <c r="AA170" s="115"/>
      <c r="AB170" s="100">
        <f t="shared" ca="1" si="198"/>
        <v>0.36365431547164917</v>
      </c>
      <c r="AC170" s="100">
        <f t="shared" ca="1" si="199"/>
        <v>0.36365431547164917</v>
      </c>
      <c r="AE170" s="120">
        <f t="shared" ca="1" si="200"/>
        <v>3.9318366338374344E-9</v>
      </c>
      <c r="AF170" s="120">
        <f t="shared" ca="1" si="201"/>
        <v>3.9318366338374344E-9</v>
      </c>
      <c r="AG170" s="114"/>
    </row>
    <row r="171" spans="1:33" ht="19.95" hidden="1" customHeight="1" outlineLevel="1">
      <c r="A171" s="117">
        <v>9930</v>
      </c>
      <c r="B171" s="118" t="str">
        <f t="shared" si="192"/>
        <v>UT-Permian Basin</v>
      </c>
      <c r="C171" s="138">
        <v>25259320</v>
      </c>
      <c r="D171" s="100">
        <f t="shared" si="193"/>
        <v>0</v>
      </c>
      <c r="E171" s="119">
        <v>16562453.666188452</v>
      </c>
      <c r="F171" s="100">
        <f t="shared" si="202"/>
        <v>8696866.3338115476</v>
      </c>
      <c r="G171" s="100">
        <f t="shared" si="203"/>
        <v>25259320</v>
      </c>
      <c r="H171" s="100">
        <f t="shared" ca="1" si="204"/>
        <v>24760118.560853764</v>
      </c>
      <c r="I171" s="100">
        <f t="shared" ca="1" si="194"/>
        <v>-499201.43914623559</v>
      </c>
      <c r="J171" s="96">
        <f t="shared" ca="1" si="195"/>
        <v>-1.9763059304297802E-2</v>
      </c>
      <c r="K171" s="114"/>
      <c r="L171" s="100">
        <f ca="1">SUMIF('Operations Support'!$A:$A,A171,'Operations Support'!$V:$V)</f>
        <v>12380059.280426882</v>
      </c>
      <c r="M171" s="100">
        <f ca="1">SUMIF('Operations Support'!$A:$A,A171,'Operations Support'!$Y:$Y)</f>
        <v>12380059.280426882</v>
      </c>
      <c r="N171" s="100">
        <f t="shared" ca="1" si="205"/>
        <v>8055555.1295593278</v>
      </c>
      <c r="O171" s="100">
        <f t="shared" ca="1" si="196"/>
        <v>8051256.0979735283</v>
      </c>
      <c r="P171" s="100">
        <f t="shared" ref="P171:Q171" si="212">P30*0.8267</f>
        <v>4324504.1508675544</v>
      </c>
      <c r="Q171" s="100">
        <f t="shared" si="212"/>
        <v>4328803.1824533539</v>
      </c>
      <c r="R171" s="100">
        <f>R448</f>
        <v>0</v>
      </c>
      <c r="S171" s="100">
        <f>S448</f>
        <v>0</v>
      </c>
      <c r="T171" s="100">
        <f t="shared" ca="1" si="207"/>
        <v>12380059.280426882</v>
      </c>
      <c r="U171" s="100">
        <f t="shared" ca="1" si="208"/>
        <v>12380059.280426882</v>
      </c>
      <c r="V171" s="97"/>
      <c r="W171" s="97"/>
      <c r="X171" s="79"/>
      <c r="Y171" s="387">
        <v>12380060</v>
      </c>
      <c r="Z171" s="387">
        <v>12380060</v>
      </c>
      <c r="AA171" s="115"/>
      <c r="AB171" s="100">
        <f t="shared" ca="1" si="198"/>
        <v>-0.71957311779260635</v>
      </c>
      <c r="AC171" s="100">
        <f t="shared" ca="1" si="199"/>
        <v>-0.71957311779260635</v>
      </c>
      <c r="AE171" s="120">
        <f t="shared" ca="1" si="200"/>
        <v>-5.8123559951790025E-8</v>
      </c>
      <c r="AF171" s="120">
        <f t="shared" ca="1" si="201"/>
        <v>-5.8123559951790025E-8</v>
      </c>
      <c r="AG171" s="114"/>
    </row>
    <row r="172" spans="1:33" ht="19.95" hidden="1" customHeight="1" outlineLevel="1">
      <c r="A172" s="117">
        <v>10115</v>
      </c>
      <c r="B172" s="118" t="str">
        <f t="shared" si="192"/>
        <v>UT-San Antonio</v>
      </c>
      <c r="C172" s="138">
        <v>213889877</v>
      </c>
      <c r="D172" s="100">
        <f t="shared" si="193"/>
        <v>7738400</v>
      </c>
      <c r="E172" s="119">
        <v>157746616.12467909</v>
      </c>
      <c r="F172" s="100">
        <f t="shared" si="202"/>
        <v>48404860.875320911</v>
      </c>
      <c r="G172" s="100">
        <f t="shared" si="203"/>
        <v>206151477</v>
      </c>
      <c r="H172" s="100">
        <f t="shared" ca="1" si="204"/>
        <v>204508411.56990182</v>
      </c>
      <c r="I172" s="100">
        <f t="shared" ca="1" si="194"/>
        <v>-1643065.430098176</v>
      </c>
      <c r="J172" s="96">
        <f t="shared" ca="1" si="195"/>
        <v>-7.9701850988832638E-3</v>
      </c>
      <c r="K172" s="114"/>
      <c r="L172" s="100">
        <f ca="1">SUMIF('Operations Support'!$A:$A,A172,'Operations Support'!$V:$V)</f>
        <v>102254205.78495091</v>
      </c>
      <c r="M172" s="100">
        <f ca="1">SUMIF('Operations Support'!$A:$A,A172,'Operations Support'!$Y:$Y)</f>
        <v>102254205.78495091</v>
      </c>
      <c r="N172" s="100">
        <f t="shared" ca="1" si="205"/>
        <v>81468865.889249668</v>
      </c>
      <c r="O172" s="100">
        <f t="shared" ca="1" si="196"/>
        <v>81440348.370054364</v>
      </c>
      <c r="P172" s="100">
        <f t="shared" ref="P172:Q172" si="213">P31*0.8267</f>
        <v>20785339.895701244</v>
      </c>
      <c r="Q172" s="100">
        <f t="shared" si="213"/>
        <v>20813857.414896544</v>
      </c>
      <c r="R172" s="100">
        <f t="shared" ref="R172:S191" si="214">R449</f>
        <v>4397600</v>
      </c>
      <c r="S172" s="100">
        <f t="shared" si="214"/>
        <v>4397600</v>
      </c>
      <c r="T172" s="100">
        <f t="shared" ca="1" si="207"/>
        <v>106651805.78495091</v>
      </c>
      <c r="U172" s="100">
        <f t="shared" ca="1" si="208"/>
        <v>106651805.78495091</v>
      </c>
      <c r="V172" s="97"/>
      <c r="W172" s="97"/>
      <c r="X172" s="79"/>
      <c r="Y172" s="387">
        <v>106651805.5</v>
      </c>
      <c r="Z172" s="387">
        <v>106651805.5</v>
      </c>
      <c r="AA172" s="115"/>
      <c r="AB172" s="100">
        <f t="shared" ca="1" si="198"/>
        <v>0.28495091199874878</v>
      </c>
      <c r="AC172" s="100">
        <f t="shared" ca="1" si="199"/>
        <v>0.28495091199874878</v>
      </c>
      <c r="AE172" s="120">
        <f t="shared" ca="1" si="200"/>
        <v>2.6717870354048591E-9</v>
      </c>
      <c r="AF172" s="120">
        <f t="shared" ca="1" si="201"/>
        <v>2.6717870354048591E-9</v>
      </c>
      <c r="AG172" s="114"/>
    </row>
    <row r="173" spans="1:33" ht="19.95" hidden="1" customHeight="1" outlineLevel="1">
      <c r="A173" s="117">
        <v>11163</v>
      </c>
      <c r="B173" s="118" t="str">
        <f t="shared" si="192"/>
        <v>UT-Tyler</v>
      </c>
      <c r="C173" s="138">
        <v>53599947</v>
      </c>
      <c r="D173" s="100">
        <f t="shared" si="193"/>
        <v>0</v>
      </c>
      <c r="E173" s="119">
        <v>39327281.395052329</v>
      </c>
      <c r="F173" s="100">
        <f t="shared" si="202"/>
        <v>14272665.604947671</v>
      </c>
      <c r="G173" s="100">
        <f t="shared" si="203"/>
        <v>53599947</v>
      </c>
      <c r="H173" s="100">
        <f t="shared" ca="1" si="204"/>
        <v>53691776.742164731</v>
      </c>
      <c r="I173" s="100">
        <f t="shared" ca="1" si="194"/>
        <v>91829.742164731026</v>
      </c>
      <c r="J173" s="96">
        <f t="shared" ca="1" si="195"/>
        <v>1.7132431523622781E-3</v>
      </c>
      <c r="K173" s="114"/>
      <c r="L173" s="100">
        <f ca="1">SUMIF('Operations Support'!$A:$A,A173,'Operations Support'!$V:$V)</f>
        <v>26845888.371082366</v>
      </c>
      <c r="M173" s="100">
        <f ca="1">SUMIF('Operations Support'!$A:$A,A173,'Operations Support'!$Y:$Y)</f>
        <v>26845888.371082366</v>
      </c>
      <c r="N173" s="100">
        <f t="shared" ca="1" si="205"/>
        <v>20721329.451271694</v>
      </c>
      <c r="O173" s="100">
        <f t="shared" ca="1" si="196"/>
        <v>20710479.478745516</v>
      </c>
      <c r="P173" s="100">
        <f t="shared" ref="P173:Q173" si="215">P32*0.8267</f>
        <v>6124558.9198106723</v>
      </c>
      <c r="Q173" s="100">
        <f t="shared" si="215"/>
        <v>6135408.8923368491</v>
      </c>
      <c r="R173" s="100">
        <f t="shared" si="214"/>
        <v>0</v>
      </c>
      <c r="S173" s="100">
        <f t="shared" si="214"/>
        <v>0</v>
      </c>
      <c r="T173" s="100">
        <f t="shared" ca="1" si="207"/>
        <v>26845888.371082366</v>
      </c>
      <c r="U173" s="100">
        <f t="shared" ca="1" si="208"/>
        <v>26845888.371082366</v>
      </c>
      <c r="V173" s="97"/>
      <c r="W173" s="97"/>
      <c r="X173" s="79"/>
      <c r="Y173" s="387">
        <v>26845888.5</v>
      </c>
      <c r="Z173" s="387">
        <v>26845888.5</v>
      </c>
      <c r="AA173" s="115"/>
      <c r="AB173" s="100">
        <f t="shared" ca="1" si="198"/>
        <v>-0.1289176344871521</v>
      </c>
      <c r="AC173" s="100">
        <f t="shared" ca="1" si="199"/>
        <v>-0.1289176344871521</v>
      </c>
      <c r="AE173" s="120">
        <f t="shared" ca="1" si="200"/>
        <v>-4.8021370239331901E-9</v>
      </c>
      <c r="AF173" s="120">
        <f t="shared" ca="1" si="201"/>
        <v>-4.8021370239331901E-9</v>
      </c>
      <c r="AG173" s="114"/>
    </row>
    <row r="174" spans="1:33" ht="19.95" hidden="1" customHeight="1" outlineLevel="1">
      <c r="A174" s="117">
        <v>3632</v>
      </c>
      <c r="B174" s="121" t="str">
        <f t="shared" si="192"/>
        <v>TAMU</v>
      </c>
      <c r="C174" s="138">
        <v>616456331</v>
      </c>
      <c r="D174" s="100">
        <f t="shared" si="193"/>
        <v>20639592</v>
      </c>
      <c r="E174" s="119">
        <v>471419338.87069565</v>
      </c>
      <c r="F174" s="100">
        <f t="shared" si="202"/>
        <v>124397400.12930435</v>
      </c>
      <c r="G174" s="100">
        <f t="shared" si="203"/>
        <v>595816739</v>
      </c>
      <c r="H174" s="100">
        <f t="shared" ca="1" si="204"/>
        <v>622848639.2205745</v>
      </c>
      <c r="I174" s="100">
        <f t="shared" ca="1" si="194"/>
        <v>27031900.220574498</v>
      </c>
      <c r="J174" s="96">
        <f t="shared" ca="1" si="195"/>
        <v>4.5369487715205832E-2</v>
      </c>
      <c r="K174" s="114"/>
      <c r="L174" s="100">
        <f ca="1">SUMIF('Operations Support'!$A:$A,A174,'Operations Support'!$V:$V)</f>
        <v>311424319.61028725</v>
      </c>
      <c r="M174" s="100">
        <f ca="1">SUMIF('Operations Support'!$A:$A,A174,'Operations Support'!$Y:$Y)</f>
        <v>311424319.61028725</v>
      </c>
      <c r="N174" s="100">
        <f t="shared" ca="1" si="205"/>
        <v>255644835.57673734</v>
      </c>
      <c r="O174" s="100">
        <f t="shared" ca="1" si="196"/>
        <v>255416000.66175219</v>
      </c>
      <c r="P174" s="100">
        <f t="shared" ref="P174:Q174" si="216">P33*0.8267</f>
        <v>55779484.03354992</v>
      </c>
      <c r="Q174" s="100">
        <f t="shared" si="216"/>
        <v>56008318.948535047</v>
      </c>
      <c r="R174" s="100">
        <f t="shared" si="214"/>
        <v>10906430</v>
      </c>
      <c r="S174" s="100">
        <f t="shared" si="214"/>
        <v>10906430</v>
      </c>
      <c r="T174" s="100">
        <f t="shared" ca="1" si="207"/>
        <v>322330749.61028725</v>
      </c>
      <c r="U174" s="100">
        <f t="shared" ca="1" si="208"/>
        <v>322330749.61028725</v>
      </c>
      <c r="V174" s="97"/>
      <c r="W174" s="97"/>
      <c r="X174" s="79"/>
      <c r="Y174" s="387">
        <v>322330749.5</v>
      </c>
      <c r="Z174" s="387">
        <v>322330749.5</v>
      </c>
      <c r="AA174" s="115"/>
      <c r="AB174" s="100">
        <f t="shared" ca="1" si="198"/>
        <v>0.11028724908828735</v>
      </c>
      <c r="AC174" s="100">
        <f t="shared" ca="1" si="199"/>
        <v>0.11028724908828735</v>
      </c>
      <c r="AE174" s="120">
        <f t="shared" ca="1" si="200"/>
        <v>3.4215553192374518E-10</v>
      </c>
      <c r="AF174" s="120">
        <f t="shared" ca="1" si="201"/>
        <v>3.4215553192374518E-10</v>
      </c>
      <c r="AG174" s="114"/>
    </row>
    <row r="175" spans="1:33" ht="19.95" hidden="1" customHeight="1" outlineLevel="1">
      <c r="A175" s="117">
        <v>10298</v>
      </c>
      <c r="B175" s="118" t="str">
        <f t="shared" si="192"/>
        <v>TAMU-Galveston</v>
      </c>
      <c r="C175" s="138">
        <v>17948928</v>
      </c>
      <c r="D175" s="100">
        <f t="shared" si="193"/>
        <v>320000</v>
      </c>
      <c r="E175" s="119">
        <v>14195130.729238663</v>
      </c>
      <c r="F175" s="100">
        <f t="shared" si="202"/>
        <v>3433797.2707613371</v>
      </c>
      <c r="G175" s="100">
        <f t="shared" si="203"/>
        <v>17628928</v>
      </c>
      <c r="H175" s="100">
        <f t="shared" ca="1" si="204"/>
        <v>20626972.160244554</v>
      </c>
      <c r="I175" s="100">
        <f t="shared" ca="1" si="194"/>
        <v>2998044.1602445543</v>
      </c>
      <c r="J175" s="96">
        <f t="shared" ca="1" si="195"/>
        <v>0.17006389499375993</v>
      </c>
      <c r="K175" s="114"/>
      <c r="L175" s="100">
        <f ca="1">SUMIF('Operations Support'!$A:$A,A175,'Operations Support'!$V:$V)</f>
        <v>10313486.080122277</v>
      </c>
      <c r="M175" s="100">
        <f ca="1">SUMIF('Operations Support'!$A:$A,A175,'Operations Support'!$Y:$Y)</f>
        <v>10313486.080122277</v>
      </c>
      <c r="N175" s="100">
        <f t="shared" ca="1" si="205"/>
        <v>7671904.8779634628</v>
      </c>
      <c r="O175" s="100">
        <f t="shared" ca="1" si="196"/>
        <v>7660577.0893056737</v>
      </c>
      <c r="P175" s="100">
        <f t="shared" ref="P175:Q175" si="217">P34*0.8267</f>
        <v>2641581.2021588148</v>
      </c>
      <c r="Q175" s="100">
        <f t="shared" si="217"/>
        <v>2652908.9908166034</v>
      </c>
      <c r="R175" s="100">
        <f t="shared" si="214"/>
        <v>177768</v>
      </c>
      <c r="S175" s="100">
        <f t="shared" si="214"/>
        <v>177768</v>
      </c>
      <c r="T175" s="100">
        <f t="shared" ca="1" si="207"/>
        <v>10491254.080122277</v>
      </c>
      <c r="U175" s="100">
        <f t="shared" ca="1" si="208"/>
        <v>10491254.080122277</v>
      </c>
      <c r="V175" s="97"/>
      <c r="W175" s="97"/>
      <c r="X175" s="79"/>
      <c r="Y175" s="387">
        <v>10491255</v>
      </c>
      <c r="Z175" s="387">
        <v>10491255</v>
      </c>
      <c r="AA175" s="115"/>
      <c r="AB175" s="100">
        <f t="shared" ca="1" si="198"/>
        <v>-0.91987772285938263</v>
      </c>
      <c r="AC175" s="100">
        <f t="shared" ca="1" si="199"/>
        <v>-0.91987772285938263</v>
      </c>
      <c r="AE175" s="120">
        <f t="shared" ca="1" si="200"/>
        <v>-8.7680435135230403E-8</v>
      </c>
      <c r="AF175" s="120">
        <f t="shared" ca="1" si="201"/>
        <v>-8.7680435135230403E-8</v>
      </c>
      <c r="AG175" s="114"/>
    </row>
    <row r="176" spans="1:33" ht="19.95" hidden="1" customHeight="1" outlineLevel="1">
      <c r="A176" s="117">
        <v>3630</v>
      </c>
      <c r="B176" s="118" t="str">
        <f t="shared" si="192"/>
        <v>Prairie View</v>
      </c>
      <c r="C176" s="138">
        <v>46741337</v>
      </c>
      <c r="D176" s="100">
        <f t="shared" si="193"/>
        <v>790532</v>
      </c>
      <c r="E176" s="119">
        <v>25206646.027068682</v>
      </c>
      <c r="F176" s="100">
        <f t="shared" si="202"/>
        <v>20744158.972931318</v>
      </c>
      <c r="G176" s="100">
        <f t="shared" si="203"/>
        <v>45950805</v>
      </c>
      <c r="H176" s="100">
        <f t="shared" ca="1" si="204"/>
        <v>47262111.038112774</v>
      </c>
      <c r="I176" s="100">
        <f t="shared" ca="1" si="194"/>
        <v>1311306.0381127745</v>
      </c>
      <c r="J176" s="96">
        <f t="shared" ca="1" si="195"/>
        <v>2.8537172267445031E-2</v>
      </c>
      <c r="K176" s="114"/>
      <c r="L176" s="100">
        <f ca="1">SUMIF('Operations Support'!$A:$A,A176,'Operations Support'!$V:$V)</f>
        <v>23631055.519056387</v>
      </c>
      <c r="M176" s="100">
        <f ca="1">SUMIF('Operations Support'!$A:$A,A176,'Operations Support'!$Y:$Y)</f>
        <v>23631055.519056387</v>
      </c>
      <c r="N176" s="100">
        <f t="shared" ca="1" si="205"/>
        <v>12443001.923296016</v>
      </c>
      <c r="O176" s="100">
        <f t="shared" ca="1" si="196"/>
        <v>12383349.465757035</v>
      </c>
      <c r="P176" s="100">
        <f t="shared" ref="P176:Q176" si="218">P35*0.8267</f>
        <v>11188053.595760372</v>
      </c>
      <c r="Q176" s="100">
        <f t="shared" si="218"/>
        <v>11247706.053299353</v>
      </c>
      <c r="R176" s="100">
        <f t="shared" si="214"/>
        <v>364150</v>
      </c>
      <c r="S176" s="100">
        <f t="shared" si="214"/>
        <v>364150</v>
      </c>
      <c r="T176" s="100">
        <f t="shared" ca="1" si="207"/>
        <v>23995205.519056387</v>
      </c>
      <c r="U176" s="100">
        <f t="shared" ca="1" si="208"/>
        <v>23995205.519056387</v>
      </c>
      <c r="V176" s="97"/>
      <c r="W176" s="97"/>
      <c r="X176" s="79"/>
      <c r="Y176" s="387">
        <v>23995204</v>
      </c>
      <c r="Z176" s="387">
        <v>23995204</v>
      </c>
      <c r="AA176" s="115"/>
      <c r="AB176" s="100">
        <f t="shared" ca="1" si="198"/>
        <v>1.5190563872456551</v>
      </c>
      <c r="AC176" s="100">
        <f t="shared" ca="1" si="199"/>
        <v>1.5190563872456551</v>
      </c>
      <c r="AE176" s="120">
        <f t="shared" ca="1" si="200"/>
        <v>6.3306662909774151E-8</v>
      </c>
      <c r="AF176" s="120">
        <f t="shared" ca="1" si="201"/>
        <v>6.3306662909774151E-8</v>
      </c>
      <c r="AG176" s="114"/>
    </row>
    <row r="177" spans="1:33" ht="19.95" hidden="1" customHeight="1" outlineLevel="1">
      <c r="A177" s="117">
        <v>3631</v>
      </c>
      <c r="B177" s="118" t="str">
        <f t="shared" si="192"/>
        <v>Tarleton</v>
      </c>
      <c r="C177" s="138">
        <v>74634872</v>
      </c>
      <c r="D177" s="100">
        <f t="shared" si="193"/>
        <v>2908862</v>
      </c>
      <c r="E177" s="119">
        <v>53692234.024433702</v>
      </c>
      <c r="F177" s="100">
        <f t="shared" si="202"/>
        <v>18033775.975566298</v>
      </c>
      <c r="G177" s="100">
        <f t="shared" si="203"/>
        <v>71726010</v>
      </c>
      <c r="H177" s="100">
        <f t="shared" ca="1" si="204"/>
        <v>80828615.510442242</v>
      </c>
      <c r="I177" s="100">
        <f t="shared" ca="1" si="194"/>
        <v>9102605.510442242</v>
      </c>
      <c r="J177" s="96">
        <f t="shared" ca="1" si="195"/>
        <v>0.1269080144070783</v>
      </c>
      <c r="K177" s="114"/>
      <c r="L177" s="100">
        <f ca="1">SUMIF('Operations Support'!$A:$A,A177,'Operations Support'!$V:$V)</f>
        <v>40414307.755221121</v>
      </c>
      <c r="M177" s="100">
        <f ca="1">SUMIF('Operations Support'!$A:$A,A177,'Operations Support'!$Y:$Y)</f>
        <v>40414307.755221121</v>
      </c>
      <c r="N177" s="100">
        <f t="shared" ca="1" si="205"/>
        <v>33020949.617123432</v>
      </c>
      <c r="O177" s="100">
        <f t="shared" ca="1" si="196"/>
        <v>33009041.0366132</v>
      </c>
      <c r="P177" s="100">
        <f t="shared" ref="P177:Q177" si="219">P36*0.8267</f>
        <v>7393358.1380976886</v>
      </c>
      <c r="Q177" s="100">
        <f t="shared" si="219"/>
        <v>7405266.7186079212</v>
      </c>
      <c r="R177" s="100">
        <f t="shared" si="214"/>
        <v>1911416</v>
      </c>
      <c r="S177" s="100">
        <f t="shared" si="214"/>
        <v>1911416</v>
      </c>
      <c r="T177" s="100">
        <f t="shared" ca="1" si="207"/>
        <v>42325723.755221121</v>
      </c>
      <c r="U177" s="100">
        <f t="shared" ca="1" si="208"/>
        <v>42325723.755221121</v>
      </c>
      <c r="V177" s="97"/>
      <c r="W177" s="97"/>
      <c r="X177" s="79"/>
      <c r="Y177" s="387">
        <v>42325722.5</v>
      </c>
      <c r="Z177" s="387">
        <v>42325722.5</v>
      </c>
      <c r="AA177" s="115"/>
      <c r="AB177" s="100">
        <f t="shared" ca="1" si="198"/>
        <v>1.2552211210131645</v>
      </c>
      <c r="AC177" s="100">
        <f t="shared" ca="1" si="199"/>
        <v>1.2552211210131645</v>
      </c>
      <c r="AE177" s="120">
        <f t="shared" ca="1" si="200"/>
        <v>2.9656223441621025E-8</v>
      </c>
      <c r="AF177" s="120">
        <f t="shared" ca="1" si="201"/>
        <v>2.9656223441621025E-8</v>
      </c>
      <c r="AG177" s="114"/>
    </row>
    <row r="178" spans="1:33" ht="19.95" hidden="1" customHeight="1" outlineLevel="1">
      <c r="A178" s="117">
        <v>42295</v>
      </c>
      <c r="B178" s="118" t="str">
        <f t="shared" si="192"/>
        <v>TAMU-Central</v>
      </c>
      <c r="C178" s="138">
        <v>12689506</v>
      </c>
      <c r="D178" s="100">
        <f t="shared" si="193"/>
        <v>261064</v>
      </c>
      <c r="E178" s="119">
        <v>9550460.4176339973</v>
      </c>
      <c r="F178" s="100">
        <f>G178-E178</f>
        <v>2877981.5823660027</v>
      </c>
      <c r="G178" s="100">
        <f>C178-D178</f>
        <v>12428442</v>
      </c>
      <c r="H178" s="100">
        <f t="shared" ca="1" si="204"/>
        <v>11942148.924300672</v>
      </c>
      <c r="I178" s="100">
        <f t="shared" ca="1" si="194"/>
        <v>-486293.07569932751</v>
      </c>
      <c r="J178" s="96">
        <f t="shared" ca="1" si="195"/>
        <v>-3.9127436544285077E-2</v>
      </c>
      <c r="K178" s="114"/>
      <c r="L178" s="100">
        <f ca="1">SUMIF('Operations Support'!$A:$A,A178,'Operations Support'!$V:$V)</f>
        <v>5971074.4621503362</v>
      </c>
      <c r="M178" s="100">
        <f ca="1">SUMIF('Operations Support'!$A:$A,A178,'Operations Support'!$Y:$Y)</f>
        <v>5971074.4621503362</v>
      </c>
      <c r="N178" s="100">
        <f t="shared" ca="1" si="205"/>
        <v>4896316.2744097365</v>
      </c>
      <c r="O178" s="100">
        <f t="shared" ca="1" si="196"/>
        <v>4894489.4341524038</v>
      </c>
      <c r="P178" s="100">
        <f t="shared" ref="P178:Q178" si="220">P37*0.8267</f>
        <v>1074758.1877405995</v>
      </c>
      <c r="Q178" s="100">
        <f t="shared" si="220"/>
        <v>1076585.0279979322</v>
      </c>
      <c r="R178" s="100">
        <f t="shared" si="214"/>
        <v>170532</v>
      </c>
      <c r="S178" s="100">
        <f t="shared" si="214"/>
        <v>170532</v>
      </c>
      <c r="T178" s="100">
        <f t="shared" ca="1" si="207"/>
        <v>6141606.4621503362</v>
      </c>
      <c r="U178" s="100">
        <f t="shared" ca="1" si="208"/>
        <v>6141606.4621503362</v>
      </c>
      <c r="V178" s="97"/>
      <c r="W178" s="97"/>
      <c r="X178" s="79"/>
      <c r="Y178" s="387">
        <v>6141607</v>
      </c>
      <c r="Z178" s="387">
        <v>6141607</v>
      </c>
      <c r="AA178" s="115"/>
      <c r="AB178" s="100">
        <f t="shared" ca="1" si="198"/>
        <v>-0.53784966375678778</v>
      </c>
      <c r="AC178" s="100">
        <f t="shared" ca="1" si="199"/>
        <v>-0.53784966375678778</v>
      </c>
      <c r="AE178" s="120">
        <f t="shared" ca="1" si="200"/>
        <v>-8.7574752155069315E-8</v>
      </c>
      <c r="AF178" s="120">
        <f t="shared" ca="1" si="201"/>
        <v>-8.7574752155069315E-8</v>
      </c>
      <c r="AG178" s="114"/>
    </row>
    <row r="179" spans="1:33" ht="19.95" hidden="1" customHeight="1" outlineLevel="1">
      <c r="A179" s="117">
        <v>11161</v>
      </c>
      <c r="B179" s="118" t="str">
        <f t="shared" si="192"/>
        <v>TAMU-CC</v>
      </c>
      <c r="C179" s="138">
        <v>67593080</v>
      </c>
      <c r="D179" s="100">
        <f t="shared" si="193"/>
        <v>2015708</v>
      </c>
      <c r="E179" s="119">
        <v>47919865.031521626</v>
      </c>
      <c r="F179" s="100">
        <f t="shared" si="202"/>
        <v>17657506.968478374</v>
      </c>
      <c r="G179" s="100">
        <f t="shared" si="203"/>
        <v>65577372</v>
      </c>
      <c r="H179" s="100">
        <f t="shared" ca="1" si="204"/>
        <v>67692058.72804302</v>
      </c>
      <c r="I179" s="100">
        <f t="shared" ca="1" si="194"/>
        <v>2114686.7280430198</v>
      </c>
      <c r="J179" s="96">
        <f t="shared" ca="1" si="195"/>
        <v>3.2247201489608635E-2</v>
      </c>
      <c r="K179" s="114"/>
      <c r="L179" s="100">
        <f ca="1">SUMIF('Operations Support'!$A:$A,A179,'Operations Support'!$V:$V)</f>
        <v>33846029.36402151</v>
      </c>
      <c r="M179" s="100">
        <f ca="1">SUMIF('Operations Support'!$A:$A,A179,'Operations Support'!$Y:$Y)</f>
        <v>33846029.36402151</v>
      </c>
      <c r="N179" s="100">
        <f t="shared" ca="1" si="205"/>
        <v>24923505.110515103</v>
      </c>
      <c r="O179" s="100">
        <f t="shared" ca="1" si="196"/>
        <v>24921266.392621253</v>
      </c>
      <c r="P179" s="100">
        <f t="shared" ref="P179:Q179" si="221">P38*0.8267</f>
        <v>8922524.253506409</v>
      </c>
      <c r="Q179" s="100">
        <f t="shared" si="221"/>
        <v>8924762.9714002572</v>
      </c>
      <c r="R179" s="100">
        <f t="shared" si="214"/>
        <v>1196955</v>
      </c>
      <c r="S179" s="100">
        <f t="shared" si="214"/>
        <v>1196955</v>
      </c>
      <c r="T179" s="100">
        <f t="shared" ca="1" si="207"/>
        <v>35042984.36402151</v>
      </c>
      <c r="U179" s="100">
        <f t="shared" ca="1" si="208"/>
        <v>35042984.36402151</v>
      </c>
      <c r="V179" s="97"/>
      <c r="W179" s="97"/>
      <c r="X179" s="79"/>
      <c r="Y179" s="387">
        <v>35042986</v>
      </c>
      <c r="Z179" s="387">
        <v>35042986</v>
      </c>
      <c r="AA179" s="115"/>
      <c r="AB179" s="100">
        <f t="shared" ca="1" si="198"/>
        <v>-1.635978490114212</v>
      </c>
      <c r="AC179" s="100">
        <f t="shared" ca="1" si="199"/>
        <v>-1.635978490114212</v>
      </c>
      <c r="AE179" s="120">
        <f t="shared" ca="1" si="200"/>
        <v>-4.6684907687082281E-8</v>
      </c>
      <c r="AF179" s="120">
        <f t="shared" ca="1" si="201"/>
        <v>-4.6684907687082281E-8</v>
      </c>
      <c r="AG179" s="114"/>
    </row>
    <row r="180" spans="1:33" ht="19.95" hidden="1" customHeight="1" outlineLevel="1">
      <c r="A180" s="117">
        <v>3639</v>
      </c>
      <c r="B180" s="118" t="str">
        <f t="shared" si="192"/>
        <v>TAMU-Kingsville</v>
      </c>
      <c r="C180" s="138">
        <v>42660925</v>
      </c>
      <c r="D180" s="100">
        <f t="shared" si="193"/>
        <v>1287600</v>
      </c>
      <c r="E180" s="119">
        <v>28401200.277608573</v>
      </c>
      <c r="F180" s="100">
        <f t="shared" si="202"/>
        <v>12972124.722391427</v>
      </c>
      <c r="G180" s="100">
        <f t="shared" si="203"/>
        <v>41373325</v>
      </c>
      <c r="H180" s="100">
        <f t="shared" ca="1" si="204"/>
        <v>38692173.652871422</v>
      </c>
      <c r="I180" s="100">
        <f t="shared" ca="1" si="194"/>
        <v>-2681151.3471285775</v>
      </c>
      <c r="J180" s="96">
        <f t="shared" ca="1" si="195"/>
        <v>-6.4803864497924149E-2</v>
      </c>
      <c r="K180" s="114"/>
      <c r="L180" s="100">
        <f ca="1">SUMIF('Operations Support'!$A:$A,A180,'Operations Support'!$V:$V)</f>
        <v>19346086.826435711</v>
      </c>
      <c r="M180" s="100">
        <f ca="1">SUMIF('Operations Support'!$A:$A,A180,'Operations Support'!$Y:$Y)</f>
        <v>19346086.826435711</v>
      </c>
      <c r="N180" s="100">
        <f t="shared" ca="1" si="205"/>
        <v>12814344.460625656</v>
      </c>
      <c r="O180" s="100">
        <f t="shared" ca="1" si="196"/>
        <v>12772742.125744047</v>
      </c>
      <c r="P180" s="100">
        <f t="shared" ref="P180:Q180" si="222">P39*0.8267</f>
        <v>6531742.3658100544</v>
      </c>
      <c r="Q180" s="100">
        <f t="shared" si="222"/>
        <v>6573344.7006916646</v>
      </c>
      <c r="R180" s="100">
        <f t="shared" si="214"/>
        <v>683000</v>
      </c>
      <c r="S180" s="100">
        <f t="shared" si="214"/>
        <v>683000</v>
      </c>
      <c r="T180" s="100">
        <f t="shared" ca="1" si="207"/>
        <v>20029086.826435711</v>
      </c>
      <c r="U180" s="100">
        <f t="shared" ca="1" si="208"/>
        <v>20029086.826435711</v>
      </c>
      <c r="V180" s="97"/>
      <c r="W180" s="97"/>
      <c r="X180" s="79"/>
      <c r="Y180" s="387">
        <v>20029087</v>
      </c>
      <c r="Z180" s="387">
        <v>20029087</v>
      </c>
      <c r="AA180" s="115"/>
      <c r="AB180" s="100">
        <f t="shared" ca="1" si="198"/>
        <v>-0.17356428876519203</v>
      </c>
      <c r="AC180" s="100">
        <f t="shared" ca="1" si="199"/>
        <v>-0.17356428876519203</v>
      </c>
      <c r="AE180" s="120">
        <f t="shared" ca="1" si="200"/>
        <v>-8.6656116811132117E-9</v>
      </c>
      <c r="AF180" s="120">
        <f t="shared" ca="1" si="201"/>
        <v>-8.6656116811132117E-9</v>
      </c>
      <c r="AG180" s="114"/>
    </row>
    <row r="181" spans="1:33" ht="19.95" hidden="1" customHeight="1" outlineLevel="1">
      <c r="A181" s="117">
        <v>42485</v>
      </c>
      <c r="B181" s="118" t="str">
        <f t="shared" si="192"/>
        <v>TAMU-San Antonio</v>
      </c>
      <c r="C181" s="138">
        <v>28811292</v>
      </c>
      <c r="D181" s="100">
        <f t="shared" si="193"/>
        <v>1018350</v>
      </c>
      <c r="E181" s="119">
        <v>19893622.213848624</v>
      </c>
      <c r="F181" s="100">
        <f>G181-E181</f>
        <v>7899319.7861513756</v>
      </c>
      <c r="G181" s="100">
        <f>C181-D181</f>
        <v>27792942</v>
      </c>
      <c r="H181" s="100">
        <f t="shared" ca="1" si="204"/>
        <v>29137618.60458893</v>
      </c>
      <c r="I181" s="100">
        <f t="shared" ca="1" si="194"/>
        <v>1344676.6045889296</v>
      </c>
      <c r="J181" s="96">
        <f t="shared" ca="1" si="195"/>
        <v>4.8381945480580273E-2</v>
      </c>
      <c r="K181" s="114"/>
      <c r="L181" s="100">
        <f ca="1">SUMIF('Operations Support'!$A:$A,A181,'Operations Support'!$V:$V)</f>
        <v>14568809.302294465</v>
      </c>
      <c r="M181" s="100">
        <f ca="1">SUMIF('Operations Support'!$A:$A,A181,'Operations Support'!$Y:$Y)</f>
        <v>14568809.302294465</v>
      </c>
      <c r="N181" s="100">
        <f t="shared" ca="1" si="205"/>
        <v>10383937.903590361</v>
      </c>
      <c r="O181" s="100">
        <f t="shared" ca="1" si="196"/>
        <v>10381051.128178068</v>
      </c>
      <c r="P181" s="100">
        <f t="shared" ref="P181:Q181" si="223">P40*0.8267</f>
        <v>4184871.3987041046</v>
      </c>
      <c r="Q181" s="100">
        <f t="shared" si="223"/>
        <v>4187758.1741163963</v>
      </c>
      <c r="R181" s="100">
        <f t="shared" si="214"/>
        <v>372330</v>
      </c>
      <c r="S181" s="100">
        <f t="shared" si="214"/>
        <v>372330</v>
      </c>
      <c r="T181" s="100">
        <f t="shared" ca="1" si="207"/>
        <v>14941139.302294465</v>
      </c>
      <c r="U181" s="100">
        <f t="shared" ca="1" si="208"/>
        <v>14941139.302294465</v>
      </c>
      <c r="V181" s="97"/>
      <c r="W181" s="97"/>
      <c r="X181" s="79"/>
      <c r="Y181" s="387">
        <v>14941139.5</v>
      </c>
      <c r="Z181" s="387">
        <v>14941139.5</v>
      </c>
      <c r="AA181" s="115"/>
      <c r="AB181" s="100">
        <f t="shared" ca="1" si="198"/>
        <v>-0.19770553521811962</v>
      </c>
      <c r="AC181" s="100">
        <f t="shared" ca="1" si="199"/>
        <v>-0.19770553521811962</v>
      </c>
      <c r="AE181" s="120">
        <f t="shared" ca="1" si="200"/>
        <v>-1.3232293148338332E-8</v>
      </c>
      <c r="AF181" s="120">
        <f t="shared" ca="1" si="201"/>
        <v>-1.3232293148338332E-8</v>
      </c>
      <c r="AG181" s="114"/>
    </row>
    <row r="182" spans="1:33" ht="19.95" hidden="1" customHeight="1" outlineLevel="1">
      <c r="A182" s="117">
        <v>9651</v>
      </c>
      <c r="B182" s="118" t="str">
        <f t="shared" si="192"/>
        <v>TAMI</v>
      </c>
      <c r="C182" s="138">
        <v>44752305</v>
      </c>
      <c r="D182" s="100">
        <f t="shared" si="193"/>
        <v>1188902</v>
      </c>
      <c r="E182" s="119">
        <v>31995620.677102484</v>
      </c>
      <c r="F182" s="100">
        <f t="shared" si="202"/>
        <v>11567782.322897516</v>
      </c>
      <c r="G182" s="100">
        <f t="shared" si="203"/>
        <v>43563403</v>
      </c>
      <c r="H182" s="100">
        <f t="shared" ca="1" si="204"/>
        <v>46847517.268457472</v>
      </c>
      <c r="I182" s="100">
        <f t="shared" ca="1" si="194"/>
        <v>3284114.2684574723</v>
      </c>
      <c r="J182" s="96">
        <f t="shared" ca="1" si="195"/>
        <v>7.5387000149126832E-2</v>
      </c>
      <c r="K182" s="114"/>
      <c r="L182" s="100">
        <f ca="1">SUMIF('Operations Support'!$A:$A,A182,'Operations Support'!$V:$V)</f>
        <v>23423758.634228736</v>
      </c>
      <c r="M182" s="100">
        <f ca="1">SUMIF('Operations Support'!$A:$A,A182,'Operations Support'!$Y:$Y)</f>
        <v>23423758.634228736</v>
      </c>
      <c r="N182" s="100">
        <f t="shared" ca="1" si="205"/>
        <v>17408103.537942577</v>
      </c>
      <c r="O182" s="100">
        <f t="shared" ca="1" si="196"/>
        <v>17405803.561467227</v>
      </c>
      <c r="P182" s="100">
        <f t="shared" ref="P182:Q182" si="224">P41*0.8267</f>
        <v>6015655.0962861599</v>
      </c>
      <c r="Q182" s="100">
        <f t="shared" si="224"/>
        <v>6017955.0727615096</v>
      </c>
      <c r="R182" s="100">
        <f t="shared" si="214"/>
        <v>747125</v>
      </c>
      <c r="S182" s="100">
        <f t="shared" si="214"/>
        <v>747125</v>
      </c>
      <c r="T182" s="100">
        <f t="shared" ca="1" si="207"/>
        <v>24170883.634228736</v>
      </c>
      <c r="U182" s="100">
        <f t="shared" ca="1" si="208"/>
        <v>24170883.634228736</v>
      </c>
      <c r="V182" s="97"/>
      <c r="W182" s="97"/>
      <c r="X182" s="79"/>
      <c r="Y182" s="387">
        <v>24170884</v>
      </c>
      <c r="Z182" s="387">
        <v>24170884</v>
      </c>
      <c r="AA182" s="115"/>
      <c r="AB182" s="100">
        <f t="shared" ca="1" si="198"/>
        <v>-0.36577126383781433</v>
      </c>
      <c r="AC182" s="100">
        <f t="shared" ca="1" si="199"/>
        <v>-0.36577126383781433</v>
      </c>
      <c r="AE182" s="120">
        <f t="shared" ca="1" si="200"/>
        <v>-1.5132722054060132E-8</v>
      </c>
      <c r="AF182" s="120">
        <f t="shared" ca="1" si="201"/>
        <v>-1.5132722054060132E-8</v>
      </c>
      <c r="AG182" s="114"/>
    </row>
    <row r="183" spans="1:33" ht="19.95" hidden="1" customHeight="1" outlineLevel="1">
      <c r="A183" s="117">
        <v>3665</v>
      </c>
      <c r="B183" s="118" t="str">
        <f t="shared" si="192"/>
        <v>WTAMU</v>
      </c>
      <c r="C183" s="138">
        <v>55247175</v>
      </c>
      <c r="D183" s="100">
        <f t="shared" si="193"/>
        <v>3758606</v>
      </c>
      <c r="E183" s="119">
        <v>38524934.584721982</v>
      </c>
      <c r="F183" s="100">
        <f t="shared" si="202"/>
        <v>12963634.415278018</v>
      </c>
      <c r="G183" s="100">
        <f t="shared" si="203"/>
        <v>51488569</v>
      </c>
      <c r="H183" s="100">
        <f t="shared" ca="1" si="204"/>
        <v>49909631.914751612</v>
      </c>
      <c r="I183" s="100">
        <f t="shared" ca="1" si="194"/>
        <v>-1578937.0852483884</v>
      </c>
      <c r="J183" s="96">
        <f t="shared" ca="1" si="195"/>
        <v>-3.0665779141160213E-2</v>
      </c>
      <c r="K183" s="114"/>
      <c r="L183" s="100">
        <f ca="1">SUMIF('Operations Support'!$A:$A,A183,'Operations Support'!$V:$V)</f>
        <v>24954815.957375806</v>
      </c>
      <c r="M183" s="100">
        <f ca="1">SUMIF('Operations Support'!$A:$A,A183,'Operations Support'!$Y:$Y)</f>
        <v>24954815.957375806</v>
      </c>
      <c r="N183" s="100">
        <f t="shared" ca="1" si="205"/>
        <v>19240673.564347282</v>
      </c>
      <c r="O183" s="100">
        <f t="shared" ca="1" si="196"/>
        <v>19224630.714684803</v>
      </c>
      <c r="P183" s="100">
        <f t="shared" ref="P183:Q183" si="225">P42*0.8267</f>
        <v>5714142.3930285247</v>
      </c>
      <c r="Q183" s="100">
        <f t="shared" si="225"/>
        <v>5730185.2426910037</v>
      </c>
      <c r="R183" s="100">
        <f t="shared" si="214"/>
        <v>1675882</v>
      </c>
      <c r="S183" s="100">
        <f t="shared" si="214"/>
        <v>1675882</v>
      </c>
      <c r="T183" s="100">
        <f t="shared" ca="1" si="207"/>
        <v>26630697.957375806</v>
      </c>
      <c r="U183" s="100">
        <f t="shared" ca="1" si="208"/>
        <v>26630697.957375806</v>
      </c>
      <c r="V183" s="97"/>
      <c r="W183" s="97"/>
      <c r="X183" s="79"/>
      <c r="Y183" s="387">
        <v>26630697</v>
      </c>
      <c r="Z183" s="387">
        <v>26630697</v>
      </c>
      <c r="AA183" s="115"/>
      <c r="AB183" s="100">
        <f t="shared" ca="1" si="198"/>
        <v>0.95737580582499504</v>
      </c>
      <c r="AC183" s="100">
        <f t="shared" ca="1" si="199"/>
        <v>0.95737580582499504</v>
      </c>
      <c r="AE183" s="120">
        <f t="shared" ca="1" si="200"/>
        <v>3.5950083146800674E-8</v>
      </c>
      <c r="AF183" s="120">
        <f t="shared" ca="1" si="201"/>
        <v>3.5950083146800674E-8</v>
      </c>
      <c r="AG183" s="114"/>
    </row>
    <row r="184" spans="1:33" ht="19.95" hidden="1" customHeight="1" outlineLevel="1">
      <c r="A184" s="117">
        <v>3565</v>
      </c>
      <c r="B184" s="118" t="str">
        <f t="shared" si="192"/>
        <v>TAMU-Commerce</v>
      </c>
      <c r="C184" s="138">
        <v>82274876</v>
      </c>
      <c r="D184" s="100">
        <f t="shared" si="193"/>
        <v>4991800</v>
      </c>
      <c r="E184" s="119">
        <v>63093774.988135315</v>
      </c>
      <c r="F184" s="100">
        <f t="shared" si="202"/>
        <v>14189301.011864685</v>
      </c>
      <c r="G184" s="100">
        <f t="shared" si="203"/>
        <v>77283076</v>
      </c>
      <c r="H184" s="100">
        <f t="shared" ca="1" si="204"/>
        <v>76723299.864016518</v>
      </c>
      <c r="I184" s="100">
        <f t="shared" ca="1" si="194"/>
        <v>-559776.135983482</v>
      </c>
      <c r="J184" s="96">
        <f t="shared" ca="1" si="195"/>
        <v>-7.2431917174658267E-3</v>
      </c>
      <c r="K184" s="114"/>
      <c r="L184" s="100">
        <f ca="1">SUMIF('Operations Support'!$A:$A,A184,'Operations Support'!$V:$V)</f>
        <v>38361649.932008259</v>
      </c>
      <c r="M184" s="100">
        <f ca="1">SUMIF('Operations Support'!$A:$A,A184,'Operations Support'!$Y:$Y)</f>
        <v>38361649.932008259</v>
      </c>
      <c r="N184" s="100">
        <f t="shared" ca="1" si="205"/>
        <v>35215287.788107812</v>
      </c>
      <c r="O184" s="100">
        <f t="shared" ca="1" si="196"/>
        <v>35208572.500497267</v>
      </c>
      <c r="P184" s="100">
        <f t="shared" ref="P184:Q184" si="226">P43*0.8267</f>
        <v>3146362.1439004443</v>
      </c>
      <c r="Q184" s="100">
        <f t="shared" si="226"/>
        <v>3153077.4315109928</v>
      </c>
      <c r="R184" s="100">
        <f t="shared" si="214"/>
        <v>2720000</v>
      </c>
      <c r="S184" s="100">
        <f t="shared" si="214"/>
        <v>2720000</v>
      </c>
      <c r="T184" s="100">
        <f t="shared" ca="1" si="207"/>
        <v>41081649.932008259</v>
      </c>
      <c r="U184" s="100">
        <f t="shared" ca="1" si="208"/>
        <v>41081649.932008259</v>
      </c>
      <c r="V184" s="97"/>
      <c r="W184" s="97"/>
      <c r="X184" s="79"/>
      <c r="Y184" s="387">
        <v>41081649</v>
      </c>
      <c r="Z184" s="387">
        <v>41081649</v>
      </c>
      <c r="AA184" s="115"/>
      <c r="AB184" s="100">
        <f t="shared" ca="1" si="198"/>
        <v>0.93200825899839401</v>
      </c>
      <c r="AC184" s="100">
        <f t="shared" ca="1" si="199"/>
        <v>0.93200825899839401</v>
      </c>
      <c r="AE184" s="120">
        <f t="shared" ca="1" si="200"/>
        <v>2.2686729002873648E-8</v>
      </c>
      <c r="AF184" s="120">
        <f t="shared" ca="1" si="201"/>
        <v>2.2686729002873648E-8</v>
      </c>
      <c r="AG184" s="114"/>
    </row>
    <row r="185" spans="1:33" ht="19.95" hidden="1" customHeight="1" outlineLevel="1">
      <c r="A185" s="117">
        <v>29269</v>
      </c>
      <c r="B185" s="118" t="str">
        <f t="shared" si="192"/>
        <v>TAMU-Texarkana</v>
      </c>
      <c r="C185" s="138">
        <v>10411767</v>
      </c>
      <c r="D185" s="100">
        <f t="shared" si="193"/>
        <v>186250</v>
      </c>
      <c r="E185" s="119">
        <v>7412569.5998079302</v>
      </c>
      <c r="F185" s="100">
        <f t="shared" si="202"/>
        <v>2812947.4001920698</v>
      </c>
      <c r="G185" s="100">
        <f t="shared" si="203"/>
        <v>10225517</v>
      </c>
      <c r="H185" s="100">
        <f t="shared" ca="1" si="204"/>
        <v>9919267.2517155819</v>
      </c>
      <c r="I185" s="100">
        <f t="shared" ca="1" si="194"/>
        <v>-306249.74828441814</v>
      </c>
      <c r="J185" s="96">
        <f t="shared" ca="1" si="195"/>
        <v>-2.9949561306721034E-2</v>
      </c>
      <c r="K185" s="114"/>
      <c r="L185" s="100">
        <f ca="1">SUMIF('Operations Support'!$A:$A,A185,'Operations Support'!$V:$V)</f>
        <v>4959633.6258577909</v>
      </c>
      <c r="M185" s="100">
        <f ca="1">SUMIF('Operations Support'!$A:$A,A185,'Operations Support'!$Y:$Y)</f>
        <v>4959633.6258577909</v>
      </c>
      <c r="N185" s="100">
        <f t="shared" ca="1" si="205"/>
        <v>3535885.9812610429</v>
      </c>
      <c r="O185" s="100">
        <f t="shared" ca="1" si="196"/>
        <v>3531135.7008319441</v>
      </c>
      <c r="P185" s="100">
        <f t="shared" ref="P185:Q185" si="227">P44*0.8267</f>
        <v>1423747.6445967483</v>
      </c>
      <c r="Q185" s="100">
        <f t="shared" si="227"/>
        <v>1428497.9250258468</v>
      </c>
      <c r="R185" s="100">
        <f t="shared" si="214"/>
        <v>112115</v>
      </c>
      <c r="S185" s="100">
        <f t="shared" si="214"/>
        <v>112115</v>
      </c>
      <c r="T185" s="100">
        <f t="shared" ca="1" si="207"/>
        <v>5071748.6258577909</v>
      </c>
      <c r="U185" s="100">
        <f t="shared" ca="1" si="208"/>
        <v>5071748.6258577909</v>
      </c>
      <c r="V185" s="97"/>
      <c r="W185" s="97"/>
      <c r="X185" s="79"/>
      <c r="Y185" s="387">
        <v>5071749</v>
      </c>
      <c r="Z185" s="387">
        <v>5071749</v>
      </c>
      <c r="AA185" s="115"/>
      <c r="AB185" s="100">
        <f t="shared" ca="1" si="198"/>
        <v>-0.37414220906794071</v>
      </c>
      <c r="AC185" s="100">
        <f t="shared" ca="1" si="199"/>
        <v>-0.37414220906794071</v>
      </c>
      <c r="AE185" s="120">
        <f t="shared" ca="1" si="200"/>
        <v>-7.3769864531616368E-8</v>
      </c>
      <c r="AF185" s="120">
        <f t="shared" ca="1" si="201"/>
        <v>-7.3769864531616368E-8</v>
      </c>
      <c r="AG185" s="114"/>
    </row>
    <row r="186" spans="1:33" ht="19.95" hidden="1" customHeight="1" outlineLevel="1">
      <c r="A186" s="117">
        <v>3652</v>
      </c>
      <c r="B186" s="118" t="str">
        <f t="shared" si="192"/>
        <v>UH</v>
      </c>
      <c r="C186" s="138">
        <v>359888235</v>
      </c>
      <c r="D186" s="100">
        <f t="shared" si="193"/>
        <v>25309680</v>
      </c>
      <c r="E186" s="119">
        <v>246610502.84194642</v>
      </c>
      <c r="F186" s="100">
        <f t="shared" si="202"/>
        <v>87968052.158053577</v>
      </c>
      <c r="G186" s="100">
        <f t="shared" si="203"/>
        <v>334578555</v>
      </c>
      <c r="H186" s="100">
        <f t="shared" ca="1" si="204"/>
        <v>328235431.63411111</v>
      </c>
      <c r="I186" s="100">
        <f t="shared" ca="1" si="194"/>
        <v>-6343123.3658888936</v>
      </c>
      <c r="J186" s="96">
        <f t="shared" ca="1" si="195"/>
        <v>-1.8958547316007428E-2</v>
      </c>
      <c r="K186" s="114"/>
      <c r="L186" s="100">
        <f ca="1">SUMIF('Operations Support'!$A:$A,A186,'Operations Support'!$V:$V)</f>
        <v>164117715.81705555</v>
      </c>
      <c r="M186" s="100">
        <f ca="1">SUMIF('Operations Support'!$A:$A,A186,'Operations Support'!$Y:$Y)</f>
        <v>164117715.81705555</v>
      </c>
      <c r="N186" s="100">
        <f t="shared" ca="1" si="205"/>
        <v>124321846.93732853</v>
      </c>
      <c r="O186" s="100">
        <f t="shared" ca="1" si="196"/>
        <v>124185292.35439503</v>
      </c>
      <c r="P186" s="100">
        <f t="shared" ref="P186:Q186" si="228">P45*0.8267</f>
        <v>39795868.879727021</v>
      </c>
      <c r="Q186" s="100">
        <f t="shared" si="228"/>
        <v>39932423.462660514</v>
      </c>
      <c r="R186" s="100">
        <f t="shared" si="214"/>
        <v>12540421</v>
      </c>
      <c r="S186" s="100">
        <f t="shared" si="214"/>
        <v>12540421</v>
      </c>
      <c r="T186" s="100">
        <f t="shared" ca="1" si="207"/>
        <v>176658136.81705555</v>
      </c>
      <c r="U186" s="100">
        <f t="shared" ca="1" si="208"/>
        <v>176658136.81705555</v>
      </c>
      <c r="V186" s="97"/>
      <c r="W186" s="97"/>
      <c r="X186" s="79"/>
      <c r="Y186" s="387">
        <v>176658136.5</v>
      </c>
      <c r="Z186" s="387">
        <v>176658136.5</v>
      </c>
      <c r="AA186" s="115"/>
      <c r="AB186" s="100">
        <f t="shared" ca="1" si="198"/>
        <v>0.31705555319786072</v>
      </c>
      <c r="AC186" s="100">
        <f t="shared" ca="1" si="199"/>
        <v>0.31705555319786072</v>
      </c>
      <c r="AE186" s="120">
        <f t="shared" ca="1" si="200"/>
        <v>1.7947407286775507E-9</v>
      </c>
      <c r="AF186" s="120">
        <f t="shared" ca="1" si="201"/>
        <v>1.7947407286775507E-9</v>
      </c>
      <c r="AG186" s="114"/>
    </row>
    <row r="187" spans="1:33" ht="19.95" hidden="1" customHeight="1" outlineLevel="1">
      <c r="A187" s="117">
        <v>11711</v>
      </c>
      <c r="B187" s="118" t="str">
        <f t="shared" si="192"/>
        <v>UH-Clear Lake</v>
      </c>
      <c r="C187" s="138">
        <v>57267209</v>
      </c>
      <c r="D187" s="100">
        <f t="shared" si="193"/>
        <v>3575740</v>
      </c>
      <c r="E187" s="119">
        <v>40364982.927670278</v>
      </c>
      <c r="F187" s="100">
        <f t="shared" si="202"/>
        <v>13326486.072329722</v>
      </c>
      <c r="G187" s="100">
        <f t="shared" si="203"/>
        <v>53691469</v>
      </c>
      <c r="H187" s="100">
        <f t="shared" ca="1" si="204"/>
        <v>50869623.708035327</v>
      </c>
      <c r="I187" s="100">
        <f t="shared" ca="1" si="194"/>
        <v>-2821845.2919646725</v>
      </c>
      <c r="J187" s="96">
        <f t="shared" ca="1" si="195"/>
        <v>-5.2556678826661873E-2</v>
      </c>
      <c r="K187" s="114"/>
      <c r="L187" s="100">
        <f ca="1">SUMIF('Operations Support'!$A:$A,A187,'Operations Support'!$V:$V)</f>
        <v>25434811.854017664</v>
      </c>
      <c r="M187" s="100">
        <f ca="1">SUMIF('Operations Support'!$A:$A,A187,'Operations Support'!$Y:$Y)</f>
        <v>25434811.854017664</v>
      </c>
      <c r="N187" s="100">
        <f t="shared" ca="1" si="205"/>
        <v>19102716.220701661</v>
      </c>
      <c r="O187" s="100">
        <f t="shared" ca="1" si="196"/>
        <v>19074920.78338144</v>
      </c>
      <c r="P187" s="100">
        <f t="shared" ref="P187:Q187" si="229">P46*0.8267</f>
        <v>6332095.6333160019</v>
      </c>
      <c r="Q187" s="100">
        <f t="shared" si="229"/>
        <v>6359891.0706362259</v>
      </c>
      <c r="R187" s="100">
        <f t="shared" si="214"/>
        <v>1913398</v>
      </c>
      <c r="S187" s="100">
        <f t="shared" si="214"/>
        <v>1913398</v>
      </c>
      <c r="T187" s="100">
        <f t="shared" ca="1" si="207"/>
        <v>27348209.854017664</v>
      </c>
      <c r="U187" s="100">
        <f t="shared" ca="1" si="208"/>
        <v>27348209.854017664</v>
      </c>
      <c r="V187" s="97"/>
      <c r="W187" s="97"/>
      <c r="X187" s="79"/>
      <c r="Y187" s="387">
        <v>27348210</v>
      </c>
      <c r="Z187" s="387">
        <v>27348210</v>
      </c>
      <c r="AA187" s="115"/>
      <c r="AB187" s="100">
        <f t="shared" ca="1" si="198"/>
        <v>-0.14598233625292778</v>
      </c>
      <c r="AC187" s="100">
        <f t="shared" ca="1" si="199"/>
        <v>-0.14598233625292778</v>
      </c>
      <c r="AE187" s="120">
        <f t="shared" ca="1" si="200"/>
        <v>-5.3379119522692216E-9</v>
      </c>
      <c r="AF187" s="120">
        <f t="shared" ca="1" si="201"/>
        <v>-5.3379119522692216E-9</v>
      </c>
      <c r="AG187" s="114"/>
    </row>
    <row r="188" spans="1:33" ht="19.95" hidden="1" customHeight="1" outlineLevel="1">
      <c r="A188" s="117">
        <v>12826</v>
      </c>
      <c r="B188" s="118" t="str">
        <f t="shared" si="192"/>
        <v>UH-Downtown</v>
      </c>
      <c r="C188" s="138">
        <v>68018362</v>
      </c>
      <c r="D188" s="100">
        <f t="shared" si="193"/>
        <v>2377684</v>
      </c>
      <c r="E188" s="119">
        <v>40978133.179293014</v>
      </c>
      <c r="F188" s="100">
        <f t="shared" si="202"/>
        <v>24662544.820706986</v>
      </c>
      <c r="G188" s="100">
        <f t="shared" si="203"/>
        <v>65640678</v>
      </c>
      <c r="H188" s="100">
        <f t="shared" ca="1" si="204"/>
        <v>60201367.809875704</v>
      </c>
      <c r="I188" s="100">
        <f t="shared" ca="1" si="194"/>
        <v>-5439310.1901242957</v>
      </c>
      <c r="J188" s="96">
        <f t="shared" ca="1" si="195"/>
        <v>-8.2864930038112891E-2</v>
      </c>
      <c r="K188" s="114"/>
      <c r="L188" s="100">
        <f ca="1">SUMIF('Operations Support'!$A:$A,A188,'Operations Support'!$V:$V)</f>
        <v>30100683.904937852</v>
      </c>
      <c r="M188" s="100">
        <f ca="1">SUMIF('Operations Support'!$A:$A,A188,'Operations Support'!$Y:$Y)</f>
        <v>30100683.904937852</v>
      </c>
      <c r="N188" s="100">
        <f t="shared" ca="1" si="205"/>
        <v>19920695.434290338</v>
      </c>
      <c r="O188" s="100">
        <f t="shared" ca="1" si="196"/>
        <v>19894113.083589152</v>
      </c>
      <c r="P188" s="100">
        <f t="shared" ref="P188:Q188" si="230">P47*0.8267</f>
        <v>10179988.470647514</v>
      </c>
      <c r="Q188" s="100">
        <f t="shared" si="230"/>
        <v>10206570.821348701</v>
      </c>
      <c r="R188" s="100">
        <f t="shared" si="214"/>
        <v>1140388</v>
      </c>
      <c r="S188" s="100">
        <f t="shared" si="214"/>
        <v>1140388</v>
      </c>
      <c r="T188" s="100">
        <f t="shared" ca="1" si="207"/>
        <v>31241071.904937852</v>
      </c>
      <c r="U188" s="100">
        <f t="shared" ca="1" si="208"/>
        <v>31241071.904937852</v>
      </c>
      <c r="V188" s="97"/>
      <c r="W188" s="97"/>
      <c r="X188" s="79"/>
      <c r="Y188" s="387">
        <v>31241071.5</v>
      </c>
      <c r="Z188" s="387">
        <v>31241071.5</v>
      </c>
      <c r="AA188" s="115"/>
      <c r="AB188" s="100">
        <f t="shared" ca="1" si="198"/>
        <v>0.40493785217404366</v>
      </c>
      <c r="AC188" s="100">
        <f t="shared" ca="1" si="199"/>
        <v>0.40493785217404366</v>
      </c>
      <c r="AE188" s="120">
        <f t="shared" ca="1" si="200"/>
        <v>1.2961714418961425E-8</v>
      </c>
      <c r="AF188" s="120">
        <f t="shared" ca="1" si="201"/>
        <v>1.2961714418961425E-8</v>
      </c>
      <c r="AG188" s="114"/>
    </row>
    <row r="189" spans="1:33" ht="19.95" hidden="1" customHeight="1" outlineLevel="1">
      <c r="A189" s="117">
        <v>13231</v>
      </c>
      <c r="B189" s="118" t="str">
        <f t="shared" si="192"/>
        <v>UH-Victoria</v>
      </c>
      <c r="C189" s="138">
        <v>26083129</v>
      </c>
      <c r="D189" s="100">
        <f t="shared" si="193"/>
        <v>1657200</v>
      </c>
      <c r="E189" s="119">
        <v>17052845.868234798</v>
      </c>
      <c r="F189" s="100">
        <f t="shared" si="202"/>
        <v>7373083.1317652017</v>
      </c>
      <c r="G189" s="100">
        <f t="shared" si="203"/>
        <v>24425929</v>
      </c>
      <c r="H189" s="100">
        <f t="shared" ca="1" si="204"/>
        <v>20862174.244063489</v>
      </c>
      <c r="I189" s="100">
        <f t="shared" ca="1" si="194"/>
        <v>-3563754.7559365109</v>
      </c>
      <c r="J189" s="96">
        <f t="shared" ca="1" si="195"/>
        <v>-0.14590047960658981</v>
      </c>
      <c r="K189" s="114"/>
      <c r="L189" s="100">
        <f ca="1">SUMIF('Operations Support'!$A:$A,A189,'Operations Support'!$V:$V)</f>
        <v>10431087.122031745</v>
      </c>
      <c r="M189" s="100">
        <f ca="1">SUMIF('Operations Support'!$A:$A,A189,'Operations Support'!$Y:$Y)</f>
        <v>10431087.122031745</v>
      </c>
      <c r="N189" s="100">
        <f t="shared" ca="1" si="205"/>
        <v>7384879.8745795134</v>
      </c>
      <c r="O189" s="100">
        <f t="shared" ca="1" si="196"/>
        <v>7378670.1750770323</v>
      </c>
      <c r="P189" s="100">
        <f t="shared" ref="P189:Q189" si="231">P48*0.8267</f>
        <v>3046207.2474522307</v>
      </c>
      <c r="Q189" s="100">
        <f t="shared" si="231"/>
        <v>3052416.9469547118</v>
      </c>
      <c r="R189" s="100">
        <f t="shared" si="214"/>
        <v>828600</v>
      </c>
      <c r="S189" s="100">
        <f t="shared" si="214"/>
        <v>828600</v>
      </c>
      <c r="T189" s="100">
        <f t="shared" ca="1" si="207"/>
        <v>11259687.122031745</v>
      </c>
      <c r="U189" s="100">
        <f t="shared" ca="1" si="208"/>
        <v>11259687.122031745</v>
      </c>
      <c r="V189" s="97"/>
      <c r="W189" s="97"/>
      <c r="X189" s="79"/>
      <c r="Y189" s="387">
        <v>11259688</v>
      </c>
      <c r="Z189" s="387">
        <v>11259688</v>
      </c>
      <c r="AA189" s="115"/>
      <c r="AB189" s="100">
        <f t="shared" ca="1" si="198"/>
        <v>-0.87796825543045998</v>
      </c>
      <c r="AC189" s="100">
        <f t="shared" ca="1" si="199"/>
        <v>-0.87796825543045998</v>
      </c>
      <c r="AE189" s="120">
        <f t="shared" ca="1" si="200"/>
        <v>-7.7974480632996114E-8</v>
      </c>
      <c r="AF189" s="120">
        <f t="shared" ca="1" si="201"/>
        <v>-7.7974480632996114E-8</v>
      </c>
      <c r="AG189" s="114"/>
    </row>
    <row r="190" spans="1:33" ht="19.95" hidden="1" customHeight="1" outlineLevel="1">
      <c r="A190" s="117">
        <v>3592</v>
      </c>
      <c r="B190" s="118" t="str">
        <f t="shared" si="192"/>
        <v>Midwestern</v>
      </c>
      <c r="C190" s="138">
        <v>24844745</v>
      </c>
      <c r="D190" s="100">
        <f t="shared" si="193"/>
        <v>905000</v>
      </c>
      <c r="E190" s="119">
        <v>18422048.891889419</v>
      </c>
      <c r="F190" s="100">
        <f t="shared" si="202"/>
        <v>5517696.1081105806</v>
      </c>
      <c r="G190" s="100">
        <f t="shared" si="203"/>
        <v>23939745</v>
      </c>
      <c r="H190" s="100">
        <f t="shared" ca="1" si="204"/>
        <v>25920853.732550785</v>
      </c>
      <c r="I190" s="100">
        <f t="shared" ca="1" si="194"/>
        <v>1981108.7325507849</v>
      </c>
      <c r="J190" s="96">
        <f t="shared" ca="1" si="195"/>
        <v>8.2753961353840028E-2</v>
      </c>
      <c r="K190" s="114"/>
      <c r="L190" s="100">
        <f ca="1">SUMIF('Operations Support'!$A:$A,A190,'Operations Support'!$V:$V)</f>
        <v>12960426.866275392</v>
      </c>
      <c r="M190" s="100">
        <f ca="1">SUMIF('Operations Support'!$A:$A,A190,'Operations Support'!$Y:$Y)</f>
        <v>12960426.866275392</v>
      </c>
      <c r="N190" s="100">
        <f t="shared" ca="1" si="205"/>
        <v>10235491.991988301</v>
      </c>
      <c r="O190" s="100">
        <f t="shared" ca="1" si="196"/>
        <v>10230876.252939619</v>
      </c>
      <c r="P190" s="100">
        <f t="shared" ref="P190:Q190" si="232">P49*0.8267</f>
        <v>2724934.8742870912</v>
      </c>
      <c r="Q190" s="100">
        <f t="shared" si="232"/>
        <v>2729550.6133357738</v>
      </c>
      <c r="R190" s="100">
        <f t="shared" si="214"/>
        <v>472500</v>
      </c>
      <c r="S190" s="100">
        <f t="shared" si="214"/>
        <v>472500</v>
      </c>
      <c r="T190" s="100">
        <f t="shared" ca="1" si="207"/>
        <v>13432926.866275392</v>
      </c>
      <c r="U190" s="100">
        <f t="shared" ca="1" si="208"/>
        <v>13432926.866275392</v>
      </c>
      <c r="V190" s="97"/>
      <c r="W190" s="97"/>
      <c r="X190" s="79"/>
      <c r="Y190" s="387">
        <v>13432926</v>
      </c>
      <c r="Z190" s="387">
        <v>13432926</v>
      </c>
      <c r="AA190" s="115"/>
      <c r="AB190" s="100">
        <f t="shared" ca="1" si="198"/>
        <v>0.86627539247274399</v>
      </c>
      <c r="AC190" s="100">
        <f t="shared" ca="1" si="199"/>
        <v>0.86627539247274399</v>
      </c>
      <c r="AE190" s="120">
        <f t="shared" ca="1" si="200"/>
        <v>6.4488953233833839E-8</v>
      </c>
      <c r="AF190" s="120">
        <f t="shared" ca="1" si="201"/>
        <v>6.4488953233833839E-8</v>
      </c>
      <c r="AG190" s="114"/>
    </row>
    <row r="191" spans="1:33" ht="19.95" hidden="1" customHeight="1" outlineLevel="1">
      <c r="A191" s="117">
        <v>3594</v>
      </c>
      <c r="B191" s="118" t="str">
        <f t="shared" si="192"/>
        <v>UNT</v>
      </c>
      <c r="C191" s="138">
        <v>266014489</v>
      </c>
      <c r="D191" s="100">
        <f t="shared" si="193"/>
        <v>12044000</v>
      </c>
      <c r="E191" s="119">
        <v>177682546.2705673</v>
      </c>
      <c r="F191" s="100">
        <f t="shared" si="202"/>
        <v>76287942.729432702</v>
      </c>
      <c r="G191" s="100">
        <f t="shared" si="203"/>
        <v>253970489</v>
      </c>
      <c r="H191" s="100">
        <f t="shared" ca="1" si="204"/>
        <v>309093541.00717479</v>
      </c>
      <c r="I191" s="100">
        <f t="shared" ca="1" si="194"/>
        <v>55123052.00717479</v>
      </c>
      <c r="J191" s="96">
        <f t="shared" ca="1" si="195"/>
        <v>0.21704510718635026</v>
      </c>
      <c r="K191" s="114"/>
      <c r="L191" s="100">
        <f ca="1">SUMIF('Operations Support'!$A:$A,A191,'Operations Support'!$V:$V)</f>
        <v>154546770.50358739</v>
      </c>
      <c r="M191" s="100">
        <f ca="1">SUMIF('Operations Support'!$A:$A,A191,'Operations Support'!$Y:$Y)</f>
        <v>154546770.50358739</v>
      </c>
      <c r="N191" s="100">
        <f t="shared" ca="1" si="205"/>
        <v>103373029.72410145</v>
      </c>
      <c r="O191" s="100">
        <f t="shared" ca="1" si="196"/>
        <v>103055662.42107496</v>
      </c>
      <c r="P191" s="100">
        <f t="shared" ref="P191:Q191" si="233">P50*0.8267</f>
        <v>51173740.779485948</v>
      </c>
      <c r="Q191" s="100">
        <f t="shared" si="233"/>
        <v>51491108.082512438</v>
      </c>
      <c r="R191" s="100">
        <f t="shared" si="214"/>
        <v>9308769</v>
      </c>
      <c r="S191" s="100">
        <f t="shared" si="214"/>
        <v>9308769</v>
      </c>
      <c r="T191" s="100">
        <f t="shared" ca="1" si="207"/>
        <v>163855539.50358739</v>
      </c>
      <c r="U191" s="100">
        <f t="shared" ca="1" si="208"/>
        <v>163855539.50358739</v>
      </c>
      <c r="V191" s="97"/>
      <c r="W191" s="97"/>
      <c r="X191" s="79"/>
      <c r="Y191" s="387">
        <v>163855538.5</v>
      </c>
      <c r="Z191" s="387">
        <v>163855538.5</v>
      </c>
      <c r="AA191" s="115"/>
      <c r="AB191" s="100">
        <f t="shared" ca="1" si="198"/>
        <v>1.003587394952774</v>
      </c>
      <c r="AC191" s="100">
        <f t="shared" ca="1" si="199"/>
        <v>1.003587394952774</v>
      </c>
      <c r="AE191" s="120">
        <f t="shared" ca="1" si="200"/>
        <v>6.1248304329119242E-9</v>
      </c>
      <c r="AF191" s="120">
        <f t="shared" ca="1" si="201"/>
        <v>6.1248304329119242E-9</v>
      </c>
      <c r="AG191" s="114"/>
    </row>
    <row r="192" spans="1:33" ht="19.95" hidden="1" customHeight="1" outlineLevel="1">
      <c r="A192" s="117">
        <v>42421</v>
      </c>
      <c r="B192" s="118" t="str">
        <f t="shared" si="192"/>
        <v>UNT-Dallas</v>
      </c>
      <c r="C192" s="138">
        <v>28803369</v>
      </c>
      <c r="D192" s="100">
        <f t="shared" si="193"/>
        <v>4929794</v>
      </c>
      <c r="E192" s="119">
        <v>18630534.133019716</v>
      </c>
      <c r="F192" s="100">
        <f t="shared" si="202"/>
        <v>5243040.8669802845</v>
      </c>
      <c r="G192" s="100">
        <f t="shared" si="203"/>
        <v>23873575</v>
      </c>
      <c r="H192" s="100">
        <f t="shared" ca="1" si="204"/>
        <v>22461509.863438465</v>
      </c>
      <c r="I192" s="100">
        <f t="shared" ca="1" si="194"/>
        <v>-1412065.1365615353</v>
      </c>
      <c r="J192" s="96">
        <f t="shared" ca="1" si="195"/>
        <v>-5.9147619766270254E-2</v>
      </c>
      <c r="K192" s="114"/>
      <c r="L192" s="100">
        <f ca="1">SUMIF('Operations Support'!$A:$A,A192,'Operations Support'!$V:$V)</f>
        <v>11230754.931719232</v>
      </c>
      <c r="M192" s="100">
        <f ca="1">SUMIF('Operations Support'!$A:$A,A192,'Operations Support'!$Y:$Y)</f>
        <v>11230754.931719232</v>
      </c>
      <c r="N192" s="100">
        <f t="shared" ca="1" si="205"/>
        <v>9505977.5512370262</v>
      </c>
      <c r="O192" s="100">
        <f t="shared" ca="1" si="196"/>
        <v>9504892.1177129243</v>
      </c>
      <c r="P192" s="100">
        <f t="shared" ref="P192:Q192" si="234">P51*0.8267</f>
        <v>1724777.3804822068</v>
      </c>
      <c r="Q192" s="100">
        <f t="shared" si="234"/>
        <v>1725862.8140063076</v>
      </c>
      <c r="R192" s="100">
        <f t="shared" ref="R192:S202" si="235">R469</f>
        <v>2379799</v>
      </c>
      <c r="S192" s="100">
        <f t="shared" si="235"/>
        <v>2379799</v>
      </c>
      <c r="T192" s="100">
        <f t="shared" ca="1" si="207"/>
        <v>13610553.931719232</v>
      </c>
      <c r="U192" s="100">
        <f t="shared" ca="1" si="208"/>
        <v>13610553.931719232</v>
      </c>
      <c r="V192" s="97"/>
      <c r="W192" s="97"/>
      <c r="X192" s="79"/>
      <c r="Y192" s="387">
        <v>13610554</v>
      </c>
      <c r="Z192" s="387">
        <v>13610554</v>
      </c>
      <c r="AA192" s="115"/>
      <c r="AB192" s="100">
        <f t="shared" ca="1" si="198"/>
        <v>-6.8280767649412155E-2</v>
      </c>
      <c r="AC192" s="100">
        <f t="shared" ca="1" si="199"/>
        <v>-6.8280767649412155E-2</v>
      </c>
      <c r="AE192" s="120">
        <f t="shared" ca="1" si="200"/>
        <v>-5.0167515585302262E-9</v>
      </c>
      <c r="AF192" s="120">
        <f t="shared" ca="1" si="201"/>
        <v>-5.0167515585302262E-9</v>
      </c>
      <c r="AG192" s="114"/>
    </row>
    <row r="193" spans="1:33" ht="19.95" hidden="1" customHeight="1" outlineLevel="1">
      <c r="A193" s="117">
        <v>3624</v>
      </c>
      <c r="B193" s="118" t="str">
        <f t="shared" si="192"/>
        <v>SFA</v>
      </c>
      <c r="C193" s="138">
        <v>60723319</v>
      </c>
      <c r="D193" s="100">
        <f t="shared" si="193"/>
        <v>1573368</v>
      </c>
      <c r="E193" s="119">
        <v>45537170.368371949</v>
      </c>
      <c r="F193" s="100">
        <f t="shared" si="202"/>
        <v>13612780.631628051</v>
      </c>
      <c r="G193" s="100">
        <f t="shared" si="203"/>
        <v>59149951</v>
      </c>
      <c r="H193" s="100">
        <f t="shared" ca="1" si="204"/>
        <v>55823996.567474671</v>
      </c>
      <c r="I193" s="100">
        <f t="shared" ca="1" si="194"/>
        <v>-3325954.4325253293</v>
      </c>
      <c r="J193" s="96">
        <f t="shared" ca="1" si="195"/>
        <v>-5.6229200131126554E-2</v>
      </c>
      <c r="K193" s="114"/>
      <c r="L193" s="100">
        <f ca="1">SUMIF('Operations Support'!$A:$A,A193,'Operations Support'!$V:$V)</f>
        <v>27911998.283737335</v>
      </c>
      <c r="M193" s="100">
        <f ca="1">SUMIF('Operations Support'!$A:$A,A193,'Operations Support'!$Y:$Y)</f>
        <v>27911998.283737335</v>
      </c>
      <c r="N193" s="100">
        <f t="shared" ca="1" si="205"/>
        <v>23702230.067338016</v>
      </c>
      <c r="O193" s="100">
        <f t="shared" ca="1" si="196"/>
        <v>23699085.731906205</v>
      </c>
      <c r="P193" s="100">
        <f t="shared" ref="P193:Q193" si="236">P52*0.8267</f>
        <v>4209768.2163993204</v>
      </c>
      <c r="Q193" s="100">
        <f t="shared" si="236"/>
        <v>4212912.5518311299</v>
      </c>
      <c r="R193" s="100">
        <f t="shared" si="235"/>
        <v>793731</v>
      </c>
      <c r="S193" s="100">
        <f t="shared" si="235"/>
        <v>793731</v>
      </c>
      <c r="T193" s="100">
        <f t="shared" ca="1" si="207"/>
        <v>28705729.283737335</v>
      </c>
      <c r="U193" s="100">
        <f t="shared" ca="1" si="208"/>
        <v>28705729.283737335</v>
      </c>
      <c r="V193" s="97"/>
      <c r="W193" s="97"/>
      <c r="X193" s="79"/>
      <c r="Y193" s="387">
        <v>28705729</v>
      </c>
      <c r="Z193" s="387">
        <v>28705729</v>
      </c>
      <c r="AA193" s="115"/>
      <c r="AB193" s="100">
        <f t="shared" ca="1" si="198"/>
        <v>0.28373733535408974</v>
      </c>
      <c r="AC193" s="100">
        <f t="shared" ca="1" si="199"/>
        <v>0.28373733535408974</v>
      </c>
      <c r="AE193" s="120">
        <f t="shared" ca="1" si="200"/>
        <v>9.8843451267003878E-9</v>
      </c>
      <c r="AF193" s="120">
        <f t="shared" ca="1" si="201"/>
        <v>9.8843451267003878E-9</v>
      </c>
      <c r="AG193" s="114"/>
    </row>
    <row r="194" spans="1:33" ht="19.95" hidden="1" customHeight="1" outlineLevel="1">
      <c r="A194" s="117">
        <v>3642</v>
      </c>
      <c r="B194" s="118" t="str">
        <f t="shared" si="192"/>
        <v>TSU</v>
      </c>
      <c r="C194" s="138">
        <v>55274905</v>
      </c>
      <c r="D194" s="100">
        <f t="shared" si="193"/>
        <v>6966938</v>
      </c>
      <c r="E194" s="119">
        <v>33387228.612759739</v>
      </c>
      <c r="F194" s="100">
        <f t="shared" si="202"/>
        <v>14920738.387240261</v>
      </c>
      <c r="G194" s="100">
        <f t="shared" si="203"/>
        <v>48307967</v>
      </c>
      <c r="H194" s="100">
        <f t="shared" ca="1" si="204"/>
        <v>54316875.613365129</v>
      </c>
      <c r="I194" s="100">
        <f t="shared" ca="1" si="194"/>
        <v>6008908.6133651286</v>
      </c>
      <c r="J194" s="96">
        <f t="shared" ca="1" si="195"/>
        <v>0.12438752832146981</v>
      </c>
      <c r="K194" s="114"/>
      <c r="L194" s="100">
        <f ca="1">SUMIF('Operations Support'!$A:$A,A194,'Operations Support'!$V:$V)</f>
        <v>27158437.806682564</v>
      </c>
      <c r="M194" s="100">
        <f ca="1">SUMIF('Operations Support'!$A:$A,A194,'Operations Support'!$Y:$Y)</f>
        <v>27158437.806682564</v>
      </c>
      <c r="N194" s="100">
        <f t="shared" ca="1" si="205"/>
        <v>14597355.345351908</v>
      </c>
      <c r="O194" s="100">
        <f t="shared" ca="1" si="196"/>
        <v>14537714.751732698</v>
      </c>
      <c r="P194" s="100">
        <f t="shared" ref="P194:Q194" si="237">P53*0.8267</f>
        <v>12561082.461330656</v>
      </c>
      <c r="Q194" s="100">
        <f t="shared" si="237"/>
        <v>12620723.054949867</v>
      </c>
      <c r="R194" s="100">
        <f t="shared" si="235"/>
        <v>3483469</v>
      </c>
      <c r="S194" s="100">
        <f t="shared" si="235"/>
        <v>3483469</v>
      </c>
      <c r="T194" s="100">
        <f t="shared" ca="1" si="207"/>
        <v>30641906.806682564</v>
      </c>
      <c r="U194" s="100">
        <f t="shared" ca="1" si="208"/>
        <v>30641906.806682564</v>
      </c>
      <c r="V194" s="97"/>
      <c r="W194" s="97"/>
      <c r="X194" s="79"/>
      <c r="Y194" s="387">
        <v>30641907.5</v>
      </c>
      <c r="Z194" s="387">
        <v>30641907.5</v>
      </c>
      <c r="AA194" s="115"/>
      <c r="AB194" s="100">
        <f t="shared" ca="1" si="198"/>
        <v>-0.69331743568181992</v>
      </c>
      <c r="AC194" s="100">
        <f t="shared" ca="1" si="199"/>
        <v>-0.69331743568181992</v>
      </c>
      <c r="AE194" s="120">
        <f t="shared" ca="1" si="200"/>
        <v>-2.2626445542567123E-8</v>
      </c>
      <c r="AF194" s="120">
        <f t="shared" ca="1" si="201"/>
        <v>-2.2626445542567123E-8</v>
      </c>
      <c r="AG194" s="114"/>
    </row>
    <row r="195" spans="1:33" ht="19.95" hidden="1" customHeight="1" outlineLevel="1">
      <c r="A195" s="117">
        <v>3644</v>
      </c>
      <c r="B195" s="118" t="str">
        <f t="shared" si="192"/>
        <v>TTU</v>
      </c>
      <c r="C195" s="138">
        <v>302697848</v>
      </c>
      <c r="D195" s="100">
        <f t="shared" si="193"/>
        <v>15141820</v>
      </c>
      <c r="E195" s="119">
        <v>225673396.90791357</v>
      </c>
      <c r="F195" s="100">
        <f t="shared" si="202"/>
        <v>61882631.092086434</v>
      </c>
      <c r="G195" s="100">
        <f t="shared" si="203"/>
        <v>287556028</v>
      </c>
      <c r="H195" s="100">
        <f t="shared" ca="1" si="204"/>
        <v>328548578.40066922</v>
      </c>
      <c r="I195" s="100">
        <f t="shared" ca="1" si="194"/>
        <v>40992550.400669217</v>
      </c>
      <c r="J195" s="96">
        <f t="shared" ca="1" si="195"/>
        <v>0.14255500288336581</v>
      </c>
      <c r="K195" s="114"/>
      <c r="L195" s="100">
        <f ca="1">SUMIF('Operations Support'!$A:$A,A195,'Operations Support'!$V:$V)</f>
        <v>164274289.20033461</v>
      </c>
      <c r="M195" s="100">
        <f ca="1">SUMIF('Operations Support'!$A:$A,A195,'Operations Support'!$Y:$Y)</f>
        <v>164274289.20033461</v>
      </c>
      <c r="N195" s="100">
        <f t="shared" ca="1" si="205"/>
        <v>133763804.66540888</v>
      </c>
      <c r="O195" s="100">
        <f t="shared" ca="1" si="196"/>
        <v>133660856.1776091</v>
      </c>
      <c r="P195" s="100">
        <f t="shared" ref="P195:Q195" si="238">P54*0.8267</f>
        <v>30510484.534925733</v>
      </c>
      <c r="Q195" s="100">
        <f t="shared" si="238"/>
        <v>30613433.022725511</v>
      </c>
      <c r="R195" s="100">
        <f t="shared" si="235"/>
        <v>8468847</v>
      </c>
      <c r="S195" s="100">
        <f t="shared" si="235"/>
        <v>8468847</v>
      </c>
      <c r="T195" s="100">
        <f t="shared" ca="1" si="207"/>
        <v>172743136.20033461</v>
      </c>
      <c r="U195" s="100">
        <f t="shared" ca="1" si="208"/>
        <v>172743136.20033461</v>
      </c>
      <c r="V195" s="97"/>
      <c r="W195" s="97"/>
      <c r="X195" s="79"/>
      <c r="Y195" s="387">
        <v>172743136.5</v>
      </c>
      <c r="Z195" s="387">
        <v>172743136.5</v>
      </c>
      <c r="AA195" s="115"/>
      <c r="AB195" s="100">
        <f t="shared" ca="1" si="198"/>
        <v>-0.29966539144515991</v>
      </c>
      <c r="AC195" s="100">
        <f t="shared" ca="1" si="199"/>
        <v>-0.29966539144515991</v>
      </c>
      <c r="AE195" s="120">
        <f t="shared" ca="1" si="200"/>
        <v>-1.7347455767946133E-9</v>
      </c>
      <c r="AF195" s="120">
        <f t="shared" ca="1" si="201"/>
        <v>-1.7347455767946133E-9</v>
      </c>
      <c r="AG195" s="114"/>
    </row>
    <row r="196" spans="1:33" ht="19.95" hidden="1" customHeight="1" outlineLevel="1">
      <c r="A196" s="117">
        <v>3541</v>
      </c>
      <c r="B196" s="118" t="str">
        <f t="shared" si="192"/>
        <v>Angelo</v>
      </c>
      <c r="C196" s="138">
        <v>42964498</v>
      </c>
      <c r="D196" s="100">
        <f t="shared" si="193"/>
        <v>2499722</v>
      </c>
      <c r="E196" s="119">
        <v>30897471.996003531</v>
      </c>
      <c r="F196" s="100">
        <f t="shared" si="202"/>
        <v>9567304.0039964691</v>
      </c>
      <c r="G196" s="100">
        <f t="shared" si="203"/>
        <v>40464776</v>
      </c>
      <c r="H196" s="100">
        <f t="shared" ca="1" si="204"/>
        <v>41447159.745403782</v>
      </c>
      <c r="I196" s="100">
        <f t="shared" ca="1" si="194"/>
        <v>982383.74540378153</v>
      </c>
      <c r="J196" s="96">
        <f t="shared" ca="1" si="195"/>
        <v>2.4277503609652543E-2</v>
      </c>
      <c r="K196" s="114"/>
      <c r="L196" s="100">
        <f ca="1">SUMIF('Operations Support'!$A:$A,A196,'Operations Support'!$V:$V)</f>
        <v>20723579.872701891</v>
      </c>
      <c r="M196" s="100">
        <f ca="1">SUMIF('Operations Support'!$A:$A,A196,'Operations Support'!$Y:$Y)</f>
        <v>20723579.872701891</v>
      </c>
      <c r="N196" s="100">
        <f t="shared" ca="1" si="205"/>
        <v>16103884.77729087</v>
      </c>
      <c r="O196" s="100">
        <f t="shared" ca="1" si="196"/>
        <v>16100807.476056945</v>
      </c>
      <c r="P196" s="100">
        <f t="shared" ref="P196:Q196" si="239">P55*0.8267</f>
        <v>4619695.0954110213</v>
      </c>
      <c r="Q196" s="100">
        <f t="shared" si="239"/>
        <v>4622772.3966449462</v>
      </c>
      <c r="R196" s="100">
        <f t="shared" si="235"/>
        <v>1324655</v>
      </c>
      <c r="S196" s="100">
        <f t="shared" si="235"/>
        <v>1324655</v>
      </c>
      <c r="T196" s="100">
        <f t="shared" ca="1" si="207"/>
        <v>22048234.872701891</v>
      </c>
      <c r="U196" s="100">
        <f t="shared" ca="1" si="208"/>
        <v>22048234.872701891</v>
      </c>
      <c r="V196" s="97"/>
      <c r="W196" s="97"/>
      <c r="X196" s="79"/>
      <c r="Y196" s="387">
        <v>22048234</v>
      </c>
      <c r="Z196" s="387">
        <v>22048234</v>
      </c>
      <c r="AA196" s="115"/>
      <c r="AB196" s="100">
        <f t="shared" ca="1" si="198"/>
        <v>0.87270189076662064</v>
      </c>
      <c r="AC196" s="100">
        <f t="shared" ca="1" si="199"/>
        <v>0.87270189076662064</v>
      </c>
      <c r="AE196" s="120">
        <f t="shared" ca="1" si="200"/>
        <v>3.9581485584005654E-8</v>
      </c>
      <c r="AF196" s="120">
        <f t="shared" ca="1" si="201"/>
        <v>3.9581485584005654E-8</v>
      </c>
      <c r="AG196" s="114"/>
    </row>
    <row r="197" spans="1:33" ht="19.95" hidden="1" customHeight="1" outlineLevel="1">
      <c r="A197" s="117">
        <v>3646</v>
      </c>
      <c r="B197" s="118" t="str">
        <f t="shared" si="192"/>
        <v>TWU</v>
      </c>
      <c r="C197" s="138">
        <v>115621383</v>
      </c>
      <c r="D197" s="100">
        <f t="shared" si="193"/>
        <v>10618092</v>
      </c>
      <c r="E197" s="119">
        <v>86858176.863910198</v>
      </c>
      <c r="F197" s="100">
        <f t="shared" si="202"/>
        <v>18145114.136089802</v>
      </c>
      <c r="G197" s="100">
        <f t="shared" si="203"/>
        <v>105003291</v>
      </c>
      <c r="H197" s="100">
        <f t="shared" ca="1" si="204"/>
        <v>108540123.29178011</v>
      </c>
      <c r="I197" s="100">
        <f t="shared" ca="1" si="194"/>
        <v>3536832.2917801142</v>
      </c>
      <c r="J197" s="96">
        <f t="shared" ca="1" si="195"/>
        <v>3.3683061341192762E-2</v>
      </c>
      <c r="K197" s="114"/>
      <c r="L197" s="100">
        <f ca="1">SUMIF('Operations Support'!$A:$A,A197,'Operations Support'!$V:$V)</f>
        <v>54270061.645890057</v>
      </c>
      <c r="M197" s="100">
        <f ca="1">SUMIF('Operations Support'!$A:$A,A197,'Operations Support'!$Y:$Y)</f>
        <v>54270061.645890057</v>
      </c>
      <c r="N197" s="100">
        <f t="shared" ca="1" si="205"/>
        <v>46545358.27142556</v>
      </c>
      <c r="O197" s="100">
        <f t="shared" ca="1" si="196"/>
        <v>46528958.111311406</v>
      </c>
      <c r="P197" s="100">
        <f t="shared" ref="P197:Q197" si="240">P56*0.8267</f>
        <v>7724703.3744644988</v>
      </c>
      <c r="Q197" s="100">
        <f t="shared" si="240"/>
        <v>7741103.5345786484</v>
      </c>
      <c r="R197" s="100">
        <f t="shared" si="235"/>
        <v>6183085</v>
      </c>
      <c r="S197" s="100">
        <f t="shared" si="235"/>
        <v>6183085</v>
      </c>
      <c r="T197" s="100">
        <f t="shared" ca="1" si="207"/>
        <v>60453146.645890057</v>
      </c>
      <c r="U197" s="100">
        <f t="shared" ca="1" si="208"/>
        <v>60453146.645890057</v>
      </c>
      <c r="V197" s="97"/>
      <c r="W197" s="97"/>
      <c r="X197" s="79"/>
      <c r="Y197" s="387">
        <v>60453146.5</v>
      </c>
      <c r="Z197" s="387">
        <v>60453146.5</v>
      </c>
      <c r="AA197" s="115"/>
      <c r="AB197" s="100">
        <f t="shared" ca="1" si="198"/>
        <v>0.14589005708694458</v>
      </c>
      <c r="AC197" s="100">
        <f t="shared" ca="1" si="199"/>
        <v>0.14589005708694458</v>
      </c>
      <c r="AE197" s="120">
        <f t="shared" ca="1" si="200"/>
        <v>2.4132748282154638E-9</v>
      </c>
      <c r="AF197" s="120">
        <f t="shared" ca="1" si="201"/>
        <v>2.4132748282154638E-9</v>
      </c>
      <c r="AG197" s="114"/>
    </row>
    <row r="198" spans="1:33" ht="19.95" hidden="1" customHeight="1" outlineLevel="1">
      <c r="A198" s="117">
        <v>3581</v>
      </c>
      <c r="B198" s="118" t="str">
        <f t="shared" si="192"/>
        <v>Lamar</v>
      </c>
      <c r="C198" s="138">
        <v>93072308</v>
      </c>
      <c r="D198" s="100">
        <f t="shared" si="193"/>
        <v>0</v>
      </c>
      <c r="E198" s="119">
        <v>72242409.011018872</v>
      </c>
      <c r="F198" s="100">
        <f t="shared" si="202"/>
        <v>20829898.988981128</v>
      </c>
      <c r="G198" s="100">
        <f t="shared" si="203"/>
        <v>93072308</v>
      </c>
      <c r="H198" s="100">
        <f t="shared" ca="1" si="204"/>
        <v>112765335.25533959</v>
      </c>
      <c r="I198" s="100">
        <f t="shared" ca="1" si="194"/>
        <v>19693027.255339593</v>
      </c>
      <c r="J198" s="96">
        <f t="shared" ca="1" si="195"/>
        <v>0.21158847006716103</v>
      </c>
      <c r="K198" s="114"/>
      <c r="L198" s="100">
        <f ca="1">SUMIF('Operations Support'!$A:$A,A198,'Operations Support'!$V:$V)</f>
        <v>56382667.627669796</v>
      </c>
      <c r="M198" s="100">
        <f ca="1">SUMIF('Operations Support'!$A:$A,A198,'Operations Support'!$Y:$Y)</f>
        <v>56382667.627669796</v>
      </c>
      <c r="N198" s="100">
        <f t="shared" ca="1" si="205"/>
        <v>43317191.408590876</v>
      </c>
      <c r="O198" s="100">
        <f t="shared" ca="1" si="196"/>
        <v>43300814.351457916</v>
      </c>
      <c r="P198" s="100">
        <f t="shared" ref="P198:Q198" si="241">P57*0.8267</f>
        <v>13065476.219078923</v>
      </c>
      <c r="Q198" s="100">
        <f t="shared" si="241"/>
        <v>13081853.27621188</v>
      </c>
      <c r="R198" s="100">
        <f t="shared" si="235"/>
        <v>0</v>
      </c>
      <c r="S198" s="100">
        <f t="shared" si="235"/>
        <v>0</v>
      </c>
      <c r="T198" s="100">
        <f t="shared" ca="1" si="207"/>
        <v>56382667.627669796</v>
      </c>
      <c r="U198" s="100">
        <f t="shared" ca="1" si="208"/>
        <v>56382667.627669796</v>
      </c>
      <c r="V198" s="97"/>
      <c r="W198" s="97"/>
      <c r="X198" s="79"/>
      <c r="Y198" s="387">
        <v>56382666.5</v>
      </c>
      <c r="Z198" s="387">
        <v>56382666.5</v>
      </c>
      <c r="AA198" s="115"/>
      <c r="AB198" s="100">
        <f t="shared" ca="1" si="198"/>
        <v>1.1276697963476181</v>
      </c>
      <c r="AC198" s="100">
        <f t="shared" ca="1" si="199"/>
        <v>1.1276697963476181</v>
      </c>
      <c r="AE198" s="120">
        <f t="shared" ca="1" si="200"/>
        <v>2.0000291646261413E-8</v>
      </c>
      <c r="AF198" s="120">
        <f t="shared" ca="1" si="201"/>
        <v>2.0000291646261413E-8</v>
      </c>
      <c r="AG198" s="114"/>
    </row>
    <row r="199" spans="1:33" ht="19.95" hidden="1" customHeight="1" outlineLevel="1">
      <c r="A199" s="117">
        <v>3606</v>
      </c>
      <c r="B199" s="118" t="str">
        <f t="shared" si="192"/>
        <v>Sam Houston</v>
      </c>
      <c r="C199" s="138">
        <v>110666783</v>
      </c>
      <c r="D199" s="100">
        <f t="shared" si="193"/>
        <v>4428000</v>
      </c>
      <c r="E199" s="119">
        <v>79178594.489044666</v>
      </c>
      <c r="F199" s="100">
        <f t="shared" si="202"/>
        <v>27060188.510955334</v>
      </c>
      <c r="G199" s="100">
        <f t="shared" si="203"/>
        <v>106238783</v>
      </c>
      <c r="H199" s="100">
        <f t="shared" ca="1" si="204"/>
        <v>108119289.15656874</v>
      </c>
      <c r="I199" s="100">
        <f t="shared" ca="1" si="194"/>
        <v>1880506.1565687358</v>
      </c>
      <c r="J199" s="96">
        <f t="shared" ca="1" si="195"/>
        <v>1.7700750173020485E-2</v>
      </c>
      <c r="K199" s="114"/>
      <c r="L199" s="100">
        <f ca="1">SUMIF('Operations Support'!$A:$A,A199,'Operations Support'!$V:$V)</f>
        <v>54059644.578284368</v>
      </c>
      <c r="M199" s="100">
        <f ca="1">SUMIF('Operations Support'!$A:$A,A199,'Operations Support'!$Y:$Y)</f>
        <v>54059644.578284368</v>
      </c>
      <c r="N199" s="100">
        <f t="shared" ca="1" si="205"/>
        <v>40963540.166793287</v>
      </c>
      <c r="O199" s="100">
        <f t="shared" ca="1" si="196"/>
        <v>40934159.051174805</v>
      </c>
      <c r="P199" s="100">
        <f t="shared" ref="P199:Q199" si="242">P58*0.8267</f>
        <v>13096104.411491083</v>
      </c>
      <c r="Q199" s="100">
        <f t="shared" si="242"/>
        <v>13125485.52710956</v>
      </c>
      <c r="R199" s="100">
        <f t="shared" si="235"/>
        <v>2435650</v>
      </c>
      <c r="S199" s="100">
        <f t="shared" si="235"/>
        <v>2435650</v>
      </c>
      <c r="T199" s="100">
        <f t="shared" ca="1" si="207"/>
        <v>56495294.578284368</v>
      </c>
      <c r="U199" s="100">
        <f t="shared" ca="1" si="208"/>
        <v>56495294.578284368</v>
      </c>
      <c r="V199" s="97"/>
      <c r="W199" s="97"/>
      <c r="X199" s="79"/>
      <c r="Y199" s="387">
        <v>56495294</v>
      </c>
      <c r="Z199" s="387">
        <v>56495294</v>
      </c>
      <c r="AA199" s="115"/>
      <c r="AB199" s="100">
        <f t="shared" ca="1" si="198"/>
        <v>0.5782843679189682</v>
      </c>
      <c r="AC199" s="100">
        <f t="shared" ca="1" si="199"/>
        <v>0.5782843679189682</v>
      </c>
      <c r="AE199" s="120">
        <f t="shared" ca="1" si="200"/>
        <v>1.0235974026432439E-8</v>
      </c>
      <c r="AF199" s="120">
        <f t="shared" ca="1" si="201"/>
        <v>1.0235974026432439E-8</v>
      </c>
      <c r="AG199" s="114"/>
    </row>
    <row r="200" spans="1:33" ht="19.95" hidden="1" customHeight="1" outlineLevel="1">
      <c r="A200" s="117">
        <v>3615</v>
      </c>
      <c r="B200" s="118" t="str">
        <f t="shared" si="192"/>
        <v>TXST</v>
      </c>
      <c r="C200" s="138">
        <v>192046299</v>
      </c>
      <c r="D200" s="100">
        <f t="shared" si="193"/>
        <v>6193672</v>
      </c>
      <c r="E200" s="119">
        <v>137895586.95450753</v>
      </c>
      <c r="F200" s="100">
        <f t="shared" si="202"/>
        <v>47957040.04549247</v>
      </c>
      <c r="G200" s="100">
        <f t="shared" si="203"/>
        <v>185852627</v>
      </c>
      <c r="H200" s="100">
        <f t="shared" ca="1" si="204"/>
        <v>191439982.42161942</v>
      </c>
      <c r="I200" s="100">
        <f t="shared" ca="1" si="194"/>
        <v>5587355.4216194153</v>
      </c>
      <c r="J200" s="96">
        <f t="shared" ca="1" si="195"/>
        <v>3.0063365322349819E-2</v>
      </c>
      <c r="K200" s="114"/>
      <c r="L200" s="100">
        <f ca="1">SUMIF('Operations Support'!$A:$A,A200,'Operations Support'!$V:$V)</f>
        <v>95719991.210809708</v>
      </c>
      <c r="M200" s="100">
        <f ca="1">SUMIF('Operations Support'!$A:$A,A200,'Operations Support'!$Y:$Y)</f>
        <v>95719991.210809708</v>
      </c>
      <c r="N200" s="100">
        <f t="shared" ca="1" si="205"/>
        <v>71823587.286089852</v>
      </c>
      <c r="O200" s="100">
        <f t="shared" ca="1" si="196"/>
        <v>71776082.141569987</v>
      </c>
      <c r="P200" s="100">
        <f t="shared" ref="P200:Q200" si="243">P59*0.8267</f>
        <v>23896403.924719855</v>
      </c>
      <c r="Q200" s="100">
        <f t="shared" si="243"/>
        <v>23943909.069239721</v>
      </c>
      <c r="R200" s="100">
        <f t="shared" si="235"/>
        <v>3520007</v>
      </c>
      <c r="S200" s="100">
        <f t="shared" si="235"/>
        <v>3520007</v>
      </c>
      <c r="T200" s="100">
        <f t="shared" ca="1" si="207"/>
        <v>99239998.210809708</v>
      </c>
      <c r="U200" s="100">
        <f t="shared" ca="1" si="208"/>
        <v>99239998.210809708</v>
      </c>
      <c r="V200" s="97"/>
      <c r="W200" s="97"/>
      <c r="X200" s="79"/>
      <c r="Y200" s="387">
        <v>99239998</v>
      </c>
      <c r="Z200" s="387">
        <v>99239998</v>
      </c>
      <c r="AA200" s="115"/>
      <c r="AB200" s="100">
        <f t="shared" ca="1" si="198"/>
        <v>0.21080970764160156</v>
      </c>
      <c r="AC200" s="100">
        <f t="shared" ca="1" si="199"/>
        <v>0.21080970764160156</v>
      </c>
      <c r="AE200" s="120">
        <f t="shared" ca="1" si="200"/>
        <v>2.1242413486726478E-9</v>
      </c>
      <c r="AF200" s="120">
        <f t="shared" ca="1" si="201"/>
        <v>2.1242413486726478E-9</v>
      </c>
      <c r="AG200" s="114"/>
    </row>
    <row r="201" spans="1:33" ht="19.95" hidden="1" customHeight="1" outlineLevel="1">
      <c r="A201" s="117">
        <v>3625</v>
      </c>
      <c r="B201" s="118" t="str">
        <f t="shared" si="192"/>
        <v>Sul Ross</v>
      </c>
      <c r="C201" s="138">
        <v>7575930</v>
      </c>
      <c r="D201" s="100">
        <f t="shared" si="193"/>
        <v>148184</v>
      </c>
      <c r="E201" s="119">
        <v>5817635.4434693959</v>
      </c>
      <c r="F201" s="100">
        <f t="shared" si="202"/>
        <v>1610110.5565306041</v>
      </c>
      <c r="G201" s="100">
        <f t="shared" si="203"/>
        <v>7427746</v>
      </c>
      <c r="H201" s="100">
        <f t="shared" ca="1" si="204"/>
        <v>6639939.1995283188</v>
      </c>
      <c r="I201" s="100">
        <f t="shared" ca="1" si="194"/>
        <v>-787806.80047168117</v>
      </c>
      <c r="J201" s="96">
        <f t="shared" ca="1" si="195"/>
        <v>-0.10606270064588653</v>
      </c>
      <c r="K201" s="114"/>
      <c r="L201" s="100">
        <f ca="1">SUMIF('Operations Support'!$A:$A,A201,'Operations Support'!$V:$V)</f>
        <v>3319969.5997641594</v>
      </c>
      <c r="M201" s="100">
        <f ca="1">SUMIF('Operations Support'!$A:$A,A201,'Operations Support'!$Y:$Y)</f>
        <v>3319969.5997641594</v>
      </c>
      <c r="N201" s="100">
        <f t="shared" ca="1" si="205"/>
        <v>2468492.510440913</v>
      </c>
      <c r="O201" s="100">
        <f t="shared" ca="1" si="196"/>
        <v>2466856.4486866002</v>
      </c>
      <c r="P201" s="100">
        <f t="shared" ref="P201:Q201" si="244">P60*0.8267</f>
        <v>851477.08932324615</v>
      </c>
      <c r="Q201" s="100">
        <f t="shared" si="244"/>
        <v>853113.1510775591</v>
      </c>
      <c r="R201" s="100">
        <f t="shared" si="235"/>
        <v>69508</v>
      </c>
      <c r="S201" s="100">
        <f t="shared" si="235"/>
        <v>69508</v>
      </c>
      <c r="T201" s="100">
        <f t="shared" ca="1" si="207"/>
        <v>3389477.5997641594</v>
      </c>
      <c r="U201" s="100">
        <f t="shared" ca="1" si="208"/>
        <v>3389477.5997641594</v>
      </c>
      <c r="V201" s="97"/>
      <c r="W201" s="97"/>
      <c r="X201" s="79"/>
      <c r="Y201" s="387">
        <v>3389478.5</v>
      </c>
      <c r="Z201" s="387">
        <v>3389478.5</v>
      </c>
      <c r="AA201" s="115"/>
      <c r="AB201" s="100">
        <f t="shared" ca="1" si="198"/>
        <v>-0.90023584058508277</v>
      </c>
      <c r="AC201" s="100">
        <f t="shared" ca="1" si="199"/>
        <v>-0.90023584058508277</v>
      </c>
      <c r="AE201" s="120">
        <f t="shared" ca="1" si="200"/>
        <v>-2.6559722378685182E-7</v>
      </c>
      <c r="AF201" s="120">
        <f t="shared" ca="1" si="201"/>
        <v>-2.6559722378685182E-7</v>
      </c>
      <c r="AG201" s="114"/>
    </row>
    <row r="202" spans="1:33" ht="19.95" hidden="1" customHeight="1" outlineLevel="1" thickBot="1">
      <c r="A202" s="122">
        <v>20</v>
      </c>
      <c r="B202" s="123" t="str">
        <f t="shared" si="192"/>
        <v>Sul Ross-Rio Grande</v>
      </c>
      <c r="C202" s="139">
        <v>3576593</v>
      </c>
      <c r="D202" s="124">
        <f t="shared" si="193"/>
        <v>29066</v>
      </c>
      <c r="E202" s="125">
        <v>2414000.4859101898</v>
      </c>
      <c r="F202" s="124">
        <f t="shared" si="202"/>
        <v>1133526.5140898102</v>
      </c>
      <c r="G202" s="124">
        <f t="shared" si="203"/>
        <v>3547527</v>
      </c>
      <c r="H202" s="124">
        <f t="shared" ca="1" si="204"/>
        <v>2778716.2612688639</v>
      </c>
      <c r="I202" s="124">
        <f t="shared" ca="1" si="194"/>
        <v>-768810.73873113608</v>
      </c>
      <c r="J202" s="126">
        <f t="shared" ca="1" si="195"/>
        <v>-0.21671737487301326</v>
      </c>
      <c r="K202" s="114"/>
      <c r="L202" s="124">
        <f ca="1">SUMIF('Operations Support'!$A:$A,A202,'Operations Support'!$V:$V)</f>
        <v>1389358.130634432</v>
      </c>
      <c r="M202" s="124">
        <f ca="1">SUMIF('Operations Support'!$A:$A,A202,'Operations Support'!$Y:$Y)</f>
        <v>1389358.130634432</v>
      </c>
      <c r="N202" s="124">
        <f t="shared" ca="1" si="205"/>
        <v>1043341.9456157582</v>
      </c>
      <c r="O202" s="124">
        <f t="shared" ca="1" si="196"/>
        <v>1043327.9534371842</v>
      </c>
      <c r="P202" s="124">
        <f t="shared" ref="P202:Q202" si="245">P61*0.8267</f>
        <v>346016.18501867383</v>
      </c>
      <c r="Q202" s="124">
        <f t="shared" si="245"/>
        <v>346030.1771972478</v>
      </c>
      <c r="R202" s="124">
        <f t="shared" si="235"/>
        <v>20443</v>
      </c>
      <c r="S202" s="124">
        <f t="shared" si="235"/>
        <v>20443</v>
      </c>
      <c r="T202" s="124">
        <f t="shared" ca="1" si="207"/>
        <v>1409801.130634432</v>
      </c>
      <c r="U202" s="124">
        <f t="shared" ca="1" si="208"/>
        <v>1409801.130634432</v>
      </c>
      <c r="V202" s="97"/>
      <c r="W202" s="97"/>
      <c r="X202" s="79"/>
      <c r="Y202" s="387">
        <v>1409801.5</v>
      </c>
      <c r="Z202" s="387">
        <v>1409801.5</v>
      </c>
      <c r="AA202" s="115"/>
      <c r="AB202" s="140">
        <f t="shared" ca="1" si="198"/>
        <v>-0.36936556803993881</v>
      </c>
      <c r="AC202" s="140">
        <f t="shared" ca="1" si="199"/>
        <v>-0.36936556803993881</v>
      </c>
      <c r="AE202" s="127">
        <f t="shared" ca="1" si="200"/>
        <v>-2.6199834857113407E-7</v>
      </c>
      <c r="AF202" s="127">
        <f t="shared" ca="1" si="201"/>
        <v>-2.6199834857113407E-7</v>
      </c>
      <c r="AG202" s="114"/>
    </row>
    <row r="203" spans="1:33" ht="19.95" hidden="1" customHeight="1" outlineLevel="1">
      <c r="A203" s="105"/>
      <c r="B203" s="128" t="s">
        <v>1</v>
      </c>
      <c r="C203" s="129">
        <f t="shared" ref="C203:H203" si="246">SUM(C166:C202)</f>
        <v>4533746960</v>
      </c>
      <c r="D203" s="129">
        <f t="shared" si="246"/>
        <v>224089812</v>
      </c>
      <c r="E203" s="129">
        <f t="shared" si="246"/>
        <v>3213278737.3855996</v>
      </c>
      <c r="F203" s="129">
        <f t="shared" si="246"/>
        <v>1096378410.6144016</v>
      </c>
      <c r="G203" s="129">
        <f t="shared" si="246"/>
        <v>4309657148</v>
      </c>
      <c r="H203" s="129">
        <f t="shared" ca="1" si="246"/>
        <v>4531406834.4649382</v>
      </c>
      <c r="I203" s="129">
        <f t="shared" ca="1" si="194"/>
        <v>221749686.46493816</v>
      </c>
      <c r="J203" s="130">
        <f t="shared" ca="1" si="195"/>
        <v>5.1454136338396766E-2</v>
      </c>
      <c r="L203" s="129">
        <f t="shared" ref="L203:U203" ca="1" si="247">SUM(L166:L202)</f>
        <v>2265703417.2324691</v>
      </c>
      <c r="M203" s="129">
        <f t="shared" ca="1" si="247"/>
        <v>2265703417.2324691</v>
      </c>
      <c r="N203" s="129">
        <f t="shared" ca="1" si="247"/>
        <v>1722376782.6258595</v>
      </c>
      <c r="O203" s="129">
        <f t="shared" ca="1" si="247"/>
        <v>1720360967.1497431</v>
      </c>
      <c r="P203" s="129">
        <f t="shared" si="247"/>
        <v>543326634.60660994</v>
      </c>
      <c r="Q203" s="129">
        <f t="shared" si="247"/>
        <v>545342450.08272612</v>
      </c>
      <c r="R203" s="129">
        <f t="shared" si="247"/>
        <v>125853787</v>
      </c>
      <c r="S203" s="129">
        <f t="shared" si="247"/>
        <v>125853787</v>
      </c>
      <c r="T203" s="129">
        <f t="shared" ca="1" si="247"/>
        <v>2391557204.2324691</v>
      </c>
      <c r="U203" s="129">
        <f t="shared" ca="1" si="247"/>
        <v>2391557204.2324691</v>
      </c>
      <c r="V203" s="129"/>
      <c r="W203" s="97"/>
      <c r="X203" s="80"/>
      <c r="Y203" s="276">
        <f>SUM(Y166:Y202)</f>
        <v>2391557196.5</v>
      </c>
      <c r="Z203" s="276">
        <f>SUM(Z166:Z202)</f>
        <v>2391557196.5</v>
      </c>
      <c r="AA203" s="115"/>
      <c r="AB203" s="131">
        <f t="shared" ca="1" si="198"/>
        <v>7.7324690818786621</v>
      </c>
      <c r="AC203" s="131">
        <f t="shared" ca="1" si="199"/>
        <v>7.7324690818786621</v>
      </c>
      <c r="AE203" s="130">
        <f t="shared" ca="1" si="200"/>
        <v>3.2332360974657393E-9</v>
      </c>
      <c r="AF203" s="130">
        <f t="shared" ca="1" si="201"/>
        <v>3.2332360974657393E-9</v>
      </c>
      <c r="AG203" s="141"/>
    </row>
    <row r="204" spans="1:33" ht="19.95" customHeight="1" collapsed="1">
      <c r="A204" s="105"/>
      <c r="X204" s="80"/>
      <c r="Y204" s="80"/>
      <c r="Z204" s="115"/>
      <c r="AB204" s="80"/>
      <c r="AC204" s="79"/>
    </row>
    <row r="205" spans="1:33" s="91" customFormat="1" ht="19.95" customHeight="1" thickBot="1">
      <c r="A205" s="669" t="s">
        <v>123</v>
      </c>
      <c r="B205" s="670"/>
      <c r="C205" s="670"/>
      <c r="D205" s="670"/>
      <c r="E205" s="670"/>
      <c r="F205" s="670"/>
      <c r="G205" s="670"/>
      <c r="H205" s="670"/>
      <c r="I205" s="670"/>
      <c r="J205" s="670"/>
      <c r="L205" s="673" t="str">
        <f>A205</f>
        <v>Teaching Experience Supplement</v>
      </c>
      <c r="M205" s="673"/>
      <c r="N205" s="673"/>
      <c r="O205" s="673"/>
      <c r="P205" s="673"/>
      <c r="Q205" s="673"/>
      <c r="R205" s="673"/>
      <c r="S205" s="673"/>
      <c r="T205" s="673" t="str">
        <f>A205</f>
        <v>Teaching Experience Supplement</v>
      </c>
      <c r="U205" s="673"/>
      <c r="V205" s="106"/>
      <c r="W205" s="106" t="s">
        <v>244</v>
      </c>
      <c r="AE205" s="94"/>
      <c r="AF205" s="94"/>
    </row>
    <row r="206" spans="1:33" ht="19.95" hidden="1" customHeight="1" outlineLevel="1">
      <c r="A206" s="107">
        <v>3656</v>
      </c>
      <c r="B206" s="108" t="str">
        <f t="shared" ref="B206:B242" si="248">B25</f>
        <v>UT-Arlington</v>
      </c>
      <c r="C206" s="138">
        <v>3047800</v>
      </c>
      <c r="D206" s="109"/>
      <c r="E206" s="132">
        <v>1436777.417462978</v>
      </c>
      <c r="F206" s="109">
        <f>G206-E206</f>
        <v>1611022.582537022</v>
      </c>
      <c r="G206" s="109">
        <f>C206-D206</f>
        <v>3047800</v>
      </c>
      <c r="H206" s="109">
        <f ca="1">L206+M206</f>
        <v>2689683.2879177094</v>
      </c>
      <c r="I206" s="109">
        <f t="shared" ref="I206:I243" ca="1" si="249">H206-G206</f>
        <v>-358116.71208229056</v>
      </c>
      <c r="J206" s="112">
        <f t="shared" ref="J206:J243" ca="1" si="250">IF(OR(I206=0,G206=0),0,I206/G206)</f>
        <v>-0.11750006958536996</v>
      </c>
      <c r="K206" s="114"/>
      <c r="L206" s="109">
        <f ca="1">SUMIF('Operations Support'!$A:$A,A206,'Operations Support'!$X:$X)</f>
        <v>1344841.6439588547</v>
      </c>
      <c r="M206" s="109">
        <f ca="1">SUMIF('Operations Support'!$A:$A,A206,'Operations Support'!$Z:$Z)</f>
        <v>1344841.6439588547</v>
      </c>
      <c r="N206" s="109">
        <f ca="1">L206-P206</f>
        <v>431462.06964665104</v>
      </c>
      <c r="O206" s="109">
        <f t="shared" ref="O206:O242" ca="1" si="251">M206-Q206</f>
        <v>428378.04254478484</v>
      </c>
      <c r="P206" s="109">
        <f>P25*0.019</f>
        <v>913379.57431220368</v>
      </c>
      <c r="Q206" s="109">
        <f>Q25*0.019</f>
        <v>916463.60141406988</v>
      </c>
      <c r="R206" s="109"/>
      <c r="S206" s="109"/>
      <c r="T206" s="109">
        <f t="shared" ref="T206:T242" ca="1" si="252">L206+R206</f>
        <v>1344841.6439588547</v>
      </c>
      <c r="U206" s="109">
        <f t="shared" ref="U206:U242" ca="1" si="253">M206+S206</f>
        <v>1344841.6439588547</v>
      </c>
      <c r="V206" s="113"/>
      <c r="W206" s="97"/>
      <c r="X206" s="80"/>
      <c r="Y206" s="633">
        <v>1344840.5</v>
      </c>
      <c r="Z206" s="633">
        <v>1344840.5</v>
      </c>
      <c r="AA206" s="79"/>
      <c r="AB206" s="111">
        <f t="shared" ref="AB206:AB243" ca="1" si="254">T206-Y206</f>
        <v>1.1439588547218591</v>
      </c>
      <c r="AC206" s="111">
        <f t="shared" ref="AC206:AC243" ca="1" si="255">U206-Z206</f>
        <v>1.1439588547218591</v>
      </c>
      <c r="AE206" s="116">
        <f t="shared" ref="AE206:AE243" ca="1" si="256">IFERROR(AB206/T206,0)</f>
        <v>8.5062717968366123E-7</v>
      </c>
      <c r="AF206" s="116">
        <f t="shared" ref="AF206:AF243" ca="1" si="257">IFERROR(AC206/U206,0)</f>
        <v>8.5062717968366123E-7</v>
      </c>
      <c r="AG206" s="114"/>
    </row>
    <row r="207" spans="1:33" ht="19.95" hidden="1" customHeight="1" outlineLevel="1">
      <c r="A207" s="117">
        <v>3658</v>
      </c>
      <c r="B207" s="118" t="str">
        <f t="shared" si="248"/>
        <v>UT-Austin</v>
      </c>
      <c r="C207" s="138">
        <v>8405065</v>
      </c>
      <c r="D207" s="100"/>
      <c r="E207" s="119">
        <v>5688497.4110971419</v>
      </c>
      <c r="F207" s="100">
        <f t="shared" ref="F207:F232" si="258">G207-E207</f>
        <v>2716567.5889028581</v>
      </c>
      <c r="G207" s="100">
        <f t="shared" ref="G207:G242" si="259">C207-D207</f>
        <v>8405065</v>
      </c>
      <c r="H207" s="100">
        <f t="shared" ref="H207:H242" ca="1" si="260">L207+M207</f>
        <v>8474640.7380192932</v>
      </c>
      <c r="I207" s="100">
        <f t="shared" ca="1" si="249"/>
        <v>69575.738019293174</v>
      </c>
      <c r="J207" s="96">
        <f t="shared" ca="1" si="250"/>
        <v>8.2778346174947094E-3</v>
      </c>
      <c r="K207" s="114"/>
      <c r="L207" s="100">
        <f ca="1">SUMIF('Operations Support'!$A:$A,A207,'Operations Support'!$X:$X)</f>
        <v>4237320.3690096466</v>
      </c>
      <c r="M207" s="100">
        <f ca="1">SUMIF('Operations Support'!$A:$A,A207,'Operations Support'!$Z:$Z)</f>
        <v>4237320.3690096466</v>
      </c>
      <c r="N207" s="100">
        <f t="shared" ref="N207:N242" ca="1" si="261">L207-P207</f>
        <v>2817890.1849476043</v>
      </c>
      <c r="O207" s="100">
        <f t="shared" ca="1" si="251"/>
        <v>2809845.2325093197</v>
      </c>
      <c r="P207" s="100">
        <f t="shared" ref="P207:Q207" si="262">P26*0.019</f>
        <v>1419430.1840620423</v>
      </c>
      <c r="Q207" s="100">
        <f t="shared" si="262"/>
        <v>1427475.1365003269</v>
      </c>
      <c r="R207" s="100"/>
      <c r="S207" s="100"/>
      <c r="T207" s="100">
        <f t="shared" ca="1" si="252"/>
        <v>4237320.3690096466</v>
      </c>
      <c r="U207" s="100">
        <f t="shared" ca="1" si="253"/>
        <v>4237320.3690096466</v>
      </c>
      <c r="V207" s="97"/>
      <c r="W207" s="97"/>
      <c r="X207" s="80"/>
      <c r="Y207" s="100">
        <v>4237325</v>
      </c>
      <c r="Z207" s="100">
        <v>4237325</v>
      </c>
      <c r="AA207" s="79"/>
      <c r="AB207" s="100">
        <f t="shared" ca="1" si="254"/>
        <v>-4.6309903534129262</v>
      </c>
      <c r="AC207" s="100">
        <f t="shared" ca="1" si="255"/>
        <v>-4.6309903534129262</v>
      </c>
      <c r="AE207" s="120">
        <f t="shared" ca="1" si="256"/>
        <v>-1.0929054095797078E-6</v>
      </c>
      <c r="AF207" s="120">
        <f t="shared" ca="1" si="257"/>
        <v>-1.0929054095797078E-6</v>
      </c>
      <c r="AG207" s="114"/>
    </row>
    <row r="208" spans="1:33" ht="19.95" hidden="1" customHeight="1" outlineLevel="1">
      <c r="A208" s="117">
        <v>9741</v>
      </c>
      <c r="B208" s="118" t="str">
        <f t="shared" si="248"/>
        <v>UT-Dallas</v>
      </c>
      <c r="C208" s="138">
        <v>2748268</v>
      </c>
      <c r="D208" s="100"/>
      <c r="E208" s="119">
        <v>1219396.3170515741</v>
      </c>
      <c r="F208" s="100">
        <f t="shared" si="258"/>
        <v>1528871.6829484259</v>
      </c>
      <c r="G208" s="100">
        <f t="shared" si="259"/>
        <v>2748268</v>
      </c>
      <c r="H208" s="100">
        <f t="shared" ca="1" si="260"/>
        <v>2449434.9545298596</v>
      </c>
      <c r="I208" s="100">
        <f t="shared" ca="1" si="249"/>
        <v>-298833.04547014041</v>
      </c>
      <c r="J208" s="96">
        <f t="shared" ca="1" si="250"/>
        <v>-0.10873504529767127</v>
      </c>
      <c r="K208" s="114"/>
      <c r="L208" s="100">
        <f ca="1">SUMIF('Operations Support'!$A:$A,A208,'Operations Support'!$X:$X)</f>
        <v>1224717.4772649298</v>
      </c>
      <c r="M208" s="100">
        <f ca="1">SUMIF('Operations Support'!$A:$A,A208,'Operations Support'!$Z:$Z)</f>
        <v>1224717.4772649298</v>
      </c>
      <c r="N208" s="100">
        <f t="shared" ca="1" si="261"/>
        <v>378634.95253476489</v>
      </c>
      <c r="O208" s="100">
        <f t="shared" ca="1" si="251"/>
        <v>372751.02041642403</v>
      </c>
      <c r="P208" s="100">
        <f t="shared" ref="P208:Q208" si="263">P27*0.019</f>
        <v>846082.52473016491</v>
      </c>
      <c r="Q208" s="100">
        <f t="shared" si="263"/>
        <v>851966.45684850577</v>
      </c>
      <c r="R208" s="100"/>
      <c r="S208" s="100"/>
      <c r="T208" s="100">
        <f t="shared" ca="1" si="252"/>
        <v>1224717.4772649298</v>
      </c>
      <c r="U208" s="100">
        <f t="shared" ca="1" si="253"/>
        <v>1224717.4772649298</v>
      </c>
      <c r="V208" s="97"/>
      <c r="W208" s="97"/>
      <c r="X208" s="80"/>
      <c r="Y208" s="100">
        <v>1224717</v>
      </c>
      <c r="Z208" s="100">
        <v>1224717</v>
      </c>
      <c r="AA208" s="79"/>
      <c r="AB208" s="100">
        <f t="shared" ca="1" si="254"/>
        <v>0.47726492979563773</v>
      </c>
      <c r="AC208" s="100">
        <f t="shared" ca="1" si="255"/>
        <v>0.47726492979563773</v>
      </c>
      <c r="AE208" s="120">
        <f t="shared" ca="1" si="256"/>
        <v>3.8969389974043475E-7</v>
      </c>
      <c r="AF208" s="120">
        <f t="shared" ca="1" si="257"/>
        <v>3.8969389974043475E-7</v>
      </c>
      <c r="AG208" s="114"/>
    </row>
    <row r="209" spans="1:33" ht="19.95" hidden="1" customHeight="1" outlineLevel="1">
      <c r="A209" s="117">
        <v>3661</v>
      </c>
      <c r="B209" s="118" t="str">
        <f t="shared" si="248"/>
        <v>UT-El Paso</v>
      </c>
      <c r="C209" s="138">
        <v>3400720</v>
      </c>
      <c r="D209" s="100"/>
      <c r="E209" s="119">
        <v>2742259.2010928383</v>
      </c>
      <c r="F209" s="100">
        <f t="shared" si="258"/>
        <v>658460.79890716169</v>
      </c>
      <c r="G209" s="100">
        <f t="shared" si="259"/>
        <v>3400720</v>
      </c>
      <c r="H209" s="100">
        <f t="shared" ca="1" si="260"/>
        <v>3194254.102163549</v>
      </c>
      <c r="I209" s="100">
        <f t="shared" ca="1" si="249"/>
        <v>-206465.89783645095</v>
      </c>
      <c r="J209" s="96">
        <f t="shared" ca="1" si="250"/>
        <v>-6.0712407324463924E-2</v>
      </c>
      <c r="K209" s="114"/>
      <c r="L209" s="100">
        <f ca="1">SUMIF('Operations Support'!$A:$A,A209,'Operations Support'!$X:$X)</f>
        <v>1597127.0510817745</v>
      </c>
      <c r="M209" s="100">
        <f ca="1">SUMIF('Operations Support'!$A:$A,A209,'Operations Support'!$Z:$Z)</f>
        <v>1597127.0510817745</v>
      </c>
      <c r="N209" s="100">
        <f t="shared" ca="1" si="261"/>
        <v>1272160.3556485386</v>
      </c>
      <c r="O209" s="100">
        <f t="shared" ca="1" si="251"/>
        <v>1271506.2447724775</v>
      </c>
      <c r="P209" s="100">
        <f t="shared" ref="P209:Q209" si="264">P28*0.019</f>
        <v>324966.69543323602</v>
      </c>
      <c r="Q209" s="100">
        <f t="shared" si="264"/>
        <v>325620.80630929698</v>
      </c>
      <c r="R209" s="100"/>
      <c r="S209" s="100"/>
      <c r="T209" s="100">
        <f t="shared" ca="1" si="252"/>
        <v>1597127.0510817745</v>
      </c>
      <c r="U209" s="100">
        <f t="shared" ca="1" si="253"/>
        <v>1597127.0510817745</v>
      </c>
      <c r="V209" s="97"/>
      <c r="W209" s="97"/>
      <c r="X209" s="80"/>
      <c r="Y209" s="100">
        <v>1597129</v>
      </c>
      <c r="Z209" s="100">
        <v>1597129</v>
      </c>
      <c r="AA209" s="79"/>
      <c r="AB209" s="100">
        <f t="shared" ca="1" si="254"/>
        <v>-1.9489182254765183</v>
      </c>
      <c r="AC209" s="100">
        <f t="shared" ca="1" si="255"/>
        <v>-1.9489182254765183</v>
      </c>
      <c r="AE209" s="120">
        <f t="shared" ca="1" si="256"/>
        <v>-1.2202649902876961E-6</v>
      </c>
      <c r="AF209" s="120">
        <f t="shared" ca="1" si="257"/>
        <v>-1.2202649902876961E-6</v>
      </c>
      <c r="AG209" s="114"/>
    </row>
    <row r="210" spans="1:33" ht="19.95" hidden="1" customHeight="1" outlineLevel="1">
      <c r="A210" s="117">
        <v>3599</v>
      </c>
      <c r="B210" s="118" t="str">
        <f t="shared" si="248"/>
        <v>UT-Rio Grande Valley</v>
      </c>
      <c r="C210" s="138">
        <v>5063084</v>
      </c>
      <c r="D210" s="100"/>
      <c r="E210" s="119">
        <v>4024404.7669442594</v>
      </c>
      <c r="F210" s="100">
        <f>G210-E210</f>
        <v>1038679.2330557406</v>
      </c>
      <c r="G210" s="100">
        <f>C210-D210</f>
        <v>5063084</v>
      </c>
      <c r="H210" s="100">
        <f ca="1">L210+M210</f>
        <v>4315560.4227495575</v>
      </c>
      <c r="I210" s="100">
        <f t="shared" ca="1" si="249"/>
        <v>-747523.57725044247</v>
      </c>
      <c r="J210" s="96">
        <f t="shared" ca="1" si="250"/>
        <v>-0.14764194653899529</v>
      </c>
      <c r="K210" s="114"/>
      <c r="L210" s="100">
        <f ca="1">SUMIF('Operations Support'!$A:$A,A210,'Operations Support'!$X:$X)</f>
        <v>2157780.2113747788</v>
      </c>
      <c r="M210" s="100">
        <f ca="1">SUMIF('Operations Support'!$A:$A,A210,'Operations Support'!$Z:$Z)</f>
        <v>2157780.2113747788</v>
      </c>
      <c r="N210" s="100">
        <f ca="1">L210-P210</f>
        <v>1703582.5771374614</v>
      </c>
      <c r="O210" s="100">
        <f ca="1">M210-Q210</f>
        <v>1703283.2035093703</v>
      </c>
      <c r="P210" s="100">
        <f t="shared" ref="P210:Q210" si="265">P29*0.019</f>
        <v>454197.63423731725</v>
      </c>
      <c r="Q210" s="100">
        <f t="shared" si="265"/>
        <v>454497.00786540855</v>
      </c>
      <c r="R210" s="100"/>
      <c r="S210" s="100"/>
      <c r="T210" s="100">
        <f t="shared" ca="1" si="252"/>
        <v>2157780.2113747788</v>
      </c>
      <c r="U210" s="100">
        <f t="shared" ca="1" si="253"/>
        <v>2157780.2113747788</v>
      </c>
      <c r="V210" s="97"/>
      <c r="W210" s="97"/>
      <c r="X210" s="115"/>
      <c r="Y210" s="100">
        <v>2157780</v>
      </c>
      <c r="Z210" s="100">
        <v>2157780</v>
      </c>
      <c r="AA210" s="79"/>
      <c r="AB210" s="100">
        <f t="shared" ca="1" si="254"/>
        <v>0.21137477876618505</v>
      </c>
      <c r="AC210" s="100">
        <f t="shared" ca="1" si="255"/>
        <v>0.21137477876618505</v>
      </c>
      <c r="AE210" s="120">
        <f t="shared" ca="1" si="256"/>
        <v>9.7959364745268749E-8</v>
      </c>
      <c r="AF210" s="120">
        <f t="shared" ca="1" si="257"/>
        <v>9.7959364745268749E-8</v>
      </c>
      <c r="AG210" s="114"/>
    </row>
    <row r="211" spans="1:33" ht="19.95" hidden="1" customHeight="1" outlineLevel="1">
      <c r="A211" s="117">
        <v>9930</v>
      </c>
      <c r="B211" s="118" t="str">
        <f t="shared" si="248"/>
        <v>UT-Permian Basin</v>
      </c>
      <c r="C211" s="138">
        <v>972333</v>
      </c>
      <c r="D211" s="100"/>
      <c r="E211" s="119">
        <v>778180.55440637399</v>
      </c>
      <c r="F211" s="100">
        <f t="shared" si="258"/>
        <v>194152.44559362601</v>
      </c>
      <c r="G211" s="100">
        <f t="shared" si="259"/>
        <v>972333</v>
      </c>
      <c r="H211" s="100">
        <f t="shared" ca="1" si="260"/>
        <v>744730.02301877749</v>
      </c>
      <c r="I211" s="100">
        <f t="shared" ca="1" si="249"/>
        <v>-227602.97698122251</v>
      </c>
      <c r="J211" s="96">
        <f t="shared" ca="1" si="250"/>
        <v>-0.23407924752242545</v>
      </c>
      <c r="K211" s="114"/>
      <c r="L211" s="100">
        <f ca="1">SUMIF('Operations Support'!$A:$A,A211,'Operations Support'!$X:$X)</f>
        <v>372365.01150938874</v>
      </c>
      <c r="M211" s="100">
        <f ca="1">SUMIF('Operations Support'!$A:$A,A211,'Operations Support'!$Z:$Z)</f>
        <v>372365.01150938874</v>
      </c>
      <c r="N211" s="100">
        <f t="shared" ca="1" si="261"/>
        <v>272975.17376113241</v>
      </c>
      <c r="O211" s="100">
        <f t="shared" ca="1" si="251"/>
        <v>272876.36935792665</v>
      </c>
      <c r="P211" s="100">
        <f t="shared" ref="P211:Q211" si="266">P30*0.019</f>
        <v>99389.837748256366</v>
      </c>
      <c r="Q211" s="100">
        <f t="shared" si="266"/>
        <v>99488.642151462103</v>
      </c>
      <c r="R211" s="100"/>
      <c r="S211" s="100"/>
      <c r="T211" s="100">
        <f t="shared" ca="1" si="252"/>
        <v>372365.01150938874</v>
      </c>
      <c r="U211" s="100">
        <f t="shared" ca="1" si="253"/>
        <v>372365.01150938874</v>
      </c>
      <c r="V211" s="97"/>
      <c r="W211" s="97"/>
      <c r="X211" s="80"/>
      <c r="Y211" s="100">
        <v>372365</v>
      </c>
      <c r="Z211" s="100">
        <v>372365</v>
      </c>
      <c r="AA211" s="79"/>
      <c r="AB211" s="100">
        <f t="shared" ca="1" si="254"/>
        <v>1.1509388743434101E-2</v>
      </c>
      <c r="AC211" s="100">
        <f t="shared" ca="1" si="255"/>
        <v>1.1509388743434101E-2</v>
      </c>
      <c r="AE211" s="120">
        <f t="shared" ca="1" si="256"/>
        <v>3.090888882599515E-8</v>
      </c>
      <c r="AF211" s="120">
        <f t="shared" ca="1" si="257"/>
        <v>3.090888882599515E-8</v>
      </c>
      <c r="AG211" s="114"/>
    </row>
    <row r="212" spans="1:33" ht="19.95" hidden="1" customHeight="1" outlineLevel="1">
      <c r="A212" s="117">
        <v>10115</v>
      </c>
      <c r="B212" s="118" t="str">
        <f t="shared" si="248"/>
        <v>UT-San Antonio</v>
      </c>
      <c r="C212" s="138">
        <v>4628773</v>
      </c>
      <c r="D212" s="100"/>
      <c r="E212" s="119">
        <v>3548162.8403352853</v>
      </c>
      <c r="F212" s="100">
        <f t="shared" si="258"/>
        <v>1080610.1596647147</v>
      </c>
      <c r="G212" s="100">
        <f t="shared" si="259"/>
        <v>4628773</v>
      </c>
      <c r="H212" s="100">
        <f t="shared" ca="1" si="260"/>
        <v>3891429.4082362885</v>
      </c>
      <c r="I212" s="100">
        <f t="shared" ca="1" si="249"/>
        <v>-737343.59176371153</v>
      </c>
      <c r="J212" s="96">
        <f t="shared" ca="1" si="250"/>
        <v>-0.1592956906211887</v>
      </c>
      <c r="K212" s="114"/>
      <c r="L212" s="100">
        <f ca="1">SUMIF('Operations Support'!$A:$A,A212,'Operations Support'!$X:$X)</f>
        <v>1945714.7041181442</v>
      </c>
      <c r="M212" s="100">
        <f ca="1">SUMIF('Operations Support'!$A:$A,A212,'Operations Support'!$Z:$Z)</f>
        <v>1945714.7041181442</v>
      </c>
      <c r="N212" s="100">
        <f t="shared" ca="1" si="261"/>
        <v>1468006.3963664523</v>
      </c>
      <c r="O212" s="100">
        <f t="shared" ca="1" si="251"/>
        <v>1467350.9798130344</v>
      </c>
      <c r="P212" s="100">
        <f t="shared" ref="P212:Q212" si="267">P31*0.019</f>
        <v>477708.30775169184</v>
      </c>
      <c r="Q212" s="100">
        <f t="shared" si="267"/>
        <v>478363.72430510988</v>
      </c>
      <c r="R212" s="100"/>
      <c r="S212" s="100"/>
      <c r="T212" s="100">
        <f t="shared" ca="1" si="252"/>
        <v>1945714.7041181442</v>
      </c>
      <c r="U212" s="100">
        <f t="shared" ca="1" si="253"/>
        <v>1945714.7041181442</v>
      </c>
      <c r="V212" s="97"/>
      <c r="W212" s="97"/>
      <c r="X212" s="80"/>
      <c r="Y212" s="100">
        <v>1945715</v>
      </c>
      <c r="Z212" s="100">
        <v>1945715</v>
      </c>
      <c r="AA212" s="79"/>
      <c r="AB212" s="100">
        <f t="shared" ca="1" si="254"/>
        <v>-0.29588185576722026</v>
      </c>
      <c r="AC212" s="100">
        <f t="shared" ca="1" si="255"/>
        <v>-0.29588185576722026</v>
      </c>
      <c r="AE212" s="120">
        <f t="shared" ca="1" si="256"/>
        <v>-1.5206846879502958E-7</v>
      </c>
      <c r="AF212" s="120">
        <f t="shared" ca="1" si="257"/>
        <v>-1.5206846879502958E-7</v>
      </c>
      <c r="AG212" s="114"/>
    </row>
    <row r="213" spans="1:33" ht="19.95" hidden="1" customHeight="1" outlineLevel="1">
      <c r="A213" s="117">
        <v>11163</v>
      </c>
      <c r="B213" s="118" t="str">
        <f t="shared" si="248"/>
        <v>UT-Tyler</v>
      </c>
      <c r="C213" s="138">
        <v>1391461</v>
      </c>
      <c r="D213" s="100"/>
      <c r="E213" s="119">
        <v>1072832.1024202723</v>
      </c>
      <c r="F213" s="100">
        <f t="shared" si="258"/>
        <v>318628.89757972769</v>
      </c>
      <c r="G213" s="100">
        <f t="shared" si="259"/>
        <v>1391461</v>
      </c>
      <c r="H213" s="100">
        <f t="shared" ca="1" si="260"/>
        <v>1340097.1363301119</v>
      </c>
      <c r="I213" s="100">
        <f t="shared" ca="1" si="249"/>
        <v>-51363.863669888116</v>
      </c>
      <c r="J213" s="96">
        <f t="shared" ca="1" si="250"/>
        <v>-3.6913620769743541E-2</v>
      </c>
      <c r="K213" s="114"/>
      <c r="L213" s="100">
        <f ca="1">SUMIF('Operations Support'!$A:$A,A213,'Operations Support'!$X:$X)</f>
        <v>670048.56816505594</v>
      </c>
      <c r="M213" s="100">
        <f ca="1">SUMIF('Operations Support'!$A:$A,A213,'Operations Support'!$Z:$Z)</f>
        <v>670048.56816505594</v>
      </c>
      <c r="N213" s="100">
        <f t="shared" ca="1" si="261"/>
        <v>529288.17204021895</v>
      </c>
      <c r="O213" s="100">
        <f t="shared" ca="1" si="251"/>
        <v>529038.80772668635</v>
      </c>
      <c r="P213" s="100">
        <f t="shared" ref="P213:Q213" si="268">P32*0.019</f>
        <v>140760.39612483702</v>
      </c>
      <c r="Q213" s="100">
        <f t="shared" si="268"/>
        <v>141009.76043836959</v>
      </c>
      <c r="R213" s="100"/>
      <c r="S213" s="100"/>
      <c r="T213" s="100">
        <f t="shared" ca="1" si="252"/>
        <v>670048.56816505594</v>
      </c>
      <c r="U213" s="100">
        <f t="shared" ca="1" si="253"/>
        <v>670048.56816505594</v>
      </c>
      <c r="V213" s="97"/>
      <c r="W213" s="97"/>
      <c r="X213" s="80"/>
      <c r="Y213" s="100">
        <v>670047.5</v>
      </c>
      <c r="Z213" s="100">
        <v>670047.5</v>
      </c>
      <c r="AA213" s="79"/>
      <c r="AB213" s="100">
        <f t="shared" ca="1" si="254"/>
        <v>1.0681650559417903</v>
      </c>
      <c r="AC213" s="100">
        <f t="shared" ca="1" si="255"/>
        <v>1.0681650559417903</v>
      </c>
      <c r="AE213" s="120">
        <f t="shared" ca="1" si="256"/>
        <v>1.5941606425142971E-6</v>
      </c>
      <c r="AF213" s="120">
        <f t="shared" ca="1" si="257"/>
        <v>1.5941606425142971E-6</v>
      </c>
      <c r="AG213" s="114"/>
    </row>
    <row r="214" spans="1:33" ht="19.95" hidden="1" customHeight="1" outlineLevel="1">
      <c r="A214" s="117">
        <v>3632</v>
      </c>
      <c r="B214" s="121" t="str">
        <f t="shared" si="248"/>
        <v>TAMU</v>
      </c>
      <c r="C214" s="138">
        <v>10361000</v>
      </c>
      <c r="D214" s="100"/>
      <c r="E214" s="119">
        <v>7583900.8792511662</v>
      </c>
      <c r="F214" s="100">
        <f t="shared" si="258"/>
        <v>2777099.1207488338</v>
      </c>
      <c r="G214" s="100">
        <f t="shared" si="259"/>
        <v>10361000</v>
      </c>
      <c r="H214" s="100">
        <f t="shared" ca="1" si="260"/>
        <v>9764778.8488954771</v>
      </c>
      <c r="I214" s="100">
        <f t="shared" ca="1" si="249"/>
        <v>-596221.15110452287</v>
      </c>
      <c r="J214" s="96">
        <f t="shared" ca="1" si="250"/>
        <v>-5.7544749648153933E-2</v>
      </c>
      <c r="K214" s="114"/>
      <c r="L214" s="100">
        <f ca="1">SUMIF('Operations Support'!$A:$A,A214,'Operations Support'!$X:$X)</f>
        <v>4882389.4244477386</v>
      </c>
      <c r="M214" s="100">
        <f ca="1">SUMIF('Operations Support'!$A:$A,A214,'Operations Support'!$Z:$Z)</f>
        <v>4882389.4244477386</v>
      </c>
      <c r="N214" s="100">
        <f t="shared" ca="1" si="261"/>
        <v>3600412.6533851419</v>
      </c>
      <c r="O214" s="100">
        <f t="shared" ca="1" si="251"/>
        <v>3595153.3532947619</v>
      </c>
      <c r="P214" s="100">
        <f t="shared" ref="P214:Q214" si="269">P33*0.019</f>
        <v>1281976.7710625965</v>
      </c>
      <c r="Q214" s="100">
        <f t="shared" si="269"/>
        <v>1287236.0711529767</v>
      </c>
      <c r="R214" s="100"/>
      <c r="S214" s="100"/>
      <c r="T214" s="100">
        <f t="shared" ca="1" si="252"/>
        <v>4882389.4244477386</v>
      </c>
      <c r="U214" s="100">
        <f t="shared" ca="1" si="253"/>
        <v>4882389.4244477386</v>
      </c>
      <c r="V214" s="97"/>
      <c r="W214" s="97"/>
      <c r="X214" s="80"/>
      <c r="Y214" s="100">
        <v>4882388.5</v>
      </c>
      <c r="Z214" s="100">
        <v>4882388.5</v>
      </c>
      <c r="AA214" s="79"/>
      <c r="AB214" s="100">
        <f t="shared" ca="1" si="254"/>
        <v>0.92444773856550455</v>
      </c>
      <c r="AC214" s="100">
        <f t="shared" ca="1" si="255"/>
        <v>0.92444773856550455</v>
      </c>
      <c r="AE214" s="120">
        <f t="shared" ca="1" si="256"/>
        <v>1.8934330267399175E-7</v>
      </c>
      <c r="AF214" s="120">
        <f t="shared" ca="1" si="257"/>
        <v>1.8934330267399175E-7</v>
      </c>
      <c r="AG214" s="114"/>
    </row>
    <row r="215" spans="1:33" ht="19.95" hidden="1" customHeight="1" outlineLevel="1">
      <c r="A215" s="117">
        <v>10298</v>
      </c>
      <c r="B215" s="118" t="str">
        <f t="shared" si="248"/>
        <v>TAMU-Galveston</v>
      </c>
      <c r="C215" s="138">
        <v>323062</v>
      </c>
      <c r="D215" s="100"/>
      <c r="E215" s="119">
        <v>246404.48771892436</v>
      </c>
      <c r="F215" s="100">
        <f t="shared" si="258"/>
        <v>76657.512281075644</v>
      </c>
      <c r="G215" s="100">
        <f t="shared" si="259"/>
        <v>323062</v>
      </c>
      <c r="H215" s="100">
        <f t="shared" ca="1" si="260"/>
        <v>299490.698362355</v>
      </c>
      <c r="I215" s="100">
        <f t="shared" ca="1" si="249"/>
        <v>-23571.301637644996</v>
      </c>
      <c r="J215" s="96">
        <f t="shared" ca="1" si="250"/>
        <v>-7.2962160940144599E-2</v>
      </c>
      <c r="K215" s="114"/>
      <c r="L215" s="100">
        <f ca="1">SUMIF('Operations Support'!$A:$A,A215,'Operations Support'!$X:$X)</f>
        <v>149745.3491811775</v>
      </c>
      <c r="M215" s="100">
        <f ca="1">SUMIF('Operations Support'!$A:$A,A215,'Operations Support'!$Z:$Z)</f>
        <v>149745.3491811775</v>
      </c>
      <c r="N215" s="100">
        <f t="shared" ca="1" si="261"/>
        <v>89034.035716779923</v>
      </c>
      <c r="O215" s="100">
        <f t="shared" ca="1" si="251"/>
        <v>88773.68978173942</v>
      </c>
      <c r="P215" s="100">
        <f t="shared" ref="P215:Q215" si="270">P34*0.019</f>
        <v>60711.313464397579</v>
      </c>
      <c r="Q215" s="100">
        <f t="shared" si="270"/>
        <v>60971.659399438082</v>
      </c>
      <c r="R215" s="100"/>
      <c r="S215" s="100"/>
      <c r="T215" s="100">
        <f t="shared" ca="1" si="252"/>
        <v>149745.3491811775</v>
      </c>
      <c r="U215" s="100">
        <f t="shared" ca="1" si="253"/>
        <v>149745.3491811775</v>
      </c>
      <c r="V215" s="97"/>
      <c r="W215" s="97"/>
      <c r="X215" s="80"/>
      <c r="Y215" s="100">
        <v>149744.5</v>
      </c>
      <c r="Z215" s="100">
        <v>149744.5</v>
      </c>
      <c r="AA215" s="79"/>
      <c r="AB215" s="100">
        <f t="shared" ca="1" si="254"/>
        <v>0.84918117750203237</v>
      </c>
      <c r="AC215" s="100">
        <f t="shared" ca="1" si="255"/>
        <v>0.84918117750203237</v>
      </c>
      <c r="AE215" s="120">
        <f t="shared" ca="1" si="256"/>
        <v>5.6708350686377884E-6</v>
      </c>
      <c r="AF215" s="120">
        <f t="shared" ca="1" si="257"/>
        <v>5.6708350686377884E-6</v>
      </c>
      <c r="AG215" s="114"/>
    </row>
    <row r="216" spans="1:33" ht="19.95" hidden="1" customHeight="1" outlineLevel="1">
      <c r="A216" s="117">
        <v>3630</v>
      </c>
      <c r="B216" s="118" t="str">
        <f t="shared" si="248"/>
        <v>Prairie View</v>
      </c>
      <c r="C216" s="138">
        <v>1686569</v>
      </c>
      <c r="D216" s="100"/>
      <c r="E216" s="119">
        <v>1223467.8044901406</v>
      </c>
      <c r="F216" s="100">
        <f t="shared" si="258"/>
        <v>463101.19550985936</v>
      </c>
      <c r="G216" s="100">
        <f t="shared" si="259"/>
        <v>1686569</v>
      </c>
      <c r="H216" s="100">
        <f t="shared" ca="1" si="260"/>
        <v>1715107.4932734221</v>
      </c>
      <c r="I216" s="100">
        <f t="shared" ca="1" si="249"/>
        <v>28538.493273422122</v>
      </c>
      <c r="J216" s="96">
        <f t="shared" ca="1" si="250"/>
        <v>1.6921035115327106E-2</v>
      </c>
      <c r="K216" s="114"/>
      <c r="L216" s="100">
        <f ca="1">SUMIF('Operations Support'!$A:$A,A216,'Operations Support'!$X:$X)</f>
        <v>857553.74663671106</v>
      </c>
      <c r="M216" s="100">
        <f ca="1">SUMIF('Operations Support'!$A:$A,A216,'Operations Support'!$Z:$Z)</f>
        <v>857553.74663671106</v>
      </c>
      <c r="N216" s="100">
        <f t="shared" ca="1" si="261"/>
        <v>600419.33473463403</v>
      </c>
      <c r="O216" s="100">
        <f t="shared" ca="1" si="251"/>
        <v>599048.34562946821</v>
      </c>
      <c r="P216" s="100">
        <f t="shared" ref="P216:Q216" si="271">P35*0.019</f>
        <v>257134.411902077</v>
      </c>
      <c r="Q216" s="100">
        <f t="shared" si="271"/>
        <v>258505.40100724288</v>
      </c>
      <c r="R216" s="100"/>
      <c r="S216" s="100"/>
      <c r="T216" s="100">
        <f t="shared" ca="1" si="252"/>
        <v>857553.74663671106</v>
      </c>
      <c r="U216" s="100">
        <f t="shared" ca="1" si="253"/>
        <v>857553.74663671106</v>
      </c>
      <c r="V216" s="97"/>
      <c r="W216" s="97"/>
      <c r="X216" s="80"/>
      <c r="Y216" s="100">
        <v>857555.5</v>
      </c>
      <c r="Z216" s="100">
        <v>857555.5</v>
      </c>
      <c r="AA216" s="79"/>
      <c r="AB216" s="100">
        <f t="shared" ca="1" si="254"/>
        <v>-1.7533632889389992</v>
      </c>
      <c r="AC216" s="100">
        <f t="shared" ca="1" si="255"/>
        <v>-1.7533632889389992</v>
      </c>
      <c r="AE216" s="120">
        <f t="shared" ca="1" si="256"/>
        <v>-2.0446103766855599E-6</v>
      </c>
      <c r="AF216" s="120">
        <f t="shared" ca="1" si="257"/>
        <v>-2.0446103766855599E-6</v>
      </c>
      <c r="AG216" s="114"/>
    </row>
    <row r="217" spans="1:33" ht="19.95" hidden="1" customHeight="1" outlineLevel="1">
      <c r="A217" s="117">
        <v>3631</v>
      </c>
      <c r="B217" s="118" t="str">
        <f t="shared" si="248"/>
        <v>Tarleton</v>
      </c>
      <c r="C217" s="138">
        <v>2836220</v>
      </c>
      <c r="D217" s="100"/>
      <c r="E217" s="119">
        <v>2433626.5169506557</v>
      </c>
      <c r="F217" s="100">
        <f t="shared" si="258"/>
        <v>402593.48304934427</v>
      </c>
      <c r="G217" s="100">
        <f t="shared" si="259"/>
        <v>2836220</v>
      </c>
      <c r="H217" s="100">
        <f t="shared" ca="1" si="260"/>
        <v>2489994.014896377</v>
      </c>
      <c r="I217" s="100">
        <f t="shared" ca="1" si="249"/>
        <v>-346225.98510362301</v>
      </c>
      <c r="J217" s="96">
        <f t="shared" ca="1" si="250"/>
        <v>-0.12207303562615841</v>
      </c>
      <c r="K217" s="114"/>
      <c r="L217" s="100">
        <f ca="1">SUMIF('Operations Support'!$A:$A,A217,'Operations Support'!$X:$X)</f>
        <v>1244997.0074481885</v>
      </c>
      <c r="M217" s="100">
        <f ca="1">SUMIF('Operations Support'!$A:$A,A217,'Operations Support'!$Z:$Z)</f>
        <v>1244997.0074481885</v>
      </c>
      <c r="N217" s="100">
        <f t="shared" ca="1" si="261"/>
        <v>1075075.8696426288</v>
      </c>
      <c r="O217" s="100">
        <f t="shared" ca="1" si="251"/>
        <v>1074802.1754008308</v>
      </c>
      <c r="P217" s="100">
        <f t="shared" ref="P217:Q217" si="272">P36*0.019</f>
        <v>169921.13780555956</v>
      </c>
      <c r="Q217" s="100">
        <f t="shared" si="272"/>
        <v>170194.83204735757</v>
      </c>
      <c r="R217" s="100"/>
      <c r="S217" s="100"/>
      <c r="T217" s="100">
        <f t="shared" ca="1" si="252"/>
        <v>1244997.0074481885</v>
      </c>
      <c r="U217" s="100">
        <f t="shared" ca="1" si="253"/>
        <v>1244997.0074481885</v>
      </c>
      <c r="V217" s="97"/>
      <c r="W217" s="97"/>
      <c r="X217" s="80"/>
      <c r="Y217" s="100">
        <v>1244998</v>
      </c>
      <c r="Z217" s="100">
        <v>1244998</v>
      </c>
      <c r="AA217" s="79"/>
      <c r="AB217" s="100">
        <f t="shared" ca="1" si="254"/>
        <v>-0.99255181150510907</v>
      </c>
      <c r="AC217" s="100">
        <f t="shared" ca="1" si="255"/>
        <v>-0.99255181150510907</v>
      </c>
      <c r="AE217" s="120">
        <f t="shared" ca="1" si="256"/>
        <v>-7.9723228695906309E-7</v>
      </c>
      <c r="AF217" s="120">
        <f t="shared" ca="1" si="257"/>
        <v>-7.9723228695906309E-7</v>
      </c>
      <c r="AG217" s="114"/>
    </row>
    <row r="218" spans="1:33" ht="19.95" hidden="1" customHeight="1" outlineLevel="1">
      <c r="A218" s="117">
        <v>42295</v>
      </c>
      <c r="B218" s="118" t="str">
        <f t="shared" si="248"/>
        <v>TAMU-Central</v>
      </c>
      <c r="C218" s="138">
        <v>392079</v>
      </c>
      <c r="D218" s="100"/>
      <c r="E218" s="119">
        <v>327829.74732177879</v>
      </c>
      <c r="F218" s="100">
        <f>G218-E218</f>
        <v>64249.252678221208</v>
      </c>
      <c r="G218" s="100">
        <f>C218-D218</f>
        <v>392079</v>
      </c>
      <c r="H218" s="100">
        <f t="shared" ca="1" si="260"/>
        <v>364683.37084085762</v>
      </c>
      <c r="I218" s="100">
        <f t="shared" ca="1" si="249"/>
        <v>-27395.62915914238</v>
      </c>
      <c r="J218" s="96">
        <f t="shared" ca="1" si="250"/>
        <v>-6.9872727585875247E-2</v>
      </c>
      <c r="K218" s="114"/>
      <c r="L218" s="100">
        <f ca="1">SUMIF('Operations Support'!$A:$A,A218,'Operations Support'!$X:$X)</f>
        <v>182341.68542042881</v>
      </c>
      <c r="M218" s="100">
        <f ca="1">SUMIF('Operations Support'!$A:$A,A218,'Operations Support'!$Z:$Z)</f>
        <v>182341.68542042881</v>
      </c>
      <c r="N218" s="100">
        <f t="shared" ca="1" si="261"/>
        <v>157640.57792427373</v>
      </c>
      <c r="O218" s="100">
        <f t="shared" ca="1" si="251"/>
        <v>157598.59175651116</v>
      </c>
      <c r="P218" s="100">
        <f t="shared" ref="P218:Q218" si="273">P37*0.019</f>
        <v>24701.107496155062</v>
      </c>
      <c r="Q218" s="100">
        <f t="shared" si="273"/>
        <v>24743.09366391764</v>
      </c>
      <c r="R218" s="100"/>
      <c r="S218" s="100"/>
      <c r="T218" s="100">
        <f t="shared" ca="1" si="252"/>
        <v>182341.68542042881</v>
      </c>
      <c r="U218" s="100">
        <f t="shared" ca="1" si="253"/>
        <v>182341.68542042881</v>
      </c>
      <c r="V218" s="97"/>
      <c r="W218" s="97"/>
      <c r="X218" s="80"/>
      <c r="Y218" s="100">
        <v>182341.5</v>
      </c>
      <c r="Z218" s="100">
        <v>182341.5</v>
      </c>
      <c r="AA218" s="79"/>
      <c r="AB218" s="100">
        <f t="shared" ca="1" si="254"/>
        <v>0.18542042881017551</v>
      </c>
      <c r="AC218" s="100">
        <f t="shared" ca="1" si="255"/>
        <v>0.18542042881017551</v>
      </c>
      <c r="AE218" s="120">
        <f t="shared" ca="1" si="256"/>
        <v>1.0168844736882188E-6</v>
      </c>
      <c r="AF218" s="120">
        <f t="shared" ca="1" si="257"/>
        <v>1.0168844736882188E-6</v>
      </c>
      <c r="AG218" s="114"/>
    </row>
    <row r="219" spans="1:33" ht="19.95" hidden="1" customHeight="1" outlineLevel="1">
      <c r="A219" s="117">
        <v>11161</v>
      </c>
      <c r="B219" s="118" t="str">
        <f t="shared" si="248"/>
        <v>TAMU-CC</v>
      </c>
      <c r="C219" s="138">
        <v>1939758</v>
      </c>
      <c r="D219" s="100"/>
      <c r="E219" s="119">
        <v>1545564.5020858976</v>
      </c>
      <c r="F219" s="100">
        <f t="shared" si="258"/>
        <v>394193.49791410239</v>
      </c>
      <c r="G219" s="100">
        <f t="shared" si="259"/>
        <v>1939758</v>
      </c>
      <c r="H219" s="100">
        <f t="shared" ca="1" si="260"/>
        <v>1824227.5345280454</v>
      </c>
      <c r="I219" s="100">
        <f t="shared" ca="1" si="249"/>
        <v>-115530.46547195455</v>
      </c>
      <c r="J219" s="96">
        <f t="shared" ca="1" si="250"/>
        <v>-5.9559215877421079E-2</v>
      </c>
      <c r="K219" s="114"/>
      <c r="L219" s="100">
        <f ca="1">SUMIF('Operations Support'!$A:$A,A219,'Operations Support'!$X:$X)</f>
        <v>912113.76726402272</v>
      </c>
      <c r="M219" s="100">
        <f ca="1">SUMIF('Operations Support'!$A:$A,A219,'Operations Support'!$Z:$Z)</f>
        <v>912113.76726402272</v>
      </c>
      <c r="N219" s="100">
        <f t="shared" ca="1" si="261"/>
        <v>707047.88990026107</v>
      </c>
      <c r="O219" s="100">
        <f t="shared" ca="1" si="251"/>
        <v>706996.4375717463</v>
      </c>
      <c r="P219" s="100">
        <f t="shared" ref="P219:Q219" si="274">P38*0.019</f>
        <v>205065.87736376168</v>
      </c>
      <c r="Q219" s="100">
        <f t="shared" si="274"/>
        <v>205117.3296922764</v>
      </c>
      <c r="R219" s="100"/>
      <c r="S219" s="100"/>
      <c r="T219" s="100">
        <f t="shared" ca="1" si="252"/>
        <v>912113.76726402272</v>
      </c>
      <c r="U219" s="100">
        <f t="shared" ca="1" si="253"/>
        <v>912113.76726402272</v>
      </c>
      <c r="V219" s="97"/>
      <c r="W219" s="97"/>
      <c r="X219" s="80"/>
      <c r="Y219" s="100">
        <v>912111</v>
      </c>
      <c r="Z219" s="100">
        <v>912111</v>
      </c>
      <c r="AA219" s="79"/>
      <c r="AB219" s="100">
        <f t="shared" ca="1" si="254"/>
        <v>2.767264022724703</v>
      </c>
      <c r="AC219" s="100">
        <f t="shared" ca="1" si="255"/>
        <v>2.767264022724703</v>
      </c>
      <c r="AE219" s="120">
        <f t="shared" ca="1" si="256"/>
        <v>3.033902263119425E-6</v>
      </c>
      <c r="AF219" s="120">
        <f t="shared" ca="1" si="257"/>
        <v>3.033902263119425E-6</v>
      </c>
      <c r="AG219" s="114"/>
    </row>
    <row r="220" spans="1:33" ht="19.95" hidden="1" customHeight="1" outlineLevel="1">
      <c r="A220" s="117">
        <v>3639</v>
      </c>
      <c r="B220" s="118" t="str">
        <f t="shared" si="248"/>
        <v>TAMU-Kingsville</v>
      </c>
      <c r="C220" s="138">
        <v>1762129</v>
      </c>
      <c r="D220" s="100"/>
      <c r="E220" s="119">
        <v>1472533.9156641429</v>
      </c>
      <c r="F220" s="100">
        <f t="shared" si="258"/>
        <v>289595.08433585707</v>
      </c>
      <c r="G220" s="100">
        <f t="shared" si="259"/>
        <v>1762129</v>
      </c>
      <c r="H220" s="100">
        <f t="shared" ca="1" si="260"/>
        <v>1451243.925660671</v>
      </c>
      <c r="I220" s="100">
        <f t="shared" ca="1" si="249"/>
        <v>-310885.07433932903</v>
      </c>
      <c r="J220" s="96">
        <f t="shared" ca="1" si="250"/>
        <v>-0.17642583167255577</v>
      </c>
      <c r="K220" s="114"/>
      <c r="L220" s="100">
        <f ca="1">SUMIF('Operations Support'!$A:$A,A220,'Operations Support'!$X:$X)</f>
        <v>725621.96283033548</v>
      </c>
      <c r="M220" s="100">
        <f ca="1">SUMIF('Operations Support'!$A:$A,A220,'Operations Support'!$Z:$Z)</f>
        <v>725621.96283033548</v>
      </c>
      <c r="N220" s="100">
        <f t="shared" ca="1" si="261"/>
        <v>575503.29227222363</v>
      </c>
      <c r="O220" s="100">
        <f t="shared" ca="1" si="251"/>
        <v>574547.14812954725</v>
      </c>
      <c r="P220" s="100">
        <f t="shared" ref="P220:Q220" si="275">P39*0.019</f>
        <v>150118.6705581118</v>
      </c>
      <c r="Q220" s="100">
        <f t="shared" si="275"/>
        <v>151074.81470078821</v>
      </c>
      <c r="R220" s="100"/>
      <c r="S220" s="100"/>
      <c r="T220" s="100">
        <f t="shared" ca="1" si="252"/>
        <v>725621.96283033548</v>
      </c>
      <c r="U220" s="100">
        <f t="shared" ca="1" si="253"/>
        <v>725621.96283033548</v>
      </c>
      <c r="V220" s="97"/>
      <c r="W220" s="97"/>
      <c r="X220" s="80"/>
      <c r="Y220" s="100">
        <v>725621.5</v>
      </c>
      <c r="Z220" s="100">
        <v>725621.5</v>
      </c>
      <c r="AA220" s="79"/>
      <c r="AB220" s="100">
        <f t="shared" ca="1" si="254"/>
        <v>0.4628303354838863</v>
      </c>
      <c r="AC220" s="100">
        <f t="shared" ca="1" si="255"/>
        <v>0.4628303354838863</v>
      </c>
      <c r="AE220" s="120">
        <f t="shared" ca="1" si="256"/>
        <v>6.3783948004906938E-7</v>
      </c>
      <c r="AF220" s="120">
        <f t="shared" ca="1" si="257"/>
        <v>6.3783948004906938E-7</v>
      </c>
      <c r="AG220" s="114"/>
    </row>
    <row r="221" spans="1:33" ht="19.95" hidden="1" customHeight="1" outlineLevel="1">
      <c r="A221" s="117">
        <v>42485</v>
      </c>
      <c r="B221" s="118" t="str">
        <f t="shared" si="248"/>
        <v>TAMU-San Antonio</v>
      </c>
      <c r="C221" s="138">
        <v>834626</v>
      </c>
      <c r="D221" s="100"/>
      <c r="E221" s="119">
        <v>658278.31381735508</v>
      </c>
      <c r="F221" s="100">
        <f>G221-E221</f>
        <v>176347.68618264492</v>
      </c>
      <c r="G221" s="100">
        <f>C221-D221</f>
        <v>834626</v>
      </c>
      <c r="H221" s="100">
        <f t="shared" ca="1" si="260"/>
        <v>788914.4344491649</v>
      </c>
      <c r="I221" s="100">
        <f t="shared" ca="1" si="249"/>
        <v>-45711.565550835105</v>
      </c>
      <c r="J221" s="96">
        <f t="shared" ca="1" si="250"/>
        <v>-5.4768921110575401E-2</v>
      </c>
      <c r="K221" s="114"/>
      <c r="L221" s="100">
        <f ca="1">SUMIF('Operations Support'!$A:$A,A221,'Operations Support'!$X:$X)</f>
        <v>394457.21722458245</v>
      </c>
      <c r="M221" s="100">
        <f ca="1">SUMIF('Operations Support'!$A:$A,A221,'Operations Support'!$Z:$Z)</f>
        <v>394457.21722458245</v>
      </c>
      <c r="N221" s="100">
        <f t="shared" ca="1" si="261"/>
        <v>298276.55123283458</v>
      </c>
      <c r="O221" s="100">
        <f t="shared" ca="1" si="251"/>
        <v>298210.20463451161</v>
      </c>
      <c r="P221" s="100">
        <f t="shared" ref="P221:Q221" si="276">P40*0.019</f>
        <v>96180.665991747897</v>
      </c>
      <c r="Q221" s="100">
        <f t="shared" si="276"/>
        <v>96247.012590070808</v>
      </c>
      <c r="R221" s="100"/>
      <c r="S221" s="100"/>
      <c r="T221" s="100">
        <f t="shared" ca="1" si="252"/>
        <v>394457.21722458245</v>
      </c>
      <c r="U221" s="100">
        <f t="shared" ca="1" si="253"/>
        <v>394457.21722458245</v>
      </c>
      <c r="V221" s="97"/>
      <c r="W221" s="97"/>
      <c r="X221" s="80"/>
      <c r="Y221" s="100">
        <v>394457.5</v>
      </c>
      <c r="Z221" s="100">
        <v>394457.5</v>
      </c>
      <c r="AA221" s="79"/>
      <c r="AB221" s="100">
        <f t="shared" ca="1" si="254"/>
        <v>-0.2827754175523296</v>
      </c>
      <c r="AC221" s="100">
        <f t="shared" ca="1" si="255"/>
        <v>-0.2827754175523296</v>
      </c>
      <c r="AE221" s="120">
        <f t="shared" ca="1" si="256"/>
        <v>-7.1687221124244938E-7</v>
      </c>
      <c r="AF221" s="120">
        <f t="shared" ca="1" si="257"/>
        <v>-7.1687221124244938E-7</v>
      </c>
      <c r="AG221" s="114"/>
    </row>
    <row r="222" spans="1:33" ht="19.95" hidden="1" customHeight="1" outlineLevel="1">
      <c r="A222" s="117">
        <v>9651</v>
      </c>
      <c r="B222" s="118" t="str">
        <f t="shared" si="248"/>
        <v>TAMI</v>
      </c>
      <c r="C222" s="138">
        <v>1371671</v>
      </c>
      <c r="D222" s="100"/>
      <c r="E222" s="119">
        <v>1113427.0369585492</v>
      </c>
      <c r="F222" s="100">
        <f t="shared" si="258"/>
        <v>258243.96304145083</v>
      </c>
      <c r="G222" s="100">
        <f t="shared" si="259"/>
        <v>1371671</v>
      </c>
      <c r="H222" s="100">
        <f t="shared" ca="1" si="260"/>
        <v>1240114.4885990785</v>
      </c>
      <c r="I222" s="100">
        <f t="shared" ca="1" si="249"/>
        <v>-131556.5114009215</v>
      </c>
      <c r="J222" s="96">
        <f t="shared" ca="1" si="250"/>
        <v>-9.5909668864415376E-2</v>
      </c>
      <c r="K222" s="114"/>
      <c r="L222" s="100">
        <f ca="1">SUMIF('Operations Support'!$A:$A,A222,'Operations Support'!$X:$X)</f>
        <v>620057.24429953925</v>
      </c>
      <c r="M222" s="100">
        <f ca="1">SUMIF('Operations Support'!$A:$A,A222,'Operations Support'!$Z:$Z)</f>
        <v>620057.24429953925</v>
      </c>
      <c r="N222" s="100">
        <f t="shared" ca="1" si="261"/>
        <v>481799.77867786627</v>
      </c>
      <c r="O222" s="100">
        <f t="shared" ca="1" si="251"/>
        <v>481746.91844678891</v>
      </c>
      <c r="P222" s="100">
        <f t="shared" ref="P222:Q222" si="277">P41*0.019</f>
        <v>138257.46562167298</v>
      </c>
      <c r="Q222" s="100">
        <f t="shared" si="277"/>
        <v>138310.32585275031</v>
      </c>
      <c r="R222" s="100"/>
      <c r="S222" s="100"/>
      <c r="T222" s="100">
        <f t="shared" ca="1" si="252"/>
        <v>620057.24429953925</v>
      </c>
      <c r="U222" s="100">
        <f t="shared" ca="1" si="253"/>
        <v>620057.24429953925</v>
      </c>
      <c r="V222" s="97"/>
      <c r="W222" s="97"/>
      <c r="X222" s="80"/>
      <c r="Y222" s="100">
        <v>620057</v>
      </c>
      <c r="Z222" s="100">
        <v>620057</v>
      </c>
      <c r="AA222" s="79"/>
      <c r="AB222" s="100">
        <f t="shared" ca="1" si="254"/>
        <v>0.24429953924845904</v>
      </c>
      <c r="AC222" s="100">
        <f t="shared" ca="1" si="255"/>
        <v>0.24429953924845904</v>
      </c>
      <c r="AE222" s="120">
        <f t="shared" ca="1" si="256"/>
        <v>3.9399513753675625E-7</v>
      </c>
      <c r="AF222" s="120">
        <f t="shared" ca="1" si="257"/>
        <v>3.9399513753675625E-7</v>
      </c>
      <c r="AG222" s="114"/>
    </row>
    <row r="223" spans="1:33" ht="19.95" hidden="1" customHeight="1" outlineLevel="1">
      <c r="A223" s="117">
        <v>3665</v>
      </c>
      <c r="B223" s="118" t="str">
        <f t="shared" si="248"/>
        <v>WTAMU</v>
      </c>
      <c r="C223" s="138">
        <v>1816518</v>
      </c>
      <c r="D223" s="100"/>
      <c r="E223" s="119">
        <v>1527112.4567961595</v>
      </c>
      <c r="F223" s="100">
        <f t="shared" si="258"/>
        <v>289405.5432038405</v>
      </c>
      <c r="G223" s="100">
        <f t="shared" si="259"/>
        <v>1816518</v>
      </c>
      <c r="H223" s="100">
        <f t="shared" ca="1" si="260"/>
        <v>1476271.0257539328</v>
      </c>
      <c r="I223" s="100">
        <f t="shared" ca="1" si="249"/>
        <v>-340246.97424606723</v>
      </c>
      <c r="J223" s="96">
        <f t="shared" ca="1" si="250"/>
        <v>-0.18730724069129359</v>
      </c>
      <c r="K223" s="114"/>
      <c r="L223" s="100">
        <f ca="1">SUMIF('Operations Support'!$A:$A,A223,'Operations Support'!$X:$X)</f>
        <v>738135.51287696639</v>
      </c>
      <c r="M223" s="100">
        <f ca="1">SUMIF('Operations Support'!$A:$A,A223,'Operations Support'!$Z:$Z)</f>
        <v>738135.51287696639</v>
      </c>
      <c r="N223" s="100">
        <f t="shared" ca="1" si="261"/>
        <v>606807.69690074527</v>
      </c>
      <c r="O223" s="100">
        <f t="shared" ca="1" si="251"/>
        <v>606438.98498156411</v>
      </c>
      <c r="P223" s="100">
        <f t="shared" ref="P223:Q223" si="278">P42*0.019</f>
        <v>131327.81597622109</v>
      </c>
      <c r="Q223" s="100">
        <f t="shared" si="278"/>
        <v>131696.52789540228</v>
      </c>
      <c r="R223" s="100"/>
      <c r="S223" s="100"/>
      <c r="T223" s="100">
        <f t="shared" ca="1" si="252"/>
        <v>738135.51287696639</v>
      </c>
      <c r="U223" s="100">
        <f t="shared" ca="1" si="253"/>
        <v>738135.51287696639</v>
      </c>
      <c r="V223" s="97"/>
      <c r="W223" s="97"/>
      <c r="X223" s="80"/>
      <c r="Y223" s="100">
        <v>738134.5</v>
      </c>
      <c r="Z223" s="100">
        <v>738134.5</v>
      </c>
      <c r="AA223" s="79"/>
      <c r="AB223" s="100">
        <f t="shared" ca="1" si="254"/>
        <v>1.0128769663861021</v>
      </c>
      <c r="AC223" s="100">
        <f t="shared" ca="1" si="255"/>
        <v>1.0128769663861021</v>
      </c>
      <c r="AE223" s="120">
        <f t="shared" ca="1" si="256"/>
        <v>1.3722100464158673E-6</v>
      </c>
      <c r="AF223" s="120">
        <f t="shared" ca="1" si="257"/>
        <v>1.3722100464158673E-6</v>
      </c>
      <c r="AG223" s="114"/>
    </row>
    <row r="224" spans="1:33" ht="19.95" hidden="1" customHeight="1" outlineLevel="1">
      <c r="A224" s="117">
        <v>3565</v>
      </c>
      <c r="B224" s="118" t="str">
        <f t="shared" si="248"/>
        <v>TAMU-Commerce</v>
      </c>
      <c r="C224" s="138">
        <v>1745945</v>
      </c>
      <c r="D224" s="100"/>
      <c r="E224" s="119">
        <v>1429177.1681193109</v>
      </c>
      <c r="F224" s="100">
        <f t="shared" si="258"/>
        <v>316767.83188068913</v>
      </c>
      <c r="G224" s="100">
        <f t="shared" si="259"/>
        <v>1745945</v>
      </c>
      <c r="H224" s="100">
        <f t="shared" ca="1" si="260"/>
        <v>1313627.4364795007</v>
      </c>
      <c r="I224" s="100">
        <f t="shared" ca="1" si="249"/>
        <v>-432317.56352049927</v>
      </c>
      <c r="J224" s="96">
        <f t="shared" ca="1" si="250"/>
        <v>-0.24761236093949079</v>
      </c>
      <c r="K224" s="114"/>
      <c r="L224" s="100">
        <f ca="1">SUMIF('Operations Support'!$A:$A,A224,'Operations Support'!$X:$X)</f>
        <v>656813.71823975036</v>
      </c>
      <c r="M224" s="100">
        <f ca="1">SUMIF('Operations Support'!$A:$A,A224,'Operations Support'!$Z:$Z)</f>
        <v>656813.71823975036</v>
      </c>
      <c r="N224" s="100">
        <f t="shared" ca="1" si="261"/>
        <v>584501.05253984907</v>
      </c>
      <c r="O224" s="100">
        <f t="shared" ca="1" si="251"/>
        <v>584346.71545916633</v>
      </c>
      <c r="P224" s="100">
        <f t="shared" ref="P224:Q224" si="279">P43*0.019</f>
        <v>72312.665699901336</v>
      </c>
      <c r="Q224" s="100">
        <f t="shared" si="279"/>
        <v>72467.00278058408</v>
      </c>
      <c r="R224" s="100"/>
      <c r="S224" s="100"/>
      <c r="T224" s="100">
        <f t="shared" ca="1" si="252"/>
        <v>656813.71823975036</v>
      </c>
      <c r="U224" s="100">
        <f t="shared" ca="1" si="253"/>
        <v>656813.71823975036</v>
      </c>
      <c r="V224" s="97"/>
      <c r="W224" s="97"/>
      <c r="X224" s="80"/>
      <c r="Y224" s="100">
        <v>656815</v>
      </c>
      <c r="Z224" s="100">
        <v>656815</v>
      </c>
      <c r="AA224" s="79"/>
      <c r="AB224" s="100">
        <f t="shared" ca="1" si="254"/>
        <v>-1.281760249636136</v>
      </c>
      <c r="AC224" s="100">
        <f t="shared" ca="1" si="255"/>
        <v>-1.281760249636136</v>
      </c>
      <c r="AE224" s="120">
        <f t="shared" ca="1" si="256"/>
        <v>-1.951482153983068E-6</v>
      </c>
      <c r="AF224" s="120">
        <f t="shared" ca="1" si="257"/>
        <v>-1.951482153983068E-6</v>
      </c>
      <c r="AG224" s="114"/>
    </row>
    <row r="225" spans="1:33" ht="19.95" hidden="1" customHeight="1" outlineLevel="1">
      <c r="A225" s="117">
        <v>29269</v>
      </c>
      <c r="B225" s="118" t="str">
        <f t="shared" si="248"/>
        <v>TAMU-Texarkana</v>
      </c>
      <c r="C225" s="138">
        <v>372653</v>
      </c>
      <c r="D225" s="100"/>
      <c r="E225" s="119">
        <v>309855.59733666998</v>
      </c>
      <c r="F225" s="100">
        <f t="shared" si="258"/>
        <v>62797.402663330024</v>
      </c>
      <c r="G225" s="100">
        <f t="shared" si="259"/>
        <v>372653</v>
      </c>
      <c r="H225" s="100">
        <f t="shared" ca="1" si="260"/>
        <v>400226.6307465217</v>
      </c>
      <c r="I225" s="100">
        <f t="shared" ca="1" si="249"/>
        <v>27573.630746521696</v>
      </c>
      <c r="J225" s="96">
        <f t="shared" ca="1" si="250"/>
        <v>7.3992778124747943E-2</v>
      </c>
      <c r="K225" s="114"/>
      <c r="L225" s="100">
        <f ca="1">SUMIF('Operations Support'!$A:$A,A225,'Operations Support'!$X:$X)</f>
        <v>200113.31537326085</v>
      </c>
      <c r="M225" s="100">
        <f ca="1">SUMIF('Operations Support'!$A:$A,A225,'Operations Support'!$Z:$Z)</f>
        <v>200113.31537326085</v>
      </c>
      <c r="N225" s="100">
        <f t="shared" ca="1" si="261"/>
        <v>167391.40265118729</v>
      </c>
      <c r="O225" s="100">
        <f t="shared" ca="1" si="251"/>
        <v>167282.22722097937</v>
      </c>
      <c r="P225" s="100">
        <f t="shared" ref="P225:Q225" si="280">P44*0.019</f>
        <v>32721.912722073565</v>
      </c>
      <c r="Q225" s="100">
        <f t="shared" si="280"/>
        <v>32831.088152281467</v>
      </c>
      <c r="R225" s="100"/>
      <c r="S225" s="100"/>
      <c r="T225" s="100">
        <f t="shared" ca="1" si="252"/>
        <v>200113.31537326085</v>
      </c>
      <c r="U225" s="100">
        <f t="shared" ca="1" si="253"/>
        <v>200113.31537326085</v>
      </c>
      <c r="V225" s="97"/>
      <c r="W225" s="97"/>
      <c r="X225" s="80"/>
      <c r="Y225" s="100">
        <v>200113</v>
      </c>
      <c r="Z225" s="100">
        <v>200113</v>
      </c>
      <c r="AA225" s="79"/>
      <c r="AB225" s="100">
        <f t="shared" ca="1" si="254"/>
        <v>0.31537326084799133</v>
      </c>
      <c r="AC225" s="100">
        <f t="shared" ca="1" si="255"/>
        <v>0.31537326084799133</v>
      </c>
      <c r="AE225" s="120">
        <f t="shared" ca="1" si="256"/>
        <v>1.5759733941729072E-6</v>
      </c>
      <c r="AF225" s="120">
        <f t="shared" ca="1" si="257"/>
        <v>1.5759733941729072E-6</v>
      </c>
      <c r="AG225" s="114"/>
    </row>
    <row r="226" spans="1:33" ht="19.95" hidden="1" customHeight="1" outlineLevel="1">
      <c r="A226" s="117">
        <v>3652</v>
      </c>
      <c r="B226" s="118" t="str">
        <f t="shared" si="248"/>
        <v>UH</v>
      </c>
      <c r="C226" s="138">
        <v>5373245</v>
      </c>
      <c r="D226" s="100"/>
      <c r="E226" s="119">
        <v>3409409.7741792416</v>
      </c>
      <c r="F226" s="100">
        <f t="shared" si="258"/>
        <v>1963835.2258207584</v>
      </c>
      <c r="G226" s="100">
        <f t="shared" si="259"/>
        <v>5373245</v>
      </c>
      <c r="H226" s="100">
        <f t="shared" ca="1" si="260"/>
        <v>4652573.0874720896</v>
      </c>
      <c r="I226" s="100">
        <f t="shared" ca="1" si="249"/>
        <v>-720671.91252791043</v>
      </c>
      <c r="J226" s="96">
        <f t="shared" ca="1" si="250"/>
        <v>-0.13412228784057129</v>
      </c>
      <c r="K226" s="114"/>
      <c r="L226" s="100">
        <f ca="1">SUMIF('Operations Support'!$A:$A,A226,'Operations Support'!$X:$X)</f>
        <v>2326286.5437360448</v>
      </c>
      <c r="M226" s="100">
        <f ca="1">SUMIF('Operations Support'!$A:$A,A226,'Operations Support'!$Z:$Z)</f>
        <v>2326286.5437360448</v>
      </c>
      <c r="N226" s="100">
        <f t="shared" ca="1" si="261"/>
        <v>1411660.3084453549</v>
      </c>
      <c r="O226" s="100">
        <f t="shared" ca="1" si="251"/>
        <v>1408521.8820806078</v>
      </c>
      <c r="P226" s="100">
        <f t="shared" ref="P226:Q226" si="281">P45*0.019</f>
        <v>914626.23529068986</v>
      </c>
      <c r="Q226" s="100">
        <f t="shared" si="281"/>
        <v>917764.66165543697</v>
      </c>
      <c r="R226" s="100"/>
      <c r="S226" s="100"/>
      <c r="T226" s="100">
        <f t="shared" ca="1" si="252"/>
        <v>2326286.5437360448</v>
      </c>
      <c r="U226" s="100">
        <f t="shared" ca="1" si="253"/>
        <v>2326286.5437360448</v>
      </c>
      <c r="V226" s="97"/>
      <c r="W226" s="97"/>
      <c r="X226" s="80"/>
      <c r="Y226" s="100">
        <v>2326286</v>
      </c>
      <c r="Z226" s="100">
        <v>2326286</v>
      </c>
      <c r="AA226" s="79"/>
      <c r="AB226" s="100">
        <f t="shared" ca="1" si="254"/>
        <v>0.54373604478314519</v>
      </c>
      <c r="AC226" s="100">
        <f t="shared" ca="1" si="255"/>
        <v>0.54373604478314519</v>
      </c>
      <c r="AE226" s="120">
        <f t="shared" ca="1" si="256"/>
        <v>2.337356273874578E-7</v>
      </c>
      <c r="AF226" s="120">
        <f t="shared" ca="1" si="257"/>
        <v>2.337356273874578E-7</v>
      </c>
      <c r="AG226" s="114"/>
    </row>
    <row r="227" spans="1:33" ht="19.95" hidden="1" customHeight="1" outlineLevel="1">
      <c r="A227" s="117">
        <v>11711</v>
      </c>
      <c r="B227" s="118" t="str">
        <f t="shared" si="248"/>
        <v>UH-Clear Lake</v>
      </c>
      <c r="C227" s="138">
        <v>1728780</v>
      </c>
      <c r="D227" s="100"/>
      <c r="E227" s="119">
        <v>1431274.0061395364</v>
      </c>
      <c r="F227" s="100">
        <f t="shared" si="258"/>
        <v>297505.99386046361</v>
      </c>
      <c r="G227" s="100">
        <f t="shared" si="259"/>
        <v>1728780</v>
      </c>
      <c r="H227" s="100">
        <f t="shared" ca="1" si="260"/>
        <v>1678299.2861001024</v>
      </c>
      <c r="I227" s="100">
        <f t="shared" ca="1" si="249"/>
        <v>-50480.713899897644</v>
      </c>
      <c r="J227" s="96">
        <f t="shared" ca="1" si="250"/>
        <v>-2.9200195455695719E-2</v>
      </c>
      <c r="K227" s="114"/>
      <c r="L227" s="100">
        <f ca="1">SUMIF('Operations Support'!$A:$A,A227,'Operations Support'!$X:$X)</f>
        <v>839149.64305005118</v>
      </c>
      <c r="M227" s="100">
        <f ca="1">SUMIF('Operations Support'!$A:$A,A227,'Operations Support'!$Z:$Z)</f>
        <v>839149.64305005118</v>
      </c>
      <c r="N227" s="100">
        <f t="shared" ca="1" si="261"/>
        <v>693619.44221177371</v>
      </c>
      <c r="O227" s="100">
        <f t="shared" ca="1" si="251"/>
        <v>692980.62122582435</v>
      </c>
      <c r="P227" s="100">
        <f t="shared" ref="P227:Q227" si="282">P46*0.019</f>
        <v>145530.20083827752</v>
      </c>
      <c r="Q227" s="100">
        <f t="shared" si="282"/>
        <v>146169.0218242268</v>
      </c>
      <c r="R227" s="100"/>
      <c r="S227" s="100"/>
      <c r="T227" s="100">
        <f t="shared" ca="1" si="252"/>
        <v>839149.64305005118</v>
      </c>
      <c r="U227" s="100">
        <f t="shared" ca="1" si="253"/>
        <v>839149.64305005118</v>
      </c>
      <c r="V227" s="97"/>
      <c r="W227" s="97"/>
      <c r="X227" s="80"/>
      <c r="Y227" s="100">
        <v>839147</v>
      </c>
      <c r="Z227" s="100">
        <v>839147</v>
      </c>
      <c r="AA227" s="79"/>
      <c r="AB227" s="100">
        <f t="shared" ca="1" si="254"/>
        <v>2.6430500511778519</v>
      </c>
      <c r="AC227" s="100">
        <f t="shared" ca="1" si="255"/>
        <v>2.6430500511778519</v>
      </c>
      <c r="AE227" s="120">
        <f t="shared" ca="1" si="256"/>
        <v>3.14967666740723E-6</v>
      </c>
      <c r="AF227" s="120">
        <f t="shared" ca="1" si="257"/>
        <v>3.14967666740723E-6</v>
      </c>
      <c r="AG227" s="114"/>
    </row>
    <row r="228" spans="1:33" ht="19.95" hidden="1" customHeight="1" outlineLevel="1">
      <c r="A228" s="117">
        <v>12826</v>
      </c>
      <c r="B228" s="118" t="str">
        <f t="shared" si="248"/>
        <v>UH-Downtown</v>
      </c>
      <c r="C228" s="138">
        <v>2230375</v>
      </c>
      <c r="D228" s="100"/>
      <c r="E228" s="119">
        <v>1679798.1361373439</v>
      </c>
      <c r="F228" s="100">
        <f t="shared" si="258"/>
        <v>550576.86386265606</v>
      </c>
      <c r="G228" s="100">
        <f t="shared" si="259"/>
        <v>2230375</v>
      </c>
      <c r="H228" s="100">
        <f t="shared" ca="1" si="260"/>
        <v>1988619.8677877949</v>
      </c>
      <c r="I228" s="100">
        <f t="shared" ca="1" si="249"/>
        <v>-241755.13221220509</v>
      </c>
      <c r="J228" s="96">
        <f t="shared" ca="1" si="250"/>
        <v>-0.10839214581054983</v>
      </c>
      <c r="K228" s="114"/>
      <c r="L228" s="100">
        <f ca="1">SUMIF('Operations Support'!$A:$A,A228,'Operations Support'!$X:$X)</f>
        <v>994309.93389389745</v>
      </c>
      <c r="M228" s="100">
        <f ca="1">SUMIF('Operations Support'!$A:$A,A228,'Operations Support'!$Z:$Z)</f>
        <v>994309.93389389745</v>
      </c>
      <c r="N228" s="100">
        <f t="shared" ca="1" si="261"/>
        <v>760343.82654866611</v>
      </c>
      <c r="O228" s="100">
        <f t="shared" ca="1" si="251"/>
        <v>759732.8858648357</v>
      </c>
      <c r="P228" s="100">
        <f t="shared" ref="P228:Q228" si="283">P47*0.019</f>
        <v>233966.10734523134</v>
      </c>
      <c r="Q228" s="100">
        <f t="shared" si="283"/>
        <v>234577.0480290617</v>
      </c>
      <c r="R228" s="100"/>
      <c r="S228" s="100"/>
      <c r="T228" s="100">
        <f t="shared" ca="1" si="252"/>
        <v>994309.93389389745</v>
      </c>
      <c r="U228" s="100">
        <f t="shared" ca="1" si="253"/>
        <v>994309.93389389745</v>
      </c>
      <c r="V228" s="97"/>
      <c r="W228" s="97"/>
      <c r="X228" s="80"/>
      <c r="Y228" s="100">
        <v>994308.5</v>
      </c>
      <c r="Z228" s="100">
        <v>994308.5</v>
      </c>
      <c r="AA228" s="79"/>
      <c r="AB228" s="100">
        <f t="shared" ca="1" si="254"/>
        <v>1.4338938974542543</v>
      </c>
      <c r="AC228" s="100">
        <f t="shared" ca="1" si="255"/>
        <v>1.4338938974542543</v>
      </c>
      <c r="AE228" s="120">
        <f t="shared" ca="1" si="256"/>
        <v>1.4420995391636756E-6</v>
      </c>
      <c r="AF228" s="120">
        <f t="shared" ca="1" si="257"/>
        <v>1.4420995391636756E-6</v>
      </c>
      <c r="AG228" s="114"/>
    </row>
    <row r="229" spans="1:33" ht="19.95" hidden="1" customHeight="1" outlineLevel="1">
      <c r="A229" s="117">
        <v>13231</v>
      </c>
      <c r="B229" s="118" t="str">
        <f t="shared" si="248"/>
        <v>UH-Victoria</v>
      </c>
      <c r="C229" s="138">
        <v>918223</v>
      </c>
      <c r="D229" s="100"/>
      <c r="E229" s="119">
        <v>753623.23881568084</v>
      </c>
      <c r="F229" s="100">
        <f t="shared" si="258"/>
        <v>164599.76118431916</v>
      </c>
      <c r="G229" s="100">
        <f t="shared" si="259"/>
        <v>918223</v>
      </c>
      <c r="H229" s="100">
        <f t="shared" ca="1" si="260"/>
        <v>660440.53929315845</v>
      </c>
      <c r="I229" s="100">
        <f t="shared" ca="1" si="249"/>
        <v>-257782.46070684155</v>
      </c>
      <c r="J229" s="96">
        <f t="shared" ca="1" si="250"/>
        <v>-0.28074058339514646</v>
      </c>
      <c r="K229" s="114"/>
      <c r="L229" s="100">
        <f ca="1">SUMIF('Operations Support'!$A:$A,A229,'Operations Support'!$X:$X)</f>
        <v>330220.26964657923</v>
      </c>
      <c r="M229" s="100">
        <f ca="1">SUMIF('Operations Support'!$A:$A,A229,'Operations Support'!$Z:$Z)</f>
        <v>330220.26964657923</v>
      </c>
      <c r="N229" s="100">
        <f t="shared" ca="1" si="261"/>
        <v>260209.45834672148</v>
      </c>
      <c r="O229" s="100">
        <f t="shared" ca="1" si="251"/>
        <v>260066.74116933293</v>
      </c>
      <c r="P229" s="100">
        <f t="shared" ref="P229:Q229" si="284">P48*0.019</f>
        <v>70010.811299857727</v>
      </c>
      <c r="Q229" s="100">
        <f t="shared" si="284"/>
        <v>70153.528477246306</v>
      </c>
      <c r="R229" s="100"/>
      <c r="S229" s="100"/>
      <c r="T229" s="100">
        <f t="shared" ca="1" si="252"/>
        <v>330220.26964657923</v>
      </c>
      <c r="U229" s="100">
        <f t="shared" ca="1" si="253"/>
        <v>330220.26964657923</v>
      </c>
      <c r="V229" s="97"/>
      <c r="W229" s="97"/>
      <c r="X229" s="80"/>
      <c r="Y229" s="100">
        <v>330220</v>
      </c>
      <c r="Z229" s="100">
        <v>330220</v>
      </c>
      <c r="AA229" s="79"/>
      <c r="AB229" s="100">
        <f t="shared" ca="1" si="254"/>
        <v>0.26964657922508195</v>
      </c>
      <c r="AC229" s="100">
        <f t="shared" ca="1" si="255"/>
        <v>0.26964657922508195</v>
      </c>
      <c r="AE229" s="120">
        <f t="shared" ca="1" si="256"/>
        <v>8.1656580171069831E-7</v>
      </c>
      <c r="AF229" s="120">
        <f t="shared" ca="1" si="257"/>
        <v>8.1656580171069831E-7</v>
      </c>
      <c r="AG229" s="114"/>
    </row>
    <row r="230" spans="1:33" ht="19.95" hidden="1" customHeight="1" outlineLevel="1">
      <c r="A230" s="117">
        <v>3592</v>
      </c>
      <c r="B230" s="118" t="str">
        <f t="shared" si="248"/>
        <v>Midwestern</v>
      </c>
      <c r="C230" s="138">
        <v>1199356</v>
      </c>
      <c r="D230" s="100"/>
      <c r="E230" s="119">
        <v>1076176.6670870383</v>
      </c>
      <c r="F230" s="100">
        <f t="shared" si="258"/>
        <v>123179.33291296172</v>
      </c>
      <c r="G230" s="100">
        <f t="shared" si="259"/>
        <v>1199356</v>
      </c>
      <c r="H230" s="100">
        <f t="shared" ca="1" si="260"/>
        <v>1092953.6941198313</v>
      </c>
      <c r="I230" s="100">
        <f t="shared" ca="1" si="249"/>
        <v>-106402.30588016869</v>
      </c>
      <c r="J230" s="96">
        <f t="shared" ca="1" si="250"/>
        <v>-8.8716199260410328E-2</v>
      </c>
      <c r="K230" s="114"/>
      <c r="L230" s="100">
        <f ca="1">SUMIF('Operations Support'!$A:$A,A230,'Operations Support'!$X:$X)</f>
        <v>546476.84705991566</v>
      </c>
      <c r="M230" s="100">
        <f ca="1">SUMIF('Operations Support'!$A:$A,A230,'Operations Support'!$Z:$Z)</f>
        <v>546476.84705991566</v>
      </c>
      <c r="N230" s="100">
        <f t="shared" ca="1" si="261"/>
        <v>483849.82079711813</v>
      </c>
      <c r="O230" s="100">
        <f t="shared" ca="1" si="251"/>
        <v>483743.73752395378</v>
      </c>
      <c r="P230" s="100">
        <f t="shared" ref="P230:Q230" si="285">P49*0.019</f>
        <v>62627.026262797546</v>
      </c>
      <c r="Q230" s="100">
        <f t="shared" si="285"/>
        <v>62733.109535961892</v>
      </c>
      <c r="R230" s="100"/>
      <c r="S230" s="100"/>
      <c r="T230" s="100">
        <f t="shared" ca="1" si="252"/>
        <v>546476.84705991566</v>
      </c>
      <c r="U230" s="100">
        <f t="shared" ca="1" si="253"/>
        <v>546476.84705991566</v>
      </c>
      <c r="V230" s="97"/>
      <c r="W230" s="97"/>
      <c r="X230" s="80"/>
      <c r="Y230" s="100">
        <v>546478</v>
      </c>
      <c r="Z230" s="100">
        <v>546478</v>
      </c>
      <c r="AA230" s="79"/>
      <c r="AB230" s="100">
        <f t="shared" ca="1" si="254"/>
        <v>-1.1529400843428448</v>
      </c>
      <c r="AC230" s="100">
        <f t="shared" ca="1" si="255"/>
        <v>-1.1529400843428448</v>
      </c>
      <c r="AE230" s="120">
        <f t="shared" ca="1" si="256"/>
        <v>-2.109769316935831E-6</v>
      </c>
      <c r="AF230" s="120">
        <f t="shared" ca="1" si="257"/>
        <v>-2.109769316935831E-6</v>
      </c>
      <c r="AG230" s="114"/>
    </row>
    <row r="231" spans="1:33" ht="19.95" hidden="1" customHeight="1" outlineLevel="1">
      <c r="A231" s="117">
        <v>3594</v>
      </c>
      <c r="B231" s="118" t="str">
        <f t="shared" si="248"/>
        <v>UNT</v>
      </c>
      <c r="C231" s="138">
        <v>5178433</v>
      </c>
      <c r="D231" s="100"/>
      <c r="E231" s="119">
        <v>3475349.3740459075</v>
      </c>
      <c r="F231" s="100">
        <f t="shared" si="258"/>
        <v>1703083.6259540925</v>
      </c>
      <c r="G231" s="100">
        <f t="shared" si="259"/>
        <v>5178433</v>
      </c>
      <c r="H231" s="100">
        <f t="shared" ca="1" si="260"/>
        <v>4256367.8778002327</v>
      </c>
      <c r="I231" s="100">
        <f t="shared" ca="1" si="249"/>
        <v>-922065.12219976727</v>
      </c>
      <c r="J231" s="96">
        <f t="shared" ca="1" si="250"/>
        <v>-0.17805871432531178</v>
      </c>
      <c r="K231" s="114"/>
      <c r="L231" s="100">
        <f ca="1">SUMIF('Operations Support'!$A:$A,A231,'Operations Support'!$X:$X)</f>
        <v>2128183.9389001164</v>
      </c>
      <c r="M231" s="100">
        <f ca="1">SUMIF('Operations Support'!$A:$A,A231,'Operations Support'!$Z:$Z)</f>
        <v>2128183.9389001164</v>
      </c>
      <c r="N231" s="100">
        <f t="shared" ca="1" si="261"/>
        <v>952060.70821155584</v>
      </c>
      <c r="O231" s="100">
        <f t="shared" ca="1" si="251"/>
        <v>944766.67318373034</v>
      </c>
      <c r="P231" s="100">
        <f t="shared" ref="P231:Q231" si="286">P50*0.019</f>
        <v>1176123.2306885605</v>
      </c>
      <c r="Q231" s="100">
        <f t="shared" si="286"/>
        <v>1183417.265716386</v>
      </c>
      <c r="R231" s="100"/>
      <c r="S231" s="100"/>
      <c r="T231" s="100">
        <f t="shared" ca="1" si="252"/>
        <v>2128183.9389001164</v>
      </c>
      <c r="U231" s="100">
        <f t="shared" ca="1" si="253"/>
        <v>2128183.9389001164</v>
      </c>
      <c r="V231" s="97"/>
      <c r="W231" s="97"/>
      <c r="X231" s="80"/>
      <c r="Y231" s="100">
        <v>2128184</v>
      </c>
      <c r="Z231" s="100">
        <v>2128184</v>
      </c>
      <c r="AA231" s="79"/>
      <c r="AB231" s="100">
        <f t="shared" ca="1" si="254"/>
        <v>-6.1099883634597063E-2</v>
      </c>
      <c r="AC231" s="100">
        <f t="shared" ca="1" si="255"/>
        <v>-6.1099883634597063E-2</v>
      </c>
      <c r="AE231" s="120">
        <f t="shared" ca="1" si="256"/>
        <v>-2.8709869724030798E-8</v>
      </c>
      <c r="AF231" s="120">
        <f t="shared" ca="1" si="257"/>
        <v>-2.8709869724030798E-8</v>
      </c>
      <c r="AG231" s="114"/>
    </row>
    <row r="232" spans="1:33" ht="19.95" hidden="1" customHeight="1" outlineLevel="1">
      <c r="A232" s="117">
        <v>42421</v>
      </c>
      <c r="B232" s="118" t="str">
        <f t="shared" si="248"/>
        <v>UNT-Dallas</v>
      </c>
      <c r="C232" s="138">
        <v>405928</v>
      </c>
      <c r="D232" s="100"/>
      <c r="E232" s="119">
        <v>288880.18443061732</v>
      </c>
      <c r="F232" s="100">
        <f t="shared" si="258"/>
        <v>117047.81556938268</v>
      </c>
      <c r="G232" s="100">
        <f t="shared" si="259"/>
        <v>405928</v>
      </c>
      <c r="H232" s="100">
        <f t="shared" ca="1" si="260"/>
        <v>446282.02926330245</v>
      </c>
      <c r="I232" s="100">
        <f t="shared" ca="1" si="249"/>
        <v>40354.029263302451</v>
      </c>
      <c r="J232" s="96">
        <f t="shared" ca="1" si="250"/>
        <v>9.9411790424169935E-2</v>
      </c>
      <c r="K232" s="114"/>
      <c r="L232" s="100">
        <f ca="1">SUMIF('Operations Support'!$A:$A,A232,'Operations Support'!$X:$X)</f>
        <v>223141.01463165123</v>
      </c>
      <c r="M232" s="100">
        <f ca="1">SUMIF('Operations Support'!$A:$A,A232,'Operations Support'!$Z:$Z)</f>
        <v>223141.01463165123</v>
      </c>
      <c r="N232" s="100">
        <f t="shared" ca="1" si="261"/>
        <v>183500.55227630839</v>
      </c>
      <c r="O232" s="100">
        <f t="shared" ca="1" si="251"/>
        <v>183475.60581815196</v>
      </c>
      <c r="P232" s="100">
        <f t="shared" ref="P232:Q232" si="287">P51*0.019</f>
        <v>39640.462355342846</v>
      </c>
      <c r="Q232" s="100">
        <f t="shared" si="287"/>
        <v>39665.408813499263</v>
      </c>
      <c r="R232" s="100"/>
      <c r="S232" s="100"/>
      <c r="T232" s="100">
        <f t="shared" ca="1" si="252"/>
        <v>223141.01463165123</v>
      </c>
      <c r="U232" s="100">
        <f t="shared" ca="1" si="253"/>
        <v>223141.01463165123</v>
      </c>
      <c r="V232" s="97"/>
      <c r="W232" s="97"/>
      <c r="X232" s="80"/>
      <c r="Y232" s="100">
        <v>223142</v>
      </c>
      <c r="Z232" s="100">
        <v>223142</v>
      </c>
      <c r="AA232" s="79"/>
      <c r="AB232" s="100">
        <f t="shared" ca="1" si="254"/>
        <v>-0.98536834877450019</v>
      </c>
      <c r="AC232" s="100">
        <f t="shared" ca="1" si="255"/>
        <v>-0.98536834877450019</v>
      </c>
      <c r="AE232" s="120">
        <f t="shared" ca="1" si="256"/>
        <v>-4.4158997412514749E-6</v>
      </c>
      <c r="AF232" s="120">
        <f t="shared" ca="1" si="257"/>
        <v>-4.4158997412514749E-6</v>
      </c>
      <c r="AG232" s="114"/>
    </row>
    <row r="233" spans="1:33" ht="19.95" hidden="1" customHeight="1" outlineLevel="1">
      <c r="A233" s="117">
        <v>3624</v>
      </c>
      <c r="B233" s="118" t="str">
        <f t="shared" si="248"/>
        <v>SFA</v>
      </c>
      <c r="C233" s="138">
        <v>2709730</v>
      </c>
      <c r="D233" s="100"/>
      <c r="E233" s="119">
        <v>2405832.6478370847</v>
      </c>
      <c r="F233" s="100">
        <f t="shared" ref="F233:F242" si="288">G233-E233</f>
        <v>303897.35216291528</v>
      </c>
      <c r="G233" s="100">
        <f t="shared" si="259"/>
        <v>2709730</v>
      </c>
      <c r="H233" s="100">
        <f t="shared" ca="1" si="260"/>
        <v>2493375.2212588801</v>
      </c>
      <c r="I233" s="100">
        <f t="shared" ca="1" si="249"/>
        <v>-216354.7787411199</v>
      </c>
      <c r="J233" s="96">
        <f t="shared" ca="1" si="250"/>
        <v>-7.9843666616644424E-2</v>
      </c>
      <c r="K233" s="114"/>
      <c r="L233" s="100">
        <f ca="1">SUMIF('Operations Support'!$A:$A,A233,'Operations Support'!$X:$X)</f>
        <v>1246687.6106294401</v>
      </c>
      <c r="M233" s="100">
        <f ca="1">SUMIF('Operations Support'!$A:$A,A233,'Operations Support'!$Z:$Z)</f>
        <v>1246687.6106294401</v>
      </c>
      <c r="N233" s="100">
        <f t="shared" ca="1" si="261"/>
        <v>1149934.7424649461</v>
      </c>
      <c r="O233" s="100">
        <f t="shared" ca="1" si="251"/>
        <v>1149862.4763790572</v>
      </c>
      <c r="P233" s="100">
        <f t="shared" ref="P233:Q233" si="289">P52*0.019</f>
        <v>96752.868164493877</v>
      </c>
      <c r="Q233" s="100">
        <f t="shared" si="289"/>
        <v>96825.134250382805</v>
      </c>
      <c r="R233" s="100"/>
      <c r="S233" s="100"/>
      <c r="T233" s="100">
        <f t="shared" ca="1" si="252"/>
        <v>1246687.6106294401</v>
      </c>
      <c r="U233" s="100">
        <f t="shared" ca="1" si="253"/>
        <v>1246687.6106294401</v>
      </c>
      <c r="V233" s="97"/>
      <c r="W233" s="97"/>
      <c r="X233" s="80"/>
      <c r="Y233" s="100">
        <v>1246688.5</v>
      </c>
      <c r="Z233" s="100">
        <v>1246688.5</v>
      </c>
      <c r="AA233" s="79"/>
      <c r="AB233" s="100">
        <f t="shared" ca="1" si="254"/>
        <v>-0.8893705599475652</v>
      </c>
      <c r="AC233" s="100">
        <f t="shared" ca="1" si="255"/>
        <v>-0.8893705599475652</v>
      </c>
      <c r="AE233" s="120">
        <f t="shared" ca="1" si="256"/>
        <v>-7.1338685999978052E-7</v>
      </c>
      <c r="AF233" s="120">
        <f t="shared" ca="1" si="257"/>
        <v>-7.1338685999978052E-7</v>
      </c>
      <c r="AG233" s="114"/>
    </row>
    <row r="234" spans="1:33" ht="19.95" hidden="1" customHeight="1" outlineLevel="1">
      <c r="A234" s="117">
        <v>3642</v>
      </c>
      <c r="B234" s="118" t="str">
        <f t="shared" si="248"/>
        <v>TSU</v>
      </c>
      <c r="C234" s="138">
        <v>881382</v>
      </c>
      <c r="D234" s="100"/>
      <c r="E234" s="119">
        <v>548285.2572476276</v>
      </c>
      <c r="F234" s="100">
        <f t="shared" si="288"/>
        <v>333096.7427523724</v>
      </c>
      <c r="G234" s="100">
        <f t="shared" si="259"/>
        <v>881382</v>
      </c>
      <c r="H234" s="100">
        <f t="shared" ca="1" si="260"/>
        <v>1124422.2316500882</v>
      </c>
      <c r="I234" s="100">
        <f t="shared" ca="1" si="249"/>
        <v>243040.23165008822</v>
      </c>
      <c r="J234" s="96">
        <f t="shared" ca="1" si="250"/>
        <v>0.27574903010282514</v>
      </c>
      <c r="K234" s="114"/>
      <c r="L234" s="100">
        <f ca="1">SUMIF('Operations Support'!$A:$A,A234,'Operations Support'!$X:$X)</f>
        <v>562211.11582504411</v>
      </c>
      <c r="M234" s="100">
        <f ca="1">SUMIF('Operations Support'!$A:$A,A234,'Operations Support'!$Z:$Z)</f>
        <v>562211.11582504411</v>
      </c>
      <c r="N234" s="100">
        <f t="shared" ca="1" si="261"/>
        <v>273520.45807098283</v>
      </c>
      <c r="O234" s="100">
        <f t="shared" ca="1" si="251"/>
        <v>272149.74163362343</v>
      </c>
      <c r="P234" s="100">
        <f t="shared" ref="P234:Q234" si="290">P53*0.019</f>
        <v>288690.65775406128</v>
      </c>
      <c r="Q234" s="100">
        <f t="shared" si="290"/>
        <v>290061.37419142068</v>
      </c>
      <c r="R234" s="100"/>
      <c r="S234" s="100"/>
      <c r="T234" s="100">
        <f t="shared" ca="1" si="252"/>
        <v>562211.11582504411</v>
      </c>
      <c r="U234" s="100">
        <f t="shared" ca="1" si="253"/>
        <v>562211.11582504411</v>
      </c>
      <c r="V234" s="97"/>
      <c r="W234" s="97"/>
      <c r="X234" s="80"/>
      <c r="Y234" s="100">
        <v>562209.5</v>
      </c>
      <c r="Z234" s="100">
        <v>562209.5</v>
      </c>
      <c r="AA234" s="79"/>
      <c r="AB234" s="100">
        <f t="shared" ca="1" si="254"/>
        <v>1.6158250441076234</v>
      </c>
      <c r="AC234" s="100">
        <f t="shared" ca="1" si="255"/>
        <v>1.6158250441076234</v>
      </c>
      <c r="AE234" s="120">
        <f t="shared" ca="1" si="256"/>
        <v>2.874053889411991E-6</v>
      </c>
      <c r="AF234" s="120">
        <f t="shared" ca="1" si="257"/>
        <v>2.874053889411991E-6</v>
      </c>
      <c r="AG234" s="114"/>
    </row>
    <row r="235" spans="1:33" ht="19.95" hidden="1" customHeight="1" outlineLevel="1">
      <c r="A235" s="117">
        <v>3644</v>
      </c>
      <c r="B235" s="118" t="str">
        <f t="shared" si="248"/>
        <v>TTU</v>
      </c>
      <c r="C235" s="138">
        <v>6613463</v>
      </c>
      <c r="D235" s="100"/>
      <c r="E235" s="119">
        <v>5231969.5165844485</v>
      </c>
      <c r="F235" s="100">
        <f t="shared" si="288"/>
        <v>1381493.4834155515</v>
      </c>
      <c r="G235" s="100">
        <f t="shared" si="259"/>
        <v>6613463</v>
      </c>
      <c r="H235" s="100">
        <f t="shared" ca="1" si="260"/>
        <v>5813326.6872131815</v>
      </c>
      <c r="I235" s="100">
        <f t="shared" ca="1" si="249"/>
        <v>-800136.31278681848</v>
      </c>
      <c r="J235" s="96">
        <f t="shared" ca="1" si="250"/>
        <v>-0.1209859815934282</v>
      </c>
      <c r="K235" s="114"/>
      <c r="L235" s="100">
        <f ca="1">SUMIF('Operations Support'!$A:$A,A235,'Operations Support'!$X:$X)</f>
        <v>2906663.3436065908</v>
      </c>
      <c r="M235" s="100">
        <f ca="1">SUMIF('Operations Support'!$A:$A,A235,'Operations Support'!$Z:$Z)</f>
        <v>2906663.3436065908</v>
      </c>
      <c r="N235" s="100">
        <f t="shared" ca="1" si="261"/>
        <v>2205442.5789234061</v>
      </c>
      <c r="O235" s="100">
        <f t="shared" ca="1" si="251"/>
        <v>2203076.5195691106</v>
      </c>
      <c r="P235" s="100">
        <f t="shared" ref="P235:Q235" si="291">P54*0.019</f>
        <v>701220.7646831848</v>
      </c>
      <c r="Q235" s="100">
        <f t="shared" si="291"/>
        <v>703586.82403748005</v>
      </c>
      <c r="R235" s="100"/>
      <c r="S235" s="100"/>
      <c r="T235" s="100">
        <f t="shared" ca="1" si="252"/>
        <v>2906663.3436065908</v>
      </c>
      <c r="U235" s="100">
        <f t="shared" ca="1" si="253"/>
        <v>2906663.3436065908</v>
      </c>
      <c r="V235" s="97"/>
      <c r="W235" s="97"/>
      <c r="X235" s="80"/>
      <c r="Y235" s="100">
        <v>2906661.5</v>
      </c>
      <c r="Z235" s="100">
        <v>2906661.5</v>
      </c>
      <c r="AA235" s="79"/>
      <c r="AB235" s="100">
        <f t="shared" ca="1" si="254"/>
        <v>1.8436065907590091</v>
      </c>
      <c r="AC235" s="100">
        <f t="shared" ca="1" si="255"/>
        <v>1.8436065907590091</v>
      </c>
      <c r="AE235" s="120">
        <f t="shared" ca="1" si="256"/>
        <v>6.3426904763984822E-7</v>
      </c>
      <c r="AF235" s="120">
        <f t="shared" ca="1" si="257"/>
        <v>6.3426904763984822E-7</v>
      </c>
      <c r="AG235" s="114"/>
    </row>
    <row r="236" spans="1:33" ht="19.95" hidden="1" customHeight="1" outlineLevel="1">
      <c r="A236" s="117">
        <v>3541</v>
      </c>
      <c r="B236" s="118" t="str">
        <f t="shared" si="248"/>
        <v>Angelo</v>
      </c>
      <c r="C236" s="138">
        <v>1525303</v>
      </c>
      <c r="D236" s="100"/>
      <c r="E236" s="119">
        <v>1311718.5433903837</v>
      </c>
      <c r="F236" s="100">
        <f t="shared" si="288"/>
        <v>213584.45660961629</v>
      </c>
      <c r="G236" s="100">
        <f t="shared" si="259"/>
        <v>1525303</v>
      </c>
      <c r="H236" s="100">
        <f t="shared" ca="1" si="260"/>
        <v>1535069.892379605</v>
      </c>
      <c r="I236" s="100">
        <f t="shared" ca="1" si="249"/>
        <v>9766.8923796049785</v>
      </c>
      <c r="J236" s="96">
        <f t="shared" ca="1" si="250"/>
        <v>6.4032473414167403E-3</v>
      </c>
      <c r="K236" s="114"/>
      <c r="L236" s="100">
        <f ca="1">SUMIF('Operations Support'!$A:$A,A236,'Operations Support'!$X:$X)</f>
        <v>767534.94618980249</v>
      </c>
      <c r="M236" s="100">
        <f ca="1">SUMIF('Operations Support'!$A:$A,A236,'Operations Support'!$Z:$Z)</f>
        <v>767534.94618980249</v>
      </c>
      <c r="N236" s="100">
        <f t="shared" ca="1" si="261"/>
        <v>661360.75142409618</v>
      </c>
      <c r="O236" s="100">
        <f t="shared" ca="1" si="251"/>
        <v>661290.02598143916</v>
      </c>
      <c r="P236" s="100">
        <f t="shared" ref="P236:Q236" si="292">P55*0.019</f>
        <v>106174.1947657063</v>
      </c>
      <c r="Q236" s="100">
        <f t="shared" si="292"/>
        <v>106244.92020836334</v>
      </c>
      <c r="R236" s="100"/>
      <c r="S236" s="100"/>
      <c r="T236" s="100">
        <f t="shared" ca="1" si="252"/>
        <v>767534.94618980249</v>
      </c>
      <c r="U236" s="100">
        <f t="shared" ca="1" si="253"/>
        <v>767534.94618980249</v>
      </c>
      <c r="V236" s="97"/>
      <c r="W236" s="97"/>
      <c r="X236" s="80"/>
      <c r="Y236" s="100">
        <v>767535.5</v>
      </c>
      <c r="Z236" s="100">
        <v>767535.5</v>
      </c>
      <c r="AA236" s="79"/>
      <c r="AB236" s="100">
        <f t="shared" ca="1" si="254"/>
        <v>-0.55381019751075655</v>
      </c>
      <c r="AC236" s="100">
        <f t="shared" ca="1" si="255"/>
        <v>-0.55381019751075655</v>
      </c>
      <c r="AE236" s="120">
        <f t="shared" ca="1" si="256"/>
        <v>-7.2154395087804343E-7</v>
      </c>
      <c r="AF236" s="120">
        <f t="shared" ca="1" si="257"/>
        <v>-7.2154395087804343E-7</v>
      </c>
      <c r="AG236" s="114"/>
    </row>
    <row r="237" spans="1:33" ht="19.95" hidden="1" customHeight="1" outlineLevel="1">
      <c r="A237" s="117">
        <v>3646</v>
      </c>
      <c r="B237" s="118" t="str">
        <f t="shared" si="248"/>
        <v>TWU</v>
      </c>
      <c r="C237" s="138">
        <v>1723426</v>
      </c>
      <c r="D237" s="100"/>
      <c r="E237" s="119">
        <v>1318346.9577476243</v>
      </c>
      <c r="F237" s="100">
        <f t="shared" si="288"/>
        <v>405079.04225237574</v>
      </c>
      <c r="G237" s="100">
        <f t="shared" si="259"/>
        <v>1723426</v>
      </c>
      <c r="H237" s="100">
        <f t="shared" ca="1" si="260"/>
        <v>1461644.1382757437</v>
      </c>
      <c r="I237" s="100">
        <f t="shared" ca="1" si="249"/>
        <v>-261781.86172425631</v>
      </c>
      <c r="J237" s="96">
        <f t="shared" ca="1" si="250"/>
        <v>-0.15189620077929444</v>
      </c>
      <c r="K237" s="114"/>
      <c r="L237" s="100">
        <f ca="1">SUMIF('Operations Support'!$A:$A,A237,'Operations Support'!$X:$X)</f>
        <v>730822.06913787185</v>
      </c>
      <c r="M237" s="100">
        <f ca="1">SUMIF('Operations Support'!$A:$A,A237,'Operations Support'!$Z:$Z)</f>
        <v>730822.06913787185</v>
      </c>
      <c r="N237" s="100">
        <f t="shared" ca="1" si="261"/>
        <v>553285.64224199008</v>
      </c>
      <c r="O237" s="100">
        <f t="shared" ca="1" si="251"/>
        <v>552908.71827662317</v>
      </c>
      <c r="P237" s="100">
        <f t="shared" ref="P237:Q237" si="293">P56*0.019</f>
        <v>177536.42689588177</v>
      </c>
      <c r="Q237" s="100">
        <f t="shared" si="293"/>
        <v>177913.35086124871</v>
      </c>
      <c r="R237" s="100"/>
      <c r="S237" s="100"/>
      <c r="T237" s="100">
        <f t="shared" ca="1" si="252"/>
        <v>730822.06913787185</v>
      </c>
      <c r="U237" s="100">
        <f t="shared" ca="1" si="253"/>
        <v>730822.06913787185</v>
      </c>
      <c r="V237" s="97"/>
      <c r="W237" s="97"/>
      <c r="X237" s="80"/>
      <c r="Y237" s="100">
        <v>730821.5</v>
      </c>
      <c r="Z237" s="100">
        <v>730821.5</v>
      </c>
      <c r="AA237" s="79"/>
      <c r="AB237" s="100">
        <f t="shared" ca="1" si="254"/>
        <v>0.56913787184748799</v>
      </c>
      <c r="AC237" s="100">
        <f t="shared" ca="1" si="255"/>
        <v>0.56913787184748799</v>
      </c>
      <c r="AE237" s="120">
        <f t="shared" ca="1" si="256"/>
        <v>7.787639370536282E-7</v>
      </c>
      <c r="AF237" s="120">
        <f t="shared" ca="1" si="257"/>
        <v>7.787639370536282E-7</v>
      </c>
      <c r="AG237" s="114"/>
    </row>
    <row r="238" spans="1:33" ht="19.95" hidden="1" customHeight="1" outlineLevel="1">
      <c r="A238" s="117">
        <v>3581</v>
      </c>
      <c r="B238" s="118" t="str">
        <f t="shared" si="248"/>
        <v>Lamar</v>
      </c>
      <c r="C238" s="138">
        <v>2026091</v>
      </c>
      <c r="D238" s="100"/>
      <c r="E238" s="119">
        <v>1561075.7088650775</v>
      </c>
      <c r="F238" s="100">
        <f t="shared" si="288"/>
        <v>465015.29113492253</v>
      </c>
      <c r="G238" s="100">
        <f t="shared" si="259"/>
        <v>2026091</v>
      </c>
      <c r="H238" s="100">
        <f t="shared" ca="1" si="260"/>
        <v>2072125.6190284197</v>
      </c>
      <c r="I238" s="100">
        <f t="shared" ca="1" si="249"/>
        <v>46034.619028419722</v>
      </c>
      <c r="J238" s="96">
        <f t="shared" ca="1" si="250"/>
        <v>2.2720903961579081E-2</v>
      </c>
      <c r="K238" s="114"/>
      <c r="L238" s="100">
        <f ca="1">SUMIF('Operations Support'!$A:$A,A238,'Operations Support'!$X:$X)</f>
        <v>1036062.8095142099</v>
      </c>
      <c r="M238" s="100">
        <f ca="1">SUMIF('Operations Support'!$A:$A,A238,'Operations Support'!$Z:$Z)</f>
        <v>1036062.8095142099</v>
      </c>
      <c r="N238" s="100">
        <f t="shared" ca="1" si="261"/>
        <v>735779.69815277332</v>
      </c>
      <c r="O238" s="100">
        <f t="shared" ca="1" si="251"/>
        <v>735403.30516193493</v>
      </c>
      <c r="P238" s="100">
        <f t="shared" ref="P238:Q238" si="294">P57*0.019</f>
        <v>300283.11136143649</v>
      </c>
      <c r="Q238" s="100">
        <f t="shared" si="294"/>
        <v>300659.50435227493</v>
      </c>
      <c r="R238" s="100"/>
      <c r="S238" s="100"/>
      <c r="T238" s="100">
        <f t="shared" ca="1" si="252"/>
        <v>1036062.8095142099</v>
      </c>
      <c r="U238" s="100">
        <f t="shared" ca="1" si="253"/>
        <v>1036062.8095142099</v>
      </c>
      <c r="V238" s="97"/>
      <c r="W238" s="97"/>
      <c r="X238" s="80"/>
      <c r="Y238" s="100">
        <v>1036064.5</v>
      </c>
      <c r="Z238" s="100">
        <v>1036064.5</v>
      </c>
      <c r="AA238" s="79"/>
      <c r="AB238" s="100">
        <f t="shared" ca="1" si="254"/>
        <v>-1.6904857901390642</v>
      </c>
      <c r="AC238" s="100">
        <f t="shared" ca="1" si="255"/>
        <v>-1.6904857901390642</v>
      </c>
      <c r="AE238" s="120">
        <f t="shared" ca="1" si="256"/>
        <v>-1.6316441190777814E-6</v>
      </c>
      <c r="AF238" s="120">
        <f t="shared" ca="1" si="257"/>
        <v>-1.6316441190777814E-6</v>
      </c>
      <c r="AG238" s="114"/>
    </row>
    <row r="239" spans="1:33" ht="19.95" hidden="1" customHeight="1" outlineLevel="1">
      <c r="A239" s="117">
        <v>3606</v>
      </c>
      <c r="B239" s="118" t="str">
        <f t="shared" si="248"/>
        <v>Sam Houston</v>
      </c>
      <c r="C239" s="138">
        <v>4159886</v>
      </c>
      <c r="D239" s="100"/>
      <c r="E239" s="119">
        <v>3555783.1454809112</v>
      </c>
      <c r="F239" s="100">
        <f t="shared" si="288"/>
        <v>604102.85451908875</v>
      </c>
      <c r="G239" s="100">
        <f t="shared" si="259"/>
        <v>4159886</v>
      </c>
      <c r="H239" s="100">
        <f t="shared" ca="1" si="260"/>
        <v>4230480.0562924026</v>
      </c>
      <c r="I239" s="100">
        <f t="shared" ca="1" si="249"/>
        <v>70594.056292402558</v>
      </c>
      <c r="J239" s="96">
        <f t="shared" ca="1" si="250"/>
        <v>1.6970190118768293E-2</v>
      </c>
      <c r="K239" s="114"/>
      <c r="L239" s="100">
        <f ca="1">SUMIF('Operations Support'!$A:$A,A239,'Operations Support'!$X:$X)</f>
        <v>2115240.0281462013</v>
      </c>
      <c r="M239" s="100">
        <f ca="1">SUMIF('Operations Support'!$A:$A,A239,'Operations Support'!$Z:$Z)</f>
        <v>2115240.0281462013</v>
      </c>
      <c r="N239" s="100">
        <f t="shared" ca="1" si="261"/>
        <v>1814252.990746503</v>
      </c>
      <c r="O239" s="100">
        <f t="shared" ca="1" si="251"/>
        <v>1813577.7262046486</v>
      </c>
      <c r="P239" s="100">
        <f t="shared" ref="P239:Q239" si="295">P58*0.019</f>
        <v>300987.03739969828</v>
      </c>
      <c r="Q239" s="100">
        <f t="shared" si="295"/>
        <v>301662.30194155272</v>
      </c>
      <c r="R239" s="100"/>
      <c r="S239" s="100"/>
      <c r="T239" s="100">
        <f t="shared" ca="1" si="252"/>
        <v>2115240.0281462013</v>
      </c>
      <c r="U239" s="100">
        <f t="shared" ca="1" si="253"/>
        <v>2115240.0281462013</v>
      </c>
      <c r="V239" s="97"/>
      <c r="W239" s="97"/>
      <c r="X239" s="80"/>
      <c r="Y239" s="100">
        <v>2115240.5</v>
      </c>
      <c r="Z239" s="100">
        <v>2115240.5</v>
      </c>
      <c r="AA239" s="79"/>
      <c r="AB239" s="100">
        <f t="shared" ca="1" si="254"/>
        <v>-0.47185379872098565</v>
      </c>
      <c r="AC239" s="100">
        <f t="shared" ca="1" si="255"/>
        <v>-0.47185379872098565</v>
      </c>
      <c r="AE239" s="120">
        <f t="shared" ca="1" si="256"/>
        <v>-2.2307340653652382E-7</v>
      </c>
      <c r="AF239" s="120">
        <f t="shared" ca="1" si="257"/>
        <v>-2.2307340653652382E-7</v>
      </c>
      <c r="AG239" s="114"/>
    </row>
    <row r="240" spans="1:33" ht="19.95" hidden="1" customHeight="1" outlineLevel="1">
      <c r="A240" s="117">
        <v>3615</v>
      </c>
      <c r="B240" s="118" t="str">
        <f t="shared" si="248"/>
        <v>TXST</v>
      </c>
      <c r="C240" s="138">
        <v>4947589</v>
      </c>
      <c r="D240" s="100"/>
      <c r="E240" s="119">
        <v>3876976.1779925204</v>
      </c>
      <c r="F240" s="100">
        <f t="shared" si="288"/>
        <v>1070612.8220074796</v>
      </c>
      <c r="G240" s="100">
        <f t="shared" si="259"/>
        <v>4947589</v>
      </c>
      <c r="H240" s="100">
        <f t="shared" ca="1" si="260"/>
        <v>4524015.2126645409</v>
      </c>
      <c r="I240" s="100">
        <f t="shared" ca="1" si="249"/>
        <v>-423573.78733545914</v>
      </c>
      <c r="J240" s="96">
        <f t="shared" ca="1" si="250"/>
        <v>-8.5612161263892206E-2</v>
      </c>
      <c r="K240" s="114"/>
      <c r="L240" s="100">
        <f ca="1">SUMIF('Operations Support'!$A:$A,A240,'Operations Support'!$X:$X)</f>
        <v>2262007.6063322704</v>
      </c>
      <c r="M240" s="100">
        <f ca="1">SUMIF('Operations Support'!$A:$A,A240,'Operations Support'!$Z:$Z)</f>
        <v>2262007.6063322704</v>
      </c>
      <c r="N240" s="100">
        <f t="shared" ca="1" si="261"/>
        <v>1712797.8874866467</v>
      </c>
      <c r="O240" s="100">
        <f t="shared" ca="1" si="251"/>
        <v>1711706.0793992179</v>
      </c>
      <c r="P240" s="100">
        <f t="shared" ref="P240:Q240" si="296">P59*0.019</f>
        <v>549209.71884562378</v>
      </c>
      <c r="Q240" s="100">
        <f t="shared" si="296"/>
        <v>550301.52693305269</v>
      </c>
      <c r="R240" s="100"/>
      <c r="S240" s="100"/>
      <c r="T240" s="100">
        <f t="shared" ca="1" si="252"/>
        <v>2262007.6063322704</v>
      </c>
      <c r="U240" s="100">
        <f t="shared" ca="1" si="253"/>
        <v>2262007.6063322704</v>
      </c>
      <c r="V240" s="97"/>
      <c r="W240" s="97"/>
      <c r="X240" s="80"/>
      <c r="Y240" s="100">
        <v>2262006.5</v>
      </c>
      <c r="Z240" s="100">
        <v>2262006.5</v>
      </c>
      <c r="AA240" s="79"/>
      <c r="AB240" s="100">
        <f t="shared" ca="1" si="254"/>
        <v>1.1063322704285383</v>
      </c>
      <c r="AC240" s="100">
        <f t="shared" ca="1" si="255"/>
        <v>1.1063322704285383</v>
      </c>
      <c r="AE240" s="120">
        <f t="shared" ca="1" si="256"/>
        <v>4.8909308144299283E-7</v>
      </c>
      <c r="AF240" s="120">
        <f t="shared" ca="1" si="257"/>
        <v>4.8909308144299283E-7</v>
      </c>
      <c r="AG240" s="114"/>
    </row>
    <row r="241" spans="1:33" ht="19.95" hidden="1" customHeight="1" outlineLevel="1">
      <c r="A241" s="117">
        <v>3625</v>
      </c>
      <c r="B241" s="118" t="str">
        <f t="shared" si="248"/>
        <v>Sul Ross</v>
      </c>
      <c r="C241" s="138">
        <v>282958</v>
      </c>
      <c r="D241" s="100"/>
      <c r="E241" s="119">
        <v>247013.22515492936</v>
      </c>
      <c r="F241" s="100">
        <f t="shared" si="288"/>
        <v>35944.774845070642</v>
      </c>
      <c r="G241" s="100">
        <f t="shared" si="259"/>
        <v>282958</v>
      </c>
      <c r="H241" s="100">
        <f t="shared" ca="1" si="260"/>
        <v>278342.40091150085</v>
      </c>
      <c r="I241" s="100">
        <f t="shared" ca="1" si="249"/>
        <v>-4615.5990884991479</v>
      </c>
      <c r="J241" s="96">
        <f t="shared" ca="1" si="250"/>
        <v>-1.631195827118918E-2</v>
      </c>
      <c r="K241" s="114"/>
      <c r="L241" s="100">
        <f ca="1">SUMIF('Operations Support'!$A:$A,A241,'Operations Support'!$X:$X)</f>
        <v>139171.20045575043</v>
      </c>
      <c r="M241" s="100">
        <f ca="1">SUMIF('Operations Support'!$A:$A,A241,'Operations Support'!$Z:$Z)</f>
        <v>139171.20045575043</v>
      </c>
      <c r="N241" s="100">
        <f t="shared" ca="1" si="261"/>
        <v>119601.74999350091</v>
      </c>
      <c r="O241" s="100">
        <f t="shared" ca="1" si="251"/>
        <v>119564.14847743469</v>
      </c>
      <c r="P241" s="100">
        <f t="shared" ref="P241:Q241" si="297">P60*0.019</f>
        <v>19569.450462249519</v>
      </c>
      <c r="Q241" s="100">
        <f t="shared" si="297"/>
        <v>19607.05197831574</v>
      </c>
      <c r="R241" s="100"/>
      <c r="S241" s="100"/>
      <c r="T241" s="100">
        <f t="shared" ca="1" si="252"/>
        <v>139171.20045575043</v>
      </c>
      <c r="U241" s="100">
        <f t="shared" ca="1" si="253"/>
        <v>139171.20045575043</v>
      </c>
      <c r="V241" s="97"/>
      <c r="W241" s="97"/>
      <c r="X241" s="80"/>
      <c r="Y241" s="100">
        <v>139171.5</v>
      </c>
      <c r="Z241" s="100">
        <v>139171.5</v>
      </c>
      <c r="AA241" s="79"/>
      <c r="AB241" s="100">
        <f t="shared" ca="1" si="254"/>
        <v>-0.29954424957395531</v>
      </c>
      <c r="AC241" s="100">
        <f t="shared" ca="1" si="255"/>
        <v>-0.29954424957395531</v>
      </c>
      <c r="AE241" s="120">
        <f t="shared" ca="1" si="256"/>
        <v>-2.152343650072887E-6</v>
      </c>
      <c r="AF241" s="120">
        <f t="shared" ca="1" si="257"/>
        <v>-2.152343650072887E-6</v>
      </c>
      <c r="AG241" s="114"/>
    </row>
    <row r="242" spans="1:33" ht="19.95" hidden="1" customHeight="1" outlineLevel="1" thickBot="1">
      <c r="A242" s="122">
        <v>20</v>
      </c>
      <c r="B242" s="123" t="str">
        <f t="shared" si="248"/>
        <v>Sul Ross-Rio Grande</v>
      </c>
      <c r="C242" s="139">
        <v>232662</v>
      </c>
      <c r="D242" s="124"/>
      <c r="E242" s="125">
        <v>207356.68468198221</v>
      </c>
      <c r="F242" s="124">
        <f t="shared" si="288"/>
        <v>25305.315318017791</v>
      </c>
      <c r="G242" s="124">
        <f t="shared" si="259"/>
        <v>232662</v>
      </c>
      <c r="H242" s="124">
        <f t="shared" ca="1" si="260"/>
        <v>160919.77839141121</v>
      </c>
      <c r="I242" s="124">
        <f t="shared" ca="1" si="249"/>
        <v>-71742.221608588792</v>
      </c>
      <c r="J242" s="126">
        <f t="shared" ca="1" si="250"/>
        <v>-0.30835384209105393</v>
      </c>
      <c r="K242" s="114"/>
      <c r="L242" s="124">
        <f ca="1">SUMIF('Operations Support'!$A:$A,A242,'Operations Support'!$X:$X)</f>
        <v>80459.889195705604</v>
      </c>
      <c r="M242" s="124">
        <f ca="1">SUMIF('Operations Support'!$A:$A,A242,'Operations Support'!$Z:$Z)</f>
        <v>80459.889195705604</v>
      </c>
      <c r="N242" s="124">
        <f t="shared" ca="1" si="261"/>
        <v>72507.418510626609</v>
      </c>
      <c r="O242" s="124">
        <f t="shared" ca="1" si="251"/>
        <v>72507.096929166699</v>
      </c>
      <c r="P242" s="124">
        <f t="shared" ref="P242:Q242" si="298">P61*0.019</f>
        <v>7952.4706850789917</v>
      </c>
      <c r="Q242" s="124">
        <f t="shared" si="298"/>
        <v>7952.7922665388996</v>
      </c>
      <c r="R242" s="124"/>
      <c r="S242" s="124"/>
      <c r="T242" s="124">
        <f t="shared" ca="1" si="252"/>
        <v>80459.889195705604</v>
      </c>
      <c r="U242" s="124">
        <f t="shared" ca="1" si="253"/>
        <v>80459.889195705604</v>
      </c>
      <c r="V242" s="97"/>
      <c r="W242" s="97"/>
      <c r="X242" s="80"/>
      <c r="Y242" s="124">
        <v>80458</v>
      </c>
      <c r="Z242" s="124">
        <v>80458</v>
      </c>
      <c r="AA242" s="79"/>
      <c r="AB242" s="124">
        <f t="shared" ca="1" si="254"/>
        <v>1.8891957056039246</v>
      </c>
      <c r="AC242" s="124">
        <f t="shared" ca="1" si="255"/>
        <v>1.8891957056039246</v>
      </c>
      <c r="AE242" s="127">
        <f t="shared" ca="1" si="256"/>
        <v>2.3479969019206117E-5</v>
      </c>
      <c r="AF242" s="127">
        <f t="shared" ca="1" si="257"/>
        <v>2.3479969019206117E-5</v>
      </c>
      <c r="AG242" s="114"/>
    </row>
    <row r="243" spans="1:33" ht="19.95" hidden="1" customHeight="1" outlineLevel="1">
      <c r="A243" s="105"/>
      <c r="B243" s="128" t="s">
        <v>1</v>
      </c>
      <c r="C243" s="129">
        <f t="shared" ref="C243:H243" si="299">SUM(C206:C242)</f>
        <v>97236564</v>
      </c>
      <c r="D243" s="129">
        <f t="shared" si="299"/>
        <v>0</v>
      </c>
      <c r="E243" s="129">
        <f t="shared" si="299"/>
        <v>72760558.283139452</v>
      </c>
      <c r="F243" s="129">
        <f t="shared" si="299"/>
        <v>24476005.716860574</v>
      </c>
      <c r="G243" s="129">
        <f t="shared" si="299"/>
        <v>97236564</v>
      </c>
      <c r="H243" s="129">
        <f t="shared" ca="1" si="299"/>
        <v>88697767.595352829</v>
      </c>
      <c r="I243" s="129">
        <f t="shared" ca="1" si="249"/>
        <v>-8538796.4046471715</v>
      </c>
      <c r="J243" s="130">
        <f t="shared" ca="1" si="250"/>
        <v>-8.781466614397411E-2</v>
      </c>
      <c r="L243" s="129">
        <f t="shared" ref="L243:U243" ca="1" si="300">SUM(L206:L242)</f>
        <v>44348883.797676414</v>
      </c>
      <c r="M243" s="129">
        <f t="shared" ca="1" si="300"/>
        <v>44348883.797676414</v>
      </c>
      <c r="N243" s="129">
        <f t="shared" ca="1" si="300"/>
        <v>31861638.052514214</v>
      </c>
      <c r="O243" s="129">
        <f t="shared" ca="1" si="300"/>
        <v>31815308.677836332</v>
      </c>
      <c r="P243" s="129">
        <f t="shared" si="300"/>
        <v>12487245.7451622</v>
      </c>
      <c r="Q243" s="129">
        <f t="shared" si="300"/>
        <v>12533575.119840082</v>
      </c>
      <c r="R243" s="129">
        <f t="shared" si="300"/>
        <v>0</v>
      </c>
      <c r="S243" s="129">
        <f t="shared" si="300"/>
        <v>0</v>
      </c>
      <c r="T243" s="129">
        <f t="shared" ca="1" si="300"/>
        <v>44348883.797676414</v>
      </c>
      <c r="U243" s="129">
        <f t="shared" ca="1" si="300"/>
        <v>44348883.797676414</v>
      </c>
      <c r="V243" s="129"/>
      <c r="W243" s="131"/>
      <c r="X243" s="80"/>
      <c r="Y243" s="276">
        <f>SUM(Y206:Y242)</f>
        <v>44348879.5</v>
      </c>
      <c r="Z243" s="276">
        <f>SUM(Z206:Z242)</f>
        <v>44348879.5</v>
      </c>
      <c r="AB243" s="131">
        <f t="shared" ca="1" si="254"/>
        <v>4.2976764142513275</v>
      </c>
      <c r="AC243" s="131">
        <f t="shared" ca="1" si="255"/>
        <v>4.2976764142513275</v>
      </c>
      <c r="AE243" s="130">
        <f t="shared" ca="1" si="256"/>
        <v>9.6906078490221151E-8</v>
      </c>
      <c r="AF243" s="130">
        <f t="shared" ca="1" si="257"/>
        <v>9.6906078490221151E-8</v>
      </c>
      <c r="AG243" s="114"/>
    </row>
    <row r="244" spans="1:33" ht="30" customHeight="1" collapsed="1">
      <c r="A244" s="105"/>
      <c r="V244" s="129" t="s">
        <v>267</v>
      </c>
      <c r="W244" s="129" t="s">
        <v>289</v>
      </c>
    </row>
    <row r="245" spans="1:33" s="91" customFormat="1" ht="19.95" customHeight="1" thickBot="1">
      <c r="A245" s="532"/>
      <c r="B245" s="533"/>
      <c r="C245" s="533"/>
      <c r="D245" s="533"/>
      <c r="E245" s="533"/>
      <c r="F245" s="533"/>
      <c r="G245" s="533"/>
      <c r="H245" s="533"/>
      <c r="I245" s="533"/>
      <c r="J245" s="533"/>
      <c r="L245" s="534"/>
      <c r="M245" s="534"/>
      <c r="N245" s="534"/>
      <c r="O245" s="534"/>
      <c r="P245" s="534"/>
      <c r="Q245" s="534"/>
      <c r="R245" s="534"/>
      <c r="S245" s="534"/>
      <c r="T245" s="534"/>
      <c r="U245" s="534"/>
      <c r="V245" s="143">
        <v>5.4653073547531532</v>
      </c>
      <c r="W245" s="143">
        <f>'Space Support'!D60</f>
        <v>5.5446397169185255</v>
      </c>
      <c r="AE245" s="94"/>
      <c r="AF245" s="94"/>
    </row>
    <row r="246" spans="1:33" s="91" customFormat="1" ht="67.5" customHeight="1" thickBot="1">
      <c r="A246" s="669" t="s">
        <v>249</v>
      </c>
      <c r="B246" s="670"/>
      <c r="C246" s="670"/>
      <c r="D246" s="670"/>
      <c r="E246" s="670"/>
      <c r="F246" s="670"/>
      <c r="G246" s="670"/>
      <c r="H246" s="670"/>
      <c r="I246" s="670"/>
      <c r="J246" s="670"/>
      <c r="L246" s="673" t="str">
        <f>A246</f>
        <v>Space Support</v>
      </c>
      <c r="M246" s="673"/>
      <c r="N246" s="673"/>
      <c r="O246" s="673"/>
      <c r="P246" s="673"/>
      <c r="Q246" s="673"/>
      <c r="R246" s="673"/>
      <c r="S246" s="673"/>
      <c r="T246" s="673" t="str">
        <f>A246</f>
        <v>Space Support</v>
      </c>
      <c r="U246" s="673"/>
      <c r="V246" s="87" t="s">
        <v>467</v>
      </c>
      <c r="W246" s="87" t="s">
        <v>466</v>
      </c>
      <c r="X246" s="87" t="s">
        <v>259</v>
      </c>
      <c r="AE246" s="94"/>
      <c r="AF246" s="94"/>
    </row>
    <row r="247" spans="1:33" ht="19.95" customHeight="1" outlineLevel="1">
      <c r="A247" s="107">
        <v>3656</v>
      </c>
      <c r="B247" s="108" t="str">
        <f t="shared" ref="B247:B283" si="301">B25</f>
        <v>UT-Arlington</v>
      </c>
      <c r="C247" s="138">
        <v>40456154</v>
      </c>
      <c r="D247" s="109"/>
      <c r="E247" s="132">
        <v>26546282</v>
      </c>
      <c r="F247" s="109">
        <f>G247-E247</f>
        <v>13909872</v>
      </c>
      <c r="G247" s="109">
        <f>C247-D247</f>
        <v>40456154</v>
      </c>
      <c r="H247" s="109">
        <f>L247+M247</f>
        <v>41786620.538313344</v>
      </c>
      <c r="I247" s="109">
        <f t="shared" ref="I247:I294" si="302">H247-G247</f>
        <v>1330466.5383133441</v>
      </c>
      <c r="J247" s="112">
        <f t="shared" ref="J247:J294" si="303">IF(OR(I247=0,G247=0),0,I247/G247)</f>
        <v>3.2886629270625779E-2</v>
      </c>
      <c r="K247" s="114"/>
      <c r="L247" s="109">
        <f>'Space Support'!D4</f>
        <v>20893310.269156672</v>
      </c>
      <c r="M247" s="109">
        <f>'Space Support'!G4</f>
        <v>20893310.269156672</v>
      </c>
      <c r="N247" s="109">
        <f>L247-P247</f>
        <v>13478851.785951929</v>
      </c>
      <c r="O247" s="109">
        <f t="shared" ref="O247:O283" si="304">M247-Q247</f>
        <v>13453816.859015793</v>
      </c>
      <c r="P247" s="100">
        <f>P25*0.154234575791748</f>
        <v>7414458.4832047429</v>
      </c>
      <c r="Q247" s="100">
        <f>Q25*0.154234575791748</f>
        <v>7439493.4101408795</v>
      </c>
      <c r="R247" s="109"/>
      <c r="S247" s="109"/>
      <c r="T247" s="109">
        <f>L247+R247</f>
        <v>20893310.269156672</v>
      </c>
      <c r="U247" s="109">
        <f t="shared" ref="U247:U283" si="305">M247+S247</f>
        <v>20893310.269156672</v>
      </c>
      <c r="V247" s="131">
        <v>3695166.2155269445</v>
      </c>
      <c r="W247" s="131">
        <f>'Space Support'!L4</f>
        <v>3555032.6719499598</v>
      </c>
      <c r="X247" s="553">
        <f t="shared" ref="X247:X294" si="306">(W247-V247)/V247</f>
        <v>-3.7923474995021599E-2</v>
      </c>
      <c r="Y247" s="633">
        <v>20894281</v>
      </c>
      <c r="Z247" s="633">
        <v>20894281</v>
      </c>
      <c r="AB247" s="111">
        <f t="shared" ref="AB247:AB288" si="307">T247-Y247</f>
        <v>-970.73084332793951</v>
      </c>
      <c r="AC247" s="111">
        <f t="shared" ref="AC247:AC288" si="308">U247-Z247</f>
        <v>-970.73084332793951</v>
      </c>
      <c r="AE247" s="116">
        <f t="shared" ref="AE247:AE288" si="309">IFERROR(AB247/T247,0)</f>
        <v>-4.6461323305046656E-5</v>
      </c>
      <c r="AF247" s="116">
        <f t="shared" ref="AF247:AF288" si="310">IFERROR(AC247/U247,0)</f>
        <v>-4.6461323305046656E-5</v>
      </c>
      <c r="AG247" s="114"/>
    </row>
    <row r="248" spans="1:33" ht="19.95" customHeight="1" outlineLevel="1">
      <c r="A248" s="117">
        <v>3658</v>
      </c>
      <c r="B248" s="118" t="str">
        <f t="shared" si="301"/>
        <v>UT-Austin</v>
      </c>
      <c r="C248" s="138">
        <v>118814471</v>
      </c>
      <c r="D248" s="100"/>
      <c r="E248" s="119">
        <v>95359116</v>
      </c>
      <c r="F248" s="100">
        <f t="shared" ref="F248:F293" si="311">G248-E248</f>
        <v>23455355</v>
      </c>
      <c r="G248" s="100">
        <f t="shared" ref="G248:G293" si="312">C248-D248</f>
        <v>118814471</v>
      </c>
      <c r="H248" s="100">
        <f t="shared" ref="H248:H283" si="313">L248+M248</f>
        <v>119113294.59413016</v>
      </c>
      <c r="I248" s="100">
        <f t="shared" si="302"/>
        <v>298823.59413015842</v>
      </c>
      <c r="J248" s="96">
        <f t="shared" si="303"/>
        <v>2.5150437620528429E-3</v>
      </c>
      <c r="K248" s="114"/>
      <c r="L248" s="100">
        <f>'Space Support'!D5</f>
        <v>59556647.297065079</v>
      </c>
      <c r="M248" s="100">
        <f>'Space Support'!G5</f>
        <v>59556647.297065079</v>
      </c>
      <c r="N248" s="100">
        <f>L248-P248</f>
        <v>48034267.702074982</v>
      </c>
      <c r="O248" s="100">
        <f t="shared" si="304"/>
        <v>47968961.921728477</v>
      </c>
      <c r="P248" s="100">
        <f t="shared" ref="P248:Q248" si="314">P26*0.154234575791748</f>
        <v>11522379.594990099</v>
      </c>
      <c r="Q248" s="100">
        <f t="shared" si="314"/>
        <v>11587685.375336606</v>
      </c>
      <c r="R248" s="100"/>
      <c r="S248" s="100"/>
      <c r="T248" s="100">
        <f t="shared" ref="T248:T283" si="315">L248+R248</f>
        <v>59556647.297065079</v>
      </c>
      <c r="U248" s="100">
        <f t="shared" si="305"/>
        <v>59556647.297065079</v>
      </c>
      <c r="V248" s="97">
        <v>10726287.18259462</v>
      </c>
      <c r="W248" s="131">
        <f>'Space Support'!L5</f>
        <v>10531499.145630589</v>
      </c>
      <c r="X248" s="553">
        <f t="shared" si="306"/>
        <v>-1.8159875234378443E-2</v>
      </c>
      <c r="Y248" s="100">
        <v>59557231</v>
      </c>
      <c r="Z248" s="100">
        <v>59557231</v>
      </c>
      <c r="AB248" s="100">
        <f t="shared" si="307"/>
        <v>-583.70293492078781</v>
      </c>
      <c r="AC248" s="100">
        <f t="shared" si="308"/>
        <v>-583.70293492078781</v>
      </c>
      <c r="AE248" s="120">
        <f t="shared" si="309"/>
        <v>-9.8008024529875178E-6</v>
      </c>
      <c r="AF248" s="120">
        <f t="shared" si="310"/>
        <v>-9.8008024529875178E-6</v>
      </c>
      <c r="AG248" s="114"/>
    </row>
    <row r="249" spans="1:33" ht="19.95" customHeight="1" outlineLevel="1">
      <c r="A249" s="117">
        <v>9741</v>
      </c>
      <c r="B249" s="118" t="str">
        <f t="shared" si="301"/>
        <v>UT-Dallas</v>
      </c>
      <c r="C249" s="138">
        <v>36843995</v>
      </c>
      <c r="D249" s="100"/>
      <c r="E249" s="119">
        <v>23643430</v>
      </c>
      <c r="F249" s="100">
        <f t="shared" si="311"/>
        <v>13200565</v>
      </c>
      <c r="G249" s="100">
        <f t="shared" si="312"/>
        <v>36843995</v>
      </c>
      <c r="H249" s="100">
        <f t="shared" si="313"/>
        <v>39297938.161270022</v>
      </c>
      <c r="I249" s="100">
        <f t="shared" si="302"/>
        <v>2453943.1612700224</v>
      </c>
      <c r="J249" s="96">
        <f t="shared" si="303"/>
        <v>6.660361237346879E-2</v>
      </c>
      <c r="K249" s="114"/>
      <c r="L249" s="100">
        <f>'Space Support'!D6</f>
        <v>19648969.080635011</v>
      </c>
      <c r="M249" s="100">
        <f>'Space Support'!G6</f>
        <v>19648969.080635011</v>
      </c>
      <c r="N249" s="100">
        <f>L249-P249</f>
        <v>12780801.749763004</v>
      </c>
      <c r="O249" s="100">
        <f t="shared" si="304"/>
        <v>12733038.287959859</v>
      </c>
      <c r="P249" s="100">
        <f t="shared" ref="P249:Q249" si="316">P27*0.154234575791748</f>
        <v>6868167.3308720067</v>
      </c>
      <c r="Q249" s="100">
        <f t="shared" si="316"/>
        <v>6915930.7926751515</v>
      </c>
      <c r="R249" s="100"/>
      <c r="S249" s="100"/>
      <c r="T249" s="100">
        <f t="shared" si="315"/>
        <v>19648969.080635011</v>
      </c>
      <c r="U249" s="100">
        <f t="shared" si="305"/>
        <v>19648969.080635011</v>
      </c>
      <c r="V249" s="97">
        <v>3362967.4398972774</v>
      </c>
      <c r="W249" s="131">
        <f>'Space Support'!L6</f>
        <v>3342663.896497177</v>
      </c>
      <c r="X249" s="553">
        <f t="shared" si="306"/>
        <v>-6.0373892292934625E-3</v>
      </c>
      <c r="Y249" s="100">
        <v>19649855</v>
      </c>
      <c r="Z249" s="100">
        <v>19649855</v>
      </c>
      <c r="AB249" s="100">
        <f t="shared" si="307"/>
        <v>-885.91936498880386</v>
      </c>
      <c r="AC249" s="100">
        <f t="shared" si="308"/>
        <v>-885.91936498880386</v>
      </c>
      <c r="AE249" s="120">
        <f t="shared" si="309"/>
        <v>-4.5087320426490941E-5</v>
      </c>
      <c r="AF249" s="120">
        <f t="shared" si="310"/>
        <v>-4.5087320426490941E-5</v>
      </c>
      <c r="AG249" s="114"/>
    </row>
    <row r="250" spans="1:33" ht="19.95" customHeight="1" outlineLevel="1">
      <c r="A250" s="117">
        <v>3661</v>
      </c>
      <c r="B250" s="118" t="str">
        <f t="shared" si="301"/>
        <v>UT-El Paso</v>
      </c>
      <c r="C250" s="138">
        <v>26574373</v>
      </c>
      <c r="D250" s="100"/>
      <c r="E250" s="119">
        <v>20889099</v>
      </c>
      <c r="F250" s="100">
        <f t="shared" si="311"/>
        <v>5685274</v>
      </c>
      <c r="G250" s="100">
        <f t="shared" si="312"/>
        <v>26574373</v>
      </c>
      <c r="H250" s="100">
        <f t="shared" si="313"/>
        <v>29870489.52207537</v>
      </c>
      <c r="I250" s="100">
        <f t="shared" si="302"/>
        <v>3296116.52207537</v>
      </c>
      <c r="J250" s="96">
        <f t="shared" si="303"/>
        <v>0.12403365159642224</v>
      </c>
      <c r="K250" s="114"/>
      <c r="L250" s="100">
        <f>'Space Support'!D7</f>
        <v>14935244.761037685</v>
      </c>
      <c r="M250" s="100">
        <f>'Space Support'!G7</f>
        <v>14935244.761037685</v>
      </c>
      <c r="N250" s="100">
        <f t="shared" ref="N250:N283" si="317">L250-P250</f>
        <v>12297292.107532877</v>
      </c>
      <c r="O250" s="100">
        <f t="shared" si="304"/>
        <v>12291982.291033402</v>
      </c>
      <c r="P250" s="100">
        <f t="shared" ref="P250:Q250" si="318">P28*0.154234575791748</f>
        <v>2637952.653504807</v>
      </c>
      <c r="Q250" s="100">
        <f t="shared" si="318"/>
        <v>2643262.4700042824</v>
      </c>
      <c r="R250" s="100"/>
      <c r="S250" s="100"/>
      <c r="T250" s="100">
        <f t="shared" si="315"/>
        <v>14935244.761037685</v>
      </c>
      <c r="U250" s="100">
        <f t="shared" si="305"/>
        <v>14935244.761037685</v>
      </c>
      <c r="V250" s="97">
        <v>2563197.1618064679</v>
      </c>
      <c r="W250" s="131">
        <f>'Space Support'!L7</f>
        <v>2509525.6068235547</v>
      </c>
      <c r="X250" s="553">
        <f t="shared" si="306"/>
        <v>-2.0939300254642534E-2</v>
      </c>
      <c r="Y250" s="100">
        <v>14935415.5</v>
      </c>
      <c r="Z250" s="100">
        <v>14935415.5</v>
      </c>
      <c r="AB250" s="100">
        <f t="shared" si="307"/>
        <v>-170.73896231502295</v>
      </c>
      <c r="AC250" s="100">
        <f t="shared" si="308"/>
        <v>-170.73896231502295</v>
      </c>
      <c r="AE250" s="120">
        <f t="shared" si="309"/>
        <v>-1.1431949395328168E-5</v>
      </c>
      <c r="AF250" s="120">
        <f t="shared" si="310"/>
        <v>-1.1431949395328168E-5</v>
      </c>
      <c r="AG250" s="114"/>
    </row>
    <row r="251" spans="1:33" ht="19.95" customHeight="1" outlineLevel="1">
      <c r="A251" s="117">
        <v>3599</v>
      </c>
      <c r="B251" s="118" t="str">
        <f t="shared" si="301"/>
        <v>UT-Rio Grande Valley</v>
      </c>
      <c r="C251" s="138">
        <v>29260850</v>
      </c>
      <c r="D251" s="100"/>
      <c r="E251" s="119">
        <v>20292699</v>
      </c>
      <c r="F251" s="100">
        <f>G251-E251</f>
        <v>8968151</v>
      </c>
      <c r="G251" s="100">
        <f>C251-D251</f>
        <v>29260850</v>
      </c>
      <c r="H251" s="100">
        <f>L251+M251</f>
        <v>29679586.228340425</v>
      </c>
      <c r="I251" s="100">
        <f t="shared" si="302"/>
        <v>418736.2283404246</v>
      </c>
      <c r="J251" s="96">
        <f t="shared" si="303"/>
        <v>1.4310460165730818E-2</v>
      </c>
      <c r="K251" s="114"/>
      <c r="L251" s="100">
        <f>'Space Support'!D8</f>
        <v>14839793.114170212</v>
      </c>
      <c r="M251" s="100">
        <f>'Space Support'!G8</f>
        <v>14839793.114170212</v>
      </c>
      <c r="N251" s="100">
        <f>L251-P251</f>
        <v>11152794.196159257</v>
      </c>
      <c r="O251" s="100">
        <f>M251-Q251</f>
        <v>11150363.998025998</v>
      </c>
      <c r="P251" s="100">
        <f t="shared" ref="P251:Q251" si="319">P29*0.154234575791748</f>
        <v>3686998.9180109552</v>
      </c>
      <c r="Q251" s="100">
        <f t="shared" si="319"/>
        <v>3689429.1161442129</v>
      </c>
      <c r="R251" s="100"/>
      <c r="S251" s="100"/>
      <c r="T251" s="100">
        <f t="shared" si="315"/>
        <v>14839793.114170212</v>
      </c>
      <c r="U251" s="100">
        <f t="shared" si="305"/>
        <v>14839793.114170212</v>
      </c>
      <c r="V251" s="97">
        <v>2674414.1549980459</v>
      </c>
      <c r="W251" s="131">
        <f>'Space Support'!L8</f>
        <v>2647878.2267865795</v>
      </c>
      <c r="X251" s="553">
        <f t="shared" si="306"/>
        <v>-9.9221461873715659E-3</v>
      </c>
      <c r="Y251" s="100">
        <v>14840899</v>
      </c>
      <c r="Z251" s="100">
        <v>14840899</v>
      </c>
      <c r="AB251" s="100">
        <f t="shared" si="307"/>
        <v>-1105.8858297877014</v>
      </c>
      <c r="AC251" s="100">
        <f t="shared" si="308"/>
        <v>-1105.8858297877014</v>
      </c>
      <c r="AE251" s="120">
        <f t="shared" si="309"/>
        <v>-7.4521647389525519E-5</v>
      </c>
      <c r="AF251" s="120">
        <f t="shared" si="310"/>
        <v>-7.4521647389525519E-5</v>
      </c>
      <c r="AG251" s="114"/>
    </row>
    <row r="252" spans="1:33" ht="19.95" customHeight="1" outlineLevel="1">
      <c r="A252" s="117">
        <v>9930</v>
      </c>
      <c r="B252" s="118" t="str">
        <f t="shared" si="301"/>
        <v>UT-Permian Basin</v>
      </c>
      <c r="C252" s="138">
        <v>4858147</v>
      </c>
      <c r="D252" s="100"/>
      <c r="E252" s="119">
        <v>3181799</v>
      </c>
      <c r="F252" s="100">
        <f t="shared" si="311"/>
        <v>1676348</v>
      </c>
      <c r="G252" s="100">
        <f t="shared" si="312"/>
        <v>4858147</v>
      </c>
      <c r="H252" s="100">
        <f t="shared" si="313"/>
        <v>4536263.1271691862</v>
      </c>
      <c r="I252" s="100">
        <f t="shared" si="302"/>
        <v>-321883.87283081375</v>
      </c>
      <c r="J252" s="96">
        <f t="shared" si="303"/>
        <v>-6.6256511552823277E-2</v>
      </c>
      <c r="K252" s="114"/>
      <c r="L252" s="100">
        <f>'Space Support'!D9</f>
        <v>2268131.5635845931</v>
      </c>
      <c r="M252" s="100">
        <f>'Space Support'!G9</f>
        <v>2268131.5635845931</v>
      </c>
      <c r="N252" s="100">
        <f t="shared" si="317"/>
        <v>1461323.6971049623</v>
      </c>
      <c r="O252" s="100">
        <f t="shared" si="304"/>
        <v>1460521.6415673415</v>
      </c>
      <c r="P252" s="100">
        <f t="shared" ref="P252:Q252" si="320">P30*0.154234575791748</f>
        <v>806807.86647963081</v>
      </c>
      <c r="Q252" s="100">
        <f t="shared" si="320"/>
        <v>807609.92201725149</v>
      </c>
      <c r="R252" s="100"/>
      <c r="S252" s="100"/>
      <c r="T252" s="100">
        <f t="shared" si="315"/>
        <v>2268131.5635845931</v>
      </c>
      <c r="U252" s="100">
        <f t="shared" si="305"/>
        <v>2268131.5635845931</v>
      </c>
      <c r="V252" s="97">
        <v>452497.68979751837</v>
      </c>
      <c r="W252" s="131">
        <f>'Space Support'!L9</f>
        <v>397488.53640710749</v>
      </c>
      <c r="X252" s="553">
        <f t="shared" si="306"/>
        <v>-0.12156781046777528</v>
      </c>
      <c r="Y252" s="100">
        <v>2268216</v>
      </c>
      <c r="Z252" s="100">
        <v>2268216</v>
      </c>
      <c r="AB252" s="100">
        <f t="shared" si="307"/>
        <v>-84.436415406875312</v>
      </c>
      <c r="AC252" s="100">
        <f t="shared" si="308"/>
        <v>-84.436415406875312</v>
      </c>
      <c r="AE252" s="120">
        <f t="shared" si="309"/>
        <v>-3.7227300551045011E-5</v>
      </c>
      <c r="AF252" s="120">
        <f t="shared" si="310"/>
        <v>-3.7227300551045011E-5</v>
      </c>
      <c r="AG252" s="114"/>
    </row>
    <row r="253" spans="1:33" ht="19.95" customHeight="1" outlineLevel="1">
      <c r="A253" s="117">
        <v>10115</v>
      </c>
      <c r="B253" s="118" t="str">
        <f t="shared" si="301"/>
        <v>UT-San Antonio</v>
      </c>
      <c r="C253" s="138">
        <v>38685615</v>
      </c>
      <c r="D253" s="100"/>
      <c r="E253" s="119">
        <v>29355423</v>
      </c>
      <c r="F253" s="100">
        <f t="shared" si="311"/>
        <v>9330192</v>
      </c>
      <c r="G253" s="100">
        <f t="shared" si="312"/>
        <v>38685615</v>
      </c>
      <c r="H253" s="100">
        <f t="shared" si="313"/>
        <v>42096512.509438738</v>
      </c>
      <c r="I253" s="100">
        <f t="shared" si="302"/>
        <v>3410897.5094387382</v>
      </c>
      <c r="J253" s="96">
        <f t="shared" si="303"/>
        <v>8.8169659689751295E-2</v>
      </c>
      <c r="K253" s="114"/>
      <c r="L253" s="100">
        <f>'Space Support'!D10</f>
        <v>21048256.254719369</v>
      </c>
      <c r="M253" s="100">
        <f>'Space Support'!G10</f>
        <v>21048256.254719369</v>
      </c>
      <c r="N253" s="100">
        <f t="shared" si="317"/>
        <v>17170406.875862736</v>
      </c>
      <c r="O253" s="100">
        <f t="shared" si="304"/>
        <v>17165086.460384667</v>
      </c>
      <c r="P253" s="100">
        <f t="shared" ref="P253:Q253" si="321">P31*0.154234575791748</f>
        <v>3877849.3788566315</v>
      </c>
      <c r="Q253" s="100">
        <f t="shared" si="321"/>
        <v>3883169.7943347013</v>
      </c>
      <c r="R253" s="100"/>
      <c r="S253" s="100"/>
      <c r="T253" s="100">
        <f t="shared" si="315"/>
        <v>21048256.254719369</v>
      </c>
      <c r="U253" s="100">
        <f t="shared" si="305"/>
        <v>21048256.254719369</v>
      </c>
      <c r="V253" s="97">
        <v>3372939.4800277636</v>
      </c>
      <c r="W253" s="131">
        <f>'Space Support'!L10</f>
        <v>3402468.1797298249</v>
      </c>
      <c r="X253" s="553">
        <f t="shared" si="306"/>
        <v>8.7545892468305388E-3</v>
      </c>
      <c r="Y253" s="100">
        <v>21047905</v>
      </c>
      <c r="Z253" s="100">
        <v>21047905</v>
      </c>
      <c r="AB253" s="100">
        <f t="shared" si="307"/>
        <v>351.25471936911345</v>
      </c>
      <c r="AC253" s="100">
        <f t="shared" si="308"/>
        <v>351.25471936911345</v>
      </c>
      <c r="AE253" s="120">
        <f t="shared" si="309"/>
        <v>1.6688067416052877E-5</v>
      </c>
      <c r="AF253" s="120">
        <f t="shared" si="310"/>
        <v>1.6688067416052877E-5</v>
      </c>
      <c r="AG253" s="114"/>
    </row>
    <row r="254" spans="1:33" ht="19.95" customHeight="1" outlineLevel="1">
      <c r="A254" s="117">
        <v>11163</v>
      </c>
      <c r="B254" s="118" t="str">
        <f t="shared" si="301"/>
        <v>UT-Tyler</v>
      </c>
      <c r="C254" s="138">
        <v>9254799</v>
      </c>
      <c r="D254" s="100"/>
      <c r="E254" s="119">
        <v>6503697</v>
      </c>
      <c r="F254" s="100">
        <f t="shared" si="311"/>
        <v>2751102</v>
      </c>
      <c r="G254" s="100">
        <f t="shared" si="312"/>
        <v>9254799</v>
      </c>
      <c r="H254" s="100">
        <f t="shared" si="313"/>
        <v>8523833.3495546896</v>
      </c>
      <c r="I254" s="100">
        <f t="shared" si="302"/>
        <v>-730965.6504453104</v>
      </c>
      <c r="J254" s="96">
        <f t="shared" si="303"/>
        <v>-7.898233667152689E-2</v>
      </c>
      <c r="K254" s="114"/>
      <c r="L254" s="100">
        <f>'Space Support'!D11</f>
        <v>4261916.6747773448</v>
      </c>
      <c r="M254" s="100">
        <f>'Space Support'!G11</f>
        <v>4261916.6747773448</v>
      </c>
      <c r="N254" s="100">
        <f t="shared" si="317"/>
        <v>3119278.7808514158</v>
      </c>
      <c r="O254" s="100">
        <f t="shared" si="304"/>
        <v>3117254.5387927163</v>
      </c>
      <c r="P254" s="100">
        <f t="shared" ref="P254:Q254" si="322">P32*0.154234575791748</f>
        <v>1142637.893925929</v>
      </c>
      <c r="Q254" s="100">
        <f t="shared" si="322"/>
        <v>1144662.1359846287</v>
      </c>
      <c r="R254" s="100"/>
      <c r="S254" s="100"/>
      <c r="T254" s="100">
        <f t="shared" si="315"/>
        <v>4261916.6747773448</v>
      </c>
      <c r="U254" s="100">
        <f t="shared" si="305"/>
        <v>4261916.6747773448</v>
      </c>
      <c r="V254" s="97">
        <v>783407.82693409361</v>
      </c>
      <c r="W254" s="131">
        <f>'Space Support'!L11</f>
        <v>764419.78488937882</v>
      </c>
      <c r="X254" s="553">
        <f t="shared" si="306"/>
        <v>-2.4237748707496912E-2</v>
      </c>
      <c r="Y254" s="100">
        <v>4261862</v>
      </c>
      <c r="Z254" s="100">
        <v>4261862</v>
      </c>
      <c r="AB254" s="100">
        <f t="shared" si="307"/>
        <v>54.674777344800532</v>
      </c>
      <c r="AC254" s="100">
        <f t="shared" si="308"/>
        <v>54.674777344800532</v>
      </c>
      <c r="AE254" s="120">
        <f t="shared" si="309"/>
        <v>1.2828682847877805E-5</v>
      </c>
      <c r="AF254" s="120">
        <f t="shared" si="310"/>
        <v>1.2828682847877805E-5</v>
      </c>
      <c r="AG254" s="114"/>
    </row>
    <row r="255" spans="1:33" ht="19.95" customHeight="1" outlineLevel="1">
      <c r="A255" s="117">
        <v>3632</v>
      </c>
      <c r="B255" s="121" t="str">
        <f t="shared" si="301"/>
        <v>TAMU</v>
      </c>
      <c r="C255" s="138">
        <v>95281131.738066301</v>
      </c>
      <c r="D255" s="100"/>
      <c r="E255" s="119">
        <v>71303133.738066301</v>
      </c>
      <c r="F255" s="100">
        <f t="shared" si="311"/>
        <v>23977998</v>
      </c>
      <c r="G255" s="100">
        <f t="shared" si="312"/>
        <v>95281131.738066301</v>
      </c>
      <c r="H255" s="100">
        <f t="shared" si="313"/>
        <v>96516934.145703673</v>
      </c>
      <c r="I255" s="100">
        <f t="shared" si="302"/>
        <v>1235802.4076373726</v>
      </c>
      <c r="J255" s="96">
        <f t="shared" si="303"/>
        <v>1.2970064325376294E-2</v>
      </c>
      <c r="K255" s="114"/>
      <c r="L255" s="100">
        <f>'Space Support'!D12+'Space Support'!D41</f>
        <v>48258467.072851837</v>
      </c>
      <c r="M255" s="100">
        <f>'Space Support'!G12+'Space Support'!G41</f>
        <v>48258467.072851837</v>
      </c>
      <c r="N255" s="100">
        <f t="shared" si="317"/>
        <v>37851880.57497213</v>
      </c>
      <c r="O255" s="100">
        <f t="shared" si="304"/>
        <v>37809187.631898373</v>
      </c>
      <c r="P255" s="100">
        <f t="shared" ref="P255:Q255" si="323">P33*0.154234575791748</f>
        <v>10406586.497879706</v>
      </c>
      <c r="Q255" s="100">
        <f t="shared" si="323"/>
        <v>10449279.44095346</v>
      </c>
      <c r="R255" s="100"/>
      <c r="S255" s="100"/>
      <c r="T255" s="100">
        <f t="shared" si="315"/>
        <v>48258467.072851837</v>
      </c>
      <c r="U255" s="100">
        <f t="shared" si="305"/>
        <v>48258467.072851837</v>
      </c>
      <c r="V255" s="97">
        <v>8956315.6212653257</v>
      </c>
      <c r="W255" s="131">
        <f>'Space Support'!L12+'Space Support'!L41</f>
        <v>8860022.7495047711</v>
      </c>
      <c r="X255" s="553">
        <f t="shared" si="306"/>
        <v>-1.0751393299709396E-2</v>
      </c>
      <c r="Y255" s="100">
        <v>48259094.636386082</v>
      </c>
      <c r="Z255" s="100">
        <v>48259094.636386082</v>
      </c>
      <c r="AB255" s="100">
        <f t="shared" si="307"/>
        <v>-627.56353424489498</v>
      </c>
      <c r="AC255" s="100">
        <f t="shared" si="308"/>
        <v>-627.56353424489498</v>
      </c>
      <c r="AE255" s="120">
        <f t="shared" si="309"/>
        <v>-1.3004216095333364E-5</v>
      </c>
      <c r="AF255" s="120">
        <f t="shared" si="310"/>
        <v>-1.3004216095333364E-5</v>
      </c>
      <c r="AG255" s="114" t="s">
        <v>396</v>
      </c>
    </row>
    <row r="256" spans="1:33" ht="19.95" customHeight="1" outlineLevel="1">
      <c r="A256" s="117">
        <v>10298</v>
      </c>
      <c r="B256" s="118" t="str">
        <f t="shared" si="301"/>
        <v>TAMU-Galveston</v>
      </c>
      <c r="C256" s="138">
        <v>7004865.5218787845</v>
      </c>
      <c r="D256" s="100"/>
      <c r="E256" s="119">
        <v>6342990.5218787845</v>
      </c>
      <c r="F256" s="100">
        <f t="shared" si="311"/>
        <v>661875</v>
      </c>
      <c r="G256" s="100">
        <f t="shared" si="312"/>
        <v>7004865.5218787845</v>
      </c>
      <c r="H256" s="100">
        <f t="shared" si="313"/>
        <v>7749648.9192695934</v>
      </c>
      <c r="I256" s="100">
        <f t="shared" si="302"/>
        <v>744783.39739080891</v>
      </c>
      <c r="J256" s="96">
        <f t="shared" si="303"/>
        <v>0.10632372528274454</v>
      </c>
      <c r="K256" s="114"/>
      <c r="L256" s="100">
        <f>'Space Support'!D13</f>
        <v>3874824.4596347967</v>
      </c>
      <c r="M256" s="100">
        <f>'Space Support'!G13</f>
        <v>3874824.4596347967</v>
      </c>
      <c r="N256" s="100">
        <f t="shared" si="317"/>
        <v>3381993.7397431545</v>
      </c>
      <c r="O256" s="100">
        <f t="shared" si="304"/>
        <v>3379880.3531720978</v>
      </c>
      <c r="P256" s="100">
        <f t="shared" ref="P256:Q256" si="324">P34*0.154234575791748</f>
        <v>492830.71989164216</v>
      </c>
      <c r="Q256" s="100">
        <f t="shared" si="324"/>
        <v>494944.10646269884</v>
      </c>
      <c r="R256" s="100"/>
      <c r="S256" s="100"/>
      <c r="T256" s="100">
        <f t="shared" si="315"/>
        <v>3874824.4596347967</v>
      </c>
      <c r="U256" s="100">
        <f t="shared" si="305"/>
        <v>3874824.4596347967</v>
      </c>
      <c r="V256" s="97">
        <v>295418.72070592322</v>
      </c>
      <c r="W256" s="131">
        <f>'Space Support'!L13</f>
        <v>301984.60330022423</v>
      </c>
      <c r="X256" s="553">
        <f t="shared" si="306"/>
        <v>2.2225682172786448E-2</v>
      </c>
      <c r="Y256" s="100">
        <v>3874820.3597655576</v>
      </c>
      <c r="Z256" s="100">
        <v>3874820.3597655576</v>
      </c>
      <c r="AB256" s="100">
        <f t="shared" si="307"/>
        <v>4.0998692391440272</v>
      </c>
      <c r="AC256" s="100">
        <f t="shared" si="308"/>
        <v>4.0998692391440272</v>
      </c>
      <c r="AE256" s="120">
        <f t="shared" si="309"/>
        <v>1.0580787031396103E-6</v>
      </c>
      <c r="AF256" s="120">
        <f t="shared" si="310"/>
        <v>1.0580787031396103E-6</v>
      </c>
      <c r="AG256" s="114"/>
    </row>
    <row r="257" spans="1:33" ht="19.95" customHeight="1" outlineLevel="1">
      <c r="A257" s="117">
        <v>3630</v>
      </c>
      <c r="B257" s="118" t="str">
        <f t="shared" si="301"/>
        <v>Prairie View</v>
      </c>
      <c r="C257" s="138">
        <v>13417413</v>
      </c>
      <c r="D257" s="100"/>
      <c r="E257" s="119">
        <v>9418910</v>
      </c>
      <c r="F257" s="100">
        <f t="shared" si="311"/>
        <v>3998503</v>
      </c>
      <c r="G257" s="100">
        <f t="shared" si="312"/>
        <v>13417413</v>
      </c>
      <c r="H257" s="100">
        <f t="shared" si="313"/>
        <v>14475120.356216282</v>
      </c>
      <c r="I257" s="100">
        <f t="shared" si="302"/>
        <v>1057707.3562162817</v>
      </c>
      <c r="J257" s="96">
        <f t="shared" si="303"/>
        <v>7.8830945743138536E-2</v>
      </c>
      <c r="K257" s="114"/>
      <c r="L257" s="100">
        <f>'Space Support'!D14</f>
        <v>7237560.1781081408</v>
      </c>
      <c r="M257" s="100">
        <f>'Space Support'!G14</f>
        <v>7237560.1781081408</v>
      </c>
      <c r="N257" s="100">
        <f t="shared" si="317"/>
        <v>5150243.496993538</v>
      </c>
      <c r="O257" s="100">
        <f t="shared" si="304"/>
        <v>5139114.3431487819</v>
      </c>
      <c r="P257" s="100">
        <f t="shared" ref="P257:Q257" si="325">P35*0.154234575791748</f>
        <v>2087316.6811146026</v>
      </c>
      <c r="Q257" s="100">
        <f t="shared" si="325"/>
        <v>2098445.8349593589</v>
      </c>
      <c r="R257" s="100"/>
      <c r="S257" s="100"/>
      <c r="T257" s="100">
        <f t="shared" si="315"/>
        <v>7237560.1781081408</v>
      </c>
      <c r="U257" s="100">
        <f t="shared" si="305"/>
        <v>7237560.1781081408</v>
      </c>
      <c r="V257" s="97">
        <v>1090553.7218925781</v>
      </c>
      <c r="W257" s="131">
        <f>'Space Support'!L14</f>
        <v>1097250.6733455858</v>
      </c>
      <c r="X257" s="553">
        <f t="shared" si="306"/>
        <v>6.1408725847871826E-3</v>
      </c>
      <c r="Y257" s="100">
        <v>7237372</v>
      </c>
      <c r="Z257" s="100">
        <v>7237372</v>
      </c>
      <c r="AB257" s="100">
        <f t="shared" si="307"/>
        <v>188.17810814082623</v>
      </c>
      <c r="AC257" s="100">
        <f t="shared" si="308"/>
        <v>188.17810814082623</v>
      </c>
      <c r="AE257" s="120">
        <f t="shared" si="309"/>
        <v>2.600021326385917E-5</v>
      </c>
      <c r="AF257" s="120">
        <f t="shared" si="310"/>
        <v>2.600021326385917E-5</v>
      </c>
      <c r="AG257" s="114"/>
    </row>
    <row r="258" spans="1:33" ht="19.95" customHeight="1" outlineLevel="1">
      <c r="A258" s="117">
        <v>3631</v>
      </c>
      <c r="B258" s="118" t="str">
        <f t="shared" si="301"/>
        <v>Tarleton</v>
      </c>
      <c r="C258" s="138">
        <v>12361565</v>
      </c>
      <c r="D258" s="100"/>
      <c r="E258" s="119">
        <v>8885497</v>
      </c>
      <c r="F258" s="100">
        <f t="shared" si="311"/>
        <v>3476068</v>
      </c>
      <c r="G258" s="100">
        <f t="shared" si="312"/>
        <v>12361565</v>
      </c>
      <c r="H258" s="100">
        <f t="shared" si="313"/>
        <v>13493485.865014264</v>
      </c>
      <c r="I258" s="100">
        <f t="shared" si="302"/>
        <v>1131920.8650142644</v>
      </c>
      <c r="J258" s="96">
        <f t="shared" si="303"/>
        <v>9.1567763872476046E-2</v>
      </c>
      <c r="K258" s="114"/>
      <c r="L258" s="100">
        <f>'Space Support'!D15</f>
        <v>6746742.9325071322</v>
      </c>
      <c r="M258" s="100">
        <f>'Space Support'!G15</f>
        <v>6746742.9325071322</v>
      </c>
      <c r="N258" s="100">
        <f t="shared" si="317"/>
        <v>5367389.5321128359</v>
      </c>
      <c r="O258" s="100">
        <f t="shared" si="304"/>
        <v>5365167.789203343</v>
      </c>
      <c r="P258" s="100">
        <f t="shared" ref="P258:Q258" si="326">P36*0.154234575791748</f>
        <v>1379353.4003942965</v>
      </c>
      <c r="Q258" s="100">
        <f t="shared" si="326"/>
        <v>1381575.1433037892</v>
      </c>
      <c r="R258" s="100"/>
      <c r="S258" s="100"/>
      <c r="T258" s="100">
        <f t="shared" si="315"/>
        <v>6746742.9325071322</v>
      </c>
      <c r="U258" s="100">
        <f t="shared" si="305"/>
        <v>6746742.9325071322</v>
      </c>
      <c r="V258" s="97">
        <v>1126794.8565342103</v>
      </c>
      <c r="W258" s="131">
        <f>'Space Support'!L15</f>
        <v>1185596.1035113714</v>
      </c>
      <c r="X258" s="553">
        <f t="shared" si="306"/>
        <v>5.2184518447325648E-2</v>
      </c>
      <c r="Y258" s="100">
        <v>6747043</v>
      </c>
      <c r="Z258" s="100">
        <v>6747043</v>
      </c>
      <c r="AB258" s="100">
        <f t="shared" si="307"/>
        <v>-300.06749286781996</v>
      </c>
      <c r="AC258" s="100">
        <f t="shared" si="308"/>
        <v>-300.06749286781996</v>
      </c>
      <c r="AE258" s="120">
        <f t="shared" si="309"/>
        <v>-4.4475904279980178E-5</v>
      </c>
      <c r="AF258" s="120">
        <f t="shared" si="310"/>
        <v>-4.4475904279980178E-5</v>
      </c>
      <c r="AG258" s="114"/>
    </row>
    <row r="259" spans="1:33" ht="19.95" customHeight="1" outlineLevel="1">
      <c r="A259" s="117">
        <v>42295</v>
      </c>
      <c r="B259" s="118" t="str">
        <f t="shared" si="301"/>
        <v>TAMU-Central</v>
      </c>
      <c r="C259" s="138">
        <v>1811028</v>
      </c>
      <c r="D259" s="100"/>
      <c r="E259" s="119">
        <v>1256288</v>
      </c>
      <c r="F259" s="100">
        <f>G259-E259</f>
        <v>554740</v>
      </c>
      <c r="G259" s="100">
        <f>C259-D259</f>
        <v>1811028</v>
      </c>
      <c r="H259" s="100">
        <f t="shared" si="313"/>
        <v>1720627.1849258915</v>
      </c>
      <c r="I259" s="100">
        <f t="shared" si="302"/>
        <v>-90400.815074108541</v>
      </c>
      <c r="J259" s="96">
        <f t="shared" si="303"/>
        <v>-4.9916851133228496E-2</v>
      </c>
      <c r="K259" s="114"/>
      <c r="L259" s="100">
        <f>'Space Support'!D16</f>
        <v>860313.59246294573</v>
      </c>
      <c r="M259" s="100">
        <f>'Space Support'!G16</f>
        <v>860313.59246294573</v>
      </c>
      <c r="N259" s="100">
        <f t="shared" si="317"/>
        <v>659799.65371263819</v>
      </c>
      <c r="O259" s="100">
        <f t="shared" si="304"/>
        <v>659458.82640874444</v>
      </c>
      <c r="P259" s="100">
        <f t="shared" ref="P259:Q259" si="327">P37*0.154234575791748</f>
        <v>200513.93875030751</v>
      </c>
      <c r="Q259" s="100">
        <f t="shared" si="327"/>
        <v>200854.76605420132</v>
      </c>
      <c r="R259" s="100"/>
      <c r="S259" s="100"/>
      <c r="T259" s="100">
        <f t="shared" si="315"/>
        <v>860313.59246294573</v>
      </c>
      <c r="U259" s="100">
        <f t="shared" si="305"/>
        <v>860313.59246294573</v>
      </c>
      <c r="V259" s="97">
        <v>186817.13969132022</v>
      </c>
      <c r="W259" s="131">
        <f>'Space Support'!L16</f>
        <v>180437.84291192458</v>
      </c>
      <c r="X259" s="553">
        <f t="shared" si="306"/>
        <v>-3.4147277867203236E-2</v>
      </c>
      <c r="Y259" s="100">
        <v>860307.5</v>
      </c>
      <c r="Z259" s="100">
        <v>860307.5</v>
      </c>
      <c r="AB259" s="100">
        <f t="shared" si="307"/>
        <v>6.0924629457294941</v>
      </c>
      <c r="AC259" s="100">
        <f t="shared" si="308"/>
        <v>6.0924629457294941</v>
      </c>
      <c r="AE259" s="120">
        <f t="shared" si="309"/>
        <v>7.0816769595464695E-6</v>
      </c>
      <c r="AF259" s="120">
        <f t="shared" si="310"/>
        <v>7.0816769595464695E-6</v>
      </c>
      <c r="AG259" s="114"/>
    </row>
    <row r="260" spans="1:33" ht="19.95" customHeight="1" outlineLevel="1">
      <c r="A260" s="117">
        <v>11161</v>
      </c>
      <c r="B260" s="118" t="str">
        <f t="shared" si="301"/>
        <v>TAMU-CC</v>
      </c>
      <c r="C260" s="138">
        <v>13148066</v>
      </c>
      <c r="D260" s="100"/>
      <c r="E260" s="119">
        <v>9744525</v>
      </c>
      <c r="F260" s="100">
        <f t="shared" si="311"/>
        <v>3403541</v>
      </c>
      <c r="G260" s="100">
        <f t="shared" si="312"/>
        <v>13148066</v>
      </c>
      <c r="H260" s="100">
        <f t="shared" si="313"/>
        <v>13399455.992509596</v>
      </c>
      <c r="I260" s="100">
        <f t="shared" si="302"/>
        <v>251389.99250959605</v>
      </c>
      <c r="J260" s="96">
        <f t="shared" si="303"/>
        <v>1.9119921706325177E-2</v>
      </c>
      <c r="K260" s="114"/>
      <c r="L260" s="100">
        <f>'Space Support'!D17</f>
        <v>6699727.996254798</v>
      </c>
      <c r="M260" s="100">
        <f>'Space Support'!G17</f>
        <v>6699727.996254798</v>
      </c>
      <c r="N260" s="100">
        <f t="shared" si="317"/>
        <v>5035083.3328567762</v>
      </c>
      <c r="O260" s="100">
        <f t="shared" si="304"/>
        <v>5034665.6629587784</v>
      </c>
      <c r="P260" s="100">
        <f t="shared" ref="P260:Q260" si="328">P38*0.154234575791748</f>
        <v>1664644.6633980214</v>
      </c>
      <c r="Q260" s="100">
        <f t="shared" si="328"/>
        <v>1665062.3332960194</v>
      </c>
      <c r="R260" s="100"/>
      <c r="S260" s="100"/>
      <c r="T260" s="100">
        <f t="shared" si="315"/>
        <v>6699727.996254798</v>
      </c>
      <c r="U260" s="100">
        <f t="shared" si="305"/>
        <v>6699727.996254798</v>
      </c>
      <c r="V260" s="97">
        <v>1094115.4406815297</v>
      </c>
      <c r="W260" s="131">
        <f>'Space Support'!L17</f>
        <v>1057517.0591166667</v>
      </c>
      <c r="X260" s="553">
        <f t="shared" si="306"/>
        <v>-3.3450201143369038E-2</v>
      </c>
      <c r="Y260" s="100">
        <v>6699875</v>
      </c>
      <c r="Z260" s="100">
        <v>6699875</v>
      </c>
      <c r="AB260" s="100">
        <f t="shared" si="307"/>
        <v>-147.00374520197511</v>
      </c>
      <c r="AC260" s="100">
        <f t="shared" si="308"/>
        <v>-147.00374520197511</v>
      </c>
      <c r="AE260" s="120">
        <f t="shared" si="309"/>
        <v>-2.1941748274579413E-5</v>
      </c>
      <c r="AF260" s="120">
        <f t="shared" si="310"/>
        <v>-2.1941748274579413E-5</v>
      </c>
      <c r="AG260" s="114"/>
    </row>
    <row r="261" spans="1:33" ht="19.95" customHeight="1" outlineLevel="1">
      <c r="A261" s="117">
        <v>3639</v>
      </c>
      <c r="B261" s="118" t="str">
        <f t="shared" si="301"/>
        <v>TAMU-Kingsville</v>
      </c>
      <c r="C261" s="138">
        <v>8680225</v>
      </c>
      <c r="D261" s="100"/>
      <c r="E261" s="119">
        <v>6179807</v>
      </c>
      <c r="F261" s="100">
        <f t="shared" si="311"/>
        <v>2500418</v>
      </c>
      <c r="G261" s="100">
        <f t="shared" si="312"/>
        <v>8680225</v>
      </c>
      <c r="H261" s="100">
        <f t="shared" si="313"/>
        <v>8031979.9629336428</v>
      </c>
      <c r="I261" s="100">
        <f t="shared" si="302"/>
        <v>-648245.03706635721</v>
      </c>
      <c r="J261" s="96">
        <f t="shared" si="303"/>
        <v>-7.4680672110038301E-2</v>
      </c>
      <c r="K261" s="114"/>
      <c r="L261" s="100">
        <f>'Space Support'!D18</f>
        <v>4015989.9814668214</v>
      </c>
      <c r="M261" s="100">
        <f>'Space Support'!G18</f>
        <v>4015989.9814668214</v>
      </c>
      <c r="N261" s="100">
        <f t="shared" si="317"/>
        <v>2797385.2724167397</v>
      </c>
      <c r="O261" s="100">
        <f t="shared" si="304"/>
        <v>2789623.667877716</v>
      </c>
      <c r="P261" s="100">
        <f t="shared" ref="P261:Q261" si="329">P39*0.154234575791748</f>
        <v>1218604.7090500814</v>
      </c>
      <c r="Q261" s="100">
        <f t="shared" si="329"/>
        <v>1226366.3135891056</v>
      </c>
      <c r="R261" s="100"/>
      <c r="S261" s="100"/>
      <c r="T261" s="100">
        <f t="shared" si="315"/>
        <v>4015989.9814668214</v>
      </c>
      <c r="U261" s="100">
        <f t="shared" si="305"/>
        <v>4015989.9814668214</v>
      </c>
      <c r="V261" s="97">
        <v>787779.62013356388</v>
      </c>
      <c r="W261" s="131">
        <f>'Space Support'!L18</f>
        <v>725583.01061446406</v>
      </c>
      <c r="X261" s="553">
        <f t="shared" si="306"/>
        <v>-7.895178794870919E-2</v>
      </c>
      <c r="Y261" s="100">
        <v>4016081</v>
      </c>
      <c r="Z261" s="100">
        <v>4016081</v>
      </c>
      <c r="AB261" s="100">
        <f t="shared" si="307"/>
        <v>-91.018533178605139</v>
      </c>
      <c r="AC261" s="100">
        <f t="shared" si="308"/>
        <v>-91.018533178605139</v>
      </c>
      <c r="AE261" s="120">
        <f t="shared" si="309"/>
        <v>-2.2664033924049047E-5</v>
      </c>
      <c r="AF261" s="120">
        <f t="shared" si="310"/>
        <v>-2.2664033924049047E-5</v>
      </c>
      <c r="AG261" s="114"/>
    </row>
    <row r="262" spans="1:33" ht="19.95" customHeight="1" outlineLevel="1">
      <c r="A262" s="117">
        <v>42485</v>
      </c>
      <c r="B262" s="118" t="str">
        <f t="shared" si="301"/>
        <v>TAMU-San Antonio</v>
      </c>
      <c r="C262" s="138">
        <v>5790020</v>
      </c>
      <c r="D262" s="100"/>
      <c r="E262" s="119">
        <v>4267401</v>
      </c>
      <c r="F262" s="100">
        <f>G262-E262</f>
        <v>1522619</v>
      </c>
      <c r="G262" s="100">
        <f>C262-D262</f>
        <v>5790020</v>
      </c>
      <c r="H262" s="100">
        <f t="shared" si="313"/>
        <v>6828464.5028839717</v>
      </c>
      <c r="I262" s="100">
        <f t="shared" si="302"/>
        <v>1038444.5028839717</v>
      </c>
      <c r="J262" s="96">
        <f t="shared" si="303"/>
        <v>0.17935076267162664</v>
      </c>
      <c r="K262" s="114"/>
      <c r="L262" s="100">
        <f>'Space Support'!D19</f>
        <v>3414232.2514419858</v>
      </c>
      <c r="M262" s="100">
        <f>'Space Support'!G19</f>
        <v>3414232.2514419858</v>
      </c>
      <c r="N262" s="100">
        <f t="shared" si="317"/>
        <v>2633475.1873048786</v>
      </c>
      <c r="O262" s="100">
        <f t="shared" si="304"/>
        <v>2632936.6115444805</v>
      </c>
      <c r="P262" s="100">
        <f t="shared" ref="P262:Q262" si="330">P40*0.154234575791748</f>
        <v>780757.06413710746</v>
      </c>
      <c r="Q262" s="100">
        <f t="shared" si="330"/>
        <v>781295.63989750529</v>
      </c>
      <c r="R262" s="100"/>
      <c r="S262" s="100"/>
      <c r="T262" s="100">
        <f t="shared" si="315"/>
        <v>3414232.2514419858</v>
      </c>
      <c r="U262" s="100">
        <f t="shared" si="305"/>
        <v>3414232.2514419858</v>
      </c>
      <c r="V262" s="97">
        <v>492250.87206262059</v>
      </c>
      <c r="W262" s="131">
        <f>'Space Support'!L19</f>
        <v>530045.22743129288</v>
      </c>
      <c r="X262" s="553">
        <f t="shared" si="306"/>
        <v>7.6778645836231979E-2</v>
      </c>
      <c r="Y262" s="100">
        <v>3414311.5</v>
      </c>
      <c r="Z262" s="100">
        <v>3414311.5</v>
      </c>
      <c r="AB262" s="100">
        <f t="shared" si="307"/>
        <v>-79.24855801416561</v>
      </c>
      <c r="AC262" s="100">
        <f t="shared" si="308"/>
        <v>-79.24855801416561</v>
      </c>
      <c r="AE262" s="120">
        <f t="shared" si="309"/>
        <v>-2.3211238187061039E-5</v>
      </c>
      <c r="AF262" s="120">
        <f t="shared" si="310"/>
        <v>-2.3211238187061039E-5</v>
      </c>
      <c r="AG262" s="114"/>
    </row>
    <row r="263" spans="1:33" ht="19.95" customHeight="1" outlineLevel="1">
      <c r="A263" s="117">
        <v>9651</v>
      </c>
      <c r="B263" s="118" t="str">
        <f t="shared" si="301"/>
        <v>TAMI</v>
      </c>
      <c r="C263" s="138">
        <v>8071707.9999999991</v>
      </c>
      <c r="D263" s="100"/>
      <c r="E263" s="119">
        <v>5841980.9999999991</v>
      </c>
      <c r="F263" s="100">
        <f t="shared" si="311"/>
        <v>2229727</v>
      </c>
      <c r="G263" s="100">
        <f t="shared" si="312"/>
        <v>8071707.9999999991</v>
      </c>
      <c r="H263" s="100">
        <f t="shared" si="313"/>
        <v>9407601.9017983824</v>
      </c>
      <c r="I263" s="100">
        <f t="shared" si="302"/>
        <v>1335893.9017983833</v>
      </c>
      <c r="J263" s="96">
        <f t="shared" si="303"/>
        <v>0.16550324934925589</v>
      </c>
      <c r="K263" s="114"/>
      <c r="L263" s="100">
        <f>'Space Support'!D20</f>
        <v>4703800.9508991912</v>
      </c>
      <c r="M263" s="100">
        <f>'Space Support'!G20</f>
        <v>4703800.9508991912</v>
      </c>
      <c r="N263" s="100">
        <f t="shared" si="317"/>
        <v>3581480.8687833538</v>
      </c>
      <c r="O263" s="100">
        <f t="shared" si="304"/>
        <v>3581051.7700824868</v>
      </c>
      <c r="P263" s="100">
        <f t="shared" ref="P263:Q263" si="331">P41*0.154234575791748</f>
        <v>1122320.0821158376</v>
      </c>
      <c r="Q263" s="100">
        <f t="shared" si="331"/>
        <v>1122749.1808167044</v>
      </c>
      <c r="R263" s="100"/>
      <c r="S263" s="100"/>
      <c r="T263" s="100">
        <f t="shared" si="315"/>
        <v>4703800.9508991912</v>
      </c>
      <c r="U263" s="100">
        <f t="shared" si="305"/>
        <v>4703800.9508991912</v>
      </c>
      <c r="V263" s="97">
        <v>678736.40371561714</v>
      </c>
      <c r="W263" s="131">
        <f>'Space Support'!L20</f>
        <v>716969.74196459947</v>
      </c>
      <c r="X263" s="553">
        <f t="shared" si="306"/>
        <v>5.6330171830597235E-2</v>
      </c>
      <c r="Y263" s="100">
        <v>4703877</v>
      </c>
      <c r="Z263" s="100">
        <v>4703877</v>
      </c>
      <c r="AB263" s="100">
        <f t="shared" si="307"/>
        <v>-76.049100808799267</v>
      </c>
      <c r="AC263" s="100">
        <f t="shared" si="308"/>
        <v>-76.049100808799267</v>
      </c>
      <c r="AE263" s="120">
        <f t="shared" si="309"/>
        <v>-1.6167584811228357E-5</v>
      </c>
      <c r="AF263" s="120">
        <f t="shared" si="310"/>
        <v>-1.6167584811228357E-5</v>
      </c>
      <c r="AG263" s="114"/>
    </row>
    <row r="264" spans="1:33" ht="19.95" customHeight="1" outlineLevel="1">
      <c r="A264" s="117">
        <v>3665</v>
      </c>
      <c r="B264" s="118" t="str">
        <f t="shared" si="301"/>
        <v>WTAMU</v>
      </c>
      <c r="C264" s="138">
        <v>8074361</v>
      </c>
      <c r="D264" s="100"/>
      <c r="E264" s="119">
        <v>5575579</v>
      </c>
      <c r="F264" s="100">
        <f t="shared" si="311"/>
        <v>2498782</v>
      </c>
      <c r="G264" s="100">
        <f t="shared" si="312"/>
        <v>8074361</v>
      </c>
      <c r="H264" s="100">
        <f t="shared" si="313"/>
        <v>9121818.1047006324</v>
      </c>
      <c r="I264" s="100">
        <f t="shared" si="302"/>
        <v>1047457.1047006324</v>
      </c>
      <c r="J264" s="96">
        <f t="shared" si="303"/>
        <v>0.12972631576673774</v>
      </c>
      <c r="K264" s="114"/>
      <c r="L264" s="100">
        <f>'Space Support'!D21</f>
        <v>4560909.0523503162</v>
      </c>
      <c r="M264" s="100">
        <f>'Space Support'!G21</f>
        <v>4560909.0523503162</v>
      </c>
      <c r="N264" s="100">
        <f t="shared" si="317"/>
        <v>3494841.1583108846</v>
      </c>
      <c r="O264" s="100">
        <f t="shared" si="304"/>
        <v>3491848.0990243433</v>
      </c>
      <c r="P264" s="100">
        <f t="shared" ref="P264:Q264" si="332">P42*0.154234575791748</f>
        <v>1066067.8940394318</v>
      </c>
      <c r="Q264" s="100">
        <f t="shared" si="332"/>
        <v>1069060.9533259727</v>
      </c>
      <c r="R264" s="100"/>
      <c r="S264" s="100"/>
      <c r="T264" s="100">
        <f t="shared" si="315"/>
        <v>4560909.0523503162</v>
      </c>
      <c r="U264" s="100">
        <f t="shared" si="305"/>
        <v>4560909.0523503162</v>
      </c>
      <c r="V264" s="97">
        <v>822457.95314851415</v>
      </c>
      <c r="W264" s="131">
        <f>'Space Support'!L21</f>
        <v>813318.55901587324</v>
      </c>
      <c r="X264" s="553">
        <f t="shared" si="306"/>
        <v>-1.1112293458472495E-2</v>
      </c>
      <c r="Y264" s="100">
        <v>4560964</v>
      </c>
      <c r="Z264" s="100">
        <v>4560964</v>
      </c>
      <c r="AB264" s="100">
        <f t="shared" si="307"/>
        <v>-54.94764968380332</v>
      </c>
      <c r="AC264" s="100">
        <f t="shared" si="308"/>
        <v>-54.94764968380332</v>
      </c>
      <c r="AE264" s="120">
        <f t="shared" si="309"/>
        <v>-1.2047521459672131E-5</v>
      </c>
      <c r="AF264" s="120">
        <f t="shared" si="310"/>
        <v>-1.2047521459672131E-5</v>
      </c>
      <c r="AG264" s="114"/>
    </row>
    <row r="265" spans="1:33" ht="19.95" customHeight="1" outlineLevel="1">
      <c r="A265" s="117">
        <v>3565</v>
      </c>
      <c r="B265" s="118" t="str">
        <f t="shared" si="301"/>
        <v>TAMU-Commerce</v>
      </c>
      <c r="C265" s="138">
        <v>9765958</v>
      </c>
      <c r="D265" s="100"/>
      <c r="E265" s="119">
        <v>7030925</v>
      </c>
      <c r="F265" s="100">
        <f t="shared" si="311"/>
        <v>2735033</v>
      </c>
      <c r="G265" s="100">
        <f t="shared" si="312"/>
        <v>9765958</v>
      </c>
      <c r="H265" s="100">
        <f t="shared" si="313"/>
        <v>9561950.4007093236</v>
      </c>
      <c r="I265" s="100">
        <f t="shared" si="302"/>
        <v>-204007.59929067641</v>
      </c>
      <c r="J265" s="96">
        <f t="shared" si="303"/>
        <v>-2.0889665846471634E-2</v>
      </c>
      <c r="K265" s="114"/>
      <c r="L265" s="100">
        <f>'Space Support'!D22</f>
        <v>4780975.2003546618</v>
      </c>
      <c r="M265" s="100">
        <f>'Space Support'!G22</f>
        <v>4780975.2003546618</v>
      </c>
      <c r="N265" s="100">
        <f t="shared" si="317"/>
        <v>4193969.2362180948</v>
      </c>
      <c r="O265" s="100">
        <f t="shared" si="304"/>
        <v>4192716.3881039876</v>
      </c>
      <c r="P265" s="100">
        <f t="shared" ref="P265:Q265" si="333">P43*0.154234575791748</f>
        <v>587005.96413656685</v>
      </c>
      <c r="Q265" s="100">
        <f t="shared" si="333"/>
        <v>588258.81225067424</v>
      </c>
      <c r="R265" s="100"/>
      <c r="S265" s="100"/>
      <c r="T265" s="100">
        <f t="shared" si="315"/>
        <v>4780975.2003546618</v>
      </c>
      <c r="U265" s="100">
        <f t="shared" si="305"/>
        <v>4780975.2003546618</v>
      </c>
      <c r="V265" s="97">
        <v>893564.42534855951</v>
      </c>
      <c r="W265" s="131">
        <f>'Space Support'!L22</f>
        <v>823625.55677651847</v>
      </c>
      <c r="X265" s="553">
        <f t="shared" si="306"/>
        <v>-7.8269531091459302E-2</v>
      </c>
      <c r="Y265" s="100">
        <v>4781063</v>
      </c>
      <c r="Z265" s="100">
        <v>4781063</v>
      </c>
      <c r="AB265" s="100">
        <f t="shared" si="307"/>
        <v>-87.799645338207483</v>
      </c>
      <c r="AC265" s="100">
        <f t="shared" si="308"/>
        <v>-87.799645338207483</v>
      </c>
      <c r="AE265" s="120">
        <f t="shared" si="309"/>
        <v>-1.8364379997556637E-5</v>
      </c>
      <c r="AF265" s="120">
        <f t="shared" si="310"/>
        <v>-1.8364379997556637E-5</v>
      </c>
      <c r="AG265" s="114"/>
    </row>
    <row r="266" spans="1:33" ht="19.95" customHeight="1" outlineLevel="1">
      <c r="A266" s="117">
        <v>29269</v>
      </c>
      <c r="B266" s="118" t="str">
        <f t="shared" si="301"/>
        <v>TAMU-Texarkana</v>
      </c>
      <c r="C266" s="138">
        <v>2280734</v>
      </c>
      <c r="D266" s="100"/>
      <c r="E266" s="119">
        <v>1738529</v>
      </c>
      <c r="F266" s="100">
        <f t="shared" si="311"/>
        <v>542205</v>
      </c>
      <c r="G266" s="100">
        <f t="shared" si="312"/>
        <v>2280734</v>
      </c>
      <c r="H266" s="100">
        <f t="shared" si="313"/>
        <v>2311771.6865225886</v>
      </c>
      <c r="I266" s="100">
        <f t="shared" si="302"/>
        <v>31037.686522588599</v>
      </c>
      <c r="J266" s="96">
        <f t="shared" si="303"/>
        <v>1.3608639377756722E-2</v>
      </c>
      <c r="K266" s="114"/>
      <c r="L266" s="100">
        <f>'Space Support'!D23</f>
        <v>1155885.8432612943</v>
      </c>
      <c r="M266" s="100">
        <f>'Space Support'!G23</f>
        <v>1155885.8432612943</v>
      </c>
      <c r="N266" s="100">
        <f t="shared" si="317"/>
        <v>890262.14179899858</v>
      </c>
      <c r="O266" s="100">
        <f t="shared" si="304"/>
        <v>889375.89831663028</v>
      </c>
      <c r="P266" s="100">
        <f t="shared" ref="P266:Q266" si="334">P44*0.154234575791748</f>
        <v>265623.70146229572</v>
      </c>
      <c r="Q266" s="100">
        <f t="shared" si="334"/>
        <v>266509.94494466402</v>
      </c>
      <c r="R266" s="100"/>
      <c r="S266" s="100"/>
      <c r="T266" s="100">
        <f t="shared" si="315"/>
        <v>1155885.8432612943</v>
      </c>
      <c r="U266" s="100">
        <f t="shared" si="305"/>
        <v>1155885.8432612943</v>
      </c>
      <c r="V266" s="97">
        <v>202107.70238409794</v>
      </c>
      <c r="W266" s="131">
        <f>'Space Support'!L23</f>
        <v>199560.08045188102</v>
      </c>
      <c r="X266" s="553">
        <f t="shared" si="306"/>
        <v>-1.2605268884682396E-2</v>
      </c>
      <c r="Y266" s="100">
        <v>1155844</v>
      </c>
      <c r="Z266" s="100">
        <v>1155844</v>
      </c>
      <c r="AB266" s="100">
        <f t="shared" si="307"/>
        <v>41.843261294299737</v>
      </c>
      <c r="AC266" s="100">
        <f t="shared" si="308"/>
        <v>41.843261294299737</v>
      </c>
      <c r="AE266" s="120">
        <f t="shared" si="309"/>
        <v>3.6200167636139859E-5</v>
      </c>
      <c r="AF266" s="120">
        <f t="shared" si="310"/>
        <v>3.6200167636139859E-5</v>
      </c>
      <c r="AG266" s="114"/>
    </row>
    <row r="267" spans="1:33" ht="19.95" customHeight="1" outlineLevel="1">
      <c r="A267" s="117">
        <v>3652</v>
      </c>
      <c r="B267" s="118" t="str">
        <f t="shared" si="301"/>
        <v>UH</v>
      </c>
      <c r="C267" s="138">
        <v>52400390</v>
      </c>
      <c r="D267" s="100"/>
      <c r="E267" s="119">
        <v>35444267</v>
      </c>
      <c r="F267" s="100">
        <f t="shared" si="311"/>
        <v>16956123</v>
      </c>
      <c r="G267" s="100">
        <f t="shared" si="312"/>
        <v>52400390</v>
      </c>
      <c r="H267" s="100">
        <f t="shared" si="313"/>
        <v>50534291.323664874</v>
      </c>
      <c r="I267" s="100">
        <f t="shared" si="302"/>
        <v>-1866098.6763351262</v>
      </c>
      <c r="J267" s="96">
        <f t="shared" si="303"/>
        <v>-3.5612305105651429E-2</v>
      </c>
      <c r="K267" s="114"/>
      <c r="L267" s="100">
        <f>'Space Support'!D24</f>
        <v>25267145.661832437</v>
      </c>
      <c r="M267" s="100">
        <f>'Space Support'!G24</f>
        <v>25267145.661832437</v>
      </c>
      <c r="N267" s="100">
        <f t="shared" si="317"/>
        <v>17842567.271934383</v>
      </c>
      <c r="O267" s="100">
        <f t="shared" si="304"/>
        <v>17817090.75303857</v>
      </c>
      <c r="P267" s="100">
        <f t="shared" ref="P267:Q267" si="335">P45*0.154234575791748</f>
        <v>7424578.3898980562</v>
      </c>
      <c r="Q267" s="100">
        <f t="shared" si="335"/>
        <v>7450054.9087938666</v>
      </c>
      <c r="R267" s="100"/>
      <c r="S267" s="100"/>
      <c r="T267" s="100">
        <f t="shared" si="315"/>
        <v>25267145.661832437</v>
      </c>
      <c r="U267" s="100">
        <f t="shared" si="305"/>
        <v>25267145.661832437</v>
      </c>
      <c r="V267" s="97">
        <v>5415501.8586571207</v>
      </c>
      <c r="W267" s="131">
        <f>'Space Support'!L24</f>
        <v>4977175.3448478403</v>
      </c>
      <c r="X267" s="553">
        <f t="shared" si="306"/>
        <v>-8.0939223224266804E-2</v>
      </c>
      <c r="Y267" s="100">
        <v>25265065.5</v>
      </c>
      <c r="Z267" s="100">
        <v>25265065.5</v>
      </c>
      <c r="AB267" s="100">
        <f t="shared" si="307"/>
        <v>2080.1618324369192</v>
      </c>
      <c r="AC267" s="100">
        <f t="shared" si="308"/>
        <v>2080.1618324369192</v>
      </c>
      <c r="AE267" s="120">
        <f t="shared" si="309"/>
        <v>8.2326743997013097E-5</v>
      </c>
      <c r="AF267" s="120">
        <f t="shared" si="310"/>
        <v>8.2326743997013097E-5</v>
      </c>
      <c r="AG267" s="114"/>
    </row>
    <row r="268" spans="1:33" ht="19.95" customHeight="1" outlineLevel="1">
      <c r="A268" s="117">
        <v>11711</v>
      </c>
      <c r="B268" s="118" t="str">
        <f t="shared" si="301"/>
        <v>UH-Clear Lake</v>
      </c>
      <c r="C268" s="138">
        <v>7388438</v>
      </c>
      <c r="D268" s="100"/>
      <c r="E268" s="119">
        <v>4819715</v>
      </c>
      <c r="F268" s="100">
        <f t="shared" si="311"/>
        <v>2568723</v>
      </c>
      <c r="G268" s="100">
        <f t="shared" si="312"/>
        <v>7388438</v>
      </c>
      <c r="H268" s="100">
        <f t="shared" si="313"/>
        <v>6702479.521355154</v>
      </c>
      <c r="I268" s="100">
        <f t="shared" si="302"/>
        <v>-685958.47864484601</v>
      </c>
      <c r="J268" s="96">
        <f t="shared" si="303"/>
        <v>-9.2842151297046274E-2</v>
      </c>
      <c r="K268" s="114"/>
      <c r="L268" s="100">
        <f>'Space Support'!D25</f>
        <v>3351239.760677577</v>
      </c>
      <c r="M268" s="100">
        <f>'Space Support'!G25</f>
        <v>3351239.760677577</v>
      </c>
      <c r="N268" s="100">
        <f t="shared" si="317"/>
        <v>2169882.4558786494</v>
      </c>
      <c r="O268" s="100">
        <f t="shared" si="304"/>
        <v>2164696.7567326096</v>
      </c>
      <c r="P268" s="100">
        <f t="shared" ref="P268:Q268" si="336">P46*0.154234575791748</f>
        <v>1181357.3047989276</v>
      </c>
      <c r="Q268" s="100">
        <f t="shared" si="336"/>
        <v>1186543.0039449674</v>
      </c>
      <c r="R268" s="100"/>
      <c r="S268" s="100"/>
      <c r="T268" s="100">
        <f t="shared" si="315"/>
        <v>3351239.760677577</v>
      </c>
      <c r="U268" s="100">
        <f t="shared" si="305"/>
        <v>3351239.760677577</v>
      </c>
      <c r="V268" s="97">
        <v>697277.20225349686</v>
      </c>
      <c r="W268" s="131">
        <f>'Space Support'!L25</f>
        <v>653194.34344353911</v>
      </c>
      <c r="X268" s="553">
        <f t="shared" si="306"/>
        <v>-6.3221425664697573E-2</v>
      </c>
      <c r="Y268" s="100">
        <v>3351224.5</v>
      </c>
      <c r="Z268" s="100">
        <v>3351224.5</v>
      </c>
      <c r="AB268" s="100">
        <f t="shared" si="307"/>
        <v>15.260677576996386</v>
      </c>
      <c r="AC268" s="100">
        <f t="shared" si="308"/>
        <v>15.260677576996386</v>
      </c>
      <c r="AE268" s="120">
        <f t="shared" si="309"/>
        <v>4.5537409039068207E-6</v>
      </c>
      <c r="AF268" s="120">
        <f t="shared" si="310"/>
        <v>4.5537409039068207E-6</v>
      </c>
      <c r="AG268" s="114"/>
    </row>
    <row r="269" spans="1:33" ht="19.95" customHeight="1" outlineLevel="1">
      <c r="A269" s="117">
        <v>12826</v>
      </c>
      <c r="B269" s="118" t="str">
        <f t="shared" si="301"/>
        <v>UH-Downtown</v>
      </c>
      <c r="C269" s="138">
        <v>10827096</v>
      </c>
      <c r="D269" s="100"/>
      <c r="E269" s="119">
        <v>6073311</v>
      </c>
      <c r="F269" s="100">
        <f t="shared" si="311"/>
        <v>4753785</v>
      </c>
      <c r="G269" s="100">
        <f t="shared" si="312"/>
        <v>10827096</v>
      </c>
      <c r="H269" s="100">
        <f t="shared" si="313"/>
        <v>10453069.662174521</v>
      </c>
      <c r="I269" s="100">
        <f t="shared" si="302"/>
        <v>-374026.33782547899</v>
      </c>
      <c r="J269" s="96">
        <f t="shared" si="303"/>
        <v>-3.4545397752590259E-2</v>
      </c>
      <c r="K269" s="114"/>
      <c r="L269" s="100">
        <f>'Space Support'!D26</f>
        <v>5226534.8310872605</v>
      </c>
      <c r="M269" s="100">
        <f>'Space Support'!G26</f>
        <v>5226534.8310872605</v>
      </c>
      <c r="N269" s="100">
        <f t="shared" si="317"/>
        <v>3327289.3934010323</v>
      </c>
      <c r="O269" s="100">
        <f t="shared" si="304"/>
        <v>3322330.0156534277</v>
      </c>
      <c r="P269" s="100">
        <f t="shared" ref="P269:Q269" si="337">P47*0.154234575791748</f>
        <v>1899245.4376862282</v>
      </c>
      <c r="Q269" s="100">
        <f t="shared" si="337"/>
        <v>1904204.815433833</v>
      </c>
      <c r="R269" s="100"/>
      <c r="S269" s="100"/>
      <c r="T269" s="100">
        <f t="shared" si="315"/>
        <v>5226534.8310872605</v>
      </c>
      <c r="U269" s="100">
        <f t="shared" si="305"/>
        <v>5226534.8310872605</v>
      </c>
      <c r="V269" s="97">
        <v>991084.48184795177</v>
      </c>
      <c r="W269" s="131">
        <f>'Space Support'!L26</f>
        <v>925612.30059634091</v>
      </c>
      <c r="X269" s="553">
        <f t="shared" si="306"/>
        <v>-6.6061150639280558E-2</v>
      </c>
      <c r="Y269" s="100">
        <v>5226807</v>
      </c>
      <c r="Z269" s="100">
        <v>5226807</v>
      </c>
      <c r="AB269" s="100">
        <f t="shared" si="307"/>
        <v>-272.16891273949295</v>
      </c>
      <c r="AC269" s="100">
        <f t="shared" si="308"/>
        <v>-272.16891273949295</v>
      </c>
      <c r="AE269" s="120">
        <f t="shared" si="309"/>
        <v>-5.2074447322275754E-5</v>
      </c>
      <c r="AF269" s="120">
        <f t="shared" si="310"/>
        <v>-5.2074447322275754E-5</v>
      </c>
      <c r="AG269" s="114"/>
    </row>
    <row r="270" spans="1:33" ht="19.95" customHeight="1" outlineLevel="1">
      <c r="A270" s="117">
        <v>13231</v>
      </c>
      <c r="B270" s="118" t="str">
        <f t="shared" si="301"/>
        <v>UH-Victoria</v>
      </c>
      <c r="C270" s="138">
        <v>4068841</v>
      </c>
      <c r="D270" s="100"/>
      <c r="E270" s="119">
        <v>2647656</v>
      </c>
      <c r="F270" s="100">
        <f t="shared" si="311"/>
        <v>1421185</v>
      </c>
      <c r="G270" s="100">
        <f t="shared" si="312"/>
        <v>4068841</v>
      </c>
      <c r="H270" s="100">
        <f t="shared" si="313"/>
        <v>3291116.1853239625</v>
      </c>
      <c r="I270" s="100">
        <f t="shared" si="302"/>
        <v>-777724.81467603752</v>
      </c>
      <c r="J270" s="96">
        <f t="shared" si="303"/>
        <v>-0.19114160879622416</v>
      </c>
      <c r="K270" s="114"/>
      <c r="L270" s="100">
        <f>'Space Support'!D27</f>
        <v>1645558.0926619812</v>
      </c>
      <c r="M270" s="100">
        <f>'Space Support'!G27</f>
        <v>1645558.0926619812</v>
      </c>
      <c r="N270" s="100">
        <f t="shared" si="317"/>
        <v>1077237.6831004194</v>
      </c>
      <c r="O270" s="100">
        <f t="shared" si="304"/>
        <v>1076079.1608208024</v>
      </c>
      <c r="P270" s="100">
        <f t="shared" ref="P270:Q270" si="338">P48*0.154234575791748</f>
        <v>568320.40956156189</v>
      </c>
      <c r="Q270" s="100">
        <f t="shared" si="338"/>
        <v>569478.9318411788</v>
      </c>
      <c r="R270" s="100"/>
      <c r="S270" s="100"/>
      <c r="T270" s="100">
        <f t="shared" si="315"/>
        <v>1645558.0926619812</v>
      </c>
      <c r="U270" s="100">
        <f t="shared" si="305"/>
        <v>1645558.0926619812</v>
      </c>
      <c r="V270" s="97">
        <v>343118.75552165066</v>
      </c>
      <c r="W270" s="131">
        <f>'Space Support'!L27</f>
        <v>288456.07397217926</v>
      </c>
      <c r="X270" s="553">
        <f t="shared" si="306"/>
        <v>-0.15931126080929786</v>
      </c>
      <c r="Y270" s="100">
        <v>1645539.5</v>
      </c>
      <c r="Z270" s="100">
        <v>1645539.5</v>
      </c>
      <c r="AB270" s="100">
        <f t="shared" si="307"/>
        <v>18.592661981238052</v>
      </c>
      <c r="AC270" s="100">
        <f t="shared" si="308"/>
        <v>18.592661981238052</v>
      </c>
      <c r="AE270" s="120">
        <f t="shared" si="309"/>
        <v>1.1298696815474398E-5</v>
      </c>
      <c r="AF270" s="120">
        <f t="shared" si="310"/>
        <v>1.1298696815474398E-5</v>
      </c>
      <c r="AG270" s="114"/>
    </row>
    <row r="271" spans="1:33" ht="19.95" customHeight="1" outlineLevel="1">
      <c r="A271" s="117">
        <v>3592</v>
      </c>
      <c r="B271" s="118" t="str">
        <f t="shared" si="301"/>
        <v>Midwestern</v>
      </c>
      <c r="C271" s="138">
        <v>5691236</v>
      </c>
      <c r="D271" s="100"/>
      <c r="E271" s="119">
        <v>4627682</v>
      </c>
      <c r="F271" s="100">
        <f t="shared" si="311"/>
        <v>1063554</v>
      </c>
      <c r="G271" s="100">
        <f t="shared" si="312"/>
        <v>5691236</v>
      </c>
      <c r="H271" s="100">
        <f t="shared" si="313"/>
        <v>5445988.5903602093</v>
      </c>
      <c r="I271" s="100">
        <f t="shared" si="302"/>
        <v>-245247.40963979065</v>
      </c>
      <c r="J271" s="96">
        <f t="shared" si="303"/>
        <v>-4.3092117360761469E-2</v>
      </c>
      <c r="K271" s="114"/>
      <c r="L271" s="100">
        <f>'Space Support'!D28</f>
        <v>2722994.2951801047</v>
      </c>
      <c r="M271" s="100">
        <f>'Space Support'!G28</f>
        <v>2722994.2951801047</v>
      </c>
      <c r="N271" s="100">
        <f t="shared" si="317"/>
        <v>2214612.5673516183</v>
      </c>
      <c r="O271" s="100">
        <f t="shared" si="304"/>
        <v>2213751.4247918762</v>
      </c>
      <c r="P271" s="100">
        <f t="shared" ref="P271:Q271" si="339">P49*0.154234575791748</f>
        <v>508381.72782848642</v>
      </c>
      <c r="Q271" s="100">
        <f t="shared" si="339"/>
        <v>509242.87038822868</v>
      </c>
      <c r="R271" s="100"/>
      <c r="S271" s="100"/>
      <c r="T271" s="100">
        <f t="shared" si="315"/>
        <v>2722994.2951801047</v>
      </c>
      <c r="U271" s="100">
        <f t="shared" si="305"/>
        <v>2722994.2951801047</v>
      </c>
      <c r="V271" s="97">
        <v>529588.11805095256</v>
      </c>
      <c r="W271" s="131">
        <f>'Space Support'!L28</f>
        <v>468916.16775172658</v>
      </c>
      <c r="X271" s="553">
        <f t="shared" si="306"/>
        <v>-0.11456441002210822</v>
      </c>
      <c r="Y271" s="100">
        <v>2723124</v>
      </c>
      <c r="Z271" s="100">
        <v>2723124</v>
      </c>
      <c r="AB271" s="100">
        <f t="shared" si="307"/>
        <v>-129.70481989532709</v>
      </c>
      <c r="AC271" s="100">
        <f t="shared" si="308"/>
        <v>-129.70481989532709</v>
      </c>
      <c r="AE271" s="120">
        <f t="shared" si="309"/>
        <v>-4.7633158881351288E-5</v>
      </c>
      <c r="AF271" s="120">
        <f t="shared" si="310"/>
        <v>-4.7633158881351288E-5</v>
      </c>
      <c r="AG271" s="114"/>
    </row>
    <row r="272" spans="1:33" ht="19.95" customHeight="1" outlineLevel="1">
      <c r="A272" s="117">
        <v>3594</v>
      </c>
      <c r="B272" s="118" t="str">
        <f t="shared" si="301"/>
        <v>UNT</v>
      </c>
      <c r="C272" s="138">
        <v>43358501</v>
      </c>
      <c r="D272" s="100"/>
      <c r="E272" s="119">
        <v>28653757</v>
      </c>
      <c r="F272" s="100">
        <f t="shared" si="311"/>
        <v>14704744</v>
      </c>
      <c r="G272" s="100">
        <f t="shared" si="312"/>
        <v>43358501</v>
      </c>
      <c r="H272" s="100">
        <f t="shared" si="313"/>
        <v>46919166.98526606</v>
      </c>
      <c r="I272" s="100">
        <f t="shared" si="302"/>
        <v>3560665.9852660596</v>
      </c>
      <c r="J272" s="96">
        <f t="shared" si="303"/>
        <v>8.2121519497781056E-2</v>
      </c>
      <c r="K272" s="114"/>
      <c r="L272" s="100">
        <f>'Space Support'!D29</f>
        <v>23459583.49263303</v>
      </c>
      <c r="M272" s="100">
        <f>'Space Support'!G29</f>
        <v>23459583.49263303</v>
      </c>
      <c r="N272" s="100">
        <f t="shared" si="317"/>
        <v>13912274.673471434</v>
      </c>
      <c r="O272" s="100">
        <f t="shared" si="304"/>
        <v>13853064.547243707</v>
      </c>
      <c r="P272" s="100">
        <f t="shared" ref="P272:Q272" si="340">P50*0.154234575791748</f>
        <v>9547308.8191615958</v>
      </c>
      <c r="Q272" s="100">
        <f t="shared" si="340"/>
        <v>9606518.9453893229</v>
      </c>
      <c r="R272" s="100"/>
      <c r="S272" s="100"/>
      <c r="T272" s="100">
        <f t="shared" si="315"/>
        <v>23459583.49263303</v>
      </c>
      <c r="U272" s="100">
        <f t="shared" si="305"/>
        <v>23459583.49263303</v>
      </c>
      <c r="V272" s="97">
        <v>3795346.7426534141</v>
      </c>
      <c r="W272" s="131">
        <f>'Space Support'!L29</f>
        <v>3872526.819997244</v>
      </c>
      <c r="X272" s="553">
        <f t="shared" si="306"/>
        <v>2.0335448267862752E-2</v>
      </c>
      <c r="Y272" s="100">
        <v>23458109.5</v>
      </c>
      <c r="Z272" s="100">
        <v>23458109.5</v>
      </c>
      <c r="AB272" s="100">
        <f t="shared" si="307"/>
        <v>1473.9926330298185</v>
      </c>
      <c r="AC272" s="100">
        <f t="shared" si="308"/>
        <v>1473.9926330298185</v>
      </c>
      <c r="AE272" s="120">
        <f t="shared" si="309"/>
        <v>6.2831151008827318E-5</v>
      </c>
      <c r="AF272" s="120">
        <f t="shared" si="310"/>
        <v>6.2831151008827318E-5</v>
      </c>
      <c r="AG272" s="114"/>
    </row>
    <row r="273" spans="1:33" ht="19.95" customHeight="1" outlineLevel="1">
      <c r="A273" s="117">
        <v>42421</v>
      </c>
      <c r="B273" s="118" t="str">
        <f t="shared" si="301"/>
        <v>UNT-Dallas</v>
      </c>
      <c r="C273" s="138">
        <v>3597640</v>
      </c>
      <c r="D273" s="100"/>
      <c r="E273" s="119">
        <v>2587027</v>
      </c>
      <c r="F273" s="100">
        <f t="shared" si="311"/>
        <v>1010613</v>
      </c>
      <c r="G273" s="100">
        <f t="shared" si="312"/>
        <v>3597640</v>
      </c>
      <c r="H273" s="100">
        <f t="shared" si="313"/>
        <v>3667353.1366363466</v>
      </c>
      <c r="I273" s="100">
        <f t="shared" si="302"/>
        <v>69713.136636346579</v>
      </c>
      <c r="J273" s="96">
        <f t="shared" si="303"/>
        <v>1.9377463180403426E-2</v>
      </c>
      <c r="K273" s="114"/>
      <c r="L273" s="100">
        <f>'Space Support'!D30</f>
        <v>1833676.5683181733</v>
      </c>
      <c r="M273" s="100">
        <f>'Space Support'!G30</f>
        <v>1833676.5683181733</v>
      </c>
      <c r="N273" s="100">
        <f t="shared" si="317"/>
        <v>1511890.7843410647</v>
      </c>
      <c r="O273" s="100">
        <f t="shared" si="304"/>
        <v>1511688.2787415248</v>
      </c>
      <c r="P273" s="100">
        <f t="shared" ref="P273:Q273" si="341">P51*0.154234575791748</f>
        <v>321785.78397710843</v>
      </c>
      <c r="Q273" s="100">
        <f t="shared" si="341"/>
        <v>321988.28957664856</v>
      </c>
      <c r="R273" s="100"/>
      <c r="S273" s="100"/>
      <c r="T273" s="100">
        <f t="shared" si="315"/>
        <v>1833676.5683181733</v>
      </c>
      <c r="U273" s="100">
        <f t="shared" si="305"/>
        <v>1833676.5683181733</v>
      </c>
      <c r="V273" s="97">
        <v>345925.10738845012</v>
      </c>
      <c r="W273" s="131">
        <f>'Space Support'!L30</f>
        <v>334834.06209207798</v>
      </c>
      <c r="X273" s="553">
        <f t="shared" si="306"/>
        <v>-3.2061984110097176E-2</v>
      </c>
      <c r="Y273" s="100">
        <v>1833734.5</v>
      </c>
      <c r="Z273" s="100">
        <v>1833734.5</v>
      </c>
      <c r="AB273" s="100">
        <f t="shared" si="307"/>
        <v>-57.931681826710701</v>
      </c>
      <c r="AC273" s="100">
        <f t="shared" si="308"/>
        <v>-57.931681826710701</v>
      </c>
      <c r="AE273" s="120">
        <f t="shared" si="309"/>
        <v>-3.1593184331217669E-5</v>
      </c>
      <c r="AF273" s="120">
        <f t="shared" si="310"/>
        <v>-3.1593184331217669E-5</v>
      </c>
      <c r="AG273" s="114"/>
    </row>
    <row r="274" spans="1:33" ht="19.95" customHeight="1" outlineLevel="1">
      <c r="A274" s="117">
        <v>3624</v>
      </c>
      <c r="B274" s="118" t="str">
        <f t="shared" si="301"/>
        <v>SFA</v>
      </c>
      <c r="C274" s="138">
        <v>12272928</v>
      </c>
      <c r="D274" s="100"/>
      <c r="E274" s="119">
        <v>9649021</v>
      </c>
      <c r="F274" s="100">
        <f t="shared" si="311"/>
        <v>2623907</v>
      </c>
      <c r="G274" s="100">
        <f t="shared" si="312"/>
        <v>12272928</v>
      </c>
      <c r="H274" s="100">
        <f t="shared" si="313"/>
        <v>11863850.669252403</v>
      </c>
      <c r="I274" s="100">
        <f t="shared" si="302"/>
        <v>-409077.33074759692</v>
      </c>
      <c r="J274" s="96">
        <f t="shared" si="303"/>
        <v>-3.3331681791630888E-2</v>
      </c>
      <c r="K274" s="114"/>
      <c r="L274" s="100">
        <f>'Space Support'!D31</f>
        <v>5931925.3346262015</v>
      </c>
      <c r="M274" s="100">
        <f>'Space Support'!G31</f>
        <v>5931925.3346262015</v>
      </c>
      <c r="N274" s="100">
        <f t="shared" si="317"/>
        <v>5146523.3568374841</v>
      </c>
      <c r="O274" s="100">
        <f t="shared" si="304"/>
        <v>5145936.7289900519</v>
      </c>
      <c r="P274" s="100">
        <f t="shared" ref="P274:Q274" si="342">P52*0.154234575791748</f>
        <v>785401.9777887176</v>
      </c>
      <c r="Q274" s="100">
        <f t="shared" si="342"/>
        <v>785988.60563614964</v>
      </c>
      <c r="R274" s="100"/>
      <c r="S274" s="100"/>
      <c r="T274" s="100">
        <f t="shared" si="315"/>
        <v>5931925.3346262015</v>
      </c>
      <c r="U274" s="100">
        <f t="shared" si="305"/>
        <v>5931925.3346262015</v>
      </c>
      <c r="V274" s="97">
        <v>1146109.2264048865</v>
      </c>
      <c r="W274" s="131">
        <f>'Space Support'!L31</f>
        <v>1074923.3308980823</v>
      </c>
      <c r="X274" s="553">
        <f t="shared" si="306"/>
        <v>-6.2110917412383032E-2</v>
      </c>
      <c r="Y274" s="100">
        <v>5931827</v>
      </c>
      <c r="Z274" s="100">
        <v>5931827</v>
      </c>
      <c r="AB274" s="100">
        <f t="shared" si="307"/>
        <v>98.334626201540232</v>
      </c>
      <c r="AC274" s="100">
        <f t="shared" si="308"/>
        <v>98.334626201540232</v>
      </c>
      <c r="AE274" s="120">
        <f t="shared" si="309"/>
        <v>1.6577185425368603E-5</v>
      </c>
      <c r="AF274" s="120">
        <f t="shared" si="310"/>
        <v>1.6577185425368603E-5</v>
      </c>
      <c r="AG274" s="114"/>
    </row>
    <row r="275" spans="1:33" ht="19.95" customHeight="1" outlineLevel="1">
      <c r="A275" s="117">
        <v>3642</v>
      </c>
      <c r="B275" s="118" t="str">
        <f t="shared" si="301"/>
        <v>TSU</v>
      </c>
      <c r="C275" s="138">
        <v>10635029</v>
      </c>
      <c r="D275" s="100"/>
      <c r="E275" s="119">
        <v>7759009</v>
      </c>
      <c r="F275" s="100">
        <f t="shared" si="311"/>
        <v>2876020</v>
      </c>
      <c r="G275" s="100">
        <f t="shared" si="312"/>
        <v>10635029</v>
      </c>
      <c r="H275" s="100">
        <f t="shared" si="313"/>
        <v>12703233.309439611</v>
      </c>
      <c r="I275" s="100">
        <f t="shared" si="302"/>
        <v>2068204.3094396107</v>
      </c>
      <c r="J275" s="96">
        <f t="shared" si="303"/>
        <v>0.19447096095738062</v>
      </c>
      <c r="K275" s="114"/>
      <c r="L275" s="100">
        <f>'Space Support'!D32</f>
        <v>6351616.6547198053</v>
      </c>
      <c r="M275" s="100">
        <f>'Space Support'!G32</f>
        <v>6351616.6547198053</v>
      </c>
      <c r="N275" s="100">
        <f t="shared" si="317"/>
        <v>4008138.7003125236</v>
      </c>
      <c r="O275" s="100">
        <f t="shared" si="304"/>
        <v>3997011.7598784762</v>
      </c>
      <c r="P275" s="100">
        <f t="shared" ref="P275:Q275" si="343">P53*0.154234575791748</f>
        <v>2343477.9544072817</v>
      </c>
      <c r="Q275" s="100">
        <f t="shared" si="343"/>
        <v>2354604.8948413292</v>
      </c>
      <c r="R275" s="100"/>
      <c r="S275" s="100"/>
      <c r="T275" s="100">
        <f t="shared" si="315"/>
        <v>6351616.6547198053</v>
      </c>
      <c r="U275" s="100">
        <f t="shared" si="305"/>
        <v>6351616.6547198053</v>
      </c>
      <c r="V275" s="97">
        <v>989950.47912197898</v>
      </c>
      <c r="W275" s="131">
        <f>'Space Support'!L32</f>
        <v>1134594.4252772473</v>
      </c>
      <c r="X275" s="553">
        <f t="shared" si="306"/>
        <v>0.14611230481302259</v>
      </c>
      <c r="Y275" s="100">
        <v>6351621</v>
      </c>
      <c r="Z275" s="100">
        <v>6351621</v>
      </c>
      <c r="AB275" s="100">
        <f t="shared" si="307"/>
        <v>-4.3452801946550608</v>
      </c>
      <c r="AC275" s="100">
        <f t="shared" si="308"/>
        <v>-4.3452801946550608</v>
      </c>
      <c r="AE275" s="120">
        <f t="shared" si="309"/>
        <v>-6.8412192216073662E-7</v>
      </c>
      <c r="AF275" s="120">
        <f t="shared" si="310"/>
        <v>-6.8412192216073662E-7</v>
      </c>
      <c r="AG275" s="114"/>
    </row>
    <row r="276" spans="1:33" ht="19.5" customHeight="1" outlineLevel="1">
      <c r="A276" s="117">
        <v>3644</v>
      </c>
      <c r="B276" s="118" t="str">
        <f t="shared" si="301"/>
        <v>TTU</v>
      </c>
      <c r="C276" s="138">
        <v>55805828</v>
      </c>
      <c r="D276" s="100"/>
      <c r="E276" s="119">
        <v>43877753</v>
      </c>
      <c r="F276" s="100">
        <f t="shared" si="311"/>
        <v>11928075</v>
      </c>
      <c r="G276" s="100">
        <f t="shared" si="312"/>
        <v>55805828</v>
      </c>
      <c r="H276" s="100">
        <f t="shared" si="313"/>
        <v>62783407.049289443</v>
      </c>
      <c r="I276" s="100">
        <f t="shared" si="302"/>
        <v>6977579.0492894426</v>
      </c>
      <c r="J276" s="96">
        <f t="shared" si="303"/>
        <v>0.12503316050233038</v>
      </c>
      <c r="K276" s="114"/>
      <c r="L276" s="100">
        <f>'Space Support'!D33+'Space Support'!D42</f>
        <v>31391703.524644721</v>
      </c>
      <c r="M276" s="100">
        <f>'Space Support'!G33+'Space Support'!G42</f>
        <v>31391703.524644721</v>
      </c>
      <c r="N276" s="100">
        <f t="shared" si="317"/>
        <v>25699467.357419658</v>
      </c>
      <c r="O276" s="100">
        <f t="shared" si="304"/>
        <v>25680260.612113986</v>
      </c>
      <c r="P276" s="100">
        <f t="shared" ref="P276:Q276" si="344">P54*0.154234575791748</f>
        <v>5692236.1672250619</v>
      </c>
      <c r="Q276" s="100">
        <f t="shared" si="344"/>
        <v>5711442.9125307361</v>
      </c>
      <c r="R276" s="100"/>
      <c r="S276" s="100"/>
      <c r="T276" s="100">
        <f t="shared" si="315"/>
        <v>31391703.524644721</v>
      </c>
      <c r="U276" s="100">
        <f t="shared" si="305"/>
        <v>31391703.524644721</v>
      </c>
      <c r="V276" s="97">
        <v>5046123.6814176459</v>
      </c>
      <c r="W276" s="131">
        <f>'Space Support'!L33+'Space Support'!L42</f>
        <v>5217450.6325767497</v>
      </c>
      <c r="X276" s="553">
        <f t="shared" si="306"/>
        <v>3.395219023069438E-2</v>
      </c>
      <c r="Y276" s="100">
        <v>31390626.67812749</v>
      </c>
      <c r="Z276" s="100">
        <v>31390626.67812749</v>
      </c>
      <c r="AB276" s="100">
        <f t="shared" si="307"/>
        <v>1076.8465172313154</v>
      </c>
      <c r="AC276" s="100">
        <f t="shared" si="308"/>
        <v>1076.8465172313154</v>
      </c>
      <c r="AE276" s="120">
        <f t="shared" si="309"/>
        <v>3.430353871639729E-5</v>
      </c>
      <c r="AF276" s="120">
        <f t="shared" si="310"/>
        <v>3.430353871639729E-5</v>
      </c>
      <c r="AG276" s="114"/>
    </row>
    <row r="277" spans="1:33" ht="19.95" customHeight="1" outlineLevel="1">
      <c r="A277" s="117">
        <v>3541</v>
      </c>
      <c r="B277" s="118" t="str">
        <f t="shared" si="301"/>
        <v>Angelo</v>
      </c>
      <c r="C277" s="138">
        <v>8065822</v>
      </c>
      <c r="D277" s="100"/>
      <c r="E277" s="119">
        <v>6221694</v>
      </c>
      <c r="F277" s="100">
        <f t="shared" si="311"/>
        <v>1844128</v>
      </c>
      <c r="G277" s="100">
        <f t="shared" si="312"/>
        <v>8065822</v>
      </c>
      <c r="H277" s="100">
        <f t="shared" si="313"/>
        <v>8196833.372650099</v>
      </c>
      <c r="I277" s="100">
        <f t="shared" si="302"/>
        <v>131011.37265009899</v>
      </c>
      <c r="J277" s="96">
        <f t="shared" si="303"/>
        <v>1.6242780047724708E-2</v>
      </c>
      <c r="K277" s="114"/>
      <c r="L277" s="100">
        <f>'Space Support'!D34</f>
        <v>4098416.6863250495</v>
      </c>
      <c r="M277" s="100">
        <f>'Space Support'!G34</f>
        <v>4098416.6863250495</v>
      </c>
      <c r="N277" s="100">
        <f t="shared" si="317"/>
        <v>3236536.0605503577</v>
      </c>
      <c r="O277" s="100">
        <f t="shared" si="304"/>
        <v>3235961.939042679</v>
      </c>
      <c r="P277" s="100">
        <f t="shared" ref="P277:Q277" si="345">P55*0.154234575791748</f>
        <v>861880.62577469181</v>
      </c>
      <c r="Q277" s="100">
        <f t="shared" si="345"/>
        <v>862454.74728237034</v>
      </c>
      <c r="R277" s="100"/>
      <c r="S277" s="100"/>
      <c r="T277" s="100">
        <f t="shared" si="315"/>
        <v>4098416.6863250495</v>
      </c>
      <c r="U277" s="100">
        <f t="shared" si="305"/>
        <v>4098416.6863250495</v>
      </c>
      <c r="V277" s="97">
        <v>725486.39173406991</v>
      </c>
      <c r="W277" s="131">
        <f>'Space Support'!L34</f>
        <v>683544.68193596369</v>
      </c>
      <c r="X277" s="553">
        <f t="shared" si="306"/>
        <v>-5.7811849093208266E-2</v>
      </c>
      <c r="Y277" s="100">
        <v>4098474</v>
      </c>
      <c r="Z277" s="100">
        <v>4098474</v>
      </c>
      <c r="AB277" s="100">
        <f t="shared" si="307"/>
        <v>-57.313674950506538</v>
      </c>
      <c r="AC277" s="100">
        <f t="shared" si="308"/>
        <v>-57.313674950506538</v>
      </c>
      <c r="AE277" s="120">
        <f t="shared" si="309"/>
        <v>-1.3984345501457129E-5</v>
      </c>
      <c r="AF277" s="120">
        <f t="shared" si="310"/>
        <v>-1.3984345501457129E-5</v>
      </c>
      <c r="AG277" s="114"/>
    </row>
    <row r="278" spans="1:33" ht="19.95" customHeight="1" outlineLevel="1">
      <c r="A278" s="117">
        <v>3646</v>
      </c>
      <c r="B278" s="118" t="str">
        <f t="shared" si="301"/>
        <v>TWU</v>
      </c>
      <c r="C278" s="138">
        <v>13150443</v>
      </c>
      <c r="D278" s="100"/>
      <c r="E278" s="119">
        <v>9652915</v>
      </c>
      <c r="F278" s="100">
        <f t="shared" si="311"/>
        <v>3497528</v>
      </c>
      <c r="G278" s="100">
        <f t="shared" si="312"/>
        <v>13150443</v>
      </c>
      <c r="H278" s="100">
        <f t="shared" si="313"/>
        <v>13212436.106521513</v>
      </c>
      <c r="I278" s="100">
        <f t="shared" si="302"/>
        <v>61993.106521513313</v>
      </c>
      <c r="J278" s="96">
        <f t="shared" si="303"/>
        <v>4.7141458672923268E-3</v>
      </c>
      <c r="K278" s="114"/>
      <c r="L278" s="100">
        <f>'Space Support'!D35</f>
        <v>6606218.0532607567</v>
      </c>
      <c r="M278" s="100">
        <f>'Space Support'!G35</f>
        <v>6606218.0532607567</v>
      </c>
      <c r="N278" s="100">
        <f t="shared" si="317"/>
        <v>5165046.7116887029</v>
      </c>
      <c r="O278" s="100">
        <f t="shared" si="304"/>
        <v>5161986.9902200662</v>
      </c>
      <c r="P278" s="100">
        <f t="shared" ref="P278:Q278" si="346">P56*0.154234575791748</f>
        <v>1441171.3415720533</v>
      </c>
      <c r="Q278" s="100">
        <f t="shared" si="346"/>
        <v>1444231.0630406907</v>
      </c>
      <c r="R278" s="100"/>
      <c r="S278" s="100"/>
      <c r="T278" s="100">
        <f t="shared" si="315"/>
        <v>6606218.0532607567</v>
      </c>
      <c r="U278" s="100">
        <f t="shared" si="305"/>
        <v>6606218.0532607567</v>
      </c>
      <c r="V278" s="97">
        <v>1283901.2924736249</v>
      </c>
      <c r="W278" s="131">
        <f>'Space Support'!L35</f>
        <v>1208318.4141157719</v>
      </c>
      <c r="X278" s="553">
        <f t="shared" si="306"/>
        <v>-5.8869695669697082E-2</v>
      </c>
      <c r="Y278" s="100">
        <v>6605947</v>
      </c>
      <c r="Z278" s="100">
        <v>6605947</v>
      </c>
      <c r="AB278" s="100">
        <f t="shared" si="307"/>
        <v>271.05326075665653</v>
      </c>
      <c r="AC278" s="100">
        <f t="shared" si="308"/>
        <v>271.05326075665653</v>
      </c>
      <c r="AE278" s="120">
        <f t="shared" si="309"/>
        <v>4.1030020288668435E-5</v>
      </c>
      <c r="AF278" s="120">
        <f t="shared" si="310"/>
        <v>4.1030020288668435E-5</v>
      </c>
      <c r="AG278" s="114"/>
    </row>
    <row r="279" spans="1:33" ht="19.95" customHeight="1" outlineLevel="1">
      <c r="A279" s="117">
        <v>3581</v>
      </c>
      <c r="B279" s="118" t="str">
        <f t="shared" si="301"/>
        <v>Lamar</v>
      </c>
      <c r="C279" s="138">
        <v>11477109</v>
      </c>
      <c r="D279" s="100"/>
      <c r="E279" s="119">
        <v>7462080</v>
      </c>
      <c r="F279" s="100">
        <f t="shared" si="311"/>
        <v>4015029</v>
      </c>
      <c r="G279" s="100">
        <f t="shared" si="312"/>
        <v>11477109</v>
      </c>
      <c r="H279" s="100">
        <f t="shared" si="313"/>
        <v>13465302.380117808</v>
      </c>
      <c r="I279" s="100">
        <f t="shared" si="302"/>
        <v>1988193.3801178075</v>
      </c>
      <c r="J279" s="96">
        <f t="shared" si="303"/>
        <v>0.17323120135199618</v>
      </c>
      <c r="K279" s="114"/>
      <c r="L279" s="100">
        <f>'Space Support'!D36</f>
        <v>6732651.1900589038</v>
      </c>
      <c r="M279" s="100">
        <f>'Space Support'!G36</f>
        <v>6732651.1900589038</v>
      </c>
      <c r="N279" s="100">
        <f t="shared" si="317"/>
        <v>4295070.2269927254</v>
      </c>
      <c r="O279" s="100">
        <f t="shared" si="304"/>
        <v>4292014.815767833</v>
      </c>
      <c r="P279" s="100">
        <f t="shared" ref="P279:Q279" si="347">P57*0.154234575791748</f>
        <v>2437580.9630661784</v>
      </c>
      <c r="Q279" s="100">
        <f t="shared" si="347"/>
        <v>2440636.3742910707</v>
      </c>
      <c r="R279" s="100"/>
      <c r="S279" s="100"/>
      <c r="T279" s="100">
        <f t="shared" si="315"/>
        <v>6732651.1900589038</v>
      </c>
      <c r="U279" s="100">
        <f t="shared" si="305"/>
        <v>6732651.1900589038</v>
      </c>
      <c r="V279" s="97">
        <v>1061526.947882721</v>
      </c>
      <c r="W279" s="131">
        <f>'Space Support'!L36</f>
        <v>1122983.6715481482</v>
      </c>
      <c r="X279" s="553">
        <f t="shared" si="306"/>
        <v>5.7894642983869885E-2</v>
      </c>
      <c r="Y279" s="100">
        <v>6732827.5</v>
      </c>
      <c r="Z279" s="100">
        <v>6732827.5</v>
      </c>
      <c r="AB279" s="100">
        <f t="shared" si="307"/>
        <v>-176.30994109623134</v>
      </c>
      <c r="AC279" s="100">
        <f t="shared" si="308"/>
        <v>-176.30994109623134</v>
      </c>
      <c r="AE279" s="120">
        <f t="shared" si="309"/>
        <v>-2.6187297710679231E-5</v>
      </c>
      <c r="AF279" s="120">
        <f t="shared" si="310"/>
        <v>-2.6187297710679231E-5</v>
      </c>
      <c r="AG279" s="114"/>
    </row>
    <row r="280" spans="1:33" ht="19.95" customHeight="1" outlineLevel="1">
      <c r="A280" s="117">
        <v>3606</v>
      </c>
      <c r="B280" s="118" t="str">
        <f t="shared" si="301"/>
        <v>Sam Houston</v>
      </c>
      <c r="C280" s="138">
        <v>20902800</v>
      </c>
      <c r="D280" s="100"/>
      <c r="E280" s="119">
        <v>15686862</v>
      </c>
      <c r="F280" s="100">
        <f t="shared" si="311"/>
        <v>5215938</v>
      </c>
      <c r="G280" s="100">
        <f t="shared" si="312"/>
        <v>20902800</v>
      </c>
      <c r="H280" s="100">
        <f t="shared" si="313"/>
        <v>21586183.682729214</v>
      </c>
      <c r="I280" s="100">
        <f t="shared" si="302"/>
        <v>683383.68272921443</v>
      </c>
      <c r="J280" s="96">
        <f t="shared" si="303"/>
        <v>3.2693403885087853E-2</v>
      </c>
      <c r="K280" s="114"/>
      <c r="L280" s="100">
        <f>'Space Support'!D37</f>
        <v>10793091.841364607</v>
      </c>
      <c r="M280" s="100">
        <f>'Space Support'!G37</f>
        <v>10793091.841364607</v>
      </c>
      <c r="N280" s="100">
        <f t="shared" si="317"/>
        <v>8349796.681777373</v>
      </c>
      <c r="O280" s="100">
        <f t="shared" si="304"/>
        <v>8344315.1480847336</v>
      </c>
      <c r="P280" s="100">
        <f t="shared" ref="P280:Q280" si="348">P58*0.154234575791748</f>
        <v>2443295.1595872347</v>
      </c>
      <c r="Q280" s="100">
        <f t="shared" si="348"/>
        <v>2448776.6932798731</v>
      </c>
      <c r="R280" s="100"/>
      <c r="S280" s="100"/>
      <c r="T280" s="100">
        <f t="shared" si="315"/>
        <v>10793091.841364607</v>
      </c>
      <c r="U280" s="100">
        <f t="shared" si="305"/>
        <v>10793091.841364607</v>
      </c>
      <c r="V280" s="97">
        <v>1826181.4880431159</v>
      </c>
      <c r="W280" s="131">
        <f>'Space Support'!L37</f>
        <v>1828580.8017504807</v>
      </c>
      <c r="X280" s="553">
        <f t="shared" si="306"/>
        <v>1.3138418733702965E-3</v>
      </c>
      <c r="Y280" s="100">
        <v>10792920.5</v>
      </c>
      <c r="Z280" s="100">
        <v>10792920.5</v>
      </c>
      <c r="AB280" s="100">
        <f t="shared" si="307"/>
        <v>171.34136460721493</v>
      </c>
      <c r="AC280" s="100">
        <f t="shared" si="308"/>
        <v>171.34136460721493</v>
      </c>
      <c r="AE280" s="120">
        <f t="shared" si="309"/>
        <v>1.5875095582022924E-5</v>
      </c>
      <c r="AF280" s="120">
        <f t="shared" si="310"/>
        <v>1.5875095582022924E-5</v>
      </c>
      <c r="AG280" s="114"/>
    </row>
    <row r="281" spans="1:33" ht="19.95" customHeight="1" outlineLevel="1">
      <c r="A281" s="117">
        <v>3615</v>
      </c>
      <c r="B281" s="118" t="str">
        <f t="shared" si="301"/>
        <v>TXST</v>
      </c>
      <c r="C281" s="138">
        <v>39702496</v>
      </c>
      <c r="D281" s="100"/>
      <c r="E281" s="119">
        <v>30458623</v>
      </c>
      <c r="F281" s="100">
        <f t="shared" si="311"/>
        <v>9243873</v>
      </c>
      <c r="G281" s="100">
        <f t="shared" si="312"/>
        <v>39702496</v>
      </c>
      <c r="H281" s="100">
        <f t="shared" si="313"/>
        <v>41738972.991095811</v>
      </c>
      <c r="I281" s="100">
        <f t="shared" si="302"/>
        <v>2036476.9910958111</v>
      </c>
      <c r="J281" s="96">
        <f t="shared" si="303"/>
        <v>5.1293424753340727E-2</v>
      </c>
      <c r="K281" s="114"/>
      <c r="L281" s="100">
        <f>'Space Support'!D38</f>
        <v>20869486.495547906</v>
      </c>
      <c r="M281" s="100">
        <f>'Space Support'!G38</f>
        <v>20869486.495547906</v>
      </c>
      <c r="N281" s="100">
        <f t="shared" si="317"/>
        <v>16411216.600450013</v>
      </c>
      <c r="O281" s="100">
        <f t="shared" si="304"/>
        <v>16402353.729017876</v>
      </c>
      <c r="P281" s="100">
        <f t="shared" ref="P281:Q281" si="349">P59*0.154234575791748</f>
        <v>4458269.8950978937</v>
      </c>
      <c r="Q281" s="100">
        <f t="shared" si="349"/>
        <v>4467132.7665300304</v>
      </c>
      <c r="R281" s="100"/>
      <c r="S281" s="100"/>
      <c r="T281" s="100">
        <f t="shared" si="315"/>
        <v>20869486.495547906</v>
      </c>
      <c r="U281" s="100">
        <f t="shared" si="305"/>
        <v>20869486.495547906</v>
      </c>
      <c r="V281" s="97">
        <v>3575250.190845341</v>
      </c>
      <c r="W281" s="131">
        <f>'Space Support'!L38</f>
        <v>3585351.4145829775</v>
      </c>
      <c r="X281" s="553">
        <f t="shared" si="306"/>
        <v>2.8253194038004438E-3</v>
      </c>
      <c r="Y281" s="100">
        <v>20869023.5</v>
      </c>
      <c r="Z281" s="100">
        <v>20869023.5</v>
      </c>
      <c r="AB281" s="100">
        <f t="shared" si="307"/>
        <v>462.99554790556431</v>
      </c>
      <c r="AC281" s="100">
        <f t="shared" si="308"/>
        <v>462.99554790556431</v>
      </c>
      <c r="AE281" s="120">
        <f t="shared" si="309"/>
        <v>2.2185287022003887E-5</v>
      </c>
      <c r="AF281" s="120">
        <f t="shared" si="310"/>
        <v>2.2185287022003887E-5</v>
      </c>
      <c r="AG281" s="114"/>
    </row>
    <row r="282" spans="1:33" ht="19.95" customHeight="1" outlineLevel="1">
      <c r="A282" s="117">
        <v>3625</v>
      </c>
      <c r="B282" s="118" t="str">
        <f t="shared" si="301"/>
        <v>Sul Ross</v>
      </c>
      <c r="C282" s="138">
        <v>2546003</v>
      </c>
      <c r="D282" s="100"/>
      <c r="E282" s="119">
        <v>2235649</v>
      </c>
      <c r="F282" s="100">
        <f t="shared" si="311"/>
        <v>310354</v>
      </c>
      <c r="G282" s="100">
        <f t="shared" si="312"/>
        <v>2546003</v>
      </c>
      <c r="H282" s="100">
        <f t="shared" si="313"/>
        <v>2219860.9560663458</v>
      </c>
      <c r="I282" s="100">
        <f t="shared" si="302"/>
        <v>-326142.0439336542</v>
      </c>
      <c r="J282" s="96">
        <f t="shared" si="303"/>
        <v>-0.12809963064994589</v>
      </c>
      <c r="K282" s="114"/>
      <c r="L282" s="100">
        <f>'Space Support'!D39</f>
        <v>1109930.4780331729</v>
      </c>
      <c r="M282" s="100">
        <f>'Space Support'!G39</f>
        <v>1109930.4780331729</v>
      </c>
      <c r="N282" s="100">
        <f t="shared" si="317"/>
        <v>951073.32590040017</v>
      </c>
      <c r="O282" s="100">
        <f t="shared" si="304"/>
        <v>950768.09148568439</v>
      </c>
      <c r="P282" s="100">
        <f t="shared" ref="P282:Q282" si="350">P60*0.154234575791748</f>
        <v>158857.15213277272</v>
      </c>
      <c r="Q282" s="100">
        <f t="shared" si="350"/>
        <v>159162.38654748851</v>
      </c>
      <c r="R282" s="100"/>
      <c r="S282" s="100"/>
      <c r="T282" s="100">
        <f t="shared" si="315"/>
        <v>1109930.4780331729</v>
      </c>
      <c r="U282" s="100">
        <f t="shared" si="305"/>
        <v>1109930.4780331729</v>
      </c>
      <c r="V282" s="97">
        <v>203069.91434504159</v>
      </c>
      <c r="W282" s="131">
        <f>'Space Support'!L39</f>
        <v>186401.20989491366</v>
      </c>
      <c r="X282" s="553">
        <f t="shared" si="306"/>
        <v>-8.2083574535840323E-2</v>
      </c>
      <c r="Y282" s="100">
        <v>1109930.5</v>
      </c>
      <c r="Z282" s="100">
        <v>1109930.5</v>
      </c>
      <c r="AB282" s="100">
        <f t="shared" si="307"/>
        <v>-2.1966827102005482E-2</v>
      </c>
      <c r="AC282" s="100">
        <f t="shared" si="308"/>
        <v>-2.1966827102005482E-2</v>
      </c>
      <c r="AE282" s="120">
        <f t="shared" si="309"/>
        <v>-1.9791173894901327E-8</v>
      </c>
      <c r="AF282" s="120">
        <f t="shared" si="310"/>
        <v>-1.9791173894901327E-8</v>
      </c>
      <c r="AG282" s="114"/>
    </row>
    <row r="283" spans="1:33" ht="19.95" customHeight="1" outlineLevel="1" thickBot="1">
      <c r="A283" s="122">
        <v>20</v>
      </c>
      <c r="B283" s="123" t="str">
        <f t="shared" si="301"/>
        <v>Sul Ross-Rio Grande</v>
      </c>
      <c r="C283" s="139">
        <v>808745</v>
      </c>
      <c r="D283" s="124"/>
      <c r="E283" s="125">
        <v>590255</v>
      </c>
      <c r="F283" s="124">
        <f t="shared" si="311"/>
        <v>218490</v>
      </c>
      <c r="G283" s="124">
        <f t="shared" si="312"/>
        <v>808745</v>
      </c>
      <c r="H283" s="124">
        <f t="shared" si="313"/>
        <v>635490.45737887314</v>
      </c>
      <c r="I283" s="124">
        <f t="shared" si="302"/>
        <v>-173254.54262112686</v>
      </c>
      <c r="J283" s="126">
        <f t="shared" si="303"/>
        <v>-0.21422641576903334</v>
      </c>
      <c r="K283" s="114"/>
      <c r="L283" s="124">
        <f>'Space Support'!D40</f>
        <v>317745.22868943657</v>
      </c>
      <c r="M283" s="124">
        <f>'Space Support'!G40</f>
        <v>317745.22868943657</v>
      </c>
      <c r="N283" s="124">
        <f t="shared" si="317"/>
        <v>253190.17907841183</v>
      </c>
      <c r="O283" s="124">
        <f t="shared" si="304"/>
        <v>253187.56860577755</v>
      </c>
      <c r="P283" s="124">
        <f t="shared" ref="P283:Q283" si="351">P61*0.154234575791748</f>
        <v>64555.049611024733</v>
      </c>
      <c r="Q283" s="124">
        <f t="shared" si="351"/>
        <v>64557.660083659022</v>
      </c>
      <c r="R283" s="124"/>
      <c r="S283" s="124"/>
      <c r="T283" s="124">
        <f t="shared" si="315"/>
        <v>317745.22868943657</v>
      </c>
      <c r="U283" s="124">
        <f t="shared" si="305"/>
        <v>317745.22868943657</v>
      </c>
      <c r="V283" s="97">
        <v>63881.706277348429</v>
      </c>
      <c r="W283" s="131">
        <f>'Space Support'!L40</f>
        <v>53462.859118087494</v>
      </c>
      <c r="X283" s="553">
        <f t="shared" si="306"/>
        <v>-0.16309594352452847</v>
      </c>
      <c r="Y283" s="124">
        <v>317734.5</v>
      </c>
      <c r="Z283" s="124">
        <v>317734.5</v>
      </c>
      <c r="AB283" s="124">
        <f t="shared" si="307"/>
        <v>10.728689436567947</v>
      </c>
      <c r="AC283" s="124">
        <f t="shared" si="308"/>
        <v>10.728689436567947</v>
      </c>
      <c r="AE283" s="127">
        <f t="shared" si="309"/>
        <v>3.3765068576542319E-5</v>
      </c>
      <c r="AF283" s="127">
        <f t="shared" si="310"/>
        <v>3.3765068576542319E-5</v>
      </c>
      <c r="AG283" s="114"/>
    </row>
    <row r="284" spans="1:33" ht="19.95" customHeight="1" outlineLevel="1" thickBot="1">
      <c r="A284" s="105"/>
      <c r="B284" s="128" t="s">
        <v>1</v>
      </c>
      <c r="C284" s="129">
        <f t="shared" ref="C284:H284" si="352">SUM(C247:C283)</f>
        <v>793134824.25994515</v>
      </c>
      <c r="D284" s="129">
        <f t="shared" si="352"/>
        <v>0</v>
      </c>
      <c r="E284" s="129">
        <f t="shared" si="352"/>
        <v>581804387.25994515</v>
      </c>
      <c r="F284" s="129">
        <f t="shared" si="352"/>
        <v>211330437</v>
      </c>
      <c r="G284" s="129">
        <f t="shared" si="352"/>
        <v>793134824.25994515</v>
      </c>
      <c r="H284" s="129">
        <f t="shared" si="352"/>
        <v>822942433.43280208</v>
      </c>
      <c r="I284" s="129">
        <f t="shared" si="302"/>
        <v>29807609.172856927</v>
      </c>
      <c r="J284" s="130">
        <f t="shared" si="303"/>
        <v>3.7582020434759854E-2</v>
      </c>
      <c r="L284" s="129">
        <f t="shared" ref="L284:U284" si="353">SUM(L247:L283)</f>
        <v>411471216.71640104</v>
      </c>
      <c r="M284" s="129">
        <f t="shared" si="353"/>
        <v>411471216.71640104</v>
      </c>
      <c r="N284" s="129">
        <f t="shared" si="353"/>
        <v>310104635.12101138</v>
      </c>
      <c r="O284" s="129">
        <f t="shared" si="353"/>
        <v>309728551.36047775</v>
      </c>
      <c r="P284" s="129">
        <f t="shared" si="353"/>
        <v>101366581.59538957</v>
      </c>
      <c r="Q284" s="129">
        <f t="shared" si="353"/>
        <v>101742665.35592332</v>
      </c>
      <c r="R284" s="129">
        <f t="shared" si="353"/>
        <v>0</v>
      </c>
      <c r="S284" s="129">
        <f t="shared" si="353"/>
        <v>0</v>
      </c>
      <c r="T284" s="129">
        <f t="shared" si="353"/>
        <v>411471216.71640104</v>
      </c>
      <c r="U284" s="129">
        <f t="shared" si="353"/>
        <v>411471216.71640104</v>
      </c>
      <c r="V284" s="136">
        <f>SUM(V247:V283)</f>
        <v>72297113.214065418</v>
      </c>
      <c r="W284" s="136">
        <f>SUM(W247:W283)</f>
        <v>71259213.81105873</v>
      </c>
      <c r="X284" s="554">
        <f t="shared" si="306"/>
        <v>-1.4356028295812567E-2</v>
      </c>
      <c r="Y284" s="276">
        <f>SUM(Y247:Y283)</f>
        <v>411470854.17427915</v>
      </c>
      <c r="Z284" s="276">
        <f>SUM(Z247:Z283)</f>
        <v>411470854.17427915</v>
      </c>
      <c r="AB284" s="131">
        <f t="shared" si="307"/>
        <v>362.54212188720703</v>
      </c>
      <c r="AC284" s="131">
        <f t="shared" si="308"/>
        <v>362.54212188720703</v>
      </c>
      <c r="AE284" s="130">
        <f t="shared" si="309"/>
        <v>8.8108744222826775E-7</v>
      </c>
      <c r="AF284" s="130">
        <f t="shared" si="310"/>
        <v>8.8108744222826775E-7</v>
      </c>
      <c r="AG284" s="114"/>
    </row>
    <row r="285" spans="1:33" ht="19.95" customHeight="1" outlineLevel="1">
      <c r="A285" s="107">
        <v>9225</v>
      </c>
      <c r="B285" s="108" t="str">
        <f t="shared" ref="B285:B293" si="354">B63</f>
        <v>TSTC-Harlingen</v>
      </c>
      <c r="C285" s="138">
        <v>4726110</v>
      </c>
      <c r="D285" s="109"/>
      <c r="E285" s="132">
        <v>4397113.4140710859</v>
      </c>
      <c r="F285" s="109">
        <f t="shared" si="311"/>
        <v>328996.58592891414</v>
      </c>
      <c r="G285" s="109">
        <f t="shared" si="312"/>
        <v>4726110</v>
      </c>
      <c r="H285" s="109">
        <f t="shared" ref="H285:H293" si="355">L285+M285</f>
        <v>3432240.2559281476</v>
      </c>
      <c r="I285" s="109">
        <f t="shared" si="302"/>
        <v>-1293869.7440718524</v>
      </c>
      <c r="J285" s="112">
        <f t="shared" si="303"/>
        <v>-0.27377055211830709</v>
      </c>
      <c r="L285" s="109">
        <f>'Space Support'!D44</f>
        <v>1716120.1279640738</v>
      </c>
      <c r="M285" s="109">
        <f>'Space Support'!G44</f>
        <v>1716120.1279640738</v>
      </c>
      <c r="N285" s="109">
        <f t="shared" ref="N285:N293" si="356">L285-P285</f>
        <v>1541577.2677196453</v>
      </c>
      <c r="O285" s="109">
        <f t="shared" ref="O285:O293" si="357">M285-Q285</f>
        <v>1535613.6677196454</v>
      </c>
      <c r="P285" s="109">
        <f t="shared" ref="P285:Q293" si="358">P63</f>
        <v>174542.86024442848</v>
      </c>
      <c r="Q285" s="109">
        <f t="shared" si="358"/>
        <v>180506.46024442848</v>
      </c>
      <c r="R285" s="109"/>
      <c r="S285" s="109"/>
      <c r="T285" s="109">
        <f t="shared" ref="T285:T293" si="359">L285+R285</f>
        <v>1716120.1279640738</v>
      </c>
      <c r="U285" s="109">
        <f t="shared" ref="U285:U293" si="360">M285+S285</f>
        <v>1716120.1279640738</v>
      </c>
      <c r="V285" s="131">
        <v>388044.95130280469</v>
      </c>
      <c r="W285" s="131">
        <f>'Space Support'!L44</f>
        <v>277989</v>
      </c>
      <c r="X285" s="553">
        <f t="shared" si="306"/>
        <v>-0.28361650095770552</v>
      </c>
      <c r="Y285" s="196">
        <v>1716244</v>
      </c>
      <c r="Z285" s="196">
        <v>1716244</v>
      </c>
      <c r="AB285" s="100">
        <f t="shared" si="307"/>
        <v>-123.8720359262079</v>
      </c>
      <c r="AC285" s="100">
        <f t="shared" si="308"/>
        <v>-123.8720359262079</v>
      </c>
      <c r="AE285" s="120">
        <f t="shared" si="309"/>
        <v>-7.2181448086133687E-5</v>
      </c>
      <c r="AF285" s="120">
        <f t="shared" si="310"/>
        <v>-7.2181448086133687E-5</v>
      </c>
      <c r="AG285" s="114"/>
    </row>
    <row r="286" spans="1:33" ht="19.95" customHeight="1" outlineLevel="1">
      <c r="A286" s="117">
        <v>9932</v>
      </c>
      <c r="B286" s="118" t="str">
        <f t="shared" si="354"/>
        <v>TSTC-West Tx</v>
      </c>
      <c r="C286" s="138">
        <v>2235672</v>
      </c>
      <c r="D286" s="100"/>
      <c r="E286" s="119">
        <v>2133196.9652485466</v>
      </c>
      <c r="F286" s="100">
        <f t="shared" si="311"/>
        <v>102475.03475145344</v>
      </c>
      <c r="G286" s="100">
        <f t="shared" si="312"/>
        <v>2235672</v>
      </c>
      <c r="H286" s="100">
        <f t="shared" si="355"/>
        <v>1556227.0933000727</v>
      </c>
      <c r="I286" s="100">
        <f t="shared" si="302"/>
        <v>-679444.90669992729</v>
      </c>
      <c r="J286" s="96">
        <f t="shared" si="303"/>
        <v>-0.3039108181790206</v>
      </c>
      <c r="L286" s="100">
        <f>'Space Support'!D45</f>
        <v>778113.54665003635</v>
      </c>
      <c r="M286" s="100">
        <f>'Space Support'!G45</f>
        <v>778113.54665003635</v>
      </c>
      <c r="N286" s="100">
        <f t="shared" si="356"/>
        <v>716730.62005046767</v>
      </c>
      <c r="O286" s="100">
        <f t="shared" si="357"/>
        <v>714558.52005046769</v>
      </c>
      <c r="P286" s="100">
        <f t="shared" si="358"/>
        <v>61382.926599568658</v>
      </c>
      <c r="Q286" s="100">
        <f t="shared" si="358"/>
        <v>63555.026599568657</v>
      </c>
      <c r="R286" s="100"/>
      <c r="S286" s="100"/>
      <c r="T286" s="100">
        <f t="shared" si="359"/>
        <v>778113.54665003635</v>
      </c>
      <c r="U286" s="100">
        <f t="shared" si="360"/>
        <v>778113.54665003635</v>
      </c>
      <c r="V286" s="131">
        <v>163372.8169894056</v>
      </c>
      <c r="W286" s="131">
        <f>'Space Support'!L45</f>
        <v>120246</v>
      </c>
      <c r="X286" s="553">
        <f t="shared" si="306"/>
        <v>-0.26397792352568844</v>
      </c>
      <c r="Y286" s="100">
        <v>778070</v>
      </c>
      <c r="Z286" s="100">
        <v>778070</v>
      </c>
      <c r="AB286" s="100">
        <f t="shared" si="307"/>
        <v>43.546650036354549</v>
      </c>
      <c r="AC286" s="100">
        <f t="shared" si="308"/>
        <v>43.546650036354549</v>
      </c>
      <c r="AE286" s="120">
        <f t="shared" si="309"/>
        <v>5.5964390060850659E-5</v>
      </c>
      <c r="AF286" s="120">
        <f t="shared" si="310"/>
        <v>5.5964390060850659E-5</v>
      </c>
      <c r="AG286" s="114"/>
    </row>
    <row r="287" spans="1:33" ht="19.95" customHeight="1" outlineLevel="1">
      <c r="A287" s="117">
        <v>33965</v>
      </c>
      <c r="B287" s="118" t="str">
        <f t="shared" si="354"/>
        <v>TSTC-Marshall</v>
      </c>
      <c r="C287" s="138">
        <v>1233098</v>
      </c>
      <c r="D287" s="100"/>
      <c r="E287" s="119">
        <v>1184823.1015214561</v>
      </c>
      <c r="F287" s="100">
        <f t="shared" si="311"/>
        <v>48274.898478543852</v>
      </c>
      <c r="G287" s="100">
        <f t="shared" si="312"/>
        <v>1233098</v>
      </c>
      <c r="H287" s="100">
        <f t="shared" si="355"/>
        <v>735153.78808771679</v>
      </c>
      <c r="I287" s="100">
        <f t="shared" si="302"/>
        <v>-497944.21191228321</v>
      </c>
      <c r="J287" s="96">
        <f t="shared" si="303"/>
        <v>-0.40381560258169524</v>
      </c>
      <c r="L287" s="100">
        <f>'Space Support'!D46</f>
        <v>367576.8940438584</v>
      </c>
      <c r="M287" s="100">
        <f>'Space Support'!G46</f>
        <v>367576.8940438584</v>
      </c>
      <c r="N287" s="100">
        <f t="shared" si="356"/>
        <v>339852.1823975608</v>
      </c>
      <c r="O287" s="100">
        <f t="shared" si="357"/>
        <v>338873.48239756079</v>
      </c>
      <c r="P287" s="100">
        <f t="shared" si="358"/>
        <v>27724.711646297626</v>
      </c>
      <c r="Q287" s="100">
        <f t="shared" si="358"/>
        <v>28703.411646297627</v>
      </c>
      <c r="R287" s="100"/>
      <c r="S287" s="100"/>
      <c r="T287" s="100">
        <f t="shared" si="359"/>
        <v>367576.8940438584</v>
      </c>
      <c r="U287" s="100">
        <f t="shared" si="360"/>
        <v>367576.8940438584</v>
      </c>
      <c r="V287" s="131">
        <v>87692.231498795532</v>
      </c>
      <c r="W287" s="131">
        <f>'Space Support'!L46</f>
        <v>65642</v>
      </c>
      <c r="X287" s="553">
        <f t="shared" si="306"/>
        <v>-0.25145022679800771</v>
      </c>
      <c r="Y287" s="100">
        <v>367586</v>
      </c>
      <c r="Z287" s="100">
        <v>367586</v>
      </c>
      <c r="AB287" s="100">
        <f t="shared" si="307"/>
        <v>-9.1059561416041106</v>
      </c>
      <c r="AC287" s="100">
        <f t="shared" si="308"/>
        <v>-9.1059561416041106</v>
      </c>
      <c r="AE287" s="120">
        <f t="shared" si="309"/>
        <v>-2.4772928574007728E-5</v>
      </c>
      <c r="AF287" s="120">
        <f t="shared" si="310"/>
        <v>-2.4772928574007728E-5</v>
      </c>
      <c r="AG287" s="114"/>
    </row>
    <row r="288" spans="1:33" ht="19.95" customHeight="1" outlineLevel="1">
      <c r="A288" s="117">
        <v>3634</v>
      </c>
      <c r="B288" s="118" t="str">
        <f t="shared" si="354"/>
        <v>TSTC-Waco</v>
      </c>
      <c r="C288" s="138">
        <v>6276754</v>
      </c>
      <c r="D288" s="100"/>
      <c r="E288" s="119">
        <v>5916741.2593952287</v>
      </c>
      <c r="F288" s="100">
        <f t="shared" si="311"/>
        <v>360012.7406047713</v>
      </c>
      <c r="G288" s="100">
        <f t="shared" si="312"/>
        <v>6276754</v>
      </c>
      <c r="H288" s="100">
        <f t="shared" si="355"/>
        <v>6990593.120452919</v>
      </c>
      <c r="I288" s="100">
        <f t="shared" si="302"/>
        <v>713839.12045291904</v>
      </c>
      <c r="J288" s="96">
        <f t="shared" si="303"/>
        <v>0.11372743307335592</v>
      </c>
      <c r="L288" s="100">
        <f>'Space Support'!D47</f>
        <v>3495296.5602264595</v>
      </c>
      <c r="M288" s="100">
        <f>'Space Support'!G47</f>
        <v>3495296.5602264595</v>
      </c>
      <c r="N288" s="100">
        <f t="shared" si="356"/>
        <v>3274267.0815780051</v>
      </c>
      <c r="O288" s="100">
        <f t="shared" si="357"/>
        <v>3266690.481578005</v>
      </c>
      <c r="P288" s="100">
        <f t="shared" si="358"/>
        <v>221029.47864845439</v>
      </c>
      <c r="Q288" s="100">
        <f t="shared" si="358"/>
        <v>228606.07864845439</v>
      </c>
      <c r="R288" s="100"/>
      <c r="S288" s="100"/>
      <c r="T288" s="100">
        <f t="shared" si="359"/>
        <v>3495296.5602264595</v>
      </c>
      <c r="U288" s="100">
        <f t="shared" si="360"/>
        <v>3495296.5602264595</v>
      </c>
      <c r="V288" s="131">
        <v>555866.28717148071</v>
      </c>
      <c r="W288" s="131">
        <f>'Space Support'!L47</f>
        <v>588809</v>
      </c>
      <c r="X288" s="553">
        <f t="shared" si="306"/>
        <v>5.9263735881785365E-2</v>
      </c>
      <c r="Y288" s="100">
        <v>3495411</v>
      </c>
      <c r="Z288" s="100">
        <v>3495411</v>
      </c>
      <c r="AB288" s="100">
        <f t="shared" si="307"/>
        <v>-114.4397735404782</v>
      </c>
      <c r="AC288" s="100">
        <f t="shared" si="308"/>
        <v>-114.4397735404782</v>
      </c>
      <c r="AE288" s="120">
        <f t="shared" si="309"/>
        <v>-3.2741076921113573E-5</v>
      </c>
      <c r="AF288" s="120">
        <f t="shared" si="310"/>
        <v>-3.2741076921113573E-5</v>
      </c>
      <c r="AG288" s="114"/>
    </row>
    <row r="289" spans="1:33" ht="19.95" customHeight="1" outlineLevel="1">
      <c r="A289" s="117">
        <v>203634</v>
      </c>
      <c r="B289" s="118" t="str">
        <f t="shared" si="354"/>
        <v>TSTC-Fort Bend</v>
      </c>
      <c r="C289" s="138">
        <v>1083354</v>
      </c>
      <c r="D289" s="100"/>
      <c r="E289" s="119">
        <v>1044369.6</v>
      </c>
      <c r="F289" s="100">
        <f t="shared" si="311"/>
        <v>38984.400000000023</v>
      </c>
      <c r="G289" s="100">
        <f t="shared" si="312"/>
        <v>1083354</v>
      </c>
      <c r="H289" s="100">
        <f t="shared" si="355"/>
        <v>853794.80407195166</v>
      </c>
      <c r="I289" s="100">
        <f t="shared" si="302"/>
        <v>-229559.19592804834</v>
      </c>
      <c r="J289" s="96">
        <f t="shared" si="303"/>
        <v>-0.21189675390320092</v>
      </c>
      <c r="L289" s="100">
        <f>'Space Support'!D48</f>
        <v>426897.40203597583</v>
      </c>
      <c r="M289" s="100">
        <f>'Space Support'!G48</f>
        <v>426897.40203597583</v>
      </c>
      <c r="N289" s="100">
        <f>L289-P289</f>
        <v>399761.90203597583</v>
      </c>
      <c r="O289" s="100">
        <f>M289-Q289</f>
        <v>398861.00203597581</v>
      </c>
      <c r="P289" s="100">
        <f t="shared" si="358"/>
        <v>27135.5</v>
      </c>
      <c r="Q289" s="100">
        <f t="shared" si="358"/>
        <v>28036.400000000001</v>
      </c>
      <c r="R289" s="100"/>
      <c r="S289" s="100"/>
      <c r="T289" s="100">
        <f>L289+R289</f>
        <v>426897.40203597583</v>
      </c>
      <c r="U289" s="100">
        <f>M289+S289</f>
        <v>426897.40203597583</v>
      </c>
      <c r="V289" s="131">
        <v>94951.521168750973</v>
      </c>
      <c r="W289" s="131">
        <f>'Space Support'!L48</f>
        <v>78655</v>
      </c>
      <c r="X289" s="553">
        <f t="shared" si="306"/>
        <v>-0.1716299114343651</v>
      </c>
      <c r="Y289" s="100">
        <v>426908</v>
      </c>
      <c r="Z289" s="100">
        <v>426908</v>
      </c>
      <c r="AB289" s="100">
        <f t="shared" ref="AB289:AC294" si="361">T289-Y289</f>
        <v>-10.597964024171233</v>
      </c>
      <c r="AC289" s="100">
        <f t="shared" si="361"/>
        <v>-10.597964024171233</v>
      </c>
      <c r="AE289" s="120">
        <f t="shared" ref="AE289:AF294" si="362">IFERROR(AB289/T289,0)</f>
        <v>-2.4825552869675494E-5</v>
      </c>
      <c r="AF289" s="120">
        <f t="shared" si="362"/>
        <v>-2.4825552869675494E-5</v>
      </c>
      <c r="AG289" s="114"/>
    </row>
    <row r="290" spans="1:33" ht="19.95" customHeight="1" outlineLevel="1">
      <c r="A290" s="117">
        <v>133965</v>
      </c>
      <c r="B290" s="118" t="str">
        <f t="shared" si="354"/>
        <v>TSTC-North Texas</v>
      </c>
      <c r="C290" s="138">
        <v>300904</v>
      </c>
      <c r="D290" s="100"/>
      <c r="E290" s="119">
        <v>278440.5</v>
      </c>
      <c r="F290" s="100">
        <f t="shared" si="311"/>
        <v>22463.5</v>
      </c>
      <c r="G290" s="100">
        <f t="shared" si="312"/>
        <v>300904</v>
      </c>
      <c r="H290" s="100">
        <f t="shared" si="355"/>
        <v>259683.13658057037</v>
      </c>
      <c r="I290" s="100">
        <f t="shared" si="302"/>
        <v>-41220.863419429632</v>
      </c>
      <c r="J290" s="96">
        <f t="shared" si="303"/>
        <v>-0.13699008128648882</v>
      </c>
      <c r="L290" s="100">
        <f>'Space Support'!D49</f>
        <v>129841.56829028518</v>
      </c>
      <c r="M290" s="100">
        <f>'Space Support'!G49</f>
        <v>129841.56829028518</v>
      </c>
      <c r="N290" s="100">
        <f>L290-P290</f>
        <v>116460.96829028518</v>
      </c>
      <c r="O290" s="100">
        <f>M290-Q290</f>
        <v>115998.36829028519</v>
      </c>
      <c r="P290" s="100">
        <f t="shared" si="358"/>
        <v>13380.6</v>
      </c>
      <c r="Q290" s="100">
        <f t="shared" si="358"/>
        <v>13843.2</v>
      </c>
      <c r="R290" s="100"/>
      <c r="S290" s="100"/>
      <c r="T290" s="100">
        <f>L290+R290</f>
        <v>129841.56829028518</v>
      </c>
      <c r="U290" s="100">
        <f>M290+S290</f>
        <v>129841.56829028518</v>
      </c>
      <c r="V290" s="131">
        <v>44024.591360554012</v>
      </c>
      <c r="W290" s="131">
        <f>'Space Support'!L49</f>
        <v>38316</v>
      </c>
      <c r="X290" s="553">
        <f t="shared" si="306"/>
        <v>-0.12966824186513412</v>
      </c>
      <c r="Y290" s="100">
        <v>129843</v>
      </c>
      <c r="Z290" s="100">
        <v>129843</v>
      </c>
      <c r="AB290" s="100">
        <f t="shared" si="361"/>
        <v>-1.4317097148159519</v>
      </c>
      <c r="AC290" s="100">
        <f t="shared" si="361"/>
        <v>-1.4317097148159519</v>
      </c>
      <c r="AE290" s="120">
        <f t="shared" si="362"/>
        <v>-1.102658981763911E-5</v>
      </c>
      <c r="AF290" s="120">
        <f t="shared" si="362"/>
        <v>-1.102658981763911E-5</v>
      </c>
      <c r="AG290" s="114"/>
    </row>
    <row r="291" spans="1:33" ht="19.95" customHeight="1" outlineLevel="1">
      <c r="A291" s="117">
        <v>36273</v>
      </c>
      <c r="B291" s="118" t="str">
        <f t="shared" si="354"/>
        <v>Lamar-IOT</v>
      </c>
      <c r="C291" s="138">
        <v>3077366</v>
      </c>
      <c r="D291" s="100"/>
      <c r="E291" s="119">
        <v>2420605.684138516</v>
      </c>
      <c r="F291" s="100">
        <f t="shared" si="311"/>
        <v>656760.31586148404</v>
      </c>
      <c r="G291" s="100">
        <f t="shared" si="312"/>
        <v>3077366</v>
      </c>
      <c r="H291" s="100">
        <f t="shared" si="355"/>
        <v>3699431.0839848043</v>
      </c>
      <c r="I291" s="100">
        <f t="shared" si="302"/>
        <v>622065.08398480434</v>
      </c>
      <c r="J291" s="96">
        <f t="shared" si="303"/>
        <v>0.20214205394639584</v>
      </c>
      <c r="L291" s="100">
        <f>'Space Support'!D50</f>
        <v>1849715.5419924022</v>
      </c>
      <c r="M291" s="100">
        <f>'Space Support'!G50</f>
        <v>1849715.5419924022</v>
      </c>
      <c r="N291" s="100">
        <f t="shared" si="356"/>
        <v>1477244.9746001919</v>
      </c>
      <c r="O291" s="100">
        <f t="shared" si="357"/>
        <v>1476615.4391517451</v>
      </c>
      <c r="P291" s="100">
        <f t="shared" si="358"/>
        <v>372470.5673922103</v>
      </c>
      <c r="Q291" s="100">
        <f t="shared" si="358"/>
        <v>373100.10284065717</v>
      </c>
      <c r="R291" s="100"/>
      <c r="S291" s="100"/>
      <c r="T291" s="100">
        <f t="shared" si="359"/>
        <v>1849715.5419924022</v>
      </c>
      <c r="U291" s="100">
        <f t="shared" si="360"/>
        <v>1849715.5419924022</v>
      </c>
      <c r="V291" s="131">
        <v>278016.95746524649</v>
      </c>
      <c r="W291" s="131">
        <f>'Space Support'!L50</f>
        <v>297872</v>
      </c>
      <c r="X291" s="553">
        <f t="shared" si="306"/>
        <v>7.1416660033176163E-2</v>
      </c>
      <c r="Y291" s="100">
        <v>1849721</v>
      </c>
      <c r="Z291" s="100">
        <v>1849721</v>
      </c>
      <c r="AB291" s="100">
        <f t="shared" si="361"/>
        <v>-5.4580075978301466</v>
      </c>
      <c r="AC291" s="100">
        <f t="shared" si="361"/>
        <v>-5.4580075978301466</v>
      </c>
      <c r="AE291" s="120">
        <f t="shared" si="362"/>
        <v>-2.9507280843578301E-6</v>
      </c>
      <c r="AF291" s="120">
        <f t="shared" si="362"/>
        <v>-2.9507280843578301E-6</v>
      </c>
      <c r="AG291" s="114"/>
    </row>
    <row r="292" spans="1:33" ht="19.95" customHeight="1" outlineLevel="1">
      <c r="A292" s="117">
        <v>23582</v>
      </c>
      <c r="B292" s="118" t="str">
        <f t="shared" si="354"/>
        <v>Lamar-Orange</v>
      </c>
      <c r="C292" s="138">
        <v>1902574</v>
      </c>
      <c r="D292" s="100"/>
      <c r="E292" s="119">
        <v>1589347.8316108212</v>
      </c>
      <c r="F292" s="100">
        <f t="shared" si="311"/>
        <v>313226.16838917881</v>
      </c>
      <c r="G292" s="100">
        <f t="shared" si="312"/>
        <v>1902574</v>
      </c>
      <c r="H292" s="100">
        <f t="shared" si="355"/>
        <v>2144630.8298007473</v>
      </c>
      <c r="I292" s="100">
        <f t="shared" si="302"/>
        <v>242056.82980074733</v>
      </c>
      <c r="J292" s="96">
        <f t="shared" si="303"/>
        <v>0.12722597376015196</v>
      </c>
      <c r="L292" s="100">
        <f>'Space Support'!D51</f>
        <v>1072315.4149003737</v>
      </c>
      <c r="M292" s="100">
        <f>'Space Support'!G51</f>
        <v>1072315.4149003737</v>
      </c>
      <c r="N292" s="100">
        <f t="shared" si="356"/>
        <v>907130.56094956165</v>
      </c>
      <c r="O292" s="100">
        <f t="shared" si="357"/>
        <v>907087.08905888558</v>
      </c>
      <c r="P292" s="100">
        <f t="shared" si="358"/>
        <v>165184.85395081202</v>
      </c>
      <c r="Q292" s="100">
        <f t="shared" si="358"/>
        <v>165228.32584148805</v>
      </c>
      <c r="R292" s="100"/>
      <c r="S292" s="100"/>
      <c r="T292" s="100">
        <f t="shared" si="359"/>
        <v>1072315.4149003737</v>
      </c>
      <c r="U292" s="100">
        <f t="shared" si="360"/>
        <v>1072315.4149003737</v>
      </c>
      <c r="V292" s="131">
        <v>161848.847155289</v>
      </c>
      <c r="W292" s="131">
        <f>'Space Support'!L51</f>
        <v>183356</v>
      </c>
      <c r="X292" s="553">
        <f t="shared" si="306"/>
        <v>0.13288418930828436</v>
      </c>
      <c r="Y292" s="100">
        <v>1072348</v>
      </c>
      <c r="Z292" s="100">
        <v>1072348</v>
      </c>
      <c r="AB292" s="100">
        <f t="shared" si="361"/>
        <v>-32.585099626332521</v>
      </c>
      <c r="AC292" s="100">
        <f t="shared" si="361"/>
        <v>-32.585099626332521</v>
      </c>
      <c r="AE292" s="120">
        <f t="shared" si="362"/>
        <v>-3.0387607203576318E-5</v>
      </c>
      <c r="AF292" s="120">
        <f t="shared" si="362"/>
        <v>-3.0387607203576318E-5</v>
      </c>
      <c r="AG292" s="114"/>
    </row>
    <row r="293" spans="1:33" ht="19.95" customHeight="1" outlineLevel="1" thickBot="1">
      <c r="A293" s="122">
        <v>23485</v>
      </c>
      <c r="B293" s="123" t="str">
        <f t="shared" si="354"/>
        <v>Lamar-Port Arthur</v>
      </c>
      <c r="C293" s="139">
        <v>2527640</v>
      </c>
      <c r="D293" s="124"/>
      <c r="E293" s="125">
        <v>2178190.5074333074</v>
      </c>
      <c r="F293" s="124">
        <f t="shared" si="311"/>
        <v>349449.49256669264</v>
      </c>
      <c r="G293" s="124">
        <f t="shared" si="312"/>
        <v>2527640</v>
      </c>
      <c r="H293" s="124">
        <f t="shared" si="355"/>
        <v>2747530.7774707051</v>
      </c>
      <c r="I293" s="124">
        <f t="shared" si="302"/>
        <v>219890.7774707051</v>
      </c>
      <c r="J293" s="126">
        <f t="shared" si="303"/>
        <v>8.699449979850972E-2</v>
      </c>
      <c r="L293" s="124">
        <f>'Space Support'!D52</f>
        <v>1373765.3887353525</v>
      </c>
      <c r="M293" s="124">
        <f>'Space Support'!G52</f>
        <v>1373765.3887353525</v>
      </c>
      <c r="N293" s="124">
        <f t="shared" si="356"/>
        <v>1200297.020517556</v>
      </c>
      <c r="O293" s="124">
        <f t="shared" si="357"/>
        <v>1200538.5268694209</v>
      </c>
      <c r="P293" s="124">
        <f t="shared" si="358"/>
        <v>173468.36821779667</v>
      </c>
      <c r="Q293" s="124">
        <f t="shared" si="358"/>
        <v>173226.86186593166</v>
      </c>
      <c r="R293" s="124"/>
      <c r="S293" s="124"/>
      <c r="T293" s="124">
        <f t="shared" si="359"/>
        <v>1373765.3887353525</v>
      </c>
      <c r="U293" s="124">
        <f t="shared" si="360"/>
        <v>1373765.3887353525</v>
      </c>
      <c r="V293" s="131">
        <v>211529.47749576991</v>
      </c>
      <c r="W293" s="131">
        <f>'Space Support'!L52</f>
        <v>209483</v>
      </c>
      <c r="X293" s="553">
        <f t="shared" si="306"/>
        <v>-9.6746681360796935E-3</v>
      </c>
      <c r="Y293" s="124">
        <v>1373874</v>
      </c>
      <c r="Z293" s="124">
        <v>1373874</v>
      </c>
      <c r="AB293" s="124">
        <f t="shared" si="361"/>
        <v>-108.6112646474503</v>
      </c>
      <c r="AC293" s="124">
        <f t="shared" si="361"/>
        <v>-108.6112646474503</v>
      </c>
      <c r="AE293" s="127">
        <f t="shared" si="362"/>
        <v>-7.9060999453068611E-5</v>
      </c>
      <c r="AF293" s="127">
        <f t="shared" si="362"/>
        <v>-7.9060999453068611E-5</v>
      </c>
      <c r="AG293" s="114"/>
    </row>
    <row r="294" spans="1:33" ht="19.95" customHeight="1" outlineLevel="1">
      <c r="A294" s="105"/>
      <c r="B294" s="128" t="s">
        <v>1</v>
      </c>
      <c r="C294" s="129">
        <f t="shared" ref="C294:H294" si="363">SUM(C285:C293)</f>
        <v>23363472</v>
      </c>
      <c r="D294" s="129">
        <f t="shared" si="363"/>
        <v>0</v>
      </c>
      <c r="E294" s="129">
        <f t="shared" si="363"/>
        <v>21142828.863418963</v>
      </c>
      <c r="F294" s="129">
        <f t="shared" si="363"/>
        <v>2220643.1365810381</v>
      </c>
      <c r="G294" s="129">
        <f t="shared" si="363"/>
        <v>23363472</v>
      </c>
      <c r="H294" s="129">
        <f t="shared" si="363"/>
        <v>22419284.889677633</v>
      </c>
      <c r="I294" s="129">
        <f t="shared" si="302"/>
        <v>-944187.1103223674</v>
      </c>
      <c r="J294" s="130">
        <f t="shared" si="303"/>
        <v>-4.0412962179695186E-2</v>
      </c>
      <c r="L294" s="129">
        <f t="shared" ref="L294:U294" si="364">SUM(L285:L293)</f>
        <v>11209642.444838816</v>
      </c>
      <c r="M294" s="129">
        <f t="shared" si="364"/>
        <v>11209642.444838816</v>
      </c>
      <c r="N294" s="129">
        <f>SUM(N285:N293)</f>
        <v>9973322.5781392492</v>
      </c>
      <c r="O294" s="129">
        <f>SUM(O285:O293)</f>
        <v>9954836.5771519914</v>
      </c>
      <c r="P294" s="129">
        <f t="shared" si="364"/>
        <v>1236319.866699568</v>
      </c>
      <c r="Q294" s="129">
        <f t="shared" si="364"/>
        <v>1254805.867686826</v>
      </c>
      <c r="R294" s="129">
        <f t="shared" si="364"/>
        <v>0</v>
      </c>
      <c r="S294" s="129">
        <f t="shared" si="364"/>
        <v>0</v>
      </c>
      <c r="T294" s="129">
        <f t="shared" si="364"/>
        <v>11209642.444838816</v>
      </c>
      <c r="U294" s="129">
        <f t="shared" si="364"/>
        <v>11209642.444838816</v>
      </c>
      <c r="V294" s="136">
        <f>SUM(V285:V293)</f>
        <v>1985347.6816080972</v>
      </c>
      <c r="W294" s="136">
        <f>SUM(W285:W293)</f>
        <v>1860368</v>
      </c>
      <c r="X294" s="554">
        <f t="shared" si="306"/>
        <v>-6.2951030071904474E-2</v>
      </c>
      <c r="Y294" s="276">
        <f>SUM(Y285:Y293)</f>
        <v>11210005</v>
      </c>
      <c r="Z294" s="276">
        <f>SUM(Z285:Z293)</f>
        <v>11210005</v>
      </c>
      <c r="AB294" s="131">
        <f t="shared" si="361"/>
        <v>-362.55516118369997</v>
      </c>
      <c r="AC294" s="131">
        <f t="shared" si="361"/>
        <v>-362.55516118369997</v>
      </c>
      <c r="AE294" s="130">
        <f t="shared" si="362"/>
        <v>-3.234315126176294E-5</v>
      </c>
      <c r="AF294" s="130">
        <f t="shared" si="362"/>
        <v>-3.234315126176294E-5</v>
      </c>
      <c r="AG294" s="114"/>
    </row>
    <row r="295" spans="1:33" ht="19.95" customHeight="1" outlineLevel="1">
      <c r="A295" s="105"/>
      <c r="B295" s="128"/>
      <c r="C295" s="131"/>
      <c r="D295" s="131"/>
      <c r="E295" s="131"/>
      <c r="F295" s="131"/>
      <c r="G295" s="131"/>
      <c r="H295" s="131"/>
      <c r="I295" s="131"/>
      <c r="J295" s="130"/>
      <c r="L295" s="131"/>
      <c r="M295" s="131"/>
      <c r="N295" s="131"/>
      <c r="O295" s="131"/>
      <c r="P295" s="131"/>
      <c r="Q295" s="131"/>
      <c r="R295" s="131"/>
      <c r="S295" s="131"/>
      <c r="T295" s="131"/>
      <c r="U295" s="131"/>
      <c r="V295" s="131"/>
      <c r="X295" s="144"/>
      <c r="Y295" s="131"/>
      <c r="Z295" s="131"/>
      <c r="AB295" s="131"/>
      <c r="AC295" s="131"/>
      <c r="AE295" s="130"/>
      <c r="AF295" s="130"/>
    </row>
    <row r="296" spans="1:33" s="91" customFormat="1" ht="48.75" customHeight="1" thickBot="1">
      <c r="A296" s="669" t="s">
        <v>81</v>
      </c>
      <c r="B296" s="670"/>
      <c r="C296" s="670"/>
      <c r="D296" s="670"/>
      <c r="E296" s="670"/>
      <c r="F296" s="670"/>
      <c r="G296" s="670"/>
      <c r="H296" s="670"/>
      <c r="I296" s="670"/>
      <c r="J296" s="670"/>
      <c r="L296" s="673" t="str">
        <f>A296</f>
        <v>Small Institution Supplement</v>
      </c>
      <c r="M296" s="673"/>
      <c r="N296" s="673"/>
      <c r="O296" s="673"/>
      <c r="P296" s="673"/>
      <c r="Q296" s="673"/>
      <c r="R296" s="673"/>
      <c r="S296" s="673"/>
      <c r="T296" s="673" t="str">
        <f>A296</f>
        <v>Small Institution Supplement</v>
      </c>
      <c r="U296" s="673"/>
      <c r="V296" s="86" t="s">
        <v>292</v>
      </c>
      <c r="W296" s="86" t="s">
        <v>293</v>
      </c>
      <c r="X296" s="87" t="s">
        <v>259</v>
      </c>
      <c r="AE296" s="94"/>
      <c r="AF296" s="94"/>
    </row>
    <row r="297" spans="1:33" ht="19.95" customHeight="1" outlineLevel="1">
      <c r="A297" s="107">
        <v>3656</v>
      </c>
      <c r="B297" s="108" t="str">
        <f t="shared" ref="B297:B333" si="365">B25</f>
        <v>UT-Arlington</v>
      </c>
      <c r="C297" s="138">
        <v>0</v>
      </c>
      <c r="D297" s="111"/>
      <c r="E297" s="137">
        <v>0</v>
      </c>
      <c r="F297" s="111">
        <f>G297-E297</f>
        <v>0</v>
      </c>
      <c r="G297" s="111">
        <f>C297-D297</f>
        <v>0</v>
      </c>
      <c r="H297" s="111">
        <f>L297+M297</f>
        <v>0</v>
      </c>
      <c r="I297" s="111">
        <f t="shared" ref="I297:I333" si="366">H297-G297</f>
        <v>0</v>
      </c>
      <c r="J297" s="112">
        <f t="shared" ref="J297:J344" si="367">IF(OR(I297=0,G297=0),0,I297/G297)</f>
        <v>0</v>
      </c>
      <c r="L297" s="111">
        <f>SIS!D4</f>
        <v>0</v>
      </c>
      <c r="M297" s="111">
        <f>SIS!D4</f>
        <v>0</v>
      </c>
      <c r="N297" s="111">
        <f>L297-P297</f>
        <v>0</v>
      </c>
      <c r="O297" s="111">
        <f t="shared" ref="O297:O333" si="368">M297-Q297</f>
        <v>0</v>
      </c>
      <c r="P297" s="111"/>
      <c r="Q297" s="111"/>
      <c r="R297" s="111"/>
      <c r="S297" s="111"/>
      <c r="T297" s="111">
        <f t="shared" ref="T297:T333" si="369">L297+R297</f>
        <v>0</v>
      </c>
      <c r="U297" s="111">
        <f t="shared" ref="U297:U333" si="370">M297+S297</f>
        <v>0</v>
      </c>
      <c r="V297" s="97">
        <v>42733</v>
      </c>
      <c r="W297" s="97">
        <f>SIS!C4</f>
        <v>40942</v>
      </c>
      <c r="X297" s="553">
        <f t="shared" ref="X297:X344" si="371">(W297-V297)/V297</f>
        <v>-4.1911403365080854E-2</v>
      </c>
      <c r="Y297" s="633">
        <v>0</v>
      </c>
      <c r="Z297" s="633">
        <v>0</v>
      </c>
      <c r="AA297" s="141"/>
      <c r="AB297" s="111">
        <f>Y297-T297</f>
        <v>0</v>
      </c>
      <c r="AC297" s="111">
        <f>Z297-U297</f>
        <v>0</v>
      </c>
      <c r="AE297" s="116">
        <f t="shared" ref="AE297:AE338" si="372">IFERROR(AB297/T297,0)</f>
        <v>0</v>
      </c>
      <c r="AF297" s="116">
        <f t="shared" ref="AF297:AF338" si="373">IFERROR(AC297/U297,0)</f>
        <v>0</v>
      </c>
      <c r="AG297" s="114"/>
    </row>
    <row r="298" spans="1:33" ht="19.95" customHeight="1" outlineLevel="1">
      <c r="A298" s="117">
        <v>3658</v>
      </c>
      <c r="B298" s="118" t="str">
        <f t="shared" si="365"/>
        <v>UT-Austin</v>
      </c>
      <c r="C298" s="138">
        <v>0</v>
      </c>
      <c r="D298" s="100"/>
      <c r="E298" s="138">
        <v>0</v>
      </c>
      <c r="F298" s="100">
        <f t="shared" ref="F298:F333" si="374">G298-E298</f>
        <v>0</v>
      </c>
      <c r="G298" s="100">
        <f t="shared" ref="G298:G333" si="375">C298-D298</f>
        <v>0</v>
      </c>
      <c r="H298" s="100">
        <f t="shared" ref="H298:H333" si="376">L298+M298</f>
        <v>0</v>
      </c>
      <c r="I298" s="100">
        <f t="shared" si="366"/>
        <v>0</v>
      </c>
      <c r="J298" s="96">
        <f t="shared" si="367"/>
        <v>0</v>
      </c>
      <c r="L298" s="100">
        <f>SIS!D5</f>
        <v>0</v>
      </c>
      <c r="M298" s="100">
        <f>SIS!D5</f>
        <v>0</v>
      </c>
      <c r="N298" s="100">
        <f t="shared" ref="N298:N333" si="377">L298-P298</f>
        <v>0</v>
      </c>
      <c r="O298" s="100">
        <f t="shared" si="368"/>
        <v>0</v>
      </c>
      <c r="P298" s="100"/>
      <c r="Q298" s="100"/>
      <c r="R298" s="100"/>
      <c r="S298" s="100"/>
      <c r="T298" s="100">
        <f t="shared" si="369"/>
        <v>0</v>
      </c>
      <c r="U298" s="100">
        <f t="shared" si="370"/>
        <v>0</v>
      </c>
      <c r="V298" s="97">
        <v>50282</v>
      </c>
      <c r="W298" s="97">
        <f>SIS!C5</f>
        <v>52189</v>
      </c>
      <c r="X298" s="553">
        <f t="shared" si="371"/>
        <v>3.7926096813969211E-2</v>
      </c>
      <c r="Y298" s="100">
        <v>0</v>
      </c>
      <c r="Z298" s="100">
        <v>0</v>
      </c>
      <c r="AA298" s="141"/>
      <c r="AB298" s="100">
        <f t="shared" ref="AB298:AB333" si="378">Y298-T298</f>
        <v>0</v>
      </c>
      <c r="AC298" s="100">
        <f t="shared" ref="AC298:AC333" si="379">Z298-U298</f>
        <v>0</v>
      </c>
      <c r="AE298" s="120">
        <f t="shared" si="372"/>
        <v>0</v>
      </c>
      <c r="AF298" s="120">
        <f t="shared" si="373"/>
        <v>0</v>
      </c>
      <c r="AG298" s="114"/>
    </row>
    <row r="299" spans="1:33" ht="19.95" customHeight="1" outlineLevel="1">
      <c r="A299" s="117">
        <v>9741</v>
      </c>
      <c r="B299" s="118" t="str">
        <f t="shared" si="365"/>
        <v>UT-Dallas</v>
      </c>
      <c r="C299" s="138">
        <v>0</v>
      </c>
      <c r="D299" s="100"/>
      <c r="E299" s="138">
        <v>0</v>
      </c>
      <c r="F299" s="100">
        <f t="shared" si="374"/>
        <v>0</v>
      </c>
      <c r="G299" s="100">
        <f t="shared" si="375"/>
        <v>0</v>
      </c>
      <c r="H299" s="100">
        <f t="shared" si="376"/>
        <v>0</v>
      </c>
      <c r="I299" s="100">
        <f t="shared" si="366"/>
        <v>0</v>
      </c>
      <c r="J299" s="96">
        <f t="shared" si="367"/>
        <v>0</v>
      </c>
      <c r="L299" s="100">
        <f>SIS!D6</f>
        <v>0</v>
      </c>
      <c r="M299" s="100">
        <f>SIS!D6</f>
        <v>0</v>
      </c>
      <c r="N299" s="100">
        <f t="shared" si="377"/>
        <v>0</v>
      </c>
      <c r="O299" s="100">
        <f t="shared" si="368"/>
        <v>0</v>
      </c>
      <c r="P299" s="100"/>
      <c r="Q299" s="100"/>
      <c r="R299" s="100"/>
      <c r="S299" s="100"/>
      <c r="T299" s="100">
        <f t="shared" si="369"/>
        <v>0</v>
      </c>
      <c r="U299" s="100">
        <f t="shared" si="370"/>
        <v>0</v>
      </c>
      <c r="V299" s="97">
        <v>28669</v>
      </c>
      <c r="W299" s="97">
        <f>SIS!C6</f>
        <v>31570</v>
      </c>
      <c r="X299" s="553">
        <f t="shared" si="371"/>
        <v>0.10118943806899439</v>
      </c>
      <c r="Y299" s="100">
        <v>0</v>
      </c>
      <c r="Z299" s="100">
        <v>0</v>
      </c>
      <c r="AA299" s="141"/>
      <c r="AB299" s="100">
        <f t="shared" si="378"/>
        <v>0</v>
      </c>
      <c r="AC299" s="100">
        <f t="shared" si="379"/>
        <v>0</v>
      </c>
      <c r="AE299" s="120">
        <f t="shared" si="372"/>
        <v>0</v>
      </c>
      <c r="AF299" s="120">
        <f t="shared" si="373"/>
        <v>0</v>
      </c>
      <c r="AG299" s="114"/>
    </row>
    <row r="300" spans="1:33" ht="19.95" customHeight="1" outlineLevel="1">
      <c r="A300" s="117">
        <v>3661</v>
      </c>
      <c r="B300" s="118" t="str">
        <f t="shared" si="365"/>
        <v>UT-El Paso</v>
      </c>
      <c r="C300" s="138">
        <v>0</v>
      </c>
      <c r="D300" s="100"/>
      <c r="E300" s="138">
        <v>0</v>
      </c>
      <c r="F300" s="100">
        <f t="shared" si="374"/>
        <v>0</v>
      </c>
      <c r="G300" s="100">
        <f t="shared" si="375"/>
        <v>0</v>
      </c>
      <c r="H300" s="100">
        <f t="shared" si="376"/>
        <v>0</v>
      </c>
      <c r="I300" s="100">
        <f t="shared" si="366"/>
        <v>0</v>
      </c>
      <c r="J300" s="96">
        <f t="shared" si="367"/>
        <v>0</v>
      </c>
      <c r="L300" s="100">
        <f>SIS!D7</f>
        <v>0</v>
      </c>
      <c r="M300" s="100">
        <f>SIS!D7</f>
        <v>0</v>
      </c>
      <c r="N300" s="100">
        <f t="shared" si="377"/>
        <v>0</v>
      </c>
      <c r="O300" s="100">
        <f t="shared" si="368"/>
        <v>0</v>
      </c>
      <c r="P300" s="100"/>
      <c r="Q300" s="100"/>
      <c r="R300" s="100"/>
      <c r="S300" s="100"/>
      <c r="T300" s="100">
        <f t="shared" si="369"/>
        <v>0</v>
      </c>
      <c r="U300" s="100">
        <f t="shared" si="370"/>
        <v>0</v>
      </c>
      <c r="V300" s="97">
        <v>24867</v>
      </c>
      <c r="W300" s="97">
        <f>SIS!C7</f>
        <v>23880</v>
      </c>
      <c r="X300" s="553">
        <f t="shared" si="371"/>
        <v>-3.9691156955000605E-2</v>
      </c>
      <c r="Y300" s="100">
        <v>0</v>
      </c>
      <c r="Z300" s="100">
        <v>0</v>
      </c>
      <c r="AA300" s="141"/>
      <c r="AB300" s="100">
        <f t="shared" si="378"/>
        <v>0</v>
      </c>
      <c r="AC300" s="100">
        <f t="shared" si="379"/>
        <v>0</v>
      </c>
      <c r="AE300" s="120">
        <f t="shared" si="372"/>
        <v>0</v>
      </c>
      <c r="AF300" s="120">
        <f t="shared" si="373"/>
        <v>0</v>
      </c>
      <c r="AG300" s="114"/>
    </row>
    <row r="301" spans="1:33" ht="19.95" customHeight="1" outlineLevel="1">
      <c r="A301" s="117">
        <v>3599</v>
      </c>
      <c r="B301" s="118" t="str">
        <f t="shared" si="365"/>
        <v>UT-Rio Grande Valley</v>
      </c>
      <c r="C301" s="138">
        <v>0</v>
      </c>
      <c r="D301" s="100"/>
      <c r="E301" s="138">
        <v>0</v>
      </c>
      <c r="F301" s="100">
        <f t="shared" si="374"/>
        <v>0</v>
      </c>
      <c r="G301" s="100">
        <f t="shared" si="375"/>
        <v>0</v>
      </c>
      <c r="H301" s="100">
        <f t="shared" si="376"/>
        <v>0</v>
      </c>
      <c r="I301" s="100">
        <f t="shared" si="366"/>
        <v>0</v>
      </c>
      <c r="J301" s="96">
        <f t="shared" si="367"/>
        <v>0</v>
      </c>
      <c r="L301" s="100">
        <f>SIS!D8</f>
        <v>0</v>
      </c>
      <c r="M301" s="100">
        <f>SIS!D8</f>
        <v>0</v>
      </c>
      <c r="N301" s="100">
        <f>L301-P301</f>
        <v>0</v>
      </c>
      <c r="O301" s="100">
        <f>M301-Q301</f>
        <v>0</v>
      </c>
      <c r="P301" s="100"/>
      <c r="Q301" s="100"/>
      <c r="R301" s="100"/>
      <c r="S301" s="100"/>
      <c r="T301" s="100">
        <f t="shared" si="369"/>
        <v>0</v>
      </c>
      <c r="U301" s="100">
        <f t="shared" si="370"/>
        <v>0</v>
      </c>
      <c r="V301" s="97">
        <v>32220</v>
      </c>
      <c r="W301" s="97">
        <f>SIS!C8</f>
        <v>31317</v>
      </c>
      <c r="X301" s="553">
        <f t="shared" si="371"/>
        <v>-2.8026070763500933E-2</v>
      </c>
      <c r="Y301" s="100">
        <v>0</v>
      </c>
      <c r="Z301" s="100">
        <v>0</v>
      </c>
      <c r="AA301" s="141"/>
      <c r="AB301" s="100">
        <f t="shared" si="378"/>
        <v>0</v>
      </c>
      <c r="AC301" s="100">
        <f t="shared" si="379"/>
        <v>0</v>
      </c>
      <c r="AE301" s="120">
        <f t="shared" si="372"/>
        <v>0</v>
      </c>
      <c r="AF301" s="120">
        <f t="shared" si="373"/>
        <v>0</v>
      </c>
      <c r="AG301" s="114"/>
    </row>
    <row r="302" spans="1:33" ht="19.95" customHeight="1" outlineLevel="1">
      <c r="A302" s="117">
        <v>9930</v>
      </c>
      <c r="B302" s="118" t="str">
        <f t="shared" si="365"/>
        <v>UT-Permian Basin</v>
      </c>
      <c r="C302" s="138">
        <v>2354020</v>
      </c>
      <c r="D302" s="100"/>
      <c r="E302" s="138">
        <v>2354020</v>
      </c>
      <c r="F302" s="100">
        <f t="shared" si="374"/>
        <v>0</v>
      </c>
      <c r="G302" s="100">
        <f t="shared" si="375"/>
        <v>2354020</v>
      </c>
      <c r="H302" s="100">
        <f t="shared" si="376"/>
        <v>2501476.35</v>
      </c>
      <c r="I302" s="100">
        <f t="shared" si="366"/>
        <v>147456.35000000009</v>
      </c>
      <c r="J302" s="96">
        <f t="shared" si="367"/>
        <v>6.2640228205367882E-2</v>
      </c>
      <c r="L302" s="100">
        <f>SIS!D9</f>
        <v>1250738.175</v>
      </c>
      <c r="M302" s="100">
        <f>SIS!D9</f>
        <v>1250738.175</v>
      </c>
      <c r="N302" s="100">
        <f t="shared" si="377"/>
        <v>1250738.175</v>
      </c>
      <c r="O302" s="100">
        <f t="shared" si="368"/>
        <v>1250738.175</v>
      </c>
      <c r="P302" s="100"/>
      <c r="Q302" s="100"/>
      <c r="R302" s="100"/>
      <c r="S302" s="100"/>
      <c r="T302" s="100">
        <f t="shared" si="369"/>
        <v>1250738.175</v>
      </c>
      <c r="U302" s="100">
        <f t="shared" si="370"/>
        <v>1250738.175</v>
      </c>
      <c r="V302" s="97">
        <v>5530</v>
      </c>
      <c r="W302" s="97">
        <f>SIS!C9</f>
        <v>5250</v>
      </c>
      <c r="X302" s="553">
        <f t="shared" si="371"/>
        <v>-5.0632911392405063E-2</v>
      </c>
      <c r="Y302" s="100">
        <v>1250738</v>
      </c>
      <c r="Z302" s="100">
        <v>1250738</v>
      </c>
      <c r="AA302" s="141"/>
      <c r="AB302" s="100">
        <f t="shared" si="378"/>
        <v>-0.17500000004656613</v>
      </c>
      <c r="AC302" s="100">
        <f t="shared" si="379"/>
        <v>-0.17500000004656613</v>
      </c>
      <c r="AE302" s="120">
        <f t="shared" si="372"/>
        <v>-1.3991737323166467E-7</v>
      </c>
      <c r="AF302" s="120">
        <f t="shared" si="373"/>
        <v>-1.3991737323166467E-7</v>
      </c>
      <c r="AG302" s="114"/>
    </row>
    <row r="303" spans="1:33" ht="19.95" customHeight="1" outlineLevel="1">
      <c r="A303" s="117">
        <v>10115</v>
      </c>
      <c r="B303" s="118" t="str">
        <f t="shared" si="365"/>
        <v>UT-San Antonio</v>
      </c>
      <c r="C303" s="138">
        <v>0</v>
      </c>
      <c r="D303" s="100"/>
      <c r="E303" s="138">
        <v>0</v>
      </c>
      <c r="F303" s="100">
        <f t="shared" si="374"/>
        <v>0</v>
      </c>
      <c r="G303" s="100">
        <f t="shared" si="375"/>
        <v>0</v>
      </c>
      <c r="H303" s="100">
        <f t="shared" si="376"/>
        <v>0</v>
      </c>
      <c r="I303" s="100">
        <f t="shared" si="366"/>
        <v>0</v>
      </c>
      <c r="J303" s="96">
        <f t="shared" si="367"/>
        <v>0</v>
      </c>
      <c r="L303" s="100">
        <f>SIS!D10</f>
        <v>0</v>
      </c>
      <c r="M303" s="100">
        <f>SIS!D10</f>
        <v>0</v>
      </c>
      <c r="N303" s="100">
        <f t="shared" si="377"/>
        <v>0</v>
      </c>
      <c r="O303" s="100">
        <f t="shared" si="368"/>
        <v>0</v>
      </c>
      <c r="P303" s="100"/>
      <c r="Q303" s="100"/>
      <c r="R303" s="100"/>
      <c r="S303" s="100"/>
      <c r="T303" s="100">
        <f t="shared" si="369"/>
        <v>0</v>
      </c>
      <c r="U303" s="100">
        <f t="shared" si="370"/>
        <v>0</v>
      </c>
      <c r="V303" s="97">
        <v>34402</v>
      </c>
      <c r="W303" s="97">
        <f>SIS!C10</f>
        <v>33557</v>
      </c>
      <c r="X303" s="553">
        <f t="shared" si="371"/>
        <v>-2.4562525434567758E-2</v>
      </c>
      <c r="Y303" s="100">
        <v>0</v>
      </c>
      <c r="Z303" s="100">
        <v>0</v>
      </c>
      <c r="AA303" s="141"/>
      <c r="AB303" s="100">
        <f t="shared" si="378"/>
        <v>0</v>
      </c>
      <c r="AC303" s="100">
        <f t="shared" si="379"/>
        <v>0</v>
      </c>
      <c r="AE303" s="120">
        <f t="shared" si="372"/>
        <v>0</v>
      </c>
      <c r="AF303" s="120">
        <f t="shared" si="373"/>
        <v>0</v>
      </c>
      <c r="AG303" s="114"/>
    </row>
    <row r="304" spans="1:33" ht="19.95" customHeight="1" outlineLevel="1">
      <c r="A304" s="117">
        <v>11163</v>
      </c>
      <c r="B304" s="118" t="str">
        <f t="shared" si="365"/>
        <v>UT-Tyler</v>
      </c>
      <c r="C304" s="138">
        <v>311762</v>
      </c>
      <c r="D304" s="100"/>
      <c r="E304" s="138">
        <v>311762</v>
      </c>
      <c r="F304" s="100">
        <f t="shared" si="374"/>
        <v>0</v>
      </c>
      <c r="G304" s="100">
        <f t="shared" si="375"/>
        <v>311762</v>
      </c>
      <c r="H304" s="100">
        <f t="shared" si="376"/>
        <v>543478.65120000008</v>
      </c>
      <c r="I304" s="100">
        <f t="shared" si="366"/>
        <v>231716.65120000008</v>
      </c>
      <c r="J304" s="96">
        <f t="shared" si="367"/>
        <v>0.7432485395910986</v>
      </c>
      <c r="L304" s="100">
        <f>SIS!D11</f>
        <v>271739.32560000004</v>
      </c>
      <c r="M304" s="100">
        <f>SIS!D11</f>
        <v>271739.32560000004</v>
      </c>
      <c r="N304" s="100">
        <f t="shared" si="377"/>
        <v>271739.32560000004</v>
      </c>
      <c r="O304" s="100">
        <f t="shared" si="368"/>
        <v>271739.32560000004</v>
      </c>
      <c r="P304" s="100"/>
      <c r="Q304" s="100"/>
      <c r="R304" s="100"/>
      <c r="S304" s="100"/>
      <c r="T304" s="100">
        <f t="shared" si="369"/>
        <v>271739.32560000004</v>
      </c>
      <c r="U304" s="100">
        <f t="shared" si="370"/>
        <v>271739.32560000004</v>
      </c>
      <c r="V304" s="97">
        <v>9408</v>
      </c>
      <c r="W304" s="97">
        <f>SIS!C11</f>
        <v>8968</v>
      </c>
      <c r="X304" s="553">
        <f t="shared" si="371"/>
        <v>-4.6768707482993201E-2</v>
      </c>
      <c r="Y304" s="100">
        <v>271739</v>
      </c>
      <c r="Z304" s="100">
        <v>271739</v>
      </c>
      <c r="AA304" s="141"/>
      <c r="AB304" s="100">
        <f t="shared" si="378"/>
        <v>-0.32560000004014</v>
      </c>
      <c r="AC304" s="100">
        <f t="shared" si="379"/>
        <v>-0.32560000004014</v>
      </c>
      <c r="AE304" s="120">
        <f t="shared" si="372"/>
        <v>-1.1982071395857618E-6</v>
      </c>
      <c r="AF304" s="120">
        <f t="shared" si="373"/>
        <v>-1.1982071395857618E-6</v>
      </c>
      <c r="AG304" s="114"/>
    </row>
    <row r="305" spans="1:33" ht="19.95" customHeight="1" outlineLevel="1">
      <c r="A305" s="117">
        <v>3632</v>
      </c>
      <c r="B305" s="121" t="str">
        <f t="shared" si="365"/>
        <v>TAMU</v>
      </c>
      <c r="C305" s="138">
        <v>0</v>
      </c>
      <c r="D305" s="100"/>
      <c r="E305" s="138">
        <v>0</v>
      </c>
      <c r="F305" s="100">
        <f t="shared" si="374"/>
        <v>0</v>
      </c>
      <c r="G305" s="100">
        <f t="shared" si="375"/>
        <v>0</v>
      </c>
      <c r="H305" s="100">
        <f t="shared" si="376"/>
        <v>0</v>
      </c>
      <c r="I305" s="100">
        <f t="shared" si="366"/>
        <v>0</v>
      </c>
      <c r="J305" s="96">
        <f t="shared" si="367"/>
        <v>0</v>
      </c>
      <c r="L305" s="100">
        <f>SIS!D12</f>
        <v>0</v>
      </c>
      <c r="M305" s="100">
        <f>SIS!D12</f>
        <v>0</v>
      </c>
      <c r="N305" s="100">
        <f t="shared" si="377"/>
        <v>0</v>
      </c>
      <c r="O305" s="100">
        <f t="shared" si="368"/>
        <v>0</v>
      </c>
      <c r="P305" s="100"/>
      <c r="Q305" s="100"/>
      <c r="R305" s="100"/>
      <c r="S305" s="100"/>
      <c r="T305" s="100">
        <f t="shared" si="369"/>
        <v>0</v>
      </c>
      <c r="U305" s="100">
        <f t="shared" si="370"/>
        <v>0</v>
      </c>
      <c r="V305" s="97">
        <v>65272</v>
      </c>
      <c r="W305" s="97">
        <f>SIS!C12</f>
        <v>67165</v>
      </c>
      <c r="X305" s="553">
        <f t="shared" si="371"/>
        <v>2.9001715896555952E-2</v>
      </c>
      <c r="Y305" s="100">
        <v>0</v>
      </c>
      <c r="Z305" s="100">
        <v>0</v>
      </c>
      <c r="AA305" s="141"/>
      <c r="AB305" s="100">
        <f t="shared" si="378"/>
        <v>0</v>
      </c>
      <c r="AC305" s="100">
        <f t="shared" si="379"/>
        <v>0</v>
      </c>
      <c r="AE305" s="120">
        <f t="shared" si="372"/>
        <v>0</v>
      </c>
      <c r="AF305" s="120">
        <f t="shared" si="373"/>
        <v>0</v>
      </c>
      <c r="AG305" s="114"/>
    </row>
    <row r="306" spans="1:33" ht="19.95" customHeight="1" outlineLevel="1">
      <c r="A306" s="117">
        <v>10298</v>
      </c>
      <c r="B306" s="118" t="str">
        <f t="shared" si="365"/>
        <v>TAMU-Galveston</v>
      </c>
      <c r="C306" s="138">
        <v>2633134</v>
      </c>
      <c r="D306" s="100"/>
      <c r="E306" s="138">
        <v>2633134</v>
      </c>
      <c r="F306" s="100">
        <f t="shared" si="374"/>
        <v>0</v>
      </c>
      <c r="G306" s="100">
        <f t="shared" si="375"/>
        <v>2633134</v>
      </c>
      <c r="H306" s="100">
        <f t="shared" si="376"/>
        <v>2633133</v>
      </c>
      <c r="I306" s="100">
        <f t="shared" si="366"/>
        <v>-1</v>
      </c>
      <c r="J306" s="96">
        <f t="shared" si="367"/>
        <v>-3.7977558301248627E-7</v>
      </c>
      <c r="L306" s="100">
        <f>SIS!D13</f>
        <v>1316566.5</v>
      </c>
      <c r="M306" s="100">
        <f>SIS!D13</f>
        <v>1316566.5</v>
      </c>
      <c r="N306" s="100">
        <f t="shared" si="377"/>
        <v>1316566.5</v>
      </c>
      <c r="O306" s="100">
        <f t="shared" si="368"/>
        <v>1316566.5</v>
      </c>
      <c r="P306" s="100"/>
      <c r="Q306" s="100"/>
      <c r="R306" s="100"/>
      <c r="S306" s="100"/>
      <c r="T306" s="100">
        <f t="shared" si="369"/>
        <v>1316566.5</v>
      </c>
      <c r="U306" s="100">
        <f t="shared" si="370"/>
        <v>1316566.5</v>
      </c>
      <c r="V306" s="97">
        <v>1653</v>
      </c>
      <c r="W306" s="97">
        <f>SIS!C13</f>
        <v>2232</v>
      </c>
      <c r="X306" s="553">
        <f t="shared" si="371"/>
        <v>0.35027223230490018</v>
      </c>
      <c r="Y306" s="100">
        <v>1316567</v>
      </c>
      <c r="Z306" s="100">
        <v>1316567</v>
      </c>
      <c r="AA306" s="141"/>
      <c r="AB306" s="100">
        <f t="shared" si="378"/>
        <v>0.5</v>
      </c>
      <c r="AC306" s="100">
        <f t="shared" si="379"/>
        <v>0.5</v>
      </c>
      <c r="AE306" s="120">
        <f t="shared" si="372"/>
        <v>3.7977572724203446E-7</v>
      </c>
      <c r="AF306" s="120">
        <f t="shared" si="373"/>
        <v>3.7977572724203446E-7</v>
      </c>
      <c r="AG306" s="114"/>
    </row>
    <row r="307" spans="1:33" ht="19.95" customHeight="1" outlineLevel="1">
      <c r="A307" s="117">
        <v>3630</v>
      </c>
      <c r="B307" s="118" t="str">
        <f t="shared" si="365"/>
        <v>Prairie View</v>
      </c>
      <c r="C307" s="138">
        <v>396024</v>
      </c>
      <c r="D307" s="100"/>
      <c r="E307" s="138">
        <v>396024</v>
      </c>
      <c r="F307" s="100">
        <f t="shared" si="374"/>
        <v>0</v>
      </c>
      <c r="G307" s="100">
        <f t="shared" si="375"/>
        <v>396024</v>
      </c>
      <c r="H307" s="100">
        <f t="shared" si="376"/>
        <v>527679.85320000001</v>
      </c>
      <c r="I307" s="100">
        <f t="shared" si="366"/>
        <v>131655.85320000001</v>
      </c>
      <c r="J307" s="96">
        <f t="shared" si="367"/>
        <v>0.33244412762862857</v>
      </c>
      <c r="L307" s="100">
        <f>SIS!D14</f>
        <v>263839.92660000001</v>
      </c>
      <c r="M307" s="100">
        <f>SIS!D14</f>
        <v>263839.92660000001</v>
      </c>
      <c r="N307" s="100">
        <f t="shared" si="377"/>
        <v>263839.92660000001</v>
      </c>
      <c r="O307" s="100">
        <f t="shared" si="368"/>
        <v>263839.92660000001</v>
      </c>
      <c r="P307" s="100"/>
      <c r="Q307" s="100"/>
      <c r="R307" s="100"/>
      <c r="S307" s="100"/>
      <c r="T307" s="100">
        <f t="shared" si="369"/>
        <v>263839.92660000001</v>
      </c>
      <c r="U307" s="100">
        <f t="shared" si="370"/>
        <v>263839.92660000001</v>
      </c>
      <c r="V307" s="97">
        <v>9248</v>
      </c>
      <c r="W307" s="97">
        <f>SIS!C14</f>
        <v>8998</v>
      </c>
      <c r="X307" s="553">
        <f t="shared" si="371"/>
        <v>-2.703287197231834E-2</v>
      </c>
      <c r="Y307" s="100">
        <v>263840</v>
      </c>
      <c r="Z307" s="100">
        <v>263840</v>
      </c>
      <c r="AA307" s="141"/>
      <c r="AB307" s="100">
        <f t="shared" si="378"/>
        <v>7.3399999993853271E-2</v>
      </c>
      <c r="AC307" s="100">
        <f t="shared" si="379"/>
        <v>7.3399999993853271E-2</v>
      </c>
      <c r="AE307" s="120">
        <f t="shared" si="372"/>
        <v>2.7819898580070809E-7</v>
      </c>
      <c r="AF307" s="120">
        <f t="shared" si="373"/>
        <v>2.7819898580070809E-7</v>
      </c>
      <c r="AG307" s="114"/>
    </row>
    <row r="308" spans="1:33" ht="19.95" customHeight="1" outlineLevel="1">
      <c r="A308" s="117">
        <v>3631</v>
      </c>
      <c r="B308" s="118" t="str">
        <f t="shared" si="365"/>
        <v>Tarleton</v>
      </c>
      <c r="C308" s="138">
        <v>0</v>
      </c>
      <c r="D308" s="100"/>
      <c r="E308" s="138">
        <v>0</v>
      </c>
      <c r="F308" s="100">
        <f t="shared" si="374"/>
        <v>0</v>
      </c>
      <c r="G308" s="100">
        <f t="shared" si="375"/>
        <v>0</v>
      </c>
      <c r="H308" s="100">
        <f t="shared" si="376"/>
        <v>0</v>
      </c>
      <c r="I308" s="100">
        <f t="shared" si="366"/>
        <v>0</v>
      </c>
      <c r="J308" s="96">
        <f t="shared" si="367"/>
        <v>0</v>
      </c>
      <c r="L308" s="100">
        <f>SIS!D15</f>
        <v>0</v>
      </c>
      <c r="M308" s="100">
        <f>SIS!D15</f>
        <v>0</v>
      </c>
      <c r="N308" s="100">
        <f t="shared" si="377"/>
        <v>0</v>
      </c>
      <c r="O308" s="100">
        <f t="shared" si="368"/>
        <v>0</v>
      </c>
      <c r="P308" s="100"/>
      <c r="Q308" s="100"/>
      <c r="R308" s="100"/>
      <c r="S308" s="100"/>
      <c r="T308" s="100">
        <f t="shared" si="369"/>
        <v>0</v>
      </c>
      <c r="U308" s="100">
        <f t="shared" si="370"/>
        <v>0</v>
      </c>
      <c r="V308" s="97">
        <v>14022</v>
      </c>
      <c r="W308" s="97">
        <f>SIS!C15</f>
        <v>14093</v>
      </c>
      <c r="X308" s="553">
        <f t="shared" si="371"/>
        <v>5.0634716873484524E-3</v>
      </c>
      <c r="Y308" s="100">
        <v>0</v>
      </c>
      <c r="Z308" s="100">
        <v>0</v>
      </c>
      <c r="AA308" s="141"/>
      <c r="AB308" s="100">
        <f t="shared" si="378"/>
        <v>0</v>
      </c>
      <c r="AC308" s="100">
        <f t="shared" si="379"/>
        <v>0</v>
      </c>
      <c r="AE308" s="120">
        <f t="shared" si="372"/>
        <v>0</v>
      </c>
      <c r="AF308" s="120">
        <f t="shared" si="373"/>
        <v>0</v>
      </c>
      <c r="AG308" s="114"/>
    </row>
    <row r="309" spans="1:33" ht="19.95" customHeight="1" outlineLevel="1">
      <c r="A309" s="117">
        <v>42295</v>
      </c>
      <c r="B309" s="118" t="str">
        <f t="shared" si="365"/>
        <v>TAMU-Central</v>
      </c>
      <c r="C309" s="138">
        <v>2633134</v>
      </c>
      <c r="D309" s="100"/>
      <c r="E309" s="138">
        <v>2633134</v>
      </c>
      <c r="F309" s="100">
        <f>G309-E309</f>
        <v>0</v>
      </c>
      <c r="G309" s="100">
        <f>C309-D309</f>
        <v>2633134</v>
      </c>
      <c r="H309" s="100">
        <f t="shared" si="376"/>
        <v>2633133</v>
      </c>
      <c r="I309" s="100">
        <f t="shared" si="366"/>
        <v>-1</v>
      </c>
      <c r="J309" s="96">
        <f t="shared" si="367"/>
        <v>-3.7977558301248627E-7</v>
      </c>
      <c r="L309" s="100">
        <f>SIS!D16</f>
        <v>1316566.5</v>
      </c>
      <c r="M309" s="100">
        <f>SIS!D16</f>
        <v>1316566.5</v>
      </c>
      <c r="N309" s="100">
        <f t="shared" si="377"/>
        <v>1316566.5</v>
      </c>
      <c r="O309" s="100">
        <f t="shared" si="368"/>
        <v>1316566.5</v>
      </c>
      <c r="P309" s="100"/>
      <c r="Q309" s="100"/>
      <c r="R309" s="100"/>
      <c r="S309" s="100"/>
      <c r="T309" s="100">
        <f t="shared" si="369"/>
        <v>1316566.5</v>
      </c>
      <c r="U309" s="100">
        <f t="shared" si="370"/>
        <v>1316566.5</v>
      </c>
      <c r="V309" s="97">
        <v>2339</v>
      </c>
      <c r="W309" s="97">
        <f>SIS!C16</f>
        <v>2194</v>
      </c>
      <c r="X309" s="553">
        <f t="shared" si="371"/>
        <v>-6.1992304403591277E-2</v>
      </c>
      <c r="Y309" s="100">
        <v>1316567</v>
      </c>
      <c r="Z309" s="100">
        <v>1316567</v>
      </c>
      <c r="AA309" s="141"/>
      <c r="AB309" s="100">
        <f t="shared" si="378"/>
        <v>0.5</v>
      </c>
      <c r="AC309" s="100">
        <f t="shared" si="379"/>
        <v>0.5</v>
      </c>
      <c r="AE309" s="120">
        <f t="shared" si="372"/>
        <v>3.7977572724203446E-7</v>
      </c>
      <c r="AF309" s="120">
        <f t="shared" si="373"/>
        <v>3.7977572724203446E-7</v>
      </c>
      <c r="AG309" s="114"/>
    </row>
    <row r="310" spans="1:33" ht="19.95" customHeight="1" outlineLevel="1">
      <c r="A310" s="117">
        <v>11161</v>
      </c>
      <c r="B310" s="118" t="str">
        <f t="shared" si="365"/>
        <v>TAMU-CC</v>
      </c>
      <c r="C310" s="138">
        <v>0</v>
      </c>
      <c r="D310" s="100"/>
      <c r="E310" s="138">
        <v>0</v>
      </c>
      <c r="F310" s="100">
        <f t="shared" si="374"/>
        <v>0</v>
      </c>
      <c r="G310" s="100">
        <f t="shared" si="375"/>
        <v>0</v>
      </c>
      <c r="H310" s="100">
        <f t="shared" si="376"/>
        <v>0</v>
      </c>
      <c r="I310" s="100">
        <f t="shared" si="366"/>
        <v>0</v>
      </c>
      <c r="J310" s="96">
        <f t="shared" si="367"/>
        <v>0</v>
      </c>
      <c r="L310" s="100">
        <f>SIS!D17</f>
        <v>0</v>
      </c>
      <c r="M310" s="100">
        <f>SIS!D17</f>
        <v>0</v>
      </c>
      <c r="N310" s="100">
        <f t="shared" si="377"/>
        <v>0</v>
      </c>
      <c r="O310" s="100">
        <f t="shared" si="368"/>
        <v>0</v>
      </c>
      <c r="P310" s="100"/>
      <c r="Q310" s="100"/>
      <c r="R310" s="100"/>
      <c r="S310" s="100"/>
      <c r="T310" s="100">
        <f t="shared" si="369"/>
        <v>0</v>
      </c>
      <c r="U310" s="100">
        <f t="shared" si="370"/>
        <v>0</v>
      </c>
      <c r="V310" s="97">
        <v>10820</v>
      </c>
      <c r="W310" s="97">
        <f>SIS!C17</f>
        <v>10778</v>
      </c>
      <c r="X310" s="553">
        <f t="shared" si="371"/>
        <v>-3.8817005545286505E-3</v>
      </c>
      <c r="Y310" s="100">
        <v>0</v>
      </c>
      <c r="Z310" s="100">
        <v>0</v>
      </c>
      <c r="AA310" s="141"/>
      <c r="AB310" s="100">
        <f t="shared" si="378"/>
        <v>0</v>
      </c>
      <c r="AC310" s="100">
        <f t="shared" si="379"/>
        <v>0</v>
      </c>
      <c r="AE310" s="120">
        <f t="shared" si="372"/>
        <v>0</v>
      </c>
      <c r="AF310" s="120">
        <f t="shared" si="373"/>
        <v>0</v>
      </c>
      <c r="AG310" s="114"/>
    </row>
    <row r="311" spans="1:33" ht="19.95" customHeight="1" outlineLevel="1">
      <c r="A311" s="117">
        <v>3639</v>
      </c>
      <c r="B311" s="118" t="str">
        <f t="shared" si="365"/>
        <v>TAMU-Kingsville</v>
      </c>
      <c r="C311" s="138">
        <v>1624644</v>
      </c>
      <c r="D311" s="100"/>
      <c r="E311" s="138">
        <v>1624644</v>
      </c>
      <c r="F311" s="100">
        <f t="shared" si="374"/>
        <v>0</v>
      </c>
      <c r="G311" s="100">
        <f t="shared" si="375"/>
        <v>1624644</v>
      </c>
      <c r="H311" s="100">
        <f t="shared" si="376"/>
        <v>2069642.5380000002</v>
      </c>
      <c r="I311" s="100">
        <f t="shared" si="366"/>
        <v>444998.53800000018</v>
      </c>
      <c r="J311" s="96">
        <f t="shared" si="367"/>
        <v>0.27390526047552582</v>
      </c>
      <c r="L311" s="100">
        <f>SIS!D18</f>
        <v>1034821.2690000001</v>
      </c>
      <c r="M311" s="100">
        <f>SIS!D18</f>
        <v>1034821.2690000001</v>
      </c>
      <c r="N311" s="100">
        <f t="shared" si="377"/>
        <v>1034821.2690000001</v>
      </c>
      <c r="O311" s="100">
        <f t="shared" si="368"/>
        <v>1034821.2690000001</v>
      </c>
      <c r="P311" s="100"/>
      <c r="Q311" s="100"/>
      <c r="R311" s="100"/>
      <c r="S311" s="100"/>
      <c r="T311" s="100">
        <f t="shared" si="369"/>
        <v>1034821.2690000001</v>
      </c>
      <c r="U311" s="100">
        <f t="shared" si="370"/>
        <v>1034821.2690000001</v>
      </c>
      <c r="V311" s="97">
        <v>6915</v>
      </c>
      <c r="W311" s="97">
        <f>SIS!C18</f>
        <v>6070</v>
      </c>
      <c r="X311" s="553">
        <f t="shared" si="371"/>
        <v>-0.12219812002892264</v>
      </c>
      <c r="Y311" s="100">
        <v>1034821</v>
      </c>
      <c r="Z311" s="100">
        <v>1034821</v>
      </c>
      <c r="AA311" s="141"/>
      <c r="AB311" s="100">
        <f t="shared" si="378"/>
        <v>-0.26900000008754432</v>
      </c>
      <c r="AC311" s="100">
        <f t="shared" si="379"/>
        <v>-0.26900000008754432</v>
      </c>
      <c r="AE311" s="120">
        <f t="shared" si="372"/>
        <v>-2.5994827140293762E-7</v>
      </c>
      <c r="AF311" s="120">
        <f t="shared" si="373"/>
        <v>-2.5994827140293762E-7</v>
      </c>
      <c r="AG311" s="114"/>
    </row>
    <row r="312" spans="1:33" ht="19.95" customHeight="1" outlineLevel="1">
      <c r="A312" s="117">
        <v>42485</v>
      </c>
      <c r="B312" s="118" t="str">
        <f t="shared" si="365"/>
        <v>TAMU-San Antonio</v>
      </c>
      <c r="C312" s="138">
        <v>1716276</v>
      </c>
      <c r="D312" s="100"/>
      <c r="E312" s="138">
        <v>1716276</v>
      </c>
      <c r="F312" s="100">
        <f>G312-E312</f>
        <v>0</v>
      </c>
      <c r="G312" s="100">
        <f>C312-D312</f>
        <v>1716276</v>
      </c>
      <c r="H312" s="100">
        <f t="shared" si="376"/>
        <v>1462442.0682000001</v>
      </c>
      <c r="I312" s="100">
        <f t="shared" si="366"/>
        <v>-253833.9317999999</v>
      </c>
      <c r="J312" s="96">
        <f t="shared" si="367"/>
        <v>-0.1478980838746215</v>
      </c>
      <c r="L312" s="100">
        <f>SIS!D19</f>
        <v>731221.03410000005</v>
      </c>
      <c r="M312" s="100">
        <f>SIS!D19</f>
        <v>731221.03410000005</v>
      </c>
      <c r="N312" s="100">
        <f t="shared" si="377"/>
        <v>731221.03410000005</v>
      </c>
      <c r="O312" s="100">
        <f t="shared" si="368"/>
        <v>731221.03410000005</v>
      </c>
      <c r="P312" s="100"/>
      <c r="Q312" s="100"/>
      <c r="R312" s="100"/>
      <c r="S312" s="100"/>
      <c r="T312" s="100">
        <f t="shared" si="369"/>
        <v>731221.03410000005</v>
      </c>
      <c r="U312" s="100">
        <f t="shared" si="370"/>
        <v>731221.03410000005</v>
      </c>
      <c r="V312" s="97">
        <v>6741</v>
      </c>
      <c r="W312" s="97">
        <f>SIS!C19</f>
        <v>7223</v>
      </c>
      <c r="X312" s="553">
        <f t="shared" si="371"/>
        <v>7.1502744399940657E-2</v>
      </c>
      <c r="Y312" s="100">
        <v>731221</v>
      </c>
      <c r="Z312" s="100">
        <v>731221</v>
      </c>
      <c r="AA312" s="141"/>
      <c r="AB312" s="100">
        <f t="shared" si="378"/>
        <v>-3.4100000048056245E-2</v>
      </c>
      <c r="AC312" s="100">
        <f t="shared" si="379"/>
        <v>-3.4100000048056245E-2</v>
      </c>
      <c r="AE312" s="120">
        <f t="shared" si="372"/>
        <v>-4.6634325953201189E-8</v>
      </c>
      <c r="AF312" s="120">
        <f t="shared" si="373"/>
        <v>-4.6634325953201189E-8</v>
      </c>
      <c r="AG312" s="114"/>
    </row>
    <row r="313" spans="1:33" ht="19.95" customHeight="1" outlineLevel="1">
      <c r="A313" s="117">
        <v>9651</v>
      </c>
      <c r="B313" s="118" t="str">
        <f t="shared" si="365"/>
        <v>TAMI</v>
      </c>
      <c r="C313" s="138">
        <v>911064</v>
      </c>
      <c r="D313" s="100"/>
      <c r="E313" s="138">
        <v>911064</v>
      </c>
      <c r="F313" s="100">
        <f t="shared" si="374"/>
        <v>0</v>
      </c>
      <c r="G313" s="100">
        <f t="shared" si="375"/>
        <v>911064</v>
      </c>
      <c r="H313" s="100">
        <f t="shared" si="376"/>
        <v>951614.26620000019</v>
      </c>
      <c r="I313" s="100">
        <f t="shared" si="366"/>
        <v>40550.266200000187</v>
      </c>
      <c r="J313" s="96">
        <f t="shared" si="367"/>
        <v>4.4508691156713673E-2</v>
      </c>
      <c r="L313" s="100">
        <f>SIS!D20</f>
        <v>475807.13310000009</v>
      </c>
      <c r="M313" s="100">
        <f>SIS!D20</f>
        <v>475807.13310000009</v>
      </c>
      <c r="N313" s="100">
        <f t="shared" si="377"/>
        <v>475807.13310000009</v>
      </c>
      <c r="O313" s="100">
        <f t="shared" si="368"/>
        <v>475807.13310000009</v>
      </c>
      <c r="P313" s="100"/>
      <c r="Q313" s="100"/>
      <c r="R313" s="100"/>
      <c r="S313" s="100"/>
      <c r="T313" s="100">
        <f t="shared" si="369"/>
        <v>475807.13310000009</v>
      </c>
      <c r="U313" s="100">
        <f t="shared" si="370"/>
        <v>475807.13310000009</v>
      </c>
      <c r="V313" s="97">
        <v>8270</v>
      </c>
      <c r="W313" s="97">
        <f>SIS!C20</f>
        <v>8193</v>
      </c>
      <c r="X313" s="553">
        <f t="shared" si="371"/>
        <v>-9.3107617896009669E-3</v>
      </c>
      <c r="Y313" s="100">
        <v>475807</v>
      </c>
      <c r="Z313" s="100">
        <v>475807</v>
      </c>
      <c r="AA313" s="141"/>
      <c r="AB313" s="100">
        <f t="shared" si="378"/>
        <v>-0.13310000009369105</v>
      </c>
      <c r="AC313" s="100">
        <f t="shared" si="379"/>
        <v>-0.13310000009369105</v>
      </c>
      <c r="AE313" s="120">
        <f t="shared" si="372"/>
        <v>-2.7973519275869601E-7</v>
      </c>
      <c r="AF313" s="120">
        <f t="shared" si="373"/>
        <v>-2.7973519275869601E-7</v>
      </c>
      <c r="AG313" s="114"/>
    </row>
    <row r="314" spans="1:33" ht="19.95" customHeight="1" outlineLevel="1">
      <c r="A314" s="117">
        <v>3665</v>
      </c>
      <c r="B314" s="118" t="str">
        <f t="shared" si="365"/>
        <v>WTAMU</v>
      </c>
      <c r="C314" s="138">
        <v>0</v>
      </c>
      <c r="D314" s="100"/>
      <c r="E314" s="138">
        <v>0</v>
      </c>
      <c r="F314" s="100">
        <f t="shared" si="374"/>
        <v>0</v>
      </c>
      <c r="G314" s="100">
        <f t="shared" si="375"/>
        <v>0</v>
      </c>
      <c r="H314" s="100">
        <f t="shared" si="376"/>
        <v>399182.96279999986</v>
      </c>
      <c r="I314" s="100">
        <f t="shared" si="366"/>
        <v>399182.96279999986</v>
      </c>
      <c r="J314" s="96">
        <f t="shared" si="367"/>
        <v>0</v>
      </c>
      <c r="L314" s="100">
        <f>SIS!D21</f>
        <v>199591.48139999993</v>
      </c>
      <c r="M314" s="100">
        <f>SIS!D21</f>
        <v>199591.48139999993</v>
      </c>
      <c r="N314" s="100">
        <f t="shared" si="377"/>
        <v>199591.48139999993</v>
      </c>
      <c r="O314" s="100">
        <f t="shared" si="368"/>
        <v>199591.48139999993</v>
      </c>
      <c r="P314" s="100"/>
      <c r="Q314" s="100"/>
      <c r="R314" s="100"/>
      <c r="S314" s="100"/>
      <c r="T314" s="100">
        <f t="shared" si="369"/>
        <v>199591.48139999993</v>
      </c>
      <c r="U314" s="100">
        <f t="shared" si="370"/>
        <v>199591.48139999993</v>
      </c>
      <c r="V314" s="97">
        <v>10051</v>
      </c>
      <c r="W314" s="97">
        <f>SIS!C21</f>
        <v>9242</v>
      </c>
      <c r="X314" s="553">
        <f t="shared" si="371"/>
        <v>-8.0489503531986861E-2</v>
      </c>
      <c r="Y314" s="100">
        <v>199591</v>
      </c>
      <c r="Z314" s="100">
        <v>199591</v>
      </c>
      <c r="AA314" s="141"/>
      <c r="AB314" s="100">
        <f t="shared" si="378"/>
        <v>-0.48139999993145466</v>
      </c>
      <c r="AC314" s="100">
        <f t="shared" si="379"/>
        <v>-0.48139999993145466</v>
      </c>
      <c r="AE314" s="120">
        <f t="shared" si="372"/>
        <v>-2.4119265840142958E-6</v>
      </c>
      <c r="AF314" s="120">
        <f t="shared" si="373"/>
        <v>-2.4119265840142958E-6</v>
      </c>
      <c r="AG314" s="114"/>
    </row>
    <row r="315" spans="1:33" ht="19.95" customHeight="1" outlineLevel="1">
      <c r="A315" s="117">
        <v>3565</v>
      </c>
      <c r="B315" s="118" t="str">
        <f t="shared" si="365"/>
        <v>TAMU-Commerce</v>
      </c>
      <c r="C315" s="138">
        <v>0</v>
      </c>
      <c r="D315" s="100"/>
      <c r="E315" s="138">
        <v>0</v>
      </c>
      <c r="F315" s="100">
        <f t="shared" si="374"/>
        <v>0</v>
      </c>
      <c r="G315" s="100">
        <f t="shared" si="375"/>
        <v>0</v>
      </c>
      <c r="H315" s="100">
        <f t="shared" si="376"/>
        <v>0</v>
      </c>
      <c r="I315" s="100">
        <f t="shared" si="366"/>
        <v>0</v>
      </c>
      <c r="J315" s="96">
        <f t="shared" si="367"/>
        <v>0</v>
      </c>
      <c r="L315" s="100">
        <f>SIS!D22</f>
        <v>0</v>
      </c>
      <c r="M315" s="100">
        <f>SIS!D22</f>
        <v>0</v>
      </c>
      <c r="N315" s="100">
        <f t="shared" si="377"/>
        <v>0</v>
      </c>
      <c r="O315" s="100">
        <f t="shared" si="368"/>
        <v>0</v>
      </c>
      <c r="P315" s="100"/>
      <c r="Q315" s="100"/>
      <c r="R315" s="100"/>
      <c r="S315" s="100"/>
      <c r="T315" s="100">
        <f t="shared" si="369"/>
        <v>0</v>
      </c>
      <c r="U315" s="100">
        <f t="shared" si="370"/>
        <v>0</v>
      </c>
      <c r="V315" s="97">
        <v>11624</v>
      </c>
      <c r="W315" s="97">
        <f>SIS!C22</f>
        <v>10754</v>
      </c>
      <c r="X315" s="553">
        <f t="shared" si="371"/>
        <v>-7.4845147969717821E-2</v>
      </c>
      <c r="Y315" s="100">
        <v>0</v>
      </c>
      <c r="Z315" s="100">
        <v>0</v>
      </c>
      <c r="AA315" s="141"/>
      <c r="AB315" s="100">
        <f t="shared" si="378"/>
        <v>0</v>
      </c>
      <c r="AC315" s="100">
        <f t="shared" si="379"/>
        <v>0</v>
      </c>
      <c r="AE315" s="120">
        <f t="shared" si="372"/>
        <v>0</v>
      </c>
      <c r="AF315" s="120">
        <f t="shared" si="373"/>
        <v>0</v>
      </c>
      <c r="AG315" s="114"/>
    </row>
    <row r="316" spans="1:33" ht="19.95" customHeight="1" outlineLevel="1">
      <c r="A316" s="117">
        <v>29269</v>
      </c>
      <c r="B316" s="118" t="str">
        <f t="shared" si="365"/>
        <v>TAMU-Texarkana</v>
      </c>
      <c r="C316" s="138">
        <v>2633134</v>
      </c>
      <c r="D316" s="100"/>
      <c r="E316" s="138">
        <v>2633134</v>
      </c>
      <c r="F316" s="100">
        <f t="shared" si="374"/>
        <v>0</v>
      </c>
      <c r="G316" s="100">
        <f t="shared" si="375"/>
        <v>2633134</v>
      </c>
      <c r="H316" s="100">
        <f t="shared" si="376"/>
        <v>2633133</v>
      </c>
      <c r="I316" s="100">
        <f t="shared" si="366"/>
        <v>-1</v>
      </c>
      <c r="J316" s="96">
        <f t="shared" si="367"/>
        <v>-3.7977558301248627E-7</v>
      </c>
      <c r="L316" s="100">
        <f>SIS!D23</f>
        <v>1316566.5</v>
      </c>
      <c r="M316" s="100">
        <f>SIS!D23</f>
        <v>1316566.5</v>
      </c>
      <c r="N316" s="100">
        <f t="shared" si="377"/>
        <v>1316566.5</v>
      </c>
      <c r="O316" s="100">
        <f t="shared" si="368"/>
        <v>1316566.5</v>
      </c>
      <c r="P316" s="100"/>
      <c r="Q316" s="100"/>
      <c r="R316" s="100"/>
      <c r="S316" s="100"/>
      <c r="T316" s="100">
        <f t="shared" si="369"/>
        <v>1316566.5</v>
      </c>
      <c r="U316" s="100">
        <f t="shared" si="370"/>
        <v>1316566.5</v>
      </c>
      <c r="V316" s="97">
        <v>2161</v>
      </c>
      <c r="W316" s="97">
        <f>SIS!C23</f>
        <v>2073</v>
      </c>
      <c r="X316" s="553">
        <f t="shared" si="371"/>
        <v>-4.0721888014807958E-2</v>
      </c>
      <c r="Y316" s="100">
        <v>1316567</v>
      </c>
      <c r="Z316" s="100">
        <v>1316567</v>
      </c>
      <c r="AA316" s="141"/>
      <c r="AB316" s="100">
        <f t="shared" si="378"/>
        <v>0.5</v>
      </c>
      <c r="AC316" s="100">
        <f t="shared" si="379"/>
        <v>0.5</v>
      </c>
      <c r="AE316" s="120">
        <f t="shared" si="372"/>
        <v>3.7977572724203446E-7</v>
      </c>
      <c r="AF316" s="120">
        <f t="shared" si="373"/>
        <v>3.7977572724203446E-7</v>
      </c>
      <c r="AG316" s="114"/>
    </row>
    <row r="317" spans="1:33" ht="19.95" customHeight="1" outlineLevel="1">
      <c r="A317" s="117">
        <v>3652</v>
      </c>
      <c r="B317" s="118" t="str">
        <f t="shared" si="365"/>
        <v>UH</v>
      </c>
      <c r="C317" s="138">
        <v>0</v>
      </c>
      <c r="D317" s="100"/>
      <c r="E317" s="138">
        <v>0</v>
      </c>
      <c r="F317" s="100">
        <f t="shared" si="374"/>
        <v>0</v>
      </c>
      <c r="G317" s="100">
        <f t="shared" si="375"/>
        <v>0</v>
      </c>
      <c r="H317" s="100">
        <f t="shared" si="376"/>
        <v>0</v>
      </c>
      <c r="I317" s="100">
        <f t="shared" si="366"/>
        <v>0</v>
      </c>
      <c r="J317" s="96">
        <f t="shared" si="367"/>
        <v>0</v>
      </c>
      <c r="L317" s="100">
        <f>SIS!D24</f>
        <v>0</v>
      </c>
      <c r="M317" s="100">
        <f>SIS!D24</f>
        <v>0</v>
      </c>
      <c r="N317" s="100">
        <f t="shared" si="377"/>
        <v>0</v>
      </c>
      <c r="O317" s="100">
        <f t="shared" si="368"/>
        <v>0</v>
      </c>
      <c r="P317" s="100"/>
      <c r="Q317" s="100"/>
      <c r="R317" s="100"/>
      <c r="S317" s="100"/>
      <c r="T317" s="100">
        <f t="shared" si="369"/>
        <v>0</v>
      </c>
      <c r="U317" s="100">
        <f t="shared" si="370"/>
        <v>0</v>
      </c>
      <c r="V317" s="97">
        <v>47060</v>
      </c>
      <c r="W317" s="97">
        <f>SIS!C24</f>
        <v>46580</v>
      </c>
      <c r="X317" s="553">
        <f t="shared" si="371"/>
        <v>-1.0199745006374841E-2</v>
      </c>
      <c r="Y317" s="100">
        <v>0</v>
      </c>
      <c r="Z317" s="100">
        <v>0</v>
      </c>
      <c r="AA317" s="141"/>
      <c r="AB317" s="100">
        <f t="shared" si="378"/>
        <v>0</v>
      </c>
      <c r="AC317" s="100">
        <f t="shared" si="379"/>
        <v>0</v>
      </c>
      <c r="AE317" s="120">
        <f t="shared" si="372"/>
        <v>0</v>
      </c>
      <c r="AF317" s="120">
        <f t="shared" si="373"/>
        <v>0</v>
      </c>
      <c r="AG317" s="114"/>
    </row>
    <row r="318" spans="1:33" ht="19.95" customHeight="1" outlineLevel="1">
      <c r="A318" s="117">
        <v>11711</v>
      </c>
      <c r="B318" s="118" t="str">
        <f t="shared" si="365"/>
        <v>UH-Clear Lake</v>
      </c>
      <c r="C318" s="138">
        <v>498716</v>
      </c>
      <c r="D318" s="100"/>
      <c r="E318" s="138">
        <v>498716</v>
      </c>
      <c r="F318" s="100">
        <f t="shared" si="374"/>
        <v>0</v>
      </c>
      <c r="G318" s="100">
        <f t="shared" si="375"/>
        <v>498716</v>
      </c>
      <c r="H318" s="100">
        <f t="shared" si="376"/>
        <v>757289.05079999997</v>
      </c>
      <c r="I318" s="100">
        <f t="shared" si="366"/>
        <v>258573.05079999997</v>
      </c>
      <c r="J318" s="96">
        <f t="shared" si="367"/>
        <v>0.51847755195341627</v>
      </c>
      <c r="L318" s="100">
        <f>SIS!D25</f>
        <v>378644.52539999998</v>
      </c>
      <c r="M318" s="100">
        <f>SIS!D25</f>
        <v>378644.52539999998</v>
      </c>
      <c r="N318" s="100">
        <f t="shared" si="377"/>
        <v>378644.52539999998</v>
      </c>
      <c r="O318" s="100">
        <f t="shared" si="368"/>
        <v>378644.52539999998</v>
      </c>
      <c r="P318" s="100"/>
      <c r="Q318" s="100"/>
      <c r="R318" s="100"/>
      <c r="S318" s="100"/>
      <c r="T318" s="100">
        <f t="shared" si="369"/>
        <v>378644.52539999998</v>
      </c>
      <c r="U318" s="100">
        <f t="shared" si="370"/>
        <v>378644.52539999998</v>
      </c>
      <c r="V318" s="97">
        <v>9053</v>
      </c>
      <c r="W318" s="97">
        <f>SIS!C25</f>
        <v>8562</v>
      </c>
      <c r="X318" s="553">
        <f t="shared" si="371"/>
        <v>-5.4236164807246218E-2</v>
      </c>
      <c r="Y318" s="100">
        <v>378645</v>
      </c>
      <c r="Z318" s="100">
        <v>378645</v>
      </c>
      <c r="AA318" s="141"/>
      <c r="AB318" s="100">
        <f t="shared" si="378"/>
        <v>0.47460000001592562</v>
      </c>
      <c r="AC318" s="100">
        <f t="shared" si="379"/>
        <v>0.47460000001592562</v>
      </c>
      <c r="AE318" s="120">
        <f t="shared" si="372"/>
        <v>1.2534183599104155E-6</v>
      </c>
      <c r="AF318" s="120">
        <f t="shared" si="373"/>
        <v>1.2534183599104155E-6</v>
      </c>
      <c r="AG318" s="114"/>
    </row>
    <row r="319" spans="1:33" ht="19.95" customHeight="1" outlineLevel="1">
      <c r="A319" s="117">
        <v>12826</v>
      </c>
      <c r="B319" s="118" t="str">
        <f t="shared" si="365"/>
        <v>UH-Downtown</v>
      </c>
      <c r="C319" s="138">
        <v>0</v>
      </c>
      <c r="D319" s="100"/>
      <c r="E319" s="138">
        <v>0</v>
      </c>
      <c r="F319" s="100">
        <f t="shared" si="374"/>
        <v>0</v>
      </c>
      <c r="G319" s="100">
        <f t="shared" si="375"/>
        <v>0</v>
      </c>
      <c r="H319" s="100">
        <f t="shared" si="376"/>
        <v>0</v>
      </c>
      <c r="I319" s="100">
        <f t="shared" si="366"/>
        <v>0</v>
      </c>
      <c r="J319" s="96">
        <f t="shared" si="367"/>
        <v>0</v>
      </c>
      <c r="L319" s="100">
        <f>SIS!D26</f>
        <v>0</v>
      </c>
      <c r="M319" s="100">
        <f>SIS!D26</f>
        <v>0</v>
      </c>
      <c r="N319" s="100">
        <f t="shared" si="377"/>
        <v>0</v>
      </c>
      <c r="O319" s="100">
        <f t="shared" si="368"/>
        <v>0</v>
      </c>
      <c r="P319" s="100"/>
      <c r="Q319" s="100"/>
      <c r="R319" s="100"/>
      <c r="S319" s="100"/>
      <c r="T319" s="100">
        <f t="shared" si="369"/>
        <v>0</v>
      </c>
      <c r="U319" s="100">
        <f t="shared" si="370"/>
        <v>0</v>
      </c>
      <c r="V319" s="97">
        <v>15239</v>
      </c>
      <c r="W319" s="97">
        <f>SIS!C26</f>
        <v>14208</v>
      </c>
      <c r="X319" s="553">
        <f t="shared" si="371"/>
        <v>-6.7655357963120943E-2</v>
      </c>
      <c r="Y319" s="100">
        <v>0</v>
      </c>
      <c r="Z319" s="100">
        <v>0</v>
      </c>
      <c r="AA319" s="141"/>
      <c r="AB319" s="100">
        <f t="shared" si="378"/>
        <v>0</v>
      </c>
      <c r="AC319" s="100">
        <f t="shared" si="379"/>
        <v>0</v>
      </c>
      <c r="AE319" s="120">
        <f t="shared" si="372"/>
        <v>0</v>
      </c>
      <c r="AF319" s="120">
        <f t="shared" si="373"/>
        <v>0</v>
      </c>
      <c r="AG319" s="114"/>
    </row>
    <row r="320" spans="1:33" ht="19.95" customHeight="1" outlineLevel="1">
      <c r="A320" s="117">
        <v>13231</v>
      </c>
      <c r="B320" s="118" t="str">
        <f t="shared" si="365"/>
        <v>UH-Victoria</v>
      </c>
      <c r="C320" s="138">
        <v>2633134</v>
      </c>
      <c r="D320" s="100"/>
      <c r="E320" s="138">
        <v>2633134</v>
      </c>
      <c r="F320" s="100">
        <f t="shared" si="374"/>
        <v>0</v>
      </c>
      <c r="G320" s="100">
        <f t="shared" si="375"/>
        <v>2633134</v>
      </c>
      <c r="H320" s="100">
        <f t="shared" si="376"/>
        <v>2633133</v>
      </c>
      <c r="I320" s="100">
        <f t="shared" si="366"/>
        <v>-1</v>
      </c>
      <c r="J320" s="96">
        <f t="shared" si="367"/>
        <v>-3.7977558301248627E-7</v>
      </c>
      <c r="L320" s="100">
        <f>SIS!D27</f>
        <v>1316566.5</v>
      </c>
      <c r="M320" s="100">
        <f>SIS!D27</f>
        <v>1316566.5</v>
      </c>
      <c r="N320" s="100">
        <f t="shared" si="377"/>
        <v>1316566.5</v>
      </c>
      <c r="O320" s="100">
        <f t="shared" si="368"/>
        <v>1316566.5</v>
      </c>
      <c r="P320" s="100"/>
      <c r="Q320" s="100"/>
      <c r="R320" s="100"/>
      <c r="S320" s="100"/>
      <c r="T320" s="100">
        <f t="shared" si="369"/>
        <v>1316566.5</v>
      </c>
      <c r="U320" s="100">
        <f t="shared" si="370"/>
        <v>1316566.5</v>
      </c>
      <c r="V320" s="97">
        <v>4931</v>
      </c>
      <c r="W320" s="97">
        <f>SIS!C27</f>
        <v>4062</v>
      </c>
      <c r="X320" s="553">
        <f t="shared" si="371"/>
        <v>-0.17623200162238897</v>
      </c>
      <c r="Y320" s="100">
        <v>1316567</v>
      </c>
      <c r="Z320" s="100">
        <v>1316567</v>
      </c>
      <c r="AA320" s="141"/>
      <c r="AB320" s="100">
        <f t="shared" si="378"/>
        <v>0.5</v>
      </c>
      <c r="AC320" s="100">
        <f t="shared" si="379"/>
        <v>0.5</v>
      </c>
      <c r="AE320" s="120">
        <f t="shared" si="372"/>
        <v>3.7977572724203446E-7</v>
      </c>
      <c r="AF320" s="120">
        <f t="shared" si="373"/>
        <v>3.7977572724203446E-7</v>
      </c>
      <c r="AG320" s="114"/>
    </row>
    <row r="321" spans="1:33" ht="19.95" customHeight="1" outlineLevel="1">
      <c r="A321" s="117">
        <v>3592</v>
      </c>
      <c r="B321" s="118" t="str">
        <f t="shared" si="365"/>
        <v>Midwestern</v>
      </c>
      <c r="C321" s="138">
        <v>2429328</v>
      </c>
      <c r="D321" s="100"/>
      <c r="E321" s="138">
        <v>2429328</v>
      </c>
      <c r="F321" s="100">
        <f t="shared" si="374"/>
        <v>0</v>
      </c>
      <c r="G321" s="100">
        <f t="shared" si="375"/>
        <v>2429328</v>
      </c>
      <c r="H321" s="100">
        <f t="shared" si="376"/>
        <v>2410896.5748000001</v>
      </c>
      <c r="I321" s="100">
        <f t="shared" si="366"/>
        <v>-18431.42519999994</v>
      </c>
      <c r="J321" s="96">
        <f t="shared" si="367"/>
        <v>-7.5870467882475897E-3</v>
      </c>
      <c r="L321" s="100">
        <f>SIS!D28</f>
        <v>1205448.2874</v>
      </c>
      <c r="M321" s="100">
        <f>SIS!D28</f>
        <v>1205448.2874</v>
      </c>
      <c r="N321" s="100">
        <f t="shared" si="377"/>
        <v>1205448.2874</v>
      </c>
      <c r="O321" s="100">
        <f t="shared" si="368"/>
        <v>1205448.2874</v>
      </c>
      <c r="P321" s="100"/>
      <c r="Q321" s="100"/>
      <c r="R321" s="100"/>
      <c r="S321" s="100"/>
      <c r="T321" s="100">
        <f t="shared" si="369"/>
        <v>1205448.2874</v>
      </c>
      <c r="U321" s="100">
        <f t="shared" si="370"/>
        <v>1205448.2874</v>
      </c>
      <c r="V321" s="97">
        <v>5387</v>
      </c>
      <c r="W321" s="97">
        <f>SIS!C28</f>
        <v>5422</v>
      </c>
      <c r="X321" s="553">
        <f t="shared" si="371"/>
        <v>6.4971227028030442E-3</v>
      </c>
      <c r="Y321" s="100">
        <v>1205448</v>
      </c>
      <c r="Z321" s="100">
        <v>1205448</v>
      </c>
      <c r="AA321" s="141"/>
      <c r="AB321" s="100">
        <f t="shared" si="378"/>
        <v>-0.28740000003017485</v>
      </c>
      <c r="AC321" s="100">
        <f t="shared" si="379"/>
        <v>-0.28740000003017485</v>
      </c>
      <c r="AE321" s="120">
        <f t="shared" si="372"/>
        <v>-2.3841752734997899E-7</v>
      </c>
      <c r="AF321" s="120">
        <f t="shared" si="373"/>
        <v>-2.3841752734997899E-7</v>
      </c>
      <c r="AG321" s="114"/>
    </row>
    <row r="322" spans="1:33" ht="19.95" customHeight="1" outlineLevel="1">
      <c r="A322" s="117">
        <v>3594</v>
      </c>
      <c r="B322" s="118" t="str">
        <f t="shared" si="365"/>
        <v>UNT</v>
      </c>
      <c r="C322" s="138">
        <v>0</v>
      </c>
      <c r="D322" s="100"/>
      <c r="E322" s="138">
        <v>0</v>
      </c>
      <c r="F322" s="100">
        <f t="shared" si="374"/>
        <v>0</v>
      </c>
      <c r="G322" s="100">
        <f t="shared" si="375"/>
        <v>0</v>
      </c>
      <c r="H322" s="100">
        <f t="shared" si="376"/>
        <v>0</v>
      </c>
      <c r="I322" s="100">
        <f t="shared" si="366"/>
        <v>0</v>
      </c>
      <c r="J322" s="96">
        <f t="shared" si="367"/>
        <v>0</v>
      </c>
      <c r="L322" s="100">
        <f>SIS!D29</f>
        <v>0</v>
      </c>
      <c r="M322" s="100">
        <f>SIS!D29</f>
        <v>0</v>
      </c>
      <c r="N322" s="100">
        <f t="shared" si="377"/>
        <v>0</v>
      </c>
      <c r="O322" s="100">
        <f t="shared" si="368"/>
        <v>0</v>
      </c>
      <c r="P322" s="100"/>
      <c r="Q322" s="100"/>
      <c r="R322" s="100"/>
      <c r="S322" s="100"/>
      <c r="T322" s="100">
        <f t="shared" si="369"/>
        <v>0</v>
      </c>
      <c r="U322" s="100">
        <f t="shared" si="370"/>
        <v>0</v>
      </c>
      <c r="V322" s="97">
        <v>40653</v>
      </c>
      <c r="W322" s="97">
        <f>SIS!C29</f>
        <v>44349</v>
      </c>
      <c r="X322" s="553">
        <f t="shared" si="371"/>
        <v>9.091579957198731E-2</v>
      </c>
      <c r="Y322" s="100">
        <v>0</v>
      </c>
      <c r="Z322" s="100">
        <v>0</v>
      </c>
      <c r="AA322" s="141"/>
      <c r="AB322" s="100">
        <f t="shared" si="378"/>
        <v>0</v>
      </c>
      <c r="AC322" s="100">
        <f t="shared" si="379"/>
        <v>0</v>
      </c>
      <c r="AE322" s="120">
        <f t="shared" si="372"/>
        <v>0</v>
      </c>
      <c r="AF322" s="120">
        <f t="shared" si="373"/>
        <v>0</v>
      </c>
      <c r="AG322" s="114"/>
    </row>
    <row r="323" spans="1:33" ht="19.95" customHeight="1" outlineLevel="1">
      <c r="A323" s="117">
        <v>42421</v>
      </c>
      <c r="B323" s="118" t="str">
        <f t="shared" si="365"/>
        <v>UNT-Dallas</v>
      </c>
      <c r="C323" s="138">
        <v>2633134</v>
      </c>
      <c r="D323" s="100"/>
      <c r="E323" s="138">
        <v>2633134</v>
      </c>
      <c r="F323" s="100">
        <f t="shared" si="374"/>
        <v>0</v>
      </c>
      <c r="G323" s="100">
        <f t="shared" si="375"/>
        <v>2633134</v>
      </c>
      <c r="H323" s="100">
        <f t="shared" si="376"/>
        <v>2633133</v>
      </c>
      <c r="I323" s="100">
        <f t="shared" si="366"/>
        <v>-1</v>
      </c>
      <c r="J323" s="96">
        <f t="shared" si="367"/>
        <v>-3.7977558301248627E-7</v>
      </c>
      <c r="L323" s="100">
        <f>SIS!D30</f>
        <v>1316566.5</v>
      </c>
      <c r="M323" s="100">
        <f>SIS!D30</f>
        <v>1316566.5</v>
      </c>
      <c r="N323" s="100">
        <f t="shared" si="377"/>
        <v>1316566.5</v>
      </c>
      <c r="O323" s="100">
        <f t="shared" si="368"/>
        <v>1316566.5</v>
      </c>
      <c r="P323" s="100"/>
      <c r="Q323" s="100"/>
      <c r="R323" s="100"/>
      <c r="S323" s="100"/>
      <c r="T323" s="100">
        <f t="shared" si="369"/>
        <v>1316566.5</v>
      </c>
      <c r="U323" s="100">
        <f t="shared" si="370"/>
        <v>1316566.5</v>
      </c>
      <c r="V323" s="97">
        <v>4164</v>
      </c>
      <c r="W323" s="97">
        <f>SIS!C30</f>
        <v>3701</v>
      </c>
      <c r="X323" s="553">
        <f t="shared" si="371"/>
        <v>-0.1111911623439001</v>
      </c>
      <c r="Y323" s="100">
        <v>1316567</v>
      </c>
      <c r="Z323" s="100">
        <v>1316567</v>
      </c>
      <c r="AA323" s="141"/>
      <c r="AB323" s="100">
        <f t="shared" si="378"/>
        <v>0.5</v>
      </c>
      <c r="AC323" s="100">
        <f t="shared" si="379"/>
        <v>0.5</v>
      </c>
      <c r="AE323" s="120">
        <f t="shared" si="372"/>
        <v>3.7977572724203446E-7</v>
      </c>
      <c r="AF323" s="120">
        <f t="shared" si="373"/>
        <v>3.7977572724203446E-7</v>
      </c>
      <c r="AG323" s="114"/>
    </row>
    <row r="324" spans="1:33" ht="19.95" customHeight="1" outlineLevel="1">
      <c r="A324" s="117">
        <v>3624</v>
      </c>
      <c r="B324" s="118" t="str">
        <f t="shared" si="365"/>
        <v>SFA</v>
      </c>
      <c r="C324" s="138">
        <v>0</v>
      </c>
      <c r="D324" s="100"/>
      <c r="E324" s="138">
        <v>0</v>
      </c>
      <c r="F324" s="100">
        <f t="shared" si="374"/>
        <v>0</v>
      </c>
      <c r="G324" s="100">
        <f t="shared" si="375"/>
        <v>0</v>
      </c>
      <c r="H324" s="100">
        <f t="shared" si="376"/>
        <v>0</v>
      </c>
      <c r="I324" s="100">
        <f t="shared" si="366"/>
        <v>0</v>
      </c>
      <c r="J324" s="96">
        <f t="shared" si="367"/>
        <v>0</v>
      </c>
      <c r="L324" s="100">
        <f>SIS!D31</f>
        <v>0</v>
      </c>
      <c r="M324" s="100">
        <f>SIS!D31</f>
        <v>0</v>
      </c>
      <c r="N324" s="100">
        <f t="shared" si="377"/>
        <v>0</v>
      </c>
      <c r="O324" s="100">
        <f t="shared" si="368"/>
        <v>0</v>
      </c>
      <c r="P324" s="100"/>
      <c r="Q324" s="100"/>
      <c r="R324" s="100"/>
      <c r="S324" s="100"/>
      <c r="T324" s="100">
        <f t="shared" si="369"/>
        <v>0</v>
      </c>
      <c r="U324" s="100">
        <f t="shared" si="370"/>
        <v>0</v>
      </c>
      <c r="V324" s="97">
        <v>12488</v>
      </c>
      <c r="W324" s="97">
        <f>SIS!C31</f>
        <v>11232</v>
      </c>
      <c r="X324" s="553">
        <f t="shared" si="371"/>
        <v>-0.10057655349135169</v>
      </c>
      <c r="Y324" s="100">
        <v>0</v>
      </c>
      <c r="Z324" s="100">
        <v>0</v>
      </c>
      <c r="AA324" s="141"/>
      <c r="AB324" s="100">
        <f t="shared" si="378"/>
        <v>0</v>
      </c>
      <c r="AC324" s="100">
        <f t="shared" si="379"/>
        <v>0</v>
      </c>
      <c r="AE324" s="120">
        <f t="shared" si="372"/>
        <v>0</v>
      </c>
      <c r="AF324" s="120">
        <f t="shared" si="373"/>
        <v>0</v>
      </c>
      <c r="AG324" s="114"/>
    </row>
    <row r="325" spans="1:33" ht="19.95" customHeight="1" outlineLevel="1">
      <c r="A325" s="117">
        <v>3642</v>
      </c>
      <c r="B325" s="118" t="str">
        <f t="shared" si="365"/>
        <v>TSU</v>
      </c>
      <c r="C325" s="138">
        <v>1571980</v>
      </c>
      <c r="D325" s="100"/>
      <c r="E325" s="138">
        <v>1571980</v>
      </c>
      <c r="F325" s="100">
        <f t="shared" si="374"/>
        <v>0</v>
      </c>
      <c r="G325" s="100">
        <f t="shared" si="375"/>
        <v>1571980</v>
      </c>
      <c r="H325" s="100">
        <f t="shared" si="376"/>
        <v>720425.18879999989</v>
      </c>
      <c r="I325" s="100">
        <f t="shared" si="366"/>
        <v>-851554.81120000011</v>
      </c>
      <c r="J325" s="96">
        <f t="shared" si="367"/>
        <v>-0.54170842580694423</v>
      </c>
      <c r="L325" s="100">
        <f>SIS!D32</f>
        <v>360212.59439999994</v>
      </c>
      <c r="M325" s="100">
        <f>SIS!D32</f>
        <v>360212.59439999994</v>
      </c>
      <c r="N325" s="100">
        <f t="shared" si="377"/>
        <v>360212.59439999994</v>
      </c>
      <c r="O325" s="100">
        <f t="shared" si="368"/>
        <v>360212.59439999994</v>
      </c>
      <c r="P325" s="100"/>
      <c r="Q325" s="100"/>
      <c r="R325" s="100"/>
      <c r="S325" s="100"/>
      <c r="T325" s="100">
        <f t="shared" si="369"/>
        <v>360212.59439999994</v>
      </c>
      <c r="U325" s="100">
        <f t="shared" si="370"/>
        <v>360212.59439999994</v>
      </c>
      <c r="V325" s="97">
        <v>7015</v>
      </c>
      <c r="W325" s="97">
        <f>SIS!C32</f>
        <v>8632</v>
      </c>
      <c r="X325" s="553">
        <f t="shared" si="371"/>
        <v>0.23050605844618674</v>
      </c>
      <c r="Y325" s="100">
        <v>360213</v>
      </c>
      <c r="Z325" s="100">
        <v>360213</v>
      </c>
      <c r="AA325" s="141"/>
      <c r="AB325" s="100">
        <f t="shared" si="378"/>
        <v>0.40560000005643815</v>
      </c>
      <c r="AC325" s="100">
        <f t="shared" si="379"/>
        <v>0.40560000005643815</v>
      </c>
      <c r="AE325" s="120">
        <f t="shared" si="372"/>
        <v>1.1260017177690281E-6</v>
      </c>
      <c r="AF325" s="120">
        <f t="shared" si="373"/>
        <v>1.1260017177690281E-6</v>
      </c>
      <c r="AG325" s="114"/>
    </row>
    <row r="326" spans="1:33" ht="19.95" customHeight="1" outlineLevel="1">
      <c r="A326" s="117">
        <v>3644</v>
      </c>
      <c r="B326" s="118" t="str">
        <f t="shared" si="365"/>
        <v>TTU</v>
      </c>
      <c r="C326" s="138">
        <v>0</v>
      </c>
      <c r="D326" s="100"/>
      <c r="E326" s="138">
        <v>0</v>
      </c>
      <c r="F326" s="100">
        <f t="shared" si="374"/>
        <v>0</v>
      </c>
      <c r="G326" s="100">
        <f t="shared" si="375"/>
        <v>0</v>
      </c>
      <c r="H326" s="100">
        <f t="shared" si="376"/>
        <v>0</v>
      </c>
      <c r="I326" s="100">
        <f t="shared" si="366"/>
        <v>0</v>
      </c>
      <c r="J326" s="96">
        <f t="shared" si="367"/>
        <v>0</v>
      </c>
      <c r="L326" s="100">
        <f>SIS!D33</f>
        <v>0</v>
      </c>
      <c r="M326" s="100">
        <f>SIS!D33</f>
        <v>0</v>
      </c>
      <c r="N326" s="100">
        <f t="shared" si="377"/>
        <v>0</v>
      </c>
      <c r="O326" s="100">
        <f t="shared" si="368"/>
        <v>0</v>
      </c>
      <c r="P326" s="100"/>
      <c r="Q326" s="100"/>
      <c r="R326" s="100"/>
      <c r="S326" s="100"/>
      <c r="T326" s="100">
        <f t="shared" si="369"/>
        <v>0</v>
      </c>
      <c r="U326" s="100">
        <f t="shared" si="370"/>
        <v>0</v>
      </c>
      <c r="V326" s="97">
        <v>39574</v>
      </c>
      <c r="W326" s="97">
        <f>SIS!C33</f>
        <v>39743</v>
      </c>
      <c r="X326" s="553">
        <f t="shared" si="371"/>
        <v>4.2704806185879622E-3</v>
      </c>
      <c r="Y326" s="100">
        <v>0</v>
      </c>
      <c r="Z326" s="100">
        <v>0</v>
      </c>
      <c r="AA326" s="141"/>
      <c r="AB326" s="100">
        <f t="shared" si="378"/>
        <v>0</v>
      </c>
      <c r="AC326" s="100">
        <f t="shared" si="379"/>
        <v>0</v>
      </c>
      <c r="AE326" s="120">
        <f t="shared" si="372"/>
        <v>0</v>
      </c>
      <c r="AF326" s="120">
        <f t="shared" si="373"/>
        <v>0</v>
      </c>
      <c r="AG326" s="114"/>
    </row>
    <row r="327" spans="1:33" ht="19.95" customHeight="1" outlineLevel="1">
      <c r="A327" s="117">
        <v>3541</v>
      </c>
      <c r="B327" s="118" t="str">
        <f t="shared" si="365"/>
        <v>Angelo</v>
      </c>
      <c r="C327" s="138">
        <v>0</v>
      </c>
      <c r="D327" s="100"/>
      <c r="E327" s="138">
        <v>0</v>
      </c>
      <c r="F327" s="100">
        <f t="shared" si="374"/>
        <v>0</v>
      </c>
      <c r="G327" s="100">
        <f t="shared" si="375"/>
        <v>0</v>
      </c>
      <c r="H327" s="100">
        <f t="shared" si="376"/>
        <v>0</v>
      </c>
      <c r="I327" s="100">
        <f t="shared" si="366"/>
        <v>0</v>
      </c>
      <c r="J327" s="96">
        <f t="shared" si="367"/>
        <v>0</v>
      </c>
      <c r="L327" s="100">
        <f>SIS!D34</f>
        <v>0</v>
      </c>
      <c r="M327" s="100">
        <f>SIS!D34</f>
        <v>0</v>
      </c>
      <c r="N327" s="100">
        <f t="shared" si="377"/>
        <v>0</v>
      </c>
      <c r="O327" s="100">
        <f t="shared" si="368"/>
        <v>0</v>
      </c>
      <c r="P327" s="100"/>
      <c r="Q327" s="100"/>
      <c r="R327" s="100"/>
      <c r="S327" s="100"/>
      <c r="T327" s="100">
        <f t="shared" si="369"/>
        <v>0</v>
      </c>
      <c r="U327" s="100">
        <f t="shared" si="370"/>
        <v>0</v>
      </c>
      <c r="V327" s="97">
        <v>10489</v>
      </c>
      <c r="W327" s="97">
        <f>SIS!C34</f>
        <v>10244</v>
      </c>
      <c r="X327" s="553">
        <f t="shared" si="371"/>
        <v>-2.3357803413099437E-2</v>
      </c>
      <c r="Y327" s="100">
        <v>0</v>
      </c>
      <c r="Z327" s="100">
        <v>0</v>
      </c>
      <c r="AA327" s="141"/>
      <c r="AB327" s="100">
        <f t="shared" si="378"/>
        <v>0</v>
      </c>
      <c r="AC327" s="100">
        <f t="shared" si="379"/>
        <v>0</v>
      </c>
      <c r="AE327" s="120">
        <f t="shared" si="372"/>
        <v>0</v>
      </c>
      <c r="AF327" s="120">
        <f t="shared" si="373"/>
        <v>0</v>
      </c>
      <c r="AG327" s="114"/>
    </row>
    <row r="328" spans="1:33" ht="19.95" customHeight="1" outlineLevel="1">
      <c r="A328" s="117">
        <v>3646</v>
      </c>
      <c r="B328" s="118" t="str">
        <f t="shared" si="365"/>
        <v>TWU</v>
      </c>
      <c r="C328" s="138">
        <v>0</v>
      </c>
      <c r="D328" s="100"/>
      <c r="E328" s="138">
        <v>0</v>
      </c>
      <c r="F328" s="100">
        <f t="shared" si="374"/>
        <v>0</v>
      </c>
      <c r="G328" s="100">
        <f t="shared" si="375"/>
        <v>0</v>
      </c>
      <c r="H328" s="100">
        <f t="shared" si="376"/>
        <v>0</v>
      </c>
      <c r="I328" s="100">
        <f t="shared" si="366"/>
        <v>0</v>
      </c>
      <c r="J328" s="96">
        <f t="shared" si="367"/>
        <v>0</v>
      </c>
      <c r="L328" s="100">
        <f>SIS!D35</f>
        <v>0</v>
      </c>
      <c r="M328" s="100">
        <f>SIS!D35</f>
        <v>0</v>
      </c>
      <c r="N328" s="100">
        <f t="shared" si="377"/>
        <v>0</v>
      </c>
      <c r="O328" s="100">
        <f t="shared" si="368"/>
        <v>0</v>
      </c>
      <c r="P328" s="100"/>
      <c r="Q328" s="100"/>
      <c r="R328" s="100"/>
      <c r="S328" s="100"/>
      <c r="T328" s="100">
        <f t="shared" si="369"/>
        <v>0</v>
      </c>
      <c r="U328" s="100">
        <f t="shared" si="370"/>
        <v>0</v>
      </c>
      <c r="V328" s="97">
        <v>16032</v>
      </c>
      <c r="W328" s="97">
        <f>SIS!C35</f>
        <v>15443</v>
      </c>
      <c r="X328" s="553">
        <f t="shared" si="371"/>
        <v>-3.6739021956087824E-2</v>
      </c>
      <c r="Y328" s="100">
        <v>0</v>
      </c>
      <c r="Z328" s="100">
        <v>0</v>
      </c>
      <c r="AA328" s="141"/>
      <c r="AB328" s="100">
        <f t="shared" si="378"/>
        <v>0</v>
      </c>
      <c r="AC328" s="100">
        <f t="shared" si="379"/>
        <v>0</v>
      </c>
      <c r="AE328" s="120">
        <f t="shared" si="372"/>
        <v>0</v>
      </c>
      <c r="AF328" s="120">
        <f t="shared" si="373"/>
        <v>0</v>
      </c>
      <c r="AG328" s="114"/>
    </row>
    <row r="329" spans="1:33" ht="19.95" customHeight="1" outlineLevel="1">
      <c r="A329" s="117">
        <v>3581</v>
      </c>
      <c r="B329" s="118" t="str">
        <f t="shared" si="365"/>
        <v>Lamar</v>
      </c>
      <c r="C329" s="138">
        <v>0</v>
      </c>
      <c r="D329" s="100"/>
      <c r="E329" s="138">
        <v>0</v>
      </c>
      <c r="F329" s="100">
        <f t="shared" si="374"/>
        <v>0</v>
      </c>
      <c r="G329" s="100">
        <f t="shared" si="375"/>
        <v>0</v>
      </c>
      <c r="H329" s="100">
        <f t="shared" si="376"/>
        <v>0</v>
      </c>
      <c r="I329" s="100">
        <f t="shared" si="366"/>
        <v>0</v>
      </c>
      <c r="J329" s="96">
        <f t="shared" si="367"/>
        <v>0</v>
      </c>
      <c r="L329" s="100">
        <f>SIS!D36</f>
        <v>0</v>
      </c>
      <c r="M329" s="100">
        <f>SIS!D36</f>
        <v>0</v>
      </c>
      <c r="N329" s="100">
        <f t="shared" si="377"/>
        <v>0</v>
      </c>
      <c r="O329" s="100">
        <f t="shared" si="368"/>
        <v>0</v>
      </c>
      <c r="P329" s="100"/>
      <c r="Q329" s="100"/>
      <c r="R329" s="100"/>
      <c r="S329" s="100"/>
      <c r="T329" s="100">
        <f t="shared" si="369"/>
        <v>0</v>
      </c>
      <c r="U329" s="100">
        <f t="shared" si="370"/>
        <v>0</v>
      </c>
      <c r="V329" s="97">
        <v>15799</v>
      </c>
      <c r="W329" s="97">
        <f>SIS!C36</f>
        <v>16218</v>
      </c>
      <c r="X329" s="553">
        <f t="shared" si="371"/>
        <v>2.6520665864928159E-2</v>
      </c>
      <c r="Y329" s="100">
        <v>0</v>
      </c>
      <c r="Z329" s="100">
        <v>0</v>
      </c>
      <c r="AA329" s="141"/>
      <c r="AB329" s="100">
        <f t="shared" si="378"/>
        <v>0</v>
      </c>
      <c r="AC329" s="100">
        <f t="shared" si="379"/>
        <v>0</v>
      </c>
      <c r="AE329" s="120">
        <f t="shared" si="372"/>
        <v>0</v>
      </c>
      <c r="AF329" s="120">
        <f t="shared" si="373"/>
        <v>0</v>
      </c>
      <c r="AG329" s="114"/>
    </row>
    <row r="330" spans="1:33" ht="19.95" customHeight="1" outlineLevel="1">
      <c r="A330" s="117">
        <v>3606</v>
      </c>
      <c r="B330" s="118" t="str">
        <f t="shared" si="365"/>
        <v>Sam Houston</v>
      </c>
      <c r="C330" s="138">
        <v>0</v>
      </c>
      <c r="D330" s="100"/>
      <c r="E330" s="138">
        <v>0</v>
      </c>
      <c r="F330" s="100">
        <f t="shared" si="374"/>
        <v>0</v>
      </c>
      <c r="G330" s="100">
        <f t="shared" si="375"/>
        <v>0</v>
      </c>
      <c r="H330" s="100">
        <f t="shared" si="376"/>
        <v>0</v>
      </c>
      <c r="I330" s="100">
        <f t="shared" si="366"/>
        <v>0</v>
      </c>
      <c r="J330" s="96">
        <f t="shared" si="367"/>
        <v>0</v>
      </c>
      <c r="L330" s="100">
        <f>SIS!D37</f>
        <v>0</v>
      </c>
      <c r="M330" s="100">
        <f>SIS!D37</f>
        <v>0</v>
      </c>
      <c r="N330" s="100">
        <f t="shared" si="377"/>
        <v>0</v>
      </c>
      <c r="O330" s="100">
        <f t="shared" si="368"/>
        <v>0</v>
      </c>
      <c r="P330" s="100"/>
      <c r="Q330" s="100"/>
      <c r="R330" s="100"/>
      <c r="S330" s="100"/>
      <c r="T330" s="100">
        <f t="shared" si="369"/>
        <v>0</v>
      </c>
      <c r="U330" s="100">
        <f t="shared" si="370"/>
        <v>0</v>
      </c>
      <c r="V330" s="97">
        <v>21650</v>
      </c>
      <c r="W330" s="97">
        <f>SIS!C37</f>
        <v>20996</v>
      </c>
      <c r="X330" s="553">
        <f t="shared" si="371"/>
        <v>-3.0207852193995383E-2</v>
      </c>
      <c r="Y330" s="100">
        <v>0</v>
      </c>
      <c r="Z330" s="100">
        <v>0</v>
      </c>
      <c r="AA330" s="141"/>
      <c r="AB330" s="100">
        <f t="shared" si="378"/>
        <v>0</v>
      </c>
      <c r="AC330" s="100">
        <f t="shared" si="379"/>
        <v>0</v>
      </c>
      <c r="AE330" s="120">
        <f t="shared" si="372"/>
        <v>0</v>
      </c>
      <c r="AF330" s="120">
        <f t="shared" si="373"/>
        <v>0</v>
      </c>
      <c r="AG330" s="114"/>
    </row>
    <row r="331" spans="1:33" ht="19.95" customHeight="1" outlineLevel="1">
      <c r="A331" s="117">
        <v>3615</v>
      </c>
      <c r="B331" s="118" t="str">
        <f t="shared" si="365"/>
        <v>TXST</v>
      </c>
      <c r="C331" s="138">
        <v>0</v>
      </c>
      <c r="D331" s="100"/>
      <c r="E331" s="138">
        <v>0</v>
      </c>
      <c r="F331" s="100">
        <f t="shared" si="374"/>
        <v>0</v>
      </c>
      <c r="G331" s="100">
        <f t="shared" si="375"/>
        <v>0</v>
      </c>
      <c r="H331" s="100">
        <f t="shared" si="376"/>
        <v>0</v>
      </c>
      <c r="I331" s="100">
        <f t="shared" si="366"/>
        <v>0</v>
      </c>
      <c r="J331" s="96">
        <f t="shared" si="367"/>
        <v>0</v>
      </c>
      <c r="L331" s="100">
        <f>SIS!D38</f>
        <v>0</v>
      </c>
      <c r="M331" s="100">
        <f>SIS!D38</f>
        <v>0</v>
      </c>
      <c r="N331" s="100">
        <f t="shared" si="377"/>
        <v>0</v>
      </c>
      <c r="O331" s="100">
        <f t="shared" si="368"/>
        <v>0</v>
      </c>
      <c r="P331" s="100"/>
      <c r="Q331" s="100"/>
      <c r="R331" s="100"/>
      <c r="S331" s="100"/>
      <c r="T331" s="100">
        <f t="shared" si="369"/>
        <v>0</v>
      </c>
      <c r="U331" s="100">
        <f t="shared" si="370"/>
        <v>0</v>
      </c>
      <c r="V331" s="97">
        <v>37812</v>
      </c>
      <c r="W331" s="97">
        <f>SIS!C38</f>
        <v>38171</v>
      </c>
      <c r="X331" s="553">
        <f t="shared" si="371"/>
        <v>9.4943404210303603E-3</v>
      </c>
      <c r="Y331" s="100">
        <v>0</v>
      </c>
      <c r="Z331" s="100">
        <v>0</v>
      </c>
      <c r="AA331" s="141"/>
      <c r="AB331" s="100">
        <f t="shared" si="378"/>
        <v>0</v>
      </c>
      <c r="AC331" s="100">
        <f t="shared" si="379"/>
        <v>0</v>
      </c>
      <c r="AE331" s="120">
        <f t="shared" si="372"/>
        <v>0</v>
      </c>
      <c r="AF331" s="120">
        <f t="shared" si="373"/>
        <v>0</v>
      </c>
      <c r="AG331" s="114"/>
    </row>
    <row r="332" spans="1:33" ht="19.95" customHeight="1" outlineLevel="1">
      <c r="A332" s="117">
        <v>3625</v>
      </c>
      <c r="B332" s="118" t="str">
        <f t="shared" si="365"/>
        <v>Sul Ross</v>
      </c>
      <c r="C332" s="138">
        <v>2633134</v>
      </c>
      <c r="D332" s="100"/>
      <c r="E332" s="138">
        <v>2633134</v>
      </c>
      <c r="F332" s="100">
        <f t="shared" si="374"/>
        <v>0</v>
      </c>
      <c r="G332" s="100">
        <f t="shared" si="375"/>
        <v>2633134</v>
      </c>
      <c r="H332" s="100">
        <f t="shared" si="376"/>
        <v>2633133</v>
      </c>
      <c r="I332" s="100">
        <f t="shared" si="366"/>
        <v>-1</v>
      </c>
      <c r="J332" s="96">
        <f t="shared" si="367"/>
        <v>-3.7977558301248627E-7</v>
      </c>
      <c r="L332" s="100">
        <f>SIS!D39</f>
        <v>1316566.5</v>
      </c>
      <c r="M332" s="100">
        <f>SIS!D39</f>
        <v>1316566.5</v>
      </c>
      <c r="N332" s="100">
        <f t="shared" si="377"/>
        <v>1316566.5</v>
      </c>
      <c r="O332" s="100">
        <f t="shared" si="368"/>
        <v>1316566.5</v>
      </c>
      <c r="P332" s="100"/>
      <c r="Q332" s="100"/>
      <c r="R332" s="100"/>
      <c r="S332" s="100"/>
      <c r="T332" s="100">
        <f t="shared" si="369"/>
        <v>1316566.5</v>
      </c>
      <c r="U332" s="100">
        <f t="shared" si="370"/>
        <v>1316566.5</v>
      </c>
      <c r="V332" s="97">
        <v>1557</v>
      </c>
      <c r="W332" s="97">
        <f>SIS!C39</f>
        <v>1353</v>
      </c>
      <c r="X332" s="553">
        <f t="shared" si="371"/>
        <v>-0.13102119460500963</v>
      </c>
      <c r="Y332" s="100">
        <v>1316567</v>
      </c>
      <c r="Z332" s="100">
        <v>1316567</v>
      </c>
      <c r="AA332" s="141"/>
      <c r="AB332" s="100">
        <f t="shared" si="378"/>
        <v>0.5</v>
      </c>
      <c r="AC332" s="100">
        <f t="shared" si="379"/>
        <v>0.5</v>
      </c>
      <c r="AE332" s="120">
        <f t="shared" si="372"/>
        <v>3.7977572724203446E-7</v>
      </c>
      <c r="AF332" s="120">
        <f t="shared" si="373"/>
        <v>3.7977572724203446E-7</v>
      </c>
      <c r="AG332" s="114"/>
    </row>
    <row r="333" spans="1:33" ht="19.95" customHeight="1" outlineLevel="1" thickBot="1">
      <c r="A333" s="122">
        <v>20</v>
      </c>
      <c r="B333" s="123" t="str">
        <f t="shared" si="365"/>
        <v>Sul Ross-Rio Grande</v>
      </c>
      <c r="C333" s="139">
        <v>2633134</v>
      </c>
      <c r="D333" s="124"/>
      <c r="E333" s="139">
        <v>2633134</v>
      </c>
      <c r="F333" s="124">
        <f t="shared" si="374"/>
        <v>0</v>
      </c>
      <c r="G333" s="124">
        <f t="shared" si="375"/>
        <v>2633134</v>
      </c>
      <c r="H333" s="124">
        <f t="shared" si="376"/>
        <v>2633133</v>
      </c>
      <c r="I333" s="124">
        <f t="shared" si="366"/>
        <v>-1</v>
      </c>
      <c r="J333" s="126">
        <f t="shared" si="367"/>
        <v>-3.7977558301248627E-7</v>
      </c>
      <c r="L333" s="124">
        <f>SIS!D40</f>
        <v>1316566.5</v>
      </c>
      <c r="M333" s="124">
        <f>SIS!D40</f>
        <v>1316566.5</v>
      </c>
      <c r="N333" s="124">
        <f t="shared" si="377"/>
        <v>1316566.5</v>
      </c>
      <c r="O333" s="124">
        <f t="shared" si="368"/>
        <v>1316566.5</v>
      </c>
      <c r="P333" s="124"/>
      <c r="Q333" s="124"/>
      <c r="R333" s="124"/>
      <c r="S333" s="124"/>
      <c r="T333" s="124">
        <f t="shared" si="369"/>
        <v>1316566.5</v>
      </c>
      <c r="U333" s="124">
        <f t="shared" si="370"/>
        <v>1316566.5</v>
      </c>
      <c r="V333" s="97">
        <v>916</v>
      </c>
      <c r="W333" s="97">
        <f>SIS!C40</f>
        <v>718</v>
      </c>
      <c r="X333" s="553">
        <f t="shared" si="371"/>
        <v>-0.21615720524017468</v>
      </c>
      <c r="Y333" s="124">
        <v>1316567</v>
      </c>
      <c r="Z333" s="124">
        <v>1316567</v>
      </c>
      <c r="AA333" s="141"/>
      <c r="AB333" s="124">
        <f t="shared" si="378"/>
        <v>0.5</v>
      </c>
      <c r="AC333" s="124">
        <f t="shared" si="379"/>
        <v>0.5</v>
      </c>
      <c r="AE333" s="127">
        <f t="shared" si="372"/>
        <v>3.7977572724203446E-7</v>
      </c>
      <c r="AF333" s="127">
        <f t="shared" si="373"/>
        <v>3.7977572724203446E-7</v>
      </c>
      <c r="AG333" s="114"/>
    </row>
    <row r="334" spans="1:33" ht="19.95" customHeight="1" outlineLevel="1" thickBot="1">
      <c r="A334" s="105"/>
      <c r="B334" s="128" t="s">
        <v>1</v>
      </c>
      <c r="C334" s="145">
        <f t="shared" ref="C334:I334" si="380">SUM(C297:C333)</f>
        <v>30245752</v>
      </c>
      <c r="D334" s="145">
        <f t="shared" si="380"/>
        <v>0</v>
      </c>
      <c r="E334" s="145">
        <f t="shared" si="380"/>
        <v>30245752</v>
      </c>
      <c r="F334" s="129">
        <f t="shared" si="380"/>
        <v>0</v>
      </c>
      <c r="G334" s="129">
        <f t="shared" si="380"/>
        <v>30245752</v>
      </c>
      <c r="H334" s="129">
        <f t="shared" si="380"/>
        <v>30776058.504000001</v>
      </c>
      <c r="I334" s="129">
        <f t="shared" si="380"/>
        <v>530306.50400000042</v>
      </c>
      <c r="J334" s="130">
        <f t="shared" si="367"/>
        <v>1.7533255711413637E-2</v>
      </c>
      <c r="L334" s="129">
        <f t="shared" ref="L334:U334" si="381">SUM(L297:L333)</f>
        <v>15388029.252</v>
      </c>
      <c r="M334" s="129">
        <f t="shared" si="381"/>
        <v>15388029.252</v>
      </c>
      <c r="N334" s="129">
        <f t="shared" si="381"/>
        <v>15388029.252</v>
      </c>
      <c r="O334" s="129">
        <f t="shared" si="381"/>
        <v>15388029.252</v>
      </c>
      <c r="P334" s="129">
        <f t="shared" si="381"/>
        <v>0</v>
      </c>
      <c r="Q334" s="129">
        <f t="shared" si="381"/>
        <v>0</v>
      </c>
      <c r="R334" s="129">
        <f t="shared" si="381"/>
        <v>0</v>
      </c>
      <c r="S334" s="129">
        <f t="shared" si="381"/>
        <v>0</v>
      </c>
      <c r="T334" s="129">
        <f t="shared" si="381"/>
        <v>15388029.252</v>
      </c>
      <c r="U334" s="129">
        <f t="shared" si="381"/>
        <v>15388029.252</v>
      </c>
      <c r="V334" s="146">
        <f>SUM(V297:V333)</f>
        <v>667046</v>
      </c>
      <c r="W334" s="146">
        <f>SUM(W297:W333)</f>
        <v>666322</v>
      </c>
      <c r="X334" s="554">
        <f t="shared" si="371"/>
        <v>-1.0853824174044968E-3</v>
      </c>
      <c r="Y334" s="276">
        <f>SUM(Y297:Y333)</f>
        <v>15388032</v>
      </c>
      <c r="Z334" s="276">
        <f>SUM(Z297:Z333)</f>
        <v>15388032</v>
      </c>
      <c r="AA334" s="141"/>
      <c r="AB334" s="131">
        <f>SUM(AB297:AB333)</f>
        <v>2.7479999997885898</v>
      </c>
      <c r="AC334" s="131">
        <f>SUM(AC297:AC333)</f>
        <v>2.7479999997885898</v>
      </c>
      <c r="AE334" s="130">
        <f t="shared" si="372"/>
        <v>1.7858037275510306E-7</v>
      </c>
      <c r="AF334" s="130">
        <f t="shared" si="373"/>
        <v>1.7858037275510306E-7</v>
      </c>
      <c r="AG334" s="114"/>
    </row>
    <row r="335" spans="1:33" ht="19.95" customHeight="1" outlineLevel="1" thickBot="1">
      <c r="A335" s="107">
        <v>9225</v>
      </c>
      <c r="B335" s="108" t="str">
        <f t="shared" ref="B335:B343" si="382">B63</f>
        <v>TSTC-Harlingen</v>
      </c>
      <c r="C335" s="138">
        <v>1316566.3316027836</v>
      </c>
      <c r="D335" s="109"/>
      <c r="E335" s="142">
        <v>1316566.3316027836</v>
      </c>
      <c r="F335" s="109">
        <f t="shared" ref="F335:F343" si="383">G335-E335</f>
        <v>0</v>
      </c>
      <c r="G335" s="109">
        <f t="shared" ref="G335:G343" si="384">C335-D335</f>
        <v>1316566.3316027836</v>
      </c>
      <c r="H335" s="109">
        <f t="shared" ref="H335:H343" si="385">L335+M335</f>
        <v>2178654.2442000001</v>
      </c>
      <c r="I335" s="109">
        <f t="shared" ref="I335:I344" si="386">H335-G335</f>
        <v>862087.91259721643</v>
      </c>
      <c r="J335" s="112">
        <f t="shared" si="367"/>
        <v>0.65480021165945612</v>
      </c>
      <c r="L335" s="111">
        <f>SIS!D42</f>
        <v>1089327.1221</v>
      </c>
      <c r="M335" s="111">
        <f>SIS!D42</f>
        <v>1089327.1221</v>
      </c>
      <c r="N335" s="111">
        <f>L335-P335</f>
        <v>1089327.1221</v>
      </c>
      <c r="O335" s="111">
        <f>M335-Q335</f>
        <v>1089327.1221</v>
      </c>
      <c r="P335" s="109"/>
      <c r="Q335" s="109"/>
      <c r="R335" s="109"/>
      <c r="S335" s="109"/>
      <c r="T335" s="109">
        <f t="shared" ref="T335:T343" si="387">L335+R335</f>
        <v>1089327.1221</v>
      </c>
      <c r="U335" s="109">
        <f t="shared" ref="U335:U343" si="388">M335+S335</f>
        <v>1089327.1221</v>
      </c>
      <c r="V335" s="97">
        <v>4864</v>
      </c>
      <c r="W335" s="97">
        <f>SIS!C42</f>
        <v>5863</v>
      </c>
      <c r="X335" s="553">
        <f t="shared" si="371"/>
        <v>0.20538651315789475</v>
      </c>
      <c r="Y335" s="196">
        <v>1089327.1221</v>
      </c>
      <c r="Z335" s="196">
        <v>1089327.1221</v>
      </c>
      <c r="AA335" s="141"/>
      <c r="AB335" s="124">
        <f>Y335-T335</f>
        <v>0</v>
      </c>
      <c r="AC335" s="124">
        <f>Z335-U335</f>
        <v>0</v>
      </c>
      <c r="AE335" s="120">
        <f t="shared" si="372"/>
        <v>0</v>
      </c>
      <c r="AF335" s="120">
        <f t="shared" si="373"/>
        <v>0</v>
      </c>
      <c r="AG335" s="114"/>
    </row>
    <row r="336" spans="1:33" ht="19.95" customHeight="1" outlineLevel="1">
      <c r="A336" s="117">
        <v>9932</v>
      </c>
      <c r="B336" s="118" t="str">
        <f t="shared" si="382"/>
        <v>TSTC-West Tx</v>
      </c>
      <c r="C336" s="138">
        <v>1316566.3316027836</v>
      </c>
      <c r="D336" s="100"/>
      <c r="E336" s="138">
        <v>1316566.3316027836</v>
      </c>
      <c r="F336" s="100">
        <f t="shared" si="383"/>
        <v>0</v>
      </c>
      <c r="G336" s="100">
        <f t="shared" si="384"/>
        <v>1316566.3316027836</v>
      </c>
      <c r="H336" s="100">
        <f t="shared" si="385"/>
        <v>2633133</v>
      </c>
      <c r="I336" s="100">
        <f t="shared" si="386"/>
        <v>1316566.6683972164</v>
      </c>
      <c r="J336" s="96">
        <f t="shared" si="367"/>
        <v>1.0000002558127339</v>
      </c>
      <c r="L336" s="100">
        <f>SIS!D43</f>
        <v>1316566.5</v>
      </c>
      <c r="M336" s="100">
        <f>SIS!D43</f>
        <v>1316566.5</v>
      </c>
      <c r="N336" s="100">
        <f t="shared" ref="N336:N343" si="389">L336-P336</f>
        <v>1316566.5</v>
      </c>
      <c r="O336" s="100">
        <f t="shared" ref="O336:O343" si="390">M336-Q336</f>
        <v>1316566.5</v>
      </c>
      <c r="P336" s="100"/>
      <c r="Q336" s="100"/>
      <c r="R336" s="100"/>
      <c r="S336" s="100"/>
      <c r="T336" s="100">
        <f t="shared" si="387"/>
        <v>1316566.5</v>
      </c>
      <c r="U336" s="100">
        <f t="shared" si="388"/>
        <v>1316566.5</v>
      </c>
      <c r="V336" s="97">
        <v>2390</v>
      </c>
      <c r="W336" s="97">
        <f>SIS!C43</f>
        <v>1818</v>
      </c>
      <c r="X336" s="553">
        <f t="shared" si="371"/>
        <v>-0.23933054393305439</v>
      </c>
      <c r="Y336" s="100">
        <v>1316566.5</v>
      </c>
      <c r="Z336" s="100">
        <v>1316566.5</v>
      </c>
      <c r="AA336" s="141"/>
      <c r="AB336" s="100">
        <f t="shared" ref="AB336:AB343" si="391">Y336-T336</f>
        <v>0</v>
      </c>
      <c r="AC336" s="100">
        <f t="shared" ref="AC336:AC343" si="392">Z336-U336</f>
        <v>0</v>
      </c>
      <c r="AE336" s="120">
        <f t="shared" si="372"/>
        <v>0</v>
      </c>
      <c r="AF336" s="120">
        <f t="shared" si="373"/>
        <v>0</v>
      </c>
      <c r="AG336" s="114"/>
    </row>
    <row r="337" spans="1:33" ht="19.95" customHeight="1" outlineLevel="1">
      <c r="A337" s="117">
        <v>33965</v>
      </c>
      <c r="B337" s="118" t="str">
        <f t="shared" si="382"/>
        <v>TSTC-Marshall</v>
      </c>
      <c r="C337" s="138">
        <v>1316566.3316027836</v>
      </c>
      <c r="D337" s="100"/>
      <c r="E337" s="138">
        <v>1316566.3316027836</v>
      </c>
      <c r="F337" s="100">
        <f t="shared" si="383"/>
        <v>0</v>
      </c>
      <c r="G337" s="100">
        <f t="shared" si="384"/>
        <v>1316566.3316027836</v>
      </c>
      <c r="H337" s="100">
        <f t="shared" si="385"/>
        <v>2633133</v>
      </c>
      <c r="I337" s="100">
        <f t="shared" si="386"/>
        <v>1316566.6683972164</v>
      </c>
      <c r="J337" s="96">
        <f t="shared" si="367"/>
        <v>1.0000002558127339</v>
      </c>
      <c r="L337" s="100">
        <f>SIS!D44</f>
        <v>1316566.5</v>
      </c>
      <c r="M337" s="100">
        <f>SIS!D44</f>
        <v>1316566.5</v>
      </c>
      <c r="N337" s="100">
        <f t="shared" si="389"/>
        <v>1316566.5</v>
      </c>
      <c r="O337" s="100">
        <f t="shared" si="390"/>
        <v>1316566.5</v>
      </c>
      <c r="P337" s="100"/>
      <c r="Q337" s="100"/>
      <c r="R337" s="100"/>
      <c r="S337" s="100"/>
      <c r="T337" s="100">
        <f t="shared" si="387"/>
        <v>1316566.5</v>
      </c>
      <c r="U337" s="100">
        <f t="shared" si="388"/>
        <v>1316566.5</v>
      </c>
      <c r="V337" s="97">
        <v>925</v>
      </c>
      <c r="W337" s="97">
        <f>SIS!C44</f>
        <v>787</v>
      </c>
      <c r="X337" s="553">
        <f t="shared" si="371"/>
        <v>-0.14918918918918919</v>
      </c>
      <c r="Y337" s="100">
        <v>1316566.5</v>
      </c>
      <c r="Z337" s="100">
        <v>1316566.5</v>
      </c>
      <c r="AA337" s="141"/>
      <c r="AB337" s="100">
        <f t="shared" si="391"/>
        <v>0</v>
      </c>
      <c r="AC337" s="100">
        <f t="shared" si="392"/>
        <v>0</v>
      </c>
      <c r="AE337" s="120">
        <f t="shared" si="372"/>
        <v>0</v>
      </c>
      <c r="AF337" s="120">
        <f t="shared" si="373"/>
        <v>0</v>
      </c>
      <c r="AG337" s="114"/>
    </row>
    <row r="338" spans="1:33" ht="19.95" customHeight="1" outlineLevel="1">
      <c r="A338" s="117">
        <v>3634</v>
      </c>
      <c r="B338" s="118" t="str">
        <f t="shared" si="382"/>
        <v>TSTC-Waco</v>
      </c>
      <c r="C338" s="138">
        <v>1316566.3316027836</v>
      </c>
      <c r="D338" s="100"/>
      <c r="E338" s="138">
        <v>1316566.3316027836</v>
      </c>
      <c r="F338" s="100">
        <f t="shared" si="383"/>
        <v>0</v>
      </c>
      <c r="G338" s="100">
        <f t="shared" si="384"/>
        <v>1316566.3316027836</v>
      </c>
      <c r="H338" s="100">
        <f t="shared" si="385"/>
        <v>1351323.8555999999</v>
      </c>
      <c r="I338" s="100">
        <f t="shared" si="386"/>
        <v>34757.523997216253</v>
      </c>
      <c r="J338" s="96">
        <f t="shared" si="367"/>
        <v>2.6400131283094985E-2</v>
      </c>
      <c r="L338" s="100">
        <f>SIS!D45</f>
        <v>675661.92779999995</v>
      </c>
      <c r="M338" s="100">
        <f>SIS!D45</f>
        <v>675661.92779999995</v>
      </c>
      <c r="N338" s="100">
        <f t="shared" si="389"/>
        <v>675661.92779999995</v>
      </c>
      <c r="O338" s="100">
        <f t="shared" si="390"/>
        <v>675661.92779999995</v>
      </c>
      <c r="P338" s="100"/>
      <c r="Q338" s="100"/>
      <c r="R338" s="100"/>
      <c r="S338" s="100"/>
      <c r="T338" s="100">
        <f t="shared" si="387"/>
        <v>675661.92779999995</v>
      </c>
      <c r="U338" s="100">
        <f t="shared" si="388"/>
        <v>675661.92779999995</v>
      </c>
      <c r="V338" s="97">
        <v>4393</v>
      </c>
      <c r="W338" s="97">
        <f>SIS!C45</f>
        <v>7434</v>
      </c>
      <c r="X338" s="553">
        <f t="shared" si="371"/>
        <v>0.69223765080810384</v>
      </c>
      <c r="Y338" s="100">
        <v>675661.92779999995</v>
      </c>
      <c r="Z338" s="100">
        <v>675661.92779999995</v>
      </c>
      <c r="AA338" s="141"/>
      <c r="AB338" s="100">
        <f t="shared" si="391"/>
        <v>0</v>
      </c>
      <c r="AC338" s="100">
        <f t="shared" si="392"/>
        <v>0</v>
      </c>
      <c r="AE338" s="120">
        <f t="shared" si="372"/>
        <v>0</v>
      </c>
      <c r="AF338" s="120">
        <f t="shared" si="373"/>
        <v>0</v>
      </c>
      <c r="AG338" s="114"/>
    </row>
    <row r="339" spans="1:33" ht="19.95" customHeight="1" outlineLevel="1">
      <c r="A339" s="117">
        <v>203634</v>
      </c>
      <c r="B339" s="118" t="str">
        <f t="shared" si="382"/>
        <v>TSTC-Fort Bend</v>
      </c>
      <c r="C339" s="138">
        <v>1316566.3316027836</v>
      </c>
      <c r="D339" s="100"/>
      <c r="E339" s="138">
        <v>1316566.3316027836</v>
      </c>
      <c r="F339" s="100">
        <f>G339-E339</f>
        <v>0</v>
      </c>
      <c r="G339" s="100">
        <f>C339-D339</f>
        <v>1316566.3316027836</v>
      </c>
      <c r="H339" s="100">
        <f>L339+M339</f>
        <v>2633133</v>
      </c>
      <c r="I339" s="100">
        <f t="shared" si="386"/>
        <v>1316566.6683972164</v>
      </c>
      <c r="J339" s="96">
        <f t="shared" si="367"/>
        <v>1.0000002558127339</v>
      </c>
      <c r="L339" s="100">
        <f>SIS!D46</f>
        <v>1316566.5</v>
      </c>
      <c r="M339" s="100">
        <f>SIS!D46</f>
        <v>1316566.5</v>
      </c>
      <c r="N339" s="100">
        <f t="shared" si="389"/>
        <v>1316566.5</v>
      </c>
      <c r="O339" s="100">
        <f t="shared" si="390"/>
        <v>1316566.5</v>
      </c>
      <c r="P339" s="100"/>
      <c r="Q339" s="100"/>
      <c r="R339" s="100"/>
      <c r="S339" s="100"/>
      <c r="T339" s="100">
        <f>L339+R339</f>
        <v>1316566.5</v>
      </c>
      <c r="U339" s="100">
        <f>M339+S339</f>
        <v>1316566.5</v>
      </c>
      <c r="V339" s="97">
        <v>688</v>
      </c>
      <c r="W339" s="97">
        <f>SIS!C46</f>
        <v>648</v>
      </c>
      <c r="X339" s="553">
        <f t="shared" si="371"/>
        <v>-5.8139534883720929E-2</v>
      </c>
      <c r="Y339" s="100">
        <v>1316566.5</v>
      </c>
      <c r="Z339" s="100">
        <v>1316566.5</v>
      </c>
      <c r="AA339" s="141"/>
      <c r="AB339" s="100">
        <f t="shared" si="391"/>
        <v>0</v>
      </c>
      <c r="AC339" s="100">
        <f t="shared" si="392"/>
        <v>0</v>
      </c>
      <c r="AE339" s="120">
        <f t="shared" ref="AE339:AF344" si="393">IFERROR(AB339/T339,0)</f>
        <v>0</v>
      </c>
      <c r="AF339" s="120">
        <f t="shared" si="393"/>
        <v>0</v>
      </c>
      <c r="AG339" s="114"/>
    </row>
    <row r="340" spans="1:33" ht="19.95" customHeight="1" outlineLevel="1">
      <c r="A340" s="117">
        <v>133965</v>
      </c>
      <c r="B340" s="118" t="str">
        <f t="shared" si="382"/>
        <v>TSTC-North Texas</v>
      </c>
      <c r="C340" s="138">
        <v>1316566.3316027836</v>
      </c>
      <c r="D340" s="100"/>
      <c r="E340" s="138">
        <v>1316566.3316027836</v>
      </c>
      <c r="F340" s="100">
        <f>G340-E340</f>
        <v>0</v>
      </c>
      <c r="G340" s="100">
        <f>C340-D340</f>
        <v>1316566.3316027836</v>
      </c>
      <c r="H340" s="100">
        <f>L340+M340</f>
        <v>2633133</v>
      </c>
      <c r="I340" s="100">
        <f t="shared" si="386"/>
        <v>1316566.6683972164</v>
      </c>
      <c r="J340" s="96">
        <f t="shared" si="367"/>
        <v>1.0000002558127339</v>
      </c>
      <c r="L340" s="100">
        <f>SIS!D47</f>
        <v>1316566.5</v>
      </c>
      <c r="M340" s="100">
        <f>SIS!D47</f>
        <v>1316566.5</v>
      </c>
      <c r="N340" s="100">
        <f t="shared" si="389"/>
        <v>1316566.5</v>
      </c>
      <c r="O340" s="100">
        <f t="shared" si="390"/>
        <v>1316566.5</v>
      </c>
      <c r="P340" s="100"/>
      <c r="Q340" s="100"/>
      <c r="R340" s="100"/>
      <c r="S340" s="100"/>
      <c r="T340" s="100">
        <f>L340+R340</f>
        <v>1316566.5</v>
      </c>
      <c r="U340" s="100">
        <f>M340+S340</f>
        <v>1316566.5</v>
      </c>
      <c r="V340" s="97">
        <v>496</v>
      </c>
      <c r="W340" s="97">
        <f>SIS!C47</f>
        <v>399</v>
      </c>
      <c r="X340" s="553">
        <f t="shared" si="371"/>
        <v>-0.19556451612903225</v>
      </c>
      <c r="Y340" s="100">
        <v>1316566.5</v>
      </c>
      <c r="Z340" s="100">
        <v>1316566.5</v>
      </c>
      <c r="AA340" s="141"/>
      <c r="AB340" s="100">
        <f t="shared" si="391"/>
        <v>0</v>
      </c>
      <c r="AC340" s="100">
        <f t="shared" si="392"/>
        <v>0</v>
      </c>
      <c r="AE340" s="120">
        <f t="shared" si="393"/>
        <v>0</v>
      </c>
      <c r="AF340" s="120">
        <f t="shared" si="393"/>
        <v>0</v>
      </c>
      <c r="AG340" s="114"/>
    </row>
    <row r="341" spans="1:33" ht="19.95" customHeight="1" outlineLevel="1">
      <c r="A341" s="117">
        <v>36273</v>
      </c>
      <c r="B341" s="118" t="str">
        <f t="shared" si="382"/>
        <v>Lamar-IOT</v>
      </c>
      <c r="C341" s="138">
        <v>2633134</v>
      </c>
      <c r="D341" s="100"/>
      <c r="E341" s="138">
        <v>2633134</v>
      </c>
      <c r="F341" s="100">
        <f t="shared" si="383"/>
        <v>0</v>
      </c>
      <c r="G341" s="100">
        <f t="shared" si="384"/>
        <v>2633134</v>
      </c>
      <c r="H341" s="100">
        <f t="shared" si="385"/>
        <v>2633133</v>
      </c>
      <c r="I341" s="100">
        <f t="shared" si="386"/>
        <v>-1</v>
      </c>
      <c r="J341" s="96">
        <f t="shared" si="367"/>
        <v>-3.7977558301248627E-7</v>
      </c>
      <c r="L341" s="100">
        <f>SIS!D49</f>
        <v>1316566.5</v>
      </c>
      <c r="M341" s="100">
        <f>SIS!D49</f>
        <v>1316566.5</v>
      </c>
      <c r="N341" s="100">
        <f t="shared" si="389"/>
        <v>1316566.5</v>
      </c>
      <c r="O341" s="100">
        <f t="shared" si="390"/>
        <v>1316566.5</v>
      </c>
      <c r="P341" s="100"/>
      <c r="Q341" s="100"/>
      <c r="R341" s="100"/>
      <c r="S341" s="100"/>
      <c r="T341" s="100">
        <f t="shared" si="387"/>
        <v>1316566.5</v>
      </c>
      <c r="U341" s="100">
        <f t="shared" si="388"/>
        <v>1316566.5</v>
      </c>
      <c r="V341" s="97">
        <v>4402</v>
      </c>
      <c r="W341" s="97">
        <f>SIS!C49</f>
        <v>4788</v>
      </c>
      <c r="X341" s="553">
        <f t="shared" si="371"/>
        <v>8.7687414811449343E-2</v>
      </c>
      <c r="Y341" s="100">
        <v>1316567</v>
      </c>
      <c r="Z341" s="100">
        <v>1316567</v>
      </c>
      <c r="AA341" s="141"/>
      <c r="AB341" s="100">
        <f t="shared" si="391"/>
        <v>0.5</v>
      </c>
      <c r="AC341" s="100">
        <f t="shared" si="392"/>
        <v>0.5</v>
      </c>
      <c r="AE341" s="120">
        <f t="shared" si="393"/>
        <v>3.7977572724203446E-7</v>
      </c>
      <c r="AF341" s="120">
        <f t="shared" si="393"/>
        <v>3.7977572724203446E-7</v>
      </c>
      <c r="AG341" s="114"/>
    </row>
    <row r="342" spans="1:33" ht="19.95" customHeight="1" outlineLevel="1">
      <c r="A342" s="117">
        <v>23582</v>
      </c>
      <c r="B342" s="118" t="str">
        <f t="shared" si="382"/>
        <v>Lamar-Orange</v>
      </c>
      <c r="C342" s="138">
        <v>2633134</v>
      </c>
      <c r="D342" s="100"/>
      <c r="E342" s="138">
        <v>2633134</v>
      </c>
      <c r="F342" s="100">
        <f t="shared" si="383"/>
        <v>0</v>
      </c>
      <c r="G342" s="100">
        <f t="shared" si="384"/>
        <v>2633134</v>
      </c>
      <c r="H342" s="100">
        <f t="shared" si="385"/>
        <v>2633133</v>
      </c>
      <c r="I342" s="100">
        <f t="shared" si="386"/>
        <v>-1</v>
      </c>
      <c r="J342" s="96">
        <f t="shared" si="367"/>
        <v>-3.7977558301248627E-7</v>
      </c>
      <c r="L342" s="100">
        <f>SIS!D50</f>
        <v>1316566.5</v>
      </c>
      <c r="M342" s="100">
        <f>SIS!D50</f>
        <v>1316566.5</v>
      </c>
      <c r="N342" s="100">
        <f t="shared" si="389"/>
        <v>1316566.5</v>
      </c>
      <c r="O342" s="100">
        <f t="shared" si="390"/>
        <v>1316566.5</v>
      </c>
      <c r="P342" s="100"/>
      <c r="Q342" s="100"/>
      <c r="R342" s="100"/>
      <c r="S342" s="100"/>
      <c r="T342" s="100">
        <f t="shared" si="387"/>
        <v>1316566.5</v>
      </c>
      <c r="U342" s="100">
        <f t="shared" si="388"/>
        <v>1316566.5</v>
      </c>
      <c r="V342" s="97">
        <v>2382</v>
      </c>
      <c r="W342" s="97">
        <f>SIS!C50</f>
        <v>2629</v>
      </c>
      <c r="X342" s="553">
        <f t="shared" si="371"/>
        <v>0.1036943744752309</v>
      </c>
      <c r="Y342" s="100">
        <v>1316567</v>
      </c>
      <c r="Z342" s="100">
        <v>1316567</v>
      </c>
      <c r="AA342" s="141"/>
      <c r="AB342" s="100">
        <f t="shared" si="391"/>
        <v>0.5</v>
      </c>
      <c r="AC342" s="100">
        <f t="shared" si="392"/>
        <v>0.5</v>
      </c>
      <c r="AE342" s="120">
        <f t="shared" si="393"/>
        <v>3.7977572724203446E-7</v>
      </c>
      <c r="AF342" s="120">
        <f t="shared" si="393"/>
        <v>3.7977572724203446E-7</v>
      </c>
      <c r="AG342" s="114"/>
    </row>
    <row r="343" spans="1:33" ht="19.95" customHeight="1" outlineLevel="1" thickBot="1">
      <c r="A343" s="122">
        <v>23485</v>
      </c>
      <c r="B343" s="123" t="str">
        <f t="shared" si="382"/>
        <v>Lamar-Port Arthur</v>
      </c>
      <c r="C343" s="139">
        <v>2633134</v>
      </c>
      <c r="D343" s="124"/>
      <c r="E343" s="139">
        <v>2633134</v>
      </c>
      <c r="F343" s="124">
        <f t="shared" si="383"/>
        <v>0</v>
      </c>
      <c r="G343" s="124">
        <f t="shared" si="384"/>
        <v>2633134</v>
      </c>
      <c r="H343" s="124">
        <f t="shared" si="385"/>
        <v>2633133</v>
      </c>
      <c r="I343" s="124">
        <f t="shared" si="386"/>
        <v>-1</v>
      </c>
      <c r="J343" s="126">
        <f t="shared" si="367"/>
        <v>-3.7977558301248627E-7</v>
      </c>
      <c r="L343" s="100">
        <f>SIS!D51</f>
        <v>1316566.5</v>
      </c>
      <c r="M343" s="100">
        <f>SIS!D51</f>
        <v>1316566.5</v>
      </c>
      <c r="N343" s="124">
        <f t="shared" si="389"/>
        <v>1316566.5</v>
      </c>
      <c r="O343" s="124">
        <f t="shared" si="390"/>
        <v>1316566.5</v>
      </c>
      <c r="P343" s="124"/>
      <c r="Q343" s="124"/>
      <c r="R343" s="124"/>
      <c r="S343" s="124"/>
      <c r="T343" s="124">
        <f t="shared" si="387"/>
        <v>1316566.5</v>
      </c>
      <c r="U343" s="124">
        <f t="shared" si="388"/>
        <v>1316566.5</v>
      </c>
      <c r="V343" s="97">
        <v>2566</v>
      </c>
      <c r="W343" s="97">
        <f>SIS!C51</f>
        <v>2698</v>
      </c>
      <c r="X343" s="553">
        <f t="shared" si="371"/>
        <v>5.1441932969602491E-2</v>
      </c>
      <c r="Y343" s="124">
        <v>1316567</v>
      </c>
      <c r="Z343" s="124">
        <v>1316567</v>
      </c>
      <c r="AA343" s="141"/>
      <c r="AB343" s="124">
        <f t="shared" si="391"/>
        <v>0.5</v>
      </c>
      <c r="AC343" s="124">
        <f t="shared" si="392"/>
        <v>0.5</v>
      </c>
      <c r="AE343" s="127">
        <f t="shared" si="393"/>
        <v>3.7977572724203446E-7</v>
      </c>
      <c r="AF343" s="127">
        <f t="shared" si="393"/>
        <v>3.7977572724203446E-7</v>
      </c>
      <c r="AG343" s="114"/>
    </row>
    <row r="344" spans="1:33" ht="19.95" customHeight="1" outlineLevel="1">
      <c r="A344" s="105"/>
      <c r="B344" s="128" t="s">
        <v>1</v>
      </c>
      <c r="C344" s="129">
        <f t="shared" ref="C344:H344" si="394">SUM(C335:C343)</f>
        <v>15798799.989616703</v>
      </c>
      <c r="D344" s="129">
        <f t="shared" si="394"/>
        <v>0</v>
      </c>
      <c r="E344" s="129">
        <f t="shared" si="394"/>
        <v>15798799.989616703</v>
      </c>
      <c r="F344" s="129">
        <f t="shared" si="394"/>
        <v>0</v>
      </c>
      <c r="G344" s="129">
        <f t="shared" si="394"/>
        <v>15798799.989616703</v>
      </c>
      <c r="H344" s="129">
        <f t="shared" si="394"/>
        <v>21961909.099799998</v>
      </c>
      <c r="I344" s="129">
        <f t="shared" si="386"/>
        <v>6163109.1101832949</v>
      </c>
      <c r="J344" s="130">
        <f t="shared" si="367"/>
        <v>0.3900998249382116</v>
      </c>
      <c r="L344" s="129">
        <f>SUM(L335:L343)</f>
        <v>10980954.549899999</v>
      </c>
      <c r="M344" s="129">
        <f t="shared" ref="M344:U344" si="395">SUM(M335:M343)</f>
        <v>10980954.549899999</v>
      </c>
      <c r="N344" s="129">
        <f t="shared" si="395"/>
        <v>10980954.549899999</v>
      </c>
      <c r="O344" s="129">
        <f t="shared" si="395"/>
        <v>10980954.549899999</v>
      </c>
      <c r="P344" s="129">
        <f t="shared" si="395"/>
        <v>0</v>
      </c>
      <c r="Q344" s="129">
        <f t="shared" si="395"/>
        <v>0</v>
      </c>
      <c r="R344" s="129">
        <f t="shared" si="395"/>
        <v>0</v>
      </c>
      <c r="S344" s="129">
        <f t="shared" si="395"/>
        <v>0</v>
      </c>
      <c r="T344" s="129">
        <f t="shared" si="395"/>
        <v>10980954.549899999</v>
      </c>
      <c r="U344" s="129">
        <f t="shared" si="395"/>
        <v>10980954.549899999</v>
      </c>
      <c r="V344" s="146">
        <f>SUM(V335:V343)</f>
        <v>23106</v>
      </c>
      <c r="W344" s="146">
        <f>SUM(W335:W343)</f>
        <v>27064</v>
      </c>
      <c r="X344" s="554">
        <f t="shared" si="371"/>
        <v>0.17129749848524192</v>
      </c>
      <c r="Y344" s="276">
        <f>SUM(Y335:Y343)</f>
        <v>10980956.049899999</v>
      </c>
      <c r="Z344" s="276">
        <f>SUM(Z335:Z343)</f>
        <v>10980956.049899999</v>
      </c>
      <c r="AB344" s="131">
        <f>SUM(AB335:AB343)</f>
        <v>1.5</v>
      </c>
      <c r="AC344" s="131">
        <f>SUM(AC335:AC343)</f>
        <v>1.5</v>
      </c>
      <c r="AE344" s="130">
        <f t="shared" si="393"/>
        <v>1.3660014647940238E-7</v>
      </c>
      <c r="AF344" s="130">
        <f t="shared" si="393"/>
        <v>1.3660014647940238E-7</v>
      </c>
      <c r="AG344" s="114"/>
    </row>
    <row r="345" spans="1:33" ht="33.75" customHeight="1">
      <c r="A345" s="105"/>
      <c r="V345" s="539" t="s">
        <v>267</v>
      </c>
      <c r="W345" s="539" t="s">
        <v>289</v>
      </c>
      <c r="X345" s="106" t="s">
        <v>396</v>
      </c>
    </row>
    <row r="346" spans="1:33" ht="13.8">
      <c r="A346" s="105"/>
      <c r="V346" s="540">
        <v>441</v>
      </c>
      <c r="W346" s="599">
        <f>'CRU At-Risk'!C33</f>
        <v>1911.16</v>
      </c>
    </row>
    <row r="347" spans="1:33" s="91" customFormat="1" ht="35.25" customHeight="1" thickBot="1">
      <c r="A347" s="669" t="s">
        <v>488</v>
      </c>
      <c r="B347" s="670"/>
      <c r="C347" s="670"/>
      <c r="D347" s="670"/>
      <c r="E347" s="670"/>
      <c r="F347" s="670"/>
      <c r="G347" s="670"/>
      <c r="H347" s="670"/>
      <c r="I347" s="670"/>
      <c r="J347" s="670"/>
      <c r="L347" s="673" t="str">
        <f>A347</f>
        <v>Comprehensive Regional University (CRU) Performance-Based Funding</v>
      </c>
      <c r="M347" s="673"/>
      <c r="N347" s="673"/>
      <c r="O347" s="673"/>
      <c r="P347" s="673"/>
      <c r="Q347" s="673"/>
      <c r="R347" s="673"/>
      <c r="S347" s="673"/>
      <c r="T347" s="673" t="str">
        <f>A347</f>
        <v>Comprehensive Regional University (CRU) Performance-Based Funding</v>
      </c>
      <c r="U347" s="673"/>
      <c r="V347" s="86" t="s">
        <v>464</v>
      </c>
      <c r="W347" s="86" t="s">
        <v>464</v>
      </c>
      <c r="X347" s="87" t="s">
        <v>259</v>
      </c>
      <c r="AE347" s="94"/>
      <c r="AF347" s="94"/>
    </row>
    <row r="348" spans="1:33" ht="19.95" customHeight="1" outlineLevel="1">
      <c r="A348" s="107">
        <v>3656</v>
      </c>
      <c r="B348" s="108" t="str">
        <f t="shared" ref="B348:B384" si="396">B25</f>
        <v>UT-Arlington</v>
      </c>
      <c r="C348" s="109">
        <f>E348</f>
        <v>0</v>
      </c>
      <c r="D348" s="109"/>
      <c r="E348" s="142"/>
      <c r="F348" s="109">
        <f>G348-E348</f>
        <v>0</v>
      </c>
      <c r="G348" s="109">
        <f>C348-D348</f>
        <v>0</v>
      </c>
      <c r="H348" s="109">
        <f>L348+M348</f>
        <v>0</v>
      </c>
      <c r="I348" s="109">
        <f t="shared" ref="I348:I385" si="397">H348-G348</f>
        <v>0</v>
      </c>
      <c r="J348" s="112">
        <f t="shared" ref="J348:J385" si="398">IF(OR(I348=0,G348=0),0,I348/G348)</f>
        <v>0</v>
      </c>
      <c r="K348" s="114"/>
      <c r="L348" s="109">
        <f>0</f>
        <v>0</v>
      </c>
      <c r="M348" s="109">
        <f>0</f>
        <v>0</v>
      </c>
      <c r="N348" s="109">
        <f>0</f>
        <v>0</v>
      </c>
      <c r="O348" s="109">
        <f>0</f>
        <v>0</v>
      </c>
      <c r="P348" s="109"/>
      <c r="Q348" s="109"/>
      <c r="R348" s="109"/>
      <c r="S348" s="109"/>
      <c r="T348" s="109">
        <f t="shared" ref="T348:T384" si="399">L348+R348</f>
        <v>0</v>
      </c>
      <c r="U348" s="109">
        <f t="shared" ref="U348:U384" si="400">M348+S348</f>
        <v>0</v>
      </c>
      <c r="V348" s="106"/>
      <c r="W348" s="106"/>
      <c r="X348" s="80"/>
      <c r="Y348" s="633">
        <v>0</v>
      </c>
      <c r="Z348" s="633">
        <v>0</v>
      </c>
      <c r="AA348" s="79"/>
      <c r="AB348" s="111">
        <f t="shared" ref="AB348:AB385" si="401">T348-Y348</f>
        <v>0</v>
      </c>
      <c r="AC348" s="111">
        <f t="shared" ref="AC348:AC385" si="402">U348-Z348</f>
        <v>0</v>
      </c>
      <c r="AE348" s="116">
        <f t="shared" ref="AE348:AE385" si="403">IFERROR(AB348/T348,0)</f>
        <v>0</v>
      </c>
      <c r="AF348" s="116">
        <f t="shared" ref="AF348:AF385" si="404">IFERROR(AC348/U348,0)</f>
        <v>0</v>
      </c>
    </row>
    <row r="349" spans="1:33" ht="19.95" customHeight="1" outlineLevel="1">
      <c r="A349" s="117">
        <v>3658</v>
      </c>
      <c r="B349" s="118" t="str">
        <f t="shared" si="396"/>
        <v>UT-Austin</v>
      </c>
      <c r="C349" s="100">
        <f t="shared" ref="C349:C384" si="405">E349</f>
        <v>0</v>
      </c>
      <c r="D349" s="100"/>
      <c r="E349" s="138"/>
      <c r="F349" s="100">
        <f t="shared" ref="F349:F359" si="406">G349-E349</f>
        <v>0</v>
      </c>
      <c r="G349" s="100">
        <f t="shared" ref="G349:G354" si="407">C349-D349</f>
        <v>0</v>
      </c>
      <c r="H349" s="100">
        <f t="shared" ref="H349:H384" si="408">L349+M349</f>
        <v>0</v>
      </c>
      <c r="I349" s="100">
        <f t="shared" si="397"/>
        <v>0</v>
      </c>
      <c r="J349" s="96">
        <f t="shared" si="398"/>
        <v>0</v>
      </c>
      <c r="K349" s="114"/>
      <c r="L349" s="100">
        <f>0</f>
        <v>0</v>
      </c>
      <c r="M349" s="100">
        <f>0</f>
        <v>0</v>
      </c>
      <c r="N349" s="100">
        <f>0</f>
        <v>0</v>
      </c>
      <c r="O349" s="100">
        <f>0</f>
        <v>0</v>
      </c>
      <c r="P349" s="100"/>
      <c r="Q349" s="100"/>
      <c r="R349" s="100"/>
      <c r="S349" s="100"/>
      <c r="T349" s="100">
        <f t="shared" si="399"/>
        <v>0</v>
      </c>
      <c r="U349" s="100">
        <f t="shared" si="400"/>
        <v>0</v>
      </c>
      <c r="V349" s="113"/>
      <c r="W349" s="114"/>
      <c r="X349" s="80"/>
      <c r="Y349" s="100">
        <v>0</v>
      </c>
      <c r="Z349" s="100">
        <v>0</v>
      </c>
      <c r="AA349" s="79"/>
      <c r="AB349" s="100">
        <f t="shared" si="401"/>
        <v>0</v>
      </c>
      <c r="AC349" s="100">
        <f t="shared" si="402"/>
        <v>0</v>
      </c>
      <c r="AE349" s="120">
        <f t="shared" si="403"/>
        <v>0</v>
      </c>
      <c r="AF349" s="120">
        <f t="shared" si="404"/>
        <v>0</v>
      </c>
    </row>
    <row r="350" spans="1:33" ht="19.95" customHeight="1" outlineLevel="1">
      <c r="A350" s="117">
        <v>9741</v>
      </c>
      <c r="B350" s="118" t="str">
        <f t="shared" si="396"/>
        <v>UT-Dallas</v>
      </c>
      <c r="C350" s="100">
        <f t="shared" si="405"/>
        <v>0</v>
      </c>
      <c r="D350" s="100"/>
      <c r="E350" s="138"/>
      <c r="F350" s="100">
        <f t="shared" si="406"/>
        <v>0</v>
      </c>
      <c r="G350" s="100">
        <f t="shared" si="407"/>
        <v>0</v>
      </c>
      <c r="H350" s="100">
        <f t="shared" si="408"/>
        <v>0</v>
      </c>
      <c r="I350" s="100">
        <f t="shared" si="397"/>
        <v>0</v>
      </c>
      <c r="J350" s="96">
        <f t="shared" si="398"/>
        <v>0</v>
      </c>
      <c r="K350" s="114"/>
      <c r="L350" s="100">
        <f>0</f>
        <v>0</v>
      </c>
      <c r="M350" s="100">
        <f>0</f>
        <v>0</v>
      </c>
      <c r="N350" s="100">
        <f>0</f>
        <v>0</v>
      </c>
      <c r="O350" s="100">
        <f>0</f>
        <v>0</v>
      </c>
      <c r="P350" s="100"/>
      <c r="Q350" s="100"/>
      <c r="R350" s="100"/>
      <c r="S350" s="100"/>
      <c r="T350" s="100">
        <f t="shared" si="399"/>
        <v>0</v>
      </c>
      <c r="U350" s="100">
        <f t="shared" si="400"/>
        <v>0</v>
      </c>
      <c r="V350" s="97"/>
      <c r="W350" s="97"/>
      <c r="X350" s="80"/>
      <c r="Y350" s="100">
        <v>0</v>
      </c>
      <c r="Z350" s="100">
        <v>0</v>
      </c>
      <c r="AA350" s="79"/>
      <c r="AB350" s="100">
        <f t="shared" si="401"/>
        <v>0</v>
      </c>
      <c r="AC350" s="100">
        <f t="shared" si="402"/>
        <v>0</v>
      </c>
      <c r="AE350" s="120">
        <f t="shared" si="403"/>
        <v>0</v>
      </c>
      <c r="AF350" s="120">
        <f t="shared" si="404"/>
        <v>0</v>
      </c>
    </row>
    <row r="351" spans="1:33" ht="19.95" customHeight="1" outlineLevel="1">
      <c r="A351" s="117">
        <v>3661</v>
      </c>
      <c r="B351" s="118" t="str">
        <f t="shared" si="396"/>
        <v>UT-El Paso</v>
      </c>
      <c r="C351" s="100">
        <f t="shared" si="405"/>
        <v>0</v>
      </c>
      <c r="D351" s="100"/>
      <c r="E351" s="138"/>
      <c r="F351" s="100">
        <f t="shared" si="406"/>
        <v>0</v>
      </c>
      <c r="G351" s="100">
        <f t="shared" si="407"/>
        <v>0</v>
      </c>
      <c r="H351" s="100">
        <f t="shared" si="408"/>
        <v>0</v>
      </c>
      <c r="I351" s="100">
        <f t="shared" si="397"/>
        <v>0</v>
      </c>
      <c r="J351" s="96">
        <f t="shared" si="398"/>
        <v>0</v>
      </c>
      <c r="K351" s="114"/>
      <c r="L351" s="100">
        <f>0</f>
        <v>0</v>
      </c>
      <c r="M351" s="100">
        <f>0</f>
        <v>0</v>
      </c>
      <c r="N351" s="100">
        <f>0</f>
        <v>0</v>
      </c>
      <c r="O351" s="100">
        <f>0</f>
        <v>0</v>
      </c>
      <c r="P351" s="100"/>
      <c r="Q351" s="100"/>
      <c r="R351" s="100"/>
      <c r="S351" s="100"/>
      <c r="T351" s="100">
        <f t="shared" si="399"/>
        <v>0</v>
      </c>
      <c r="U351" s="100">
        <f t="shared" si="400"/>
        <v>0</v>
      </c>
      <c r="V351" s="97"/>
      <c r="W351" s="97"/>
      <c r="X351" s="80"/>
      <c r="Y351" s="100">
        <v>0</v>
      </c>
      <c r="Z351" s="100">
        <v>0</v>
      </c>
      <c r="AA351" s="79"/>
      <c r="AB351" s="100">
        <f t="shared" si="401"/>
        <v>0</v>
      </c>
      <c r="AC351" s="100">
        <f t="shared" si="402"/>
        <v>0</v>
      </c>
      <c r="AE351" s="120">
        <f t="shared" si="403"/>
        <v>0</v>
      </c>
      <c r="AF351" s="120">
        <f t="shared" si="404"/>
        <v>0</v>
      </c>
    </row>
    <row r="352" spans="1:33" ht="19.95" customHeight="1" outlineLevel="1">
      <c r="A352" s="117">
        <v>3599</v>
      </c>
      <c r="B352" s="118" t="str">
        <f t="shared" si="396"/>
        <v>UT-Rio Grande Valley</v>
      </c>
      <c r="C352" s="100">
        <f t="shared" si="405"/>
        <v>2028592.4891371829</v>
      </c>
      <c r="D352" s="100"/>
      <c r="E352" s="138">
        <v>2028592.4891371829</v>
      </c>
      <c r="F352" s="100">
        <f t="shared" si="406"/>
        <v>0</v>
      </c>
      <c r="G352" s="100">
        <v>2028592.4891371829</v>
      </c>
      <c r="H352" s="100">
        <f t="shared" si="408"/>
        <v>8330022.5200000005</v>
      </c>
      <c r="I352" s="100">
        <f t="shared" si="397"/>
        <v>6301430.0308628175</v>
      </c>
      <c r="J352" s="96">
        <f t="shared" si="398"/>
        <v>3.106306498030559</v>
      </c>
      <c r="K352" s="114"/>
      <c r="L352" s="100">
        <f>'CRU At-Risk'!C5/2</f>
        <v>4165011.2600000002</v>
      </c>
      <c r="M352" s="100">
        <f t="shared" ref="M352:M384" si="409">L352</f>
        <v>4165011.2600000002</v>
      </c>
      <c r="N352" s="100">
        <f t="shared" ref="N352:N384" si="410">L352-P352</f>
        <v>4165011.2600000002</v>
      </c>
      <c r="O352" s="100">
        <f t="shared" ref="O352:O384" si="411">M352-Q352</f>
        <v>4165011.2600000002</v>
      </c>
      <c r="P352" s="100"/>
      <c r="Q352" s="100"/>
      <c r="R352" s="100"/>
      <c r="S352" s="100"/>
      <c r="T352" s="100">
        <f t="shared" si="399"/>
        <v>4165011.2600000002</v>
      </c>
      <c r="U352" s="100">
        <f t="shared" si="400"/>
        <v>4165011.2600000002</v>
      </c>
      <c r="V352" s="97">
        <v>4036.6666666666665</v>
      </c>
      <c r="W352" s="97">
        <f>'CRU At-Risk'!F5</f>
        <v>4097</v>
      </c>
      <c r="X352" s="80">
        <f t="shared" ref="X352:X385" si="412">(W352-V352)/V352</f>
        <v>1.4946325350949667E-2</v>
      </c>
      <c r="Y352" s="100">
        <v>4165010</v>
      </c>
      <c r="Z352" s="100">
        <v>4165010</v>
      </c>
      <c r="AA352" s="79"/>
      <c r="AB352" s="100">
        <f t="shared" si="401"/>
        <v>1.2600000002421439</v>
      </c>
      <c r="AC352" s="100">
        <f t="shared" si="402"/>
        <v>1.2600000002421439</v>
      </c>
      <c r="AE352" s="120">
        <f t="shared" si="403"/>
        <v>3.0252019060379292E-7</v>
      </c>
      <c r="AF352" s="120">
        <f t="shared" si="404"/>
        <v>3.0252019060379292E-7</v>
      </c>
    </row>
    <row r="353" spans="1:32" ht="19.95" customHeight="1" outlineLevel="1">
      <c r="A353" s="117">
        <v>9930</v>
      </c>
      <c r="B353" s="118" t="str">
        <f t="shared" si="396"/>
        <v>UT-Permian Basin</v>
      </c>
      <c r="C353" s="100">
        <f t="shared" si="405"/>
        <v>501587.8558127163</v>
      </c>
      <c r="D353" s="100"/>
      <c r="E353" s="138">
        <v>501587.8558127163</v>
      </c>
      <c r="F353" s="100">
        <f t="shared" si="406"/>
        <v>0</v>
      </c>
      <c r="G353" s="100">
        <v>501587.8558127163</v>
      </c>
      <c r="H353" s="100">
        <f t="shared" si="408"/>
        <v>1570886.6533333336</v>
      </c>
      <c r="I353" s="100">
        <f t="shared" si="397"/>
        <v>1069298.7975206173</v>
      </c>
      <c r="J353" s="96">
        <f t="shared" si="398"/>
        <v>2.1318275255848178</v>
      </c>
      <c r="K353" s="114"/>
      <c r="L353" s="100">
        <f>'CRU At-Risk'!C6/2</f>
        <v>785443.32666666678</v>
      </c>
      <c r="M353" s="100">
        <f t="shared" si="409"/>
        <v>785443.32666666678</v>
      </c>
      <c r="N353" s="100">
        <f t="shared" si="410"/>
        <v>785443.32666666678</v>
      </c>
      <c r="O353" s="100">
        <f t="shared" si="411"/>
        <v>785443.32666666678</v>
      </c>
      <c r="P353" s="100"/>
      <c r="Q353" s="100"/>
      <c r="R353" s="100"/>
      <c r="S353" s="100"/>
      <c r="T353" s="100">
        <f t="shared" si="399"/>
        <v>785443.32666666678</v>
      </c>
      <c r="U353" s="100">
        <f t="shared" si="400"/>
        <v>785443.32666666678</v>
      </c>
      <c r="V353" s="97">
        <v>571</v>
      </c>
      <c r="W353" s="97">
        <f>'CRU At-Risk'!F6</f>
        <v>560.33333333333337</v>
      </c>
      <c r="X353" s="80">
        <f t="shared" si="412"/>
        <v>-1.8680677174547512E-2</v>
      </c>
      <c r="Y353" s="100">
        <v>785443</v>
      </c>
      <c r="Z353" s="100">
        <v>785443</v>
      </c>
      <c r="AA353" s="79"/>
      <c r="AB353" s="100">
        <f t="shared" si="401"/>
        <v>0.32666666677687317</v>
      </c>
      <c r="AC353" s="100">
        <f t="shared" si="402"/>
        <v>0.32666666677687317</v>
      </c>
      <c r="AE353" s="120">
        <f t="shared" si="403"/>
        <v>4.1590100225717084E-7</v>
      </c>
      <c r="AF353" s="120">
        <f t="shared" si="404"/>
        <v>4.1590100225717084E-7</v>
      </c>
    </row>
    <row r="354" spans="1:32" ht="19.95" customHeight="1" outlineLevel="1">
      <c r="A354" s="117">
        <v>10115</v>
      </c>
      <c r="B354" s="118" t="str">
        <f t="shared" si="396"/>
        <v>UT-San Antonio</v>
      </c>
      <c r="C354" s="100">
        <f t="shared" si="405"/>
        <v>0</v>
      </c>
      <c r="D354" s="100"/>
      <c r="E354" s="138"/>
      <c r="F354" s="100">
        <f t="shared" si="406"/>
        <v>0</v>
      </c>
      <c r="G354" s="100">
        <f t="shared" si="407"/>
        <v>0</v>
      </c>
      <c r="H354" s="100">
        <f t="shared" si="408"/>
        <v>0</v>
      </c>
      <c r="I354" s="100">
        <f t="shared" si="397"/>
        <v>0</v>
      </c>
      <c r="J354" s="96">
        <f t="shared" si="398"/>
        <v>0</v>
      </c>
      <c r="K354" s="114"/>
      <c r="L354" s="100">
        <f>0</f>
        <v>0</v>
      </c>
      <c r="M354" s="100">
        <f>0</f>
        <v>0</v>
      </c>
      <c r="N354" s="100">
        <f>0</f>
        <v>0</v>
      </c>
      <c r="O354" s="100">
        <f>0</f>
        <v>0</v>
      </c>
      <c r="P354" s="100"/>
      <c r="Q354" s="100"/>
      <c r="R354" s="100"/>
      <c r="S354" s="100"/>
      <c r="T354" s="100">
        <f t="shared" si="399"/>
        <v>0</v>
      </c>
      <c r="U354" s="100">
        <f t="shared" si="400"/>
        <v>0</v>
      </c>
      <c r="V354" s="97"/>
      <c r="W354" s="97" t="s">
        <v>396</v>
      </c>
      <c r="X354" s="80"/>
      <c r="Y354" s="100">
        <v>0</v>
      </c>
      <c r="Z354" s="100">
        <v>0</v>
      </c>
      <c r="AA354" s="79"/>
      <c r="AB354" s="100">
        <f t="shared" si="401"/>
        <v>0</v>
      </c>
      <c r="AC354" s="100">
        <f t="shared" si="402"/>
        <v>0</v>
      </c>
      <c r="AE354" s="120">
        <f t="shared" si="403"/>
        <v>0</v>
      </c>
      <c r="AF354" s="120">
        <f t="shared" si="404"/>
        <v>0</v>
      </c>
    </row>
    <row r="355" spans="1:32" ht="19.95" customHeight="1" outlineLevel="1">
      <c r="A355" s="117">
        <v>11163</v>
      </c>
      <c r="B355" s="118" t="str">
        <f t="shared" si="396"/>
        <v>UT-Tyler</v>
      </c>
      <c r="C355" s="100">
        <f t="shared" si="405"/>
        <v>766981.46670213738</v>
      </c>
      <c r="D355" s="100"/>
      <c r="E355" s="138">
        <v>766981.46670213738</v>
      </c>
      <c r="F355" s="100">
        <f t="shared" si="406"/>
        <v>0</v>
      </c>
      <c r="G355" s="100">
        <v>766981.46670213738</v>
      </c>
      <c r="H355" s="100">
        <f t="shared" si="408"/>
        <v>2733508.9866666668</v>
      </c>
      <c r="I355" s="100">
        <f t="shared" si="397"/>
        <v>1966527.5199645294</v>
      </c>
      <c r="J355" s="96">
        <f t="shared" si="398"/>
        <v>2.5639831017302068</v>
      </c>
      <c r="K355" s="114"/>
      <c r="L355" s="100">
        <f>'CRU At-Risk'!C7/2</f>
        <v>1366754.4933333334</v>
      </c>
      <c r="M355" s="100">
        <f t="shared" si="409"/>
        <v>1366754.4933333334</v>
      </c>
      <c r="N355" s="100">
        <f t="shared" si="410"/>
        <v>1366754.4933333334</v>
      </c>
      <c r="O355" s="100">
        <f t="shared" si="411"/>
        <v>1366754.4933333334</v>
      </c>
      <c r="P355" s="100"/>
      <c r="Q355" s="100"/>
      <c r="R355" s="100"/>
      <c r="S355" s="100"/>
      <c r="T355" s="100">
        <f t="shared" si="399"/>
        <v>1366754.4933333334</v>
      </c>
      <c r="U355" s="100">
        <f t="shared" si="400"/>
        <v>1366754.4933333334</v>
      </c>
      <c r="V355" s="97">
        <v>1173</v>
      </c>
      <c r="W355" s="97">
        <f>'CRU At-Risk'!F7</f>
        <v>1168.6666666666667</v>
      </c>
      <c r="X355" s="80">
        <f t="shared" si="412"/>
        <v>-3.6942313157146273E-3</v>
      </c>
      <c r="Y355" s="100">
        <v>1366754</v>
      </c>
      <c r="Z355" s="100">
        <v>1366754</v>
      </c>
      <c r="AA355" s="79"/>
      <c r="AB355" s="100">
        <f t="shared" si="401"/>
        <v>0.49333333340473473</v>
      </c>
      <c r="AC355" s="100">
        <f t="shared" si="402"/>
        <v>0.49333333340473473</v>
      </c>
      <c r="AE355" s="120">
        <f t="shared" si="403"/>
        <v>3.6095241377371291E-7</v>
      </c>
      <c r="AF355" s="120">
        <f t="shared" si="404"/>
        <v>3.6095241377371291E-7</v>
      </c>
    </row>
    <row r="356" spans="1:32" ht="19.95" customHeight="1" outlineLevel="1">
      <c r="A356" s="117">
        <v>3632</v>
      </c>
      <c r="B356" s="121" t="str">
        <f t="shared" si="396"/>
        <v>TAMU</v>
      </c>
      <c r="C356" s="100">
        <f t="shared" si="405"/>
        <v>0</v>
      </c>
      <c r="D356" s="100"/>
      <c r="E356" s="138"/>
      <c r="F356" s="100">
        <f t="shared" si="406"/>
        <v>0</v>
      </c>
      <c r="G356" s="100"/>
      <c r="H356" s="100">
        <f t="shared" si="408"/>
        <v>0</v>
      </c>
      <c r="I356" s="100">
        <f t="shared" si="397"/>
        <v>0</v>
      </c>
      <c r="J356" s="96">
        <f t="shared" si="398"/>
        <v>0</v>
      </c>
      <c r="K356" s="114"/>
      <c r="L356" s="100">
        <f>0</f>
        <v>0</v>
      </c>
      <c r="M356" s="100">
        <f>0</f>
        <v>0</v>
      </c>
      <c r="N356" s="100">
        <f>0</f>
        <v>0</v>
      </c>
      <c r="O356" s="100">
        <f>0</f>
        <v>0</v>
      </c>
      <c r="P356" s="100"/>
      <c r="Q356" s="100"/>
      <c r="R356" s="100"/>
      <c r="S356" s="100"/>
      <c r="T356" s="100">
        <f t="shared" si="399"/>
        <v>0</v>
      </c>
      <c r="U356" s="100">
        <f t="shared" si="400"/>
        <v>0</v>
      </c>
      <c r="V356" s="97"/>
      <c r="W356" s="97"/>
      <c r="X356" s="80"/>
      <c r="Y356" s="100">
        <v>0</v>
      </c>
      <c r="Z356" s="100">
        <v>0</v>
      </c>
      <c r="AA356" s="79"/>
      <c r="AB356" s="100">
        <f t="shared" si="401"/>
        <v>0</v>
      </c>
      <c r="AC356" s="100">
        <f t="shared" si="402"/>
        <v>0</v>
      </c>
      <c r="AE356" s="120">
        <f t="shared" si="403"/>
        <v>0</v>
      </c>
      <c r="AF356" s="120">
        <f t="shared" si="404"/>
        <v>0</v>
      </c>
    </row>
    <row r="357" spans="1:32" ht="19.95" customHeight="1" outlineLevel="1">
      <c r="A357" s="117">
        <v>10298</v>
      </c>
      <c r="B357" s="118" t="str">
        <f t="shared" si="396"/>
        <v>TAMU-Galveston</v>
      </c>
      <c r="C357" s="100">
        <f t="shared" si="405"/>
        <v>326078.52265673497</v>
      </c>
      <c r="D357" s="100"/>
      <c r="E357" s="138">
        <v>326078.52265673497</v>
      </c>
      <c r="F357" s="100">
        <f t="shared" si="406"/>
        <v>0</v>
      </c>
      <c r="G357" s="100">
        <v>326078.52265673497</v>
      </c>
      <c r="H357" s="100">
        <f t="shared" si="408"/>
        <v>799415.06666666665</v>
      </c>
      <c r="I357" s="100">
        <f t="shared" si="397"/>
        <v>473336.54400993168</v>
      </c>
      <c r="J357" s="96">
        <f t="shared" si="398"/>
        <v>1.4516029456751931</v>
      </c>
      <c r="K357" s="114"/>
      <c r="L357" s="100">
        <f>'CRU At-Risk'!C8/2</f>
        <v>399707.53333333333</v>
      </c>
      <c r="M357" s="100">
        <f t="shared" si="409"/>
        <v>399707.53333333333</v>
      </c>
      <c r="N357" s="100">
        <f t="shared" si="410"/>
        <v>399707.53333333333</v>
      </c>
      <c r="O357" s="100">
        <f t="shared" si="411"/>
        <v>399707.53333333333</v>
      </c>
      <c r="P357" s="100"/>
      <c r="Q357" s="100"/>
      <c r="R357" s="100"/>
      <c r="S357" s="100"/>
      <c r="T357" s="100">
        <f t="shared" si="399"/>
        <v>399707.53333333333</v>
      </c>
      <c r="U357" s="100">
        <f t="shared" si="400"/>
        <v>399707.53333333333</v>
      </c>
      <c r="V357" s="97">
        <v>172.66666666666666</v>
      </c>
      <c r="W357" s="97">
        <f>'CRU At-Risk'!F8</f>
        <v>156.66666666666666</v>
      </c>
      <c r="X357" s="80">
        <f t="shared" si="412"/>
        <v>-9.2664092664092673E-2</v>
      </c>
      <c r="Y357" s="100">
        <v>399708</v>
      </c>
      <c r="Z357" s="100">
        <v>399708</v>
      </c>
      <c r="AA357" s="79"/>
      <c r="AB357" s="100">
        <f t="shared" si="401"/>
        <v>-0.46666666667442769</v>
      </c>
      <c r="AC357" s="100">
        <f t="shared" si="402"/>
        <v>-0.46666666667442769</v>
      </c>
      <c r="AE357" s="120">
        <f t="shared" si="403"/>
        <v>-1.1675203186257044E-6</v>
      </c>
      <c r="AF357" s="120">
        <f t="shared" si="404"/>
        <v>-1.1675203186257044E-6</v>
      </c>
    </row>
    <row r="358" spans="1:32" ht="19.95" customHeight="1" outlineLevel="1">
      <c r="A358" s="117">
        <v>3630</v>
      </c>
      <c r="B358" s="118" t="str">
        <f t="shared" si="396"/>
        <v>Prairie View</v>
      </c>
      <c r="C358" s="100">
        <f t="shared" si="405"/>
        <v>744363.52753391885</v>
      </c>
      <c r="D358" s="100"/>
      <c r="E358" s="138">
        <v>744363.52753391885</v>
      </c>
      <c r="F358" s="100">
        <f t="shared" si="406"/>
        <v>0</v>
      </c>
      <c r="G358" s="100">
        <v>744363.52753391885</v>
      </c>
      <c r="H358" s="100">
        <f t="shared" si="408"/>
        <v>2775554.5066666668</v>
      </c>
      <c r="I358" s="100">
        <f t="shared" si="397"/>
        <v>2031190.979132748</v>
      </c>
      <c r="J358" s="96">
        <f t="shared" si="398"/>
        <v>2.728762095399941</v>
      </c>
      <c r="K358" s="114"/>
      <c r="L358" s="100">
        <f>'CRU At-Risk'!C9/2</f>
        <v>1387777.2533333334</v>
      </c>
      <c r="M358" s="100">
        <f t="shared" si="409"/>
        <v>1387777.2533333334</v>
      </c>
      <c r="N358" s="100">
        <f t="shared" si="410"/>
        <v>1387777.2533333334</v>
      </c>
      <c r="O358" s="100">
        <f t="shared" si="411"/>
        <v>1387777.2533333334</v>
      </c>
      <c r="P358" s="100"/>
      <c r="Q358" s="100"/>
      <c r="R358" s="100"/>
      <c r="S358" s="100"/>
      <c r="T358" s="100">
        <f t="shared" si="399"/>
        <v>1387777.2533333334</v>
      </c>
      <c r="U358" s="100">
        <f t="shared" si="400"/>
        <v>1387777.2533333334</v>
      </c>
      <c r="V358" s="97">
        <v>1122</v>
      </c>
      <c r="W358" s="97">
        <f>'CRU At-Risk'!F9</f>
        <v>1190.6666666666667</v>
      </c>
      <c r="X358" s="80">
        <f t="shared" si="412"/>
        <v>6.1200237670825976E-2</v>
      </c>
      <c r="Y358" s="100">
        <v>1387777</v>
      </c>
      <c r="Z358" s="100">
        <v>1387777</v>
      </c>
      <c r="AA358" s="79"/>
      <c r="AB358" s="100">
        <f t="shared" si="401"/>
        <v>0.25333333341404796</v>
      </c>
      <c r="AC358" s="100">
        <f t="shared" si="402"/>
        <v>0.25333333341404796</v>
      </c>
      <c r="AE358" s="120">
        <f t="shared" si="403"/>
        <v>1.8254610587222186E-7</v>
      </c>
      <c r="AF358" s="120">
        <f t="shared" si="404"/>
        <v>1.8254610587222186E-7</v>
      </c>
    </row>
    <row r="359" spans="1:32" ht="19.95" customHeight="1" outlineLevel="1">
      <c r="A359" s="117">
        <v>3631</v>
      </c>
      <c r="B359" s="118" t="str">
        <f t="shared" si="396"/>
        <v>Tarleton</v>
      </c>
      <c r="C359" s="100">
        <f t="shared" si="405"/>
        <v>1041334.1314179308</v>
      </c>
      <c r="D359" s="100"/>
      <c r="E359" s="138">
        <v>1041334.1314179308</v>
      </c>
      <c r="F359" s="100">
        <f t="shared" si="406"/>
        <v>0</v>
      </c>
      <c r="G359" s="100">
        <v>1041334.1314179308</v>
      </c>
      <c r="H359" s="100">
        <f t="shared" si="408"/>
        <v>4017171.4533333331</v>
      </c>
      <c r="I359" s="100">
        <f t="shared" si="397"/>
        <v>2975837.3219154021</v>
      </c>
      <c r="J359" s="96">
        <f t="shared" si="398"/>
        <v>2.8577161087223351</v>
      </c>
      <c r="K359" s="114"/>
      <c r="L359" s="100">
        <f>'CRU At-Risk'!C10/2</f>
        <v>2008585.7266666666</v>
      </c>
      <c r="M359" s="100">
        <f t="shared" si="409"/>
        <v>2008585.7266666666</v>
      </c>
      <c r="N359" s="100">
        <f t="shared" si="410"/>
        <v>2008585.7266666666</v>
      </c>
      <c r="O359" s="100">
        <f t="shared" si="411"/>
        <v>2008585.7266666666</v>
      </c>
      <c r="P359" s="100"/>
      <c r="Q359" s="100"/>
      <c r="R359" s="100"/>
      <c r="S359" s="100"/>
      <c r="T359" s="100">
        <f t="shared" si="399"/>
        <v>2008585.7266666666</v>
      </c>
      <c r="U359" s="100">
        <f t="shared" si="400"/>
        <v>2008585.7266666666</v>
      </c>
      <c r="V359" s="97">
        <v>1796</v>
      </c>
      <c r="W359" s="97">
        <f>'CRU At-Risk'!F10</f>
        <v>1840.3333333333333</v>
      </c>
      <c r="X359" s="80">
        <f t="shared" si="412"/>
        <v>2.4684484038604265E-2</v>
      </c>
      <c r="Y359" s="100">
        <v>2008585</v>
      </c>
      <c r="Z359" s="100">
        <v>2008585</v>
      </c>
      <c r="AA359" s="79"/>
      <c r="AB359" s="100">
        <f t="shared" si="401"/>
        <v>0.72666666656732559</v>
      </c>
      <c r="AC359" s="100">
        <f t="shared" si="402"/>
        <v>0.72666666656732559</v>
      </c>
      <c r="AE359" s="120">
        <f t="shared" si="403"/>
        <v>3.6178026007048245E-7</v>
      </c>
      <c r="AF359" s="120">
        <f t="shared" si="404"/>
        <v>3.6178026007048245E-7</v>
      </c>
    </row>
    <row r="360" spans="1:32" ht="19.95" customHeight="1" outlineLevel="1">
      <c r="A360" s="117">
        <v>42295</v>
      </c>
      <c r="B360" s="118" t="str">
        <f t="shared" si="396"/>
        <v>TAMU-Central</v>
      </c>
      <c r="C360" s="100">
        <f t="shared" si="405"/>
        <v>431824.73175489949</v>
      </c>
      <c r="D360" s="100"/>
      <c r="E360" s="138">
        <v>431824.73175489949</v>
      </c>
      <c r="F360" s="100">
        <f>G360-E360</f>
        <v>0</v>
      </c>
      <c r="G360" s="100">
        <v>431824.73175489949</v>
      </c>
      <c r="H360" s="100">
        <f t="shared" si="408"/>
        <v>1288034.9733333334</v>
      </c>
      <c r="I360" s="100">
        <f t="shared" si="397"/>
        <v>856210.2415784339</v>
      </c>
      <c r="J360" s="96">
        <f t="shared" si="398"/>
        <v>1.982772589469036</v>
      </c>
      <c r="K360" s="114"/>
      <c r="L360" s="100">
        <f>'CRU At-Risk'!C11/2</f>
        <v>644017.48666666669</v>
      </c>
      <c r="M360" s="100">
        <f t="shared" si="409"/>
        <v>644017.48666666669</v>
      </c>
      <c r="N360" s="100">
        <f t="shared" si="410"/>
        <v>644017.48666666669</v>
      </c>
      <c r="O360" s="100">
        <f t="shared" si="411"/>
        <v>644017.48666666669</v>
      </c>
      <c r="P360" s="100"/>
      <c r="Q360" s="100"/>
      <c r="R360" s="100"/>
      <c r="S360" s="100"/>
      <c r="T360" s="100">
        <f t="shared" si="399"/>
        <v>644017.48666666669</v>
      </c>
      <c r="U360" s="100">
        <f t="shared" si="400"/>
        <v>644017.48666666669</v>
      </c>
      <c r="V360" s="97">
        <v>412.66666666666669</v>
      </c>
      <c r="W360" s="97">
        <f>'CRU At-Risk'!F11</f>
        <v>412.33333333333331</v>
      </c>
      <c r="X360" s="80">
        <f t="shared" si="412"/>
        <v>-8.0775444264952635E-4</v>
      </c>
      <c r="Y360" s="100">
        <v>644017</v>
      </c>
      <c r="Z360" s="100">
        <v>644017</v>
      </c>
      <c r="AA360" s="79"/>
      <c r="AB360" s="100">
        <f t="shared" si="401"/>
        <v>0.48666666669305414</v>
      </c>
      <c r="AC360" s="100">
        <f t="shared" si="402"/>
        <v>0.48666666669305414</v>
      </c>
      <c r="AE360" s="120">
        <f t="shared" si="403"/>
        <v>7.5567306287281783E-7</v>
      </c>
      <c r="AF360" s="120">
        <f t="shared" si="404"/>
        <v>7.5567306287281783E-7</v>
      </c>
    </row>
    <row r="361" spans="1:32" ht="19.95" customHeight="1" outlineLevel="1">
      <c r="A361" s="117">
        <v>11161</v>
      </c>
      <c r="B361" s="118" t="str">
        <f t="shared" si="396"/>
        <v>TAMU-CC</v>
      </c>
      <c r="C361" s="100">
        <f t="shared" si="405"/>
        <v>841444.42227542819</v>
      </c>
      <c r="D361" s="100"/>
      <c r="E361" s="138">
        <v>841444.42227542819</v>
      </c>
      <c r="F361" s="100">
        <f>G361-E361</f>
        <v>0</v>
      </c>
      <c r="G361" s="100">
        <v>841444.42227542819</v>
      </c>
      <c r="H361" s="100">
        <f t="shared" si="408"/>
        <v>3034835.2133333334</v>
      </c>
      <c r="I361" s="100">
        <f t="shared" si="397"/>
        <v>2193390.7910579052</v>
      </c>
      <c r="J361" s="96">
        <f t="shared" si="398"/>
        <v>2.6066971661973266</v>
      </c>
      <c r="K361" s="114"/>
      <c r="L361" s="100">
        <f>'CRU At-Risk'!C12/2</f>
        <v>1517417.6066666667</v>
      </c>
      <c r="M361" s="100">
        <f t="shared" si="409"/>
        <v>1517417.6066666667</v>
      </c>
      <c r="N361" s="100">
        <f t="shared" si="410"/>
        <v>1517417.6066666667</v>
      </c>
      <c r="O361" s="100">
        <f t="shared" si="411"/>
        <v>1517417.6066666667</v>
      </c>
      <c r="P361" s="100"/>
      <c r="Q361" s="100"/>
      <c r="R361" s="100"/>
      <c r="S361" s="100"/>
      <c r="T361" s="100">
        <f t="shared" si="399"/>
        <v>1517417.6066666667</v>
      </c>
      <c r="U361" s="100">
        <f t="shared" si="400"/>
        <v>1517417.6066666667</v>
      </c>
      <c r="V361" s="97">
        <v>1342.3333333333333</v>
      </c>
      <c r="W361" s="97">
        <f>'CRU At-Risk'!F12</f>
        <v>1326.3333333333333</v>
      </c>
      <c r="X361" s="80">
        <f t="shared" si="412"/>
        <v>-1.1919543084181774E-2</v>
      </c>
      <c r="Y361" s="100">
        <v>1517417</v>
      </c>
      <c r="Z361" s="100">
        <v>1517417</v>
      </c>
      <c r="AA361" s="79"/>
      <c r="AB361" s="100">
        <f t="shared" si="401"/>
        <v>0.60666666668839753</v>
      </c>
      <c r="AC361" s="100">
        <f t="shared" si="402"/>
        <v>0.60666666668839753</v>
      </c>
      <c r="AE361" s="120">
        <f t="shared" si="403"/>
        <v>3.9980204791551814E-7</v>
      </c>
      <c r="AF361" s="120">
        <f t="shared" si="404"/>
        <v>3.9980204791551814E-7</v>
      </c>
    </row>
    <row r="362" spans="1:32" ht="19.95" customHeight="1" outlineLevel="1">
      <c r="A362" s="117">
        <v>3639</v>
      </c>
      <c r="B362" s="118" t="str">
        <f t="shared" si="396"/>
        <v>TAMU-Kingsville</v>
      </c>
      <c r="C362" s="100">
        <f t="shared" si="405"/>
        <v>636267.40267801739</v>
      </c>
      <c r="D362" s="100"/>
      <c r="E362" s="138">
        <v>636267.40267801739</v>
      </c>
      <c r="F362" s="100">
        <f>G362-E362</f>
        <v>0</v>
      </c>
      <c r="G362" s="100">
        <v>636267.40267801739</v>
      </c>
      <c r="H362" s="100">
        <f t="shared" si="408"/>
        <v>2120663.6800000002</v>
      </c>
      <c r="I362" s="100">
        <f t="shared" si="397"/>
        <v>1484396.2773219827</v>
      </c>
      <c r="J362" s="96">
        <f t="shared" si="398"/>
        <v>2.3329755242437908</v>
      </c>
      <c r="K362" s="114"/>
      <c r="L362" s="100">
        <f>'CRU At-Risk'!C13/2</f>
        <v>1060331.8400000001</v>
      </c>
      <c r="M362" s="100">
        <f t="shared" si="409"/>
        <v>1060331.8400000001</v>
      </c>
      <c r="N362" s="100">
        <f t="shared" si="410"/>
        <v>1060331.8400000001</v>
      </c>
      <c r="O362" s="100">
        <f t="shared" si="411"/>
        <v>1060331.8400000001</v>
      </c>
      <c r="P362" s="100"/>
      <c r="Q362" s="100"/>
      <c r="R362" s="100"/>
      <c r="S362" s="100"/>
      <c r="T362" s="100">
        <f t="shared" si="399"/>
        <v>1060331.8400000001</v>
      </c>
      <c r="U362" s="100">
        <f t="shared" si="400"/>
        <v>1060331.8400000001</v>
      </c>
      <c r="V362" s="97">
        <v>876.66666666666663</v>
      </c>
      <c r="W362" s="97">
        <f>'CRU At-Risk'!F13</f>
        <v>848</v>
      </c>
      <c r="X362" s="80">
        <f t="shared" si="412"/>
        <v>-3.2699619771863073E-2</v>
      </c>
      <c r="Y362" s="100">
        <v>1060332</v>
      </c>
      <c r="Z362" s="100">
        <v>1060332</v>
      </c>
      <c r="AA362" s="79"/>
      <c r="AB362" s="100">
        <f t="shared" si="401"/>
        <v>-0.15999999991618097</v>
      </c>
      <c r="AC362" s="100">
        <f t="shared" si="402"/>
        <v>-0.15999999991618097</v>
      </c>
      <c r="AE362" s="120">
        <f t="shared" si="403"/>
        <v>-1.5089615710887353E-7</v>
      </c>
      <c r="AF362" s="120">
        <f t="shared" si="404"/>
        <v>-1.5089615710887353E-7</v>
      </c>
    </row>
    <row r="363" spans="1:32" ht="19.95" customHeight="1" outlineLevel="1">
      <c r="A363" s="117">
        <v>42485</v>
      </c>
      <c r="B363" s="118" t="str">
        <f t="shared" si="396"/>
        <v>TAMU-San Antonio</v>
      </c>
      <c r="C363" s="100">
        <f t="shared" si="405"/>
        <v>703533.74124323868</v>
      </c>
      <c r="D363" s="100"/>
      <c r="E363" s="138">
        <v>703533.74124323868</v>
      </c>
      <c r="F363" s="100">
        <f>G363-E363</f>
        <v>0</v>
      </c>
      <c r="G363" s="100">
        <v>703533.74124323868</v>
      </c>
      <c r="H363" s="100">
        <f t="shared" si="408"/>
        <v>2429634.5466666669</v>
      </c>
      <c r="I363" s="100">
        <f t="shared" si="397"/>
        <v>1726100.8054234283</v>
      </c>
      <c r="J363" s="96">
        <f t="shared" si="398"/>
        <v>2.4534726683800212</v>
      </c>
      <c r="K363" s="114"/>
      <c r="L363" s="100">
        <f>'CRU At-Risk'!C14/2</f>
        <v>1214817.2733333334</v>
      </c>
      <c r="M363" s="100">
        <f t="shared" si="409"/>
        <v>1214817.2733333334</v>
      </c>
      <c r="N363" s="100">
        <f t="shared" si="410"/>
        <v>1214817.2733333334</v>
      </c>
      <c r="O363" s="100">
        <f t="shared" si="411"/>
        <v>1214817.2733333334</v>
      </c>
      <c r="P363" s="100"/>
      <c r="Q363" s="100"/>
      <c r="R363" s="100"/>
      <c r="S363" s="100"/>
      <c r="T363" s="100">
        <f t="shared" si="399"/>
        <v>1214817.2733333334</v>
      </c>
      <c r="U363" s="100">
        <f t="shared" si="400"/>
        <v>1214817.2733333334</v>
      </c>
      <c r="V363" s="97">
        <v>1029.3333333333333</v>
      </c>
      <c r="W363" s="97">
        <f>'CRU At-Risk'!F14</f>
        <v>1009.6666666666666</v>
      </c>
      <c r="X363" s="80">
        <f t="shared" si="412"/>
        <v>-1.9106217616580275E-2</v>
      </c>
      <c r="Y363" s="100">
        <v>1214817</v>
      </c>
      <c r="Z363" s="100">
        <v>1214817</v>
      </c>
      <c r="AA363" s="79"/>
      <c r="AB363" s="100">
        <f t="shared" si="401"/>
        <v>0.27333333343267441</v>
      </c>
      <c r="AC363" s="100">
        <f t="shared" si="402"/>
        <v>0.27333333343267441</v>
      </c>
      <c r="AE363" s="120">
        <f t="shared" si="403"/>
        <v>2.2499954473208627E-7</v>
      </c>
      <c r="AF363" s="120">
        <f t="shared" si="404"/>
        <v>2.2499954473208627E-7</v>
      </c>
    </row>
    <row r="364" spans="1:32" ht="19.95" customHeight="1" outlineLevel="1">
      <c r="A364" s="117">
        <v>9651</v>
      </c>
      <c r="B364" s="118" t="str">
        <f t="shared" si="396"/>
        <v>TAMI</v>
      </c>
      <c r="C364" s="100">
        <f t="shared" si="405"/>
        <v>732760.81848009257</v>
      </c>
      <c r="D364" s="100"/>
      <c r="E364" s="138">
        <v>732760.81848009257</v>
      </c>
      <c r="F364" s="100">
        <f t="shared" ref="F364:F384" si="413">G364-E364</f>
        <v>0</v>
      </c>
      <c r="G364" s="100">
        <v>732760.81848009257</v>
      </c>
      <c r="H364" s="100">
        <f t="shared" si="408"/>
        <v>2615654.12</v>
      </c>
      <c r="I364" s="100">
        <f t="shared" si="397"/>
        <v>1882893.3015199075</v>
      </c>
      <c r="J364" s="96">
        <f t="shared" si="398"/>
        <v>2.5695878573658497</v>
      </c>
      <c r="K364" s="114"/>
      <c r="L364" s="100">
        <f>'CRU At-Risk'!C15/2</f>
        <v>1307827.06</v>
      </c>
      <c r="M364" s="100">
        <f t="shared" si="409"/>
        <v>1307827.06</v>
      </c>
      <c r="N364" s="100">
        <f t="shared" si="410"/>
        <v>1307827.06</v>
      </c>
      <c r="O364" s="100">
        <f t="shared" si="411"/>
        <v>1307827.06</v>
      </c>
      <c r="P364" s="100"/>
      <c r="Q364" s="100"/>
      <c r="R364" s="100"/>
      <c r="S364" s="100"/>
      <c r="T364" s="100">
        <f t="shared" si="399"/>
        <v>1307827.06</v>
      </c>
      <c r="U364" s="100">
        <f t="shared" si="400"/>
        <v>1307827.06</v>
      </c>
      <c r="V364" s="97">
        <v>1095.6666666666667</v>
      </c>
      <c r="W364" s="97">
        <f>'CRU At-Risk'!F15</f>
        <v>1107</v>
      </c>
      <c r="X364" s="80">
        <f t="shared" si="412"/>
        <v>1.034377852144806E-2</v>
      </c>
      <c r="Y364" s="100">
        <v>1307827</v>
      </c>
      <c r="Z364" s="100">
        <v>1307827</v>
      </c>
      <c r="AA364" s="79"/>
      <c r="AB364" s="100">
        <f t="shared" si="401"/>
        <v>6.0000000055879354E-2</v>
      </c>
      <c r="AC364" s="100">
        <f t="shared" si="402"/>
        <v>6.0000000055879354E-2</v>
      </c>
      <c r="AE364" s="120">
        <f t="shared" si="403"/>
        <v>4.5877625483509533E-8</v>
      </c>
      <c r="AF364" s="120">
        <f t="shared" si="404"/>
        <v>4.5877625483509533E-8</v>
      </c>
    </row>
    <row r="365" spans="1:32" ht="19.95" customHeight="1" outlineLevel="1">
      <c r="A365" s="117">
        <v>3665</v>
      </c>
      <c r="B365" s="118" t="str">
        <f t="shared" si="396"/>
        <v>WTAMU</v>
      </c>
      <c r="C365" s="100">
        <f t="shared" si="405"/>
        <v>741719.87230646471</v>
      </c>
      <c r="D365" s="100"/>
      <c r="E365" s="138">
        <v>741719.87230646471</v>
      </c>
      <c r="F365" s="100">
        <f t="shared" si="413"/>
        <v>0</v>
      </c>
      <c r="G365" s="100">
        <v>741719.87230646471</v>
      </c>
      <c r="H365" s="100">
        <f t="shared" si="408"/>
        <v>2608646.5333333332</v>
      </c>
      <c r="I365" s="100">
        <f t="shared" si="397"/>
        <v>1866926.6610268685</v>
      </c>
      <c r="J365" s="96">
        <f t="shared" si="398"/>
        <v>2.5170239206635272</v>
      </c>
      <c r="K365" s="114"/>
      <c r="L365" s="100">
        <f>'CRU At-Risk'!C16/2</f>
        <v>1304323.2666666666</v>
      </c>
      <c r="M365" s="100">
        <f t="shared" si="409"/>
        <v>1304323.2666666666</v>
      </c>
      <c r="N365" s="100">
        <f t="shared" si="410"/>
        <v>1304323.2666666666</v>
      </c>
      <c r="O365" s="100">
        <f t="shared" si="411"/>
        <v>1304323.2666666666</v>
      </c>
      <c r="P365" s="100"/>
      <c r="Q365" s="100"/>
      <c r="R365" s="100"/>
      <c r="S365" s="100"/>
      <c r="T365" s="100">
        <f t="shared" si="399"/>
        <v>1304323.2666666666</v>
      </c>
      <c r="U365" s="100">
        <f t="shared" si="400"/>
        <v>1304323.2666666666</v>
      </c>
      <c r="V365" s="97">
        <v>1116</v>
      </c>
      <c r="W365" s="97">
        <f>'CRU At-Risk'!F16</f>
        <v>1103.3333333333333</v>
      </c>
      <c r="X365" s="80">
        <f t="shared" si="412"/>
        <v>-1.135005973715658E-2</v>
      </c>
      <c r="Y365" s="100">
        <v>1304323</v>
      </c>
      <c r="Z365" s="100">
        <v>1304323</v>
      </c>
      <c r="AA365" s="79"/>
      <c r="AB365" s="100">
        <f t="shared" si="401"/>
        <v>0.2666666666045785</v>
      </c>
      <c r="AC365" s="100">
        <f t="shared" si="402"/>
        <v>0.2666666666045785</v>
      </c>
      <c r="AE365" s="120">
        <f t="shared" si="403"/>
        <v>2.0444829393105346E-7</v>
      </c>
      <c r="AF365" s="120">
        <f t="shared" si="404"/>
        <v>2.0444829393105346E-7</v>
      </c>
    </row>
    <row r="366" spans="1:32" ht="19.95" customHeight="1" outlineLevel="1">
      <c r="A366" s="117">
        <v>3565</v>
      </c>
      <c r="B366" s="118" t="str">
        <f t="shared" si="396"/>
        <v>TAMU-Commerce</v>
      </c>
      <c r="C366" s="100">
        <f t="shared" si="405"/>
        <v>795914.80446927401</v>
      </c>
      <c r="D366" s="100"/>
      <c r="E366" s="138">
        <v>795914.80446927401</v>
      </c>
      <c r="F366" s="100">
        <f t="shared" si="413"/>
        <v>0</v>
      </c>
      <c r="G366" s="100">
        <v>795914.80446927401</v>
      </c>
      <c r="H366" s="100">
        <f t="shared" si="408"/>
        <v>2827792.88</v>
      </c>
      <c r="I366" s="100">
        <f t="shared" si="397"/>
        <v>2031878.075530726</v>
      </c>
      <c r="J366" s="96">
        <f t="shared" si="398"/>
        <v>2.5528838816933526</v>
      </c>
      <c r="K366" s="114"/>
      <c r="L366" s="100">
        <f>'CRU At-Risk'!C17/2</f>
        <v>1413896.44</v>
      </c>
      <c r="M366" s="100">
        <f t="shared" si="409"/>
        <v>1413896.44</v>
      </c>
      <c r="N366" s="100">
        <f t="shared" si="410"/>
        <v>1413896.44</v>
      </c>
      <c r="O366" s="100">
        <f t="shared" si="411"/>
        <v>1413896.44</v>
      </c>
      <c r="P366" s="100"/>
      <c r="Q366" s="100"/>
      <c r="R366" s="100"/>
      <c r="S366" s="100"/>
      <c r="T366" s="100">
        <f t="shared" si="399"/>
        <v>1413896.44</v>
      </c>
      <c r="U366" s="100">
        <f t="shared" si="400"/>
        <v>1413896.44</v>
      </c>
      <c r="V366" s="97">
        <v>1239</v>
      </c>
      <c r="W366" s="97">
        <f>'CRU At-Risk'!F17</f>
        <v>1218</v>
      </c>
      <c r="X366" s="80">
        <f t="shared" si="412"/>
        <v>-1.6949152542372881E-2</v>
      </c>
      <c r="Y366" s="100">
        <v>1413896</v>
      </c>
      <c r="Z366" s="100">
        <v>1413896</v>
      </c>
      <c r="AA366" s="79"/>
      <c r="AB366" s="100">
        <f t="shared" si="401"/>
        <v>0.43999999994412065</v>
      </c>
      <c r="AC366" s="100">
        <f t="shared" si="402"/>
        <v>0.43999999994412065</v>
      </c>
      <c r="AE366" s="120">
        <f t="shared" si="403"/>
        <v>3.111967662526406E-7</v>
      </c>
      <c r="AF366" s="120">
        <f t="shared" si="404"/>
        <v>3.111967662526406E-7</v>
      </c>
    </row>
    <row r="367" spans="1:32" ht="19.95" customHeight="1" outlineLevel="1">
      <c r="A367" s="117">
        <v>29269</v>
      </c>
      <c r="B367" s="118" t="str">
        <f t="shared" si="396"/>
        <v>TAMU-Texarkana</v>
      </c>
      <c r="C367" s="100">
        <f t="shared" si="405"/>
        <v>373076.83781147475</v>
      </c>
      <c r="D367" s="100"/>
      <c r="E367" s="138">
        <v>373076.83781147475</v>
      </c>
      <c r="F367" s="100">
        <f t="shared" si="413"/>
        <v>0</v>
      </c>
      <c r="G367" s="100">
        <v>373076.83781147475</v>
      </c>
      <c r="H367" s="100">
        <f t="shared" si="408"/>
        <v>1035124.8</v>
      </c>
      <c r="I367" s="100">
        <f t="shared" si="397"/>
        <v>662047.96218852536</v>
      </c>
      <c r="J367" s="96">
        <f t="shared" si="398"/>
        <v>1.7745619537042263</v>
      </c>
      <c r="K367" s="114"/>
      <c r="L367" s="100">
        <f>'CRU At-Risk'!C18/2</f>
        <v>517562.4</v>
      </c>
      <c r="M367" s="100">
        <f t="shared" si="409"/>
        <v>517562.4</v>
      </c>
      <c r="N367" s="100">
        <f t="shared" si="410"/>
        <v>517562.4</v>
      </c>
      <c r="O367" s="100">
        <f t="shared" si="411"/>
        <v>517562.4</v>
      </c>
      <c r="P367" s="100"/>
      <c r="Q367" s="100"/>
      <c r="R367" s="100"/>
      <c r="S367" s="100"/>
      <c r="T367" s="100">
        <f t="shared" si="399"/>
        <v>517562.4</v>
      </c>
      <c r="U367" s="100">
        <f t="shared" si="400"/>
        <v>517562.4</v>
      </c>
      <c r="V367" s="97">
        <v>279.33333333333331</v>
      </c>
      <c r="W367" s="97">
        <f>'CRU At-Risk'!F18</f>
        <v>280</v>
      </c>
      <c r="X367" s="80">
        <f t="shared" si="412"/>
        <v>2.3866348448688033E-3</v>
      </c>
      <c r="Y367" s="100">
        <v>517562</v>
      </c>
      <c r="Z367" s="100">
        <v>517562</v>
      </c>
      <c r="AA367" s="79"/>
      <c r="AB367" s="100">
        <f t="shared" si="401"/>
        <v>0.40000000002328306</v>
      </c>
      <c r="AC367" s="100">
        <f t="shared" si="402"/>
        <v>0.40000000002328306</v>
      </c>
      <c r="AE367" s="120">
        <f t="shared" si="403"/>
        <v>7.7285366947692308E-7</v>
      </c>
      <c r="AF367" s="120">
        <f t="shared" si="404"/>
        <v>7.7285366947692308E-7</v>
      </c>
    </row>
    <row r="368" spans="1:32" ht="19.95" customHeight="1" outlineLevel="1">
      <c r="A368" s="117">
        <v>3652</v>
      </c>
      <c r="B368" s="118" t="str">
        <f t="shared" si="396"/>
        <v>UH</v>
      </c>
      <c r="C368" s="100">
        <f t="shared" si="405"/>
        <v>0</v>
      </c>
      <c r="D368" s="100"/>
      <c r="E368" s="138"/>
      <c r="F368" s="100">
        <f t="shared" si="413"/>
        <v>0</v>
      </c>
      <c r="G368" s="100"/>
      <c r="H368" s="100">
        <f t="shared" si="408"/>
        <v>0</v>
      </c>
      <c r="I368" s="100">
        <f t="shared" si="397"/>
        <v>0</v>
      </c>
      <c r="J368" s="96">
        <f t="shared" si="398"/>
        <v>0</v>
      </c>
      <c r="K368" s="114"/>
      <c r="L368" s="100">
        <f>0</f>
        <v>0</v>
      </c>
      <c r="M368" s="100">
        <f>0</f>
        <v>0</v>
      </c>
      <c r="N368" s="100">
        <f>0</f>
        <v>0</v>
      </c>
      <c r="O368" s="100">
        <f>0</f>
        <v>0</v>
      </c>
      <c r="P368" s="100"/>
      <c r="Q368" s="100"/>
      <c r="R368" s="100"/>
      <c r="S368" s="100"/>
      <c r="T368" s="100">
        <f t="shared" si="399"/>
        <v>0</v>
      </c>
      <c r="U368" s="100">
        <f t="shared" si="400"/>
        <v>0</v>
      </c>
      <c r="V368" s="97"/>
      <c r="W368" s="97"/>
      <c r="X368" s="80"/>
      <c r="Y368" s="100">
        <v>0</v>
      </c>
      <c r="Z368" s="100">
        <v>0</v>
      </c>
      <c r="AA368" s="79"/>
      <c r="AB368" s="100">
        <f t="shared" si="401"/>
        <v>0</v>
      </c>
      <c r="AC368" s="100">
        <f t="shared" si="402"/>
        <v>0</v>
      </c>
      <c r="AE368" s="120">
        <f t="shared" si="403"/>
        <v>0</v>
      </c>
      <c r="AF368" s="120">
        <f t="shared" si="404"/>
        <v>0</v>
      </c>
    </row>
    <row r="369" spans="1:32" ht="19.95" customHeight="1" outlineLevel="1">
      <c r="A369" s="117">
        <v>11711</v>
      </c>
      <c r="B369" s="118" t="str">
        <f t="shared" si="396"/>
        <v>UH-Clear Lake</v>
      </c>
      <c r="C369" s="100">
        <f t="shared" si="405"/>
        <v>707058.61487984424</v>
      </c>
      <c r="D369" s="100"/>
      <c r="E369" s="138">
        <v>707058.61487984424</v>
      </c>
      <c r="F369" s="100">
        <f t="shared" si="413"/>
        <v>0</v>
      </c>
      <c r="G369" s="100">
        <v>707058.61487984424</v>
      </c>
      <c r="H369" s="100">
        <f t="shared" si="408"/>
        <v>2494613.9866666668</v>
      </c>
      <c r="I369" s="100">
        <f t="shared" si="397"/>
        <v>1787555.3717868226</v>
      </c>
      <c r="J369" s="96">
        <f t="shared" si="398"/>
        <v>2.5281572618849926</v>
      </c>
      <c r="K369" s="114"/>
      <c r="L369" s="100">
        <f>'CRU At-Risk'!C19/2</f>
        <v>1247306.9933333334</v>
      </c>
      <c r="M369" s="100">
        <f t="shared" si="409"/>
        <v>1247306.9933333334</v>
      </c>
      <c r="N369" s="100">
        <f t="shared" si="410"/>
        <v>1247306.9933333334</v>
      </c>
      <c r="O369" s="100">
        <f t="shared" si="411"/>
        <v>1247306.9933333334</v>
      </c>
      <c r="P369" s="100"/>
      <c r="Q369" s="100"/>
      <c r="R369" s="100"/>
      <c r="S369" s="100"/>
      <c r="T369" s="100">
        <f t="shared" si="399"/>
        <v>1247306.9933333334</v>
      </c>
      <c r="U369" s="100">
        <f t="shared" si="400"/>
        <v>1247306.9933333334</v>
      </c>
      <c r="V369" s="97">
        <v>1037.3333333333333</v>
      </c>
      <c r="W369" s="97">
        <f>'CRU At-Risk'!F19</f>
        <v>1043.6666666666667</v>
      </c>
      <c r="X369" s="80">
        <f t="shared" si="412"/>
        <v>6.1053984575836938E-3</v>
      </c>
      <c r="Y369" s="100">
        <v>1247307</v>
      </c>
      <c r="Z369" s="100">
        <v>1247307</v>
      </c>
      <c r="AA369" s="79"/>
      <c r="AB369" s="100">
        <f t="shared" si="401"/>
        <v>-6.6666665952652693E-3</v>
      </c>
      <c r="AC369" s="100">
        <f t="shared" si="402"/>
        <v>-6.6666665952652693E-3</v>
      </c>
      <c r="AE369" s="120">
        <f t="shared" si="403"/>
        <v>-5.3448482457787779E-9</v>
      </c>
      <c r="AF369" s="120">
        <f t="shared" si="404"/>
        <v>-5.3448482457787779E-9</v>
      </c>
    </row>
    <row r="370" spans="1:32" ht="19.95" customHeight="1" outlineLevel="1">
      <c r="A370" s="117">
        <v>12826</v>
      </c>
      <c r="B370" s="118" t="str">
        <f t="shared" si="396"/>
        <v>UH-Downtown</v>
      </c>
      <c r="C370" s="100">
        <f t="shared" si="405"/>
        <v>1198631.6174514503</v>
      </c>
      <c r="D370" s="100"/>
      <c r="E370" s="138">
        <v>1198631.6174514503</v>
      </c>
      <c r="F370" s="100">
        <f t="shared" si="413"/>
        <v>0</v>
      </c>
      <c r="G370" s="100">
        <v>1198631.6174514503</v>
      </c>
      <c r="H370" s="100">
        <f t="shared" si="408"/>
        <v>4671425.2266666666</v>
      </c>
      <c r="I370" s="100">
        <f t="shared" si="397"/>
        <v>3472793.6092152162</v>
      </c>
      <c r="J370" s="96">
        <f t="shared" si="398"/>
        <v>2.8972985182879838</v>
      </c>
      <c r="K370" s="114"/>
      <c r="L370" s="100">
        <f>'CRU At-Risk'!C20/2</f>
        <v>2335712.6133333333</v>
      </c>
      <c r="M370" s="100">
        <f t="shared" si="409"/>
        <v>2335712.6133333333</v>
      </c>
      <c r="N370" s="100">
        <f t="shared" si="410"/>
        <v>2335712.6133333333</v>
      </c>
      <c r="O370" s="100">
        <f t="shared" si="411"/>
        <v>2335712.6133333333</v>
      </c>
      <c r="P370" s="100"/>
      <c r="Q370" s="100"/>
      <c r="R370" s="100"/>
      <c r="S370" s="100"/>
      <c r="T370" s="100">
        <f t="shared" si="399"/>
        <v>2335712.6133333333</v>
      </c>
      <c r="U370" s="100">
        <f t="shared" si="400"/>
        <v>2335712.6133333333</v>
      </c>
      <c r="V370" s="97">
        <v>2153</v>
      </c>
      <c r="W370" s="97">
        <f>'CRU At-Risk'!F20</f>
        <v>2182.6666666666665</v>
      </c>
      <c r="X370" s="80">
        <f t="shared" si="412"/>
        <v>1.3779222789905487E-2</v>
      </c>
      <c r="Y370" s="100">
        <v>2335712</v>
      </c>
      <c r="Z370" s="100">
        <v>2335712</v>
      </c>
      <c r="AA370" s="79"/>
      <c r="AB370" s="100">
        <f t="shared" si="401"/>
        <v>0.6133333332836628</v>
      </c>
      <c r="AC370" s="100">
        <f t="shared" si="402"/>
        <v>0.6133333332836628</v>
      </c>
      <c r="AE370" s="120">
        <f t="shared" si="403"/>
        <v>2.6258938269308948E-7</v>
      </c>
      <c r="AF370" s="120">
        <f t="shared" si="404"/>
        <v>2.6258938269308948E-7</v>
      </c>
    </row>
    <row r="371" spans="1:32" ht="19.95" customHeight="1" outlineLevel="1">
      <c r="A371" s="117">
        <v>13231</v>
      </c>
      <c r="B371" s="118" t="str">
        <f t="shared" si="396"/>
        <v>UH-Victoria</v>
      </c>
      <c r="C371" s="100">
        <f t="shared" si="405"/>
        <v>484550.96656912315</v>
      </c>
      <c r="D371" s="100"/>
      <c r="E371" s="138">
        <v>484550.96656912315</v>
      </c>
      <c r="F371" s="100">
        <f t="shared" si="413"/>
        <v>0</v>
      </c>
      <c r="G371" s="100">
        <v>484550.96656912315</v>
      </c>
      <c r="H371" s="100">
        <f t="shared" si="408"/>
        <v>1590635.3066666666</v>
      </c>
      <c r="I371" s="100">
        <f t="shared" si="397"/>
        <v>1106084.3400975436</v>
      </c>
      <c r="J371" s="96">
        <f t="shared" si="398"/>
        <v>2.2826996877732082</v>
      </c>
      <c r="K371" s="114"/>
      <c r="L371" s="100">
        <f>'CRU At-Risk'!C21/2</f>
        <v>795317.65333333332</v>
      </c>
      <c r="M371" s="100">
        <f t="shared" si="409"/>
        <v>795317.65333333332</v>
      </c>
      <c r="N371" s="100">
        <f t="shared" si="410"/>
        <v>795317.65333333332</v>
      </c>
      <c r="O371" s="100">
        <f t="shared" si="411"/>
        <v>795317.65333333332</v>
      </c>
      <c r="P371" s="100"/>
      <c r="Q371" s="100"/>
      <c r="R371" s="100"/>
      <c r="S371" s="100"/>
      <c r="T371" s="100">
        <f t="shared" si="399"/>
        <v>795317.65333333332</v>
      </c>
      <c r="U371" s="100">
        <f t="shared" si="400"/>
        <v>795317.65333333332</v>
      </c>
      <c r="V371" s="97">
        <v>532.33333333333337</v>
      </c>
      <c r="W371" s="97">
        <f>'CRU At-Risk'!F21</f>
        <v>570.66666666666663</v>
      </c>
      <c r="X371" s="80">
        <f t="shared" si="412"/>
        <v>7.2010018785222146E-2</v>
      </c>
      <c r="Y371" s="100">
        <v>795318</v>
      </c>
      <c r="Z371" s="100">
        <v>795318</v>
      </c>
      <c r="AA371" s="79"/>
      <c r="AB371" s="100">
        <f t="shared" si="401"/>
        <v>-0.3466666666790843</v>
      </c>
      <c r="AC371" s="100">
        <f t="shared" si="402"/>
        <v>-0.3466666666790843</v>
      </c>
      <c r="AE371" s="120">
        <f t="shared" si="403"/>
        <v>-4.3588453648191495E-7</v>
      </c>
      <c r="AF371" s="120">
        <f t="shared" si="404"/>
        <v>-4.3588453648191495E-7</v>
      </c>
    </row>
    <row r="372" spans="1:32" ht="19.95" customHeight="1" outlineLevel="1">
      <c r="A372" s="117">
        <v>3592</v>
      </c>
      <c r="B372" s="118" t="str">
        <f t="shared" si="396"/>
        <v>Midwestern</v>
      </c>
      <c r="C372" s="100">
        <f t="shared" si="405"/>
        <v>566357.40888534207</v>
      </c>
      <c r="D372" s="100"/>
      <c r="E372" s="138">
        <v>566357.40888534207</v>
      </c>
      <c r="F372" s="100">
        <f t="shared" si="413"/>
        <v>0</v>
      </c>
      <c r="G372" s="100">
        <v>566357.40888534207</v>
      </c>
      <c r="H372" s="100">
        <f t="shared" si="408"/>
        <v>1832078.52</v>
      </c>
      <c r="I372" s="100">
        <f t="shared" si="397"/>
        <v>1265721.1111146579</v>
      </c>
      <c r="J372" s="96">
        <f t="shared" si="398"/>
        <v>2.2348451547685158</v>
      </c>
      <c r="K372" s="114"/>
      <c r="L372" s="100">
        <f>'CRU At-Risk'!C22/2</f>
        <v>916039.26</v>
      </c>
      <c r="M372" s="100">
        <f t="shared" si="409"/>
        <v>916039.26</v>
      </c>
      <c r="N372" s="100">
        <f t="shared" si="410"/>
        <v>916039.26</v>
      </c>
      <c r="O372" s="100">
        <f t="shared" si="411"/>
        <v>916039.26</v>
      </c>
      <c r="P372" s="100"/>
      <c r="Q372" s="100"/>
      <c r="R372" s="100"/>
      <c r="S372" s="100"/>
      <c r="T372" s="100">
        <f t="shared" si="399"/>
        <v>916039.26</v>
      </c>
      <c r="U372" s="100">
        <f t="shared" si="400"/>
        <v>916039.26</v>
      </c>
      <c r="V372" s="97">
        <v>718</v>
      </c>
      <c r="W372" s="97">
        <f>'CRU At-Risk'!F22</f>
        <v>697</v>
      </c>
      <c r="X372" s="80">
        <f t="shared" si="412"/>
        <v>-2.9247910863509748E-2</v>
      </c>
      <c r="Y372" s="100">
        <v>916039</v>
      </c>
      <c r="Z372" s="100">
        <v>916039</v>
      </c>
      <c r="AA372" s="79"/>
      <c r="AB372" s="100">
        <f t="shared" si="401"/>
        <v>0.26000000000931323</v>
      </c>
      <c r="AC372" s="100">
        <f t="shared" si="402"/>
        <v>0.26000000000931323</v>
      </c>
      <c r="AE372" s="120">
        <f t="shared" si="403"/>
        <v>2.8383062971483691E-7</v>
      </c>
      <c r="AF372" s="120">
        <f t="shared" si="404"/>
        <v>2.8383062971483691E-7</v>
      </c>
    </row>
    <row r="373" spans="1:32" ht="19.95" customHeight="1" outlineLevel="1">
      <c r="A373" s="117">
        <v>3594</v>
      </c>
      <c r="B373" s="118" t="str">
        <f t="shared" si="396"/>
        <v>UNT</v>
      </c>
      <c r="C373" s="100">
        <f t="shared" si="405"/>
        <v>0</v>
      </c>
      <c r="D373" s="100"/>
      <c r="E373" s="138"/>
      <c r="F373" s="100">
        <f t="shared" si="413"/>
        <v>0</v>
      </c>
      <c r="G373" s="100"/>
      <c r="H373" s="100">
        <f t="shared" si="408"/>
        <v>0</v>
      </c>
      <c r="I373" s="100">
        <f t="shared" si="397"/>
        <v>0</v>
      </c>
      <c r="J373" s="96">
        <f t="shared" si="398"/>
        <v>0</v>
      </c>
      <c r="K373" s="114"/>
      <c r="L373" s="100">
        <f>0</f>
        <v>0</v>
      </c>
      <c r="M373" s="100">
        <f>0</f>
        <v>0</v>
      </c>
      <c r="N373" s="100">
        <f>0</f>
        <v>0</v>
      </c>
      <c r="O373" s="100">
        <f>0</f>
        <v>0</v>
      </c>
      <c r="P373" s="100"/>
      <c r="Q373" s="100"/>
      <c r="R373" s="100"/>
      <c r="S373" s="100"/>
      <c r="T373" s="100">
        <f t="shared" si="399"/>
        <v>0</v>
      </c>
      <c r="U373" s="100">
        <f t="shared" si="400"/>
        <v>0</v>
      </c>
      <c r="V373" s="97"/>
      <c r="W373" s="97" t="s">
        <v>396</v>
      </c>
      <c r="X373" s="80"/>
      <c r="Y373" s="100">
        <v>0</v>
      </c>
      <c r="Z373" s="100">
        <v>0</v>
      </c>
      <c r="AA373" s="79"/>
      <c r="AB373" s="100">
        <f t="shared" si="401"/>
        <v>0</v>
      </c>
      <c r="AC373" s="100">
        <f t="shared" si="402"/>
        <v>0</v>
      </c>
      <c r="AE373" s="120">
        <f t="shared" si="403"/>
        <v>0</v>
      </c>
      <c r="AF373" s="120">
        <f t="shared" si="404"/>
        <v>0</v>
      </c>
    </row>
    <row r="374" spans="1:32" ht="19.95" customHeight="1" outlineLevel="1">
      <c r="A374" s="117">
        <v>42421</v>
      </c>
      <c r="B374" s="118" t="str">
        <f t="shared" si="396"/>
        <v>UNT-Dallas</v>
      </c>
      <c r="C374" s="100">
        <f t="shared" si="405"/>
        <v>495859.93615323235</v>
      </c>
      <c r="D374" s="100"/>
      <c r="E374" s="138">
        <v>495859.93615323235</v>
      </c>
      <c r="F374" s="100">
        <f t="shared" si="413"/>
        <v>0</v>
      </c>
      <c r="G374" s="100">
        <v>495859.93615323235</v>
      </c>
      <c r="H374" s="100">
        <f t="shared" si="408"/>
        <v>1703393.7466666666</v>
      </c>
      <c r="I374" s="100">
        <f t="shared" si="397"/>
        <v>1207533.8105134342</v>
      </c>
      <c r="J374" s="96">
        <f t="shared" si="398"/>
        <v>2.4352316500526432</v>
      </c>
      <c r="K374" s="114"/>
      <c r="L374" s="100">
        <f>'CRU At-Risk'!C23/2</f>
        <v>851696.87333333329</v>
      </c>
      <c r="M374" s="100">
        <f t="shared" si="409"/>
        <v>851696.87333333329</v>
      </c>
      <c r="N374" s="100">
        <f t="shared" si="410"/>
        <v>851696.87333333329</v>
      </c>
      <c r="O374" s="100">
        <f t="shared" si="411"/>
        <v>851696.87333333329</v>
      </c>
      <c r="P374" s="100"/>
      <c r="Q374" s="100"/>
      <c r="R374" s="100"/>
      <c r="S374" s="100"/>
      <c r="T374" s="100">
        <f t="shared" si="399"/>
        <v>851696.87333333329</v>
      </c>
      <c r="U374" s="100">
        <f t="shared" si="400"/>
        <v>851696.87333333329</v>
      </c>
      <c r="V374" s="97">
        <v>558</v>
      </c>
      <c r="W374" s="97">
        <f>'CRU At-Risk'!F23</f>
        <v>629.66666666666663</v>
      </c>
      <c r="X374" s="80">
        <f t="shared" si="412"/>
        <v>0.12843488649940257</v>
      </c>
      <c r="Y374" s="100">
        <v>851697</v>
      </c>
      <c r="Z374" s="100">
        <v>851697</v>
      </c>
      <c r="AA374" s="79"/>
      <c r="AB374" s="100">
        <f t="shared" si="401"/>
        <v>-0.12666666670702398</v>
      </c>
      <c r="AC374" s="100">
        <f t="shared" si="402"/>
        <v>-0.12666666670702398</v>
      </c>
      <c r="AE374" s="120">
        <f t="shared" si="403"/>
        <v>-1.4872270953782138E-7</v>
      </c>
      <c r="AF374" s="120">
        <f t="shared" si="404"/>
        <v>-1.4872270953782138E-7</v>
      </c>
    </row>
    <row r="375" spans="1:32" ht="19.95" customHeight="1" outlineLevel="1">
      <c r="A375" s="117">
        <v>3624</v>
      </c>
      <c r="B375" s="118" t="str">
        <f t="shared" si="396"/>
        <v>SFA</v>
      </c>
      <c r="C375" s="100">
        <f t="shared" si="405"/>
        <v>948659.32872217835</v>
      </c>
      <c r="D375" s="100"/>
      <c r="E375" s="138">
        <v>948659.32872217835</v>
      </c>
      <c r="F375" s="100">
        <f t="shared" si="413"/>
        <v>0</v>
      </c>
      <c r="G375" s="100">
        <v>948659.32872217835</v>
      </c>
      <c r="H375" s="100">
        <f t="shared" si="408"/>
        <v>3561041.2666666671</v>
      </c>
      <c r="I375" s="100">
        <f t="shared" si="397"/>
        <v>2612381.9379444886</v>
      </c>
      <c r="J375" s="96">
        <f t="shared" si="398"/>
        <v>2.7537619236436597</v>
      </c>
      <c r="K375" s="114"/>
      <c r="L375" s="100">
        <f>'CRU At-Risk'!C24/2</f>
        <v>1780520.6333333335</v>
      </c>
      <c r="M375" s="100">
        <f t="shared" si="409"/>
        <v>1780520.6333333335</v>
      </c>
      <c r="N375" s="100">
        <f t="shared" si="410"/>
        <v>1780520.6333333335</v>
      </c>
      <c r="O375" s="100">
        <f t="shared" si="411"/>
        <v>1780520.6333333335</v>
      </c>
      <c r="P375" s="100"/>
      <c r="Q375" s="100"/>
      <c r="R375" s="100"/>
      <c r="S375" s="100"/>
      <c r="T375" s="100">
        <f t="shared" si="399"/>
        <v>1780520.6333333335</v>
      </c>
      <c r="U375" s="100">
        <f t="shared" si="400"/>
        <v>1780520.6333333335</v>
      </c>
      <c r="V375" s="97">
        <v>1585.6666666666667</v>
      </c>
      <c r="W375" s="97">
        <f>'CRU At-Risk'!F24</f>
        <v>1601.6666666666667</v>
      </c>
      <c r="X375" s="80">
        <f t="shared" si="412"/>
        <v>1.0090393104898045E-2</v>
      </c>
      <c r="Y375" s="100">
        <v>1780520</v>
      </c>
      <c r="Z375" s="100">
        <v>1780520</v>
      </c>
      <c r="AA375" s="79"/>
      <c r="AB375" s="100">
        <f t="shared" si="401"/>
        <v>0.63333333353511989</v>
      </c>
      <c r="AC375" s="100">
        <f t="shared" si="402"/>
        <v>0.63333333353511989</v>
      </c>
      <c r="AE375" s="120">
        <f t="shared" si="403"/>
        <v>3.5570120428733768E-7</v>
      </c>
      <c r="AF375" s="120">
        <f t="shared" si="404"/>
        <v>3.5570120428733768E-7</v>
      </c>
    </row>
    <row r="376" spans="1:32" ht="19.95" customHeight="1" outlineLevel="1">
      <c r="A376" s="117">
        <v>3642</v>
      </c>
      <c r="B376" s="118" t="str">
        <f t="shared" si="396"/>
        <v>TSU</v>
      </c>
      <c r="C376" s="100">
        <f t="shared" si="405"/>
        <v>587947.25990955066</v>
      </c>
      <c r="D376" s="100"/>
      <c r="E376" s="138">
        <v>587947.25990955066</v>
      </c>
      <c r="F376" s="100">
        <f t="shared" si="413"/>
        <v>0</v>
      </c>
      <c r="G376" s="100">
        <v>587947.25990955066</v>
      </c>
      <c r="H376" s="100">
        <f t="shared" si="408"/>
        <v>1951844.5466666666</v>
      </c>
      <c r="I376" s="100">
        <f t="shared" si="397"/>
        <v>1363897.286757116</v>
      </c>
      <c r="J376" s="96">
        <f t="shared" si="398"/>
        <v>2.3197612775114163</v>
      </c>
      <c r="K376" s="114"/>
      <c r="L376" s="100">
        <f>'CRU At-Risk'!C25/2</f>
        <v>975922.27333333332</v>
      </c>
      <c r="M376" s="100">
        <f t="shared" si="409"/>
        <v>975922.27333333332</v>
      </c>
      <c r="N376" s="100">
        <f t="shared" si="410"/>
        <v>975922.27333333332</v>
      </c>
      <c r="O376" s="100">
        <f t="shared" si="411"/>
        <v>975922.27333333332</v>
      </c>
      <c r="P376" s="100"/>
      <c r="Q376" s="100"/>
      <c r="R376" s="100"/>
      <c r="S376" s="100"/>
      <c r="T376" s="100">
        <f t="shared" si="399"/>
        <v>975922.27333333332</v>
      </c>
      <c r="U376" s="100">
        <f t="shared" si="400"/>
        <v>975922.27333333332</v>
      </c>
      <c r="V376" s="97">
        <v>767</v>
      </c>
      <c r="W376" s="97">
        <f>'CRU At-Risk'!F25</f>
        <v>759.66666666666663</v>
      </c>
      <c r="X376" s="80">
        <f t="shared" si="412"/>
        <v>-9.5610604085180854E-3</v>
      </c>
      <c r="Y376" s="100">
        <v>975922</v>
      </c>
      <c r="Z376" s="100">
        <v>975922</v>
      </c>
      <c r="AA376" s="79"/>
      <c r="AB376" s="100">
        <f t="shared" si="401"/>
        <v>0.27333333331625909</v>
      </c>
      <c r="AC376" s="100">
        <f t="shared" si="402"/>
        <v>0.27333333331625909</v>
      </c>
      <c r="AE376" s="120">
        <f t="shared" si="403"/>
        <v>2.8007694955323571E-7</v>
      </c>
      <c r="AF376" s="120">
        <f t="shared" si="404"/>
        <v>2.8007694955323571E-7</v>
      </c>
    </row>
    <row r="377" spans="1:32" ht="19.95" customHeight="1" outlineLevel="1">
      <c r="A377" s="117">
        <v>3644</v>
      </c>
      <c r="B377" s="118" t="str">
        <f t="shared" si="396"/>
        <v>TTU</v>
      </c>
      <c r="C377" s="100">
        <f t="shared" si="405"/>
        <v>0</v>
      </c>
      <c r="D377" s="100"/>
      <c r="E377" s="138"/>
      <c r="F377" s="100">
        <f t="shared" si="413"/>
        <v>0</v>
      </c>
      <c r="G377" s="100"/>
      <c r="H377" s="100">
        <f t="shared" si="408"/>
        <v>0</v>
      </c>
      <c r="I377" s="100">
        <f t="shared" si="397"/>
        <v>0</v>
      </c>
      <c r="J377" s="96">
        <f t="shared" si="398"/>
        <v>0</v>
      </c>
      <c r="K377" s="114"/>
      <c r="L377" s="100">
        <f>0</f>
        <v>0</v>
      </c>
      <c r="M377" s="100">
        <f>0</f>
        <v>0</v>
      </c>
      <c r="N377" s="100">
        <f>0</f>
        <v>0</v>
      </c>
      <c r="O377" s="100">
        <f>0</f>
        <v>0</v>
      </c>
      <c r="P377" s="100"/>
      <c r="Q377" s="100"/>
      <c r="R377" s="100"/>
      <c r="S377" s="100"/>
      <c r="T377" s="100">
        <f t="shared" si="399"/>
        <v>0</v>
      </c>
      <c r="U377" s="100">
        <f t="shared" si="400"/>
        <v>0</v>
      </c>
      <c r="V377" s="97"/>
      <c r="W377" s="97" t="s">
        <v>396</v>
      </c>
      <c r="X377" s="80"/>
      <c r="Y377" s="100">
        <v>0</v>
      </c>
      <c r="Z377" s="100">
        <v>0</v>
      </c>
      <c r="AA377" s="79"/>
      <c r="AB377" s="100">
        <f t="shared" si="401"/>
        <v>0</v>
      </c>
      <c r="AC377" s="100">
        <f t="shared" si="402"/>
        <v>0</v>
      </c>
      <c r="AE377" s="120">
        <f t="shared" si="403"/>
        <v>0</v>
      </c>
      <c r="AF377" s="120">
        <f t="shared" si="404"/>
        <v>0</v>
      </c>
    </row>
    <row r="378" spans="1:32" ht="19.95" customHeight="1" outlineLevel="1">
      <c r="A378" s="117">
        <v>3541</v>
      </c>
      <c r="B378" s="118" t="str">
        <f t="shared" si="396"/>
        <v>Angelo</v>
      </c>
      <c r="C378" s="100">
        <f t="shared" si="405"/>
        <v>562685.66551387799</v>
      </c>
      <c r="D378" s="100"/>
      <c r="E378" s="138">
        <v>562685.66551387799</v>
      </c>
      <c r="F378" s="100">
        <f t="shared" si="413"/>
        <v>0</v>
      </c>
      <c r="G378" s="100">
        <v>562685.66551387799</v>
      </c>
      <c r="H378" s="100">
        <f t="shared" si="408"/>
        <v>1921265.9866666666</v>
      </c>
      <c r="I378" s="100">
        <f t="shared" si="397"/>
        <v>1358580.3211527886</v>
      </c>
      <c r="J378" s="96">
        <f t="shared" si="398"/>
        <v>2.414456959574494</v>
      </c>
      <c r="K378" s="114"/>
      <c r="L378" s="100">
        <f>'CRU At-Risk'!C26/2</f>
        <v>960632.99333333329</v>
      </c>
      <c r="M378" s="100">
        <f t="shared" si="409"/>
        <v>960632.99333333329</v>
      </c>
      <c r="N378" s="100">
        <f t="shared" si="410"/>
        <v>960632.99333333329</v>
      </c>
      <c r="O378" s="100">
        <f t="shared" si="411"/>
        <v>960632.99333333329</v>
      </c>
      <c r="P378" s="100"/>
      <c r="Q378" s="100"/>
      <c r="R378" s="100"/>
      <c r="S378" s="100"/>
      <c r="T378" s="100">
        <f t="shared" si="399"/>
        <v>960632.99333333329</v>
      </c>
      <c r="U378" s="100">
        <f t="shared" si="400"/>
        <v>960632.99333333329</v>
      </c>
      <c r="V378" s="97">
        <v>709.66666666666663</v>
      </c>
      <c r="W378" s="97">
        <f>'CRU At-Risk'!F26</f>
        <v>743.66666666666663</v>
      </c>
      <c r="X378" s="80">
        <f t="shared" si="412"/>
        <v>4.7909816815406299E-2</v>
      </c>
      <c r="Y378" s="100">
        <v>960633</v>
      </c>
      <c r="Z378" s="100">
        <v>960633</v>
      </c>
      <c r="AA378" s="79"/>
      <c r="AB378" s="100">
        <f t="shared" si="401"/>
        <v>-6.6666667116805911E-3</v>
      </c>
      <c r="AC378" s="100">
        <f t="shared" si="402"/>
        <v>-6.6666667116805911E-3</v>
      </c>
      <c r="AE378" s="120">
        <f t="shared" si="403"/>
        <v>-6.9398685636932958E-9</v>
      </c>
      <c r="AF378" s="120">
        <f t="shared" si="404"/>
        <v>-6.9398685636932958E-9</v>
      </c>
    </row>
    <row r="379" spans="1:32" ht="19.95" customHeight="1" outlineLevel="1">
      <c r="A379" s="117">
        <v>3646</v>
      </c>
      <c r="B379" s="118" t="str">
        <f t="shared" si="396"/>
        <v>TWU</v>
      </c>
      <c r="C379" s="100">
        <f t="shared" si="405"/>
        <v>887855.2584907338</v>
      </c>
      <c r="D379" s="100"/>
      <c r="E379" s="138">
        <v>887855.2584907338</v>
      </c>
      <c r="F379" s="100">
        <f t="shared" si="413"/>
        <v>0</v>
      </c>
      <c r="G379" s="100">
        <v>887855.2584907338</v>
      </c>
      <c r="H379" s="100">
        <f t="shared" si="408"/>
        <v>3335524.3866666667</v>
      </c>
      <c r="I379" s="100">
        <f t="shared" si="397"/>
        <v>2447669.1281759329</v>
      </c>
      <c r="J379" s="96">
        <f t="shared" si="398"/>
        <v>2.756833509480733</v>
      </c>
      <c r="K379" s="114"/>
      <c r="L379" s="100">
        <f>'CRU At-Risk'!C27/2</f>
        <v>1667762.1933333334</v>
      </c>
      <c r="M379" s="100">
        <f t="shared" si="409"/>
        <v>1667762.1933333334</v>
      </c>
      <c r="N379" s="100">
        <f t="shared" si="410"/>
        <v>1667762.1933333334</v>
      </c>
      <c r="O379" s="100">
        <f t="shared" si="411"/>
        <v>1667762.1933333334</v>
      </c>
      <c r="P379" s="100"/>
      <c r="Q379" s="100"/>
      <c r="R379" s="100"/>
      <c r="S379" s="100"/>
      <c r="T379" s="100">
        <f t="shared" si="399"/>
        <v>1667762.1933333334</v>
      </c>
      <c r="U379" s="100">
        <f t="shared" si="400"/>
        <v>1667762.1933333334</v>
      </c>
      <c r="V379" s="97">
        <v>1447.6666666666667</v>
      </c>
      <c r="W379" s="97">
        <f>'CRU At-Risk'!F27</f>
        <v>1483.6666666666667</v>
      </c>
      <c r="X379" s="80">
        <f t="shared" si="412"/>
        <v>2.4867603039373704E-2</v>
      </c>
      <c r="Y379" s="100">
        <v>1667762</v>
      </c>
      <c r="Z379" s="100">
        <v>1667762</v>
      </c>
      <c r="AA379" s="79"/>
      <c r="AB379" s="100">
        <f t="shared" si="401"/>
        <v>0.1933333333581686</v>
      </c>
      <c r="AC379" s="100">
        <f t="shared" si="402"/>
        <v>0.1933333333581686</v>
      </c>
      <c r="AE379" s="120">
        <f t="shared" si="403"/>
        <v>1.1592380144543025E-7</v>
      </c>
      <c r="AF379" s="120">
        <f t="shared" si="404"/>
        <v>1.1592380144543025E-7</v>
      </c>
    </row>
    <row r="380" spans="1:32" ht="19.95" customHeight="1" outlineLevel="1">
      <c r="A380" s="117">
        <v>3581</v>
      </c>
      <c r="B380" s="118" t="str">
        <f t="shared" si="396"/>
        <v>Lamar</v>
      </c>
      <c r="C380" s="100">
        <f t="shared" si="405"/>
        <v>749650.83798882714</v>
      </c>
      <c r="D380" s="100"/>
      <c r="E380" s="138">
        <v>749650.83798882714</v>
      </c>
      <c r="F380" s="100">
        <f t="shared" si="413"/>
        <v>0</v>
      </c>
      <c r="G380" s="100">
        <v>749650.83798882714</v>
      </c>
      <c r="H380" s="100">
        <f t="shared" si="408"/>
        <v>2666618.3866666667</v>
      </c>
      <c r="I380" s="100">
        <f t="shared" si="397"/>
        <v>1916967.5486778396</v>
      </c>
      <c r="J380" s="96">
        <f t="shared" si="398"/>
        <v>2.5571472097872987</v>
      </c>
      <c r="K380" s="114"/>
      <c r="L380" s="100">
        <f>'CRU At-Risk'!C28/2</f>
        <v>1333309.1933333334</v>
      </c>
      <c r="M380" s="100">
        <f t="shared" si="409"/>
        <v>1333309.1933333334</v>
      </c>
      <c r="N380" s="100">
        <f t="shared" si="410"/>
        <v>1333309.1933333334</v>
      </c>
      <c r="O380" s="100">
        <f t="shared" si="411"/>
        <v>1333309.1933333334</v>
      </c>
      <c r="P380" s="100"/>
      <c r="Q380" s="100"/>
      <c r="R380" s="100"/>
      <c r="S380" s="100"/>
      <c r="T380" s="100">
        <f t="shared" si="399"/>
        <v>1333309.1933333334</v>
      </c>
      <c r="U380" s="100">
        <f t="shared" si="400"/>
        <v>1333309.1933333334</v>
      </c>
      <c r="V380" s="97">
        <v>1134</v>
      </c>
      <c r="W380" s="97">
        <f>'CRU At-Risk'!F28</f>
        <v>1133.6666666666667</v>
      </c>
      <c r="X380" s="80">
        <f t="shared" si="412"/>
        <v>-2.9394473838911599E-4</v>
      </c>
      <c r="Y380" s="100">
        <v>1333309</v>
      </c>
      <c r="Z380" s="100">
        <v>1333309</v>
      </c>
      <c r="AA380" s="79"/>
      <c r="AB380" s="100">
        <f t="shared" si="401"/>
        <v>0.1933333333581686</v>
      </c>
      <c r="AC380" s="100">
        <f t="shared" si="402"/>
        <v>0.1933333333581686</v>
      </c>
      <c r="AE380" s="120">
        <f t="shared" si="403"/>
        <v>1.4500262529115734E-7</v>
      </c>
      <c r="AF380" s="120">
        <f t="shared" si="404"/>
        <v>1.4500262529115734E-7</v>
      </c>
    </row>
    <row r="381" spans="1:32" ht="19.95" customHeight="1" outlineLevel="1">
      <c r="A381" s="117">
        <v>3606</v>
      </c>
      <c r="B381" s="118" t="str">
        <f t="shared" si="396"/>
        <v>Sam Houston</v>
      </c>
      <c r="C381" s="100">
        <f t="shared" si="405"/>
        <v>1511317.2829653283</v>
      </c>
      <c r="D381" s="100"/>
      <c r="E381" s="138">
        <v>1511317.2829653283</v>
      </c>
      <c r="F381" s="100">
        <f t="shared" si="413"/>
        <v>0</v>
      </c>
      <c r="G381" s="100">
        <v>1511317.2829653283</v>
      </c>
      <c r="H381" s="100">
        <f t="shared" si="408"/>
        <v>6004140.7999999998</v>
      </c>
      <c r="I381" s="100">
        <f t="shared" si="397"/>
        <v>4492823.5170346713</v>
      </c>
      <c r="J381" s="96">
        <f t="shared" si="398"/>
        <v>2.9727864345065806</v>
      </c>
      <c r="K381" s="114"/>
      <c r="L381" s="100">
        <f>'CRU At-Risk'!C29/2</f>
        <v>3002070.4</v>
      </c>
      <c r="M381" s="100">
        <f t="shared" si="409"/>
        <v>3002070.4</v>
      </c>
      <c r="N381" s="100">
        <f t="shared" si="410"/>
        <v>3002070.4</v>
      </c>
      <c r="O381" s="100">
        <f t="shared" si="411"/>
        <v>3002070.4</v>
      </c>
      <c r="P381" s="100"/>
      <c r="Q381" s="100"/>
      <c r="R381" s="100"/>
      <c r="S381" s="100"/>
      <c r="T381" s="100">
        <f t="shared" si="399"/>
        <v>3002070.4</v>
      </c>
      <c r="U381" s="100">
        <f t="shared" si="400"/>
        <v>3002070.4</v>
      </c>
      <c r="V381" s="97">
        <v>2862.6666666666665</v>
      </c>
      <c r="W381" s="97">
        <f>'CRU At-Risk'!F29</f>
        <v>2880</v>
      </c>
      <c r="X381" s="80">
        <f t="shared" si="412"/>
        <v>6.0549604098742967E-3</v>
      </c>
      <c r="Y381" s="100">
        <v>3002070</v>
      </c>
      <c r="Z381" s="100">
        <v>3002070</v>
      </c>
      <c r="AA381" s="79"/>
      <c r="AB381" s="100">
        <f t="shared" si="401"/>
        <v>0.39999999990686774</v>
      </c>
      <c r="AC381" s="100">
        <f t="shared" si="402"/>
        <v>0.39999999990686774</v>
      </c>
      <c r="AE381" s="120">
        <f t="shared" si="403"/>
        <v>1.3324137898527221E-7</v>
      </c>
      <c r="AF381" s="120">
        <f t="shared" si="404"/>
        <v>1.3324137898527221E-7</v>
      </c>
    </row>
    <row r="382" spans="1:32" ht="19.95" customHeight="1" outlineLevel="1">
      <c r="A382" s="117">
        <v>3615</v>
      </c>
      <c r="B382" s="118" t="str">
        <f t="shared" si="396"/>
        <v>TXST</v>
      </c>
      <c r="C382" s="100">
        <f t="shared" si="405"/>
        <v>0</v>
      </c>
      <c r="D382" s="100"/>
      <c r="E382" s="138"/>
      <c r="F382" s="100">
        <f t="shared" si="413"/>
        <v>0</v>
      </c>
      <c r="G382" s="100"/>
      <c r="H382" s="100">
        <f t="shared" si="408"/>
        <v>0</v>
      </c>
      <c r="I382" s="100">
        <f t="shared" si="397"/>
        <v>0</v>
      </c>
      <c r="J382" s="96">
        <f t="shared" si="398"/>
        <v>0</v>
      </c>
      <c r="K382" s="114"/>
      <c r="L382" s="100">
        <f>0</f>
        <v>0</v>
      </c>
      <c r="M382" s="100">
        <f>0</f>
        <v>0</v>
      </c>
      <c r="N382" s="100">
        <f>0</f>
        <v>0</v>
      </c>
      <c r="O382" s="100">
        <f>0</f>
        <v>0</v>
      </c>
      <c r="P382" s="100"/>
      <c r="Q382" s="100"/>
      <c r="R382" s="100"/>
      <c r="S382" s="100"/>
      <c r="T382" s="100">
        <f t="shared" si="399"/>
        <v>0</v>
      </c>
      <c r="U382" s="100">
        <f t="shared" si="400"/>
        <v>0</v>
      </c>
      <c r="V382" s="97"/>
      <c r="W382" s="97" t="s">
        <v>396</v>
      </c>
      <c r="X382" s="80"/>
      <c r="Y382" s="100">
        <v>0</v>
      </c>
      <c r="Z382" s="100">
        <v>0</v>
      </c>
      <c r="AA382" s="79"/>
      <c r="AB382" s="100">
        <f t="shared" si="401"/>
        <v>0</v>
      </c>
      <c r="AC382" s="100">
        <f t="shared" si="402"/>
        <v>0</v>
      </c>
      <c r="AE382" s="120">
        <f t="shared" si="403"/>
        <v>0</v>
      </c>
      <c r="AF382" s="120">
        <f t="shared" si="404"/>
        <v>0</v>
      </c>
    </row>
    <row r="383" spans="1:32" ht="19.95" customHeight="1" outlineLevel="1">
      <c r="A383" s="117">
        <v>3625</v>
      </c>
      <c r="B383" s="118" t="str">
        <f t="shared" si="396"/>
        <v>Sul Ross</v>
      </c>
      <c r="C383" s="100">
        <f t="shared" si="405"/>
        <v>317413.20830007986</v>
      </c>
      <c r="D383" s="100"/>
      <c r="E383" s="138">
        <v>317413.20830007986</v>
      </c>
      <c r="F383" s="100">
        <f t="shared" si="413"/>
        <v>0</v>
      </c>
      <c r="G383" s="100">
        <v>317413.20830007986</v>
      </c>
      <c r="H383" s="100">
        <f t="shared" si="408"/>
        <v>797503.90666666673</v>
      </c>
      <c r="I383" s="100">
        <f t="shared" si="397"/>
        <v>480090.69836658688</v>
      </c>
      <c r="J383" s="96">
        <f t="shared" si="398"/>
        <v>1.512510147065818</v>
      </c>
      <c r="K383" s="114"/>
      <c r="L383" s="100">
        <f>'CRU At-Risk'!C30/2</f>
        <v>398751.95333333337</v>
      </c>
      <c r="M383" s="100">
        <f t="shared" si="409"/>
        <v>398751.95333333337</v>
      </c>
      <c r="N383" s="100">
        <f t="shared" si="410"/>
        <v>398751.95333333337</v>
      </c>
      <c r="O383" s="100">
        <f t="shared" si="411"/>
        <v>398751.95333333337</v>
      </c>
      <c r="P383" s="100"/>
      <c r="Q383" s="100"/>
      <c r="R383" s="100"/>
      <c r="S383" s="100"/>
      <c r="T383" s="100">
        <f t="shared" si="399"/>
        <v>398751.95333333337</v>
      </c>
      <c r="U383" s="100">
        <f t="shared" si="400"/>
        <v>398751.95333333337</v>
      </c>
      <c r="V383" s="97">
        <v>153</v>
      </c>
      <c r="W383" s="97">
        <f>'CRU At-Risk'!F30</f>
        <v>155.66666666666666</v>
      </c>
      <c r="X383" s="80">
        <f t="shared" si="412"/>
        <v>1.7429193899782074E-2</v>
      </c>
      <c r="Y383" s="100">
        <v>398752</v>
      </c>
      <c r="Z383" s="100">
        <v>398752</v>
      </c>
      <c r="AA383" s="79"/>
      <c r="AB383" s="100">
        <f t="shared" si="401"/>
        <v>-4.6666666632518172E-2</v>
      </c>
      <c r="AC383" s="100">
        <f t="shared" si="402"/>
        <v>-4.6666666632518172E-2</v>
      </c>
      <c r="AE383" s="120">
        <f t="shared" si="403"/>
        <v>-1.1703181951188478E-7</v>
      </c>
      <c r="AF383" s="120">
        <f t="shared" si="404"/>
        <v>-1.1703181951188478E-7</v>
      </c>
    </row>
    <row r="384" spans="1:32" ht="19.95" customHeight="1" outlineLevel="1" thickBot="1">
      <c r="A384" s="122">
        <v>20</v>
      </c>
      <c r="B384" s="123" t="str">
        <f t="shared" si="396"/>
        <v>Sul Ross-Rio Grande</v>
      </c>
      <c r="C384" s="124">
        <f t="shared" si="405"/>
        <v>316531.9898909285</v>
      </c>
      <c r="D384" s="124"/>
      <c r="E384" s="139">
        <v>316531.9898909285</v>
      </c>
      <c r="F384" s="124">
        <f t="shared" si="413"/>
        <v>0</v>
      </c>
      <c r="G384" s="124">
        <v>316531.9898909285</v>
      </c>
      <c r="H384" s="124">
        <f t="shared" si="408"/>
        <v>790496.32000000007</v>
      </c>
      <c r="I384" s="124">
        <f t="shared" si="397"/>
        <v>473964.33010907157</v>
      </c>
      <c r="J384" s="126">
        <f t="shared" si="398"/>
        <v>1.4973662860186472</v>
      </c>
      <c r="K384" s="114"/>
      <c r="L384" s="124">
        <f>'CRU At-Risk'!C31/2</f>
        <v>395248.16000000003</v>
      </c>
      <c r="M384" s="124">
        <f t="shared" si="409"/>
        <v>395248.16000000003</v>
      </c>
      <c r="N384" s="124">
        <f t="shared" si="410"/>
        <v>395248.16000000003</v>
      </c>
      <c r="O384" s="124">
        <f t="shared" si="411"/>
        <v>395248.16000000003</v>
      </c>
      <c r="P384" s="124"/>
      <c r="Q384" s="124"/>
      <c r="R384" s="124"/>
      <c r="S384" s="124"/>
      <c r="T384" s="124">
        <f t="shared" si="399"/>
        <v>395248.16000000003</v>
      </c>
      <c r="U384" s="124">
        <f t="shared" si="400"/>
        <v>395248.16000000003</v>
      </c>
      <c r="V384" s="97">
        <v>151</v>
      </c>
      <c r="W384" s="97">
        <f>'CRU At-Risk'!F31</f>
        <v>152</v>
      </c>
      <c r="X384" s="80">
        <f t="shared" si="412"/>
        <v>6.6225165562913907E-3</v>
      </c>
      <c r="Y384" s="124">
        <v>395248</v>
      </c>
      <c r="Z384" s="124">
        <v>395248</v>
      </c>
      <c r="AA384" s="79"/>
      <c r="AB384" s="124">
        <f t="shared" si="401"/>
        <v>0.16000000003259629</v>
      </c>
      <c r="AC384" s="124">
        <f t="shared" si="402"/>
        <v>0.16000000003259629</v>
      </c>
      <c r="AE384" s="127">
        <f t="shared" si="403"/>
        <v>4.0480896870613203E-7</v>
      </c>
      <c r="AF384" s="127">
        <f t="shared" si="404"/>
        <v>4.0480896870613203E-7</v>
      </c>
    </row>
    <row r="385" spans="1:33" ht="19.95" customHeight="1" outlineLevel="1">
      <c r="A385" s="105"/>
      <c r="B385" s="128" t="s">
        <v>1</v>
      </c>
      <c r="C385" s="129">
        <f t="shared" ref="C385:H385" si="414">SUM(C348:C384)</f>
        <v>20000000.000000015</v>
      </c>
      <c r="D385" s="129">
        <f t="shared" si="414"/>
        <v>0</v>
      </c>
      <c r="E385" s="129">
        <f t="shared" si="414"/>
        <v>20000000.000000015</v>
      </c>
      <c r="F385" s="129">
        <f t="shared" si="414"/>
        <v>0</v>
      </c>
      <c r="G385" s="129">
        <f t="shared" si="414"/>
        <v>20000000.000000015</v>
      </c>
      <c r="H385" s="129">
        <f t="shared" si="414"/>
        <v>71507528.319999993</v>
      </c>
      <c r="I385" s="129">
        <f t="shared" si="397"/>
        <v>51507528.319999978</v>
      </c>
      <c r="J385" s="130">
        <f t="shared" si="398"/>
        <v>2.575376415999997</v>
      </c>
      <c r="L385" s="129">
        <f t="shared" ref="L385:U385" si="415">SUM(L348:L384)</f>
        <v>35753764.159999996</v>
      </c>
      <c r="M385" s="129">
        <f t="shared" si="415"/>
        <v>35753764.159999996</v>
      </c>
      <c r="N385" s="129">
        <f t="shared" si="415"/>
        <v>35753764.159999996</v>
      </c>
      <c r="O385" s="129">
        <f t="shared" si="415"/>
        <v>35753764.159999996</v>
      </c>
      <c r="P385" s="129">
        <f t="shared" si="415"/>
        <v>0</v>
      </c>
      <c r="Q385" s="129">
        <f t="shared" si="415"/>
        <v>0</v>
      </c>
      <c r="R385" s="129">
        <f t="shared" si="415"/>
        <v>0</v>
      </c>
      <c r="S385" s="129">
        <f t="shared" si="415"/>
        <v>0</v>
      </c>
      <c r="T385" s="129">
        <f t="shared" si="415"/>
        <v>35753764.159999996</v>
      </c>
      <c r="U385" s="129">
        <f t="shared" si="415"/>
        <v>35753764.159999996</v>
      </c>
      <c r="V385" s="146">
        <f>SUM(V348:V384)</f>
        <v>30071.666666666668</v>
      </c>
      <c r="W385" s="146">
        <f>SUM(W348:W384)</f>
        <v>30352.000000000015</v>
      </c>
      <c r="X385" s="590">
        <f t="shared" si="412"/>
        <v>9.3221748046338187E-3</v>
      </c>
      <c r="Y385" s="276">
        <f>SUM(Y348:Y384)</f>
        <v>35753757</v>
      </c>
      <c r="Z385" s="276">
        <f>SUM(Z348:Z384)</f>
        <v>35753757</v>
      </c>
      <c r="AB385" s="131">
        <f t="shared" si="401"/>
        <v>7.1599999964237213</v>
      </c>
      <c r="AC385" s="131">
        <f t="shared" si="402"/>
        <v>7.1599999964237213</v>
      </c>
      <c r="AE385" s="130">
        <f t="shared" si="403"/>
        <v>2.0025863470996622E-7</v>
      </c>
      <c r="AF385" s="130">
        <f t="shared" si="404"/>
        <v>2.0025863470996622E-7</v>
      </c>
    </row>
    <row r="386" spans="1:33" ht="41.25" customHeight="1" outlineLevel="1">
      <c r="A386" s="105"/>
      <c r="B386" s="128"/>
      <c r="C386" s="129"/>
      <c r="D386" s="129"/>
      <c r="E386" s="129"/>
      <c r="F386" s="129"/>
      <c r="G386" s="129"/>
      <c r="H386" s="129"/>
      <c r="I386" s="129"/>
      <c r="J386" s="130"/>
      <c r="L386" s="129"/>
      <c r="M386" s="129"/>
      <c r="N386" s="129"/>
      <c r="O386" s="129"/>
      <c r="P386" s="129"/>
      <c r="Q386" s="129"/>
      <c r="R386" s="129"/>
      <c r="S386" s="129"/>
      <c r="T386" s="129"/>
      <c r="U386" s="129"/>
      <c r="V386" s="539" t="s">
        <v>413</v>
      </c>
      <c r="W386" s="539" t="s">
        <v>414</v>
      </c>
      <c r="X386" s="80"/>
      <c r="Y386" s="131"/>
      <c r="Z386" s="131"/>
      <c r="AB386" s="131"/>
      <c r="AC386" s="131"/>
      <c r="AE386" s="130"/>
      <c r="AF386" s="130"/>
    </row>
    <row r="387" spans="1:33" ht="18" customHeight="1" outlineLevel="1">
      <c r="A387" s="105"/>
      <c r="B387" s="128"/>
      <c r="C387" s="129"/>
      <c r="D387" s="129"/>
      <c r="E387" s="129"/>
      <c r="F387" s="129"/>
      <c r="G387" s="129"/>
      <c r="H387" s="129"/>
      <c r="I387" s="129"/>
      <c r="J387" s="130"/>
      <c r="L387" s="129"/>
      <c r="M387" s="129"/>
      <c r="N387" s="129"/>
      <c r="O387" s="129"/>
      <c r="P387" s="129"/>
      <c r="Q387" s="129"/>
      <c r="R387" s="129"/>
      <c r="S387" s="129"/>
      <c r="T387" s="129"/>
      <c r="U387" s="129"/>
      <c r="V387" s="537">
        <v>0.10147200350875379</v>
      </c>
      <c r="W387" s="538">
        <f>TRUF!C9</f>
        <v>9.8933665399999995E-2</v>
      </c>
      <c r="X387" s="80"/>
      <c r="Y387" s="131"/>
      <c r="Z387" s="131"/>
      <c r="AB387" s="131"/>
      <c r="AC387" s="131"/>
      <c r="AE387" s="130"/>
      <c r="AF387" s="130"/>
    </row>
    <row r="388" spans="1:33" s="91" customFormat="1" ht="39.75" customHeight="1" thickBot="1">
      <c r="A388" s="669" t="s">
        <v>403</v>
      </c>
      <c r="B388" s="670"/>
      <c r="C388" s="670"/>
      <c r="D388" s="670"/>
      <c r="E388" s="670"/>
      <c r="F388" s="670"/>
      <c r="G388" s="670"/>
      <c r="H388" s="670"/>
      <c r="I388" s="670"/>
      <c r="J388" s="670"/>
      <c r="L388" s="673" t="str">
        <f>A388</f>
        <v>Texas Research University Funds (TRUF)</v>
      </c>
      <c r="M388" s="673"/>
      <c r="N388" s="673"/>
      <c r="O388" s="673"/>
      <c r="P388" s="673"/>
      <c r="Q388" s="673"/>
      <c r="R388" s="673"/>
      <c r="S388" s="673"/>
      <c r="T388" s="673" t="str">
        <f>A388</f>
        <v>Texas Research University Funds (TRUF)</v>
      </c>
      <c r="U388" s="673"/>
      <c r="V388" s="87" t="s">
        <v>419</v>
      </c>
      <c r="W388" s="87" t="s">
        <v>419</v>
      </c>
      <c r="X388" s="87" t="s">
        <v>259</v>
      </c>
      <c r="AE388" s="94"/>
      <c r="AF388" s="94"/>
    </row>
    <row r="389" spans="1:33" ht="19.95" customHeight="1" outlineLevel="1">
      <c r="A389" s="117">
        <v>3658</v>
      </c>
      <c r="B389" s="118" t="str">
        <f>B26</f>
        <v>UT-Austin</v>
      </c>
      <c r="C389" s="100">
        <f>E389</f>
        <v>66430842</v>
      </c>
      <c r="D389" s="100"/>
      <c r="E389" s="100">
        <v>66430842</v>
      </c>
      <c r="F389" s="100">
        <f>G389-E389</f>
        <v>0</v>
      </c>
      <c r="G389" s="100">
        <v>66430842</v>
      </c>
      <c r="H389" s="100">
        <f>L389+M389</f>
        <v>71622970.278406054</v>
      </c>
      <c r="I389" s="100">
        <f>H389-G389</f>
        <v>5192128.2784060538</v>
      </c>
      <c r="J389" s="96">
        <f>IF(OR(I389=0,G389=0),0,I389/G389)</f>
        <v>7.8158399353210881E-2</v>
      </c>
      <c r="K389" s="114"/>
      <c r="L389" s="100">
        <f>TRUF!C6/2</f>
        <v>35811485.139203027</v>
      </c>
      <c r="M389" s="100">
        <f>L389</f>
        <v>35811485.139203027</v>
      </c>
      <c r="N389" s="100">
        <f>L389-P389</f>
        <v>35811485.139203027</v>
      </c>
      <c r="O389" s="100">
        <f>M389-Q389</f>
        <v>35811485.139203027</v>
      </c>
      <c r="P389" s="100"/>
      <c r="Q389" s="100"/>
      <c r="R389" s="100"/>
      <c r="S389" s="100"/>
      <c r="T389" s="100">
        <f>L389+R389</f>
        <v>35811485.139203027</v>
      </c>
      <c r="U389" s="100">
        <f>M389+S389</f>
        <v>35811485.139203027</v>
      </c>
      <c r="V389" s="546">
        <v>654671627.33333337</v>
      </c>
      <c r="W389" s="545">
        <f>TRUF!D6</f>
        <v>723949426</v>
      </c>
      <c r="X389" s="80">
        <f>(W389-V389)/V389</f>
        <v>0.10582068288014117</v>
      </c>
      <c r="Y389" s="196">
        <v>35811485</v>
      </c>
      <c r="Z389" s="196">
        <v>35811485</v>
      </c>
      <c r="AA389" s="79"/>
      <c r="AB389" s="100">
        <f t="shared" ref="AB389:AC391" si="416">T389-Y389</f>
        <v>0.1392030268907547</v>
      </c>
      <c r="AC389" s="100">
        <f t="shared" si="416"/>
        <v>0.1392030268907547</v>
      </c>
      <c r="AE389" s="120">
        <f t="shared" ref="AE389:AF391" si="417">IFERROR(AB389/T389,0)</f>
        <v>3.8871056687444777E-9</v>
      </c>
      <c r="AF389" s="120">
        <f t="shared" si="417"/>
        <v>3.8871056687444777E-9</v>
      </c>
    </row>
    <row r="390" spans="1:33" ht="19.95" customHeight="1" outlineLevel="1">
      <c r="A390" s="117">
        <v>3632</v>
      </c>
      <c r="B390" s="121" t="str">
        <f>B33</f>
        <v>TAMU</v>
      </c>
      <c r="C390" s="100">
        <f>E390</f>
        <v>80644950</v>
      </c>
      <c r="D390" s="100"/>
      <c r="E390" s="100">
        <v>80644950</v>
      </c>
      <c r="F390" s="100">
        <f>G390-E390</f>
        <v>0</v>
      </c>
      <c r="G390" s="100">
        <v>80644950</v>
      </c>
      <c r="H390" s="100">
        <f>L390+M390</f>
        <v>85312532.025837049</v>
      </c>
      <c r="I390" s="100">
        <f>H390-G390</f>
        <v>4667582.0258370489</v>
      </c>
      <c r="J390" s="96">
        <f>IF(OR(I390=0,G390=0),0,I390/G390)</f>
        <v>5.7878168761181563E-2</v>
      </c>
      <c r="K390" s="114"/>
      <c r="L390" s="100">
        <f>TRUF!C7/2</f>
        <v>42656266.012918524</v>
      </c>
      <c r="M390" s="100">
        <f>L390</f>
        <v>42656266.012918524</v>
      </c>
      <c r="N390" s="100">
        <f>L390-P390</f>
        <v>42656266.012918524</v>
      </c>
      <c r="O390" s="100">
        <f>M390-Q390</f>
        <v>42656266.012918524</v>
      </c>
      <c r="P390" s="100"/>
      <c r="Q390" s="100"/>
      <c r="R390" s="100"/>
      <c r="S390" s="100"/>
      <c r="T390" s="100">
        <f>L390+R390</f>
        <v>42656266.012918524</v>
      </c>
      <c r="U390" s="100">
        <f>M390+S390</f>
        <v>42656266.012918524</v>
      </c>
      <c r="V390" s="546">
        <v>794750744.49666655</v>
      </c>
      <c r="W390" s="545">
        <f>TRUF!D7</f>
        <v>862320542.5666666</v>
      </c>
      <c r="X390" s="80">
        <f>(W390-V390)/V390</f>
        <v>8.5020112957293947E-2</v>
      </c>
      <c r="Y390" s="100">
        <v>42656266</v>
      </c>
      <c r="Z390" s="100">
        <v>42656266</v>
      </c>
      <c r="AA390" s="79"/>
      <c r="AB390" s="100">
        <f t="shared" si="416"/>
        <v>1.2918524444103241E-2</v>
      </c>
      <c r="AC390" s="100">
        <f t="shared" si="416"/>
        <v>1.2918524444103241E-2</v>
      </c>
      <c r="AE390" s="120">
        <f t="shared" si="417"/>
        <v>3.0285174141100028E-10</v>
      </c>
      <c r="AF390" s="120">
        <f t="shared" si="417"/>
        <v>3.0285174141100028E-10</v>
      </c>
    </row>
    <row r="391" spans="1:33" ht="19.95" customHeight="1" outlineLevel="1">
      <c r="A391" s="105"/>
      <c r="B391" s="128" t="s">
        <v>1</v>
      </c>
      <c r="C391" s="129">
        <f t="shared" ref="C391:H391" si="418">SUM(C389:C390)</f>
        <v>147075792</v>
      </c>
      <c r="D391" s="129">
        <f t="shared" si="418"/>
        <v>0</v>
      </c>
      <c r="E391" s="129">
        <f t="shared" si="418"/>
        <v>147075792</v>
      </c>
      <c r="F391" s="129">
        <f t="shared" si="418"/>
        <v>0</v>
      </c>
      <c r="G391" s="129">
        <f t="shared" si="418"/>
        <v>147075792</v>
      </c>
      <c r="H391" s="129">
        <f t="shared" si="418"/>
        <v>156935502.30424309</v>
      </c>
      <c r="I391" s="129">
        <f>H391-G391</f>
        <v>9859710.3042430878</v>
      </c>
      <c r="J391" s="130">
        <f>IF(OR(I391=0,G391=0),0,I391/G391)</f>
        <v>6.7038294814982788E-2</v>
      </c>
      <c r="L391" s="129">
        <f t="shared" ref="L391:U391" si="419">SUM(L389:L390)</f>
        <v>78467751.152121544</v>
      </c>
      <c r="M391" s="129">
        <f t="shared" si="419"/>
        <v>78467751.152121544</v>
      </c>
      <c r="N391" s="129">
        <f t="shared" si="419"/>
        <v>78467751.152121544</v>
      </c>
      <c r="O391" s="129">
        <f t="shared" si="419"/>
        <v>78467751.152121544</v>
      </c>
      <c r="P391" s="129">
        <f t="shared" si="419"/>
        <v>0</v>
      </c>
      <c r="Q391" s="129">
        <f t="shared" si="419"/>
        <v>0</v>
      </c>
      <c r="R391" s="129">
        <f t="shared" si="419"/>
        <v>0</v>
      </c>
      <c r="S391" s="129">
        <f t="shared" si="419"/>
        <v>0</v>
      </c>
      <c r="T391" s="129">
        <f t="shared" si="419"/>
        <v>78467751.152121544</v>
      </c>
      <c r="U391" s="129">
        <f t="shared" si="419"/>
        <v>78467751.152121544</v>
      </c>
      <c r="V391" s="365">
        <f>SUM(V389:V390)</f>
        <v>1449422371.8299999</v>
      </c>
      <c r="W391" s="365">
        <f>SUM(W389:W390)</f>
        <v>1586269968.5666666</v>
      </c>
      <c r="X391" s="590">
        <f>(W391-V391)/V391</f>
        <v>9.4415264588393749E-2</v>
      </c>
      <c r="Y391" s="276">
        <f>SUM(Y389:Y390)</f>
        <v>78467751</v>
      </c>
      <c r="Z391" s="276">
        <f>SUM(Z389:Z390)</f>
        <v>78467751</v>
      </c>
      <c r="AB391" s="131">
        <f t="shared" si="416"/>
        <v>0.15212154388427734</v>
      </c>
      <c r="AC391" s="131">
        <f t="shared" si="416"/>
        <v>0.15212154388427734</v>
      </c>
      <c r="AE391" s="130">
        <f t="shared" si="417"/>
        <v>1.9386504857182262E-9</v>
      </c>
      <c r="AF391" s="130">
        <f t="shared" si="417"/>
        <v>1.9386504857182262E-9</v>
      </c>
    </row>
    <row r="392" spans="1:33" ht="43.5" customHeight="1" outlineLevel="1">
      <c r="A392" s="105"/>
      <c r="B392" s="128"/>
      <c r="C392" s="129"/>
      <c r="D392" s="129"/>
      <c r="E392" s="129"/>
      <c r="F392" s="129"/>
      <c r="G392" s="129"/>
      <c r="H392" s="129"/>
      <c r="I392" s="129"/>
      <c r="J392" s="130"/>
      <c r="L392" s="129"/>
      <c r="M392" s="129"/>
      <c r="N392" s="129"/>
      <c r="O392" s="129"/>
      <c r="P392" s="129"/>
      <c r="Q392" s="129"/>
      <c r="R392" s="129"/>
      <c r="S392" s="129"/>
      <c r="T392" s="129"/>
      <c r="U392" s="129"/>
      <c r="V392" s="539" t="s">
        <v>413</v>
      </c>
      <c r="W392" s="539" t="s">
        <v>414</v>
      </c>
      <c r="X392" s="80"/>
      <c r="Y392" s="131"/>
      <c r="Z392" s="131"/>
      <c r="AB392" s="131"/>
      <c r="AC392" s="131"/>
      <c r="AE392" s="130"/>
      <c r="AF392" s="130"/>
    </row>
    <row r="393" spans="1:33" ht="19.5" customHeight="1" thickBot="1">
      <c r="A393" s="105"/>
      <c r="V393" s="537">
        <v>0.10439110229095881</v>
      </c>
      <c r="W393" s="538"/>
      <c r="Y393" s="104"/>
    </row>
    <row r="394" spans="1:33" s="91" customFormat="1" ht="60.75" customHeight="1" thickBot="1">
      <c r="A394" s="653" t="s">
        <v>513</v>
      </c>
      <c r="B394" s="654"/>
      <c r="C394" s="654"/>
      <c r="D394" s="654"/>
      <c r="E394" s="654"/>
      <c r="F394" s="654"/>
      <c r="G394" s="655"/>
      <c r="H394" s="650" t="s">
        <v>512</v>
      </c>
      <c r="I394" s="651"/>
      <c r="J394" s="651"/>
      <c r="L394" s="673" t="s">
        <v>512</v>
      </c>
      <c r="M394" s="673"/>
      <c r="N394" s="673"/>
      <c r="O394" s="673"/>
      <c r="P394" s="673"/>
      <c r="Q394" s="673"/>
      <c r="R394" s="673"/>
      <c r="S394" s="673"/>
      <c r="T394" s="673" t="str">
        <f>A394</f>
        <v xml:space="preserve"> Core Research Support Fund</v>
      </c>
      <c r="U394" s="673"/>
      <c r="V394" s="87"/>
      <c r="W394" s="87" t="s">
        <v>487</v>
      </c>
      <c r="X394" s="87" t="s">
        <v>259</v>
      </c>
      <c r="AE394" s="94"/>
      <c r="AF394" s="94"/>
    </row>
    <row r="395" spans="1:33" ht="19.95" customHeight="1" outlineLevel="1">
      <c r="A395" s="646">
        <v>3656</v>
      </c>
      <c r="B395" s="647" t="str">
        <f>B25</f>
        <v>UT-Arlington</v>
      </c>
      <c r="C395" s="387">
        <f t="shared" ref="C395:C402" si="420">E395</f>
        <v>14227325.527094368</v>
      </c>
      <c r="D395" s="648"/>
      <c r="E395" s="648">
        <v>14227325.527094368</v>
      </c>
      <c r="F395" s="387">
        <f t="shared" ref="F395:F402" si="421">G395-E395</f>
        <v>0</v>
      </c>
      <c r="G395" s="648">
        <v>14227325.527094368</v>
      </c>
      <c r="H395" s="648">
        <f t="shared" ref="H395:H402" si="422">L395+M395</f>
        <v>42555246.289974086</v>
      </c>
      <c r="I395" s="648">
        <f t="shared" ref="I395:I403" si="423">H395-G395</f>
        <v>28327920.762879718</v>
      </c>
      <c r="J395" s="649">
        <f t="shared" ref="J395:J403" si="424">IF(OR(I395=0,G395=0),0,I395/G395)</f>
        <v>1.9910924726458481</v>
      </c>
      <c r="K395" s="114"/>
      <c r="L395" s="109">
        <f>'NRSF(previously CRS)'!C5/2</f>
        <v>21277623.144987043</v>
      </c>
      <c r="M395" s="109">
        <f>L395</f>
        <v>21277623.144987043</v>
      </c>
      <c r="N395" s="100">
        <f>L395-P395</f>
        <v>21277623.144987043</v>
      </c>
      <c r="O395" s="100">
        <f>M395-Q395</f>
        <v>21277623.144987043</v>
      </c>
      <c r="P395" s="109"/>
      <c r="Q395" s="109"/>
      <c r="R395" s="109"/>
      <c r="S395" s="109"/>
      <c r="T395" s="109">
        <f>L395+R395</f>
        <v>21277623.144987043</v>
      </c>
      <c r="U395" s="109">
        <f t="shared" ref="U395:U398" si="425">M395+S395</f>
        <v>21277623.144987043</v>
      </c>
      <c r="W395" s="545">
        <f>'NRSF(previously CRS)'!E5</f>
        <v>60043460</v>
      </c>
      <c r="X395" s="553"/>
      <c r="Y395" s="633">
        <v>21277623</v>
      </c>
      <c r="Z395" s="633">
        <v>21277623</v>
      </c>
      <c r="AB395" s="111">
        <f t="shared" ref="AB395:AB402" si="426">T395-Y395</f>
        <v>0.14498704299330711</v>
      </c>
      <c r="AC395" s="111">
        <f t="shared" ref="AC395:AC402" si="427">U395-Z395</f>
        <v>0.14498704299330711</v>
      </c>
      <c r="AE395" s="116">
        <f t="shared" ref="AE395:AE402" si="428">IFERROR(AB395/T395,0)</f>
        <v>6.8140619845250767E-9</v>
      </c>
      <c r="AF395" s="116">
        <f t="shared" ref="AF395:AF402" si="429">IFERROR(AC395/U395,0)</f>
        <v>6.8140619845250767E-9</v>
      </c>
      <c r="AG395" s="114"/>
    </row>
    <row r="396" spans="1:33" ht="19.95" customHeight="1" outlineLevel="1">
      <c r="A396" s="117">
        <v>9741</v>
      </c>
      <c r="B396" s="118" t="str">
        <f>B27</f>
        <v>UT-Dallas</v>
      </c>
      <c r="C396" s="100">
        <f t="shared" si="420"/>
        <v>16941400.0459642</v>
      </c>
      <c r="D396" s="100"/>
      <c r="E396" s="100">
        <v>16941400.0459642</v>
      </c>
      <c r="F396" s="100">
        <f t="shared" si="421"/>
        <v>0</v>
      </c>
      <c r="G396" s="100">
        <v>16941400.0459642</v>
      </c>
      <c r="H396" s="100">
        <f t="shared" si="422"/>
        <v>56968041.252366342</v>
      </c>
      <c r="I396" s="100">
        <f t="shared" si="423"/>
        <v>40026641.206402138</v>
      </c>
      <c r="J396" s="96">
        <f t="shared" si="424"/>
        <v>2.3626525020249036</v>
      </c>
      <c r="K396" s="114"/>
      <c r="L396" s="100">
        <f>'NRSF(previously CRS)'!C6/2</f>
        <v>28484020.626183171</v>
      </c>
      <c r="M396" s="100">
        <f>L396</f>
        <v>28484020.626183171</v>
      </c>
      <c r="N396" s="100">
        <f t="shared" ref="N396:N398" si="430">L396-P396</f>
        <v>28484020.626183171</v>
      </c>
      <c r="O396" s="100">
        <f t="shared" ref="O396:O398" si="431">M396-Q396</f>
        <v>28484020.626183171</v>
      </c>
      <c r="P396" s="100"/>
      <c r="Q396" s="100"/>
      <c r="R396" s="100"/>
      <c r="S396" s="100"/>
      <c r="T396" s="100">
        <f t="shared" ref="T396:T398" si="432">L396+R396</f>
        <v>28484020.626183171</v>
      </c>
      <c r="U396" s="100">
        <f t="shared" si="425"/>
        <v>28484020.626183171</v>
      </c>
      <c r="W396" s="545">
        <f>'NRSF(previously CRS)'!E6</f>
        <v>83042135.666666672</v>
      </c>
      <c r="X396" s="553"/>
      <c r="Y396" s="100">
        <v>28484021</v>
      </c>
      <c r="Z396" s="100">
        <v>28484021</v>
      </c>
      <c r="AB396" s="100">
        <f t="shared" si="426"/>
        <v>-0.373816829174757</v>
      </c>
      <c r="AC396" s="100">
        <f t="shared" si="427"/>
        <v>-0.373816829174757</v>
      </c>
      <c r="AE396" s="120">
        <f t="shared" si="428"/>
        <v>-1.3123738185722838E-8</v>
      </c>
      <c r="AF396" s="120">
        <f t="shared" si="429"/>
        <v>-1.3123738185722838E-8</v>
      </c>
      <c r="AG396" s="114"/>
    </row>
    <row r="397" spans="1:33" ht="19.95" customHeight="1" outlineLevel="1">
      <c r="A397" s="117">
        <v>3661</v>
      </c>
      <c r="B397" s="118" t="str">
        <f>B28</f>
        <v>UT-El Paso</v>
      </c>
      <c r="C397" s="100">
        <f t="shared" si="420"/>
        <v>13534187.778542574</v>
      </c>
      <c r="D397" s="100"/>
      <c r="E397" s="100">
        <v>13534187.778542574</v>
      </c>
      <c r="F397" s="100">
        <f t="shared" si="421"/>
        <v>0</v>
      </c>
      <c r="G397" s="100">
        <v>13534187.778542574</v>
      </c>
      <c r="H397" s="100">
        <f t="shared" si="422"/>
        <v>39356168.81104055</v>
      </c>
      <c r="I397" s="100">
        <f t="shared" si="423"/>
        <v>25821981.032497976</v>
      </c>
      <c r="J397" s="96">
        <f t="shared" si="424"/>
        <v>1.9079076967911412</v>
      </c>
      <c r="K397" s="114"/>
      <c r="L397" s="100">
        <f>'NRSF(previously CRS)'!C7/2</f>
        <v>19678084.405520275</v>
      </c>
      <c r="M397" s="100">
        <f>L397</f>
        <v>19678084.405520275</v>
      </c>
      <c r="N397" s="100">
        <f t="shared" si="430"/>
        <v>19678084.405520275</v>
      </c>
      <c r="O397" s="100">
        <f t="shared" si="431"/>
        <v>19678084.405520275</v>
      </c>
      <c r="P397" s="100"/>
      <c r="Q397" s="100"/>
      <c r="R397" s="100"/>
      <c r="S397" s="100"/>
      <c r="T397" s="100">
        <f t="shared" si="432"/>
        <v>19678084.405520275</v>
      </c>
      <c r="U397" s="100">
        <f t="shared" si="425"/>
        <v>19678084.405520275</v>
      </c>
      <c r="W397" s="545">
        <f>'NRSF(previously CRS)'!E7</f>
        <v>61099284</v>
      </c>
      <c r="X397" s="553"/>
      <c r="Y397" s="100">
        <v>19678084</v>
      </c>
      <c r="Z397" s="100">
        <v>19678084</v>
      </c>
      <c r="AB397" s="100">
        <f t="shared" si="426"/>
        <v>0.40552027523517609</v>
      </c>
      <c r="AC397" s="100">
        <f t="shared" si="427"/>
        <v>0.40552027523517609</v>
      </c>
      <c r="AE397" s="120">
        <f t="shared" si="428"/>
        <v>2.0607710937626422E-8</v>
      </c>
      <c r="AF397" s="120">
        <f t="shared" si="429"/>
        <v>2.0607710937626422E-8</v>
      </c>
      <c r="AG397" s="114"/>
    </row>
    <row r="398" spans="1:33" ht="19.5" customHeight="1" outlineLevel="1">
      <c r="A398" s="117">
        <v>10115</v>
      </c>
      <c r="B398" s="118" t="str">
        <f>B31</f>
        <v>UT-San Antonio</v>
      </c>
      <c r="C398" s="100">
        <f t="shared" si="420"/>
        <v>12688043.900089182</v>
      </c>
      <c r="D398" s="100"/>
      <c r="E398" s="100">
        <v>12688043.900089182</v>
      </c>
      <c r="F398" s="100">
        <f t="shared" si="421"/>
        <v>1.862645149230957E-8</v>
      </c>
      <c r="G398" s="100">
        <v>12688043.900089201</v>
      </c>
      <c r="H398" s="100">
        <f t="shared" si="422"/>
        <v>36079434.646619</v>
      </c>
      <c r="I398" s="100">
        <f t="shared" si="423"/>
        <v>23391390.746529799</v>
      </c>
      <c r="J398" s="96">
        <f t="shared" si="424"/>
        <v>1.8435773812514433</v>
      </c>
      <c r="K398" s="114"/>
      <c r="L398" s="100">
        <f>'NRSF(previously CRS)'!C8/2</f>
        <v>18039717.3233095</v>
      </c>
      <c r="M398" s="100">
        <f>L398</f>
        <v>18039717.3233095</v>
      </c>
      <c r="N398" s="100">
        <f t="shared" si="430"/>
        <v>18039717.3233095</v>
      </c>
      <c r="O398" s="100">
        <f t="shared" si="431"/>
        <v>18039717.3233095</v>
      </c>
      <c r="P398" s="100"/>
      <c r="Q398" s="100"/>
      <c r="R398" s="100"/>
      <c r="S398" s="100"/>
      <c r="T398" s="100">
        <f t="shared" si="432"/>
        <v>18039717.3233095</v>
      </c>
      <c r="U398" s="100">
        <f t="shared" si="425"/>
        <v>18039717.3233095</v>
      </c>
      <c r="W398" s="545">
        <f>'NRSF(previously CRS)'!E8</f>
        <v>53931610.333333336</v>
      </c>
      <c r="X398" s="553"/>
      <c r="Y398" s="100">
        <v>18039717</v>
      </c>
      <c r="Z398" s="100">
        <v>18039717</v>
      </c>
      <c r="AB398" s="100">
        <f t="shared" si="426"/>
        <v>0.32330949977040291</v>
      </c>
      <c r="AC398" s="100">
        <f t="shared" si="427"/>
        <v>0.32330949977040291</v>
      </c>
      <c r="AE398" s="120">
        <f t="shared" si="428"/>
        <v>1.7922093455014833E-8</v>
      </c>
      <c r="AF398" s="120">
        <f t="shared" si="429"/>
        <v>1.7922093455014833E-8</v>
      </c>
      <c r="AG398" s="114"/>
    </row>
    <row r="399" spans="1:33" ht="19.95" customHeight="1" outlineLevel="1">
      <c r="A399" s="117">
        <v>3652</v>
      </c>
      <c r="B399" s="118" t="str">
        <f>B45</f>
        <v>UH</v>
      </c>
      <c r="C399" s="100">
        <f t="shared" si="420"/>
        <v>23480920.167286713</v>
      </c>
      <c r="D399" s="100"/>
      <c r="E399" s="100">
        <v>23480920.167286713</v>
      </c>
      <c r="F399" s="100">
        <f t="shared" si="421"/>
        <v>0</v>
      </c>
      <c r="G399" s="100">
        <v>23480920.167286713</v>
      </c>
      <c r="H399" s="100">
        <f t="shared" si="422"/>
        <v>0</v>
      </c>
      <c r="I399" s="100">
        <f>H399-G399</f>
        <v>-23480920.167286713</v>
      </c>
      <c r="J399" s="96">
        <f>IF(OR(I399=0,G399=0),0,I399/G399)</f>
        <v>-1</v>
      </c>
      <c r="K399" s="114"/>
      <c r="L399" s="100"/>
      <c r="M399" s="100"/>
      <c r="N399" s="100"/>
      <c r="O399" s="100"/>
      <c r="P399" s="100"/>
      <c r="Q399" s="100"/>
      <c r="R399" s="100"/>
      <c r="S399" s="100"/>
      <c r="T399" s="100"/>
      <c r="U399" s="100"/>
      <c r="V399" s="545"/>
      <c r="W399" s="620"/>
      <c r="X399" s="553"/>
      <c r="Y399" s="611"/>
      <c r="Z399" s="611"/>
      <c r="AB399" s="100">
        <f t="shared" si="426"/>
        <v>0</v>
      </c>
      <c r="AC399" s="100">
        <f t="shared" si="427"/>
        <v>0</v>
      </c>
      <c r="AE399" s="120">
        <f t="shared" si="428"/>
        <v>0</v>
      </c>
      <c r="AF399" s="120">
        <f t="shared" si="429"/>
        <v>0</v>
      </c>
      <c r="AG399" s="114"/>
    </row>
    <row r="400" spans="1:33" ht="19.95" customHeight="1" outlineLevel="1">
      <c r="A400" s="117">
        <v>3594</v>
      </c>
      <c r="B400" s="118" t="str">
        <f>B50</f>
        <v>UNT</v>
      </c>
      <c r="C400" s="100">
        <f t="shared" si="420"/>
        <v>6758414.831639546</v>
      </c>
      <c r="D400" s="100"/>
      <c r="E400" s="100">
        <v>6758414.831639546</v>
      </c>
      <c r="F400" s="100">
        <f t="shared" si="421"/>
        <v>0</v>
      </c>
      <c r="G400" s="100">
        <v>6758414.831639546</v>
      </c>
      <c r="H400" s="100">
        <f t="shared" si="422"/>
        <v>0</v>
      </c>
      <c r="I400" s="100">
        <f>H400-G400</f>
        <v>-6758414.831639546</v>
      </c>
      <c r="J400" s="96">
        <f>IF(OR(I400=0,G400=0),0,I400/G400)</f>
        <v>-1</v>
      </c>
      <c r="K400" s="114"/>
      <c r="L400" s="100"/>
      <c r="M400" s="100"/>
      <c r="N400" s="100"/>
      <c r="O400" s="100"/>
      <c r="P400" s="100"/>
      <c r="Q400" s="100"/>
      <c r="R400" s="100"/>
      <c r="S400" s="100"/>
      <c r="T400" s="100"/>
      <c r="U400" s="100"/>
      <c r="V400" s="545"/>
      <c r="W400" s="620"/>
      <c r="X400" s="553"/>
      <c r="Y400" s="611"/>
      <c r="Z400" s="611"/>
      <c r="AB400" s="100">
        <f t="shared" si="426"/>
        <v>0</v>
      </c>
      <c r="AC400" s="100">
        <f t="shared" si="427"/>
        <v>0</v>
      </c>
      <c r="AE400" s="120">
        <f t="shared" si="428"/>
        <v>0</v>
      </c>
      <c r="AF400" s="120">
        <f t="shared" si="429"/>
        <v>0</v>
      </c>
      <c r="AG400" s="114"/>
    </row>
    <row r="401" spans="1:33" ht="19.95" customHeight="1" outlineLevel="1">
      <c r="A401" s="117">
        <v>3644</v>
      </c>
      <c r="B401" s="118" t="str">
        <f>B54</f>
        <v>TTU</v>
      </c>
      <c r="C401" s="100">
        <f t="shared" si="420"/>
        <v>20322955.500226501</v>
      </c>
      <c r="D401" s="100"/>
      <c r="E401" s="100">
        <v>20322955.500226501</v>
      </c>
      <c r="F401" s="100">
        <f t="shared" si="421"/>
        <v>0</v>
      </c>
      <c r="G401" s="100">
        <v>20322955.500226501</v>
      </c>
      <c r="H401" s="100">
        <f t="shared" si="422"/>
        <v>0</v>
      </c>
      <c r="I401" s="100">
        <f>H401-G401</f>
        <v>-20322955.500226501</v>
      </c>
      <c r="J401" s="96">
        <f>IF(OR(I401=0,G401=0),0,I401/G401)</f>
        <v>-1</v>
      </c>
      <c r="K401" s="114"/>
      <c r="L401" s="100"/>
      <c r="M401" s="100"/>
      <c r="N401" s="100"/>
      <c r="O401" s="100"/>
      <c r="P401" s="100"/>
      <c r="Q401" s="100"/>
      <c r="R401" s="100"/>
      <c r="S401" s="100"/>
      <c r="T401" s="100"/>
      <c r="U401" s="100"/>
      <c r="V401" s="545"/>
      <c r="W401" s="620"/>
      <c r="X401" s="553"/>
      <c r="Y401" s="611"/>
      <c r="Z401" s="611"/>
      <c r="AB401" s="100">
        <f t="shared" si="426"/>
        <v>0</v>
      </c>
      <c r="AC401" s="100">
        <f t="shared" si="427"/>
        <v>0</v>
      </c>
      <c r="AE401" s="120">
        <f t="shared" si="428"/>
        <v>0</v>
      </c>
      <c r="AF401" s="120">
        <f t="shared" si="429"/>
        <v>0</v>
      </c>
      <c r="AG401" s="114"/>
    </row>
    <row r="402" spans="1:33" ht="19.95" customHeight="1" outlineLevel="1">
      <c r="A402" s="117">
        <v>3615</v>
      </c>
      <c r="B402" s="118" t="str">
        <f>B59</f>
        <v>TXST</v>
      </c>
      <c r="C402" s="100">
        <f t="shared" si="420"/>
        <v>9158162.2491569221</v>
      </c>
      <c r="D402" s="100"/>
      <c r="E402" s="100">
        <v>9158162.2491569221</v>
      </c>
      <c r="F402" s="100">
        <f t="shared" si="421"/>
        <v>0</v>
      </c>
      <c r="G402" s="100">
        <v>9158162.2491569221</v>
      </c>
      <c r="H402" s="100">
        <f t="shared" si="422"/>
        <v>0</v>
      </c>
      <c r="I402" s="100">
        <f>H402-G402</f>
        <v>-9158162.2491569221</v>
      </c>
      <c r="J402" s="530">
        <f>IF(OR(I402=0,G402=0),0,I402/G402)</f>
        <v>-1</v>
      </c>
      <c r="K402" s="114"/>
      <c r="L402" s="100"/>
      <c r="M402" s="100"/>
      <c r="N402" s="100"/>
      <c r="O402" s="100"/>
      <c r="P402" s="100"/>
      <c r="Q402" s="100"/>
      <c r="R402" s="100"/>
      <c r="S402" s="100"/>
      <c r="T402" s="100"/>
      <c r="U402" s="100"/>
      <c r="V402" s="545"/>
      <c r="W402" s="620"/>
      <c r="X402" s="553"/>
      <c r="Y402" s="611"/>
      <c r="Z402" s="611"/>
      <c r="AB402" s="100">
        <f t="shared" si="426"/>
        <v>0</v>
      </c>
      <c r="AC402" s="100">
        <f t="shared" si="427"/>
        <v>0</v>
      </c>
      <c r="AE402" s="120">
        <f t="shared" si="428"/>
        <v>0</v>
      </c>
      <c r="AF402" s="120">
        <f t="shared" si="429"/>
        <v>0</v>
      </c>
      <c r="AG402" s="114"/>
    </row>
    <row r="403" spans="1:33" ht="19.5" customHeight="1" outlineLevel="1">
      <c r="A403" s="529"/>
      <c r="B403" s="128" t="s">
        <v>1</v>
      </c>
      <c r="C403" s="129">
        <f t="shared" ref="C403:H403" si="433">SUM(C395:C402)</f>
        <v>117111410</v>
      </c>
      <c r="D403" s="129">
        <f t="shared" si="433"/>
        <v>0</v>
      </c>
      <c r="E403" s="129">
        <f t="shared" si="433"/>
        <v>117111410</v>
      </c>
      <c r="F403" s="129">
        <f t="shared" si="433"/>
        <v>1.862645149230957E-8</v>
      </c>
      <c r="G403" s="129">
        <f t="shared" si="433"/>
        <v>117111410.00000001</v>
      </c>
      <c r="H403" s="276">
        <f t="shared" si="433"/>
        <v>174958890.99999997</v>
      </c>
      <c r="I403" s="276">
        <f t="shared" si="423"/>
        <v>57847480.999999955</v>
      </c>
      <c r="J403" s="531">
        <f t="shared" si="424"/>
        <v>0.49395256192372672</v>
      </c>
      <c r="K403" s="114"/>
      <c r="L403" s="276">
        <f>SUM(L395:L398)</f>
        <v>87479445.499999985</v>
      </c>
      <c r="M403" s="276">
        <f>SUM(M395:M398)</f>
        <v>87479445.499999985</v>
      </c>
      <c r="N403" s="276">
        <f>SUM(N395:N398)</f>
        <v>87479445.499999985</v>
      </c>
      <c r="O403" s="276">
        <f>SUM(O395:O398)</f>
        <v>87479445.499999985</v>
      </c>
      <c r="P403" s="97"/>
      <c r="Q403" s="97"/>
      <c r="R403" s="97"/>
      <c r="S403" s="97"/>
      <c r="T403" s="276">
        <f>SUM(T395:T398)</f>
        <v>87479445.499999985</v>
      </c>
      <c r="U403" s="276">
        <f>SUM(U395:U398)</f>
        <v>87479445.499999985</v>
      </c>
      <c r="V403" s="365"/>
      <c r="W403" s="621">
        <f>SUM(W395:W402)</f>
        <v>258116490.00000003</v>
      </c>
      <c r="X403" s="554"/>
      <c r="Y403" s="198">
        <f>SUM(Y395:Y398)</f>
        <v>87479445</v>
      </c>
      <c r="Z403" s="198">
        <f>SUM(Z395:Z398)</f>
        <v>87479445</v>
      </c>
      <c r="AB403" s="97">
        <f>T403-Y403</f>
        <v>0.49999998509883881</v>
      </c>
      <c r="AC403" s="97">
        <f>U403-Z403</f>
        <v>0.49999998509883881</v>
      </c>
      <c r="AE403" s="130">
        <f>IFERROR(AB403/T403,0)</f>
        <v>5.715628194040609E-9</v>
      </c>
      <c r="AF403" s="130">
        <f>IFERROR(AC403/U403,0)</f>
        <v>5.715628194040609E-9</v>
      </c>
      <c r="AG403" s="114"/>
    </row>
    <row r="404" spans="1:33" ht="19.95" customHeight="1" outlineLevel="1">
      <c r="A404" s="535"/>
      <c r="C404" s="97"/>
      <c r="D404" s="97"/>
      <c r="E404" s="97"/>
      <c r="F404" s="97"/>
      <c r="G404" s="97"/>
      <c r="H404" s="97"/>
      <c r="I404" s="97"/>
      <c r="J404" s="130"/>
      <c r="K404" s="114"/>
      <c r="L404" s="97"/>
      <c r="M404" s="97"/>
      <c r="N404" s="97"/>
      <c r="O404" s="97"/>
      <c r="P404" s="97"/>
      <c r="Q404" s="97"/>
      <c r="R404" s="97"/>
      <c r="S404" s="97"/>
      <c r="T404" s="97"/>
      <c r="U404" s="97"/>
      <c r="V404" s="545"/>
      <c r="W404" s="545"/>
      <c r="X404" s="553"/>
      <c r="Y404" s="97"/>
      <c r="Z404" s="97"/>
      <c r="AB404" s="97"/>
      <c r="AC404" s="97"/>
      <c r="AE404" s="130"/>
      <c r="AF404" s="130"/>
      <c r="AG404" s="114"/>
    </row>
    <row r="405" spans="1:33" s="91" customFormat="1" ht="75" customHeight="1" thickBot="1">
      <c r="A405" s="669" t="s">
        <v>486</v>
      </c>
      <c r="B405" s="670"/>
      <c r="C405" s="670"/>
      <c r="D405" s="670"/>
      <c r="E405" s="670"/>
      <c r="F405" s="670"/>
      <c r="G405" s="670"/>
      <c r="H405" s="670"/>
      <c r="I405" s="670"/>
      <c r="J405" s="670"/>
      <c r="L405" s="673" t="str">
        <f>A405</f>
        <v>Texas University Fund (non-formula)</v>
      </c>
      <c r="M405" s="673"/>
      <c r="N405" s="673"/>
      <c r="O405" s="673"/>
      <c r="P405" s="673"/>
      <c r="Q405" s="673"/>
      <c r="R405" s="673"/>
      <c r="S405" s="673"/>
      <c r="T405" s="673" t="str">
        <f>A405</f>
        <v>Texas University Fund (non-formula)</v>
      </c>
      <c r="U405" s="673"/>
      <c r="V405" s="87"/>
      <c r="W405" s="87" t="s">
        <v>487</v>
      </c>
      <c r="X405" s="87" t="s">
        <v>259</v>
      </c>
      <c r="AE405" s="94"/>
      <c r="AF405" s="94"/>
    </row>
    <row r="406" spans="1:33" ht="19.95" customHeight="1" outlineLevel="1">
      <c r="A406" s="117">
        <v>3652</v>
      </c>
      <c r="B406" s="118" t="str">
        <f>B45</f>
        <v>UH</v>
      </c>
      <c r="C406" s="100"/>
      <c r="D406" s="100"/>
      <c r="E406" s="100"/>
      <c r="F406" s="100"/>
      <c r="G406" s="100">
        <v>0</v>
      </c>
      <c r="H406" s="100">
        <f>L406+M406</f>
        <v>96767204.778067797</v>
      </c>
      <c r="I406" s="100">
        <f>H406-G406</f>
        <v>96767204.778067797</v>
      </c>
      <c r="J406" s="96">
        <f>IF(OR(I406=0,G406=0),0,I406/G406)</f>
        <v>0</v>
      </c>
      <c r="K406" s="114"/>
      <c r="L406" s="100">
        <f>'TUF (non-formula)'!C6/2</f>
        <v>48383602.389033899</v>
      </c>
      <c r="M406" s="100">
        <f>L406</f>
        <v>48383602.389033899</v>
      </c>
      <c r="N406" s="100">
        <f t="shared" ref="N406:O409" si="434">L406-P406</f>
        <v>48383602.389033899</v>
      </c>
      <c r="O406" s="100">
        <f t="shared" si="434"/>
        <v>48383602.389033899</v>
      </c>
      <c r="P406" s="100"/>
      <c r="Q406" s="100"/>
      <c r="R406" s="100"/>
      <c r="S406" s="100"/>
      <c r="T406" s="100">
        <f t="shared" ref="T406:U409" si="435">L406+R406</f>
        <v>48383602.389033899</v>
      </c>
      <c r="U406" s="100">
        <f t="shared" si="435"/>
        <v>48383602.389033899</v>
      </c>
      <c r="W406" s="545">
        <f>'TUF (non-formula)'!E6</f>
        <v>93821608.333333328</v>
      </c>
      <c r="X406" s="553"/>
      <c r="Y406" s="611">
        <v>48383602.377261609</v>
      </c>
      <c r="Z406" s="611">
        <v>48383602.377261609</v>
      </c>
      <c r="AB406" s="100">
        <f t="shared" ref="AB406:AC410" si="436">T406-Y406</f>
        <v>1.1772289872169495E-2</v>
      </c>
      <c r="AC406" s="100">
        <f t="shared" si="436"/>
        <v>1.1772289872169495E-2</v>
      </c>
      <c r="AE406" s="120">
        <f t="shared" ref="AE406:AF410" si="437">IFERROR(AB406/T406,0)</f>
        <v>2.4331156199393854E-10</v>
      </c>
      <c r="AF406" s="120">
        <f t="shared" si="437"/>
        <v>2.4331156199393854E-10</v>
      </c>
      <c r="AG406" s="114"/>
    </row>
    <row r="407" spans="1:33" ht="19.95" customHeight="1" outlineLevel="1">
      <c r="A407" s="117">
        <v>3594</v>
      </c>
      <c r="B407" s="118" t="str">
        <f>B50</f>
        <v>UNT</v>
      </c>
      <c r="C407" s="100"/>
      <c r="D407" s="100"/>
      <c r="E407" s="100"/>
      <c r="F407" s="100"/>
      <c r="G407" s="100">
        <v>0</v>
      </c>
      <c r="H407" s="100">
        <f>L407+M407</f>
        <v>42757317.167449914</v>
      </c>
      <c r="I407" s="100">
        <f>H407-G407</f>
        <v>42757317.167449914</v>
      </c>
      <c r="J407" s="96">
        <f>IF(OR(I407=0,G407=0),0,I407/G407)</f>
        <v>0</v>
      </c>
      <c r="K407" s="114"/>
      <c r="L407" s="100">
        <f>'TUF (non-formula)'!C7/2</f>
        <v>21378658.583724957</v>
      </c>
      <c r="M407" s="100">
        <f>L407</f>
        <v>21378658.583724957</v>
      </c>
      <c r="N407" s="100">
        <f t="shared" si="434"/>
        <v>21378658.583724957</v>
      </c>
      <c r="O407" s="100">
        <f t="shared" si="434"/>
        <v>21378658.583724957</v>
      </c>
      <c r="P407" s="100"/>
      <c r="Q407" s="100"/>
      <c r="R407" s="100"/>
      <c r="S407" s="100"/>
      <c r="T407" s="100">
        <f t="shared" si="435"/>
        <v>21378658.583724957</v>
      </c>
      <c r="U407" s="100">
        <f t="shared" si="435"/>
        <v>21378658.583724957</v>
      </c>
      <c r="W407" s="545">
        <f>'TUF (non-formula)'!E7</f>
        <v>22583689.333333332</v>
      </c>
      <c r="X407" s="553"/>
      <c r="Y407" s="611">
        <v>21378658.589570351</v>
      </c>
      <c r="Z407" s="611">
        <v>21378658.589570351</v>
      </c>
      <c r="AB407" s="100">
        <f t="shared" si="436"/>
        <v>-5.8453939855098724E-3</v>
      </c>
      <c r="AC407" s="100">
        <f t="shared" si="436"/>
        <v>-5.8453939855098724E-3</v>
      </c>
      <c r="AE407" s="120">
        <f t="shared" si="437"/>
        <v>-2.7342192507624523E-10</v>
      </c>
      <c r="AF407" s="120">
        <f t="shared" si="437"/>
        <v>-2.7342192507624523E-10</v>
      </c>
      <c r="AG407" s="114"/>
    </row>
    <row r="408" spans="1:33" ht="19.95" customHeight="1" outlineLevel="1">
      <c r="A408" s="117">
        <v>3644</v>
      </c>
      <c r="B408" s="118" t="str">
        <f>B54</f>
        <v>TTU</v>
      </c>
      <c r="C408" s="100"/>
      <c r="D408" s="100"/>
      <c r="E408" s="100"/>
      <c r="F408" s="100"/>
      <c r="G408" s="100">
        <v>0</v>
      </c>
      <c r="H408" s="100">
        <f>L408+M408</f>
        <v>89026854.636121541</v>
      </c>
      <c r="I408" s="100">
        <f>H408-G408</f>
        <v>89026854.636121541</v>
      </c>
      <c r="J408" s="96">
        <f>IF(OR(I408=0,G408=0),0,I408/G408)</f>
        <v>0</v>
      </c>
      <c r="K408" s="114"/>
      <c r="L408" s="100">
        <f>'TUF (non-formula)'!C8/2</f>
        <v>44513427.318060771</v>
      </c>
      <c r="M408" s="100">
        <f>L408</f>
        <v>44513427.318060771</v>
      </c>
      <c r="N408" s="100">
        <f t="shared" si="434"/>
        <v>44513427.318060771</v>
      </c>
      <c r="O408" s="100">
        <f t="shared" si="434"/>
        <v>44513427.318060771</v>
      </c>
      <c r="P408" s="100"/>
      <c r="Q408" s="100"/>
      <c r="R408" s="100"/>
      <c r="S408" s="100"/>
      <c r="T408" s="100">
        <f t="shared" si="435"/>
        <v>44513427.318060771</v>
      </c>
      <c r="U408" s="100">
        <f t="shared" si="435"/>
        <v>44513427.318060771</v>
      </c>
      <c r="W408" s="545">
        <f>'TUF (non-formula)'!E8</f>
        <v>64435141.666666664</v>
      </c>
      <c r="X408" s="553"/>
      <c r="Y408" s="611">
        <v>44513427.322428122</v>
      </c>
      <c r="Z408" s="611">
        <v>44513427.322428122</v>
      </c>
      <c r="AB408" s="100">
        <f t="shared" si="436"/>
        <v>-4.3673515319824219E-3</v>
      </c>
      <c r="AC408" s="100">
        <f t="shared" si="436"/>
        <v>-4.3673515319824219E-3</v>
      </c>
      <c r="AE408" s="120">
        <f t="shared" si="437"/>
        <v>-9.811312664775249E-11</v>
      </c>
      <c r="AF408" s="120">
        <f t="shared" si="437"/>
        <v>-9.811312664775249E-11</v>
      </c>
      <c r="AG408" s="114"/>
    </row>
    <row r="409" spans="1:33" ht="19.95" customHeight="1" outlineLevel="1">
      <c r="A409" s="117">
        <v>3615</v>
      </c>
      <c r="B409" s="118" t="str">
        <f>B59</f>
        <v>TXST</v>
      </c>
      <c r="C409" s="100"/>
      <c r="D409" s="100"/>
      <c r="E409" s="100"/>
      <c r="F409" s="100"/>
      <c r="G409" s="100">
        <v>0</v>
      </c>
      <c r="H409" s="100">
        <f>L409+M409</f>
        <v>44812762.41836074</v>
      </c>
      <c r="I409" s="100">
        <f>H409-G409</f>
        <v>44812762.41836074</v>
      </c>
      <c r="J409" s="96">
        <f>IF(OR(I409=0,G409=0),0,I409/G409)</f>
        <v>0</v>
      </c>
      <c r="K409" s="114"/>
      <c r="L409" s="100">
        <f>'TUF (non-formula)'!C9/2</f>
        <v>22406381.20918037</v>
      </c>
      <c r="M409" s="100">
        <f>L409</f>
        <v>22406381.20918037</v>
      </c>
      <c r="N409" s="100">
        <f t="shared" si="434"/>
        <v>22406381.20918037</v>
      </c>
      <c r="O409" s="100">
        <f t="shared" si="434"/>
        <v>22406381.20918037</v>
      </c>
      <c r="P409" s="100"/>
      <c r="Q409" s="100"/>
      <c r="R409" s="100"/>
      <c r="S409" s="100"/>
      <c r="T409" s="100">
        <f t="shared" si="435"/>
        <v>22406381.20918037</v>
      </c>
      <c r="U409" s="100">
        <f t="shared" si="435"/>
        <v>22406381.20918037</v>
      </c>
      <c r="W409" s="545">
        <f>'TUF (non-formula)'!E9</f>
        <v>38597061.333333336</v>
      </c>
      <c r="X409" s="553"/>
      <c r="Y409" s="611">
        <v>22406381.210739896</v>
      </c>
      <c r="Z409" s="611">
        <v>22406381.210739896</v>
      </c>
      <c r="AB409" s="100">
        <f t="shared" si="436"/>
        <v>-1.559525728225708E-3</v>
      </c>
      <c r="AC409" s="100">
        <f t="shared" si="436"/>
        <v>-1.559525728225708E-3</v>
      </c>
      <c r="AE409" s="120">
        <f t="shared" si="437"/>
        <v>-6.9601856438412157E-11</v>
      </c>
      <c r="AF409" s="120">
        <f t="shared" si="437"/>
        <v>-6.9601856438412157E-11</v>
      </c>
      <c r="AG409" s="114"/>
    </row>
    <row r="410" spans="1:33" ht="19.5" customHeight="1" outlineLevel="1">
      <c r="A410" s="529"/>
      <c r="B410" s="128" t="s">
        <v>1</v>
      </c>
      <c r="C410" s="129">
        <f t="shared" ref="C410:H410" si="438">SUM(C406:C409)</f>
        <v>0</v>
      </c>
      <c r="D410" s="129">
        <f t="shared" si="438"/>
        <v>0</v>
      </c>
      <c r="E410" s="129">
        <f t="shared" si="438"/>
        <v>0</v>
      </c>
      <c r="F410" s="129">
        <f t="shared" si="438"/>
        <v>0</v>
      </c>
      <c r="G410" s="129">
        <f t="shared" si="438"/>
        <v>0</v>
      </c>
      <c r="H410" s="276">
        <f t="shared" si="438"/>
        <v>273364139</v>
      </c>
      <c r="I410" s="276">
        <f>H410-G410</f>
        <v>273364139</v>
      </c>
      <c r="J410" s="531">
        <f>IF(OR(I410=0,G410=0),0,I410/G410)</f>
        <v>0</v>
      </c>
      <c r="K410" s="114"/>
      <c r="L410" s="276">
        <f>SUM(L406:L409)</f>
        <v>136682069.5</v>
      </c>
      <c r="M410" s="276">
        <f t="shared" ref="M410:U410" si="439">SUM(M406:M409)</f>
        <v>136682069.5</v>
      </c>
      <c r="N410" s="276">
        <f t="shared" si="439"/>
        <v>136682069.5</v>
      </c>
      <c r="O410" s="276">
        <f t="shared" si="439"/>
        <v>136682069.5</v>
      </c>
      <c r="P410" s="276" t="s">
        <v>396</v>
      </c>
      <c r="Q410" s="276" t="s">
        <v>396</v>
      </c>
      <c r="R410" s="276" t="s">
        <v>396</v>
      </c>
      <c r="S410" s="276" t="s">
        <v>396</v>
      </c>
      <c r="T410" s="276">
        <f t="shared" si="439"/>
        <v>136682069.5</v>
      </c>
      <c r="U410" s="276">
        <f t="shared" si="439"/>
        <v>136682069.5</v>
      </c>
      <c r="V410" s="365" t="s">
        <v>396</v>
      </c>
      <c r="W410" s="365">
        <f>SUM(W406:W409)</f>
        <v>219437500.66666666</v>
      </c>
      <c r="X410" s="365"/>
      <c r="Y410" s="97">
        <f>SUM(Y406:Y409)</f>
        <v>136682069.49999997</v>
      </c>
      <c r="Z410" s="97">
        <f>SUM(Z406:Z409)</f>
        <v>136682069.49999997</v>
      </c>
      <c r="AB410" s="97">
        <f t="shared" si="436"/>
        <v>0</v>
      </c>
      <c r="AC410" s="97">
        <f t="shared" si="436"/>
        <v>0</v>
      </c>
      <c r="AE410" s="130">
        <f t="shared" si="437"/>
        <v>0</v>
      </c>
      <c r="AF410" s="130">
        <f t="shared" si="437"/>
        <v>0</v>
      </c>
      <c r="AG410" s="114"/>
    </row>
    <row r="411" spans="1:33" ht="41.25" customHeight="1">
      <c r="A411" s="105"/>
      <c r="R411" s="77" t="s">
        <v>396</v>
      </c>
      <c r="V411" s="539" t="s">
        <v>413</v>
      </c>
      <c r="W411" s="539" t="s">
        <v>414</v>
      </c>
      <c r="Y411" s="104"/>
    </row>
    <row r="412" spans="1:33" ht="19.95" customHeight="1">
      <c r="A412" s="105"/>
      <c r="V412" s="537">
        <v>0.16305734968884364</v>
      </c>
      <c r="W412" s="538">
        <f>CRF!C33</f>
        <v>0.32799622950000001</v>
      </c>
      <c r="Y412" s="104"/>
    </row>
    <row r="413" spans="1:33" s="91" customFormat="1" ht="71.25" customHeight="1" thickBot="1">
      <c r="A413" s="669" t="s">
        <v>402</v>
      </c>
      <c r="B413" s="670"/>
      <c r="C413" s="670"/>
      <c r="D413" s="670"/>
      <c r="E413" s="670"/>
      <c r="F413" s="670"/>
      <c r="G413" s="670"/>
      <c r="H413" s="670"/>
      <c r="I413" s="670"/>
      <c r="J413" s="670"/>
      <c r="L413" s="673" t="str">
        <f>A413</f>
        <v>Comprehensive Research Funds (CRF)</v>
      </c>
      <c r="M413" s="673"/>
      <c r="N413" s="673"/>
      <c r="O413" s="673"/>
      <c r="P413" s="673"/>
      <c r="Q413" s="673"/>
      <c r="R413" s="673"/>
      <c r="S413" s="673"/>
      <c r="T413" s="673" t="str">
        <f>A413</f>
        <v>Comprehensive Research Funds (CRF)</v>
      </c>
      <c r="U413" s="673"/>
      <c r="V413" s="87" t="s">
        <v>420</v>
      </c>
      <c r="W413" s="87" t="s">
        <v>487</v>
      </c>
      <c r="X413" s="87" t="s">
        <v>259</v>
      </c>
      <c r="AE413" s="94"/>
      <c r="AF413" s="94"/>
    </row>
    <row r="414" spans="1:33" ht="19.95" customHeight="1" outlineLevel="1">
      <c r="A414" s="117">
        <v>3599</v>
      </c>
      <c r="B414" s="118" t="str">
        <f>B29</f>
        <v>UT-Rio Grande Valley</v>
      </c>
      <c r="C414" s="100">
        <f>E414</f>
        <v>1423263.632600388</v>
      </c>
      <c r="D414" s="100"/>
      <c r="E414" s="100">
        <v>1423263.632600388</v>
      </c>
      <c r="F414" s="100">
        <f t="shared" ref="F414:F439" si="440">G414-E414</f>
        <v>0</v>
      </c>
      <c r="G414" s="100">
        <v>1423263.632600388</v>
      </c>
      <c r="H414" s="100">
        <f>L414+M414</f>
        <v>3417765.3188772122</v>
      </c>
      <c r="I414" s="100">
        <f>H414-G414</f>
        <v>1994501.6862768242</v>
      </c>
      <c r="J414" s="96">
        <f>IF(OR(I414=0,G414=0),0,I414/G414)</f>
        <v>1.4013578655366539</v>
      </c>
      <c r="K414" s="114"/>
      <c r="L414" s="100">
        <f>CRF!C6/2</f>
        <v>1708882.6594386061</v>
      </c>
      <c r="M414" s="100">
        <f>L414</f>
        <v>1708882.6594386061</v>
      </c>
      <c r="N414" s="100">
        <f>L414-P414</f>
        <v>1708882.6594386061</v>
      </c>
      <c r="O414" s="100">
        <f>M414-Q414</f>
        <v>1708882.6594386061</v>
      </c>
      <c r="P414" s="100"/>
      <c r="Q414" s="100"/>
      <c r="R414" s="100"/>
      <c r="S414" s="100"/>
      <c r="T414" s="100">
        <f>L414</f>
        <v>1708882.6594386061</v>
      </c>
      <c r="U414" s="100">
        <f>M414</f>
        <v>1708882.6594386061</v>
      </c>
      <c r="V414" s="97">
        <v>8728607.666666666</v>
      </c>
      <c r="W414" s="276">
        <f>CRF!D6</f>
        <v>10420136</v>
      </c>
      <c r="X414" s="553">
        <f t="shared" ref="X414:X440" si="441">(W414-V414)/V414</f>
        <v>0.1937913121920973</v>
      </c>
      <c r="Y414" s="196">
        <v>1708883</v>
      </c>
      <c r="Z414" s="196">
        <v>1708883</v>
      </c>
      <c r="AB414" s="100">
        <f t="shared" ref="AB414:AB439" si="442">T414-Y414</f>
        <v>-0.34056139388121665</v>
      </c>
      <c r="AC414" s="100">
        <f t="shared" ref="AC414:AC439" si="443">U414-Z414</f>
        <v>-0.34056139388121665</v>
      </c>
      <c r="AE414" s="120">
        <f t="shared" ref="AE414:AE439" si="444">IFERROR(AB414/T414,0)</f>
        <v>-1.9928892835339335E-7</v>
      </c>
      <c r="AF414" s="120">
        <f t="shared" ref="AF414:AF439" si="445">IFERROR(AC414/U414,0)</f>
        <v>-1.9928892835339335E-7</v>
      </c>
      <c r="AG414" s="114"/>
    </row>
    <row r="415" spans="1:33" ht="19.95" customHeight="1" outlineLevel="1">
      <c r="A415" s="117">
        <v>9930</v>
      </c>
      <c r="B415" s="118" t="str">
        <f>B30</f>
        <v>UT-Permian Basin</v>
      </c>
      <c r="C415" s="100">
        <f t="shared" ref="C415:C439" si="446">E415</f>
        <v>164073.84920680389</v>
      </c>
      <c r="D415" s="100"/>
      <c r="E415" s="100">
        <v>164073.84920680389</v>
      </c>
      <c r="F415" s="100">
        <f t="shared" si="440"/>
        <v>0</v>
      </c>
      <c r="G415" s="100">
        <v>164073.84920680389</v>
      </c>
      <c r="H415" s="100">
        <f t="shared" ref="H415:H439" si="447">L415+M415</f>
        <v>743439.64307907154</v>
      </c>
      <c r="I415" s="100">
        <f t="shared" ref="I415:I439" si="448">H415-G415</f>
        <v>579365.79387226771</v>
      </c>
      <c r="J415" s="96">
        <f t="shared" ref="J415:J440" si="449">IF(OR(I415=0,G415=0),0,I415/G415)</f>
        <v>3.5311281881490855</v>
      </c>
      <c r="K415" s="114"/>
      <c r="L415" s="100">
        <f>CRF!C7/2</f>
        <v>371719.82153953577</v>
      </c>
      <c r="M415" s="100">
        <f t="shared" ref="M415:M439" si="450">L415</f>
        <v>371719.82153953577</v>
      </c>
      <c r="N415" s="100">
        <f t="shared" ref="N415:N439" si="451">L415-P415</f>
        <v>371719.82153953577</v>
      </c>
      <c r="O415" s="100">
        <f t="shared" ref="O415:O439" si="452">M415-Q415</f>
        <v>371719.82153953577</v>
      </c>
      <c r="P415" s="100"/>
      <c r="Q415" s="100"/>
      <c r="R415" s="100"/>
      <c r="S415" s="100"/>
      <c r="T415" s="100">
        <f t="shared" ref="T415:T439" si="453">L415</f>
        <v>371719.82153953577</v>
      </c>
      <c r="U415" s="100">
        <f t="shared" ref="U415:U439" si="454">M415</f>
        <v>371719.82153953577</v>
      </c>
      <c r="V415" s="97">
        <v>1006234</v>
      </c>
      <c r="W415" s="276">
        <f>CRF!D7</f>
        <v>2266610.3333333335</v>
      </c>
      <c r="X415" s="553">
        <f t="shared" si="441"/>
        <v>1.2525678255091097</v>
      </c>
      <c r="Y415" s="100">
        <v>371720</v>
      </c>
      <c r="Z415" s="100">
        <v>371720</v>
      </c>
      <c r="AB415" s="100">
        <f t="shared" si="442"/>
        <v>-0.17846046423073858</v>
      </c>
      <c r="AC415" s="100">
        <f t="shared" si="443"/>
        <v>-0.17846046423073858</v>
      </c>
      <c r="AE415" s="120">
        <f t="shared" si="444"/>
        <v>-4.8009402213639474E-7</v>
      </c>
      <c r="AF415" s="120">
        <f t="shared" si="445"/>
        <v>-4.8009402213639474E-7</v>
      </c>
      <c r="AG415" s="114"/>
    </row>
    <row r="416" spans="1:33" ht="19.95" customHeight="1" outlineLevel="1">
      <c r="A416" s="117">
        <v>11163</v>
      </c>
      <c r="B416" s="118" t="str">
        <f>B32</f>
        <v>UT-Tyler</v>
      </c>
      <c r="C416" s="100">
        <f t="shared" si="446"/>
        <v>215110.31048736288</v>
      </c>
      <c r="D416" s="100"/>
      <c r="E416" s="100">
        <v>215110.31048736288</v>
      </c>
      <c r="F416" s="100">
        <f t="shared" si="440"/>
        <v>0</v>
      </c>
      <c r="G416" s="100">
        <v>215110.31048736288</v>
      </c>
      <c r="H416" s="100">
        <f t="shared" si="447"/>
        <v>503493.56406004052</v>
      </c>
      <c r="I416" s="100">
        <f t="shared" si="448"/>
        <v>288383.25357267761</v>
      </c>
      <c r="J416" s="96">
        <f t="shared" si="449"/>
        <v>1.3406296189118247</v>
      </c>
      <c r="K416" s="114"/>
      <c r="L416" s="100">
        <f>CRF!C8/2</f>
        <v>251746.78203002026</v>
      </c>
      <c r="M416" s="100">
        <f t="shared" si="450"/>
        <v>251746.78203002026</v>
      </c>
      <c r="N416" s="100">
        <f t="shared" si="451"/>
        <v>251746.78203002026</v>
      </c>
      <c r="O416" s="100">
        <f t="shared" si="452"/>
        <v>251746.78203002026</v>
      </c>
      <c r="P416" s="100"/>
      <c r="Q416" s="100"/>
      <c r="R416" s="100"/>
      <c r="S416" s="100"/>
      <c r="T416" s="100">
        <f t="shared" si="453"/>
        <v>251746.78203002026</v>
      </c>
      <c r="U416" s="100">
        <f t="shared" si="454"/>
        <v>251746.78203002026</v>
      </c>
      <c r="V416" s="97">
        <v>1319231</v>
      </c>
      <c r="W416" s="276">
        <f>CRF!D8</f>
        <v>1535059</v>
      </c>
      <c r="X416" s="553">
        <f t="shared" si="441"/>
        <v>0.16360137079859402</v>
      </c>
      <c r="Y416" s="100">
        <v>251747</v>
      </c>
      <c r="Z416" s="100">
        <v>251747</v>
      </c>
      <c r="AB416" s="100">
        <f t="shared" si="442"/>
        <v>-0.21796997974161059</v>
      </c>
      <c r="AC416" s="100">
        <f t="shared" si="443"/>
        <v>-0.21796997974161059</v>
      </c>
      <c r="AE416" s="120">
        <f t="shared" si="444"/>
        <v>-8.6583025206502193E-7</v>
      </c>
      <c r="AF416" s="120">
        <f t="shared" si="445"/>
        <v>-8.6583025206502193E-7</v>
      </c>
      <c r="AG416" s="114"/>
    </row>
    <row r="417" spans="1:33" ht="19.95" customHeight="1" outlineLevel="1">
      <c r="A417" s="117">
        <v>10298</v>
      </c>
      <c r="B417" s="118" t="str">
        <f t="shared" ref="B417:B427" si="455">B34</f>
        <v>TAMU-Galveston</v>
      </c>
      <c r="C417" s="100">
        <f t="shared" si="446"/>
        <v>824209.24661919172</v>
      </c>
      <c r="D417" s="100"/>
      <c r="E417" s="100">
        <v>824209.24661919172</v>
      </c>
      <c r="F417" s="100">
        <f t="shared" si="440"/>
        <v>0</v>
      </c>
      <c r="G417" s="100">
        <v>824209.24661919172</v>
      </c>
      <c r="H417" s="100">
        <f t="shared" si="447"/>
        <v>938309.85627037648</v>
      </c>
      <c r="I417" s="100">
        <f t="shared" si="448"/>
        <v>114100.60965118476</v>
      </c>
      <c r="J417" s="96">
        <f t="shared" si="449"/>
        <v>0.13843645908998459</v>
      </c>
      <c r="K417" s="114"/>
      <c r="L417" s="100">
        <f>CRF!C9/2</f>
        <v>469154.92813518824</v>
      </c>
      <c r="M417" s="100">
        <f t="shared" si="450"/>
        <v>469154.92813518824</v>
      </c>
      <c r="N417" s="100">
        <f t="shared" si="451"/>
        <v>469154.92813518824</v>
      </c>
      <c r="O417" s="100">
        <f t="shared" si="452"/>
        <v>469154.92813518824</v>
      </c>
      <c r="P417" s="100"/>
      <c r="Q417" s="100"/>
      <c r="R417" s="100"/>
      <c r="S417" s="100"/>
      <c r="T417" s="100">
        <f t="shared" si="453"/>
        <v>469154.92813518824</v>
      </c>
      <c r="U417" s="100">
        <f t="shared" si="454"/>
        <v>469154.92813518824</v>
      </c>
      <c r="V417" s="97">
        <v>5054720</v>
      </c>
      <c r="W417" s="276">
        <f>CRF!D9</f>
        <v>2860733.6666666665</v>
      </c>
      <c r="X417" s="553">
        <f t="shared" si="441"/>
        <v>-0.43404705568920404</v>
      </c>
      <c r="Y417" s="100">
        <v>469155</v>
      </c>
      <c r="Z417" s="100">
        <v>469155</v>
      </c>
      <c r="AB417" s="100">
        <f t="shared" si="442"/>
        <v>-7.1864811761770397E-2</v>
      </c>
      <c r="AC417" s="100">
        <f t="shared" si="443"/>
        <v>-7.1864811761770397E-2</v>
      </c>
      <c r="AE417" s="120">
        <f t="shared" si="444"/>
        <v>-1.5317927501565615E-7</v>
      </c>
      <c r="AF417" s="120">
        <f t="shared" si="445"/>
        <v>-1.5317927501565615E-7</v>
      </c>
      <c r="AG417" s="114"/>
    </row>
    <row r="418" spans="1:33" ht="19.95" customHeight="1" outlineLevel="1">
      <c r="A418" s="117">
        <v>3630</v>
      </c>
      <c r="B418" s="118" t="str">
        <f t="shared" si="455"/>
        <v>Prairie View</v>
      </c>
      <c r="C418" s="100">
        <f t="shared" si="446"/>
        <v>1331760.7940279497</v>
      </c>
      <c r="D418" s="100"/>
      <c r="E418" s="100">
        <v>1331760.7940279497</v>
      </c>
      <c r="F418" s="100">
        <f t="shared" si="440"/>
        <v>0</v>
      </c>
      <c r="G418" s="100">
        <v>1331760.7940279497</v>
      </c>
      <c r="H418" s="100">
        <f t="shared" si="447"/>
        <v>3528519.9150245539</v>
      </c>
      <c r="I418" s="100">
        <f t="shared" si="448"/>
        <v>2196759.1209966042</v>
      </c>
      <c r="J418" s="96">
        <f t="shared" si="449"/>
        <v>1.6495147858741521</v>
      </c>
      <c r="K418" s="114"/>
      <c r="L418" s="100">
        <f>CRF!C10/2</f>
        <v>1764259.9575122769</v>
      </c>
      <c r="M418" s="100">
        <f t="shared" si="450"/>
        <v>1764259.9575122769</v>
      </c>
      <c r="N418" s="100">
        <f t="shared" si="451"/>
        <v>1764259.9575122769</v>
      </c>
      <c r="O418" s="100">
        <f t="shared" si="452"/>
        <v>1764259.9575122769</v>
      </c>
      <c r="P418" s="100"/>
      <c r="Q418" s="100"/>
      <c r="R418" s="100"/>
      <c r="S418" s="100"/>
      <c r="T418" s="100">
        <f t="shared" si="453"/>
        <v>1764259.9575122769</v>
      </c>
      <c r="U418" s="100">
        <f t="shared" si="454"/>
        <v>1764259.9575122769</v>
      </c>
      <c r="V418" s="97">
        <v>8167438</v>
      </c>
      <c r="W418" s="276">
        <f>CRF!D10</f>
        <v>10757806.333333334</v>
      </c>
      <c r="X418" s="553">
        <f t="shared" si="441"/>
        <v>0.31715800393383259</v>
      </c>
      <c r="Y418" s="100">
        <v>1764260</v>
      </c>
      <c r="Z418" s="100">
        <v>1764260</v>
      </c>
      <c r="AB418" s="100">
        <f t="shared" si="442"/>
        <v>-4.2487723054364324E-2</v>
      </c>
      <c r="AC418" s="100">
        <f t="shared" si="443"/>
        <v>-4.2487723054364324E-2</v>
      </c>
      <c r="AE418" s="120">
        <f t="shared" si="444"/>
        <v>-2.4082461812642859E-8</v>
      </c>
      <c r="AF418" s="120">
        <f t="shared" si="445"/>
        <v>-2.4082461812642859E-8</v>
      </c>
      <c r="AG418" s="114"/>
    </row>
    <row r="419" spans="1:33" ht="19.95" customHeight="1" outlineLevel="1">
      <c r="A419" s="117">
        <v>3631</v>
      </c>
      <c r="B419" s="118" t="str">
        <f t="shared" si="455"/>
        <v>Tarleton</v>
      </c>
      <c r="C419" s="100">
        <f t="shared" si="446"/>
        <v>869096.21736603556</v>
      </c>
      <c r="D419" s="100"/>
      <c r="E419" s="100">
        <v>869096.21736603556</v>
      </c>
      <c r="F419" s="100">
        <f t="shared" si="440"/>
        <v>0</v>
      </c>
      <c r="G419" s="100">
        <v>869096.21736603556</v>
      </c>
      <c r="H419" s="100">
        <f t="shared" si="447"/>
        <v>1858772.781701199</v>
      </c>
      <c r="I419" s="100">
        <f t="shared" si="448"/>
        <v>989676.56433516345</v>
      </c>
      <c r="J419" s="96">
        <f t="shared" si="449"/>
        <v>1.1387422296400851</v>
      </c>
      <c r="K419" s="114"/>
      <c r="L419" s="100">
        <f>CRF!C11/2</f>
        <v>929386.39085059951</v>
      </c>
      <c r="M419" s="100">
        <f t="shared" si="450"/>
        <v>929386.39085059951</v>
      </c>
      <c r="N419" s="100">
        <f t="shared" si="451"/>
        <v>929386.39085059951</v>
      </c>
      <c r="O419" s="100">
        <f t="shared" si="452"/>
        <v>929386.39085059951</v>
      </c>
      <c r="P419" s="100"/>
      <c r="Q419" s="100"/>
      <c r="R419" s="100"/>
      <c r="S419" s="100"/>
      <c r="T419" s="100">
        <f t="shared" si="453"/>
        <v>929386.39085059951</v>
      </c>
      <c r="U419" s="100">
        <f t="shared" si="454"/>
        <v>929386.39085059951</v>
      </c>
      <c r="V419" s="97">
        <v>5330003.333333333</v>
      </c>
      <c r="W419" s="276">
        <f>CRF!D11</f>
        <v>5667055.333333333</v>
      </c>
      <c r="X419" s="553">
        <f t="shared" si="441"/>
        <v>6.3236733435438758E-2</v>
      </c>
      <c r="Y419" s="100">
        <v>929386</v>
      </c>
      <c r="Z419" s="100">
        <v>929386</v>
      </c>
      <c r="AB419" s="100">
        <f t="shared" si="442"/>
        <v>0.39085059950593859</v>
      </c>
      <c r="AC419" s="100">
        <f t="shared" si="443"/>
        <v>0.39085059950593859</v>
      </c>
      <c r="AE419" s="120">
        <f t="shared" si="444"/>
        <v>4.2054693650960561E-7</v>
      </c>
      <c r="AF419" s="120">
        <f t="shared" si="445"/>
        <v>4.2054693650960561E-7</v>
      </c>
      <c r="AG419" s="114"/>
    </row>
    <row r="420" spans="1:33" ht="19.95" customHeight="1" outlineLevel="1">
      <c r="A420" s="117">
        <v>42295</v>
      </c>
      <c r="B420" s="118" t="str">
        <f t="shared" si="455"/>
        <v>TAMU-Central</v>
      </c>
      <c r="C420" s="100">
        <f t="shared" si="446"/>
        <v>0</v>
      </c>
      <c r="D420" s="100"/>
      <c r="E420" s="100">
        <v>0</v>
      </c>
      <c r="F420" s="100">
        <f t="shared" si="440"/>
        <v>0</v>
      </c>
      <c r="G420" s="100">
        <v>0</v>
      </c>
      <c r="H420" s="100">
        <f>L420+M420</f>
        <v>184369.08590763301</v>
      </c>
      <c r="I420" s="100">
        <f>H420-G420</f>
        <v>184369.08590763301</v>
      </c>
      <c r="J420" s="96">
        <f t="shared" si="449"/>
        <v>0</v>
      </c>
      <c r="K420" s="114"/>
      <c r="L420" s="100">
        <f>CRF!C12/2</f>
        <v>92184.542953816504</v>
      </c>
      <c r="M420" s="100">
        <f>L420</f>
        <v>92184.542953816504</v>
      </c>
      <c r="N420" s="100">
        <f>L420-P420</f>
        <v>92184.542953816504</v>
      </c>
      <c r="O420" s="100">
        <f>M420-Q420</f>
        <v>92184.542953816504</v>
      </c>
      <c r="P420" s="100"/>
      <c r="Q420" s="100"/>
      <c r="R420" s="100"/>
      <c r="S420" s="100"/>
      <c r="T420" s="100">
        <f>L420</f>
        <v>92184.542953816504</v>
      </c>
      <c r="U420" s="100">
        <f>M420</f>
        <v>92184.542953816504</v>
      </c>
      <c r="V420" s="97">
        <v>0</v>
      </c>
      <c r="W420" s="276">
        <f>CRF!D12</f>
        <v>562107.33333333337</v>
      </c>
      <c r="X420" s="555" t="s">
        <v>268</v>
      </c>
      <c r="Y420" s="100">
        <v>92184</v>
      </c>
      <c r="Z420" s="100">
        <v>92184</v>
      </c>
      <c r="AB420" s="100"/>
      <c r="AC420" s="100"/>
      <c r="AE420" s="120"/>
      <c r="AF420" s="120"/>
      <c r="AG420" s="114"/>
    </row>
    <row r="421" spans="1:33" ht="19.5" customHeight="1" outlineLevel="1">
      <c r="A421" s="117">
        <v>11161</v>
      </c>
      <c r="B421" s="118" t="str">
        <f t="shared" si="455"/>
        <v>TAMU-CC</v>
      </c>
      <c r="C421" s="100">
        <f t="shared" si="446"/>
        <v>2925449.2509006225</v>
      </c>
      <c r="D421" s="100"/>
      <c r="E421" s="100">
        <v>2925449.2509006225</v>
      </c>
      <c r="F421" s="100">
        <f t="shared" si="440"/>
        <v>0</v>
      </c>
      <c r="G421" s="100">
        <v>2925449.2509006225</v>
      </c>
      <c r="H421" s="100">
        <f t="shared" si="447"/>
        <v>6082299.9792285487</v>
      </c>
      <c r="I421" s="100">
        <f t="shared" si="448"/>
        <v>3156850.7283279262</v>
      </c>
      <c r="J421" s="96">
        <f t="shared" si="449"/>
        <v>1.0790994673232035</v>
      </c>
      <c r="K421" s="114"/>
      <c r="L421" s="100">
        <f>CRF!C13/2</f>
        <v>3041149.9896142744</v>
      </c>
      <c r="M421" s="100">
        <f t="shared" si="450"/>
        <v>3041149.9896142744</v>
      </c>
      <c r="N421" s="100">
        <f t="shared" si="451"/>
        <v>3041149.9896142744</v>
      </c>
      <c r="O421" s="100">
        <f t="shared" si="452"/>
        <v>3041149.9896142744</v>
      </c>
      <c r="P421" s="100"/>
      <c r="Q421" s="100"/>
      <c r="R421" s="100"/>
      <c r="S421" s="100"/>
      <c r="T421" s="100">
        <f t="shared" si="453"/>
        <v>3041149.9896142744</v>
      </c>
      <c r="U421" s="100">
        <f t="shared" si="454"/>
        <v>3041149.9896142744</v>
      </c>
      <c r="V421" s="97">
        <v>17941229</v>
      </c>
      <c r="W421" s="276">
        <f>CRF!D13</f>
        <v>18543810.666666668</v>
      </c>
      <c r="X421" s="555">
        <f t="shared" si="441"/>
        <v>3.3586420789047833E-2</v>
      </c>
      <c r="Y421" s="100">
        <v>3041150</v>
      </c>
      <c r="Z421" s="100">
        <v>3041150</v>
      </c>
      <c r="AB421" s="100">
        <f t="shared" si="442"/>
        <v>-1.0385725647211075E-2</v>
      </c>
      <c r="AC421" s="100">
        <f t="shared" si="443"/>
        <v>-1.0385725647211075E-2</v>
      </c>
      <c r="AE421" s="120">
        <f t="shared" si="444"/>
        <v>-3.4150652492244727E-9</v>
      </c>
      <c r="AF421" s="120">
        <f t="shared" si="445"/>
        <v>-3.4150652492244727E-9</v>
      </c>
      <c r="AG421" s="114"/>
    </row>
    <row r="422" spans="1:33" ht="19.95" customHeight="1" outlineLevel="1">
      <c r="A422" s="117">
        <v>3639</v>
      </c>
      <c r="B422" s="118" t="str">
        <f t="shared" si="455"/>
        <v>TAMU-Kingsville</v>
      </c>
      <c r="C422" s="100">
        <f t="shared" si="446"/>
        <v>2282858.3894951553</v>
      </c>
      <c r="D422" s="100"/>
      <c r="E422" s="100">
        <v>2282858.3894951553</v>
      </c>
      <c r="F422" s="100">
        <f t="shared" si="440"/>
        <v>0</v>
      </c>
      <c r="G422" s="100">
        <v>2282858.3894951553</v>
      </c>
      <c r="H422" s="100">
        <f t="shared" si="447"/>
        <v>4973995.0344800707</v>
      </c>
      <c r="I422" s="100">
        <f t="shared" si="448"/>
        <v>2691136.6449849154</v>
      </c>
      <c r="J422" s="96">
        <f t="shared" si="449"/>
        <v>1.1788451957285222</v>
      </c>
      <c r="K422" s="114"/>
      <c r="L422" s="100">
        <f>CRF!C14/2</f>
        <v>2486997.5172400353</v>
      </c>
      <c r="M422" s="100">
        <f t="shared" si="450"/>
        <v>2486997.5172400353</v>
      </c>
      <c r="N422" s="100">
        <f t="shared" si="451"/>
        <v>2486997.5172400353</v>
      </c>
      <c r="O422" s="100">
        <f t="shared" si="452"/>
        <v>2486997.5172400353</v>
      </c>
      <c r="P422" s="100"/>
      <c r="Q422" s="100"/>
      <c r="R422" s="100"/>
      <c r="S422" s="100"/>
      <c r="T422" s="100">
        <f t="shared" si="453"/>
        <v>2486997.5172400353</v>
      </c>
      <c r="U422" s="100">
        <f t="shared" si="454"/>
        <v>2486997.5172400353</v>
      </c>
      <c r="V422" s="97">
        <v>14000340.333333334</v>
      </c>
      <c r="W422" s="276">
        <f>CRF!D14</f>
        <v>15164793.333333334</v>
      </c>
      <c r="X422" s="555">
        <f t="shared" si="441"/>
        <v>8.3173192385013681E-2</v>
      </c>
      <c r="Y422" s="100">
        <v>2486997</v>
      </c>
      <c r="Z422" s="100">
        <v>2486997</v>
      </c>
      <c r="AB422" s="100">
        <f t="shared" si="442"/>
        <v>0.51724003534764051</v>
      </c>
      <c r="AC422" s="100">
        <f t="shared" si="443"/>
        <v>0.51724003534764051</v>
      </c>
      <c r="AE422" s="120">
        <f t="shared" si="444"/>
        <v>2.0797770474722935E-7</v>
      </c>
      <c r="AF422" s="120">
        <f t="shared" si="445"/>
        <v>2.0797770474722935E-7</v>
      </c>
      <c r="AG422" s="114"/>
    </row>
    <row r="423" spans="1:33" ht="19.95" customHeight="1" outlineLevel="1">
      <c r="A423" s="117">
        <v>42485</v>
      </c>
      <c r="B423" s="118" t="str">
        <f t="shared" si="455"/>
        <v>TAMU-San Antonio</v>
      </c>
      <c r="C423" s="100">
        <f t="shared" si="446"/>
        <v>15024.375962579536</v>
      </c>
      <c r="D423" s="100"/>
      <c r="E423" s="100">
        <v>15024.375962579536</v>
      </c>
      <c r="F423" s="100">
        <f t="shared" si="440"/>
        <v>0</v>
      </c>
      <c r="G423" s="100">
        <v>15024.375962579536</v>
      </c>
      <c r="H423" s="100">
        <f t="shared" si="447"/>
        <v>83428.13694693151</v>
      </c>
      <c r="I423" s="100">
        <f t="shared" si="448"/>
        <v>68403.760984351975</v>
      </c>
      <c r="J423" s="96">
        <f t="shared" si="449"/>
        <v>4.552852055534407</v>
      </c>
      <c r="K423" s="114"/>
      <c r="L423" s="100">
        <f>CRF!C15/2</f>
        <v>41714.068473465755</v>
      </c>
      <c r="M423" s="100">
        <f t="shared" si="450"/>
        <v>41714.068473465755</v>
      </c>
      <c r="N423" s="100">
        <f t="shared" si="451"/>
        <v>41714.068473465755</v>
      </c>
      <c r="O423" s="100">
        <f t="shared" si="452"/>
        <v>41714.068473465755</v>
      </c>
      <c r="P423" s="100"/>
      <c r="Q423" s="100"/>
      <c r="R423" s="100"/>
      <c r="S423" s="100"/>
      <c r="T423" s="100">
        <f t="shared" si="453"/>
        <v>41714.068473465755</v>
      </c>
      <c r="U423" s="100">
        <f t="shared" si="454"/>
        <v>41714.068473465755</v>
      </c>
      <c r="V423" s="97">
        <v>92141.666666666672</v>
      </c>
      <c r="W423" s="276">
        <f>CRF!D15</f>
        <v>254357</v>
      </c>
      <c r="X423" s="555">
        <f t="shared" si="441"/>
        <v>1.7604992312562175</v>
      </c>
      <c r="Y423" s="100">
        <v>41714</v>
      </c>
      <c r="Z423" s="100">
        <v>41714</v>
      </c>
      <c r="AB423" s="100">
        <f t="shared" si="442"/>
        <v>6.847346575523261E-2</v>
      </c>
      <c r="AC423" s="100">
        <f t="shared" si="443"/>
        <v>6.847346575523261E-2</v>
      </c>
      <c r="AE423" s="120">
        <f t="shared" si="444"/>
        <v>1.6414957413897054E-6</v>
      </c>
      <c r="AF423" s="120">
        <f t="shared" si="445"/>
        <v>1.6414957413897054E-6</v>
      </c>
      <c r="AG423" s="114"/>
    </row>
    <row r="424" spans="1:33" ht="19.95" customHeight="1" outlineLevel="1">
      <c r="A424" s="117">
        <v>9651</v>
      </c>
      <c r="B424" s="118" t="str">
        <f t="shared" si="455"/>
        <v>TAMI</v>
      </c>
      <c r="C424" s="100">
        <f t="shared" si="446"/>
        <v>418236.50364954461</v>
      </c>
      <c r="D424" s="100"/>
      <c r="E424" s="100">
        <v>418236.50364954461</v>
      </c>
      <c r="F424" s="100">
        <f t="shared" si="440"/>
        <v>0</v>
      </c>
      <c r="G424" s="100">
        <v>418236.50364954461</v>
      </c>
      <c r="H424" s="100">
        <f t="shared" si="447"/>
        <v>691249.21103726106</v>
      </c>
      <c r="I424" s="100">
        <f t="shared" si="448"/>
        <v>273012.70738771645</v>
      </c>
      <c r="J424" s="96">
        <f t="shared" si="449"/>
        <v>0.65277111157299561</v>
      </c>
      <c r="K424" s="114"/>
      <c r="L424" s="100">
        <f>CRF!C16/2</f>
        <v>345624.60551863053</v>
      </c>
      <c r="M424" s="100">
        <f t="shared" si="450"/>
        <v>345624.60551863053</v>
      </c>
      <c r="N424" s="100">
        <f t="shared" si="451"/>
        <v>345624.60551863053</v>
      </c>
      <c r="O424" s="100">
        <f t="shared" si="452"/>
        <v>345624.60551863053</v>
      </c>
      <c r="P424" s="100"/>
      <c r="Q424" s="100"/>
      <c r="R424" s="100"/>
      <c r="S424" s="100"/>
      <c r="T424" s="100">
        <f t="shared" si="453"/>
        <v>345624.60551863053</v>
      </c>
      <c r="U424" s="100">
        <f t="shared" si="454"/>
        <v>345624.60551863053</v>
      </c>
      <c r="V424" s="97">
        <v>2564965.6666666665</v>
      </c>
      <c r="W424" s="276">
        <f>CRF!D16</f>
        <v>2107491.3333333335</v>
      </c>
      <c r="X424" s="555">
        <f t="shared" si="441"/>
        <v>-0.17835495393895451</v>
      </c>
      <c r="Y424" s="100">
        <v>345625</v>
      </c>
      <c r="Z424" s="100">
        <v>345625</v>
      </c>
      <c r="AB424" s="100">
        <f t="shared" si="442"/>
        <v>-0.39448136946884915</v>
      </c>
      <c r="AC424" s="100">
        <f t="shared" si="443"/>
        <v>-0.39448136946884915</v>
      </c>
      <c r="AE424" s="120">
        <f t="shared" si="444"/>
        <v>-1.1413578870546734E-6</v>
      </c>
      <c r="AF424" s="120">
        <f t="shared" si="445"/>
        <v>-1.1413578870546734E-6</v>
      </c>
      <c r="AG424" s="114"/>
    </row>
    <row r="425" spans="1:33" ht="19.95" customHeight="1" outlineLevel="1">
      <c r="A425" s="117">
        <v>3665</v>
      </c>
      <c r="B425" s="118" t="str">
        <f t="shared" si="455"/>
        <v>WTAMU</v>
      </c>
      <c r="C425" s="100">
        <f t="shared" si="446"/>
        <v>343956.10846594116</v>
      </c>
      <c r="D425" s="100"/>
      <c r="E425" s="100">
        <v>343956.10846594116</v>
      </c>
      <c r="F425" s="100">
        <f t="shared" si="440"/>
        <v>0</v>
      </c>
      <c r="G425" s="100">
        <v>343956.10846594116</v>
      </c>
      <c r="H425" s="100">
        <f t="shared" si="447"/>
        <v>1033565.6465851546</v>
      </c>
      <c r="I425" s="100">
        <f t="shared" si="448"/>
        <v>689609.53811921342</v>
      </c>
      <c r="J425" s="96">
        <f t="shared" si="449"/>
        <v>2.004934702845957</v>
      </c>
      <c r="K425" s="114"/>
      <c r="L425" s="100">
        <f>CRF!C17/2</f>
        <v>516782.82329257729</v>
      </c>
      <c r="M425" s="100">
        <f t="shared" si="450"/>
        <v>516782.82329257729</v>
      </c>
      <c r="N425" s="100">
        <f t="shared" si="451"/>
        <v>516782.82329257729</v>
      </c>
      <c r="O425" s="100">
        <f t="shared" si="452"/>
        <v>516782.82329257729</v>
      </c>
      <c r="P425" s="100"/>
      <c r="Q425" s="100"/>
      <c r="R425" s="100"/>
      <c r="S425" s="100"/>
      <c r="T425" s="100">
        <f t="shared" si="453"/>
        <v>516782.82329257729</v>
      </c>
      <c r="U425" s="100">
        <f t="shared" si="454"/>
        <v>516782.82329257729</v>
      </c>
      <c r="V425" s="97">
        <v>2109418</v>
      </c>
      <c r="W425" s="276">
        <f>CRF!D17</f>
        <v>3151151</v>
      </c>
      <c r="X425" s="555">
        <f t="shared" si="441"/>
        <v>0.4938485402134617</v>
      </c>
      <c r="Y425" s="100">
        <v>516783</v>
      </c>
      <c r="Z425" s="100">
        <v>516783</v>
      </c>
      <c r="AB425" s="100">
        <f t="shared" si="442"/>
        <v>-0.17670742271002382</v>
      </c>
      <c r="AC425" s="100">
        <f t="shared" si="443"/>
        <v>-0.17670742271002382</v>
      </c>
      <c r="AE425" s="120">
        <f t="shared" si="444"/>
        <v>-3.4193749239606727E-7</v>
      </c>
      <c r="AF425" s="120">
        <f t="shared" si="445"/>
        <v>-3.4193749239606727E-7</v>
      </c>
      <c r="AG425" s="114"/>
    </row>
    <row r="426" spans="1:33" ht="19.95" customHeight="1" outlineLevel="1">
      <c r="A426" s="117">
        <v>3565</v>
      </c>
      <c r="B426" s="118" t="str">
        <f t="shared" si="455"/>
        <v>TAMU-Commerce</v>
      </c>
      <c r="C426" s="100">
        <f t="shared" si="446"/>
        <v>223366.99115110698</v>
      </c>
      <c r="D426" s="100"/>
      <c r="E426" s="100">
        <v>223366.99115110698</v>
      </c>
      <c r="F426" s="100">
        <f t="shared" si="440"/>
        <v>0</v>
      </c>
      <c r="G426" s="100">
        <v>223366.99115110698</v>
      </c>
      <c r="H426" s="100">
        <f t="shared" si="447"/>
        <v>426527.49949464155</v>
      </c>
      <c r="I426" s="100">
        <f t="shared" si="448"/>
        <v>203160.50834353457</v>
      </c>
      <c r="J426" s="96">
        <f t="shared" si="449"/>
        <v>0.90953684470816554</v>
      </c>
      <c r="K426" s="114"/>
      <c r="L426" s="100">
        <f>CRF!C18/2</f>
        <v>213263.74974732078</v>
      </c>
      <c r="M426" s="100">
        <f t="shared" si="450"/>
        <v>213263.74974732078</v>
      </c>
      <c r="N426" s="100">
        <f t="shared" si="451"/>
        <v>213263.74974732078</v>
      </c>
      <c r="O426" s="100">
        <f t="shared" si="452"/>
        <v>213263.74974732078</v>
      </c>
      <c r="P426" s="100"/>
      <c r="Q426" s="100"/>
      <c r="R426" s="100"/>
      <c r="S426" s="100"/>
      <c r="T426" s="100">
        <f t="shared" si="453"/>
        <v>213263.74974732078</v>
      </c>
      <c r="U426" s="100">
        <f t="shared" si="454"/>
        <v>213263.74974732078</v>
      </c>
      <c r="V426" s="97">
        <v>1369867.6666666667</v>
      </c>
      <c r="W426" s="276">
        <f>CRF!D18</f>
        <v>1300403.6666666667</v>
      </c>
      <c r="X426" s="555">
        <f t="shared" si="441"/>
        <v>-5.0708547759966104E-2</v>
      </c>
      <c r="Y426" s="100">
        <v>213264</v>
      </c>
      <c r="Z426" s="100">
        <v>213264</v>
      </c>
      <c r="AB426" s="100">
        <f t="shared" si="442"/>
        <v>-0.25025267922319472</v>
      </c>
      <c r="AC426" s="100">
        <f t="shared" si="443"/>
        <v>-0.25025267922319472</v>
      </c>
      <c r="AE426" s="120">
        <f t="shared" si="444"/>
        <v>-1.1734421790843459E-6</v>
      </c>
      <c r="AF426" s="120">
        <f t="shared" si="445"/>
        <v>-1.1734421790843459E-6</v>
      </c>
      <c r="AG426" s="114"/>
    </row>
    <row r="427" spans="1:33" ht="19.95" customHeight="1" outlineLevel="1">
      <c r="A427" s="117">
        <v>29269</v>
      </c>
      <c r="B427" s="118" t="str">
        <f t="shared" si="455"/>
        <v>TAMU-Texarkana</v>
      </c>
      <c r="C427" s="100">
        <f t="shared" si="446"/>
        <v>0</v>
      </c>
      <c r="D427" s="100"/>
      <c r="E427" s="100">
        <v>0</v>
      </c>
      <c r="F427" s="100">
        <f t="shared" si="440"/>
        <v>0</v>
      </c>
      <c r="G427" s="100">
        <v>0</v>
      </c>
      <c r="H427" s="100">
        <f>L427+M427</f>
        <v>6832.3801246380008</v>
      </c>
      <c r="I427" s="100">
        <f>H427-G427</f>
        <v>6832.3801246380008</v>
      </c>
      <c r="J427" s="96">
        <f>IF(OR(I427=0,G427=0),0,I427/G427)</f>
        <v>0</v>
      </c>
      <c r="K427" s="114"/>
      <c r="L427" s="100">
        <f>CRF!C19/2</f>
        <v>3416.1900623190004</v>
      </c>
      <c r="M427" s="100">
        <f>L427</f>
        <v>3416.1900623190004</v>
      </c>
      <c r="N427" s="100">
        <f>L427-P427</f>
        <v>3416.1900623190004</v>
      </c>
      <c r="O427" s="100">
        <f>M427-Q427</f>
        <v>3416.1900623190004</v>
      </c>
      <c r="P427" s="100"/>
      <c r="Q427" s="100"/>
      <c r="R427" s="100"/>
      <c r="S427" s="100"/>
      <c r="T427" s="100">
        <f>L427</f>
        <v>3416.1900623190004</v>
      </c>
      <c r="U427" s="100">
        <f>M427</f>
        <v>3416.1900623190004</v>
      </c>
      <c r="V427" s="97">
        <v>0</v>
      </c>
      <c r="W427" s="276">
        <f>CRF!D19</f>
        <v>20830.666666666668</v>
      </c>
      <c r="X427" s="555" t="s">
        <v>268</v>
      </c>
      <c r="Y427" s="100">
        <v>3416</v>
      </c>
      <c r="Z427" s="100">
        <v>3416</v>
      </c>
      <c r="AB427" s="100"/>
      <c r="AC427" s="100"/>
      <c r="AE427" s="120"/>
      <c r="AF427" s="120"/>
      <c r="AG427" s="114"/>
    </row>
    <row r="428" spans="1:33" ht="19.95" customHeight="1" outlineLevel="1">
      <c r="A428" s="117">
        <v>11711</v>
      </c>
      <c r="B428" s="118" t="str">
        <f>B46</f>
        <v>UH-Clear Lake</v>
      </c>
      <c r="C428" s="100">
        <f t="shared" si="446"/>
        <v>169320.70860509149</v>
      </c>
      <c r="D428" s="100"/>
      <c r="E428" s="100">
        <v>169320.70860509149</v>
      </c>
      <c r="F428" s="100">
        <f t="shared" si="440"/>
        <v>0</v>
      </c>
      <c r="G428" s="100">
        <v>169320.70860509149</v>
      </c>
      <c r="H428" s="100">
        <f t="shared" si="447"/>
        <v>342772.7876352045</v>
      </c>
      <c r="I428" s="100">
        <f t="shared" si="448"/>
        <v>173452.079030113</v>
      </c>
      <c r="J428" s="96">
        <f t="shared" si="449"/>
        <v>1.0243996759702745</v>
      </c>
      <c r="K428" s="114"/>
      <c r="L428" s="100">
        <f>CRF!C20/2</f>
        <v>171386.39381760225</v>
      </c>
      <c r="M428" s="100">
        <f t="shared" si="450"/>
        <v>171386.39381760225</v>
      </c>
      <c r="N428" s="100">
        <f t="shared" si="451"/>
        <v>171386.39381760225</v>
      </c>
      <c r="O428" s="100">
        <f t="shared" si="452"/>
        <v>171386.39381760225</v>
      </c>
      <c r="P428" s="100"/>
      <c r="Q428" s="100"/>
      <c r="R428" s="100"/>
      <c r="S428" s="100"/>
      <c r="T428" s="100">
        <f t="shared" si="453"/>
        <v>171386.39381760225</v>
      </c>
      <c r="U428" s="100">
        <f t="shared" si="454"/>
        <v>171386.39381760225</v>
      </c>
      <c r="V428" s="97">
        <v>1038412</v>
      </c>
      <c r="W428" s="276">
        <f>CRF!D20</f>
        <v>1045051</v>
      </c>
      <c r="X428" s="553">
        <f t="shared" si="441"/>
        <v>6.3934161007384348E-3</v>
      </c>
      <c r="Y428" s="100">
        <v>171386</v>
      </c>
      <c r="Z428" s="100">
        <v>171386</v>
      </c>
      <c r="AB428" s="100">
        <f t="shared" si="442"/>
        <v>0.39381760224932805</v>
      </c>
      <c r="AC428" s="100">
        <f t="shared" si="443"/>
        <v>0.39381760224932805</v>
      </c>
      <c r="AE428" s="120">
        <f t="shared" si="444"/>
        <v>2.2978346966588721E-6</v>
      </c>
      <c r="AF428" s="120">
        <f t="shared" si="445"/>
        <v>2.2978346966588721E-6</v>
      </c>
      <c r="AG428" s="114"/>
    </row>
    <row r="429" spans="1:33" ht="19.95" customHeight="1" outlineLevel="1">
      <c r="A429" s="117">
        <v>12826</v>
      </c>
      <c r="B429" s="118" t="str">
        <f>B47</f>
        <v>UH-Downtown</v>
      </c>
      <c r="C429" s="100">
        <f t="shared" si="446"/>
        <v>291803.19351206266</v>
      </c>
      <c r="D429" s="100"/>
      <c r="E429" s="100">
        <v>291803.19351206266</v>
      </c>
      <c r="F429" s="100">
        <f t="shared" si="440"/>
        <v>0</v>
      </c>
      <c r="G429" s="100">
        <v>291803.19351206266</v>
      </c>
      <c r="H429" s="100">
        <f t="shared" si="447"/>
        <v>505546.38312840456</v>
      </c>
      <c r="I429" s="100">
        <f t="shared" si="448"/>
        <v>213743.1896163419</v>
      </c>
      <c r="J429" s="96">
        <f t="shared" si="449"/>
        <v>0.73249091980038972</v>
      </c>
      <c r="K429" s="114"/>
      <c r="L429" s="100">
        <f>CRF!C21/2</f>
        <v>252773.19156420228</v>
      </c>
      <c r="M429" s="100">
        <f t="shared" si="450"/>
        <v>252773.19156420228</v>
      </c>
      <c r="N429" s="100">
        <f t="shared" si="451"/>
        <v>252773.19156420228</v>
      </c>
      <c r="O429" s="100">
        <f t="shared" si="452"/>
        <v>252773.19156420228</v>
      </c>
      <c r="P429" s="100"/>
      <c r="Q429" s="100"/>
      <c r="R429" s="100"/>
      <c r="S429" s="100"/>
      <c r="T429" s="100">
        <f t="shared" si="453"/>
        <v>252773.19156420228</v>
      </c>
      <c r="U429" s="100">
        <f t="shared" si="454"/>
        <v>252773.19156420228</v>
      </c>
      <c r="V429" s="97">
        <v>1789574</v>
      </c>
      <c r="W429" s="276">
        <f>CRF!D21</f>
        <v>1541317.6666666667</v>
      </c>
      <c r="X429" s="553">
        <f t="shared" si="441"/>
        <v>-0.13872370370453149</v>
      </c>
      <c r="Y429" s="100">
        <v>252773</v>
      </c>
      <c r="Z429" s="100">
        <v>252773</v>
      </c>
      <c r="AB429" s="100">
        <f t="shared" si="442"/>
        <v>0.19156420227955095</v>
      </c>
      <c r="AC429" s="100">
        <f t="shared" si="443"/>
        <v>0.19156420227955095</v>
      </c>
      <c r="AE429" s="120">
        <f t="shared" si="444"/>
        <v>7.5785015449668541E-7</v>
      </c>
      <c r="AF429" s="120">
        <f t="shared" si="445"/>
        <v>7.5785015449668541E-7</v>
      </c>
      <c r="AG429" s="114"/>
    </row>
    <row r="430" spans="1:33" ht="19.95" customHeight="1" outlineLevel="1">
      <c r="A430" s="117">
        <v>13231</v>
      </c>
      <c r="B430" s="118" t="str">
        <f>B48</f>
        <v>UH-Victoria</v>
      </c>
      <c r="C430" s="100">
        <f t="shared" si="446"/>
        <v>12800.871589772565</v>
      </c>
      <c r="D430" s="100"/>
      <c r="E430" s="100">
        <v>12800.871589772565</v>
      </c>
      <c r="F430" s="100">
        <f t="shared" si="440"/>
        <v>0</v>
      </c>
      <c r="G430" s="100">
        <v>12800.871589772565</v>
      </c>
      <c r="H430" s="100">
        <f t="shared" si="447"/>
        <v>31530.058877682</v>
      </c>
      <c r="I430" s="100">
        <f t="shared" si="448"/>
        <v>18729.187287909437</v>
      </c>
      <c r="J430" s="96">
        <f t="shared" si="449"/>
        <v>1.4631181288368975</v>
      </c>
      <c r="K430" s="114"/>
      <c r="L430" s="100">
        <f>CRF!C22/2</f>
        <v>15765.029438841</v>
      </c>
      <c r="M430" s="100">
        <f t="shared" si="450"/>
        <v>15765.029438841</v>
      </c>
      <c r="N430" s="100">
        <f t="shared" si="451"/>
        <v>15765.029438841</v>
      </c>
      <c r="O430" s="100">
        <f t="shared" si="452"/>
        <v>15765.029438841</v>
      </c>
      <c r="P430" s="100"/>
      <c r="Q430" s="100"/>
      <c r="R430" s="100"/>
      <c r="S430" s="100"/>
      <c r="T430" s="100">
        <f t="shared" si="453"/>
        <v>15765.029438841</v>
      </c>
      <c r="U430" s="100">
        <f t="shared" si="454"/>
        <v>15765.029438841</v>
      </c>
      <c r="V430" s="97">
        <v>78505.333333333328</v>
      </c>
      <c r="W430" s="276">
        <f>CRF!D22</f>
        <v>96129.333333333328</v>
      </c>
      <c r="X430" s="553">
        <f t="shared" si="441"/>
        <v>0.22449430187333347</v>
      </c>
      <c r="Y430" s="100">
        <v>15765</v>
      </c>
      <c r="Z430" s="100">
        <v>15765</v>
      </c>
      <c r="AB430" s="100">
        <f t="shared" si="442"/>
        <v>2.9438841000228422E-2</v>
      </c>
      <c r="AC430" s="100">
        <f t="shared" si="443"/>
        <v>2.9438841000228422E-2</v>
      </c>
      <c r="AE430" s="120">
        <f t="shared" si="444"/>
        <v>1.8673508422190858E-6</v>
      </c>
      <c r="AF430" s="120">
        <f t="shared" si="445"/>
        <v>1.8673508422190858E-6</v>
      </c>
      <c r="AG430" s="114"/>
    </row>
    <row r="431" spans="1:33" ht="19.95" customHeight="1" outlineLevel="1">
      <c r="A431" s="117">
        <v>3592</v>
      </c>
      <c r="B431" s="118" t="str">
        <f>B49</f>
        <v>Midwestern</v>
      </c>
      <c r="C431" s="100">
        <f t="shared" si="446"/>
        <v>107907.60370503388</v>
      </c>
      <c r="D431" s="100"/>
      <c r="E431" s="100">
        <v>107907.60370503388</v>
      </c>
      <c r="F431" s="100">
        <f t="shared" si="440"/>
        <v>0</v>
      </c>
      <c r="G431" s="100">
        <v>107907.60370503388</v>
      </c>
      <c r="H431" s="100">
        <f t="shared" si="447"/>
        <v>263747.78140515753</v>
      </c>
      <c r="I431" s="100">
        <f t="shared" si="448"/>
        <v>155840.17770012363</v>
      </c>
      <c r="J431" s="96">
        <f t="shared" si="449"/>
        <v>1.4442001522535313</v>
      </c>
      <c r="K431" s="114"/>
      <c r="L431" s="100">
        <f>CRF!C23/2</f>
        <v>131873.89070257876</v>
      </c>
      <c r="M431" s="100">
        <f t="shared" si="450"/>
        <v>131873.89070257876</v>
      </c>
      <c r="N431" s="100">
        <f t="shared" si="451"/>
        <v>131873.89070257876</v>
      </c>
      <c r="O431" s="100">
        <f t="shared" si="452"/>
        <v>131873.89070257876</v>
      </c>
      <c r="P431" s="100"/>
      <c r="Q431" s="100"/>
      <c r="R431" s="100"/>
      <c r="S431" s="100"/>
      <c r="T431" s="100">
        <f t="shared" si="453"/>
        <v>131873.89070257876</v>
      </c>
      <c r="U431" s="100">
        <f t="shared" si="454"/>
        <v>131873.89070257876</v>
      </c>
      <c r="V431" s="97">
        <v>661777</v>
      </c>
      <c r="W431" s="276">
        <f>CRF!D23</f>
        <v>804118.33333333337</v>
      </c>
      <c r="X431" s="553">
        <f t="shared" si="441"/>
        <v>0.21508957448405336</v>
      </c>
      <c r="Y431" s="100">
        <v>131874</v>
      </c>
      <c r="Z431" s="100">
        <v>131874</v>
      </c>
      <c r="AB431" s="100">
        <f t="shared" si="442"/>
        <v>-0.10929742123698816</v>
      </c>
      <c r="AC431" s="100">
        <f t="shared" si="443"/>
        <v>-0.10929742123698816</v>
      </c>
      <c r="AE431" s="120">
        <f t="shared" si="444"/>
        <v>-8.2880258294260575E-7</v>
      </c>
      <c r="AF431" s="120">
        <f t="shared" si="445"/>
        <v>-8.2880258294260575E-7</v>
      </c>
      <c r="AG431" s="114"/>
    </row>
    <row r="432" spans="1:33" ht="19.95" customHeight="1" outlineLevel="1">
      <c r="A432" s="117">
        <v>42421</v>
      </c>
      <c r="B432" s="118" t="str">
        <f>B51</f>
        <v>UNT-Dallas</v>
      </c>
      <c r="C432" s="100">
        <f t="shared" si="446"/>
        <v>6146.1206818215833</v>
      </c>
      <c r="D432" s="100"/>
      <c r="E432" s="100">
        <v>6146.1206818215833</v>
      </c>
      <c r="F432" s="100">
        <f t="shared" si="440"/>
        <v>0</v>
      </c>
      <c r="G432" s="100">
        <v>6146.1206818215833</v>
      </c>
      <c r="H432" s="100">
        <f t="shared" si="447"/>
        <v>22163.033223544502</v>
      </c>
      <c r="I432" s="100">
        <f t="shared" si="448"/>
        <v>16016.912541722919</v>
      </c>
      <c r="J432" s="96">
        <f t="shared" si="449"/>
        <v>2.606019857224124</v>
      </c>
      <c r="K432" s="114"/>
      <c r="L432" s="100">
        <f>CRF!C24/2</f>
        <v>11081.516611772251</v>
      </c>
      <c r="M432" s="100">
        <f t="shared" si="450"/>
        <v>11081.516611772251</v>
      </c>
      <c r="N432" s="100">
        <f t="shared" si="451"/>
        <v>11081.516611772251</v>
      </c>
      <c r="O432" s="100">
        <f t="shared" si="452"/>
        <v>11081.516611772251</v>
      </c>
      <c r="P432" s="100"/>
      <c r="Q432" s="100"/>
      <c r="R432" s="100"/>
      <c r="S432" s="100"/>
      <c r="T432" s="100">
        <f t="shared" si="453"/>
        <v>11081.516611772251</v>
      </c>
      <c r="U432" s="100">
        <f t="shared" si="454"/>
        <v>11081.516611772251</v>
      </c>
      <c r="V432" s="97">
        <v>37693</v>
      </c>
      <c r="W432" s="276">
        <f>CRF!D24</f>
        <v>67571</v>
      </c>
      <c r="X432" s="553">
        <f t="shared" si="441"/>
        <v>0.79266707346191601</v>
      </c>
      <c r="Y432" s="100">
        <v>11082</v>
      </c>
      <c r="Z432" s="100">
        <v>11082</v>
      </c>
      <c r="AB432" s="100">
        <f t="shared" si="442"/>
        <v>-0.48338822774894652</v>
      </c>
      <c r="AC432" s="100">
        <f t="shared" si="443"/>
        <v>-0.48338822774894652</v>
      </c>
      <c r="AE432" s="120">
        <f t="shared" si="444"/>
        <v>-4.3621125580899969E-5</v>
      </c>
      <c r="AF432" s="120">
        <f t="shared" si="445"/>
        <v>-4.3621125580899969E-5</v>
      </c>
      <c r="AG432" s="114"/>
    </row>
    <row r="433" spans="1:33" ht="19.95" customHeight="1" outlineLevel="1">
      <c r="A433" s="117">
        <v>3624</v>
      </c>
      <c r="B433" s="118" t="str">
        <f>B52</f>
        <v>SFA</v>
      </c>
      <c r="C433" s="100">
        <f t="shared" si="446"/>
        <v>286507.19949906884</v>
      </c>
      <c r="D433" s="100"/>
      <c r="E433" s="100">
        <v>286507.19949906884</v>
      </c>
      <c r="F433" s="100">
        <f t="shared" si="440"/>
        <v>0</v>
      </c>
      <c r="G433" s="100">
        <v>286507.19949906884</v>
      </c>
      <c r="H433" s="100">
        <f t="shared" si="447"/>
        <v>493603.71241608006</v>
      </c>
      <c r="I433" s="100">
        <f t="shared" si="448"/>
        <v>207096.51291701122</v>
      </c>
      <c r="J433" s="96">
        <f t="shared" si="449"/>
        <v>0.72283179368302153</v>
      </c>
      <c r="K433" s="114"/>
      <c r="L433" s="100">
        <f>CRF!C25/2</f>
        <v>246801.85620804003</v>
      </c>
      <c r="M433" s="100">
        <f t="shared" si="450"/>
        <v>246801.85620804003</v>
      </c>
      <c r="N433" s="100">
        <f t="shared" si="451"/>
        <v>246801.85620804003</v>
      </c>
      <c r="O433" s="100">
        <f t="shared" si="452"/>
        <v>246801.85620804003</v>
      </c>
      <c r="P433" s="100"/>
      <c r="Q433" s="100"/>
      <c r="R433" s="100"/>
      <c r="S433" s="100"/>
      <c r="T433" s="100">
        <f t="shared" si="453"/>
        <v>246801.85620804003</v>
      </c>
      <c r="U433" s="100">
        <f t="shared" si="454"/>
        <v>246801.85620804003</v>
      </c>
      <c r="V433" s="97">
        <v>1757094.6666666667</v>
      </c>
      <c r="W433" s="276">
        <f>CRF!D25</f>
        <v>1504906.6666666667</v>
      </c>
      <c r="X433" s="553">
        <f t="shared" si="441"/>
        <v>-0.14352556227287316</v>
      </c>
      <c r="Y433" s="100">
        <v>246802</v>
      </c>
      <c r="Z433" s="100">
        <v>246802</v>
      </c>
      <c r="AB433" s="100">
        <f t="shared" si="442"/>
        <v>-0.14379195997025818</v>
      </c>
      <c r="AC433" s="100">
        <f t="shared" si="443"/>
        <v>-0.14379195997025818</v>
      </c>
      <c r="AE433" s="120">
        <f t="shared" si="444"/>
        <v>-5.8262106363191072E-7</v>
      </c>
      <c r="AF433" s="120">
        <f t="shared" si="445"/>
        <v>-5.8262106363191072E-7</v>
      </c>
      <c r="AG433" s="114"/>
    </row>
    <row r="434" spans="1:33" ht="19.95" customHeight="1" outlineLevel="1">
      <c r="A434" s="117">
        <v>3642</v>
      </c>
      <c r="B434" s="118" t="str">
        <f>B53</f>
        <v>TSU</v>
      </c>
      <c r="C434" s="100">
        <f t="shared" si="446"/>
        <v>661495.51311859244</v>
      </c>
      <c r="D434" s="100"/>
      <c r="E434" s="100">
        <v>661495.51311859244</v>
      </c>
      <c r="F434" s="100">
        <f t="shared" si="440"/>
        <v>0</v>
      </c>
      <c r="G434" s="100">
        <v>661495.51311859244</v>
      </c>
      <c r="H434" s="100">
        <f t="shared" si="447"/>
        <v>1079183.5808481674</v>
      </c>
      <c r="I434" s="100">
        <f t="shared" si="448"/>
        <v>417688.06772957498</v>
      </c>
      <c r="J434" s="96">
        <f t="shared" si="449"/>
        <v>0.63142993330431274</v>
      </c>
      <c r="K434" s="114"/>
      <c r="L434" s="100">
        <f>CRF!C26/2</f>
        <v>539591.79042408371</v>
      </c>
      <c r="M434" s="100">
        <f t="shared" si="450"/>
        <v>539591.79042408371</v>
      </c>
      <c r="N434" s="100">
        <f t="shared" si="451"/>
        <v>539591.79042408371</v>
      </c>
      <c r="O434" s="100">
        <f t="shared" si="452"/>
        <v>539591.79042408371</v>
      </c>
      <c r="P434" s="100"/>
      <c r="Q434" s="100"/>
      <c r="R434" s="100"/>
      <c r="S434" s="100"/>
      <c r="T434" s="100">
        <f t="shared" si="453"/>
        <v>539591.79042408371</v>
      </c>
      <c r="U434" s="100">
        <f t="shared" si="454"/>
        <v>539591.79042408371</v>
      </c>
      <c r="V434" s="97">
        <v>4056827.3333333335</v>
      </c>
      <c r="W434" s="276">
        <f>CRF!D26</f>
        <v>3290231.6666666665</v>
      </c>
      <c r="X434" s="553">
        <f t="shared" si="441"/>
        <v>-0.1889643318974549</v>
      </c>
      <c r="Y434" s="100">
        <v>539592</v>
      </c>
      <c r="Z434" s="100">
        <v>539592</v>
      </c>
      <c r="AB434" s="100">
        <f t="shared" si="442"/>
        <v>-0.20957591629121453</v>
      </c>
      <c r="AC434" s="100">
        <f t="shared" si="443"/>
        <v>-0.20957591629121453</v>
      </c>
      <c r="AE434" s="120">
        <f t="shared" si="444"/>
        <v>-3.8839715505401149E-7</v>
      </c>
      <c r="AF434" s="120">
        <f t="shared" si="445"/>
        <v>-3.8839715505401149E-7</v>
      </c>
      <c r="AG434" s="114"/>
    </row>
    <row r="435" spans="1:33" ht="19.95" customHeight="1" outlineLevel="1">
      <c r="A435" s="117">
        <v>3541</v>
      </c>
      <c r="B435" s="118" t="str">
        <f>B55</f>
        <v>Angelo</v>
      </c>
      <c r="C435" s="100">
        <f t="shared" si="446"/>
        <v>44329.749430507167</v>
      </c>
      <c r="D435" s="100"/>
      <c r="E435" s="100">
        <v>44329.749430507167</v>
      </c>
      <c r="F435" s="100">
        <f t="shared" si="440"/>
        <v>0</v>
      </c>
      <c r="G435" s="100">
        <v>44329.749430507167</v>
      </c>
      <c r="H435" s="100">
        <f t="shared" si="447"/>
        <v>80056.226375594997</v>
      </c>
      <c r="I435" s="100">
        <f t="shared" si="448"/>
        <v>35726.47694508783</v>
      </c>
      <c r="J435" s="96">
        <f t="shared" si="449"/>
        <v>0.80592553317031213</v>
      </c>
      <c r="K435" s="114"/>
      <c r="L435" s="100">
        <f>CRF!C27/2</f>
        <v>40028.113187797499</v>
      </c>
      <c r="M435" s="100">
        <f t="shared" si="450"/>
        <v>40028.113187797499</v>
      </c>
      <c r="N435" s="100">
        <f t="shared" si="451"/>
        <v>40028.113187797499</v>
      </c>
      <c r="O435" s="100">
        <f t="shared" si="452"/>
        <v>40028.113187797499</v>
      </c>
      <c r="P435" s="100"/>
      <c r="Q435" s="100"/>
      <c r="R435" s="100"/>
      <c r="S435" s="100"/>
      <c r="T435" s="100">
        <f t="shared" si="453"/>
        <v>40028.113187797499</v>
      </c>
      <c r="U435" s="100">
        <f t="shared" si="454"/>
        <v>40028.113187797499</v>
      </c>
      <c r="V435" s="97">
        <v>271866</v>
      </c>
      <c r="W435" s="276">
        <f>CRF!D27</f>
        <v>244076.66666666666</v>
      </c>
      <c r="X435" s="553">
        <f t="shared" si="441"/>
        <v>-0.10221702358269641</v>
      </c>
      <c r="Y435" s="100">
        <v>40028</v>
      </c>
      <c r="Z435" s="100">
        <v>40028</v>
      </c>
      <c r="AB435" s="100">
        <f t="shared" si="442"/>
        <v>0.11318779749854002</v>
      </c>
      <c r="AC435" s="100">
        <f t="shared" si="443"/>
        <v>0.11318779749854002</v>
      </c>
      <c r="AE435" s="120">
        <f t="shared" si="444"/>
        <v>2.8277075406353436E-6</v>
      </c>
      <c r="AF435" s="120">
        <f t="shared" si="445"/>
        <v>2.8277075406353436E-6</v>
      </c>
      <c r="AG435" s="114"/>
    </row>
    <row r="436" spans="1:33" ht="19.95" customHeight="1" outlineLevel="1">
      <c r="A436" s="117">
        <v>3646</v>
      </c>
      <c r="B436" s="118" t="str">
        <f>B56</f>
        <v>TWU</v>
      </c>
      <c r="C436" s="100">
        <f t="shared" si="446"/>
        <v>481650.92010723322</v>
      </c>
      <c r="D436" s="100"/>
      <c r="E436" s="100">
        <v>481650.92010723322</v>
      </c>
      <c r="F436" s="100">
        <f t="shared" si="440"/>
        <v>0</v>
      </c>
      <c r="G436" s="100">
        <v>481650.92010723322</v>
      </c>
      <c r="H436" s="100">
        <f t="shared" si="447"/>
        <v>801785.36169575551</v>
      </c>
      <c r="I436" s="100">
        <f t="shared" si="448"/>
        <v>320134.44158852228</v>
      </c>
      <c r="J436" s="96">
        <f t="shared" si="449"/>
        <v>0.66466070804400945</v>
      </c>
      <c r="K436" s="114"/>
      <c r="L436" s="100">
        <f>CRF!C28/2</f>
        <v>400892.68084787775</v>
      </c>
      <c r="M436" s="100">
        <f t="shared" si="450"/>
        <v>400892.68084787775</v>
      </c>
      <c r="N436" s="100">
        <f t="shared" si="451"/>
        <v>400892.68084787775</v>
      </c>
      <c r="O436" s="100">
        <f t="shared" si="452"/>
        <v>400892.68084787775</v>
      </c>
      <c r="P436" s="100"/>
      <c r="Q436" s="100"/>
      <c r="R436" s="100"/>
      <c r="S436" s="100"/>
      <c r="T436" s="100">
        <f t="shared" si="453"/>
        <v>400892.68084787775</v>
      </c>
      <c r="U436" s="100">
        <f t="shared" si="454"/>
        <v>400892.68084787775</v>
      </c>
      <c r="V436" s="97">
        <v>2953874.3333333335</v>
      </c>
      <c r="W436" s="276">
        <f>CRF!D28</f>
        <v>2444495.6666666665</v>
      </c>
      <c r="X436" s="553">
        <f t="shared" si="441"/>
        <v>-0.17244425767153498</v>
      </c>
      <c r="Y436" s="100">
        <v>400893</v>
      </c>
      <c r="Z436" s="100">
        <v>400893</v>
      </c>
      <c r="AB436" s="100">
        <f t="shared" si="442"/>
        <v>-0.31915212224703282</v>
      </c>
      <c r="AC436" s="100">
        <f t="shared" si="443"/>
        <v>-0.31915212224703282</v>
      </c>
      <c r="AE436" s="120">
        <f t="shared" si="444"/>
        <v>-7.9610363943795199E-7</v>
      </c>
      <c r="AF436" s="120">
        <f t="shared" si="445"/>
        <v>-7.9610363943795199E-7</v>
      </c>
      <c r="AG436" s="114"/>
    </row>
    <row r="437" spans="1:33" ht="19.95" customHeight="1" outlineLevel="1">
      <c r="A437" s="117">
        <v>3581</v>
      </c>
      <c r="B437" s="118" t="str">
        <f>B57</f>
        <v>Lamar</v>
      </c>
      <c r="C437" s="100">
        <f t="shared" si="446"/>
        <v>334198.48489831126</v>
      </c>
      <c r="D437" s="100"/>
      <c r="E437" s="100">
        <v>334198.48489831126</v>
      </c>
      <c r="F437" s="100">
        <f t="shared" si="440"/>
        <v>0</v>
      </c>
      <c r="G437" s="100">
        <v>334198.48489831126</v>
      </c>
      <c r="H437" s="100">
        <f t="shared" si="447"/>
        <v>721140.63355198409</v>
      </c>
      <c r="I437" s="100">
        <f t="shared" si="448"/>
        <v>386942.14865367283</v>
      </c>
      <c r="J437" s="96">
        <f t="shared" si="449"/>
        <v>1.1578213730424607</v>
      </c>
      <c r="K437" s="114"/>
      <c r="L437" s="100">
        <f>CRF!C29/2</f>
        <v>360570.31677599205</v>
      </c>
      <c r="M437" s="100">
        <f t="shared" si="450"/>
        <v>360570.31677599205</v>
      </c>
      <c r="N437" s="100">
        <f t="shared" si="451"/>
        <v>360570.31677599205</v>
      </c>
      <c r="O437" s="100">
        <f t="shared" si="452"/>
        <v>360570.31677599205</v>
      </c>
      <c r="P437" s="100"/>
      <c r="Q437" s="100"/>
      <c r="R437" s="100"/>
      <c r="S437" s="100"/>
      <c r="T437" s="100">
        <f t="shared" si="453"/>
        <v>360570.31677599205</v>
      </c>
      <c r="U437" s="100">
        <f t="shared" si="454"/>
        <v>360570.31677599205</v>
      </c>
      <c r="V437" s="97">
        <v>2049576.3333333333</v>
      </c>
      <c r="W437" s="276">
        <f>CRF!D29</f>
        <v>2198624.7666666671</v>
      </c>
      <c r="X437" s="553">
        <f t="shared" si="441"/>
        <v>7.2721581972469668E-2</v>
      </c>
      <c r="Y437" s="100">
        <v>360570</v>
      </c>
      <c r="Z437" s="100">
        <v>360570</v>
      </c>
      <c r="AB437" s="100">
        <f t="shared" si="442"/>
        <v>0.31677599204704165</v>
      </c>
      <c r="AC437" s="100">
        <f t="shared" si="443"/>
        <v>0.31677599204704165</v>
      </c>
      <c r="AE437" s="120">
        <f t="shared" si="444"/>
        <v>8.7854151411981574E-7</v>
      </c>
      <c r="AF437" s="120">
        <f t="shared" si="445"/>
        <v>8.7854151411981574E-7</v>
      </c>
      <c r="AG437" s="114"/>
    </row>
    <row r="438" spans="1:33" ht="19.95" customHeight="1" outlineLevel="1">
      <c r="A438" s="117">
        <v>3606</v>
      </c>
      <c r="B438" s="118" t="str">
        <f>B58</f>
        <v>Sam Houston</v>
      </c>
      <c r="C438" s="100">
        <f t="shared" si="446"/>
        <v>605314.04893085139</v>
      </c>
      <c r="D438" s="100"/>
      <c r="E438" s="100">
        <v>605314.04893085139</v>
      </c>
      <c r="F438" s="100">
        <f t="shared" si="440"/>
        <v>0</v>
      </c>
      <c r="G438" s="100">
        <v>605314.04893085139</v>
      </c>
      <c r="H438" s="100">
        <f t="shared" si="447"/>
        <v>1649499.379415937</v>
      </c>
      <c r="I438" s="100">
        <f t="shared" si="448"/>
        <v>1044185.3304850856</v>
      </c>
      <c r="J438" s="96">
        <f t="shared" si="449"/>
        <v>1.725030721374136</v>
      </c>
      <c r="K438" s="114"/>
      <c r="L438" s="100">
        <f>CRF!C30/2</f>
        <v>824749.6897079685</v>
      </c>
      <c r="M438" s="100">
        <f t="shared" si="450"/>
        <v>824749.6897079685</v>
      </c>
      <c r="N438" s="100">
        <f t="shared" si="451"/>
        <v>824749.6897079685</v>
      </c>
      <c r="O438" s="100">
        <f t="shared" si="452"/>
        <v>824749.6897079685</v>
      </c>
      <c r="P438" s="100"/>
      <c r="Q438" s="100"/>
      <c r="R438" s="100"/>
      <c r="S438" s="100"/>
      <c r="T438" s="100">
        <f t="shared" si="453"/>
        <v>824749.6897079685</v>
      </c>
      <c r="U438" s="100">
        <f t="shared" si="454"/>
        <v>824749.6897079685</v>
      </c>
      <c r="V438" s="97">
        <v>3712277</v>
      </c>
      <c r="W438" s="276">
        <f>CRF!D30</f>
        <v>5029019.333333333</v>
      </c>
      <c r="X438" s="553">
        <f t="shared" si="441"/>
        <v>0.35469937543274194</v>
      </c>
      <c r="Y438" s="100">
        <v>824750</v>
      </c>
      <c r="Z438" s="100">
        <v>824750</v>
      </c>
      <c r="AB438" s="100">
        <f t="shared" si="442"/>
        <v>-0.3102920314995572</v>
      </c>
      <c r="AC438" s="100">
        <f t="shared" si="443"/>
        <v>-0.3102920314995572</v>
      </c>
      <c r="AE438" s="120">
        <f t="shared" si="444"/>
        <v>-3.7622570262430405E-7</v>
      </c>
      <c r="AF438" s="120">
        <f t="shared" si="445"/>
        <v>-3.7622570262430405E-7</v>
      </c>
      <c r="AG438" s="114"/>
    </row>
    <row r="439" spans="1:33" ht="19.95" customHeight="1" outlineLevel="1">
      <c r="A439" s="117">
        <v>3625</v>
      </c>
      <c r="B439" s="118" t="str">
        <f>B60</f>
        <v>Sul Ross</v>
      </c>
      <c r="C439" s="100">
        <f t="shared" si="446"/>
        <v>234493.91598897387</v>
      </c>
      <c r="D439" s="100"/>
      <c r="E439" s="100">
        <v>234493.91598897387</v>
      </c>
      <c r="F439" s="100">
        <f t="shared" si="440"/>
        <v>0</v>
      </c>
      <c r="G439" s="100">
        <v>234493.91598897387</v>
      </c>
      <c r="H439" s="100">
        <f t="shared" si="447"/>
        <v>492436.48316736601</v>
      </c>
      <c r="I439" s="100">
        <f t="shared" si="448"/>
        <v>257942.56717839214</v>
      </c>
      <c r="J439" s="96">
        <f t="shared" si="449"/>
        <v>1.0999968425215811</v>
      </c>
      <c r="K439" s="114"/>
      <c r="L439" s="100">
        <f>CRF!C31/2</f>
        <v>246218.241583683</v>
      </c>
      <c r="M439" s="100">
        <f t="shared" si="450"/>
        <v>246218.241583683</v>
      </c>
      <c r="N439" s="100">
        <f t="shared" si="451"/>
        <v>246218.241583683</v>
      </c>
      <c r="O439" s="100">
        <f t="shared" si="452"/>
        <v>246218.241583683</v>
      </c>
      <c r="P439" s="100"/>
      <c r="Q439" s="100"/>
      <c r="R439" s="100"/>
      <c r="S439" s="100"/>
      <c r="T439" s="100">
        <f t="shared" si="453"/>
        <v>246218.241583683</v>
      </c>
      <c r="U439" s="100">
        <f t="shared" si="454"/>
        <v>246218.241583683</v>
      </c>
      <c r="V439" s="97">
        <v>1438107</v>
      </c>
      <c r="W439" s="276">
        <f>CRF!D31</f>
        <v>1501348</v>
      </c>
      <c r="X439" s="553">
        <f t="shared" si="441"/>
        <v>4.3975170136853516E-2</v>
      </c>
      <c r="Y439" s="100">
        <v>246218</v>
      </c>
      <c r="Z439" s="100">
        <v>246218</v>
      </c>
      <c r="AB439" s="100">
        <f t="shared" si="442"/>
        <v>0.24158368300413713</v>
      </c>
      <c r="AC439" s="100">
        <f t="shared" si="443"/>
        <v>0.24158368300413713</v>
      </c>
      <c r="AE439" s="120">
        <f t="shared" si="444"/>
        <v>9.8117702998065348E-7</v>
      </c>
      <c r="AF439" s="120">
        <f t="shared" si="445"/>
        <v>9.8117702998065348E-7</v>
      </c>
      <c r="AG439" s="114"/>
    </row>
    <row r="440" spans="1:33" ht="19.95" customHeight="1" outlineLevel="1">
      <c r="A440" s="535"/>
      <c r="B440" s="128" t="s">
        <v>1</v>
      </c>
      <c r="C440" s="129">
        <f t="shared" ref="C440:I440" si="456">SUM(C414:C439)</f>
        <v>14272374.000000006</v>
      </c>
      <c r="D440" s="129">
        <f t="shared" si="456"/>
        <v>0</v>
      </c>
      <c r="E440" s="129">
        <f t="shared" si="456"/>
        <v>14272374.000000006</v>
      </c>
      <c r="F440" s="129">
        <f t="shared" si="456"/>
        <v>0</v>
      </c>
      <c r="G440" s="129">
        <f t="shared" si="456"/>
        <v>14272374.000000006</v>
      </c>
      <c r="H440" s="276">
        <f t="shared" si="456"/>
        <v>30956033.474558208</v>
      </c>
      <c r="I440" s="276">
        <f t="shared" si="456"/>
        <v>16683659.47455821</v>
      </c>
      <c r="J440" s="130">
        <f t="shared" si="449"/>
        <v>1.1689477500069858</v>
      </c>
      <c r="K440" s="114"/>
      <c r="L440" s="97">
        <f t="shared" ref="L440:U440" si="457">SUM(L414:L439)</f>
        <v>15478016.737279104</v>
      </c>
      <c r="M440" s="97">
        <f t="shared" si="457"/>
        <v>15478016.737279104</v>
      </c>
      <c r="N440" s="97">
        <f t="shared" si="457"/>
        <v>15478016.737279104</v>
      </c>
      <c r="O440" s="97">
        <f t="shared" si="457"/>
        <v>15478016.737279104</v>
      </c>
      <c r="P440" s="97">
        <f t="shared" si="457"/>
        <v>0</v>
      </c>
      <c r="Q440" s="97">
        <f t="shared" si="457"/>
        <v>0</v>
      </c>
      <c r="R440" s="97">
        <f t="shared" si="457"/>
        <v>0</v>
      </c>
      <c r="S440" s="97">
        <f t="shared" si="457"/>
        <v>0</v>
      </c>
      <c r="T440" s="97">
        <f t="shared" si="457"/>
        <v>15478016.737279104</v>
      </c>
      <c r="U440" s="97">
        <f t="shared" si="457"/>
        <v>15478016.737279104</v>
      </c>
      <c r="V440" s="365">
        <f>SUM(V414:V439)</f>
        <v>87529780.333333313</v>
      </c>
      <c r="W440" s="365">
        <f>SUM(W414:W439)</f>
        <v>94379235.766666681</v>
      </c>
      <c r="X440" s="554">
        <f t="shared" si="441"/>
        <v>7.8252857567436857E-2</v>
      </c>
      <c r="Y440" s="198">
        <f>SUM(Y414:Y439)</f>
        <v>15478017</v>
      </c>
      <c r="Z440" s="198">
        <f>SUM(Z414:Z439)</f>
        <v>15478017</v>
      </c>
      <c r="AB440" s="97"/>
      <c r="AC440" s="97"/>
      <c r="AE440" s="130"/>
      <c r="AF440" s="130"/>
      <c r="AG440" s="114"/>
    </row>
    <row r="441" spans="1:33" ht="19.95" customHeight="1">
      <c r="W441" s="106"/>
    </row>
    <row r="442" spans="1:33" s="91" customFormat="1" ht="19.95" customHeight="1" thickBot="1">
      <c r="A442" s="669" t="str">
        <f>L442</f>
        <v>Total General Revenue Dedicated</v>
      </c>
      <c r="B442" s="670"/>
      <c r="C442" s="670"/>
      <c r="D442" s="670"/>
      <c r="E442" s="670"/>
      <c r="F442" s="670"/>
      <c r="G442" s="670"/>
      <c r="H442" s="670"/>
      <c r="I442" s="670"/>
      <c r="J442" s="670"/>
      <c r="L442" s="673" t="s">
        <v>189</v>
      </c>
      <c r="M442" s="673"/>
      <c r="N442" s="673"/>
      <c r="O442" s="673"/>
      <c r="P442" s="673"/>
      <c r="Q442" s="673"/>
      <c r="R442" s="673"/>
      <c r="S442" s="673"/>
      <c r="T442" s="673" t="s">
        <v>158</v>
      </c>
      <c r="U442" s="673"/>
      <c r="V442" s="106"/>
      <c r="W442" s="114"/>
      <c r="AE442" s="94"/>
      <c r="AF442" s="94"/>
    </row>
    <row r="443" spans="1:33" ht="19.95" hidden="1" customHeight="1" outlineLevel="1">
      <c r="A443" s="107">
        <v>3656</v>
      </c>
      <c r="B443" s="108" t="str">
        <f>B25</f>
        <v>UT-Arlington</v>
      </c>
      <c r="C443" s="147"/>
      <c r="D443" s="137">
        <v>18451176</v>
      </c>
      <c r="E443" s="148"/>
      <c r="F443" s="137">
        <v>117310352.13374864</v>
      </c>
      <c r="G443" s="148"/>
      <c r="H443" s="148"/>
      <c r="I443" s="111">
        <f t="shared" ref="I443:I490" si="458">(P443+Q443)-F443</f>
        <v>6208606.4307920784</v>
      </c>
      <c r="J443" s="112">
        <f t="shared" ref="J443:J490" si="459">IF(OR(I443=0,F443=0),0,I443/F443)</f>
        <v>5.2924625302577577E-2</v>
      </c>
      <c r="L443" s="111"/>
      <c r="M443" s="111"/>
      <c r="N443" s="111"/>
      <c r="O443" s="111"/>
      <c r="P443" s="634">
        <v>61665169.174326509</v>
      </c>
      <c r="Q443" s="634">
        <v>61853789.390214205</v>
      </c>
      <c r="R443" s="634">
        <v>9200000</v>
      </c>
      <c r="S443" s="634">
        <v>9200000</v>
      </c>
      <c r="T443" s="111"/>
      <c r="U443" s="111"/>
      <c r="V443" s="114"/>
      <c r="W443" s="97"/>
    </row>
    <row r="444" spans="1:33" ht="19.95" hidden="1" customHeight="1" outlineLevel="1">
      <c r="A444" s="117">
        <v>3658</v>
      </c>
      <c r="B444" s="118" t="str">
        <f>B26</f>
        <v>UT-Austin</v>
      </c>
      <c r="C444" s="149"/>
      <c r="D444" s="138">
        <v>34156000</v>
      </c>
      <c r="E444" s="97"/>
      <c r="F444" s="138">
        <v>197142541.75508302</v>
      </c>
      <c r="G444" s="97"/>
      <c r="H444" s="97"/>
      <c r="I444" s="100">
        <f t="shared" si="458"/>
        <v>-2430016.6202214956</v>
      </c>
      <c r="J444" s="96">
        <f t="shared" si="459"/>
        <v>-1.2326190981347846E-2</v>
      </c>
      <c r="L444" s="100"/>
      <c r="M444" s="100"/>
      <c r="N444" s="100"/>
      <c r="O444" s="100"/>
      <c r="P444" s="138">
        <v>97108983.792739064</v>
      </c>
      <c r="Q444" s="138">
        <v>97603541.342122465</v>
      </c>
      <c r="R444" s="138">
        <v>19100000</v>
      </c>
      <c r="S444" s="138">
        <v>19100000</v>
      </c>
      <c r="T444" s="100"/>
      <c r="U444" s="100"/>
      <c r="V444" s="97"/>
      <c r="W444" s="97"/>
    </row>
    <row r="445" spans="1:33" ht="19.95" hidden="1" customHeight="1" outlineLevel="1">
      <c r="A445" s="117">
        <v>9741</v>
      </c>
      <c r="B445" s="118" t="str">
        <f>B27</f>
        <v>UT-Dallas</v>
      </c>
      <c r="C445" s="149"/>
      <c r="D445" s="138">
        <v>11702330</v>
      </c>
      <c r="E445" s="97"/>
      <c r="F445" s="138">
        <v>121418955.12464471</v>
      </c>
      <c r="G445" s="97"/>
      <c r="H445" s="97"/>
      <c r="I445" s="100">
        <f t="shared" si="458"/>
        <v>8373182.9058116376</v>
      </c>
      <c r="J445" s="96">
        <f t="shared" si="459"/>
        <v>6.8961085171718062E-2</v>
      </c>
      <c r="L445" s="100"/>
      <c r="M445" s="100"/>
      <c r="N445" s="100"/>
      <c r="O445" s="100"/>
      <c r="P445" s="138">
        <v>64723967.196324468</v>
      </c>
      <c r="Q445" s="138">
        <v>65068170.834131882</v>
      </c>
      <c r="R445" s="138">
        <v>8263214</v>
      </c>
      <c r="S445" s="138">
        <v>8263214</v>
      </c>
      <c r="T445" s="100"/>
      <c r="U445" s="100"/>
      <c r="V445" s="97"/>
      <c r="W445" s="97"/>
      <c r="Y445" s="79"/>
      <c r="Z445" s="80"/>
      <c r="AA445" s="80"/>
      <c r="AD445" s="77"/>
      <c r="AE445" s="77"/>
      <c r="AF445" s="77"/>
    </row>
    <row r="446" spans="1:33" ht="19.95" hidden="1" customHeight="1" outlineLevel="1">
      <c r="A446" s="117">
        <v>3661</v>
      </c>
      <c r="B446" s="118" t="str">
        <f>B28</f>
        <v>UT-El Paso</v>
      </c>
      <c r="C446" s="149"/>
      <c r="D446" s="138">
        <v>7485900</v>
      </c>
      <c r="E446" s="97"/>
      <c r="F446" s="138">
        <v>56350897.542790033</v>
      </c>
      <c r="G446" s="97"/>
      <c r="H446" s="97"/>
      <c r="I446" s="100">
        <f t="shared" si="458"/>
        <v>-6534124.0826567188</v>
      </c>
      <c r="J446" s="96">
        <f t="shared" si="459"/>
        <v>-0.11595421488530921</v>
      </c>
      <c r="L446" s="100"/>
      <c r="M446" s="100"/>
      <c r="N446" s="100"/>
      <c r="O446" s="100"/>
      <c r="P446" s="138">
        <v>24881749.285959791</v>
      </c>
      <c r="Q446" s="138">
        <v>24935024.174173526</v>
      </c>
      <c r="R446" s="138">
        <v>4109550</v>
      </c>
      <c r="S446" s="138">
        <v>4109550</v>
      </c>
      <c r="T446" s="100"/>
      <c r="U446" s="100"/>
      <c r="V446" s="97"/>
      <c r="W446" s="97"/>
      <c r="Y446" s="79"/>
      <c r="Z446" s="80"/>
      <c r="AA446" s="80"/>
      <c r="AD446" s="77"/>
      <c r="AE446" s="77"/>
      <c r="AF446" s="77"/>
    </row>
    <row r="447" spans="1:33" ht="19.95" hidden="1" customHeight="1" outlineLevel="1">
      <c r="A447" s="117">
        <v>3599</v>
      </c>
      <c r="B447" s="118" t="s">
        <v>213</v>
      </c>
      <c r="C447" s="149"/>
      <c r="D447" s="138">
        <v>6790780</v>
      </c>
      <c r="E447" s="97"/>
      <c r="F447" s="138">
        <v>80300031.817753986</v>
      </c>
      <c r="G447" s="97"/>
      <c r="H447" s="97"/>
      <c r="I447" s="100">
        <f t="shared" si="458"/>
        <v>-13728203.022873685</v>
      </c>
      <c r="J447" s="96">
        <f t="shared" si="459"/>
        <v>-0.1709613646733131</v>
      </c>
      <c r="L447" s="100"/>
      <c r="M447" s="100"/>
      <c r="N447" s="100"/>
      <c r="O447" s="100"/>
      <c r="P447" s="138">
        <v>33273449.644069329</v>
      </c>
      <c r="Q447" s="138">
        <v>33298379.150810976</v>
      </c>
      <c r="R447" s="138">
        <v>4862450</v>
      </c>
      <c r="S447" s="138">
        <v>4862450</v>
      </c>
      <c r="T447" s="100"/>
      <c r="U447" s="100"/>
      <c r="V447" s="97"/>
      <c r="W447" s="97"/>
      <c r="Y447" s="79"/>
      <c r="Z447" s="80"/>
      <c r="AA447" s="80"/>
      <c r="AD447" s="77"/>
      <c r="AE447" s="77"/>
      <c r="AF447" s="77"/>
    </row>
    <row r="448" spans="1:33" ht="19.95" hidden="1" customHeight="1" outlineLevel="1">
      <c r="A448" s="117">
        <v>9930</v>
      </c>
      <c r="B448" s="118" t="str">
        <f t="shared" ref="B448:B490" si="460">B30</f>
        <v>UT-Permian Basin</v>
      </c>
      <c r="C448" s="149"/>
      <c r="D448" s="138">
        <v>0</v>
      </c>
      <c r="E448" s="97"/>
      <c r="F448" s="138">
        <v>13680797.779405173</v>
      </c>
      <c r="G448" s="97"/>
      <c r="H448" s="97"/>
      <c r="I448" s="100">
        <f t="shared" si="458"/>
        <v>-229966.36363051645</v>
      </c>
      <c r="J448" s="96">
        <f t="shared" si="459"/>
        <v>-1.680942641932064E-2</v>
      </c>
      <c r="L448" s="100"/>
      <c r="M448" s="100"/>
      <c r="N448" s="100"/>
      <c r="O448" s="100"/>
      <c r="P448" s="138">
        <v>6721285.0920134932</v>
      </c>
      <c r="Q448" s="138">
        <v>6729546.3237611633</v>
      </c>
      <c r="R448" s="138">
        <v>0</v>
      </c>
      <c r="S448" s="138">
        <v>0</v>
      </c>
      <c r="T448" s="100"/>
      <c r="U448" s="100"/>
      <c r="V448" s="97"/>
      <c r="W448" s="97"/>
      <c r="Y448" s="79"/>
      <c r="Z448" s="80"/>
      <c r="AA448" s="80"/>
      <c r="AD448" s="77"/>
      <c r="AE448" s="77"/>
      <c r="AF448" s="77"/>
    </row>
    <row r="449" spans="1:32" ht="19.95" hidden="1" customHeight="1" outlineLevel="1">
      <c r="A449" s="117">
        <v>10115</v>
      </c>
      <c r="B449" s="118" t="str">
        <f t="shared" si="460"/>
        <v>UT-San Antonio</v>
      </c>
      <c r="C449" s="149"/>
      <c r="D449" s="138">
        <v>7738400</v>
      </c>
      <c r="E449" s="97"/>
      <c r="F449" s="138">
        <v>82968130.034985632</v>
      </c>
      <c r="G449" s="97"/>
      <c r="H449" s="97"/>
      <c r="I449" s="100">
        <f t="shared" si="458"/>
        <v>-9963236.4004171193</v>
      </c>
      <c r="J449" s="96">
        <f t="shared" si="459"/>
        <v>-0.12008510251123974</v>
      </c>
      <c r="L449" s="100"/>
      <c r="M449" s="100"/>
      <c r="N449" s="100"/>
      <c r="O449" s="100"/>
      <c r="P449" s="138">
        <v>36478294.513246939</v>
      </c>
      <c r="Q449" s="138">
        <v>36526599.121321574</v>
      </c>
      <c r="R449" s="138">
        <v>4397600</v>
      </c>
      <c r="S449" s="138">
        <v>4397600</v>
      </c>
      <c r="T449" s="100"/>
      <c r="U449" s="100"/>
      <c r="V449" s="97"/>
      <c r="W449" s="97"/>
      <c r="Y449" s="79"/>
      <c r="Z449" s="80"/>
      <c r="AA449" s="80"/>
      <c r="AD449" s="77"/>
      <c r="AE449" s="77"/>
      <c r="AF449" s="77"/>
    </row>
    <row r="450" spans="1:32" ht="19.95" hidden="1" customHeight="1" outlineLevel="1">
      <c r="A450" s="117">
        <v>11163</v>
      </c>
      <c r="B450" s="118" t="str">
        <f t="shared" si="460"/>
        <v>UT-Tyler</v>
      </c>
      <c r="C450" s="149"/>
      <c r="D450" s="138">
        <v>0</v>
      </c>
      <c r="E450" s="97"/>
      <c r="F450" s="138">
        <v>22952280.502527401</v>
      </c>
      <c r="G450" s="97"/>
      <c r="H450" s="97"/>
      <c r="I450" s="100">
        <f t="shared" si="458"/>
        <v>-2606999.2623586319</v>
      </c>
      <c r="J450" s="96">
        <f t="shared" si="459"/>
        <v>-0.1135834525058005</v>
      </c>
      <c r="L450" s="100"/>
      <c r="M450" s="100"/>
      <c r="N450" s="100"/>
      <c r="O450" s="100"/>
      <c r="P450" s="138">
        <v>10163366.901307212</v>
      </c>
      <c r="Q450" s="138">
        <v>10181914.338861557</v>
      </c>
      <c r="R450" s="138">
        <v>0</v>
      </c>
      <c r="S450" s="138">
        <v>0</v>
      </c>
      <c r="T450" s="100"/>
      <c r="U450" s="100"/>
      <c r="V450" s="97"/>
      <c r="W450" s="97"/>
      <c r="Y450" s="79"/>
      <c r="Z450" s="80"/>
      <c r="AA450" s="80"/>
      <c r="AD450" s="77"/>
      <c r="AE450" s="77"/>
      <c r="AF450" s="77"/>
    </row>
    <row r="451" spans="1:32" ht="19.95" hidden="1" customHeight="1" outlineLevel="1">
      <c r="A451" s="117">
        <v>3632</v>
      </c>
      <c r="B451" s="121" t="str">
        <f t="shared" si="460"/>
        <v>TAMU</v>
      </c>
      <c r="C451" s="149"/>
      <c r="D451" s="138">
        <v>20639592</v>
      </c>
      <c r="E451" s="97"/>
      <c r="F451" s="138">
        <v>251692123.2500532</v>
      </c>
      <c r="G451" s="97"/>
      <c r="H451" s="97"/>
      <c r="I451" s="100">
        <f t="shared" si="458"/>
        <v>-10705786.712391466</v>
      </c>
      <c r="J451" s="96">
        <f t="shared" si="459"/>
        <v>-4.2535247325779006E-2</v>
      </c>
      <c r="L451" s="100"/>
      <c r="M451" s="100"/>
      <c r="N451" s="100"/>
      <c r="O451" s="100"/>
      <c r="P451" s="138">
        <v>120321038.63487349</v>
      </c>
      <c r="Q451" s="138">
        <v>120665297.90278825</v>
      </c>
      <c r="R451" s="138">
        <v>10906430</v>
      </c>
      <c r="S451" s="138">
        <v>10906430</v>
      </c>
      <c r="T451" s="100"/>
      <c r="U451" s="100"/>
      <c r="V451" s="97"/>
      <c r="W451" s="97"/>
      <c r="Y451" s="79"/>
      <c r="Z451" s="80"/>
      <c r="AA451" s="80"/>
      <c r="AD451" s="77"/>
      <c r="AE451" s="77"/>
      <c r="AF451" s="77"/>
    </row>
    <row r="452" spans="1:32" ht="19.95" hidden="1" customHeight="1" outlineLevel="1">
      <c r="A452" s="117">
        <v>10298</v>
      </c>
      <c r="B452" s="118" t="str">
        <f t="shared" si="460"/>
        <v>TAMU-Galveston</v>
      </c>
      <c r="C452" s="149"/>
      <c r="D452" s="138">
        <v>320000</v>
      </c>
      <c r="E452" s="97"/>
      <c r="F452" s="138">
        <v>5466845.7830424132</v>
      </c>
      <c r="G452" s="97"/>
      <c r="H452" s="97"/>
      <c r="I452" s="100">
        <f t="shared" si="458"/>
        <v>2770281.2097910428</v>
      </c>
      <c r="J452" s="96">
        <f t="shared" si="459"/>
        <v>0.50674215438528869</v>
      </c>
      <c r="L452" s="100"/>
      <c r="M452" s="100"/>
      <c r="N452" s="100"/>
      <c r="O452" s="100"/>
      <c r="P452" s="138">
        <v>4110625.2875998728</v>
      </c>
      <c r="Q452" s="138">
        <v>4126501.7052335832</v>
      </c>
      <c r="R452" s="138">
        <v>177768</v>
      </c>
      <c r="S452" s="138">
        <v>177768</v>
      </c>
      <c r="T452" s="100"/>
      <c r="U452" s="100"/>
      <c r="V452" s="97"/>
      <c r="W452" s="97"/>
      <c r="Y452" s="79"/>
      <c r="Z452" s="80"/>
      <c r="AA452" s="80"/>
      <c r="AD452" s="77"/>
      <c r="AE452" s="77"/>
      <c r="AF452" s="77"/>
    </row>
    <row r="453" spans="1:32" ht="19.95" hidden="1" customHeight="1" outlineLevel="1">
      <c r="A453" s="117">
        <v>3630</v>
      </c>
      <c r="B453" s="118" t="str">
        <f t="shared" si="460"/>
        <v>Prairie View</v>
      </c>
      <c r="C453" s="149"/>
      <c r="D453" s="138">
        <v>790532</v>
      </c>
      <c r="E453" s="97"/>
      <c r="F453" s="138">
        <v>32633592.168441176</v>
      </c>
      <c r="G453" s="97"/>
      <c r="H453" s="97"/>
      <c r="I453" s="100">
        <f t="shared" si="458"/>
        <v>2655899.3531019762</v>
      </c>
      <c r="J453" s="96">
        <f t="shared" si="459"/>
        <v>8.1385442932341512E-2</v>
      </c>
      <c r="L453" s="100"/>
      <c r="M453" s="100"/>
      <c r="N453" s="100"/>
      <c r="O453" s="100"/>
      <c r="P453" s="138">
        <v>17603694.100109316</v>
      </c>
      <c r="Q453" s="138">
        <v>17685797.421433836</v>
      </c>
      <c r="R453" s="138">
        <v>364150</v>
      </c>
      <c r="S453" s="138">
        <v>364150</v>
      </c>
      <c r="T453" s="100"/>
      <c r="U453" s="100"/>
      <c r="V453" s="97"/>
      <c r="W453" s="97"/>
      <c r="Y453" s="79"/>
      <c r="Z453" s="80"/>
      <c r="AA453" s="80"/>
      <c r="AD453" s="77"/>
      <c r="AE453" s="77"/>
      <c r="AF453" s="77"/>
    </row>
    <row r="454" spans="1:32" ht="19.95" hidden="1" customHeight="1" outlineLevel="1">
      <c r="A454" s="117">
        <v>3631</v>
      </c>
      <c r="B454" s="118" t="str">
        <f t="shared" si="460"/>
        <v>Tarleton</v>
      </c>
      <c r="C454" s="149"/>
      <c r="D454" s="138">
        <v>2908862</v>
      </c>
      <c r="E454" s="97"/>
      <c r="F454" s="138">
        <v>32479706.458615638</v>
      </c>
      <c r="G454" s="97"/>
      <c r="H454" s="97"/>
      <c r="I454" s="100">
        <f t="shared" si="458"/>
        <v>-3368334.9400410503</v>
      </c>
      <c r="J454" s="96">
        <f t="shared" si="459"/>
        <v>-0.10370583072642144</v>
      </c>
      <c r="L454" s="100"/>
      <c r="M454" s="100"/>
      <c r="N454" s="100"/>
      <c r="O454" s="100"/>
      <c r="P454" s="138">
        <v>14545024.779239977</v>
      </c>
      <c r="Q454" s="138">
        <v>14566346.739334609</v>
      </c>
      <c r="R454" s="138">
        <v>1911416</v>
      </c>
      <c r="S454" s="138">
        <v>1911416</v>
      </c>
      <c r="T454" s="100"/>
      <c r="U454" s="100"/>
      <c r="V454" s="97"/>
      <c r="W454" s="97"/>
      <c r="Y454" s="79"/>
      <c r="Z454" s="80"/>
      <c r="AA454" s="80"/>
      <c r="AD454" s="77"/>
      <c r="AE454" s="77"/>
      <c r="AF454" s="77"/>
    </row>
    <row r="455" spans="1:32" ht="19.95" hidden="1" customHeight="1" outlineLevel="1">
      <c r="A455" s="117">
        <v>42295</v>
      </c>
      <c r="B455" s="118" t="str">
        <f t="shared" si="460"/>
        <v>TAMU-Central</v>
      </c>
      <c r="C455" s="149"/>
      <c r="D455" s="138">
        <v>261064</v>
      </c>
      <c r="E455" s="97"/>
      <c r="F455" s="138">
        <v>4486054.8350442238</v>
      </c>
      <c r="G455" s="97"/>
      <c r="H455" s="97"/>
      <c r="I455" s="100">
        <f t="shared" si="458"/>
        <v>-928565.45819829218</v>
      </c>
      <c r="J455" s="96">
        <f t="shared" si="459"/>
        <v>-0.20698932410377865</v>
      </c>
      <c r="L455" s="100"/>
      <c r="M455" s="100"/>
      <c r="N455" s="100"/>
      <c r="O455" s="100"/>
      <c r="P455" s="138">
        <v>1777110.2892713191</v>
      </c>
      <c r="Q455" s="138">
        <v>1780379.0875746126</v>
      </c>
      <c r="R455" s="138">
        <v>170532</v>
      </c>
      <c r="S455" s="138">
        <v>170532</v>
      </c>
      <c r="T455" s="100"/>
      <c r="U455" s="100"/>
      <c r="V455" s="97"/>
      <c r="W455" s="97"/>
      <c r="Y455" s="79"/>
      <c r="Z455" s="80"/>
      <c r="AA455" s="80"/>
      <c r="AD455" s="77"/>
      <c r="AE455" s="77"/>
      <c r="AF455" s="77"/>
    </row>
    <row r="456" spans="1:32" ht="19.95" hidden="1" customHeight="1" outlineLevel="1">
      <c r="A456" s="117">
        <v>11161</v>
      </c>
      <c r="B456" s="118" t="str">
        <f t="shared" si="460"/>
        <v>TAMU-CC</v>
      </c>
      <c r="C456" s="149"/>
      <c r="D456" s="138">
        <v>2015708</v>
      </c>
      <c r="E456" s="97"/>
      <c r="F456" s="138">
        <v>28930900.46639248</v>
      </c>
      <c r="G456" s="97"/>
      <c r="H456" s="97"/>
      <c r="I456" s="100">
        <f t="shared" si="458"/>
        <v>-406551.62133784592</v>
      </c>
      <c r="J456" s="96">
        <f t="shared" si="459"/>
        <v>-1.4052504926699939E-2</v>
      </c>
      <c r="L456" s="100"/>
      <c r="M456" s="100"/>
      <c r="N456" s="100"/>
      <c r="O456" s="100"/>
      <c r="P456" s="138">
        <v>14259242.913882194</v>
      </c>
      <c r="Q456" s="138">
        <v>14265105.931172442</v>
      </c>
      <c r="R456" s="138">
        <v>1196955</v>
      </c>
      <c r="S456" s="138">
        <v>1196955</v>
      </c>
      <c r="T456" s="100"/>
      <c r="U456" s="100"/>
      <c r="V456" s="97"/>
      <c r="W456" s="97"/>
      <c r="Y456" s="79"/>
      <c r="Z456" s="80"/>
      <c r="AA456" s="80"/>
      <c r="AD456" s="77"/>
      <c r="AE456" s="77"/>
      <c r="AF456" s="77"/>
    </row>
    <row r="457" spans="1:32" ht="19.95" hidden="1" customHeight="1" outlineLevel="1">
      <c r="A457" s="117">
        <v>3639</v>
      </c>
      <c r="B457" s="118" t="str">
        <f t="shared" si="460"/>
        <v>TAMU-Kingsville</v>
      </c>
      <c r="C457" s="149"/>
      <c r="D457" s="138">
        <v>1287600</v>
      </c>
      <c r="E457" s="97"/>
      <c r="F457" s="138">
        <v>22564696.806727283</v>
      </c>
      <c r="G457" s="97"/>
      <c r="H457" s="97"/>
      <c r="I457" s="100">
        <f t="shared" si="458"/>
        <v>-547401.10889043659</v>
      </c>
      <c r="J457" s="96">
        <f t="shared" si="459"/>
        <v>-2.4259182987437181E-2</v>
      </c>
      <c r="L457" s="100"/>
      <c r="M457" s="100"/>
      <c r="N457" s="100"/>
      <c r="O457" s="100"/>
      <c r="P457" s="138">
        <v>10980553.660953254</v>
      </c>
      <c r="Q457" s="138">
        <v>11036742.036883591</v>
      </c>
      <c r="R457" s="138">
        <v>683000</v>
      </c>
      <c r="S457" s="138">
        <v>683000</v>
      </c>
      <c r="T457" s="100"/>
      <c r="U457" s="100"/>
      <c r="V457" s="97"/>
      <c r="W457" s="97"/>
      <c r="Y457" s="79"/>
      <c r="Z457" s="80"/>
      <c r="AA457" s="80"/>
      <c r="AD457" s="77"/>
      <c r="AE457" s="77"/>
      <c r="AF457" s="77"/>
    </row>
    <row r="458" spans="1:32" ht="19.95" hidden="1" customHeight="1" outlineLevel="1">
      <c r="A458" s="117">
        <v>42485</v>
      </c>
      <c r="B458" s="118" t="str">
        <f t="shared" si="460"/>
        <v>TAMU-San Antonio</v>
      </c>
      <c r="C458" s="149"/>
      <c r="D458" s="138">
        <v>1018350</v>
      </c>
      <c r="E458" s="97"/>
      <c r="F458" s="138">
        <v>13023878.47233402</v>
      </c>
      <c r="G458" s="97"/>
      <c r="H458" s="97"/>
      <c r="I458" s="100">
        <f t="shared" si="458"/>
        <v>394512.08460380696</v>
      </c>
      <c r="J458" s="96">
        <f t="shared" si="459"/>
        <v>3.0291443938289923E-2</v>
      </c>
      <c r="L458" s="100"/>
      <c r="M458" s="100"/>
      <c r="N458" s="100"/>
      <c r="O458" s="100"/>
      <c r="P458" s="138">
        <v>6707178.3153551528</v>
      </c>
      <c r="Q458" s="138">
        <v>6711212.241582674</v>
      </c>
      <c r="R458" s="138">
        <v>372330</v>
      </c>
      <c r="S458" s="138">
        <v>372330</v>
      </c>
      <c r="T458" s="100"/>
      <c r="U458" s="100"/>
      <c r="V458" s="97"/>
      <c r="W458" s="97"/>
      <c r="Y458" s="79"/>
      <c r="Z458" s="80"/>
      <c r="AA458" s="80"/>
      <c r="AD458" s="77"/>
      <c r="AE458" s="77"/>
      <c r="AF458" s="77"/>
    </row>
    <row r="459" spans="1:32" ht="19.95" hidden="1" customHeight="1" outlineLevel="1">
      <c r="A459" s="117">
        <v>9651</v>
      </c>
      <c r="B459" s="118" t="str">
        <f t="shared" si="460"/>
        <v>TAMI</v>
      </c>
      <c r="C459" s="149"/>
      <c r="D459" s="138">
        <v>1188902</v>
      </c>
      <c r="E459" s="97"/>
      <c r="F459" s="138">
        <v>19316568.560276799</v>
      </c>
      <c r="G459" s="97"/>
      <c r="H459" s="97"/>
      <c r="I459" s="100">
        <f t="shared" si="458"/>
        <v>218377.6825735569</v>
      </c>
      <c r="J459" s="96">
        <f t="shared" si="459"/>
        <v>1.1305200604968507E-2</v>
      </c>
      <c r="L459" s="100"/>
      <c r="M459" s="100"/>
      <c r="N459" s="100"/>
      <c r="O459" s="100"/>
      <c r="P459" s="138">
        <v>9764202.4066937529</v>
      </c>
      <c r="Q459" s="138">
        <v>9770743.8361566011</v>
      </c>
      <c r="R459" s="138">
        <v>747125</v>
      </c>
      <c r="S459" s="138">
        <v>747125</v>
      </c>
      <c r="T459" s="100"/>
      <c r="U459" s="100"/>
      <c r="V459" s="97"/>
      <c r="W459" s="97"/>
      <c r="Y459" s="79"/>
      <c r="Z459" s="80"/>
      <c r="AA459" s="80"/>
      <c r="AD459" s="77"/>
      <c r="AE459" s="77"/>
      <c r="AF459" s="77"/>
    </row>
    <row r="460" spans="1:32" ht="19.95" hidden="1" customHeight="1" outlineLevel="1">
      <c r="A460" s="117">
        <v>3665</v>
      </c>
      <c r="B460" s="118" t="str">
        <f t="shared" si="460"/>
        <v>WTAMU</v>
      </c>
      <c r="C460" s="149"/>
      <c r="D460" s="138">
        <v>3758606</v>
      </c>
      <c r="E460" s="97"/>
      <c r="F460" s="138">
        <v>23257781.958481859</v>
      </c>
      <c r="G460" s="97"/>
      <c r="H460" s="97"/>
      <c r="I460" s="100">
        <f t="shared" si="458"/>
        <v>-2717402.4389227368</v>
      </c>
      <c r="J460" s="96">
        <f t="shared" si="459"/>
        <v>-0.11683841751434641</v>
      </c>
      <c r="L460" s="100"/>
      <c r="M460" s="100"/>
      <c r="N460" s="100"/>
      <c r="O460" s="100"/>
      <c r="P460" s="138">
        <v>10256387.314537952</v>
      </c>
      <c r="Q460" s="138">
        <v>10283992.205021173</v>
      </c>
      <c r="R460" s="138">
        <v>1675882</v>
      </c>
      <c r="S460" s="138">
        <v>1675882</v>
      </c>
      <c r="T460" s="100"/>
      <c r="U460" s="100"/>
      <c r="V460" s="97"/>
      <c r="W460" s="97"/>
      <c r="Y460" s="79"/>
      <c r="Z460" s="80"/>
      <c r="AA460" s="80"/>
      <c r="AD460" s="77"/>
      <c r="AE460" s="77"/>
      <c r="AF460" s="77"/>
    </row>
    <row r="461" spans="1:32" ht="19.95" hidden="1" customHeight="1" outlineLevel="1">
      <c r="A461" s="117">
        <v>3565</v>
      </c>
      <c r="B461" s="118" t="str">
        <f t="shared" si="460"/>
        <v>TAMU-Commerce</v>
      </c>
      <c r="C461" s="149"/>
      <c r="D461" s="138">
        <v>4991800</v>
      </c>
      <c r="E461" s="97"/>
      <c r="F461" s="138">
        <v>26243571.843745373</v>
      </c>
      <c r="G461" s="97"/>
      <c r="H461" s="97"/>
      <c r="I461" s="100">
        <f t="shared" si="458"/>
        <v>-10390493.292140877</v>
      </c>
      <c r="J461" s="96">
        <f t="shared" si="459"/>
        <v>-0.39592527091990498</v>
      </c>
      <c r="L461" s="100"/>
      <c r="M461" s="100"/>
      <c r="N461" s="100"/>
      <c r="O461" s="100"/>
      <c r="P461" s="138">
        <v>7921051.773679018</v>
      </c>
      <c r="Q461" s="138">
        <v>7932026.7779254783</v>
      </c>
      <c r="R461" s="138">
        <v>2720000</v>
      </c>
      <c r="S461" s="138">
        <v>2720000</v>
      </c>
      <c r="T461" s="100"/>
      <c r="U461" s="100"/>
      <c r="V461" s="97"/>
      <c r="W461" s="97"/>
      <c r="Y461" s="79"/>
      <c r="Z461" s="80"/>
      <c r="AA461" s="80"/>
      <c r="AD461" s="77"/>
      <c r="AE461" s="77"/>
      <c r="AF461" s="77"/>
    </row>
    <row r="462" spans="1:32" ht="19.95" hidden="1" customHeight="1" outlineLevel="1">
      <c r="A462" s="117">
        <v>29269</v>
      </c>
      <c r="B462" s="118" t="str">
        <f t="shared" si="460"/>
        <v>TAMU-Texarkana</v>
      </c>
      <c r="C462" s="149"/>
      <c r="D462" s="138">
        <v>186250</v>
      </c>
      <c r="E462" s="97"/>
      <c r="F462" s="138">
        <v>4599171.8028553985</v>
      </c>
      <c r="G462" s="97"/>
      <c r="H462" s="97"/>
      <c r="I462" s="100">
        <f t="shared" si="458"/>
        <v>-942.86209987103939</v>
      </c>
      <c r="J462" s="96">
        <f t="shared" si="459"/>
        <v>-2.0500693174489869E-4</v>
      </c>
      <c r="L462" s="100"/>
      <c r="M462" s="100"/>
      <c r="N462" s="100"/>
      <c r="O462" s="100"/>
      <c r="P462" s="138">
        <v>2294965.9327407139</v>
      </c>
      <c r="Q462" s="138">
        <v>2303263.008014814</v>
      </c>
      <c r="R462" s="138">
        <v>112115</v>
      </c>
      <c r="S462" s="138">
        <v>112115</v>
      </c>
      <c r="T462" s="100"/>
      <c r="U462" s="100"/>
      <c r="V462" s="97"/>
      <c r="W462" s="97"/>
      <c r="Y462" s="79"/>
      <c r="Z462" s="80"/>
      <c r="AA462" s="80"/>
      <c r="AD462" s="77"/>
      <c r="AE462" s="77"/>
      <c r="AF462" s="77"/>
    </row>
    <row r="463" spans="1:32" ht="19.95" hidden="1" customHeight="1" outlineLevel="1">
      <c r="A463" s="117">
        <v>3652</v>
      </c>
      <c r="B463" s="118" t="str">
        <f t="shared" si="460"/>
        <v>UH</v>
      </c>
      <c r="C463" s="149"/>
      <c r="D463" s="138">
        <v>25309680</v>
      </c>
      <c r="E463" s="97"/>
      <c r="F463" s="138">
        <v>137777179.38387433</v>
      </c>
      <c r="G463" s="97"/>
      <c r="H463" s="97"/>
      <c r="I463" s="100">
        <f t="shared" si="458"/>
        <v>-9867985.2288150191</v>
      </c>
      <c r="J463" s="96">
        <f t="shared" si="459"/>
        <v>-7.1622784505704473E-2</v>
      </c>
      <c r="L463" s="100"/>
      <c r="M463" s="100"/>
      <c r="N463" s="100"/>
      <c r="O463" s="100"/>
      <c r="P463" s="138">
        <v>63856239.910036311</v>
      </c>
      <c r="Q463" s="138">
        <v>64052954.245022997</v>
      </c>
      <c r="R463" s="138">
        <v>12540421</v>
      </c>
      <c r="S463" s="138">
        <v>12540421</v>
      </c>
      <c r="T463" s="100"/>
      <c r="U463" s="100"/>
      <c r="V463" s="97"/>
      <c r="W463" s="97"/>
      <c r="Y463" s="79"/>
      <c r="Z463" s="80"/>
      <c r="AA463" s="80"/>
      <c r="AD463" s="77"/>
      <c r="AE463" s="77"/>
      <c r="AF463" s="77"/>
    </row>
    <row r="464" spans="1:32" ht="19.95" hidden="1" customHeight="1" outlineLevel="1">
      <c r="A464" s="117">
        <v>11711</v>
      </c>
      <c r="B464" s="118" t="str">
        <f t="shared" si="460"/>
        <v>UH-Clear Lake</v>
      </c>
      <c r="C464" s="149"/>
      <c r="D464" s="138">
        <v>3575740</v>
      </c>
      <c r="E464" s="97"/>
      <c r="F464" s="138">
        <v>22408855.066190183</v>
      </c>
      <c r="G464" s="97"/>
      <c r="H464" s="97"/>
      <c r="I464" s="100">
        <f t="shared" si="458"/>
        <v>-1157316.3997425884</v>
      </c>
      <c r="J464" s="96">
        <f t="shared" si="459"/>
        <v>-5.1645494440664803E-2</v>
      </c>
      <c r="L464" s="100"/>
      <c r="M464" s="100"/>
      <c r="N464" s="100"/>
      <c r="O464" s="100"/>
      <c r="P464" s="138">
        <v>10606633.254646186</v>
      </c>
      <c r="Q464" s="138">
        <v>10644905.411801411</v>
      </c>
      <c r="R464" s="138">
        <v>1913398</v>
      </c>
      <c r="S464" s="138">
        <v>1913398</v>
      </c>
      <c r="T464" s="100"/>
      <c r="U464" s="100"/>
      <c r="V464" s="97"/>
      <c r="W464" s="97"/>
      <c r="Y464" s="79"/>
      <c r="Z464" s="80"/>
      <c r="AA464" s="80"/>
      <c r="AD464" s="77"/>
      <c r="AE464" s="77"/>
      <c r="AF464" s="77"/>
    </row>
    <row r="465" spans="1:32" ht="19.95" hidden="1" customHeight="1" outlineLevel="1">
      <c r="A465" s="117">
        <v>12826</v>
      </c>
      <c r="B465" s="118" t="str">
        <f t="shared" si="460"/>
        <v>UH-Downtown</v>
      </c>
      <c r="C465" s="149"/>
      <c r="D465" s="138">
        <v>2377684</v>
      </c>
      <c r="E465" s="97"/>
      <c r="F465" s="138">
        <v>39848916.684569642</v>
      </c>
      <c r="G465" s="97"/>
      <c r="H465" s="97"/>
      <c r="I465" s="100">
        <f t="shared" si="458"/>
        <v>-6014600.6122384295</v>
      </c>
      <c r="J465" s="96">
        <f t="shared" si="459"/>
        <v>-0.15093510972576607</v>
      </c>
      <c r="L465" s="100"/>
      <c r="M465" s="100"/>
      <c r="N465" s="100"/>
      <c r="O465" s="100"/>
      <c r="P465" s="138">
        <v>16898704.649749018</v>
      </c>
      <c r="Q465" s="138">
        <v>16935611.422582194</v>
      </c>
      <c r="R465" s="138">
        <v>1140388</v>
      </c>
      <c r="S465" s="138">
        <v>1140388</v>
      </c>
      <c r="T465" s="100"/>
      <c r="U465" s="100"/>
      <c r="V465" s="97"/>
      <c r="W465" s="97"/>
      <c r="Y465" s="79"/>
      <c r="Z465" s="80"/>
      <c r="AA465" s="80"/>
      <c r="AD465" s="77"/>
      <c r="AE465" s="77"/>
      <c r="AF465" s="77"/>
    </row>
    <row r="466" spans="1:32" ht="19.95" hidden="1" customHeight="1" outlineLevel="1">
      <c r="A466" s="117">
        <v>13231</v>
      </c>
      <c r="B466" s="118" t="str">
        <f t="shared" si="460"/>
        <v>UH-Victoria</v>
      </c>
      <c r="C466" s="149"/>
      <c r="D466" s="138">
        <v>1657200</v>
      </c>
      <c r="E466" s="97"/>
      <c r="F466" s="138">
        <v>11831890.892949523</v>
      </c>
      <c r="G466" s="97"/>
      <c r="H466" s="97"/>
      <c r="I466" s="100">
        <f t="shared" si="458"/>
        <v>-2021924.3783651013</v>
      </c>
      <c r="J466" s="96">
        <f t="shared" si="459"/>
        <v>-0.17088767946380751</v>
      </c>
      <c r="L466" s="100"/>
      <c r="M466" s="100"/>
      <c r="N466" s="100"/>
      <c r="O466" s="100"/>
      <c r="P466" s="138">
        <v>4900586.5420977753</v>
      </c>
      <c r="Q466" s="138">
        <v>4909379.9724866478</v>
      </c>
      <c r="R466" s="138">
        <v>828600</v>
      </c>
      <c r="S466" s="138">
        <v>828600</v>
      </c>
      <c r="T466" s="100"/>
      <c r="U466" s="100"/>
      <c r="V466" s="97"/>
      <c r="W466" s="97"/>
      <c r="Y466" s="79"/>
      <c r="Z466" s="80"/>
      <c r="AA466" s="80"/>
      <c r="AD466" s="77"/>
      <c r="AE466" s="77"/>
      <c r="AF466" s="77"/>
    </row>
    <row r="467" spans="1:32" ht="19.95" hidden="1" customHeight="1" outlineLevel="1">
      <c r="A467" s="117">
        <v>3592</v>
      </c>
      <c r="B467" s="118" t="str">
        <f t="shared" si="460"/>
        <v>Midwestern</v>
      </c>
      <c r="C467" s="149"/>
      <c r="D467" s="138">
        <v>905000</v>
      </c>
      <c r="E467" s="97"/>
      <c r="F467" s="138">
        <v>10734563.441023543</v>
      </c>
      <c r="G467" s="97"/>
      <c r="H467" s="97"/>
      <c r="I467" s="100">
        <f t="shared" si="458"/>
        <v>-401991.5568783097</v>
      </c>
      <c r="J467" s="96">
        <f t="shared" si="459"/>
        <v>-3.7448337707153154E-2</v>
      </c>
      <c r="L467" s="100"/>
      <c r="M467" s="100"/>
      <c r="N467" s="100"/>
      <c r="O467" s="100"/>
      <c r="P467" s="138">
        <v>5161828.2769893445</v>
      </c>
      <c r="Q467" s="138">
        <v>5170743.6071558893</v>
      </c>
      <c r="R467" s="138">
        <v>472500</v>
      </c>
      <c r="S467" s="138">
        <v>472500</v>
      </c>
      <c r="T467" s="100"/>
      <c r="U467" s="100"/>
      <c r="V467" s="97"/>
      <c r="W467" s="97"/>
      <c r="Y467" s="79"/>
      <c r="Z467" s="80"/>
      <c r="AA467" s="80"/>
      <c r="AD467" s="77"/>
      <c r="AE467" s="77"/>
      <c r="AF467" s="77"/>
    </row>
    <row r="468" spans="1:32" ht="19.95" hidden="1" customHeight="1" outlineLevel="1">
      <c r="A468" s="117">
        <v>3594</v>
      </c>
      <c r="B468" s="118" t="str">
        <f t="shared" si="460"/>
        <v>UNT</v>
      </c>
      <c r="C468" s="149"/>
      <c r="D468" s="138">
        <v>12044000</v>
      </c>
      <c r="E468" s="97"/>
      <c r="F468" s="138">
        <v>122618419.35538679</v>
      </c>
      <c r="G468" s="97"/>
      <c r="H468" s="97"/>
      <c r="I468" s="100">
        <f t="shared" si="458"/>
        <v>37610275.560663044</v>
      </c>
      <c r="J468" s="96">
        <f t="shared" si="459"/>
        <v>0.30672614896181805</v>
      </c>
      <c r="L468" s="100"/>
      <c r="M468" s="100"/>
      <c r="N468" s="100"/>
      <c r="O468" s="100"/>
      <c r="P468" s="138">
        <v>79900608.667818978</v>
      </c>
      <c r="Q468" s="138">
        <v>80328086.248230845</v>
      </c>
      <c r="R468" s="138">
        <v>9308769</v>
      </c>
      <c r="S468" s="138">
        <v>9308769</v>
      </c>
      <c r="T468" s="100"/>
      <c r="U468" s="100"/>
      <c r="V468" s="97"/>
      <c r="W468" s="97"/>
      <c r="Y468" s="79"/>
      <c r="Z468" s="80"/>
      <c r="AA468" s="80"/>
      <c r="AD468" s="77"/>
      <c r="AE468" s="77"/>
      <c r="AF468" s="77"/>
    </row>
    <row r="469" spans="1:32" ht="19.95" hidden="1" customHeight="1" outlineLevel="1">
      <c r="A469" s="117">
        <v>42421</v>
      </c>
      <c r="B469" s="118" t="str">
        <f t="shared" si="460"/>
        <v>UNT-Dallas</v>
      </c>
      <c r="C469" s="149"/>
      <c r="D469" s="138">
        <v>4929794</v>
      </c>
      <c r="E469" s="97"/>
      <c r="F469" s="138">
        <v>9975543.6825496666</v>
      </c>
      <c r="G469" s="97"/>
      <c r="H469" s="97"/>
      <c r="I469" s="100">
        <f t="shared" si="458"/>
        <v>-2241426.4631369244</v>
      </c>
      <c r="J469" s="96">
        <f t="shared" si="459"/>
        <v>-0.22469216059450248</v>
      </c>
      <c r="L469" s="100"/>
      <c r="M469" s="100"/>
      <c r="N469" s="100"/>
      <c r="O469" s="100"/>
      <c r="P469" s="138">
        <v>3866251.1239654128</v>
      </c>
      <c r="Q469" s="138">
        <v>3867866.0954473298</v>
      </c>
      <c r="R469" s="138">
        <v>2379799</v>
      </c>
      <c r="S469" s="138">
        <v>2379799</v>
      </c>
      <c r="T469" s="100"/>
      <c r="U469" s="100"/>
      <c r="V469" s="97"/>
      <c r="W469" s="97"/>
      <c r="Y469" s="79"/>
      <c r="Z469" s="80"/>
      <c r="AA469" s="80"/>
      <c r="AD469" s="77"/>
      <c r="AE469" s="77"/>
      <c r="AF469" s="77"/>
    </row>
    <row r="470" spans="1:32" ht="19.95" hidden="1" customHeight="1" outlineLevel="1">
      <c r="A470" s="117">
        <v>3624</v>
      </c>
      <c r="B470" s="118" t="str">
        <f t="shared" si="460"/>
        <v>SFA</v>
      </c>
      <c r="C470" s="149"/>
      <c r="D470" s="138">
        <v>1573368</v>
      </c>
      <c r="E470" s="97"/>
      <c r="F470" s="138">
        <v>27906149.983790964</v>
      </c>
      <c r="G470" s="97"/>
      <c r="H470" s="97"/>
      <c r="I470" s="100">
        <f t="shared" si="458"/>
        <v>-6247878.0672185048</v>
      </c>
      <c r="J470" s="96">
        <f t="shared" si="459"/>
        <v>-0.2238889302482617</v>
      </c>
      <c r="L470" s="100"/>
      <c r="M470" s="100"/>
      <c r="N470" s="100"/>
      <c r="O470" s="100"/>
      <c r="P470" s="138">
        <v>10825171.219183888</v>
      </c>
      <c r="Q470" s="138">
        <v>10833100.697388569</v>
      </c>
      <c r="R470" s="138">
        <v>793731</v>
      </c>
      <c r="S470" s="138">
        <v>793731</v>
      </c>
      <c r="T470" s="100"/>
      <c r="U470" s="100"/>
      <c r="V470" s="97"/>
      <c r="W470" s="97"/>
      <c r="Y470" s="79"/>
      <c r="Z470" s="80"/>
      <c r="AA470" s="80"/>
      <c r="AD470" s="77"/>
      <c r="AE470" s="77"/>
      <c r="AF470" s="77"/>
    </row>
    <row r="471" spans="1:32" ht="19.95" hidden="1" customHeight="1" outlineLevel="1">
      <c r="A471" s="117">
        <v>3642</v>
      </c>
      <c r="B471" s="118" t="str">
        <f t="shared" si="460"/>
        <v>TSU</v>
      </c>
      <c r="C471" s="149"/>
      <c r="D471" s="138">
        <v>6966938</v>
      </c>
      <c r="E471" s="97"/>
      <c r="F471" s="138">
        <v>28153227.129992638</v>
      </c>
      <c r="G471" s="97"/>
      <c r="H471" s="97"/>
      <c r="I471" s="100">
        <f t="shared" si="458"/>
        <v>11932417.130295884</v>
      </c>
      <c r="J471" s="96">
        <f t="shared" si="459"/>
        <v>0.4238383427661781</v>
      </c>
      <c r="L471" s="100"/>
      <c r="M471" s="100"/>
      <c r="N471" s="100"/>
      <c r="O471" s="100"/>
      <c r="P471" s="138">
        <v>20001987.144950595</v>
      </c>
      <c r="Q471" s="138">
        <v>20083657.115337931</v>
      </c>
      <c r="R471" s="138">
        <v>3483469</v>
      </c>
      <c r="S471" s="138">
        <v>3483469</v>
      </c>
      <c r="T471" s="100"/>
      <c r="U471" s="100"/>
      <c r="V471" s="97"/>
      <c r="W471" s="97"/>
      <c r="Y471" s="79"/>
      <c r="Z471" s="80"/>
      <c r="AA471" s="80"/>
      <c r="AD471" s="77"/>
      <c r="AE471" s="77"/>
      <c r="AF471" s="77"/>
    </row>
    <row r="472" spans="1:32" ht="19.95" hidden="1" customHeight="1" outlineLevel="1">
      <c r="A472" s="117">
        <v>3644</v>
      </c>
      <c r="B472" s="118" t="str">
        <f t="shared" si="460"/>
        <v>TTU</v>
      </c>
      <c r="C472" s="149"/>
      <c r="D472" s="138">
        <v>15141820</v>
      </c>
      <c r="E472" s="97"/>
      <c r="F472" s="138">
        <v>106917286.57550201</v>
      </c>
      <c r="G472" s="97"/>
      <c r="H472" s="97"/>
      <c r="I472" s="100">
        <f t="shared" si="458"/>
        <v>-1429950.063888073</v>
      </c>
      <c r="J472" s="96">
        <f t="shared" si="459"/>
        <v>-1.3374357970432425E-2</v>
      </c>
      <c r="L472" s="100"/>
      <c r="M472" s="100"/>
      <c r="N472" s="100"/>
      <c r="O472" s="100"/>
      <c r="P472" s="138">
        <v>52662832.035957098</v>
      </c>
      <c r="Q472" s="138">
        <v>52824504.475656845</v>
      </c>
      <c r="R472" s="138">
        <v>8468847</v>
      </c>
      <c r="S472" s="138">
        <v>8468847</v>
      </c>
      <c r="T472" s="100"/>
      <c r="U472" s="100"/>
      <c r="V472" s="97"/>
      <c r="W472" s="97"/>
      <c r="Y472" s="79"/>
      <c r="Z472" s="80"/>
      <c r="AA472" s="80"/>
      <c r="AD472" s="77"/>
      <c r="AE472" s="77"/>
      <c r="AF472" s="77"/>
    </row>
    <row r="473" spans="1:32" ht="19.95" hidden="1" customHeight="1" outlineLevel="1">
      <c r="A473" s="117">
        <v>3541</v>
      </c>
      <c r="B473" s="118" t="str">
        <f t="shared" si="460"/>
        <v>Angelo</v>
      </c>
      <c r="C473" s="149"/>
      <c r="D473" s="138">
        <v>2499722</v>
      </c>
      <c r="E473" s="97"/>
      <c r="F473" s="138">
        <v>19372922.460606091</v>
      </c>
      <c r="G473" s="97"/>
      <c r="H473" s="97"/>
      <c r="I473" s="100">
        <f t="shared" si="458"/>
        <v>-171239.04091821611</v>
      </c>
      <c r="J473" s="96">
        <f t="shared" si="459"/>
        <v>-8.8390918441150265E-3</v>
      </c>
      <c r="L473" s="100"/>
      <c r="M473" s="100"/>
      <c r="N473" s="100"/>
      <c r="O473" s="100"/>
      <c r="P473" s="138">
        <v>9597109.5139845423</v>
      </c>
      <c r="Q473" s="138">
        <v>9604573.9057033341</v>
      </c>
      <c r="R473" s="138">
        <v>1324655</v>
      </c>
      <c r="S473" s="138">
        <v>1324655</v>
      </c>
      <c r="T473" s="100"/>
      <c r="U473" s="100"/>
      <c r="V473" s="97"/>
      <c r="W473" s="97"/>
      <c r="Y473" s="79"/>
      <c r="Z473" s="80"/>
      <c r="AA473" s="80"/>
      <c r="AD473" s="77"/>
      <c r="AE473" s="77"/>
      <c r="AF473" s="77"/>
    </row>
    <row r="474" spans="1:32" ht="19.95" hidden="1" customHeight="1" outlineLevel="1">
      <c r="A474" s="117">
        <v>3646</v>
      </c>
      <c r="B474" s="118" t="str">
        <f t="shared" si="460"/>
        <v>TWU</v>
      </c>
      <c r="C474" s="149"/>
      <c r="D474" s="138">
        <v>10618092</v>
      </c>
      <c r="E474" s="97"/>
      <c r="F474" s="138">
        <v>32088950.178342186</v>
      </c>
      <c r="G474" s="97"/>
      <c r="H474" s="97"/>
      <c r="I474" s="100">
        <f t="shared" si="458"/>
        <v>-3624444.1384932101</v>
      </c>
      <c r="J474" s="96">
        <f t="shared" si="459"/>
        <v>-0.11294991323647161</v>
      </c>
      <c r="L474" s="100"/>
      <c r="M474" s="100"/>
      <c r="N474" s="100"/>
      <c r="O474" s="100"/>
      <c r="P474" s="138">
        <v>14218760.468204305</v>
      </c>
      <c r="Q474" s="138">
        <v>14245745.571644669</v>
      </c>
      <c r="R474" s="138">
        <v>6183085</v>
      </c>
      <c r="S474" s="138">
        <v>6183085</v>
      </c>
      <c r="T474" s="100"/>
      <c r="U474" s="100"/>
      <c r="V474" s="97"/>
      <c r="W474" s="97"/>
      <c r="Y474" s="79"/>
      <c r="Z474" s="80"/>
      <c r="AA474" s="80"/>
      <c r="AD474" s="77"/>
      <c r="AE474" s="77"/>
      <c r="AF474" s="77"/>
    </row>
    <row r="475" spans="1:32" ht="19.95" hidden="1" customHeight="1" outlineLevel="1">
      <c r="A475" s="117">
        <v>3581</v>
      </c>
      <c r="B475" s="118" t="str">
        <f t="shared" si="460"/>
        <v>Lamar</v>
      </c>
      <c r="C475" s="149"/>
      <c r="D475" s="138">
        <v>0</v>
      </c>
      <c r="E475" s="97"/>
      <c r="F475" s="138">
        <v>36564122.280116051</v>
      </c>
      <c r="G475" s="97"/>
      <c r="H475" s="97"/>
      <c r="I475" s="100">
        <f t="shared" si="458"/>
        <v>6807591.4416582361</v>
      </c>
      <c r="J475" s="96">
        <f t="shared" si="459"/>
        <v>0.18618227423881784</v>
      </c>
      <c r="L475" s="100"/>
      <c r="M475" s="100"/>
      <c r="N475" s="100"/>
      <c r="O475" s="100"/>
      <c r="P475" s="138">
        <v>21669032.282180868</v>
      </c>
      <c r="Q475" s="138">
        <v>21702681.439593419</v>
      </c>
      <c r="R475" s="138">
        <v>0</v>
      </c>
      <c r="S475" s="138">
        <v>0</v>
      </c>
      <c r="T475" s="100"/>
      <c r="U475" s="100"/>
      <c r="V475" s="97"/>
      <c r="W475" s="97"/>
      <c r="Y475" s="79"/>
      <c r="Z475" s="80"/>
      <c r="AA475" s="80"/>
      <c r="AD475" s="77"/>
      <c r="AE475" s="77"/>
      <c r="AF475" s="77"/>
    </row>
    <row r="476" spans="1:32" ht="19.95" hidden="1" customHeight="1" outlineLevel="1">
      <c r="A476" s="117">
        <v>3606</v>
      </c>
      <c r="B476" s="118" t="str">
        <f t="shared" si="460"/>
        <v>Sam Houston</v>
      </c>
      <c r="C476" s="149"/>
      <c r="D476" s="138">
        <v>4428000</v>
      </c>
      <c r="E476" s="97"/>
      <c r="F476" s="138">
        <v>50184816.365474418</v>
      </c>
      <c r="G476" s="97"/>
      <c r="H476" s="97"/>
      <c r="I476" s="100">
        <f>(P476+Q476)-F476</f>
        <v>-1026506.0843559429</v>
      </c>
      <c r="J476" s="96">
        <f t="shared" si="459"/>
        <v>-2.0454515104336358E-2</v>
      </c>
      <c r="L476" s="100"/>
      <c r="M476" s="100"/>
      <c r="N476" s="100"/>
      <c r="O476" s="100"/>
      <c r="P476" s="138">
        <v>24556578.021036752</v>
      </c>
      <c r="Q476" s="138">
        <v>24601732.260081723</v>
      </c>
      <c r="R476" s="138">
        <v>2435650</v>
      </c>
      <c r="S476" s="138">
        <v>2435650</v>
      </c>
      <c r="T476" s="100"/>
      <c r="U476" s="100"/>
      <c r="V476" s="97"/>
      <c r="W476" s="97"/>
      <c r="Y476" s="79"/>
      <c r="Z476" s="80"/>
      <c r="AA476" s="80"/>
      <c r="AD476" s="77"/>
      <c r="AE476" s="77"/>
      <c r="AF476" s="77"/>
    </row>
    <row r="477" spans="1:32" ht="19.95" hidden="1" customHeight="1" outlineLevel="1">
      <c r="A477" s="117">
        <v>3615</v>
      </c>
      <c r="B477" s="118" t="str">
        <f t="shared" si="460"/>
        <v>TXST</v>
      </c>
      <c r="C477" s="149"/>
      <c r="D477" s="138">
        <v>6193672</v>
      </c>
      <c r="E477" s="97"/>
      <c r="F477" s="138">
        <v>86592080.867499962</v>
      </c>
      <c r="G477" s="97"/>
      <c r="H477" s="97"/>
      <c r="I477" s="100">
        <f t="shared" si="458"/>
        <v>2068643.0682198554</v>
      </c>
      <c r="J477" s="96">
        <f t="shared" si="459"/>
        <v>2.3889517926994012E-2</v>
      </c>
      <c r="L477" s="100"/>
      <c r="M477" s="100"/>
      <c r="N477" s="100"/>
      <c r="O477" s="100"/>
      <c r="P477" s="138">
        <v>44293280.676085465</v>
      </c>
      <c r="Q477" s="138">
        <v>44367443.259634353</v>
      </c>
      <c r="R477" s="138">
        <v>3520007</v>
      </c>
      <c r="S477" s="138">
        <v>3520007</v>
      </c>
      <c r="T477" s="100"/>
      <c r="U477" s="100"/>
      <c r="V477" s="97"/>
      <c r="W477" s="97"/>
      <c r="Y477" s="79"/>
      <c r="Z477" s="80"/>
      <c r="AA477" s="80"/>
      <c r="AD477" s="77"/>
      <c r="AE477" s="77"/>
      <c r="AF477" s="77"/>
    </row>
    <row r="478" spans="1:32" ht="19.95" hidden="1" customHeight="1" outlineLevel="1">
      <c r="A478" s="117">
        <v>3625</v>
      </c>
      <c r="B478" s="118" t="str">
        <f t="shared" si="460"/>
        <v>Sul Ross</v>
      </c>
      <c r="C478" s="149"/>
      <c r="D478" s="138">
        <v>148184</v>
      </c>
      <c r="E478" s="97"/>
      <c r="F478" s="138">
        <v>3243379.3313756748</v>
      </c>
      <c r="G478" s="97"/>
      <c r="H478" s="97"/>
      <c r="I478" s="100">
        <f t="shared" si="458"/>
        <v>63641.849706707057</v>
      </c>
      <c r="J478" s="96">
        <f t="shared" si="459"/>
        <v>1.9622080307120121E-2</v>
      </c>
      <c r="L478" s="100"/>
      <c r="M478" s="100"/>
      <c r="N478" s="100"/>
      <c r="O478" s="100"/>
      <c r="P478" s="138">
        <v>1652200.076960501</v>
      </c>
      <c r="Q478" s="138">
        <v>1654821.1041218811</v>
      </c>
      <c r="R478" s="138">
        <v>69508</v>
      </c>
      <c r="S478" s="138">
        <v>69508</v>
      </c>
      <c r="T478" s="100"/>
      <c r="U478" s="100"/>
      <c r="V478" s="97"/>
      <c r="W478" s="97"/>
      <c r="Y478" s="79"/>
      <c r="Z478" s="80"/>
      <c r="AA478" s="80"/>
      <c r="AD478" s="77"/>
      <c r="AE478" s="77"/>
      <c r="AF478" s="77"/>
    </row>
    <row r="479" spans="1:32" ht="19.95" hidden="1" customHeight="1" outlineLevel="1" thickBot="1">
      <c r="A479" s="122">
        <v>20</v>
      </c>
      <c r="B479" s="123" t="str">
        <f t="shared" si="460"/>
        <v>Sul Ross-Rio Grande</v>
      </c>
      <c r="C479" s="150"/>
      <c r="D479" s="139">
        <v>29066</v>
      </c>
      <c r="E479" s="151"/>
      <c r="F479" s="139">
        <v>1727697.8294078279</v>
      </c>
      <c r="G479" s="151"/>
      <c r="H479" s="151"/>
      <c r="I479" s="124">
        <f t="shared" si="458"/>
        <v>-616029.72669109679</v>
      </c>
      <c r="J479" s="126">
        <f t="shared" si="459"/>
        <v>-0.35656103527214728</v>
      </c>
      <c r="L479" s="124"/>
      <c r="M479" s="124"/>
      <c r="N479" s="124"/>
      <c r="O479" s="124"/>
      <c r="P479" s="139">
        <v>555803.08868836798</v>
      </c>
      <c r="Q479" s="139">
        <v>555865.01402836316</v>
      </c>
      <c r="R479" s="139">
        <v>20443</v>
      </c>
      <c r="S479" s="139">
        <v>20443</v>
      </c>
      <c r="T479" s="124"/>
      <c r="U479" s="124"/>
      <c r="V479" s="97"/>
      <c r="W479" s="131"/>
      <c r="Y479" s="79"/>
      <c r="Z479" s="80"/>
      <c r="AA479" s="80"/>
      <c r="AD479" s="77"/>
      <c r="AE479" s="77"/>
      <c r="AF479" s="77"/>
    </row>
    <row r="480" spans="1:32" ht="19.95" hidden="1" customHeight="1" outlineLevel="1" thickBot="1">
      <c r="A480" s="105"/>
      <c r="B480" s="128" t="str">
        <f t="shared" si="460"/>
        <v>TOTAL</v>
      </c>
      <c r="C480" s="131"/>
      <c r="D480" s="131">
        <f>SUM(D443:D479)</f>
        <v>224089812</v>
      </c>
      <c r="E480" s="131"/>
      <c r="F480" s="152">
        <f>SUM(F443:F479)</f>
        <v>1904764880.6056004</v>
      </c>
      <c r="G480" s="131"/>
      <c r="H480" s="131"/>
      <c r="I480" s="131">
        <f t="shared" si="458"/>
        <v>-20275887.229704857</v>
      </c>
      <c r="J480" s="130">
        <f t="shared" si="459"/>
        <v>-1.0644824164995287E-2</v>
      </c>
      <c r="L480" s="131"/>
      <c r="M480" s="131"/>
      <c r="N480" s="131"/>
      <c r="O480" s="131"/>
      <c r="P480" s="276">
        <f>SUM(P443:P479)</f>
        <v>940780947.96145833</v>
      </c>
      <c r="Q480" s="276">
        <f>SUM(Q443:Q479)</f>
        <v>943708045.41443729</v>
      </c>
      <c r="R480" s="276">
        <f>SUM(R443:R479)</f>
        <v>125853787</v>
      </c>
      <c r="S480" s="276">
        <f>SUM(S443:S479)</f>
        <v>125853787</v>
      </c>
      <c r="T480" s="131"/>
      <c r="U480" s="131"/>
      <c r="V480" s="131"/>
      <c r="W480" s="97"/>
      <c r="Y480" s="79"/>
      <c r="Z480" s="80"/>
      <c r="AA480" s="80"/>
      <c r="AD480" s="77"/>
      <c r="AE480" s="77"/>
      <c r="AF480" s="77"/>
    </row>
    <row r="481" spans="1:32" ht="19.95" hidden="1" customHeight="1" outlineLevel="1">
      <c r="A481" s="107">
        <v>9225</v>
      </c>
      <c r="B481" s="108" t="str">
        <f t="shared" si="460"/>
        <v>TSTC-Harlingen</v>
      </c>
      <c r="C481" s="153"/>
      <c r="D481" s="154">
        <v>0</v>
      </c>
      <c r="E481" s="155"/>
      <c r="F481" s="138">
        <v>4358562</v>
      </c>
      <c r="G481" s="155"/>
      <c r="H481" s="155"/>
      <c r="I481" s="133">
        <f t="shared" si="458"/>
        <v>401565</v>
      </c>
      <c r="J481" s="112">
        <f t="shared" si="459"/>
        <v>9.2132451023984513E-2</v>
      </c>
      <c r="L481" s="133"/>
      <c r="M481" s="133"/>
      <c r="N481" s="133"/>
      <c r="O481" s="133"/>
      <c r="P481" s="634">
        <v>2344890</v>
      </c>
      <c r="Q481" s="634">
        <v>2415237</v>
      </c>
      <c r="R481" s="133">
        <v>0</v>
      </c>
      <c r="S481" s="133">
        <v>0</v>
      </c>
      <c r="T481" s="133"/>
      <c r="U481" s="133"/>
      <c r="V481" s="97"/>
      <c r="W481" s="97"/>
      <c r="Y481" s="79"/>
      <c r="Z481" s="80"/>
      <c r="AA481" s="80"/>
      <c r="AD481" s="77"/>
      <c r="AE481" s="77"/>
      <c r="AF481" s="77"/>
    </row>
    <row r="482" spans="1:32" ht="19.95" hidden="1" customHeight="1" outlineLevel="1">
      <c r="A482" s="117">
        <v>9932</v>
      </c>
      <c r="B482" s="118" t="str">
        <f t="shared" si="460"/>
        <v>TSTC-West Tx</v>
      </c>
      <c r="C482" s="149"/>
      <c r="D482" s="138">
        <v>0</v>
      </c>
      <c r="E482" s="97"/>
      <c r="F482" s="138">
        <v>1476371</v>
      </c>
      <c r="G482" s="97"/>
      <c r="H482" s="97"/>
      <c r="I482" s="100">
        <f t="shared" si="458"/>
        <v>255051</v>
      </c>
      <c r="J482" s="96">
        <f t="shared" si="459"/>
        <v>0.17275535756256388</v>
      </c>
      <c r="L482" s="100"/>
      <c r="M482" s="100"/>
      <c r="N482" s="100"/>
      <c r="O482" s="100"/>
      <c r="P482" s="138">
        <v>852917</v>
      </c>
      <c r="Q482" s="138">
        <v>878505</v>
      </c>
      <c r="R482" s="100">
        <v>0</v>
      </c>
      <c r="S482" s="100">
        <v>0</v>
      </c>
      <c r="T482" s="100"/>
      <c r="U482" s="100"/>
      <c r="V482" s="97"/>
      <c r="W482" s="97"/>
      <c r="Y482" s="79"/>
      <c r="Z482" s="80"/>
      <c r="AA482" s="80"/>
      <c r="AD482" s="77"/>
      <c r="AE482" s="77"/>
      <c r="AF482" s="77"/>
    </row>
    <row r="483" spans="1:32" ht="19.95" hidden="1" customHeight="1" outlineLevel="1">
      <c r="A483" s="117">
        <v>33965</v>
      </c>
      <c r="B483" s="118" t="str">
        <f t="shared" si="460"/>
        <v>TSTC-Marshall</v>
      </c>
      <c r="C483" s="149"/>
      <c r="D483" s="138">
        <v>0</v>
      </c>
      <c r="E483" s="97"/>
      <c r="F483" s="138">
        <v>667915.98478543956</v>
      </c>
      <c r="G483" s="97"/>
      <c r="H483" s="97"/>
      <c r="I483" s="100">
        <f t="shared" si="458"/>
        <v>112900.01521456044</v>
      </c>
      <c r="J483" s="96">
        <f t="shared" si="459"/>
        <v>0.1690332583533366</v>
      </c>
      <c r="L483" s="100"/>
      <c r="M483" s="100"/>
      <c r="N483" s="100"/>
      <c r="O483" s="100"/>
      <c r="P483" s="138">
        <v>384639</v>
      </c>
      <c r="Q483" s="138">
        <v>396177</v>
      </c>
      <c r="R483" s="100">
        <v>0</v>
      </c>
      <c r="S483" s="100">
        <v>0</v>
      </c>
      <c r="T483" s="100"/>
      <c r="U483" s="100"/>
      <c r="V483" s="97"/>
      <c r="W483" s="97"/>
      <c r="Y483" s="79"/>
      <c r="Z483" s="80"/>
      <c r="AA483" s="80"/>
      <c r="AD483" s="77"/>
      <c r="AE483" s="77"/>
      <c r="AF483" s="77"/>
    </row>
    <row r="484" spans="1:32" ht="19.95" hidden="1" customHeight="1" outlineLevel="1">
      <c r="A484" s="117">
        <v>3634</v>
      </c>
      <c r="B484" s="118" t="str">
        <f t="shared" si="460"/>
        <v>TSTC-Waco</v>
      </c>
      <c r="C484" s="149"/>
      <c r="D484" s="138">
        <v>0</v>
      </c>
      <c r="E484" s="97"/>
      <c r="F484" s="138">
        <v>4929274.4060477074</v>
      </c>
      <c r="G484" s="97"/>
      <c r="H484" s="97"/>
      <c r="I484" s="100">
        <f t="shared" si="458"/>
        <v>1116134.5939522926</v>
      </c>
      <c r="J484" s="96">
        <f t="shared" si="459"/>
        <v>0.22642979514041892</v>
      </c>
      <c r="L484" s="100"/>
      <c r="M484" s="100"/>
      <c r="N484" s="100"/>
      <c r="O484" s="100"/>
      <c r="P484" s="138">
        <v>2978035</v>
      </c>
      <c r="Q484" s="138">
        <v>3067374</v>
      </c>
      <c r="R484" s="100">
        <v>0</v>
      </c>
      <c r="S484" s="100">
        <v>0</v>
      </c>
      <c r="T484" s="100"/>
      <c r="U484" s="100"/>
      <c r="V484" s="97"/>
      <c r="W484" s="97"/>
      <c r="Y484" s="79"/>
      <c r="Z484" s="80"/>
      <c r="AA484" s="80"/>
      <c r="AD484" s="77"/>
      <c r="AE484" s="77"/>
      <c r="AF484" s="77"/>
    </row>
    <row r="485" spans="1:32" ht="19.95" hidden="1" customHeight="1" outlineLevel="1">
      <c r="A485" s="117">
        <v>203634</v>
      </c>
      <c r="B485" s="118" t="str">
        <f t="shared" si="460"/>
        <v>TSTC-Fort Bend</v>
      </c>
      <c r="C485" s="149"/>
      <c r="D485" s="138">
        <v>0</v>
      </c>
      <c r="E485" s="97"/>
      <c r="F485" s="138">
        <v>529086.4</v>
      </c>
      <c r="G485" s="97"/>
      <c r="H485" s="97"/>
      <c r="I485" s="100">
        <f t="shared" si="458"/>
        <v>190792.59999999998</v>
      </c>
      <c r="J485" s="96">
        <f t="shared" si="459"/>
        <v>0.36060764366651643</v>
      </c>
      <c r="L485" s="100"/>
      <c r="M485" s="100"/>
      <c r="N485" s="100"/>
      <c r="O485" s="100"/>
      <c r="P485" s="138">
        <v>354615</v>
      </c>
      <c r="Q485" s="138">
        <v>365264</v>
      </c>
      <c r="R485" s="100">
        <v>0</v>
      </c>
      <c r="S485" s="100">
        <v>0</v>
      </c>
      <c r="T485" s="100"/>
      <c r="U485" s="100"/>
      <c r="V485" s="97"/>
      <c r="W485" s="97"/>
      <c r="Y485" s="79"/>
      <c r="Z485" s="80"/>
      <c r="AA485" s="80"/>
      <c r="AD485" s="77"/>
      <c r="AE485" s="77"/>
      <c r="AF485" s="77"/>
    </row>
    <row r="486" spans="1:32" ht="19.95" hidden="1" customHeight="1" outlineLevel="1">
      <c r="A486" s="117">
        <v>133965</v>
      </c>
      <c r="B486" s="118" t="str">
        <f t="shared" si="460"/>
        <v>TSTC-North Texas</v>
      </c>
      <c r="C486" s="149"/>
      <c r="D486" s="138">
        <v>0</v>
      </c>
      <c r="E486" s="97"/>
      <c r="F486" s="138">
        <v>302455.5</v>
      </c>
      <c r="G486" s="97"/>
      <c r="H486" s="97"/>
      <c r="I486" s="100">
        <f t="shared" si="458"/>
        <v>66659.5</v>
      </c>
      <c r="J486" s="96">
        <f t="shared" si="459"/>
        <v>0.22039440512736586</v>
      </c>
      <c r="L486" s="100"/>
      <c r="M486" s="100"/>
      <c r="N486" s="100"/>
      <c r="O486" s="100"/>
      <c r="P486" s="138">
        <v>181830</v>
      </c>
      <c r="Q486" s="138">
        <v>187285</v>
      </c>
      <c r="R486" s="100">
        <v>0</v>
      </c>
      <c r="S486" s="100">
        <v>0</v>
      </c>
      <c r="T486" s="100"/>
      <c r="U486" s="100"/>
      <c r="V486" s="97"/>
      <c r="W486" s="97"/>
      <c r="Y486" s="79"/>
      <c r="Z486" s="80"/>
      <c r="AA486" s="80"/>
      <c r="AD486" s="77"/>
      <c r="AE486" s="77"/>
      <c r="AF486" s="77"/>
    </row>
    <row r="487" spans="1:32" ht="19.95" hidden="1" customHeight="1" outlineLevel="1">
      <c r="A487" s="117">
        <v>36273</v>
      </c>
      <c r="B487" s="118" t="str">
        <f t="shared" si="460"/>
        <v>Lamar-IOT</v>
      </c>
      <c r="C487" s="149"/>
      <c r="D487" s="138">
        <v>0</v>
      </c>
      <c r="E487" s="97"/>
      <c r="F487" s="138">
        <v>7967318.1586148432</v>
      </c>
      <c r="G487" s="97"/>
      <c r="H487" s="97"/>
      <c r="I487" s="100">
        <f t="shared" si="458"/>
        <v>794792.54371383134</v>
      </c>
      <c r="J487" s="96">
        <f t="shared" si="459"/>
        <v>9.9756596622722279E-2</v>
      </c>
      <c r="L487" s="100"/>
      <c r="M487" s="100"/>
      <c r="N487" s="100"/>
      <c r="O487" s="100"/>
      <c r="P487" s="138">
        <v>4377437.6739221029</v>
      </c>
      <c r="Q487" s="138">
        <v>4384673.0284065716</v>
      </c>
      <c r="R487" s="100">
        <v>0</v>
      </c>
      <c r="S487" s="100">
        <v>0</v>
      </c>
      <c r="T487" s="100"/>
      <c r="U487" s="100"/>
      <c r="V487" s="97"/>
      <c r="W487" s="97"/>
      <c r="Y487" s="79"/>
      <c r="Z487" s="80"/>
      <c r="AA487" s="80"/>
      <c r="AD487" s="77"/>
      <c r="AE487" s="77"/>
      <c r="AF487" s="77"/>
    </row>
    <row r="488" spans="1:32" ht="19.95" hidden="1" customHeight="1" outlineLevel="1">
      <c r="A488" s="117">
        <v>23582</v>
      </c>
      <c r="B488" s="118" t="str">
        <f t="shared" si="460"/>
        <v>Lamar-Orange</v>
      </c>
      <c r="C488" s="149"/>
      <c r="D488" s="138">
        <v>0</v>
      </c>
      <c r="E488" s="97"/>
      <c r="F488" s="138">
        <v>4450328.68389179</v>
      </c>
      <c r="G488" s="97"/>
      <c r="H488" s="97"/>
      <c r="I488" s="100">
        <f t="shared" si="458"/>
        <v>155076.11403121054</v>
      </c>
      <c r="J488" s="96">
        <f t="shared" si="459"/>
        <v>3.4845991171959294E-2</v>
      </c>
      <c r="L488" s="100"/>
      <c r="M488" s="100"/>
      <c r="N488" s="100"/>
      <c r="O488" s="100"/>
      <c r="P488" s="138">
        <v>2301354.5395081202</v>
      </c>
      <c r="Q488" s="138">
        <v>2304050.2584148804</v>
      </c>
      <c r="R488" s="100">
        <v>0</v>
      </c>
      <c r="S488" s="100">
        <v>0</v>
      </c>
      <c r="T488" s="100"/>
      <c r="U488" s="100"/>
      <c r="V488" s="97"/>
      <c r="W488" s="97"/>
      <c r="Y488" s="79"/>
      <c r="Z488" s="80"/>
      <c r="AA488" s="80"/>
      <c r="AD488" s="77"/>
      <c r="AE488" s="77"/>
      <c r="AF488" s="77"/>
    </row>
    <row r="489" spans="1:32" ht="19.95" hidden="1" customHeight="1" outlineLevel="1" thickBot="1">
      <c r="A489" s="122">
        <v>23485</v>
      </c>
      <c r="B489" s="123" t="str">
        <f t="shared" si="460"/>
        <v>Lamar-Port Arthur</v>
      </c>
      <c r="C489" s="150"/>
      <c r="D489" s="139">
        <v>0</v>
      </c>
      <c r="E489" s="151"/>
      <c r="F489" s="139">
        <v>4555066.9256669246</v>
      </c>
      <c r="G489" s="151"/>
      <c r="H489" s="151"/>
      <c r="I489" s="124">
        <f t="shared" si="458"/>
        <v>-169671.62482964154</v>
      </c>
      <c r="J489" s="126">
        <f t="shared" si="459"/>
        <v>-3.7248986150691797E-2</v>
      </c>
      <c r="L489" s="124"/>
      <c r="M489" s="124"/>
      <c r="N489" s="124"/>
      <c r="O489" s="124"/>
      <c r="P489" s="139">
        <v>2193883.6821779665</v>
      </c>
      <c r="Q489" s="139">
        <v>2191511.6186593166</v>
      </c>
      <c r="R489" s="124">
        <v>0</v>
      </c>
      <c r="S489" s="124">
        <v>0</v>
      </c>
      <c r="T489" s="124"/>
      <c r="U489" s="124"/>
      <c r="V489" s="97"/>
      <c r="W489" s="131"/>
      <c r="Y489" s="79"/>
      <c r="Z489" s="80"/>
      <c r="AA489" s="80"/>
      <c r="AD489" s="77"/>
      <c r="AE489" s="77"/>
      <c r="AF489" s="77"/>
    </row>
    <row r="490" spans="1:32" ht="19.95" hidden="1" customHeight="1" outlineLevel="1">
      <c r="A490" s="105"/>
      <c r="B490" s="128" t="str">
        <f t="shared" si="460"/>
        <v>TOTAL</v>
      </c>
      <c r="C490" s="131"/>
      <c r="D490" s="131">
        <f>SUM(D481:D489)</f>
        <v>0</v>
      </c>
      <c r="E490" s="131"/>
      <c r="F490" s="131">
        <f>SUM(F481:F489)</f>
        <v>29236379.059006702</v>
      </c>
      <c r="G490" s="131"/>
      <c r="H490" s="131"/>
      <c r="I490" s="131">
        <f t="shared" si="458"/>
        <v>2923299.7420822568</v>
      </c>
      <c r="J490" s="130">
        <f t="shared" si="459"/>
        <v>9.9988433457586151E-2</v>
      </c>
      <c r="L490" s="131"/>
      <c r="M490" s="131"/>
      <c r="N490" s="131"/>
      <c r="O490" s="131"/>
      <c r="P490" s="276">
        <f>SUM(P481:P489)</f>
        <v>15969601.895608189</v>
      </c>
      <c r="Q490" s="276">
        <f>SUM(Q481:Q489)</f>
        <v>16190076.905480769</v>
      </c>
      <c r="R490" s="131">
        <f>SUM(R481:R489)</f>
        <v>0</v>
      </c>
      <c r="S490" s="131">
        <f>SUM(S481:S489)</f>
        <v>0</v>
      </c>
      <c r="T490" s="131"/>
      <c r="U490" s="131"/>
      <c r="V490" s="131"/>
      <c r="Y490" s="79"/>
      <c r="Z490" s="80"/>
      <c r="AA490" s="80"/>
      <c r="AD490" s="77"/>
      <c r="AE490" s="77"/>
      <c r="AF490" s="77"/>
    </row>
    <row r="491" spans="1:32" ht="19.95" customHeight="1" collapsed="1">
      <c r="W491" s="106"/>
      <c r="Y491" s="79"/>
      <c r="Z491" s="80"/>
      <c r="AA491" s="80"/>
      <c r="AD491" s="77"/>
      <c r="AE491" s="77"/>
      <c r="AF491" s="77"/>
    </row>
    <row r="492" spans="1:32" s="91" customFormat="1" ht="19.95" customHeight="1" thickBot="1">
      <c r="A492" s="669" t="str">
        <f>L492</f>
        <v>General Revenue Dedicated - Texas Public Education Grants</v>
      </c>
      <c r="B492" s="670"/>
      <c r="C492" s="670"/>
      <c r="D492" s="670"/>
      <c r="E492" s="670"/>
      <c r="F492" s="670"/>
      <c r="G492" s="670"/>
      <c r="H492" s="670"/>
      <c r="I492" s="670"/>
      <c r="J492" s="670"/>
      <c r="L492" s="673" t="s">
        <v>190</v>
      </c>
      <c r="M492" s="673"/>
      <c r="N492" s="673"/>
      <c r="O492" s="673"/>
      <c r="P492" s="673"/>
      <c r="Q492" s="673"/>
      <c r="R492" s="673"/>
      <c r="S492" s="673"/>
      <c r="T492" s="673" t="s">
        <v>159</v>
      </c>
      <c r="U492" s="673"/>
      <c r="V492" s="106"/>
      <c r="W492" s="114"/>
      <c r="Z492" s="94"/>
      <c r="AA492" s="94"/>
    </row>
    <row r="493" spans="1:32" ht="19.95" hidden="1" customHeight="1" outlineLevel="1">
      <c r="A493" s="107">
        <v>3656</v>
      </c>
      <c r="B493" s="108" t="str">
        <f>B25</f>
        <v>UT-Arlington</v>
      </c>
      <c r="C493" s="147"/>
      <c r="D493" s="148"/>
      <c r="E493" s="148"/>
      <c r="F493" s="137">
        <v>14904232</v>
      </c>
      <c r="G493" s="148"/>
      <c r="H493" s="148"/>
      <c r="I493" s="111">
        <f t="shared" ref="I493:I540" si="461">(P493+Q493)-F493</f>
        <v>-804385</v>
      </c>
      <c r="J493" s="112">
        <f t="shared" ref="J493:J540" si="462">IF(OR(I493=0,F493=0),0,I493/F493)</f>
        <v>-5.3970241472354963E-2</v>
      </c>
      <c r="L493" s="111"/>
      <c r="M493" s="111"/>
      <c r="N493" s="111"/>
      <c r="O493" s="111"/>
      <c r="P493" s="634">
        <v>7036772</v>
      </c>
      <c r="Q493" s="634">
        <v>7063075</v>
      </c>
      <c r="R493" s="111"/>
      <c r="S493" s="111"/>
      <c r="T493" s="111"/>
      <c r="U493" s="111"/>
      <c r="V493" s="114"/>
      <c r="W493" s="97"/>
      <c r="Y493" s="79"/>
      <c r="Z493" s="80"/>
      <c r="AA493" s="80"/>
      <c r="AD493" s="77"/>
      <c r="AE493" s="77"/>
      <c r="AF493" s="77"/>
    </row>
    <row r="494" spans="1:32" ht="19.95" hidden="1" customHeight="1" outlineLevel="1">
      <c r="A494" s="117">
        <v>3658</v>
      </c>
      <c r="B494" s="118" t="str">
        <f>B26</f>
        <v>UT-Austin</v>
      </c>
      <c r="C494" s="149"/>
      <c r="D494" s="97"/>
      <c r="E494" s="97"/>
      <c r="F494" s="138">
        <v>25230397</v>
      </c>
      <c r="G494" s="97"/>
      <c r="H494" s="97"/>
      <c r="I494" s="100">
        <f t="shared" si="461"/>
        <v>917550</v>
      </c>
      <c r="J494" s="96">
        <f t="shared" si="462"/>
        <v>3.636684749748488E-2</v>
      </c>
      <c r="L494" s="100"/>
      <c r="M494" s="100"/>
      <c r="N494" s="100"/>
      <c r="O494" s="100"/>
      <c r="P494" s="138">
        <v>13038404</v>
      </c>
      <c r="Q494" s="138">
        <v>13109543</v>
      </c>
      <c r="R494" s="100"/>
      <c r="S494" s="100"/>
      <c r="T494" s="100"/>
      <c r="U494" s="100"/>
      <c r="V494" s="97"/>
      <c r="W494" s="97"/>
      <c r="Y494" s="79"/>
      <c r="Z494" s="80"/>
      <c r="AA494" s="80"/>
      <c r="AD494" s="77"/>
      <c r="AE494" s="77"/>
      <c r="AF494" s="77"/>
    </row>
    <row r="495" spans="1:32" ht="19.95" hidden="1" customHeight="1" outlineLevel="1">
      <c r="A495" s="117">
        <v>9741</v>
      </c>
      <c r="B495" s="118" t="str">
        <f>B27</f>
        <v>UT-Dallas</v>
      </c>
      <c r="C495" s="149"/>
      <c r="D495" s="97"/>
      <c r="E495" s="97"/>
      <c r="F495" s="138">
        <v>10206525</v>
      </c>
      <c r="G495" s="97"/>
      <c r="H495" s="97"/>
      <c r="I495" s="100">
        <f t="shared" si="461"/>
        <v>1016698</v>
      </c>
      <c r="J495" s="96">
        <f t="shared" si="462"/>
        <v>9.9612551774477601E-2</v>
      </c>
      <c r="L495" s="100"/>
      <c r="M495" s="100"/>
      <c r="N495" s="100"/>
      <c r="O495" s="100"/>
      <c r="P495" s="138">
        <v>5594350</v>
      </c>
      <c r="Q495" s="138">
        <v>5628873</v>
      </c>
      <c r="R495" s="100"/>
      <c r="S495" s="100"/>
      <c r="T495" s="100"/>
      <c r="U495" s="100"/>
      <c r="V495" s="97"/>
      <c r="W495" s="97"/>
      <c r="Y495" s="79"/>
      <c r="Z495" s="80"/>
      <c r="AA495" s="80"/>
      <c r="AD495" s="77"/>
      <c r="AE495" s="77"/>
      <c r="AF495" s="77"/>
    </row>
    <row r="496" spans="1:32" ht="19.95" hidden="1" customHeight="1" outlineLevel="1">
      <c r="A496" s="117">
        <v>3661</v>
      </c>
      <c r="B496" s="118" t="str">
        <f>B28</f>
        <v>UT-El Paso</v>
      </c>
      <c r="C496" s="149"/>
      <c r="D496" s="97"/>
      <c r="E496" s="97"/>
      <c r="F496" s="138">
        <v>8566128</v>
      </c>
      <c r="G496" s="97"/>
      <c r="H496" s="97"/>
      <c r="I496" s="100">
        <f t="shared" si="461"/>
        <v>-493874</v>
      </c>
      <c r="J496" s="96">
        <f t="shared" si="462"/>
        <v>-5.7654286744255982E-2</v>
      </c>
      <c r="L496" s="100"/>
      <c r="M496" s="100"/>
      <c r="N496" s="100"/>
      <c r="O496" s="100"/>
      <c r="P496" s="138">
        <v>4026703</v>
      </c>
      <c r="Q496" s="138">
        <v>4045551</v>
      </c>
      <c r="R496" s="100"/>
      <c r="S496" s="100"/>
      <c r="T496" s="100"/>
      <c r="U496" s="100"/>
      <c r="V496" s="97"/>
      <c r="W496" s="97"/>
      <c r="Y496" s="79"/>
      <c r="Z496" s="80"/>
      <c r="AA496" s="80"/>
      <c r="AD496" s="77"/>
      <c r="AE496" s="77"/>
      <c r="AF496" s="77"/>
    </row>
    <row r="497" spans="1:32" ht="19.95" hidden="1" customHeight="1" outlineLevel="1">
      <c r="A497" s="117">
        <v>3599</v>
      </c>
      <c r="B497" s="118" t="s">
        <v>213</v>
      </c>
      <c r="C497" s="149"/>
      <c r="D497" s="97"/>
      <c r="E497" s="97"/>
      <c r="F497" s="138">
        <v>11837147</v>
      </c>
      <c r="G497" s="97"/>
      <c r="H497" s="97"/>
      <c r="I497" s="100">
        <f t="shared" si="461"/>
        <v>-1269522</v>
      </c>
      <c r="J497" s="96">
        <f t="shared" si="462"/>
        <v>-0.10724898491165143</v>
      </c>
      <c r="L497" s="100"/>
      <c r="M497" s="100"/>
      <c r="N497" s="100"/>
      <c r="O497" s="100"/>
      <c r="P497" s="138">
        <v>5279226</v>
      </c>
      <c r="Q497" s="138">
        <v>5288399</v>
      </c>
      <c r="R497" s="100"/>
      <c r="S497" s="100"/>
      <c r="T497" s="100"/>
      <c r="U497" s="100"/>
      <c r="V497" s="97"/>
      <c r="W497" s="97"/>
      <c r="Y497" s="79"/>
      <c r="Z497" s="80"/>
      <c r="AA497" s="80"/>
      <c r="AD497" s="77"/>
      <c r="AE497" s="77"/>
      <c r="AF497" s="77"/>
    </row>
    <row r="498" spans="1:32" ht="19.95" hidden="1" customHeight="1" outlineLevel="1">
      <c r="A498" s="117">
        <v>9930</v>
      </c>
      <c r="B498" s="118" t="str">
        <f t="shared" ref="B498:B540" si="463">B30</f>
        <v>UT-Permian Basin</v>
      </c>
      <c r="C498" s="149"/>
      <c r="D498" s="97"/>
      <c r="E498" s="97"/>
      <c r="F498" s="138">
        <v>1830007</v>
      </c>
      <c r="G498" s="97"/>
      <c r="H498" s="97"/>
      <c r="I498" s="100">
        <f t="shared" si="461"/>
        <v>-70606</v>
      </c>
      <c r="J498" s="96">
        <f t="shared" si="462"/>
        <v>-3.8582366078381121E-2</v>
      </c>
      <c r="L498" s="100"/>
      <c r="M498" s="100"/>
      <c r="N498" s="100"/>
      <c r="O498" s="100"/>
      <c r="P498" s="138">
        <v>878170</v>
      </c>
      <c r="Q498" s="138">
        <v>881231</v>
      </c>
      <c r="R498" s="100"/>
      <c r="S498" s="100"/>
      <c r="T498" s="100"/>
      <c r="U498" s="100"/>
      <c r="V498" s="97"/>
      <c r="W498" s="97"/>
      <c r="Y498" s="79"/>
      <c r="Z498" s="80"/>
      <c r="AA498" s="80"/>
      <c r="AD498" s="77"/>
      <c r="AE498" s="77"/>
      <c r="AF498" s="77"/>
    </row>
    <row r="499" spans="1:32" ht="19.95" hidden="1" customHeight="1" outlineLevel="1">
      <c r="A499" s="117">
        <v>10115</v>
      </c>
      <c r="B499" s="118" t="str">
        <f t="shared" si="463"/>
        <v>UT-San Antonio</v>
      </c>
      <c r="C499" s="149"/>
      <c r="D499" s="97"/>
      <c r="E499" s="97"/>
      <c r="F499" s="138">
        <v>12166175</v>
      </c>
      <c r="G499" s="97"/>
      <c r="H499" s="97"/>
      <c r="I499" s="100">
        <f t="shared" si="461"/>
        <v>-753312</v>
      </c>
      <c r="J499" s="96">
        <f t="shared" si="462"/>
        <v>-6.1918556982782182E-2</v>
      </c>
      <c r="L499" s="100"/>
      <c r="M499" s="100"/>
      <c r="N499" s="100"/>
      <c r="O499" s="100"/>
      <c r="P499" s="138">
        <v>5699527</v>
      </c>
      <c r="Q499" s="138">
        <v>5713336</v>
      </c>
      <c r="R499" s="100"/>
      <c r="S499" s="100"/>
      <c r="T499" s="100"/>
      <c r="U499" s="100"/>
      <c r="V499" s="97"/>
      <c r="W499" s="97"/>
      <c r="Y499" s="79"/>
      <c r="Z499" s="80"/>
      <c r="AA499" s="80"/>
      <c r="AD499" s="77"/>
      <c r="AE499" s="77"/>
      <c r="AF499" s="77"/>
    </row>
    <row r="500" spans="1:32" ht="19.95" hidden="1" customHeight="1" outlineLevel="1">
      <c r="A500" s="117">
        <v>11163</v>
      </c>
      <c r="B500" s="118" t="str">
        <f t="shared" si="463"/>
        <v>UT-Tyler</v>
      </c>
      <c r="C500" s="149"/>
      <c r="D500" s="97"/>
      <c r="E500" s="97"/>
      <c r="F500" s="138">
        <v>2995896</v>
      </c>
      <c r="G500" s="97"/>
      <c r="H500" s="97"/>
      <c r="I500" s="100">
        <f t="shared" si="461"/>
        <v>-50499</v>
      </c>
      <c r="J500" s="96">
        <f t="shared" si="462"/>
        <v>-1.6856059088833523E-2</v>
      </c>
      <c r="L500" s="100"/>
      <c r="M500" s="100"/>
      <c r="N500" s="100"/>
      <c r="O500" s="100"/>
      <c r="P500" s="138">
        <v>1469987</v>
      </c>
      <c r="Q500" s="138">
        <v>1475410</v>
      </c>
      <c r="R500" s="100"/>
      <c r="S500" s="100"/>
      <c r="T500" s="100"/>
      <c r="U500" s="100"/>
      <c r="V500" s="97"/>
      <c r="W500" s="97"/>
      <c r="Y500" s="79"/>
      <c r="Z500" s="80"/>
      <c r="AA500" s="80"/>
      <c r="AD500" s="77"/>
      <c r="AE500" s="77"/>
      <c r="AF500" s="77"/>
    </row>
    <row r="501" spans="1:32" ht="19.95" hidden="1" customHeight="1" outlineLevel="1">
      <c r="A501" s="117">
        <v>3632</v>
      </c>
      <c r="B501" s="121" t="str">
        <f t="shared" si="463"/>
        <v>TAMU</v>
      </c>
      <c r="C501" s="149"/>
      <c r="D501" s="97"/>
      <c r="E501" s="97"/>
      <c r="F501" s="138">
        <v>24697518</v>
      </c>
      <c r="G501" s="97"/>
      <c r="H501" s="97"/>
      <c r="I501" s="100">
        <f t="shared" si="461"/>
        <v>3196632</v>
      </c>
      <c r="J501" s="96">
        <f t="shared" si="462"/>
        <v>0.12943130560730839</v>
      </c>
      <c r="L501" s="100"/>
      <c r="M501" s="100"/>
      <c r="N501" s="100"/>
      <c r="O501" s="100"/>
      <c r="P501" s="138">
        <v>13913348</v>
      </c>
      <c r="Q501" s="138">
        <v>13980802</v>
      </c>
      <c r="R501" s="100"/>
      <c r="S501" s="100"/>
      <c r="T501" s="100"/>
      <c r="U501" s="100"/>
      <c r="V501" s="97"/>
      <c r="W501" s="97"/>
      <c r="Y501" s="79"/>
      <c r="Z501" s="80"/>
      <c r="AA501" s="80"/>
      <c r="AD501" s="77"/>
      <c r="AE501" s="77"/>
      <c r="AF501" s="77"/>
    </row>
    <row r="502" spans="1:32" ht="19.95" hidden="1" customHeight="1" outlineLevel="1">
      <c r="A502" s="117">
        <v>10298</v>
      </c>
      <c r="B502" s="118" t="str">
        <f t="shared" si="463"/>
        <v>TAMU-Galveston</v>
      </c>
      <c r="C502" s="149"/>
      <c r="D502" s="97"/>
      <c r="E502" s="97"/>
      <c r="F502" s="138">
        <v>591470</v>
      </c>
      <c r="G502" s="97"/>
      <c r="H502" s="97"/>
      <c r="I502" s="100">
        <f t="shared" si="461"/>
        <v>352484</v>
      </c>
      <c r="J502" s="96">
        <f t="shared" si="462"/>
        <v>0.59594569462525571</v>
      </c>
      <c r="L502" s="100"/>
      <c r="M502" s="100"/>
      <c r="N502" s="100"/>
      <c r="O502" s="100"/>
      <c r="P502" s="138">
        <v>470890</v>
      </c>
      <c r="Q502" s="138">
        <v>473064</v>
      </c>
      <c r="R502" s="100"/>
      <c r="S502" s="100"/>
      <c r="T502" s="100"/>
      <c r="U502" s="100"/>
      <c r="V502" s="97"/>
      <c r="W502" s="97"/>
      <c r="Y502" s="79"/>
      <c r="Z502" s="80"/>
      <c r="AA502" s="80"/>
      <c r="AD502" s="77"/>
      <c r="AE502" s="77"/>
      <c r="AF502" s="77"/>
    </row>
    <row r="503" spans="1:32" ht="19.95" hidden="1" customHeight="1" outlineLevel="1">
      <c r="A503" s="117">
        <v>3630</v>
      </c>
      <c r="B503" s="118" t="str">
        <f t="shared" si="463"/>
        <v>Prairie View</v>
      </c>
      <c r="C503" s="149"/>
      <c r="D503" s="97"/>
      <c r="E503" s="97"/>
      <c r="F503" s="138">
        <v>3616181</v>
      </c>
      <c r="G503" s="97"/>
      <c r="H503" s="97"/>
      <c r="I503" s="100">
        <f t="shared" si="461"/>
        <v>25507</v>
      </c>
      <c r="J503" s="96">
        <f t="shared" si="462"/>
        <v>7.0535739223230257E-3</v>
      </c>
      <c r="L503" s="100"/>
      <c r="M503" s="100"/>
      <c r="N503" s="100"/>
      <c r="O503" s="100"/>
      <c r="P503" s="138">
        <v>1815871</v>
      </c>
      <c r="Q503" s="138">
        <v>1825817</v>
      </c>
      <c r="R503" s="100"/>
      <c r="S503" s="100"/>
      <c r="T503" s="100"/>
      <c r="U503" s="100"/>
      <c r="V503" s="97"/>
      <c r="W503" s="97"/>
      <c r="Y503" s="79"/>
      <c r="Z503" s="80"/>
      <c r="AA503" s="80"/>
      <c r="AD503" s="77"/>
      <c r="AE503" s="77"/>
      <c r="AF503" s="77"/>
    </row>
    <row r="504" spans="1:32" ht="19.95" hidden="1" customHeight="1" outlineLevel="1">
      <c r="A504" s="117">
        <v>3631</v>
      </c>
      <c r="B504" s="118" t="str">
        <f t="shared" si="463"/>
        <v>Tarleton</v>
      </c>
      <c r="C504" s="149"/>
      <c r="D504" s="97"/>
      <c r="E504" s="97"/>
      <c r="F504" s="138">
        <v>5138929</v>
      </c>
      <c r="G504" s="97"/>
      <c r="H504" s="97"/>
      <c r="I504" s="100">
        <f t="shared" si="461"/>
        <v>512658</v>
      </c>
      <c r="J504" s="96">
        <f t="shared" si="462"/>
        <v>9.9759697010797385E-2</v>
      </c>
      <c r="L504" s="100"/>
      <c r="M504" s="100"/>
      <c r="N504" s="100"/>
      <c r="O504" s="100"/>
      <c r="P504" s="138">
        <v>2822335</v>
      </c>
      <c r="Q504" s="138">
        <v>2829252</v>
      </c>
      <c r="R504" s="100"/>
      <c r="S504" s="100"/>
      <c r="T504" s="100"/>
      <c r="U504" s="100"/>
      <c r="V504" s="97"/>
      <c r="W504" s="97"/>
      <c r="Y504" s="79"/>
      <c r="Z504" s="80"/>
      <c r="AA504" s="80"/>
      <c r="AD504" s="77"/>
      <c r="AE504" s="77"/>
      <c r="AF504" s="77"/>
    </row>
    <row r="505" spans="1:32" ht="19.95" hidden="1" customHeight="1" outlineLevel="1">
      <c r="A505" s="117">
        <v>42295</v>
      </c>
      <c r="B505" s="118" t="str">
        <f t="shared" si="463"/>
        <v>TAMU-Central</v>
      </c>
      <c r="C505" s="149"/>
      <c r="D505" s="97"/>
      <c r="E505" s="97"/>
      <c r="F505" s="138">
        <v>679882</v>
      </c>
      <c r="G505" s="97"/>
      <c r="H505" s="97"/>
      <c r="I505" s="100">
        <f t="shared" si="461"/>
        <v>-63687</v>
      </c>
      <c r="J505" s="96">
        <f t="shared" si="462"/>
        <v>-9.3673608067282269E-2</v>
      </c>
      <c r="L505" s="100"/>
      <c r="M505" s="100"/>
      <c r="N505" s="100"/>
      <c r="O505" s="100"/>
      <c r="P505" s="138">
        <v>307568</v>
      </c>
      <c r="Q505" s="138">
        <v>308627</v>
      </c>
      <c r="R505" s="100"/>
      <c r="S505" s="100"/>
      <c r="T505" s="100"/>
      <c r="U505" s="100"/>
      <c r="V505" s="97"/>
      <c r="W505" s="97"/>
      <c r="Y505" s="79"/>
      <c r="Z505" s="80"/>
      <c r="AA505" s="80"/>
      <c r="AD505" s="77"/>
      <c r="AE505" s="77"/>
      <c r="AF505" s="77"/>
    </row>
    <row r="506" spans="1:32" ht="19.95" hidden="1" customHeight="1" outlineLevel="1">
      <c r="A506" s="117">
        <v>11161</v>
      </c>
      <c r="B506" s="118" t="str">
        <f t="shared" si="463"/>
        <v>TAMU-CC</v>
      </c>
      <c r="C506" s="149"/>
      <c r="D506" s="97"/>
      <c r="E506" s="97"/>
      <c r="F506" s="138">
        <v>3691647</v>
      </c>
      <c r="G506" s="97"/>
      <c r="H506" s="97"/>
      <c r="I506" s="100">
        <f t="shared" si="461"/>
        <v>-201216</v>
      </c>
      <c r="J506" s="96">
        <f t="shared" si="462"/>
        <v>-5.4505753123199482E-2</v>
      </c>
      <c r="L506" s="100"/>
      <c r="M506" s="100"/>
      <c r="N506" s="100"/>
      <c r="O506" s="100"/>
      <c r="P506" s="138">
        <v>1743638</v>
      </c>
      <c r="Q506" s="138">
        <v>1746793</v>
      </c>
      <c r="R506" s="100"/>
      <c r="S506" s="100"/>
      <c r="T506" s="100"/>
      <c r="U506" s="100"/>
      <c r="V506" s="97"/>
      <c r="W506" s="97"/>
      <c r="Y506" s="79"/>
      <c r="Z506" s="80"/>
      <c r="AA506" s="80"/>
      <c r="AD506" s="77"/>
      <c r="AE506" s="77"/>
      <c r="AF506" s="77"/>
    </row>
    <row r="507" spans="1:32" ht="19.95" hidden="1" customHeight="1" outlineLevel="1">
      <c r="A507" s="117">
        <v>3639</v>
      </c>
      <c r="B507" s="118" t="str">
        <f t="shared" si="463"/>
        <v>TAMU-Kingsville</v>
      </c>
      <c r="C507" s="149"/>
      <c r="D507" s="97"/>
      <c r="E507" s="97"/>
      <c r="F507" s="138">
        <v>2603379</v>
      </c>
      <c r="G507" s="97"/>
      <c r="H507" s="97"/>
      <c r="I507" s="100">
        <f t="shared" si="461"/>
        <v>-262410</v>
      </c>
      <c r="J507" s="96">
        <f t="shared" si="462"/>
        <v>-0.10079592713930627</v>
      </c>
      <c r="L507" s="100"/>
      <c r="M507" s="100"/>
      <c r="N507" s="100"/>
      <c r="O507" s="100"/>
      <c r="P507" s="138">
        <v>1167552</v>
      </c>
      <c r="Q507" s="138">
        <v>1173417</v>
      </c>
      <c r="R507" s="100"/>
      <c r="S507" s="100"/>
      <c r="T507" s="100"/>
      <c r="U507" s="100"/>
      <c r="V507" s="97"/>
      <c r="W507" s="97"/>
      <c r="Y507" s="79"/>
      <c r="Z507" s="80"/>
      <c r="AA507" s="80"/>
      <c r="AD507" s="77"/>
      <c r="AE507" s="77"/>
      <c r="AF507" s="77"/>
    </row>
    <row r="508" spans="1:32" ht="19.95" hidden="1" customHeight="1" outlineLevel="1">
      <c r="A508" s="117">
        <v>42485</v>
      </c>
      <c r="B508" s="118" t="str">
        <f t="shared" si="463"/>
        <v>TAMU-San Antonio</v>
      </c>
      <c r="C508" s="149"/>
      <c r="D508" s="97"/>
      <c r="E508" s="97"/>
      <c r="F508" s="138">
        <v>2111280</v>
      </c>
      <c r="G508" s="97"/>
      <c r="H508" s="97"/>
      <c r="I508" s="100">
        <f t="shared" si="461"/>
        <v>36644</v>
      </c>
      <c r="J508" s="96">
        <f t="shared" si="462"/>
        <v>1.7356295706869765E-2</v>
      </c>
      <c r="L508" s="100"/>
      <c r="M508" s="100"/>
      <c r="N508" s="100"/>
      <c r="O508" s="100"/>
      <c r="P508" s="138">
        <v>1073691</v>
      </c>
      <c r="Q508" s="138">
        <v>1074233</v>
      </c>
      <c r="R508" s="100"/>
      <c r="S508" s="100"/>
      <c r="T508" s="100"/>
      <c r="U508" s="100"/>
      <c r="V508" s="97"/>
      <c r="W508" s="97"/>
      <c r="Y508" s="79"/>
      <c r="Z508" s="80"/>
      <c r="AA508" s="80"/>
      <c r="AD508" s="77"/>
      <c r="AE508" s="77"/>
      <c r="AF508" s="77"/>
    </row>
    <row r="509" spans="1:32" ht="19.95" hidden="1" customHeight="1" outlineLevel="1">
      <c r="A509" s="117">
        <v>9651</v>
      </c>
      <c r="B509" s="118" t="str">
        <f t="shared" si="463"/>
        <v>TAMI</v>
      </c>
      <c r="C509" s="149"/>
      <c r="D509" s="97"/>
      <c r="E509" s="97"/>
      <c r="F509" s="138">
        <v>2916869.2743378328</v>
      </c>
      <c r="G509" s="97"/>
      <c r="H509" s="97"/>
      <c r="I509" s="100">
        <f t="shared" si="461"/>
        <v>-3594.5827729143202</v>
      </c>
      <c r="J509" s="96">
        <f t="shared" si="462"/>
        <v>-1.2323427739936467E-3</v>
      </c>
      <c r="L509" s="100"/>
      <c r="M509" s="100"/>
      <c r="N509" s="100"/>
      <c r="O509" s="100"/>
      <c r="P509" s="138">
        <v>1454757.6897635967</v>
      </c>
      <c r="Q509" s="138">
        <v>1458517.0018013215</v>
      </c>
      <c r="R509" s="100"/>
      <c r="S509" s="100"/>
      <c r="T509" s="100"/>
      <c r="U509" s="100"/>
      <c r="V509" s="97"/>
      <c r="W509" s="97"/>
      <c r="Y509" s="79"/>
      <c r="Z509" s="80"/>
      <c r="AA509" s="80"/>
      <c r="AD509" s="77"/>
      <c r="AE509" s="77"/>
      <c r="AF509" s="77"/>
    </row>
    <row r="510" spans="1:32" ht="19.95" hidden="1" customHeight="1" outlineLevel="1">
      <c r="A510" s="117">
        <v>3665</v>
      </c>
      <c r="B510" s="118" t="str">
        <f t="shared" si="463"/>
        <v>WTAMU</v>
      </c>
      <c r="C510" s="149"/>
      <c r="D510" s="97"/>
      <c r="E510" s="97"/>
      <c r="F510" s="138">
        <v>3173468</v>
      </c>
      <c r="G510" s="97"/>
      <c r="H510" s="97"/>
      <c r="I510" s="100">
        <f t="shared" si="461"/>
        <v>-364209</v>
      </c>
      <c r="J510" s="96">
        <f t="shared" si="462"/>
        <v>-0.1147668733385684</v>
      </c>
      <c r="L510" s="100"/>
      <c r="M510" s="100"/>
      <c r="N510" s="100"/>
      <c r="O510" s="100"/>
      <c r="P510" s="138">
        <v>1400530</v>
      </c>
      <c r="Q510" s="138">
        <v>1408729</v>
      </c>
      <c r="R510" s="100"/>
      <c r="S510" s="100"/>
      <c r="T510" s="100"/>
      <c r="U510" s="100"/>
      <c r="V510" s="97"/>
      <c r="W510" s="97"/>
      <c r="Y510" s="79"/>
      <c r="Z510" s="80"/>
      <c r="AA510" s="80"/>
      <c r="AD510" s="77"/>
      <c r="AE510" s="77"/>
      <c r="AF510" s="77"/>
    </row>
    <row r="511" spans="1:32" ht="19.95" hidden="1" customHeight="1" outlineLevel="1">
      <c r="A511" s="117">
        <v>3565</v>
      </c>
      <c r="B511" s="118" t="str">
        <f t="shared" si="463"/>
        <v>TAMU-Commerce</v>
      </c>
      <c r="C511" s="149"/>
      <c r="D511" s="97"/>
      <c r="E511" s="97"/>
      <c r="F511" s="138">
        <v>3962368</v>
      </c>
      <c r="G511" s="97"/>
      <c r="H511" s="97"/>
      <c r="I511" s="100">
        <f t="shared" si="461"/>
        <v>-604714</v>
      </c>
      <c r="J511" s="96">
        <f t="shared" si="462"/>
        <v>-0.15261429529008916</v>
      </c>
      <c r="L511" s="100"/>
      <c r="M511" s="100"/>
      <c r="N511" s="100"/>
      <c r="O511" s="100"/>
      <c r="P511" s="138">
        <v>1677401</v>
      </c>
      <c r="Q511" s="138">
        <v>1680253</v>
      </c>
      <c r="R511" s="100"/>
      <c r="S511" s="100"/>
      <c r="T511" s="100"/>
      <c r="U511" s="100"/>
      <c r="V511" s="97"/>
      <c r="W511" s="97"/>
      <c r="Y511" s="79"/>
      <c r="Z511" s="80"/>
      <c r="AA511" s="80"/>
      <c r="AD511" s="77"/>
      <c r="AE511" s="77"/>
      <c r="AF511" s="77"/>
    </row>
    <row r="512" spans="1:32" ht="19.95" hidden="1" customHeight="1" outlineLevel="1">
      <c r="A512" s="117">
        <v>29269</v>
      </c>
      <c r="B512" s="118" t="str">
        <f t="shared" si="463"/>
        <v>TAMU-Texarkana</v>
      </c>
      <c r="C512" s="149"/>
      <c r="D512" s="97"/>
      <c r="E512" s="97"/>
      <c r="F512" s="138">
        <v>649490</v>
      </c>
      <c r="G512" s="97"/>
      <c r="H512" s="97"/>
      <c r="I512" s="100">
        <f t="shared" si="461"/>
        <v>13235</v>
      </c>
      <c r="J512" s="96">
        <f t="shared" si="462"/>
        <v>2.0377526982709511E-2</v>
      </c>
      <c r="L512" s="100"/>
      <c r="M512" s="100"/>
      <c r="N512" s="100"/>
      <c r="O512" s="100"/>
      <c r="P512" s="138">
        <v>330087</v>
      </c>
      <c r="Q512" s="138">
        <v>332638</v>
      </c>
      <c r="R512" s="100"/>
      <c r="S512" s="100"/>
      <c r="T512" s="100"/>
      <c r="U512" s="100"/>
      <c r="V512" s="97"/>
      <c r="W512" s="97"/>
      <c r="Y512" s="79"/>
      <c r="Z512" s="80"/>
      <c r="AA512" s="80"/>
      <c r="AD512" s="77"/>
      <c r="AE512" s="77"/>
      <c r="AF512" s="77"/>
    </row>
    <row r="513" spans="1:32" ht="19.95" hidden="1" customHeight="1" outlineLevel="1">
      <c r="A513" s="117">
        <v>3652</v>
      </c>
      <c r="B513" s="118" t="str">
        <f t="shared" si="463"/>
        <v>UH</v>
      </c>
      <c r="C513" s="149"/>
      <c r="D513" s="97"/>
      <c r="E513" s="97"/>
      <c r="F513" s="138">
        <v>17139755</v>
      </c>
      <c r="G513" s="97"/>
      <c r="H513" s="97"/>
      <c r="I513" s="100">
        <f t="shared" si="461"/>
        <v>-898495</v>
      </c>
      <c r="J513" s="96">
        <f t="shared" si="462"/>
        <v>-5.2421694475796185E-2</v>
      </c>
      <c r="L513" s="100"/>
      <c r="M513" s="100"/>
      <c r="N513" s="100"/>
      <c r="O513" s="100"/>
      <c r="P513" s="138">
        <v>8104863</v>
      </c>
      <c r="Q513" s="138">
        <v>8136397</v>
      </c>
      <c r="R513" s="100"/>
      <c r="S513" s="100"/>
      <c r="T513" s="100"/>
      <c r="U513" s="100"/>
      <c r="V513" s="97"/>
      <c r="W513" s="97"/>
      <c r="Y513" s="79"/>
      <c r="Z513" s="80"/>
      <c r="AA513" s="80"/>
      <c r="AD513" s="77"/>
      <c r="AE513" s="77"/>
      <c r="AF513" s="77"/>
    </row>
    <row r="514" spans="1:32" ht="19.95" hidden="1" customHeight="1" outlineLevel="1">
      <c r="A514" s="117">
        <v>11711</v>
      </c>
      <c r="B514" s="118" t="str">
        <f t="shared" si="463"/>
        <v>UH-Clear Lake</v>
      </c>
      <c r="C514" s="149"/>
      <c r="D514" s="97"/>
      <c r="E514" s="97"/>
      <c r="F514" s="138">
        <v>2892032</v>
      </c>
      <c r="G514" s="97"/>
      <c r="H514" s="97"/>
      <c r="I514" s="100">
        <f t="shared" si="461"/>
        <v>-211918</v>
      </c>
      <c r="J514" s="96">
        <f t="shared" si="462"/>
        <v>-7.3276505930778085E-2</v>
      </c>
      <c r="L514" s="100"/>
      <c r="M514" s="100"/>
      <c r="N514" s="100"/>
      <c r="O514" s="100"/>
      <c r="P514" s="138">
        <v>1337732</v>
      </c>
      <c r="Q514" s="138">
        <v>1342382</v>
      </c>
      <c r="R514" s="100"/>
      <c r="S514" s="100"/>
      <c r="T514" s="100"/>
      <c r="U514" s="100"/>
      <c r="V514" s="97"/>
      <c r="W514" s="97"/>
      <c r="Y514" s="79"/>
      <c r="Z514" s="80"/>
      <c r="AA514" s="80"/>
      <c r="AD514" s="77"/>
      <c r="AE514" s="77"/>
      <c r="AF514" s="77"/>
    </row>
    <row r="515" spans="1:32" ht="19.95" hidden="1" customHeight="1" outlineLevel="1">
      <c r="A515" s="117">
        <v>12826</v>
      </c>
      <c r="B515" s="118" t="str">
        <f t="shared" si="463"/>
        <v>UH-Downtown</v>
      </c>
      <c r="C515" s="149"/>
      <c r="D515" s="97"/>
      <c r="E515" s="97"/>
      <c r="F515" s="138">
        <v>5321336</v>
      </c>
      <c r="G515" s="97"/>
      <c r="H515" s="97"/>
      <c r="I515" s="100">
        <f t="shared" si="461"/>
        <v>-586270</v>
      </c>
      <c r="J515" s="96">
        <f t="shared" si="462"/>
        <v>-0.11017346019871702</v>
      </c>
      <c r="L515" s="100"/>
      <c r="M515" s="100"/>
      <c r="N515" s="100"/>
      <c r="O515" s="100"/>
      <c r="P515" s="138">
        <v>2365157</v>
      </c>
      <c r="Q515" s="138">
        <v>2369909</v>
      </c>
      <c r="R515" s="100"/>
      <c r="S515" s="100"/>
      <c r="T515" s="100"/>
      <c r="U515" s="100"/>
      <c r="V515" s="97"/>
      <c r="W515" s="97"/>
      <c r="Y515" s="79"/>
      <c r="Z515" s="80"/>
      <c r="AA515" s="80"/>
      <c r="AD515" s="77"/>
      <c r="AE515" s="77"/>
      <c r="AF515" s="77"/>
    </row>
    <row r="516" spans="1:32" ht="19.95" hidden="1" customHeight="1" outlineLevel="1">
      <c r="A516" s="117">
        <v>13231</v>
      </c>
      <c r="B516" s="118" t="str">
        <f t="shared" si="463"/>
        <v>UH-Victoria</v>
      </c>
      <c r="C516" s="149"/>
      <c r="D516" s="97"/>
      <c r="E516" s="97"/>
      <c r="F516" s="138">
        <v>1586261</v>
      </c>
      <c r="G516" s="97"/>
      <c r="H516" s="97"/>
      <c r="I516" s="100">
        <f t="shared" si="461"/>
        <v>-353593</v>
      </c>
      <c r="J516" s="96">
        <f t="shared" si="462"/>
        <v>-0.2229097229270593</v>
      </c>
      <c r="L516" s="100"/>
      <c r="M516" s="100"/>
      <c r="N516" s="100"/>
      <c r="O516" s="100"/>
      <c r="P516" s="138">
        <v>615693</v>
      </c>
      <c r="Q516" s="138">
        <v>616975</v>
      </c>
      <c r="R516" s="100"/>
      <c r="S516" s="100"/>
      <c r="T516" s="100"/>
      <c r="U516" s="100"/>
      <c r="V516" s="97"/>
      <c r="W516" s="97"/>
      <c r="Y516" s="79"/>
      <c r="Z516" s="80"/>
      <c r="AA516" s="80"/>
      <c r="AD516" s="77"/>
      <c r="AE516" s="77"/>
      <c r="AF516" s="77"/>
    </row>
    <row r="517" spans="1:32" ht="19.95" hidden="1" customHeight="1" outlineLevel="1">
      <c r="A517" s="117">
        <v>3592</v>
      </c>
      <c r="B517" s="118" t="str">
        <f t="shared" si="463"/>
        <v>Midwestern</v>
      </c>
      <c r="C517" s="149"/>
      <c r="D517" s="97"/>
      <c r="E517" s="97"/>
      <c r="F517" s="138">
        <v>1787982</v>
      </c>
      <c r="G517" s="97"/>
      <c r="H517" s="97"/>
      <c r="I517" s="100">
        <f t="shared" si="461"/>
        <v>-68696</v>
      </c>
      <c r="J517" s="96">
        <f t="shared" si="462"/>
        <v>-3.8420968443753908E-2</v>
      </c>
      <c r="L517" s="100"/>
      <c r="M517" s="100"/>
      <c r="N517" s="100"/>
      <c r="O517" s="100"/>
      <c r="P517" s="138">
        <v>857977</v>
      </c>
      <c r="Q517" s="138">
        <v>861309</v>
      </c>
      <c r="R517" s="100"/>
      <c r="S517" s="100"/>
      <c r="T517" s="100"/>
      <c r="U517" s="100"/>
      <c r="V517" s="97"/>
      <c r="W517" s="97"/>
      <c r="Y517" s="79"/>
      <c r="Z517" s="80"/>
      <c r="AA517" s="80"/>
      <c r="AD517" s="77"/>
      <c r="AE517" s="77"/>
      <c r="AF517" s="77"/>
    </row>
    <row r="518" spans="1:32" ht="19.95" hidden="1" customHeight="1" outlineLevel="1">
      <c r="A518" s="117">
        <v>3594</v>
      </c>
      <c r="B518" s="118" t="str">
        <f t="shared" si="463"/>
        <v>UNT</v>
      </c>
      <c r="C518" s="149"/>
      <c r="D518" s="97"/>
      <c r="E518" s="97"/>
      <c r="F518" s="138">
        <v>14140363</v>
      </c>
      <c r="G518" s="97"/>
      <c r="H518" s="97"/>
      <c r="I518" s="100">
        <f t="shared" si="461"/>
        <v>1576498</v>
      </c>
      <c r="J518" s="96">
        <f t="shared" si="462"/>
        <v>0.1114892170731402</v>
      </c>
      <c r="L518" s="100"/>
      <c r="M518" s="100"/>
      <c r="N518" s="100"/>
      <c r="O518" s="100"/>
      <c r="P518" s="138">
        <v>7836640</v>
      </c>
      <c r="Q518" s="138">
        <v>7880221</v>
      </c>
      <c r="R518" s="100"/>
      <c r="S518" s="100"/>
      <c r="T518" s="100"/>
      <c r="U518" s="100"/>
      <c r="V518" s="97"/>
      <c r="W518" s="97"/>
      <c r="Y518" s="79"/>
      <c r="Z518" s="80"/>
      <c r="AA518" s="80"/>
      <c r="AD518" s="77"/>
      <c r="AE518" s="77"/>
      <c r="AF518" s="77"/>
    </row>
    <row r="519" spans="1:32" ht="19.95" hidden="1" customHeight="1" outlineLevel="1">
      <c r="A519" s="117">
        <v>42421</v>
      </c>
      <c r="B519" s="118" t="str">
        <f t="shared" si="463"/>
        <v>UNT-Dallas</v>
      </c>
      <c r="C519" s="149"/>
      <c r="D519" s="97"/>
      <c r="E519" s="97"/>
      <c r="F519" s="138">
        <v>2280322</v>
      </c>
      <c r="G519" s="97"/>
      <c r="H519" s="97"/>
      <c r="I519" s="100">
        <f t="shared" si="461"/>
        <v>-316366</v>
      </c>
      <c r="J519" s="96">
        <f t="shared" si="462"/>
        <v>-0.13873742392521757</v>
      </c>
      <c r="L519" s="100"/>
      <c r="M519" s="100"/>
      <c r="N519" s="100"/>
      <c r="O519" s="100"/>
      <c r="P519" s="138">
        <v>981827</v>
      </c>
      <c r="Q519" s="138">
        <v>982129</v>
      </c>
      <c r="R519" s="100"/>
      <c r="S519" s="100"/>
      <c r="T519" s="100"/>
      <c r="U519" s="100"/>
      <c r="V519" s="97"/>
      <c r="W519" s="97"/>
      <c r="Y519" s="79"/>
      <c r="Z519" s="80"/>
      <c r="AA519" s="80"/>
      <c r="AD519" s="77"/>
      <c r="AE519" s="77"/>
      <c r="AF519" s="77"/>
    </row>
    <row r="520" spans="1:32" ht="19.95" hidden="1" customHeight="1" outlineLevel="1">
      <c r="A520" s="117">
        <v>3624</v>
      </c>
      <c r="B520" s="118" t="str">
        <f t="shared" si="463"/>
        <v>SFA</v>
      </c>
      <c r="C520" s="149"/>
      <c r="D520" s="97"/>
      <c r="E520" s="97"/>
      <c r="F520" s="138">
        <v>4172449</v>
      </c>
      <c r="G520" s="97"/>
      <c r="H520" s="97"/>
      <c r="I520" s="100">
        <f t="shared" si="461"/>
        <v>-291429</v>
      </c>
      <c r="J520" s="96">
        <f t="shared" si="462"/>
        <v>-6.9846030472751133E-2</v>
      </c>
      <c r="L520" s="100"/>
      <c r="M520" s="100"/>
      <c r="N520" s="100"/>
      <c r="O520" s="100"/>
      <c r="P520" s="138">
        <v>1938447</v>
      </c>
      <c r="Q520" s="138">
        <v>1942573</v>
      </c>
      <c r="R520" s="100"/>
      <c r="S520" s="100"/>
      <c r="T520" s="100"/>
      <c r="U520" s="100"/>
      <c r="V520" s="97"/>
      <c r="W520" s="97"/>
      <c r="Y520" s="79"/>
      <c r="Z520" s="80"/>
      <c r="AA520" s="80"/>
      <c r="AD520" s="77"/>
      <c r="AE520" s="77"/>
      <c r="AF520" s="77"/>
    </row>
    <row r="521" spans="1:32" ht="19.95" hidden="1" customHeight="1" outlineLevel="1">
      <c r="A521" s="117">
        <v>3642</v>
      </c>
      <c r="B521" s="118" t="str">
        <f t="shared" si="463"/>
        <v>TSU</v>
      </c>
      <c r="C521" s="149"/>
      <c r="D521" s="97"/>
      <c r="E521" s="97"/>
      <c r="F521" s="138">
        <v>4007016</v>
      </c>
      <c r="G521" s="97"/>
      <c r="H521" s="97"/>
      <c r="I521" s="100">
        <f t="shared" si="461"/>
        <v>777267</v>
      </c>
      <c r="J521" s="96">
        <f t="shared" si="462"/>
        <v>0.19397651519235262</v>
      </c>
      <c r="L521" s="100"/>
      <c r="M521" s="100"/>
      <c r="N521" s="100"/>
      <c r="O521" s="100"/>
      <c r="P521" s="138">
        <v>2387378</v>
      </c>
      <c r="Q521" s="138">
        <v>2396905</v>
      </c>
      <c r="R521" s="100"/>
      <c r="S521" s="100"/>
      <c r="T521" s="100"/>
      <c r="U521" s="100"/>
      <c r="V521" s="97"/>
      <c r="W521" s="97"/>
      <c r="Y521" s="79"/>
      <c r="Z521" s="80"/>
      <c r="AA521" s="80"/>
      <c r="AD521" s="77"/>
      <c r="AE521" s="77"/>
      <c r="AF521" s="77"/>
    </row>
    <row r="522" spans="1:32" ht="19.95" hidden="1" customHeight="1" outlineLevel="1">
      <c r="A522" s="117">
        <v>3644</v>
      </c>
      <c r="B522" s="118" t="str">
        <f t="shared" si="463"/>
        <v>TTU</v>
      </c>
      <c r="C522" s="149"/>
      <c r="D522" s="97"/>
      <c r="E522" s="97"/>
      <c r="F522" s="138">
        <v>14323105</v>
      </c>
      <c r="G522" s="97"/>
      <c r="H522" s="97"/>
      <c r="I522" s="100">
        <f t="shared" si="461"/>
        <v>286238</v>
      </c>
      <c r="J522" s="96">
        <f t="shared" si="462"/>
        <v>1.9984353951185863E-2</v>
      </c>
      <c r="L522" s="100"/>
      <c r="M522" s="100"/>
      <c r="N522" s="100"/>
      <c r="O522" s="100"/>
      <c r="P522" s="138">
        <v>7286100</v>
      </c>
      <c r="Q522" s="138">
        <v>7323243</v>
      </c>
      <c r="R522" s="100"/>
      <c r="S522" s="100"/>
      <c r="T522" s="100"/>
      <c r="U522" s="100"/>
      <c r="V522" s="97"/>
      <c r="W522" s="97"/>
      <c r="Y522" s="79"/>
      <c r="Z522" s="80"/>
      <c r="AA522" s="80"/>
      <c r="AD522" s="77"/>
      <c r="AE522" s="77"/>
      <c r="AF522" s="77"/>
    </row>
    <row r="523" spans="1:32" ht="19.95" hidden="1" customHeight="1" outlineLevel="1">
      <c r="A523" s="117">
        <v>3541</v>
      </c>
      <c r="B523" s="118" t="str">
        <f t="shared" si="463"/>
        <v>Angelo</v>
      </c>
      <c r="C523" s="149"/>
      <c r="D523" s="97"/>
      <c r="E523" s="97"/>
      <c r="F523" s="138">
        <v>3170868</v>
      </c>
      <c r="G523" s="97"/>
      <c r="H523" s="97"/>
      <c r="I523" s="100">
        <f t="shared" si="461"/>
        <v>-66890</v>
      </c>
      <c r="J523" s="96">
        <f t="shared" si="462"/>
        <v>-2.1095170155301324E-2</v>
      </c>
      <c r="L523" s="100"/>
      <c r="M523" s="100"/>
      <c r="N523" s="100"/>
      <c r="O523" s="100"/>
      <c r="P523" s="138">
        <v>1550118</v>
      </c>
      <c r="Q523" s="138">
        <v>1553860</v>
      </c>
      <c r="R523" s="100"/>
      <c r="S523" s="100"/>
      <c r="T523" s="100"/>
      <c r="U523" s="100"/>
      <c r="V523" s="97"/>
      <c r="W523" s="97"/>
      <c r="Y523" s="79"/>
      <c r="Z523" s="80"/>
      <c r="AA523" s="80"/>
      <c r="AD523" s="77"/>
      <c r="AE523" s="77"/>
      <c r="AF523" s="77"/>
    </row>
    <row r="524" spans="1:32" ht="19.95" hidden="1" customHeight="1" outlineLevel="1">
      <c r="A524" s="117">
        <v>3646</v>
      </c>
      <c r="B524" s="118" t="str">
        <f t="shared" si="463"/>
        <v>TWU</v>
      </c>
      <c r="C524" s="149"/>
      <c r="D524" s="97"/>
      <c r="E524" s="97"/>
      <c r="F524" s="138">
        <v>4864381</v>
      </c>
      <c r="G524" s="97"/>
      <c r="H524" s="97"/>
      <c r="I524" s="100">
        <f t="shared" si="461"/>
        <v>-175656</v>
      </c>
      <c r="J524" s="96">
        <f t="shared" si="462"/>
        <v>-3.6110658272861439E-2</v>
      </c>
      <c r="L524" s="100"/>
      <c r="M524" s="100"/>
      <c r="N524" s="100"/>
      <c r="O524" s="100"/>
      <c r="P524" s="138">
        <v>2340789</v>
      </c>
      <c r="Q524" s="138">
        <v>2347936</v>
      </c>
      <c r="R524" s="100"/>
      <c r="S524" s="100"/>
      <c r="T524" s="100"/>
      <c r="U524" s="100"/>
      <c r="V524" s="97"/>
      <c r="W524" s="97"/>
      <c r="Y524" s="79"/>
      <c r="Z524" s="80"/>
      <c r="AA524" s="80"/>
      <c r="AD524" s="77"/>
      <c r="AE524" s="77"/>
      <c r="AF524" s="77"/>
    </row>
    <row r="525" spans="1:32" ht="19.95" hidden="1" customHeight="1" outlineLevel="1">
      <c r="A525" s="117">
        <v>3581</v>
      </c>
      <c r="B525" s="118" t="str">
        <f t="shared" si="463"/>
        <v>Lamar</v>
      </c>
      <c r="C525" s="149"/>
      <c r="D525" s="97"/>
      <c r="E525" s="97"/>
      <c r="F525" s="138">
        <v>5740417</v>
      </c>
      <c r="G525" s="97"/>
      <c r="H525" s="97"/>
      <c r="I525" s="100">
        <f t="shared" si="461"/>
        <v>1214804</v>
      </c>
      <c r="J525" s="96">
        <f t="shared" si="462"/>
        <v>0.21162295352410809</v>
      </c>
      <c r="L525" s="100"/>
      <c r="M525" s="100"/>
      <c r="N525" s="100"/>
      <c r="O525" s="100"/>
      <c r="P525" s="138">
        <v>3470691</v>
      </c>
      <c r="Q525" s="138">
        <v>3484530</v>
      </c>
      <c r="R525" s="100"/>
      <c r="S525" s="100"/>
      <c r="T525" s="100"/>
      <c r="U525" s="100"/>
      <c r="V525" s="97"/>
      <c r="W525" s="97"/>
      <c r="Y525" s="79"/>
      <c r="Z525" s="80"/>
      <c r="AA525" s="80"/>
      <c r="AD525" s="77"/>
      <c r="AE525" s="77"/>
      <c r="AF525" s="77"/>
    </row>
    <row r="526" spans="1:32" ht="19.95" hidden="1" customHeight="1" outlineLevel="1">
      <c r="A526" s="117">
        <v>3606</v>
      </c>
      <c r="B526" s="118" t="str">
        <f t="shared" si="463"/>
        <v>Sam Houston</v>
      </c>
      <c r="C526" s="149"/>
      <c r="D526" s="97"/>
      <c r="E526" s="97"/>
      <c r="F526" s="138">
        <v>8510835</v>
      </c>
      <c r="G526" s="97"/>
      <c r="H526" s="97"/>
      <c r="I526" s="100">
        <f t="shared" si="461"/>
        <v>-165423</v>
      </c>
      <c r="J526" s="96">
        <f t="shared" si="462"/>
        <v>-1.9436753268040091E-2</v>
      </c>
      <c r="L526" s="100"/>
      <c r="M526" s="100"/>
      <c r="N526" s="100"/>
      <c r="O526" s="100"/>
      <c r="P526" s="138">
        <v>4167899</v>
      </c>
      <c r="Q526" s="138">
        <v>4177513</v>
      </c>
      <c r="R526" s="100"/>
      <c r="S526" s="100"/>
      <c r="T526" s="100"/>
      <c r="U526" s="100"/>
      <c r="V526" s="97"/>
      <c r="W526" s="97"/>
      <c r="Y526" s="79"/>
      <c r="Z526" s="80"/>
      <c r="AA526" s="80"/>
      <c r="AD526" s="77"/>
      <c r="AE526" s="77"/>
      <c r="AF526" s="77"/>
    </row>
    <row r="527" spans="1:32" ht="19.95" hidden="1" customHeight="1" outlineLevel="1">
      <c r="A527" s="117">
        <v>3615</v>
      </c>
      <c r="B527" s="118" t="str">
        <f t="shared" si="463"/>
        <v>TXST</v>
      </c>
      <c r="C527" s="149"/>
      <c r="D527" s="97"/>
      <c r="E527" s="97"/>
      <c r="F527" s="138">
        <v>13265437</v>
      </c>
      <c r="G527" s="97"/>
      <c r="H527" s="97"/>
      <c r="I527" s="100">
        <f t="shared" si="461"/>
        <v>221588</v>
      </c>
      <c r="J527" s="96">
        <f t="shared" si="462"/>
        <v>1.6704161348020424E-2</v>
      </c>
      <c r="L527" s="100"/>
      <c r="M527" s="100"/>
      <c r="N527" s="100"/>
      <c r="O527" s="100"/>
      <c r="P527" s="138">
        <v>6735163</v>
      </c>
      <c r="Q527" s="138">
        <v>6751862</v>
      </c>
      <c r="R527" s="100"/>
      <c r="S527" s="100"/>
      <c r="T527" s="100"/>
      <c r="U527" s="100"/>
      <c r="V527" s="97"/>
      <c r="W527" s="97"/>
      <c r="Y527" s="79"/>
      <c r="Z527" s="80"/>
      <c r="AA527" s="80"/>
      <c r="AD527" s="77"/>
      <c r="AE527" s="77"/>
      <c r="AF527" s="77"/>
    </row>
    <row r="528" spans="1:32" ht="19.95" hidden="1" customHeight="1" outlineLevel="1">
      <c r="A528" s="117">
        <v>3625</v>
      </c>
      <c r="B528" s="118" t="str">
        <f t="shared" si="463"/>
        <v>Sul Ross</v>
      </c>
      <c r="C528" s="149"/>
      <c r="D528" s="97"/>
      <c r="E528" s="97"/>
      <c r="F528" s="138">
        <v>487722</v>
      </c>
      <c r="G528" s="97"/>
      <c r="H528" s="97"/>
      <c r="I528" s="100">
        <f t="shared" si="461"/>
        <v>-30312</v>
      </c>
      <c r="J528" s="96">
        <f t="shared" si="462"/>
        <v>-6.2150159312067119E-2</v>
      </c>
      <c r="L528" s="100"/>
      <c r="M528" s="100"/>
      <c r="N528" s="100"/>
      <c r="O528" s="100"/>
      <c r="P528" s="138">
        <v>228384</v>
      </c>
      <c r="Q528" s="138">
        <v>229026</v>
      </c>
      <c r="R528" s="100"/>
      <c r="S528" s="100"/>
      <c r="T528" s="100"/>
      <c r="U528" s="100"/>
      <c r="V528" s="97"/>
      <c r="W528" s="97"/>
      <c r="Y528" s="79"/>
      <c r="Z528" s="80"/>
      <c r="AA528" s="80"/>
      <c r="AD528" s="77"/>
      <c r="AE528" s="77"/>
      <c r="AF528" s="77"/>
    </row>
    <row r="529" spans="1:32" ht="19.95" hidden="1" customHeight="1" outlineLevel="1" thickBot="1">
      <c r="A529" s="122">
        <v>20</v>
      </c>
      <c r="B529" s="123" t="str">
        <f t="shared" si="463"/>
        <v>Sul Ross-Rio Grande</v>
      </c>
      <c r="C529" s="150"/>
      <c r="D529" s="151"/>
      <c r="E529" s="151"/>
      <c r="F529" s="139">
        <v>234176</v>
      </c>
      <c r="G529" s="151"/>
      <c r="H529" s="151"/>
      <c r="I529" s="124">
        <f t="shared" si="461"/>
        <v>-50301</v>
      </c>
      <c r="J529" s="126">
        <f t="shared" si="462"/>
        <v>-0.21479997950259633</v>
      </c>
      <c r="L529" s="124"/>
      <c r="M529" s="124"/>
      <c r="N529" s="124"/>
      <c r="O529" s="124"/>
      <c r="P529" s="139">
        <v>91915</v>
      </c>
      <c r="Q529" s="139">
        <v>91960</v>
      </c>
      <c r="R529" s="124"/>
      <c r="S529" s="124"/>
      <c r="T529" s="124"/>
      <c r="U529" s="124"/>
      <c r="V529" s="97"/>
      <c r="W529" s="131"/>
      <c r="Y529" s="79"/>
      <c r="Z529" s="80"/>
      <c r="AA529" s="80"/>
      <c r="AD529" s="77"/>
      <c r="AE529" s="77"/>
      <c r="AF529" s="77"/>
    </row>
    <row r="530" spans="1:32" ht="19.95" hidden="1" customHeight="1" outlineLevel="1" thickBot="1">
      <c r="A530" s="105"/>
      <c r="B530" s="128" t="str">
        <f t="shared" si="463"/>
        <v>TOTAL</v>
      </c>
      <c r="C530" s="131"/>
      <c r="D530" s="131"/>
      <c r="E530" s="131"/>
      <c r="F530" s="152">
        <f>SUM(F493:F529)</f>
        <v>245493445.27433783</v>
      </c>
      <c r="G530" s="131"/>
      <c r="H530" s="131"/>
      <c r="I530" s="131">
        <f t="shared" si="461"/>
        <v>1990425.4172270894</v>
      </c>
      <c r="J530" s="130">
        <f t="shared" si="462"/>
        <v>8.1078556496805773E-3</v>
      </c>
      <c r="L530" s="131"/>
      <c r="M530" s="131"/>
      <c r="N530" s="131"/>
      <c r="O530" s="131"/>
      <c r="P530" s="276">
        <f>SUM(P493:P529)</f>
        <v>123497580.68976359</v>
      </c>
      <c r="Q530" s="276">
        <f>SUM(Q493:Q529)</f>
        <v>123986290.00180133</v>
      </c>
      <c r="R530" s="131"/>
      <c r="S530" s="131"/>
      <c r="T530" s="131"/>
      <c r="U530" s="131"/>
      <c r="V530" s="131"/>
      <c r="W530" s="97"/>
      <c r="Y530" s="79"/>
      <c r="Z530" s="80"/>
      <c r="AA530" s="80"/>
      <c r="AD530" s="77"/>
      <c r="AE530" s="77"/>
      <c r="AF530" s="77"/>
    </row>
    <row r="531" spans="1:32" ht="19.95" hidden="1" customHeight="1" outlineLevel="1">
      <c r="A531" s="107">
        <v>9225</v>
      </c>
      <c r="B531" s="108" t="str">
        <f t="shared" si="463"/>
        <v>TSTC-Harlingen</v>
      </c>
      <c r="C531" s="153"/>
      <c r="D531" s="155"/>
      <c r="E531" s="155"/>
      <c r="F531" s="156">
        <v>650163</v>
      </c>
      <c r="G531" s="155"/>
      <c r="H531" s="155"/>
      <c r="I531" s="133">
        <f t="shared" si="461"/>
        <v>74554</v>
      </c>
      <c r="J531" s="112">
        <f t="shared" si="462"/>
        <v>0.11466970590451933</v>
      </c>
      <c r="L531" s="133"/>
      <c r="M531" s="133"/>
      <c r="N531" s="133"/>
      <c r="O531" s="133"/>
      <c r="P531" s="634">
        <v>357003</v>
      </c>
      <c r="Q531" s="634">
        <v>367714</v>
      </c>
      <c r="R531" s="133"/>
      <c r="S531" s="133"/>
      <c r="T531" s="133"/>
      <c r="U531" s="133"/>
      <c r="V531" s="97"/>
      <c r="W531" s="97"/>
      <c r="Y531" s="79"/>
      <c r="Z531" s="80"/>
      <c r="AA531" s="80"/>
      <c r="AD531" s="77"/>
      <c r="AE531" s="77"/>
      <c r="AF531" s="77"/>
    </row>
    <row r="532" spans="1:32" ht="19.95" hidden="1" customHeight="1" outlineLevel="1">
      <c r="A532" s="117">
        <v>9932</v>
      </c>
      <c r="B532" s="118" t="str">
        <f t="shared" si="463"/>
        <v>TSTC-West Tx</v>
      </c>
      <c r="C532" s="149"/>
      <c r="D532" s="97"/>
      <c r="E532" s="97"/>
      <c r="F532" s="156">
        <v>226448</v>
      </c>
      <c r="G532" s="97"/>
      <c r="H532" s="97"/>
      <c r="I532" s="100">
        <f t="shared" si="461"/>
        <v>35243</v>
      </c>
      <c r="J532" s="96">
        <f t="shared" si="462"/>
        <v>0.15563396453048822</v>
      </c>
      <c r="L532" s="100"/>
      <c r="M532" s="100"/>
      <c r="N532" s="100"/>
      <c r="O532" s="100"/>
      <c r="P532" s="138">
        <v>128912</v>
      </c>
      <c r="Q532" s="138">
        <v>132779</v>
      </c>
      <c r="R532" s="100"/>
      <c r="S532" s="100"/>
      <c r="T532" s="100"/>
      <c r="U532" s="100"/>
      <c r="V532" s="97"/>
      <c r="W532" s="97"/>
      <c r="Y532" s="79"/>
      <c r="Z532" s="80"/>
      <c r="AA532" s="80"/>
      <c r="AD532" s="77"/>
      <c r="AE532" s="77"/>
      <c r="AF532" s="77"/>
    </row>
    <row r="533" spans="1:32" ht="19.95" hidden="1" customHeight="1" outlineLevel="1">
      <c r="A533" s="117">
        <v>33965</v>
      </c>
      <c r="B533" s="118" t="str">
        <f t="shared" si="463"/>
        <v>TSTC-Marshall</v>
      </c>
      <c r="C533" s="149"/>
      <c r="D533" s="97"/>
      <c r="E533" s="97"/>
      <c r="F533" s="156">
        <v>99237</v>
      </c>
      <c r="G533" s="97"/>
      <c r="H533" s="97"/>
      <c r="I533" s="100">
        <f t="shared" si="461"/>
        <v>19262</v>
      </c>
      <c r="J533" s="96">
        <f t="shared" si="462"/>
        <v>0.19410099055795721</v>
      </c>
      <c r="L533" s="100"/>
      <c r="M533" s="100"/>
      <c r="N533" s="100"/>
      <c r="O533" s="100"/>
      <c r="P533" s="138">
        <v>58374</v>
      </c>
      <c r="Q533" s="138">
        <v>60125</v>
      </c>
      <c r="R533" s="100"/>
      <c r="S533" s="100"/>
      <c r="T533" s="100"/>
      <c r="U533" s="100"/>
      <c r="V533" s="97"/>
      <c r="W533" s="97"/>
      <c r="Y533" s="79"/>
      <c r="Z533" s="80"/>
      <c r="AA533" s="80"/>
      <c r="AD533" s="77"/>
      <c r="AE533" s="77"/>
      <c r="AF533" s="77"/>
    </row>
    <row r="534" spans="1:32" ht="19.95" hidden="1" customHeight="1" outlineLevel="1">
      <c r="A534" s="117">
        <v>3634</v>
      </c>
      <c r="B534" s="118" t="str">
        <f t="shared" si="463"/>
        <v>TSTC-Waco</v>
      </c>
      <c r="C534" s="149"/>
      <c r="D534" s="97"/>
      <c r="E534" s="97"/>
      <c r="F534" s="156">
        <v>746929</v>
      </c>
      <c r="G534" s="97"/>
      <c r="H534" s="97"/>
      <c r="I534" s="100">
        <f t="shared" si="461"/>
        <v>171562</v>
      </c>
      <c r="J534" s="96">
        <f t="shared" si="462"/>
        <v>0.22968983665114087</v>
      </c>
      <c r="L534" s="100"/>
      <c r="M534" s="100"/>
      <c r="N534" s="100"/>
      <c r="O534" s="100"/>
      <c r="P534" s="138">
        <v>452459</v>
      </c>
      <c r="Q534" s="138">
        <v>466032</v>
      </c>
      <c r="R534" s="100"/>
      <c r="S534" s="100"/>
      <c r="T534" s="100"/>
      <c r="U534" s="100"/>
      <c r="V534" s="97"/>
      <c r="W534" s="97"/>
      <c r="Y534" s="79"/>
      <c r="Z534" s="80"/>
      <c r="AA534" s="80"/>
      <c r="AD534" s="77"/>
      <c r="AE534" s="77"/>
      <c r="AF534" s="77"/>
    </row>
    <row r="535" spans="1:32" ht="19.95" hidden="1" customHeight="1" outlineLevel="1">
      <c r="A535" s="117">
        <v>203634</v>
      </c>
      <c r="B535" s="118" t="str">
        <f t="shared" si="463"/>
        <v>TSTC-Fort Bend</v>
      </c>
      <c r="C535" s="149"/>
      <c r="D535" s="97"/>
      <c r="E535" s="97"/>
      <c r="F535" s="156">
        <v>82578</v>
      </c>
      <c r="G535" s="97"/>
      <c r="H535" s="97"/>
      <c r="I535" s="100">
        <f t="shared" si="461"/>
        <v>27744</v>
      </c>
      <c r="J535" s="96">
        <f t="shared" si="462"/>
        <v>0.33597326164353702</v>
      </c>
      <c r="L535" s="100"/>
      <c r="M535" s="100"/>
      <c r="N535" s="100"/>
      <c r="O535" s="100"/>
      <c r="P535" s="138">
        <v>54341</v>
      </c>
      <c r="Q535" s="138">
        <v>55981</v>
      </c>
      <c r="R535" s="100"/>
      <c r="S535" s="100"/>
      <c r="T535" s="100"/>
      <c r="U535" s="100"/>
      <c r="V535" s="97"/>
      <c r="W535" s="97"/>
      <c r="Y535" s="79"/>
      <c r="Z535" s="80"/>
      <c r="AA535" s="80"/>
      <c r="AD535" s="77"/>
      <c r="AE535" s="77"/>
      <c r="AF535" s="77"/>
    </row>
    <row r="536" spans="1:32" ht="19.95" hidden="1" customHeight="1" outlineLevel="1">
      <c r="A536" s="117">
        <v>133965</v>
      </c>
      <c r="B536" s="118" t="str">
        <f t="shared" si="463"/>
        <v>TSTC-North Texas</v>
      </c>
      <c r="C536" s="149"/>
      <c r="D536" s="97"/>
      <c r="E536" s="97"/>
      <c r="F536" s="156">
        <v>46481</v>
      </c>
      <c r="G536" s="97"/>
      <c r="H536" s="97"/>
      <c r="I536" s="100">
        <f t="shared" si="461"/>
        <v>9592</v>
      </c>
      <c r="J536" s="96">
        <f t="shared" si="462"/>
        <v>0.20636389062197458</v>
      </c>
      <c r="L536" s="100"/>
      <c r="M536" s="100"/>
      <c r="N536" s="100"/>
      <c r="O536" s="100"/>
      <c r="P536" s="138">
        <v>27622</v>
      </c>
      <c r="Q536" s="138">
        <v>28451</v>
      </c>
      <c r="R536" s="100"/>
      <c r="S536" s="100"/>
      <c r="T536" s="100"/>
      <c r="U536" s="100"/>
      <c r="V536" s="97"/>
      <c r="W536" s="97"/>
      <c r="Y536" s="79"/>
      <c r="Z536" s="80"/>
      <c r="AA536" s="80"/>
      <c r="AD536" s="77"/>
      <c r="AE536" s="77"/>
      <c r="AF536" s="77"/>
    </row>
    <row r="537" spans="1:32" ht="19.95" hidden="1" customHeight="1" outlineLevel="1">
      <c r="A537" s="117">
        <v>36273</v>
      </c>
      <c r="B537" s="118" t="str">
        <f t="shared" si="463"/>
        <v>Lamar-IOT</v>
      </c>
      <c r="C537" s="149"/>
      <c r="D537" s="97"/>
      <c r="E537" s="97"/>
      <c r="F537" s="156">
        <v>917853</v>
      </c>
      <c r="G537" s="97"/>
      <c r="H537" s="97"/>
      <c r="I537" s="100">
        <f t="shared" si="461"/>
        <v>-110991</v>
      </c>
      <c r="J537" s="96">
        <f t="shared" si="462"/>
        <v>-0.12092459250010623</v>
      </c>
      <c r="L537" s="100"/>
      <c r="M537" s="100"/>
      <c r="N537" s="100"/>
      <c r="O537" s="100"/>
      <c r="P537" s="138">
        <v>402961</v>
      </c>
      <c r="Q537" s="138">
        <v>403901</v>
      </c>
      <c r="R537" s="100"/>
      <c r="S537" s="100"/>
      <c r="T537" s="100"/>
      <c r="U537" s="100"/>
      <c r="V537" s="97"/>
      <c r="W537" s="97"/>
      <c r="Y537" s="79"/>
      <c r="Z537" s="80"/>
      <c r="AA537" s="80"/>
      <c r="AD537" s="77"/>
      <c r="AE537" s="77"/>
      <c r="AF537" s="77"/>
    </row>
    <row r="538" spans="1:32" ht="19.95" hidden="1" customHeight="1" outlineLevel="1">
      <c r="A538" s="117">
        <v>23582</v>
      </c>
      <c r="B538" s="118" t="str">
        <f t="shared" si="463"/>
        <v>Lamar-Orange</v>
      </c>
      <c r="C538" s="149"/>
      <c r="D538" s="97"/>
      <c r="E538" s="97"/>
      <c r="F538" s="156">
        <v>847357</v>
      </c>
      <c r="G538" s="97"/>
      <c r="H538" s="97"/>
      <c r="I538" s="100">
        <f t="shared" si="461"/>
        <v>34048</v>
      </c>
      <c r="J538" s="96">
        <f t="shared" si="462"/>
        <v>4.0181411140758856E-2</v>
      </c>
      <c r="L538" s="100"/>
      <c r="M538" s="100"/>
      <c r="N538" s="100"/>
      <c r="O538" s="100"/>
      <c r="P538" s="138">
        <v>439572</v>
      </c>
      <c r="Q538" s="138">
        <v>441833</v>
      </c>
      <c r="R538" s="100"/>
      <c r="S538" s="100"/>
      <c r="T538" s="100"/>
      <c r="U538" s="100"/>
      <c r="V538" s="97"/>
      <c r="W538" s="97"/>
      <c r="Y538" s="79"/>
      <c r="Z538" s="80"/>
      <c r="AA538" s="80"/>
      <c r="AD538" s="77"/>
      <c r="AE538" s="77"/>
      <c r="AF538" s="77"/>
    </row>
    <row r="539" spans="1:32" ht="19.95" hidden="1" customHeight="1" outlineLevel="1" thickBot="1">
      <c r="A539" s="122">
        <v>23485</v>
      </c>
      <c r="B539" s="123" t="str">
        <f t="shared" si="463"/>
        <v>Lamar-Port Arthur</v>
      </c>
      <c r="C539" s="150"/>
      <c r="D539" s="151"/>
      <c r="E539" s="151"/>
      <c r="F539" s="139">
        <v>444888</v>
      </c>
      <c r="G539" s="151"/>
      <c r="H539" s="151"/>
      <c r="I539" s="124">
        <f t="shared" si="461"/>
        <v>-39243</v>
      </c>
      <c r="J539" s="126">
        <f t="shared" si="462"/>
        <v>-8.8208717699735664E-2</v>
      </c>
      <c r="L539" s="124"/>
      <c r="M539" s="124"/>
      <c r="N539" s="124"/>
      <c r="O539" s="124"/>
      <c r="P539" s="139">
        <v>202801</v>
      </c>
      <c r="Q539" s="139">
        <v>202844</v>
      </c>
      <c r="R539" s="124"/>
      <c r="S539" s="124"/>
      <c r="T539" s="124"/>
      <c r="U539" s="124"/>
      <c r="V539" s="97"/>
      <c r="W539" s="131"/>
      <c r="Y539" s="79"/>
      <c r="Z539" s="80"/>
      <c r="AA539" s="80"/>
      <c r="AD539" s="77"/>
      <c r="AE539" s="77"/>
      <c r="AF539" s="77"/>
    </row>
    <row r="540" spans="1:32" ht="19.95" hidden="1" customHeight="1" outlineLevel="1">
      <c r="A540" s="105"/>
      <c r="B540" s="128" t="str">
        <f t="shared" si="463"/>
        <v>TOTAL</v>
      </c>
      <c r="C540" s="131"/>
      <c r="D540" s="131"/>
      <c r="E540" s="131"/>
      <c r="F540" s="131">
        <f>SUM(F531:F539)</f>
        <v>4061934</v>
      </c>
      <c r="G540" s="131"/>
      <c r="H540" s="131"/>
      <c r="I540" s="131">
        <f t="shared" si="461"/>
        <v>221771</v>
      </c>
      <c r="J540" s="130">
        <f t="shared" si="462"/>
        <v>5.4597391291931384E-2</v>
      </c>
      <c r="L540" s="131"/>
      <c r="M540" s="131"/>
      <c r="N540" s="131"/>
      <c r="O540" s="131"/>
      <c r="P540" s="276">
        <f>SUM(P531:P539)</f>
        <v>2124045</v>
      </c>
      <c r="Q540" s="276">
        <f>SUM(Q531:Q539)</f>
        <v>2159660</v>
      </c>
      <c r="R540" s="131"/>
      <c r="S540" s="131"/>
      <c r="T540" s="131"/>
      <c r="U540" s="131"/>
      <c r="V540" s="131"/>
      <c r="Y540" s="79"/>
      <c r="Z540" s="80"/>
      <c r="AA540" s="80"/>
      <c r="AD540" s="77"/>
      <c r="AE540" s="77"/>
      <c r="AF540" s="77"/>
    </row>
    <row r="541" spans="1:32" ht="19.95" customHeight="1" collapsed="1">
      <c r="W541" s="106"/>
      <c r="Y541" s="79"/>
      <c r="Z541" s="80"/>
      <c r="AA541" s="80"/>
      <c r="AD541" s="77"/>
      <c r="AE541" s="77"/>
      <c r="AF541" s="77"/>
    </row>
    <row r="542" spans="1:32" s="91" customFormat="1" ht="19.95" customHeight="1" thickBot="1">
      <c r="A542" s="669" t="str">
        <f>L542</f>
        <v>General Revenue Dedicated - Staff Group Insurance Premiums</v>
      </c>
      <c r="B542" s="670"/>
      <c r="C542" s="670"/>
      <c r="D542" s="670"/>
      <c r="E542" s="670"/>
      <c r="F542" s="670"/>
      <c r="G542" s="670"/>
      <c r="H542" s="670"/>
      <c r="I542" s="670"/>
      <c r="J542" s="670"/>
      <c r="L542" s="673" t="s">
        <v>191</v>
      </c>
      <c r="M542" s="673"/>
      <c r="N542" s="673"/>
      <c r="O542" s="673"/>
      <c r="P542" s="673"/>
      <c r="Q542" s="673"/>
      <c r="R542" s="673"/>
      <c r="S542" s="673"/>
      <c r="T542" s="673" t="s">
        <v>160</v>
      </c>
      <c r="U542" s="673"/>
      <c r="V542" s="106"/>
      <c r="W542" s="114"/>
      <c r="Z542" s="94"/>
      <c r="AA542" s="94"/>
    </row>
    <row r="543" spans="1:32" ht="19.95" hidden="1" customHeight="1" outlineLevel="1">
      <c r="A543" s="107">
        <v>3656</v>
      </c>
      <c r="B543" s="108" t="str">
        <f>B25</f>
        <v>UT-Arlington</v>
      </c>
      <c r="C543" s="147"/>
      <c r="D543" s="148"/>
      <c r="E543" s="148"/>
      <c r="F543" s="137">
        <v>14721066</v>
      </c>
      <c r="G543" s="148"/>
      <c r="H543" s="148"/>
      <c r="I543" s="111">
        <f t="shared" ref="I543:I590" si="464">(P543+Q543)-F543</f>
        <v>-1609490</v>
      </c>
      <c r="J543" s="112">
        <f t="shared" ref="J543:J590" si="465">IF(OR(I543=0,F543=0),0,I543/F543)</f>
        <v>-0.10933243557226087</v>
      </c>
      <c r="L543" s="111"/>
      <c r="M543" s="111"/>
      <c r="N543" s="111"/>
      <c r="O543" s="111"/>
      <c r="P543" s="634">
        <v>6555788</v>
      </c>
      <c r="Q543" s="634">
        <v>6555788</v>
      </c>
      <c r="R543" s="111"/>
      <c r="S543" s="111"/>
      <c r="T543" s="111"/>
      <c r="U543" s="111"/>
      <c r="V543" s="114"/>
      <c r="W543" s="97"/>
      <c r="Y543" s="79"/>
      <c r="Z543" s="80"/>
      <c r="AA543" s="80"/>
      <c r="AD543" s="77"/>
      <c r="AE543" s="77"/>
      <c r="AF543" s="77"/>
    </row>
    <row r="544" spans="1:32" ht="19.95" hidden="1" customHeight="1" outlineLevel="1">
      <c r="A544" s="117">
        <v>3658</v>
      </c>
      <c r="B544" s="118" t="str">
        <f>B26</f>
        <v>UT-Austin</v>
      </c>
      <c r="C544" s="149"/>
      <c r="D544" s="97"/>
      <c r="E544" s="97"/>
      <c r="F544" s="138">
        <v>24054270</v>
      </c>
      <c r="G544" s="97"/>
      <c r="H544" s="97"/>
      <c r="I544" s="100">
        <f t="shared" si="464"/>
        <v>-5326814</v>
      </c>
      <c r="J544" s="96">
        <f t="shared" si="465"/>
        <v>-0.22144982990545961</v>
      </c>
      <c r="L544" s="100"/>
      <c r="M544" s="100"/>
      <c r="N544" s="100"/>
      <c r="O544" s="100"/>
      <c r="P544" s="138">
        <v>9363728</v>
      </c>
      <c r="Q544" s="138">
        <v>9363728</v>
      </c>
      <c r="R544" s="100"/>
      <c r="S544" s="100"/>
      <c r="T544" s="100"/>
      <c r="U544" s="100"/>
      <c r="V544" s="97"/>
      <c r="W544" s="97"/>
      <c r="Y544" s="79"/>
      <c r="Z544" s="80"/>
      <c r="AA544" s="80"/>
      <c r="AD544" s="77"/>
      <c r="AE544" s="77"/>
      <c r="AF544" s="77"/>
    </row>
    <row r="545" spans="1:32" ht="19.95" hidden="1" customHeight="1" outlineLevel="1">
      <c r="A545" s="117">
        <v>9741</v>
      </c>
      <c r="B545" s="118" t="str">
        <f>B27</f>
        <v>UT-Dallas</v>
      </c>
      <c r="C545" s="149"/>
      <c r="D545" s="97"/>
      <c r="E545" s="97"/>
      <c r="F545" s="138">
        <v>13130818</v>
      </c>
      <c r="G545" s="97"/>
      <c r="H545" s="97"/>
      <c r="I545" s="100">
        <f t="shared" si="464"/>
        <v>-239062</v>
      </c>
      <c r="J545" s="96">
        <f t="shared" si="465"/>
        <v>-1.8206177254151263E-2</v>
      </c>
      <c r="L545" s="100"/>
      <c r="M545" s="100"/>
      <c r="N545" s="100"/>
      <c r="O545" s="100"/>
      <c r="P545" s="138">
        <v>6445878</v>
      </c>
      <c r="Q545" s="138">
        <v>6445878</v>
      </c>
      <c r="R545" s="100"/>
      <c r="S545" s="100"/>
      <c r="T545" s="100"/>
      <c r="U545" s="100"/>
      <c r="V545" s="97"/>
      <c r="W545" s="97"/>
      <c r="Y545" s="79"/>
      <c r="Z545" s="80"/>
      <c r="AA545" s="80"/>
      <c r="AD545" s="77"/>
      <c r="AE545" s="77"/>
      <c r="AF545" s="77"/>
    </row>
    <row r="546" spans="1:32" ht="19.95" hidden="1" customHeight="1" outlineLevel="1">
      <c r="A546" s="117">
        <v>3661</v>
      </c>
      <c r="B546" s="118" t="str">
        <f>B28</f>
        <v>UT-El Paso</v>
      </c>
      <c r="C546" s="149"/>
      <c r="D546" s="97"/>
      <c r="E546" s="97"/>
      <c r="F546" s="138">
        <v>11945936</v>
      </c>
      <c r="G546" s="97"/>
      <c r="H546" s="97"/>
      <c r="I546" s="100">
        <f t="shared" si="464"/>
        <v>-4442864</v>
      </c>
      <c r="J546" s="96">
        <f t="shared" si="465"/>
        <v>-0.37191426439920655</v>
      </c>
      <c r="L546" s="100"/>
      <c r="M546" s="100"/>
      <c r="N546" s="100"/>
      <c r="O546" s="100"/>
      <c r="P546" s="138">
        <v>3751536</v>
      </c>
      <c r="Q546" s="138">
        <v>3751536</v>
      </c>
      <c r="R546" s="100"/>
      <c r="S546" s="100"/>
      <c r="T546" s="100"/>
      <c r="U546" s="100"/>
      <c r="V546" s="97"/>
      <c r="W546" s="97"/>
      <c r="Y546" s="79"/>
      <c r="Z546" s="80"/>
      <c r="AA546" s="80"/>
      <c r="AD546" s="77"/>
      <c r="AE546" s="77"/>
      <c r="AF546" s="77"/>
    </row>
    <row r="547" spans="1:32" ht="19.95" hidden="1" customHeight="1" outlineLevel="1">
      <c r="A547" s="117">
        <v>3599</v>
      </c>
      <c r="B547" s="118" t="s">
        <v>213</v>
      </c>
      <c r="C547" s="149"/>
      <c r="D547" s="97"/>
      <c r="E547" s="97"/>
      <c r="F547" s="138">
        <v>11929448</v>
      </c>
      <c r="G547" s="97"/>
      <c r="H547" s="97"/>
      <c r="I547" s="100">
        <f t="shared" si="464"/>
        <v>-3751278</v>
      </c>
      <c r="J547" s="96">
        <f t="shared" si="465"/>
        <v>-0.31445528745336748</v>
      </c>
      <c r="L547" s="100"/>
      <c r="M547" s="100"/>
      <c r="N547" s="100"/>
      <c r="O547" s="100"/>
      <c r="P547" s="138">
        <v>4089085</v>
      </c>
      <c r="Q547" s="138">
        <v>4089085</v>
      </c>
      <c r="R547" s="100"/>
      <c r="S547" s="100"/>
      <c r="T547" s="100"/>
      <c r="U547" s="100"/>
      <c r="V547" s="97"/>
      <c r="W547" s="97"/>
      <c r="Y547" s="79"/>
      <c r="Z547" s="80"/>
      <c r="AA547" s="80"/>
      <c r="AD547" s="77"/>
      <c r="AE547" s="77"/>
      <c r="AF547" s="77"/>
    </row>
    <row r="548" spans="1:32" ht="19.95" hidden="1" customHeight="1" outlineLevel="1">
      <c r="A548" s="117">
        <v>9930</v>
      </c>
      <c r="B548" s="118" t="str">
        <f t="shared" ref="B548:B590" si="466">B30</f>
        <v>UT-Permian Basin</v>
      </c>
      <c r="C548" s="149"/>
      <c r="D548" s="97"/>
      <c r="E548" s="97"/>
      <c r="F548" s="138">
        <v>1283424</v>
      </c>
      <c r="G548" s="97"/>
      <c r="H548" s="97"/>
      <c r="I548" s="100">
        <f t="shared" si="464"/>
        <v>-59282</v>
      </c>
      <c r="J548" s="96">
        <f t="shared" si="465"/>
        <v>-4.6190502904729848E-2</v>
      </c>
      <c r="L548" s="100"/>
      <c r="M548" s="100"/>
      <c r="N548" s="100"/>
      <c r="O548" s="100"/>
      <c r="P548" s="138">
        <v>612071</v>
      </c>
      <c r="Q548" s="138">
        <v>612071</v>
      </c>
      <c r="R548" s="100"/>
      <c r="S548" s="100"/>
      <c r="T548" s="100"/>
      <c r="U548" s="100"/>
      <c r="V548" s="97"/>
      <c r="W548" s="97"/>
      <c r="Y548" s="79"/>
      <c r="Z548" s="80"/>
      <c r="AA548" s="80"/>
      <c r="AD548" s="77"/>
      <c r="AE548" s="77"/>
      <c r="AF548" s="77"/>
    </row>
    <row r="549" spans="1:32" ht="19.95" hidden="1" customHeight="1" outlineLevel="1">
      <c r="A549" s="117">
        <v>10115</v>
      </c>
      <c r="B549" s="118" t="str">
        <f t="shared" si="466"/>
        <v>UT-San Antonio</v>
      </c>
      <c r="C549" s="149"/>
      <c r="D549" s="97"/>
      <c r="E549" s="97"/>
      <c r="F549" s="138">
        <v>11986292</v>
      </c>
      <c r="G549" s="97"/>
      <c r="H549" s="97"/>
      <c r="I549" s="100">
        <f t="shared" si="464"/>
        <v>-713842</v>
      </c>
      <c r="J549" s="96">
        <f t="shared" si="465"/>
        <v>-5.9554864840602913E-2</v>
      </c>
      <c r="L549" s="100"/>
      <c r="M549" s="100"/>
      <c r="N549" s="100"/>
      <c r="O549" s="100"/>
      <c r="P549" s="138">
        <v>5636225</v>
      </c>
      <c r="Q549" s="138">
        <v>5636225</v>
      </c>
      <c r="R549" s="100"/>
      <c r="S549" s="100"/>
      <c r="T549" s="100"/>
      <c r="U549" s="100"/>
      <c r="V549" s="97"/>
      <c r="W549" s="97"/>
      <c r="Y549" s="79"/>
      <c r="Z549" s="80"/>
      <c r="AA549" s="80"/>
      <c r="AD549" s="77"/>
      <c r="AE549" s="77"/>
      <c r="AF549" s="77"/>
    </row>
    <row r="550" spans="1:32" ht="19.95" hidden="1" customHeight="1" outlineLevel="1">
      <c r="A550" s="117">
        <v>11163</v>
      </c>
      <c r="B550" s="118" t="str">
        <f t="shared" si="466"/>
        <v>UT-Tyler</v>
      </c>
      <c r="C550" s="149"/>
      <c r="D550" s="97"/>
      <c r="E550" s="97"/>
      <c r="F550" s="138">
        <v>2613988</v>
      </c>
      <c r="G550" s="97"/>
      <c r="H550" s="97"/>
      <c r="I550" s="100">
        <f t="shared" si="464"/>
        <v>-44112</v>
      </c>
      <c r="J550" s="96">
        <f t="shared" si="465"/>
        <v>-1.6875364385758467E-2</v>
      </c>
      <c r="L550" s="100"/>
      <c r="M550" s="100"/>
      <c r="N550" s="100"/>
      <c r="O550" s="100"/>
      <c r="P550" s="138">
        <v>1284938</v>
      </c>
      <c r="Q550" s="138">
        <v>1284938</v>
      </c>
      <c r="R550" s="100"/>
      <c r="S550" s="100"/>
      <c r="T550" s="100"/>
      <c r="U550" s="100"/>
      <c r="V550" s="97"/>
      <c r="W550" s="97"/>
      <c r="Y550" s="79"/>
      <c r="Z550" s="80"/>
      <c r="AA550" s="80"/>
      <c r="AD550" s="77"/>
      <c r="AE550" s="77"/>
      <c r="AF550" s="77"/>
    </row>
    <row r="551" spans="1:32" ht="19.95" hidden="1" customHeight="1" outlineLevel="1">
      <c r="A551" s="117">
        <v>3632</v>
      </c>
      <c r="B551" s="121" t="str">
        <f t="shared" si="466"/>
        <v>TAMU</v>
      </c>
      <c r="C551" s="149"/>
      <c r="D551" s="97"/>
      <c r="E551" s="97"/>
      <c r="F551" s="138">
        <v>31842108</v>
      </c>
      <c r="G551" s="97"/>
      <c r="H551" s="97"/>
      <c r="I551" s="100">
        <f t="shared" si="464"/>
        <v>-3315114</v>
      </c>
      <c r="J551" s="96">
        <f t="shared" si="465"/>
        <v>-0.10411100923343392</v>
      </c>
      <c r="L551" s="100"/>
      <c r="M551" s="100"/>
      <c r="N551" s="100"/>
      <c r="O551" s="100"/>
      <c r="P551" s="138">
        <v>14263497</v>
      </c>
      <c r="Q551" s="138">
        <v>14263497</v>
      </c>
      <c r="R551" s="100"/>
      <c r="S551" s="100"/>
      <c r="T551" s="100"/>
      <c r="U551" s="100"/>
      <c r="V551" s="97"/>
      <c r="W551" s="97"/>
      <c r="Y551" s="79"/>
      <c r="Z551" s="80"/>
      <c r="AA551" s="80"/>
      <c r="AD551" s="77"/>
      <c r="AE551" s="77"/>
      <c r="AF551" s="77"/>
    </row>
    <row r="552" spans="1:32" ht="19.95" hidden="1" customHeight="1" outlineLevel="1">
      <c r="A552" s="117">
        <v>10298</v>
      </c>
      <c r="B552" s="118" t="str">
        <f t="shared" si="466"/>
        <v>TAMU-Galveston</v>
      </c>
      <c r="C552" s="149"/>
      <c r="D552" s="97"/>
      <c r="E552" s="97"/>
      <c r="F552" s="138">
        <v>703046</v>
      </c>
      <c r="G552" s="97"/>
      <c r="H552" s="97"/>
      <c r="I552" s="100">
        <f t="shared" si="464"/>
        <v>185760</v>
      </c>
      <c r="J552" s="96">
        <f t="shared" si="465"/>
        <v>0.26422168677440738</v>
      </c>
      <c r="L552" s="100"/>
      <c r="M552" s="100"/>
      <c r="N552" s="100"/>
      <c r="O552" s="100"/>
      <c r="P552" s="138">
        <v>444403</v>
      </c>
      <c r="Q552" s="138">
        <v>444403</v>
      </c>
      <c r="R552" s="100"/>
      <c r="S552" s="100"/>
      <c r="T552" s="100"/>
      <c r="U552" s="100"/>
      <c r="V552" s="97"/>
      <c r="W552" s="97"/>
      <c r="Y552" s="79"/>
      <c r="Z552" s="80"/>
      <c r="AA552" s="80"/>
      <c r="AD552" s="77"/>
      <c r="AE552" s="77"/>
      <c r="AF552" s="77"/>
    </row>
    <row r="553" spans="1:32" ht="19.95" hidden="1" customHeight="1" outlineLevel="1">
      <c r="A553" s="117">
        <v>3630</v>
      </c>
      <c r="B553" s="118" t="str">
        <f t="shared" si="466"/>
        <v>Prairie View</v>
      </c>
      <c r="C553" s="149"/>
      <c r="D553" s="97"/>
      <c r="E553" s="97"/>
      <c r="F553" s="138">
        <v>3811648</v>
      </c>
      <c r="G553" s="97"/>
      <c r="H553" s="97"/>
      <c r="I553" s="100">
        <f t="shared" si="464"/>
        <v>697218</v>
      </c>
      <c r="J553" s="96">
        <f t="shared" si="465"/>
        <v>0.1829177300737109</v>
      </c>
      <c r="L553" s="100"/>
      <c r="M553" s="100"/>
      <c r="N553" s="100"/>
      <c r="O553" s="100"/>
      <c r="P553" s="138">
        <v>2254433</v>
      </c>
      <c r="Q553" s="138">
        <v>2254433</v>
      </c>
      <c r="R553" s="100"/>
      <c r="S553" s="100"/>
      <c r="T553" s="100"/>
      <c r="U553" s="100"/>
      <c r="V553" s="97"/>
      <c r="W553" s="97"/>
      <c r="Y553" s="79"/>
      <c r="Z553" s="80"/>
      <c r="AA553" s="80"/>
      <c r="AD553" s="77"/>
      <c r="AE553" s="77"/>
      <c r="AF553" s="77"/>
    </row>
    <row r="554" spans="1:32" ht="19.95" hidden="1" customHeight="1" outlineLevel="1">
      <c r="A554" s="117">
        <v>3631</v>
      </c>
      <c r="B554" s="118" t="str">
        <f t="shared" si="466"/>
        <v>Tarleton</v>
      </c>
      <c r="C554" s="149"/>
      <c r="D554" s="97"/>
      <c r="E554" s="97"/>
      <c r="F554" s="138">
        <v>5111210</v>
      </c>
      <c r="G554" s="97"/>
      <c r="H554" s="97"/>
      <c r="I554" s="100">
        <f t="shared" si="464"/>
        <v>-71530</v>
      </c>
      <c r="J554" s="96">
        <f t="shared" si="465"/>
        <v>-1.3994729232412677E-2</v>
      </c>
      <c r="L554" s="100"/>
      <c r="M554" s="100"/>
      <c r="N554" s="100"/>
      <c r="O554" s="100"/>
      <c r="P554" s="138">
        <v>2519840</v>
      </c>
      <c r="Q554" s="138">
        <v>2519840</v>
      </c>
      <c r="R554" s="100"/>
      <c r="S554" s="100"/>
      <c r="T554" s="100"/>
      <c r="U554" s="100"/>
      <c r="V554" s="97"/>
      <c r="W554" s="97"/>
      <c r="Y554" s="79"/>
      <c r="Z554" s="80"/>
      <c r="AA554" s="80"/>
      <c r="AD554" s="77"/>
      <c r="AE554" s="77"/>
      <c r="AF554" s="77"/>
    </row>
    <row r="555" spans="1:32" ht="19.95" hidden="1" customHeight="1" outlineLevel="1">
      <c r="A555" s="117">
        <v>42295</v>
      </c>
      <c r="B555" s="118" t="str">
        <f t="shared" si="466"/>
        <v>TAMU-Central</v>
      </c>
      <c r="C555" s="149"/>
      <c r="D555" s="97"/>
      <c r="E555" s="97"/>
      <c r="F555" s="138">
        <v>309202</v>
      </c>
      <c r="G555" s="97"/>
      <c r="H555" s="97"/>
      <c r="I555" s="100">
        <f t="shared" si="464"/>
        <v>29766</v>
      </c>
      <c r="J555" s="96">
        <f t="shared" si="465"/>
        <v>9.6267165154171067E-2</v>
      </c>
      <c r="L555" s="100"/>
      <c r="M555" s="100"/>
      <c r="N555" s="100"/>
      <c r="O555" s="100"/>
      <c r="P555" s="138">
        <v>169484</v>
      </c>
      <c r="Q555" s="138">
        <v>169484</v>
      </c>
      <c r="R555" s="100"/>
      <c r="S555" s="100"/>
      <c r="T555" s="100"/>
      <c r="U555" s="100"/>
      <c r="V555" s="97"/>
      <c r="W555" s="97"/>
      <c r="Y555" s="79"/>
      <c r="Z555" s="80"/>
      <c r="AA555" s="80"/>
      <c r="AD555" s="77"/>
      <c r="AE555" s="77"/>
      <c r="AF555" s="77"/>
    </row>
    <row r="556" spans="1:32" ht="19.95" hidden="1" customHeight="1" outlineLevel="1">
      <c r="A556" s="117">
        <v>11161</v>
      </c>
      <c r="B556" s="118" t="str">
        <f t="shared" si="466"/>
        <v>TAMU-CC</v>
      </c>
      <c r="C556" s="149"/>
      <c r="D556" s="97"/>
      <c r="E556" s="97"/>
      <c r="F556" s="138">
        <v>3784012</v>
      </c>
      <c r="G556" s="97"/>
      <c r="H556" s="97"/>
      <c r="I556" s="100">
        <f t="shared" si="464"/>
        <v>-338684</v>
      </c>
      <c r="J556" s="96">
        <f t="shared" si="465"/>
        <v>-8.9503944490662291E-2</v>
      </c>
      <c r="L556" s="100"/>
      <c r="M556" s="100"/>
      <c r="N556" s="100"/>
      <c r="O556" s="100"/>
      <c r="P556" s="138">
        <v>1722664</v>
      </c>
      <c r="Q556" s="138">
        <v>1722664</v>
      </c>
      <c r="R556" s="100"/>
      <c r="S556" s="100"/>
      <c r="T556" s="100"/>
      <c r="U556" s="100"/>
      <c r="V556" s="97"/>
      <c r="W556" s="97"/>
      <c r="Y556" s="79"/>
      <c r="Z556" s="80"/>
      <c r="AA556" s="80"/>
      <c r="AD556" s="77"/>
      <c r="AE556" s="77"/>
      <c r="AF556" s="77"/>
    </row>
    <row r="557" spans="1:32" ht="19.95" hidden="1" customHeight="1" outlineLevel="1">
      <c r="A557" s="117">
        <v>3639</v>
      </c>
      <c r="B557" s="118" t="str">
        <f t="shared" si="466"/>
        <v>TAMU-Kingsville</v>
      </c>
      <c r="C557" s="149"/>
      <c r="D557" s="97"/>
      <c r="E557" s="97"/>
      <c r="F557" s="138">
        <v>3719180</v>
      </c>
      <c r="G557" s="97"/>
      <c r="H557" s="97"/>
      <c r="I557" s="100">
        <f t="shared" si="464"/>
        <v>-375142</v>
      </c>
      <c r="J557" s="96">
        <f t="shared" si="465"/>
        <v>-0.10086685774821331</v>
      </c>
      <c r="L557" s="100"/>
      <c r="M557" s="100"/>
      <c r="N557" s="100"/>
      <c r="O557" s="100"/>
      <c r="P557" s="138">
        <v>1672019</v>
      </c>
      <c r="Q557" s="138">
        <v>1672019</v>
      </c>
      <c r="R557" s="100"/>
      <c r="S557" s="100"/>
      <c r="T557" s="100"/>
      <c r="U557" s="100"/>
      <c r="V557" s="97"/>
      <c r="W557" s="97"/>
      <c r="Y557" s="79"/>
      <c r="Z557" s="80"/>
      <c r="AA557" s="80"/>
      <c r="AD557" s="77"/>
      <c r="AE557" s="77"/>
      <c r="AF557" s="77"/>
    </row>
    <row r="558" spans="1:32" ht="19.95" hidden="1" customHeight="1" outlineLevel="1">
      <c r="A558" s="117">
        <v>42485</v>
      </c>
      <c r="B558" s="118" t="str">
        <f t="shared" si="466"/>
        <v>TAMU-San Antonio</v>
      </c>
      <c r="C558" s="149"/>
      <c r="D558" s="97"/>
      <c r="E558" s="97"/>
      <c r="F558" s="138">
        <v>1314312</v>
      </c>
      <c r="G558" s="97"/>
      <c r="H558" s="97"/>
      <c r="I558" s="100">
        <f t="shared" si="464"/>
        <v>-171618</v>
      </c>
      <c r="J558" s="96">
        <f t="shared" si="465"/>
        <v>-0.13057630151744792</v>
      </c>
      <c r="L558" s="100"/>
      <c r="M558" s="100"/>
      <c r="N558" s="100"/>
      <c r="O558" s="100"/>
      <c r="P558" s="138">
        <v>571347</v>
      </c>
      <c r="Q558" s="138">
        <v>571347</v>
      </c>
      <c r="R558" s="100"/>
      <c r="S558" s="100"/>
      <c r="T558" s="100"/>
      <c r="U558" s="100"/>
      <c r="V558" s="97"/>
      <c r="W558" s="97"/>
      <c r="Y558" s="79"/>
      <c r="Z558" s="80"/>
      <c r="AA558" s="80"/>
      <c r="AD558" s="77"/>
      <c r="AE558" s="77"/>
      <c r="AF558" s="77"/>
    </row>
    <row r="559" spans="1:32" ht="19.95" hidden="1" customHeight="1" outlineLevel="1">
      <c r="A559" s="117">
        <v>9651</v>
      </c>
      <c r="B559" s="118" t="str">
        <f t="shared" si="466"/>
        <v>TAMI</v>
      </c>
      <c r="C559" s="149"/>
      <c r="D559" s="97"/>
      <c r="E559" s="97"/>
      <c r="F559" s="138">
        <v>2343946</v>
      </c>
      <c r="G559" s="97"/>
      <c r="H559" s="97"/>
      <c r="I559" s="100">
        <f t="shared" si="464"/>
        <v>-278474</v>
      </c>
      <c r="J559" s="96">
        <f t="shared" si="465"/>
        <v>-0.11880563801384503</v>
      </c>
      <c r="L559" s="100"/>
      <c r="M559" s="100"/>
      <c r="N559" s="100"/>
      <c r="O559" s="100"/>
      <c r="P559" s="138">
        <v>1032736</v>
      </c>
      <c r="Q559" s="138">
        <v>1032736</v>
      </c>
      <c r="R559" s="100"/>
      <c r="S559" s="100"/>
      <c r="T559" s="100"/>
      <c r="U559" s="100"/>
      <c r="V559" s="97"/>
      <c r="W559" s="97"/>
      <c r="Y559" s="79"/>
      <c r="Z559" s="80"/>
      <c r="AA559" s="80"/>
      <c r="AD559" s="77"/>
      <c r="AE559" s="77"/>
      <c r="AF559" s="77"/>
    </row>
    <row r="560" spans="1:32" ht="19.95" hidden="1" customHeight="1" outlineLevel="1">
      <c r="A560" s="117">
        <v>3665</v>
      </c>
      <c r="B560" s="118" t="str">
        <f t="shared" si="466"/>
        <v>WTAMU</v>
      </c>
      <c r="C560" s="149"/>
      <c r="D560" s="97"/>
      <c r="E560" s="97"/>
      <c r="F560" s="138">
        <v>4148722</v>
      </c>
      <c r="G560" s="97"/>
      <c r="H560" s="97"/>
      <c r="I560" s="100">
        <f t="shared" si="464"/>
        <v>-450756</v>
      </c>
      <c r="J560" s="96">
        <f t="shared" si="465"/>
        <v>-0.10864936238195762</v>
      </c>
      <c r="L560" s="100"/>
      <c r="M560" s="100"/>
      <c r="N560" s="100"/>
      <c r="O560" s="100"/>
      <c r="P560" s="138">
        <v>1848983</v>
      </c>
      <c r="Q560" s="138">
        <v>1848983</v>
      </c>
      <c r="R560" s="100"/>
      <c r="S560" s="100"/>
      <c r="T560" s="100"/>
      <c r="U560" s="100"/>
      <c r="V560" s="97"/>
      <c r="W560" s="97"/>
      <c r="Y560" s="79"/>
      <c r="Z560" s="80"/>
      <c r="AA560" s="80"/>
      <c r="AD560" s="77"/>
      <c r="AE560" s="77"/>
      <c r="AF560" s="77"/>
    </row>
    <row r="561" spans="1:32" ht="19.95" hidden="1" customHeight="1" outlineLevel="1">
      <c r="A561" s="117">
        <v>3565</v>
      </c>
      <c r="B561" s="118" t="str">
        <f t="shared" si="466"/>
        <v>TAMU-Commerce</v>
      </c>
      <c r="C561" s="149"/>
      <c r="D561" s="97"/>
      <c r="E561" s="97"/>
      <c r="F561" s="138">
        <v>4807692</v>
      </c>
      <c r="G561" s="97"/>
      <c r="H561" s="97"/>
      <c r="I561" s="100">
        <f t="shared" si="464"/>
        <v>-164660</v>
      </c>
      <c r="J561" s="96">
        <f t="shared" si="465"/>
        <v>-3.4249282191954063E-2</v>
      </c>
      <c r="L561" s="100"/>
      <c r="M561" s="100"/>
      <c r="N561" s="100"/>
      <c r="O561" s="100"/>
      <c r="P561" s="138">
        <v>2321516</v>
      </c>
      <c r="Q561" s="138">
        <v>2321516</v>
      </c>
      <c r="R561" s="100"/>
      <c r="S561" s="100"/>
      <c r="T561" s="100"/>
      <c r="U561" s="100"/>
      <c r="V561" s="97"/>
      <c r="W561" s="97"/>
      <c r="Y561" s="79"/>
      <c r="Z561" s="80"/>
      <c r="AA561" s="80"/>
      <c r="AD561" s="77"/>
      <c r="AE561" s="77"/>
      <c r="AF561" s="77"/>
    </row>
    <row r="562" spans="1:32" ht="19.95" hidden="1" customHeight="1" outlineLevel="1">
      <c r="A562" s="117">
        <v>29269</v>
      </c>
      <c r="B562" s="118" t="str">
        <f t="shared" si="466"/>
        <v>TAMU-Texarkana</v>
      </c>
      <c r="C562" s="149"/>
      <c r="D562" s="97"/>
      <c r="E562" s="97"/>
      <c r="F562" s="138">
        <v>531732</v>
      </c>
      <c r="G562" s="97"/>
      <c r="H562" s="97"/>
      <c r="I562" s="100">
        <f t="shared" si="464"/>
        <v>-46386</v>
      </c>
      <c r="J562" s="96">
        <f t="shared" si="465"/>
        <v>-8.7235675114531383E-2</v>
      </c>
      <c r="L562" s="100"/>
      <c r="M562" s="100"/>
      <c r="N562" s="100"/>
      <c r="O562" s="100"/>
      <c r="P562" s="138">
        <v>242673</v>
      </c>
      <c r="Q562" s="138">
        <v>242673</v>
      </c>
      <c r="R562" s="100"/>
      <c r="S562" s="100"/>
      <c r="T562" s="100"/>
      <c r="U562" s="100"/>
      <c r="V562" s="97"/>
      <c r="W562" s="97"/>
      <c r="Y562" s="79"/>
      <c r="Z562" s="80"/>
      <c r="AA562" s="80"/>
      <c r="AD562" s="77"/>
      <c r="AE562" s="77"/>
      <c r="AF562" s="77"/>
    </row>
    <row r="563" spans="1:32" ht="19.95" hidden="1" customHeight="1" outlineLevel="1">
      <c r="A563" s="117">
        <v>3652</v>
      </c>
      <c r="B563" s="118" t="str">
        <f t="shared" si="466"/>
        <v>UH</v>
      </c>
      <c r="C563" s="149"/>
      <c r="D563" s="97"/>
      <c r="E563" s="97"/>
      <c r="F563" s="138">
        <v>13749414</v>
      </c>
      <c r="G563" s="97"/>
      <c r="H563" s="97"/>
      <c r="I563" s="100">
        <f t="shared" si="464"/>
        <v>1476894</v>
      </c>
      <c r="J563" s="96">
        <f t="shared" si="465"/>
        <v>0.10741505056142757</v>
      </c>
      <c r="L563" s="100"/>
      <c r="M563" s="100"/>
      <c r="N563" s="100"/>
      <c r="O563" s="100"/>
      <c r="P563" s="138">
        <v>7613154</v>
      </c>
      <c r="Q563" s="138">
        <v>7613154</v>
      </c>
      <c r="R563" s="100"/>
      <c r="S563" s="100"/>
      <c r="T563" s="100"/>
      <c r="U563" s="100"/>
      <c r="V563" s="97"/>
      <c r="W563" s="97"/>
      <c r="Y563" s="79"/>
      <c r="Z563" s="80"/>
      <c r="AA563" s="80"/>
      <c r="AD563" s="77"/>
      <c r="AE563" s="77"/>
      <c r="AF563" s="77"/>
    </row>
    <row r="564" spans="1:32" ht="19.95" hidden="1" customHeight="1" outlineLevel="1">
      <c r="A564" s="117">
        <v>11711</v>
      </c>
      <c r="B564" s="118" t="str">
        <f t="shared" si="466"/>
        <v>UH-Clear Lake</v>
      </c>
      <c r="C564" s="149"/>
      <c r="D564" s="97"/>
      <c r="E564" s="97"/>
      <c r="F564" s="138">
        <v>3324108</v>
      </c>
      <c r="G564" s="97"/>
      <c r="H564" s="97"/>
      <c r="I564" s="100">
        <f t="shared" si="464"/>
        <v>-105274</v>
      </c>
      <c r="J564" s="96">
        <f t="shared" si="465"/>
        <v>-3.1669849475408136E-2</v>
      </c>
      <c r="L564" s="100"/>
      <c r="M564" s="100"/>
      <c r="N564" s="100"/>
      <c r="O564" s="100"/>
      <c r="P564" s="138">
        <v>1609417</v>
      </c>
      <c r="Q564" s="138">
        <v>1609417</v>
      </c>
      <c r="R564" s="100"/>
      <c r="S564" s="100"/>
      <c r="T564" s="100"/>
      <c r="U564" s="100"/>
      <c r="V564" s="97"/>
      <c r="W564" s="97"/>
      <c r="Y564" s="79"/>
      <c r="Z564" s="80"/>
      <c r="AA564" s="80"/>
      <c r="AD564" s="77"/>
      <c r="AE564" s="77"/>
      <c r="AF564" s="77"/>
    </row>
    <row r="565" spans="1:32" ht="19.95" hidden="1" customHeight="1" outlineLevel="1">
      <c r="A565" s="117">
        <v>12826</v>
      </c>
      <c r="B565" s="118" t="str">
        <f t="shared" si="466"/>
        <v>UH-Downtown</v>
      </c>
      <c r="C565" s="149"/>
      <c r="D565" s="97"/>
      <c r="E565" s="97"/>
      <c r="F565" s="138">
        <v>4560674</v>
      </c>
      <c r="G565" s="97"/>
      <c r="H565" s="97"/>
      <c r="I565" s="100">
        <f t="shared" si="464"/>
        <v>-121590</v>
      </c>
      <c r="J565" s="96">
        <f t="shared" si="465"/>
        <v>-2.6660533070331272E-2</v>
      </c>
      <c r="L565" s="100"/>
      <c r="M565" s="100"/>
      <c r="N565" s="100"/>
      <c r="O565" s="100"/>
      <c r="P565" s="138">
        <v>2219542</v>
      </c>
      <c r="Q565" s="138">
        <v>2219542</v>
      </c>
      <c r="R565" s="100"/>
      <c r="S565" s="100"/>
      <c r="T565" s="100"/>
      <c r="U565" s="100"/>
      <c r="V565" s="97"/>
      <c r="W565" s="97"/>
      <c r="Y565" s="79"/>
      <c r="Z565" s="80"/>
      <c r="AA565" s="80"/>
      <c r="AD565" s="77"/>
      <c r="AE565" s="77"/>
      <c r="AF565" s="77"/>
    </row>
    <row r="566" spans="1:32" ht="19.95" hidden="1" customHeight="1" outlineLevel="1">
      <c r="A566" s="117">
        <v>13231</v>
      </c>
      <c r="B566" s="118" t="str">
        <f t="shared" si="466"/>
        <v>UH-Victoria</v>
      </c>
      <c r="C566" s="149"/>
      <c r="D566" s="97"/>
      <c r="E566" s="97"/>
      <c r="F566" s="138">
        <v>1286762</v>
      </c>
      <c r="G566" s="97"/>
      <c r="H566" s="97"/>
      <c r="I566" s="100">
        <f t="shared" si="464"/>
        <v>-86534</v>
      </c>
      <c r="J566" s="96">
        <f t="shared" si="465"/>
        <v>-6.7249421415926172E-2</v>
      </c>
      <c r="L566" s="100"/>
      <c r="M566" s="100"/>
      <c r="N566" s="100"/>
      <c r="O566" s="100"/>
      <c r="P566" s="138">
        <v>600114</v>
      </c>
      <c r="Q566" s="138">
        <v>600114</v>
      </c>
      <c r="R566" s="100"/>
      <c r="S566" s="100"/>
      <c r="T566" s="100"/>
      <c r="U566" s="100"/>
      <c r="V566" s="97"/>
      <c r="W566" s="97"/>
      <c r="Y566" s="79"/>
      <c r="Z566" s="80"/>
      <c r="AA566" s="80"/>
      <c r="AD566" s="77"/>
      <c r="AE566" s="77"/>
      <c r="AF566" s="77"/>
    </row>
    <row r="567" spans="1:32" ht="19.95" hidden="1" customHeight="1" outlineLevel="1">
      <c r="A567" s="117">
        <v>3592</v>
      </c>
      <c r="B567" s="118" t="str">
        <f t="shared" si="466"/>
        <v>Midwestern</v>
      </c>
      <c r="C567" s="149"/>
      <c r="D567" s="97"/>
      <c r="E567" s="97"/>
      <c r="F567" s="138">
        <v>2242152</v>
      </c>
      <c r="G567" s="97"/>
      <c r="H567" s="97"/>
      <c r="I567" s="100">
        <f t="shared" si="464"/>
        <v>-226768</v>
      </c>
      <c r="J567" s="96">
        <f t="shared" si="465"/>
        <v>-0.1011385490368182</v>
      </c>
      <c r="L567" s="100"/>
      <c r="M567" s="100"/>
      <c r="N567" s="100"/>
      <c r="O567" s="100"/>
      <c r="P567" s="138">
        <v>1007692</v>
      </c>
      <c r="Q567" s="138">
        <v>1007692</v>
      </c>
      <c r="R567" s="100"/>
      <c r="S567" s="100"/>
      <c r="T567" s="100"/>
      <c r="U567" s="100"/>
      <c r="V567" s="97"/>
      <c r="W567" s="97"/>
      <c r="Y567" s="79"/>
      <c r="Z567" s="80"/>
      <c r="AA567" s="80"/>
      <c r="AD567" s="77"/>
      <c r="AE567" s="77"/>
      <c r="AF567" s="77"/>
    </row>
    <row r="568" spans="1:32" ht="19.95" hidden="1" customHeight="1" outlineLevel="1">
      <c r="A568" s="117">
        <v>3594</v>
      </c>
      <c r="B568" s="118" t="str">
        <f t="shared" si="466"/>
        <v>UNT</v>
      </c>
      <c r="C568" s="149"/>
      <c r="D568" s="97"/>
      <c r="E568" s="97"/>
      <c r="F568" s="138">
        <v>14992286</v>
      </c>
      <c r="G568" s="97"/>
      <c r="H568" s="97"/>
      <c r="I568" s="100">
        <f t="shared" si="464"/>
        <v>4260826</v>
      </c>
      <c r="J568" s="96">
        <f t="shared" si="465"/>
        <v>0.28420122188170638</v>
      </c>
      <c r="L568" s="100"/>
      <c r="M568" s="100"/>
      <c r="N568" s="100"/>
      <c r="O568" s="100"/>
      <c r="P568" s="138">
        <v>9626556</v>
      </c>
      <c r="Q568" s="138">
        <v>9626556</v>
      </c>
      <c r="R568" s="100"/>
      <c r="S568" s="100"/>
      <c r="T568" s="100"/>
      <c r="U568" s="100"/>
      <c r="V568" s="97"/>
      <c r="W568" s="97"/>
      <c r="Y568" s="79"/>
      <c r="Z568" s="80"/>
      <c r="AA568" s="80"/>
      <c r="AD568" s="77"/>
      <c r="AE568" s="77"/>
      <c r="AF568" s="77"/>
    </row>
    <row r="569" spans="1:32" ht="19.95" hidden="1" customHeight="1" outlineLevel="1">
      <c r="A569" s="117">
        <v>42421</v>
      </c>
      <c r="B569" s="118" t="str">
        <f t="shared" si="466"/>
        <v>UNT-Dallas</v>
      </c>
      <c r="C569" s="149"/>
      <c r="D569" s="97"/>
      <c r="E569" s="97"/>
      <c r="F569" s="138">
        <v>1324520</v>
      </c>
      <c r="G569" s="97"/>
      <c r="H569" s="97"/>
      <c r="I569" s="100">
        <f t="shared" si="464"/>
        <v>271648</v>
      </c>
      <c r="J569" s="96">
        <f t="shared" si="465"/>
        <v>0.20509165584513636</v>
      </c>
      <c r="L569" s="100"/>
      <c r="M569" s="100"/>
      <c r="N569" s="100"/>
      <c r="O569" s="100"/>
      <c r="P569" s="138">
        <v>798084</v>
      </c>
      <c r="Q569" s="138">
        <v>798084</v>
      </c>
      <c r="R569" s="100"/>
      <c r="S569" s="100"/>
      <c r="T569" s="100"/>
      <c r="U569" s="100"/>
      <c r="V569" s="97"/>
      <c r="W569" s="97"/>
      <c r="Y569" s="79"/>
      <c r="Z569" s="80"/>
      <c r="AA569" s="80"/>
      <c r="AD569" s="77"/>
      <c r="AE569" s="77"/>
      <c r="AF569" s="77"/>
    </row>
    <row r="570" spans="1:32" ht="19.95" hidden="1" customHeight="1" outlineLevel="1">
      <c r="A570" s="117">
        <v>3624</v>
      </c>
      <c r="B570" s="118" t="str">
        <f t="shared" si="466"/>
        <v>SFA</v>
      </c>
      <c r="C570" s="149"/>
      <c r="D570" s="97"/>
      <c r="E570" s="97"/>
      <c r="F570" s="138">
        <v>5493116</v>
      </c>
      <c r="G570" s="97"/>
      <c r="H570" s="97"/>
      <c r="I570" s="100">
        <f t="shared" si="464"/>
        <v>455820</v>
      </c>
      <c r="J570" s="96">
        <f t="shared" si="465"/>
        <v>8.2980224703064709E-2</v>
      </c>
      <c r="L570" s="100"/>
      <c r="M570" s="100"/>
      <c r="N570" s="100"/>
      <c r="O570" s="100"/>
      <c r="P570" s="138">
        <v>2974468</v>
      </c>
      <c r="Q570" s="138">
        <v>2974468</v>
      </c>
      <c r="R570" s="100"/>
      <c r="S570" s="100"/>
      <c r="T570" s="100"/>
      <c r="U570" s="100"/>
      <c r="V570" s="97"/>
      <c r="W570" s="97"/>
      <c r="Y570" s="79"/>
      <c r="Z570" s="80"/>
      <c r="AA570" s="80"/>
      <c r="AD570" s="77"/>
      <c r="AE570" s="77"/>
      <c r="AF570" s="77"/>
    </row>
    <row r="571" spans="1:32" ht="19.95" hidden="1" customHeight="1" outlineLevel="1">
      <c r="A571" s="117">
        <v>3642</v>
      </c>
      <c r="B571" s="118" t="str">
        <f t="shared" si="466"/>
        <v>TSU</v>
      </c>
      <c r="C571" s="149"/>
      <c r="D571" s="97"/>
      <c r="E571" s="97"/>
      <c r="F571" s="138">
        <v>5934438</v>
      </c>
      <c r="G571" s="97"/>
      <c r="H571" s="97"/>
      <c r="I571" s="100">
        <f t="shared" si="464"/>
        <v>-1188776</v>
      </c>
      <c r="J571" s="96">
        <f t="shared" si="465"/>
        <v>-0.20031821041857711</v>
      </c>
      <c r="L571" s="100"/>
      <c r="M571" s="100"/>
      <c r="N571" s="100"/>
      <c r="O571" s="100"/>
      <c r="P571" s="138">
        <v>2372831</v>
      </c>
      <c r="Q571" s="138">
        <v>2372831</v>
      </c>
      <c r="R571" s="100"/>
      <c r="S571" s="100"/>
      <c r="T571" s="100"/>
      <c r="U571" s="100"/>
      <c r="V571" s="97"/>
      <c r="W571" s="97"/>
      <c r="Y571" s="79"/>
      <c r="Z571" s="80"/>
      <c r="AA571" s="80"/>
      <c r="AD571" s="77"/>
      <c r="AE571" s="77"/>
      <c r="AF571" s="77"/>
    </row>
    <row r="572" spans="1:32" ht="19.95" hidden="1" customHeight="1" outlineLevel="1">
      <c r="A572" s="117">
        <v>3644</v>
      </c>
      <c r="B572" s="118" t="str">
        <f t="shared" si="466"/>
        <v>TTU</v>
      </c>
      <c r="C572" s="149"/>
      <c r="D572" s="97"/>
      <c r="E572" s="97"/>
      <c r="F572" s="138">
        <v>16251982</v>
      </c>
      <c r="G572" s="97"/>
      <c r="H572" s="97"/>
      <c r="I572" s="100">
        <f t="shared" si="464"/>
        <v>-461230</v>
      </c>
      <c r="J572" s="96">
        <f t="shared" si="465"/>
        <v>-2.8379923137990183E-2</v>
      </c>
      <c r="L572" s="100"/>
      <c r="M572" s="100"/>
      <c r="N572" s="100"/>
      <c r="O572" s="100"/>
      <c r="P572" s="138">
        <v>7895376</v>
      </c>
      <c r="Q572" s="138">
        <v>7895376</v>
      </c>
      <c r="R572" s="100"/>
      <c r="S572" s="100"/>
      <c r="T572" s="100"/>
      <c r="U572" s="100"/>
      <c r="V572" s="97"/>
      <c r="W572" s="97"/>
      <c r="Y572" s="79"/>
      <c r="Z572" s="80"/>
      <c r="AA572" s="80"/>
      <c r="AD572" s="77"/>
      <c r="AE572" s="77"/>
      <c r="AF572" s="77"/>
    </row>
    <row r="573" spans="1:32" ht="19.95" hidden="1" customHeight="1" outlineLevel="1">
      <c r="A573" s="117">
        <v>3541</v>
      </c>
      <c r="B573" s="118" t="str">
        <f t="shared" si="466"/>
        <v>Angelo</v>
      </c>
      <c r="C573" s="149"/>
      <c r="D573" s="97"/>
      <c r="E573" s="97"/>
      <c r="F573" s="138">
        <v>4318960</v>
      </c>
      <c r="G573" s="97"/>
      <c r="H573" s="97"/>
      <c r="I573" s="100">
        <f t="shared" si="464"/>
        <v>280154</v>
      </c>
      <c r="J573" s="96">
        <f t="shared" si="465"/>
        <v>6.4866078870839269E-2</v>
      </c>
      <c r="L573" s="100"/>
      <c r="M573" s="100"/>
      <c r="N573" s="100"/>
      <c r="O573" s="100"/>
      <c r="P573" s="138">
        <v>2299557</v>
      </c>
      <c r="Q573" s="138">
        <v>2299557</v>
      </c>
      <c r="R573" s="100"/>
      <c r="S573" s="100"/>
      <c r="T573" s="100"/>
      <c r="U573" s="100"/>
      <c r="V573" s="97"/>
      <c r="W573" s="97"/>
      <c r="Y573" s="79"/>
      <c r="Z573" s="80"/>
      <c r="AA573" s="80"/>
      <c r="AD573" s="77"/>
      <c r="AE573" s="77"/>
      <c r="AF573" s="77"/>
    </row>
    <row r="574" spans="1:32" ht="19.95" hidden="1" customHeight="1" outlineLevel="1">
      <c r="A574" s="117">
        <v>3646</v>
      </c>
      <c r="B574" s="118" t="str">
        <f t="shared" si="466"/>
        <v>TWU</v>
      </c>
      <c r="C574" s="149"/>
      <c r="D574" s="97"/>
      <c r="E574" s="97"/>
      <c r="F574" s="138">
        <v>5176848</v>
      </c>
      <c r="G574" s="97"/>
      <c r="H574" s="97"/>
      <c r="I574" s="100">
        <f t="shared" si="464"/>
        <v>-108950</v>
      </c>
      <c r="J574" s="96">
        <f t="shared" si="465"/>
        <v>-2.104562467354653E-2</v>
      </c>
      <c r="L574" s="100"/>
      <c r="M574" s="100"/>
      <c r="N574" s="100"/>
      <c r="O574" s="100"/>
      <c r="P574" s="138">
        <v>2533949</v>
      </c>
      <c r="Q574" s="138">
        <v>2533949</v>
      </c>
      <c r="R574" s="100"/>
      <c r="S574" s="100"/>
      <c r="T574" s="100"/>
      <c r="U574" s="100"/>
      <c r="V574" s="97"/>
      <c r="W574" s="97"/>
      <c r="Y574" s="79"/>
      <c r="Z574" s="80"/>
      <c r="AA574" s="80"/>
      <c r="AD574" s="77"/>
      <c r="AE574" s="77"/>
      <c r="AF574" s="77"/>
    </row>
    <row r="575" spans="1:32" ht="19.95" hidden="1" customHeight="1" outlineLevel="1">
      <c r="A575" s="117">
        <v>3581</v>
      </c>
      <c r="B575" s="118" t="str">
        <f t="shared" si="466"/>
        <v>Lamar</v>
      </c>
      <c r="C575" s="149"/>
      <c r="D575" s="97"/>
      <c r="E575" s="97"/>
      <c r="F575" s="138">
        <v>5513762</v>
      </c>
      <c r="G575" s="97"/>
      <c r="H575" s="97"/>
      <c r="I575" s="100">
        <f t="shared" si="464"/>
        <v>-725828</v>
      </c>
      <c r="J575" s="96">
        <f t="shared" si="465"/>
        <v>-0.13163934170535471</v>
      </c>
      <c r="L575" s="100"/>
      <c r="M575" s="100"/>
      <c r="N575" s="100"/>
      <c r="O575" s="100"/>
      <c r="P575" s="138">
        <v>2393967</v>
      </c>
      <c r="Q575" s="138">
        <v>2393967</v>
      </c>
      <c r="R575" s="100"/>
      <c r="S575" s="100"/>
      <c r="T575" s="100"/>
      <c r="U575" s="100"/>
      <c r="V575" s="97"/>
      <c r="W575" s="97"/>
      <c r="Y575" s="79"/>
      <c r="Z575" s="80"/>
      <c r="AA575" s="80"/>
      <c r="AD575" s="77"/>
      <c r="AE575" s="77"/>
      <c r="AF575" s="77"/>
    </row>
    <row r="576" spans="1:32" ht="19.95" hidden="1" customHeight="1" outlineLevel="1">
      <c r="A576" s="117">
        <v>3606</v>
      </c>
      <c r="B576" s="118" t="str">
        <f t="shared" si="466"/>
        <v>Sam Houston</v>
      </c>
      <c r="C576" s="149"/>
      <c r="D576" s="97"/>
      <c r="E576" s="97"/>
      <c r="F576" s="138">
        <v>8619982</v>
      </c>
      <c r="G576" s="97"/>
      <c r="H576" s="97"/>
      <c r="I576" s="100">
        <f t="shared" si="464"/>
        <v>300760</v>
      </c>
      <c r="J576" s="96">
        <f t="shared" si="465"/>
        <v>3.4891024134389145E-2</v>
      </c>
      <c r="L576" s="100"/>
      <c r="M576" s="100"/>
      <c r="N576" s="100"/>
      <c r="O576" s="100"/>
      <c r="P576" s="138">
        <v>4460371</v>
      </c>
      <c r="Q576" s="138">
        <v>4460371</v>
      </c>
      <c r="R576" s="100"/>
      <c r="S576" s="100"/>
      <c r="T576" s="100"/>
      <c r="U576" s="100"/>
      <c r="V576" s="97"/>
      <c r="W576" s="97"/>
      <c r="Y576" s="79"/>
      <c r="Z576" s="80"/>
      <c r="AA576" s="80"/>
      <c r="AD576" s="77"/>
      <c r="AE576" s="77"/>
      <c r="AF576" s="77"/>
    </row>
    <row r="577" spans="1:32" ht="19.95" hidden="1" customHeight="1" outlineLevel="1">
      <c r="A577" s="117">
        <v>3615</v>
      </c>
      <c r="B577" s="118" t="str">
        <f t="shared" si="466"/>
        <v>TXST</v>
      </c>
      <c r="C577" s="149"/>
      <c r="D577" s="97"/>
      <c r="E577" s="97"/>
      <c r="F577" s="138">
        <v>12926118</v>
      </c>
      <c r="G577" s="97"/>
      <c r="H577" s="97"/>
      <c r="I577" s="100">
        <f t="shared" si="464"/>
        <v>1185960</v>
      </c>
      <c r="J577" s="96">
        <f t="shared" si="465"/>
        <v>9.1749123750843056E-2</v>
      </c>
      <c r="L577" s="100"/>
      <c r="M577" s="100"/>
      <c r="N577" s="100"/>
      <c r="O577" s="100"/>
      <c r="P577" s="138">
        <v>7056039</v>
      </c>
      <c r="Q577" s="138">
        <v>7056039</v>
      </c>
      <c r="R577" s="100"/>
      <c r="S577" s="100"/>
      <c r="T577" s="100"/>
      <c r="U577" s="100"/>
      <c r="V577" s="97"/>
      <c r="W577" s="97"/>
      <c r="Y577" s="79"/>
      <c r="Z577" s="80"/>
      <c r="AA577" s="80"/>
      <c r="AD577" s="77"/>
      <c r="AE577" s="77"/>
      <c r="AF577" s="77"/>
    </row>
    <row r="578" spans="1:32" ht="19.95" hidden="1" customHeight="1" outlineLevel="1">
      <c r="A578" s="117">
        <v>3625</v>
      </c>
      <c r="B578" s="118" t="str">
        <f t="shared" si="466"/>
        <v>Sul Ross</v>
      </c>
      <c r="C578" s="149"/>
      <c r="D578" s="97"/>
      <c r="E578" s="97"/>
      <c r="F578" s="138">
        <v>561640</v>
      </c>
      <c r="G578" s="97"/>
      <c r="H578" s="97"/>
      <c r="I578" s="100">
        <f t="shared" si="464"/>
        <v>-11558</v>
      </c>
      <c r="J578" s="96">
        <f t="shared" si="465"/>
        <v>-2.0579018588419627E-2</v>
      </c>
      <c r="L578" s="100"/>
      <c r="M578" s="100"/>
      <c r="N578" s="100"/>
      <c r="O578" s="100"/>
      <c r="P578" s="138">
        <v>275041</v>
      </c>
      <c r="Q578" s="138">
        <v>275041</v>
      </c>
      <c r="R578" s="100"/>
      <c r="S578" s="100"/>
      <c r="T578" s="100"/>
      <c r="U578" s="100"/>
      <c r="V578" s="97"/>
      <c r="W578" s="97"/>
      <c r="Y578" s="79"/>
      <c r="Z578" s="80"/>
      <c r="AA578" s="80"/>
      <c r="AD578" s="77"/>
      <c r="AE578" s="77"/>
      <c r="AF578" s="77"/>
    </row>
    <row r="579" spans="1:32" ht="19.95" hidden="1" customHeight="1" outlineLevel="1" thickBot="1">
      <c r="A579" s="122">
        <v>20</v>
      </c>
      <c r="B579" s="123" t="str">
        <f t="shared" si="466"/>
        <v>Sul Ross-Rio Grande</v>
      </c>
      <c r="C579" s="150"/>
      <c r="D579" s="151"/>
      <c r="E579" s="151"/>
      <c r="F579" s="139">
        <v>116200</v>
      </c>
      <c r="G579" s="151"/>
      <c r="H579" s="151"/>
      <c r="I579" s="124">
        <f t="shared" si="464"/>
        <v>-25526</v>
      </c>
      <c r="J579" s="126">
        <f t="shared" si="465"/>
        <v>-0.21967297762478485</v>
      </c>
      <c r="L579" s="124"/>
      <c r="M579" s="124"/>
      <c r="N579" s="124"/>
      <c r="O579" s="124"/>
      <c r="P579" s="139">
        <v>45337</v>
      </c>
      <c r="Q579" s="139">
        <v>45337</v>
      </c>
      <c r="R579" s="124"/>
      <c r="S579" s="124"/>
      <c r="T579" s="124"/>
      <c r="U579" s="124"/>
      <c r="V579" s="97"/>
      <c r="W579" s="131"/>
      <c r="Y579" s="79"/>
      <c r="Z579" s="80"/>
      <c r="AA579" s="80"/>
      <c r="AD579" s="77"/>
      <c r="AE579" s="77"/>
      <c r="AF579" s="77"/>
    </row>
    <row r="580" spans="1:32" ht="19.95" hidden="1" customHeight="1" outlineLevel="1" thickBot="1">
      <c r="A580" s="105"/>
      <c r="B580" s="128" t="str">
        <f t="shared" si="466"/>
        <v>TOTAL</v>
      </c>
      <c r="C580" s="131"/>
      <c r="D580" s="131"/>
      <c r="E580" s="131"/>
      <c r="F580" s="131">
        <f>SUM(F543:F579)</f>
        <v>260485014</v>
      </c>
      <c r="G580" s="131"/>
      <c r="H580" s="131"/>
      <c r="I580" s="131">
        <f t="shared" si="464"/>
        <v>-15316336</v>
      </c>
      <c r="J580" s="130">
        <f t="shared" si="465"/>
        <v>-5.8799298143116976E-2</v>
      </c>
      <c r="L580" s="131"/>
      <c r="M580" s="131"/>
      <c r="N580" s="131"/>
      <c r="O580" s="131"/>
      <c r="P580" s="276">
        <f>SUM(P543:P579)</f>
        <v>122584339</v>
      </c>
      <c r="Q580" s="276">
        <f>SUM(Q543:Q579)</f>
        <v>122584339</v>
      </c>
      <c r="R580" s="131"/>
      <c r="S580" s="131"/>
      <c r="T580" s="131"/>
      <c r="U580" s="131"/>
      <c r="V580" s="131"/>
      <c r="W580" s="97"/>
      <c r="Y580" s="79"/>
      <c r="Z580" s="80"/>
      <c r="AA580" s="80"/>
      <c r="AD580" s="77"/>
      <c r="AE580" s="77"/>
      <c r="AF580" s="77"/>
    </row>
    <row r="581" spans="1:32" ht="19.95" hidden="1" customHeight="1" outlineLevel="1">
      <c r="A581" s="107">
        <v>9225</v>
      </c>
      <c r="B581" s="108" t="str">
        <f t="shared" si="466"/>
        <v>TSTC-Harlingen</v>
      </c>
      <c r="C581" s="153"/>
      <c r="D581" s="155"/>
      <c r="E581" s="155"/>
      <c r="F581" s="154">
        <v>418433.14071086078</v>
      </c>
      <c r="G581" s="155"/>
      <c r="H581" s="155"/>
      <c r="I581" s="133">
        <f t="shared" si="464"/>
        <v>66483.654400569852</v>
      </c>
      <c r="J581" s="112">
        <f t="shared" si="465"/>
        <v>0.15888716244517154</v>
      </c>
      <c r="L581" s="133"/>
      <c r="M581" s="133"/>
      <c r="N581" s="133"/>
      <c r="O581" s="133"/>
      <c r="P581" s="634">
        <v>242458.39755571532</v>
      </c>
      <c r="Q581" s="634">
        <v>242458.39755571532</v>
      </c>
      <c r="R581" s="133"/>
      <c r="S581" s="133"/>
      <c r="T581" s="133"/>
      <c r="U581" s="133"/>
      <c r="V581" s="97"/>
      <c r="W581" s="97"/>
      <c r="Y581" s="79"/>
      <c r="Z581" s="80"/>
      <c r="AA581" s="80"/>
      <c r="AD581" s="77"/>
      <c r="AE581" s="77"/>
      <c r="AF581" s="77"/>
    </row>
    <row r="582" spans="1:32" ht="19.95" hidden="1" customHeight="1" outlineLevel="1">
      <c r="A582" s="117">
        <v>9932</v>
      </c>
      <c r="B582" s="118" t="str">
        <f t="shared" si="466"/>
        <v>TSTC-West Tx</v>
      </c>
      <c r="C582" s="149"/>
      <c r="D582" s="97"/>
      <c r="E582" s="97"/>
      <c r="F582" s="138">
        <v>225172.65248546883</v>
      </c>
      <c r="G582" s="97"/>
      <c r="H582" s="97"/>
      <c r="I582" s="100">
        <f t="shared" si="464"/>
        <v>-4821.1844768419396</v>
      </c>
      <c r="J582" s="96">
        <f t="shared" si="465"/>
        <v>-2.1411056909555512E-2</v>
      </c>
      <c r="L582" s="100"/>
      <c r="M582" s="100"/>
      <c r="N582" s="100"/>
      <c r="O582" s="100"/>
      <c r="P582" s="138">
        <v>110175.73400431345</v>
      </c>
      <c r="Q582" s="138">
        <v>110175.73400431345</v>
      </c>
      <c r="R582" s="100"/>
      <c r="S582" s="100"/>
      <c r="T582" s="100"/>
      <c r="U582" s="100"/>
      <c r="V582" s="97"/>
      <c r="W582" s="97"/>
      <c r="Y582" s="79"/>
      <c r="Z582" s="80"/>
      <c r="AA582" s="80"/>
      <c r="AD582" s="77"/>
      <c r="AE582" s="77"/>
      <c r="AF582" s="77"/>
    </row>
    <row r="583" spans="1:32" ht="19.95" hidden="1" customHeight="1" outlineLevel="1">
      <c r="A583" s="117">
        <v>33965</v>
      </c>
      <c r="B583" s="118" t="str">
        <f t="shared" si="466"/>
        <v>TSTC-Marshall</v>
      </c>
      <c r="C583" s="149"/>
      <c r="D583" s="97"/>
      <c r="E583" s="97"/>
      <c r="F583" s="138">
        <v>85930</v>
      </c>
      <c r="G583" s="97"/>
      <c r="H583" s="97"/>
      <c r="I583" s="100">
        <f t="shared" si="464"/>
        <v>12105.767074047442</v>
      </c>
      <c r="J583" s="96">
        <f t="shared" si="465"/>
        <v>0.14087940270042409</v>
      </c>
      <c r="L583" s="100"/>
      <c r="M583" s="100"/>
      <c r="N583" s="100"/>
      <c r="O583" s="100"/>
      <c r="P583" s="138">
        <v>49017.883537023721</v>
      </c>
      <c r="Q583" s="138">
        <v>49017.883537023721</v>
      </c>
      <c r="R583" s="100"/>
      <c r="S583" s="100"/>
      <c r="T583" s="100"/>
      <c r="U583" s="100"/>
      <c r="V583" s="97"/>
      <c r="W583" s="97"/>
      <c r="Y583" s="79"/>
      <c r="Z583" s="80"/>
      <c r="AA583" s="80"/>
      <c r="AD583" s="77"/>
      <c r="AE583" s="77"/>
      <c r="AF583" s="77"/>
    </row>
    <row r="584" spans="1:32" ht="19.95" hidden="1" customHeight="1" outlineLevel="1">
      <c r="A584" s="117">
        <v>3634</v>
      </c>
      <c r="B584" s="118" t="str">
        <f t="shared" si="466"/>
        <v>TSTC-Waco</v>
      </c>
      <c r="C584" s="149"/>
      <c r="D584" s="97"/>
      <c r="E584" s="97"/>
      <c r="F584" s="138">
        <v>582218</v>
      </c>
      <c r="G584" s="97"/>
      <c r="H584" s="97"/>
      <c r="I584" s="100">
        <f t="shared" si="464"/>
        <v>48344.42703091295</v>
      </c>
      <c r="J584" s="96">
        <f t="shared" si="465"/>
        <v>8.3034923397959093E-2</v>
      </c>
      <c r="L584" s="100"/>
      <c r="M584" s="100"/>
      <c r="N584" s="100"/>
      <c r="O584" s="100"/>
      <c r="P584" s="138">
        <v>315281.21351545647</v>
      </c>
      <c r="Q584" s="138">
        <v>315281.21351545647</v>
      </c>
      <c r="R584" s="100"/>
      <c r="S584" s="100"/>
      <c r="T584" s="100"/>
      <c r="U584" s="100"/>
      <c r="V584" s="97"/>
      <c r="W584" s="97"/>
      <c r="Y584" s="79"/>
      <c r="Z584" s="80"/>
      <c r="AA584" s="80"/>
      <c r="AD584" s="77"/>
      <c r="AE584" s="77"/>
      <c r="AF584" s="77"/>
    </row>
    <row r="585" spans="1:32" ht="19.95" hidden="1" customHeight="1" outlineLevel="1">
      <c r="A585" s="117">
        <v>203634</v>
      </c>
      <c r="B585" s="118" t="str">
        <f t="shared" si="466"/>
        <v>TSTC-Fort Bend</v>
      </c>
      <c r="C585" s="149"/>
      <c r="D585" s="97"/>
      <c r="E585" s="97"/>
      <c r="F585" s="138">
        <v>56664</v>
      </c>
      <c r="G585" s="97"/>
      <c r="H585" s="97"/>
      <c r="I585" s="100">
        <f t="shared" si="464"/>
        <v>1174</v>
      </c>
      <c r="J585" s="96">
        <f t="shared" si="465"/>
        <v>2.0718622052802484E-2</v>
      </c>
      <c r="L585" s="100"/>
      <c r="M585" s="100"/>
      <c r="N585" s="100"/>
      <c r="O585" s="100"/>
      <c r="P585" s="138">
        <v>28919</v>
      </c>
      <c r="Q585" s="138">
        <v>28919</v>
      </c>
      <c r="R585" s="100"/>
      <c r="S585" s="100"/>
      <c r="T585" s="100"/>
      <c r="U585" s="100"/>
      <c r="V585" s="97"/>
      <c r="W585" s="97"/>
      <c r="Y585" s="79"/>
      <c r="Z585" s="80"/>
      <c r="AA585" s="80"/>
      <c r="AD585" s="77"/>
      <c r="AE585" s="77"/>
      <c r="AF585" s="77"/>
    </row>
    <row r="586" spans="1:32" ht="19.95" hidden="1" customHeight="1" outlineLevel="1">
      <c r="A586" s="117">
        <v>133965</v>
      </c>
      <c r="B586" s="118" t="str">
        <f t="shared" si="466"/>
        <v>TSTC-North Texas</v>
      </c>
      <c r="C586" s="149"/>
      <c r="D586" s="97"/>
      <c r="E586" s="97"/>
      <c r="F586" s="138">
        <v>31340</v>
      </c>
      <c r="G586" s="97"/>
      <c r="H586" s="97"/>
      <c r="I586" s="100">
        <f t="shared" si="464"/>
        <v>9464</v>
      </c>
      <c r="J586" s="96">
        <f t="shared" si="465"/>
        <v>0.30197830248883217</v>
      </c>
      <c r="L586" s="100"/>
      <c r="M586" s="100"/>
      <c r="N586" s="100"/>
      <c r="O586" s="100"/>
      <c r="P586" s="138">
        <v>20402</v>
      </c>
      <c r="Q586" s="138">
        <v>20402</v>
      </c>
      <c r="R586" s="100"/>
      <c r="S586" s="100"/>
      <c r="T586" s="100"/>
      <c r="U586" s="100"/>
      <c r="V586" s="97"/>
      <c r="W586" s="97"/>
      <c r="Y586" s="79"/>
      <c r="Z586" s="80"/>
      <c r="AA586" s="80"/>
      <c r="AD586" s="77"/>
      <c r="AE586" s="77"/>
      <c r="AF586" s="77"/>
    </row>
    <row r="587" spans="1:32" ht="19.95" hidden="1" customHeight="1" outlineLevel="1">
      <c r="A587" s="117">
        <v>36273</v>
      </c>
      <c r="B587" s="118" t="str">
        <f t="shared" si="466"/>
        <v>Lamar-IOT</v>
      </c>
      <c r="C587" s="149"/>
      <c r="D587" s="97"/>
      <c r="E587" s="97"/>
      <c r="F587" s="138">
        <v>481862</v>
      </c>
      <c r="G587" s="97"/>
      <c r="H587" s="97"/>
      <c r="I587" s="100">
        <f>(P587+Q587)-F587</f>
        <v>17680</v>
      </c>
      <c r="J587" s="96">
        <f>IF(OR(I587=0,F587=0),0,I587/F587)</f>
        <v>3.6691002818234265E-2</v>
      </c>
      <c r="L587" s="100"/>
      <c r="M587" s="100"/>
      <c r="N587" s="100"/>
      <c r="O587" s="100"/>
      <c r="P587" s="138">
        <v>249771</v>
      </c>
      <c r="Q587" s="138">
        <v>249771</v>
      </c>
      <c r="R587" s="100"/>
      <c r="S587" s="100"/>
      <c r="T587" s="100"/>
      <c r="U587" s="100"/>
      <c r="V587" s="97"/>
      <c r="W587" s="97"/>
      <c r="Y587" s="79"/>
      <c r="Z587" s="80"/>
      <c r="AA587" s="80"/>
      <c r="AD587" s="77"/>
      <c r="AE587" s="77"/>
      <c r="AF587" s="77"/>
    </row>
    <row r="588" spans="1:32" ht="19.95" hidden="1" customHeight="1" outlineLevel="1">
      <c r="A588" s="117">
        <v>23582</v>
      </c>
      <c r="B588" s="118" t="str">
        <f t="shared" si="466"/>
        <v>Lamar-Orange</v>
      </c>
      <c r="C588" s="149"/>
      <c r="D588" s="97"/>
      <c r="E588" s="97"/>
      <c r="F588" s="138">
        <v>471410</v>
      </c>
      <c r="G588" s="97"/>
      <c r="H588" s="97"/>
      <c r="I588" s="100">
        <f t="shared" si="464"/>
        <v>-51542</v>
      </c>
      <c r="J588" s="96">
        <f t="shared" si="465"/>
        <v>-0.10933582232027322</v>
      </c>
      <c r="L588" s="100"/>
      <c r="M588" s="100"/>
      <c r="N588" s="100"/>
      <c r="O588" s="100"/>
      <c r="P588" s="138">
        <v>209934</v>
      </c>
      <c r="Q588" s="138">
        <v>209934</v>
      </c>
      <c r="R588" s="100"/>
      <c r="S588" s="100"/>
      <c r="T588" s="100"/>
      <c r="U588" s="100"/>
      <c r="V588" s="97"/>
      <c r="W588" s="97"/>
      <c r="Y588" s="79"/>
      <c r="Z588" s="80"/>
      <c r="AA588" s="80"/>
      <c r="AD588" s="77"/>
      <c r="AE588" s="77"/>
      <c r="AF588" s="77"/>
    </row>
    <row r="589" spans="1:32" ht="19.95" hidden="1" customHeight="1" outlineLevel="1" thickBot="1">
      <c r="A589" s="122">
        <v>23485</v>
      </c>
      <c r="B589" s="123" t="str">
        <f t="shared" si="466"/>
        <v>Lamar-Port Arthur</v>
      </c>
      <c r="C589" s="150"/>
      <c r="D589" s="151"/>
      <c r="E589" s="151"/>
      <c r="F589" s="139">
        <v>615684</v>
      </c>
      <c r="G589" s="151"/>
      <c r="H589" s="151"/>
      <c r="I589" s="124">
        <f t="shared" si="464"/>
        <v>-102886</v>
      </c>
      <c r="J589" s="126">
        <f t="shared" si="465"/>
        <v>-0.16710845173822936</v>
      </c>
      <c r="L589" s="124"/>
      <c r="M589" s="124"/>
      <c r="N589" s="124"/>
      <c r="O589" s="124"/>
      <c r="P589" s="139">
        <v>256399</v>
      </c>
      <c r="Q589" s="139">
        <v>256399</v>
      </c>
      <c r="R589" s="124"/>
      <c r="S589" s="124"/>
      <c r="T589" s="124"/>
      <c r="U589" s="124"/>
      <c r="V589" s="97"/>
      <c r="W589" s="131"/>
      <c r="Y589" s="79"/>
      <c r="Z589" s="80"/>
      <c r="AA589" s="80"/>
      <c r="AD589" s="77"/>
      <c r="AE589" s="77"/>
      <c r="AF589" s="77"/>
    </row>
    <row r="590" spans="1:32" ht="19.95" hidden="1" customHeight="1" outlineLevel="1">
      <c r="A590" s="105"/>
      <c r="B590" s="128" t="str">
        <f t="shared" si="466"/>
        <v>TOTAL</v>
      </c>
      <c r="C590" s="131"/>
      <c r="D590" s="131"/>
      <c r="E590" s="131"/>
      <c r="F590" s="131">
        <f>SUM(F581:F589)</f>
        <v>2968713.7931963298</v>
      </c>
      <c r="G590" s="131"/>
      <c r="H590" s="131"/>
      <c r="I590" s="131">
        <f t="shared" si="464"/>
        <v>-3997.3359713116661</v>
      </c>
      <c r="J590" s="130">
        <f t="shared" si="465"/>
        <v>-1.346487485749796E-3</v>
      </c>
      <c r="L590" s="131"/>
      <c r="M590" s="131"/>
      <c r="N590" s="131"/>
      <c r="O590" s="131"/>
      <c r="P590" s="276">
        <f>SUM(P581:P589)</f>
        <v>1482358.2286125091</v>
      </c>
      <c r="Q590" s="276">
        <f>SUM(Q581:Q589)</f>
        <v>1482358.2286125091</v>
      </c>
      <c r="R590" s="131"/>
      <c r="S590" s="131"/>
      <c r="T590" s="131"/>
      <c r="U590" s="131"/>
      <c r="V590" s="131"/>
      <c r="Y590" s="79"/>
      <c r="Z590" s="80"/>
      <c r="AA590" s="80"/>
      <c r="AD590" s="77"/>
      <c r="AE590" s="77"/>
      <c r="AF590" s="77"/>
    </row>
    <row r="591" spans="1:32" ht="19.95" customHeight="1" collapsed="1">
      <c r="W591" s="106"/>
      <c r="Y591" s="79"/>
      <c r="Z591" s="80"/>
      <c r="AA591" s="80"/>
      <c r="AD591" s="77"/>
      <c r="AE591" s="77"/>
      <c r="AF591" s="77"/>
    </row>
    <row r="592" spans="1:32" s="91" customFormat="1" ht="19.95" customHeight="1" thickBot="1">
      <c r="A592" s="669" t="str">
        <f>L592</f>
        <v>General Revenue Dedicated - Organized Activities</v>
      </c>
      <c r="B592" s="670"/>
      <c r="C592" s="670"/>
      <c r="D592" s="670"/>
      <c r="E592" s="670"/>
      <c r="F592" s="670"/>
      <c r="G592" s="670"/>
      <c r="H592" s="670"/>
      <c r="I592" s="670"/>
      <c r="J592" s="670"/>
      <c r="L592" s="673" t="s">
        <v>192</v>
      </c>
      <c r="M592" s="673"/>
      <c r="N592" s="673"/>
      <c r="O592" s="673"/>
      <c r="P592" s="673"/>
      <c r="Q592" s="673"/>
      <c r="R592" s="673"/>
      <c r="S592" s="673"/>
      <c r="T592" s="673" t="s">
        <v>161</v>
      </c>
      <c r="U592" s="673"/>
      <c r="V592" s="106"/>
      <c r="W592" s="114"/>
      <c r="Z592" s="94"/>
      <c r="AA592" s="94"/>
    </row>
    <row r="593" spans="1:32" ht="19.95" hidden="1" customHeight="1" outlineLevel="1">
      <c r="A593" s="107">
        <v>3656</v>
      </c>
      <c r="B593" s="108" t="str">
        <f>B25</f>
        <v>UT-Arlington</v>
      </c>
      <c r="C593" s="147"/>
      <c r="D593" s="148"/>
      <c r="E593" s="148"/>
      <c r="F593" s="137">
        <v>0</v>
      </c>
      <c r="G593" s="148"/>
      <c r="H593" s="148"/>
      <c r="I593" s="111">
        <f t="shared" ref="I593:I640" si="467">(P593+Q593)-F593</f>
        <v>0</v>
      </c>
      <c r="J593" s="112">
        <f t="shared" ref="J593:J640" si="468">IF(OR(I593=0,F593=0),0,I593/F593)</f>
        <v>0</v>
      </c>
      <c r="L593" s="111"/>
      <c r="M593" s="111"/>
      <c r="N593" s="111"/>
      <c r="O593" s="111"/>
      <c r="P593" s="634">
        <v>0</v>
      </c>
      <c r="Q593" s="634">
        <v>0</v>
      </c>
      <c r="R593" s="111"/>
      <c r="S593" s="111"/>
      <c r="T593" s="111"/>
      <c r="U593" s="111"/>
      <c r="V593" s="114"/>
      <c r="W593" s="97"/>
      <c r="Y593" s="79"/>
      <c r="Z593" s="80"/>
      <c r="AA593" s="80"/>
      <c r="AD593" s="77"/>
      <c r="AE593" s="77"/>
      <c r="AF593" s="77"/>
    </row>
    <row r="594" spans="1:32" ht="19.95" hidden="1" customHeight="1" outlineLevel="1">
      <c r="A594" s="117">
        <v>3658</v>
      </c>
      <c r="B594" s="118" t="str">
        <f>B26</f>
        <v>UT-Austin</v>
      </c>
      <c r="C594" s="149"/>
      <c r="D594" s="97"/>
      <c r="E594" s="97"/>
      <c r="F594" s="138">
        <v>0</v>
      </c>
      <c r="G594" s="97"/>
      <c r="H594" s="97"/>
      <c r="I594" s="100">
        <f t="shared" si="467"/>
        <v>0</v>
      </c>
      <c r="J594" s="96">
        <f t="shared" si="468"/>
        <v>0</v>
      </c>
      <c r="L594" s="100"/>
      <c r="M594" s="100"/>
      <c r="N594" s="100"/>
      <c r="O594" s="100"/>
      <c r="P594" s="635">
        <v>0</v>
      </c>
      <c r="Q594" s="635">
        <v>0</v>
      </c>
      <c r="R594" s="100"/>
      <c r="S594" s="100"/>
      <c r="T594" s="100"/>
      <c r="U594" s="100"/>
      <c r="V594" s="97"/>
      <c r="W594" s="97"/>
      <c r="Y594" s="79"/>
      <c r="Z594" s="80"/>
      <c r="AA594" s="80"/>
      <c r="AD594" s="77"/>
      <c r="AE594" s="77"/>
      <c r="AF594" s="77"/>
    </row>
    <row r="595" spans="1:32" ht="19.95" hidden="1" customHeight="1" outlineLevel="1">
      <c r="A595" s="117">
        <v>9741</v>
      </c>
      <c r="B595" s="118" t="str">
        <f>B27</f>
        <v>UT-Dallas</v>
      </c>
      <c r="C595" s="149"/>
      <c r="D595" s="97"/>
      <c r="E595" s="97"/>
      <c r="F595" s="138">
        <v>14867884</v>
      </c>
      <c r="G595" s="97"/>
      <c r="H595" s="97"/>
      <c r="I595" s="100">
        <f t="shared" si="467"/>
        <v>1438276</v>
      </c>
      <c r="J595" s="96">
        <f t="shared" si="468"/>
        <v>9.673710125798668E-2</v>
      </c>
      <c r="L595" s="100"/>
      <c r="M595" s="100"/>
      <c r="N595" s="100"/>
      <c r="O595" s="100"/>
      <c r="P595" s="635">
        <v>8153080</v>
      </c>
      <c r="Q595" s="635">
        <v>8153080</v>
      </c>
      <c r="R595" s="100"/>
      <c r="S595" s="100"/>
      <c r="T595" s="100"/>
      <c r="U595" s="100"/>
      <c r="V595" s="97"/>
      <c r="W595" s="97"/>
      <c r="Y595" s="79"/>
      <c r="Z595" s="80"/>
      <c r="AA595" s="80"/>
      <c r="AD595" s="77"/>
      <c r="AE595" s="77"/>
      <c r="AF595" s="77"/>
    </row>
    <row r="596" spans="1:32" ht="19.95" hidden="1" customHeight="1" outlineLevel="1">
      <c r="A596" s="117">
        <v>3661</v>
      </c>
      <c r="B596" s="118" t="str">
        <f>B28</f>
        <v>UT-El Paso</v>
      </c>
      <c r="C596" s="149"/>
      <c r="D596" s="97"/>
      <c r="E596" s="97"/>
      <c r="F596" s="138">
        <v>0</v>
      </c>
      <c r="G596" s="97"/>
      <c r="H596" s="97"/>
      <c r="I596" s="100">
        <f t="shared" si="467"/>
        <v>0</v>
      </c>
      <c r="J596" s="96">
        <f t="shared" si="468"/>
        <v>0</v>
      </c>
      <c r="L596" s="100"/>
      <c r="M596" s="100"/>
      <c r="N596" s="100"/>
      <c r="O596" s="100"/>
      <c r="P596" s="635">
        <v>0</v>
      </c>
      <c r="Q596" s="635">
        <v>0</v>
      </c>
      <c r="R596" s="100"/>
      <c r="S596" s="100"/>
      <c r="T596" s="100"/>
      <c r="U596" s="100"/>
      <c r="V596" s="97"/>
      <c r="W596" s="97"/>
      <c r="Y596" s="79"/>
      <c r="Z596" s="80"/>
      <c r="AA596" s="80"/>
      <c r="AD596" s="77"/>
      <c r="AE596" s="77"/>
      <c r="AF596" s="77"/>
    </row>
    <row r="597" spans="1:32" ht="19.95" hidden="1" customHeight="1" outlineLevel="1">
      <c r="A597" s="117">
        <v>3599</v>
      </c>
      <c r="B597" s="118" t="s">
        <v>213</v>
      </c>
      <c r="C597" s="149"/>
      <c r="D597" s="97"/>
      <c r="E597" s="97"/>
      <c r="F597" s="138">
        <v>0</v>
      </c>
      <c r="G597" s="97"/>
      <c r="H597" s="97"/>
      <c r="I597" s="100">
        <f t="shared" si="467"/>
        <v>0</v>
      </c>
      <c r="J597" s="96">
        <f t="shared" si="468"/>
        <v>0</v>
      </c>
      <c r="L597" s="100"/>
      <c r="M597" s="100"/>
      <c r="N597" s="100"/>
      <c r="O597" s="100"/>
      <c r="P597" s="635">
        <v>0</v>
      </c>
      <c r="Q597" s="635">
        <v>0</v>
      </c>
      <c r="R597" s="100"/>
      <c r="S597" s="100"/>
      <c r="T597" s="100"/>
      <c r="U597" s="100"/>
      <c r="V597" s="97"/>
      <c r="W597" s="97"/>
      <c r="Y597" s="79"/>
      <c r="Z597" s="80"/>
      <c r="AA597" s="80"/>
      <c r="AD597" s="77"/>
      <c r="AE597" s="77"/>
      <c r="AF597" s="77"/>
    </row>
    <row r="598" spans="1:32" ht="19.95" hidden="1" customHeight="1" outlineLevel="1">
      <c r="A598" s="117">
        <v>9930</v>
      </c>
      <c r="B598" s="118" t="str">
        <f t="shared" ref="B598:B640" si="469">B30</f>
        <v>UT-Permian Basin</v>
      </c>
      <c r="C598" s="149"/>
      <c r="D598" s="97"/>
      <c r="E598" s="97"/>
      <c r="F598" s="138">
        <v>0</v>
      </c>
      <c r="G598" s="97"/>
      <c r="H598" s="97"/>
      <c r="I598" s="100">
        <f t="shared" si="467"/>
        <v>0</v>
      </c>
      <c r="J598" s="96">
        <f t="shared" si="468"/>
        <v>0</v>
      </c>
      <c r="L598" s="100"/>
      <c r="M598" s="100"/>
      <c r="N598" s="100"/>
      <c r="O598" s="100"/>
      <c r="P598" s="635">
        <v>0</v>
      </c>
      <c r="Q598" s="635">
        <v>0</v>
      </c>
      <c r="R598" s="100"/>
      <c r="S598" s="100"/>
      <c r="T598" s="100"/>
      <c r="U598" s="100"/>
      <c r="V598" s="97"/>
      <c r="W598" s="97"/>
      <c r="Y598" s="79"/>
      <c r="Z598" s="80"/>
      <c r="AA598" s="80"/>
      <c r="AD598" s="77"/>
      <c r="AE598" s="77"/>
      <c r="AF598" s="77"/>
    </row>
    <row r="599" spans="1:32" ht="19.95" hidden="1" customHeight="1" outlineLevel="1">
      <c r="A599" s="117">
        <v>10115</v>
      </c>
      <c r="B599" s="118" t="str">
        <f t="shared" si="469"/>
        <v>UT-San Antonio</v>
      </c>
      <c r="C599" s="149"/>
      <c r="D599" s="97"/>
      <c r="E599" s="97"/>
      <c r="F599" s="138">
        <v>0</v>
      </c>
      <c r="G599" s="97"/>
      <c r="H599" s="97"/>
      <c r="I599" s="100">
        <f t="shared" si="467"/>
        <v>0</v>
      </c>
      <c r="J599" s="96">
        <f t="shared" si="468"/>
        <v>0</v>
      </c>
      <c r="L599" s="100"/>
      <c r="M599" s="100"/>
      <c r="N599" s="100"/>
      <c r="O599" s="100"/>
      <c r="P599" s="635">
        <v>0</v>
      </c>
      <c r="Q599" s="635">
        <v>0</v>
      </c>
      <c r="R599" s="100"/>
      <c r="S599" s="100"/>
      <c r="T599" s="100"/>
      <c r="U599" s="100"/>
      <c r="V599" s="97"/>
      <c r="W599" s="97"/>
      <c r="Y599" s="79"/>
      <c r="Z599" s="80"/>
      <c r="AA599" s="80"/>
      <c r="AD599" s="77"/>
      <c r="AE599" s="77"/>
      <c r="AF599" s="77"/>
    </row>
    <row r="600" spans="1:32" ht="19.95" hidden="1" customHeight="1" outlineLevel="1">
      <c r="A600" s="117">
        <v>11163</v>
      </c>
      <c r="B600" s="118" t="str">
        <f t="shared" si="469"/>
        <v>UT-Tyler</v>
      </c>
      <c r="C600" s="149"/>
      <c r="D600" s="97"/>
      <c r="E600" s="97"/>
      <c r="F600" s="138">
        <v>0</v>
      </c>
      <c r="G600" s="97"/>
      <c r="H600" s="97"/>
      <c r="I600" s="100">
        <f t="shared" si="467"/>
        <v>0</v>
      </c>
      <c r="J600" s="96">
        <f t="shared" si="468"/>
        <v>0</v>
      </c>
      <c r="L600" s="100"/>
      <c r="M600" s="100"/>
      <c r="N600" s="100"/>
      <c r="O600" s="100"/>
      <c r="P600" s="635">
        <v>0</v>
      </c>
      <c r="Q600" s="635">
        <v>0</v>
      </c>
      <c r="R600" s="100"/>
      <c r="S600" s="100"/>
      <c r="T600" s="100"/>
      <c r="U600" s="100"/>
      <c r="V600" s="97"/>
      <c r="W600" s="97"/>
      <c r="Y600" s="79"/>
      <c r="Z600" s="80"/>
      <c r="AA600" s="80"/>
      <c r="AD600" s="77"/>
      <c r="AE600" s="77"/>
      <c r="AF600" s="77"/>
    </row>
    <row r="601" spans="1:32" ht="19.95" hidden="1" customHeight="1" outlineLevel="1">
      <c r="A601" s="117">
        <v>3632</v>
      </c>
      <c r="B601" s="121" t="str">
        <f t="shared" si="469"/>
        <v>TAMU</v>
      </c>
      <c r="C601" s="149"/>
      <c r="D601" s="97"/>
      <c r="E601" s="97"/>
      <c r="F601" s="138">
        <v>44000000</v>
      </c>
      <c r="G601" s="97"/>
      <c r="H601" s="97"/>
      <c r="I601" s="100">
        <f t="shared" si="467"/>
        <v>5343464</v>
      </c>
      <c r="J601" s="96">
        <f t="shared" si="468"/>
        <v>0.12144236363636364</v>
      </c>
      <c r="L601" s="100"/>
      <c r="M601" s="100"/>
      <c r="N601" s="100"/>
      <c r="O601" s="100"/>
      <c r="P601" s="635">
        <v>24671732</v>
      </c>
      <c r="Q601" s="635">
        <v>24671732</v>
      </c>
      <c r="R601" s="100"/>
      <c r="S601" s="100"/>
      <c r="T601" s="100"/>
      <c r="U601" s="100"/>
      <c r="V601" s="97"/>
      <c r="W601" s="97"/>
      <c r="Y601" s="79"/>
      <c r="Z601" s="80"/>
      <c r="AA601" s="80"/>
      <c r="AD601" s="77"/>
      <c r="AE601" s="77"/>
      <c r="AF601" s="77"/>
    </row>
    <row r="602" spans="1:32" ht="19.95" hidden="1" customHeight="1" outlineLevel="1">
      <c r="A602" s="117">
        <v>10298</v>
      </c>
      <c r="B602" s="118" t="str">
        <f t="shared" si="469"/>
        <v>TAMU-Galveston</v>
      </c>
      <c r="C602" s="149"/>
      <c r="D602" s="97"/>
      <c r="E602" s="97"/>
      <c r="F602" s="138">
        <v>0</v>
      </c>
      <c r="G602" s="97"/>
      <c r="H602" s="97"/>
      <c r="I602" s="100">
        <f t="shared" si="467"/>
        <v>0</v>
      </c>
      <c r="J602" s="96">
        <f t="shared" si="468"/>
        <v>0</v>
      </c>
      <c r="L602" s="100"/>
      <c r="M602" s="100"/>
      <c r="N602" s="100"/>
      <c r="O602" s="100"/>
      <c r="P602" s="635">
        <v>0</v>
      </c>
      <c r="Q602" s="635">
        <v>0</v>
      </c>
      <c r="R602" s="100"/>
      <c r="S602" s="100"/>
      <c r="T602" s="100"/>
      <c r="U602" s="100"/>
      <c r="V602" s="97"/>
      <c r="W602" s="97"/>
      <c r="Y602" s="79"/>
      <c r="Z602" s="80"/>
      <c r="AA602" s="80"/>
      <c r="AD602" s="77"/>
      <c r="AE602" s="77"/>
      <c r="AF602" s="77"/>
    </row>
    <row r="603" spans="1:32" ht="19.95" hidden="1" customHeight="1" outlineLevel="1">
      <c r="A603" s="117">
        <v>3630</v>
      </c>
      <c r="B603" s="118" t="str">
        <f t="shared" si="469"/>
        <v>Prairie View</v>
      </c>
      <c r="C603" s="149"/>
      <c r="D603" s="97"/>
      <c r="E603" s="97"/>
      <c r="F603" s="138">
        <v>0</v>
      </c>
      <c r="G603" s="97"/>
      <c r="H603" s="97"/>
      <c r="I603" s="100">
        <f t="shared" si="467"/>
        <v>0</v>
      </c>
      <c r="J603" s="96">
        <f t="shared" si="468"/>
        <v>0</v>
      </c>
      <c r="L603" s="100"/>
      <c r="M603" s="100"/>
      <c r="N603" s="100"/>
      <c r="O603" s="100"/>
      <c r="P603" s="635">
        <v>0</v>
      </c>
      <c r="Q603" s="635">
        <v>0</v>
      </c>
      <c r="R603" s="100"/>
      <c r="S603" s="100"/>
      <c r="T603" s="100"/>
      <c r="U603" s="100"/>
      <c r="V603" s="97"/>
      <c r="W603" s="97"/>
      <c r="Y603" s="79"/>
      <c r="Z603" s="80"/>
      <c r="AA603" s="80"/>
      <c r="AD603" s="77"/>
      <c r="AE603" s="77"/>
      <c r="AF603" s="77"/>
    </row>
    <row r="604" spans="1:32" ht="19.95" hidden="1" customHeight="1" outlineLevel="1">
      <c r="A604" s="117">
        <v>3631</v>
      </c>
      <c r="B604" s="118" t="str">
        <f t="shared" si="469"/>
        <v>Tarleton</v>
      </c>
      <c r="C604" s="149"/>
      <c r="D604" s="97"/>
      <c r="E604" s="97"/>
      <c r="F604" s="138">
        <v>317130</v>
      </c>
      <c r="G604" s="97"/>
      <c r="H604" s="97"/>
      <c r="I604" s="100">
        <f t="shared" si="467"/>
        <v>202134</v>
      </c>
      <c r="J604" s="96">
        <f t="shared" si="468"/>
        <v>0.63738529940402988</v>
      </c>
      <c r="L604" s="100"/>
      <c r="M604" s="100"/>
      <c r="N604" s="100"/>
      <c r="O604" s="100"/>
      <c r="P604" s="635">
        <v>259632</v>
      </c>
      <c r="Q604" s="635">
        <v>259632</v>
      </c>
      <c r="R604" s="100"/>
      <c r="S604" s="100"/>
      <c r="T604" s="100"/>
      <c r="U604" s="100"/>
      <c r="V604" s="97"/>
      <c r="W604" s="97"/>
      <c r="Y604" s="79"/>
      <c r="Z604" s="80"/>
      <c r="AA604" s="80"/>
      <c r="AD604" s="77"/>
      <c r="AE604" s="77"/>
      <c r="AF604" s="77"/>
    </row>
    <row r="605" spans="1:32" ht="19.95" hidden="1" customHeight="1" outlineLevel="1">
      <c r="A605" s="117">
        <v>42295</v>
      </c>
      <c r="B605" s="118" t="str">
        <f t="shared" si="469"/>
        <v>TAMU-Central</v>
      </c>
      <c r="C605" s="149"/>
      <c r="D605" s="97"/>
      <c r="E605" s="97"/>
      <c r="F605" s="138">
        <v>0</v>
      </c>
      <c r="G605" s="97"/>
      <c r="H605" s="97"/>
      <c r="I605" s="100">
        <f t="shared" si="467"/>
        <v>0</v>
      </c>
      <c r="J605" s="96">
        <f t="shared" si="468"/>
        <v>0</v>
      </c>
      <c r="L605" s="100"/>
      <c r="M605" s="100"/>
      <c r="N605" s="100"/>
      <c r="O605" s="100"/>
      <c r="P605" s="635">
        <v>0</v>
      </c>
      <c r="Q605" s="635">
        <v>0</v>
      </c>
      <c r="R605" s="100"/>
      <c r="S605" s="100"/>
      <c r="T605" s="100"/>
      <c r="U605" s="100"/>
      <c r="V605" s="97"/>
      <c r="W605" s="97"/>
      <c r="Y605" s="79"/>
      <c r="Z605" s="80"/>
      <c r="AA605" s="80"/>
      <c r="AD605" s="77"/>
      <c r="AE605" s="77"/>
      <c r="AF605" s="77"/>
    </row>
    <row r="606" spans="1:32" ht="19.95" hidden="1" customHeight="1" outlineLevel="1">
      <c r="A606" s="117">
        <v>11161</v>
      </c>
      <c r="B606" s="118" t="str">
        <f t="shared" si="469"/>
        <v>TAMU-CC</v>
      </c>
      <c r="C606" s="149"/>
      <c r="D606" s="97"/>
      <c r="E606" s="97"/>
      <c r="F606" s="138">
        <v>0</v>
      </c>
      <c r="G606" s="97"/>
      <c r="H606" s="97"/>
      <c r="I606" s="100">
        <f t="shared" si="467"/>
        <v>0</v>
      </c>
      <c r="J606" s="96">
        <f t="shared" si="468"/>
        <v>0</v>
      </c>
      <c r="L606" s="100"/>
      <c r="M606" s="100"/>
      <c r="N606" s="100"/>
      <c r="O606" s="100"/>
      <c r="P606" s="635">
        <v>0</v>
      </c>
      <c r="Q606" s="635">
        <v>0</v>
      </c>
      <c r="R606" s="100"/>
      <c r="S606" s="100"/>
      <c r="T606" s="100"/>
      <c r="U606" s="100"/>
      <c r="V606" s="97"/>
      <c r="W606" s="97"/>
      <c r="Y606" s="79"/>
      <c r="Z606" s="80"/>
      <c r="AA606" s="80"/>
      <c r="AD606" s="77"/>
      <c r="AE606" s="77"/>
      <c r="AF606" s="77"/>
    </row>
    <row r="607" spans="1:32" ht="19.95" hidden="1" customHeight="1" outlineLevel="1">
      <c r="A607" s="117">
        <v>3639</v>
      </c>
      <c r="B607" s="118" t="str">
        <f t="shared" si="469"/>
        <v>TAMU-Kingsville</v>
      </c>
      <c r="C607" s="149"/>
      <c r="D607" s="97"/>
      <c r="E607" s="97"/>
      <c r="F607" s="138">
        <v>480000</v>
      </c>
      <c r="G607" s="97"/>
      <c r="H607" s="97"/>
      <c r="I607" s="100">
        <f t="shared" si="467"/>
        <v>0</v>
      </c>
      <c r="J607" s="96">
        <f t="shared" si="468"/>
        <v>0</v>
      </c>
      <c r="L607" s="100"/>
      <c r="M607" s="100"/>
      <c r="N607" s="100"/>
      <c r="O607" s="100"/>
      <c r="P607" s="635">
        <v>240000</v>
      </c>
      <c r="Q607" s="635">
        <v>240000</v>
      </c>
      <c r="R607" s="100"/>
      <c r="S607" s="100"/>
      <c r="T607" s="100"/>
      <c r="U607" s="100"/>
      <c r="V607" s="97"/>
      <c r="W607" s="97"/>
      <c r="Y607" s="79"/>
      <c r="Z607" s="80"/>
      <c r="AA607" s="80"/>
      <c r="AD607" s="77"/>
      <c r="AE607" s="77"/>
      <c r="AF607" s="77"/>
    </row>
    <row r="608" spans="1:32" ht="19.95" hidden="1" customHeight="1" outlineLevel="1">
      <c r="A608" s="117">
        <v>42485</v>
      </c>
      <c r="B608" s="118" t="str">
        <f t="shared" si="469"/>
        <v>TAMU-San Antonio</v>
      </c>
      <c r="C608" s="149"/>
      <c r="D608" s="97"/>
      <c r="E608" s="97"/>
      <c r="F608" s="138">
        <v>0</v>
      </c>
      <c r="G608" s="97"/>
      <c r="H608" s="97"/>
      <c r="I608" s="100">
        <f t="shared" si="467"/>
        <v>0</v>
      </c>
      <c r="J608" s="96">
        <f t="shared" si="468"/>
        <v>0</v>
      </c>
      <c r="L608" s="100"/>
      <c r="M608" s="100"/>
      <c r="N608" s="100"/>
      <c r="O608" s="100"/>
      <c r="P608" s="635">
        <v>0</v>
      </c>
      <c r="Q608" s="635">
        <v>0</v>
      </c>
      <c r="R608" s="100"/>
      <c r="S608" s="100"/>
      <c r="T608" s="100"/>
      <c r="U608" s="100"/>
      <c r="V608" s="97"/>
      <c r="W608" s="97"/>
      <c r="Y608" s="79"/>
      <c r="Z608" s="80"/>
      <c r="AA608" s="80"/>
      <c r="AD608" s="77"/>
      <c r="AE608" s="77"/>
      <c r="AF608" s="77"/>
    </row>
    <row r="609" spans="1:32" ht="19.95" hidden="1" customHeight="1" outlineLevel="1">
      <c r="A609" s="117">
        <v>9651</v>
      </c>
      <c r="B609" s="118" t="str">
        <f t="shared" si="469"/>
        <v>TAMI</v>
      </c>
      <c r="C609" s="149"/>
      <c r="D609" s="97"/>
      <c r="E609" s="97"/>
      <c r="F609" s="138">
        <v>0</v>
      </c>
      <c r="G609" s="97"/>
      <c r="H609" s="97"/>
      <c r="I609" s="100">
        <f t="shared" si="467"/>
        <v>0</v>
      </c>
      <c r="J609" s="96">
        <f t="shared" si="468"/>
        <v>0</v>
      </c>
      <c r="L609" s="100"/>
      <c r="M609" s="100"/>
      <c r="N609" s="100"/>
      <c r="O609" s="100"/>
      <c r="P609" s="635">
        <v>0</v>
      </c>
      <c r="Q609" s="635">
        <v>0</v>
      </c>
      <c r="R609" s="100"/>
      <c r="S609" s="100"/>
      <c r="T609" s="100"/>
      <c r="U609" s="100"/>
      <c r="V609" s="97"/>
      <c r="W609" s="97"/>
      <c r="Y609" s="79"/>
      <c r="Z609" s="80"/>
      <c r="AA609" s="80"/>
      <c r="AD609" s="77"/>
      <c r="AE609" s="77"/>
      <c r="AF609" s="77"/>
    </row>
    <row r="610" spans="1:32" ht="19.95" hidden="1" customHeight="1" outlineLevel="1">
      <c r="A610" s="117">
        <v>3665</v>
      </c>
      <c r="B610" s="118" t="str">
        <f t="shared" si="469"/>
        <v>WTAMU</v>
      </c>
      <c r="C610" s="149"/>
      <c r="D610" s="97"/>
      <c r="E610" s="97"/>
      <c r="F610" s="138">
        <v>183770</v>
      </c>
      <c r="G610" s="97"/>
      <c r="H610" s="97"/>
      <c r="I610" s="100">
        <f t="shared" si="467"/>
        <v>5998</v>
      </c>
      <c r="J610" s="96">
        <f t="shared" si="468"/>
        <v>3.263862436741579E-2</v>
      </c>
      <c r="L610" s="100"/>
      <c r="M610" s="100"/>
      <c r="N610" s="100"/>
      <c r="O610" s="100"/>
      <c r="P610" s="635">
        <v>94884</v>
      </c>
      <c r="Q610" s="635">
        <v>94884</v>
      </c>
      <c r="R610" s="100"/>
      <c r="S610" s="100"/>
      <c r="T610" s="100"/>
      <c r="U610" s="100"/>
      <c r="V610" s="97"/>
      <c r="W610" s="97"/>
      <c r="Y610" s="79"/>
      <c r="Z610" s="80"/>
      <c r="AA610" s="80"/>
      <c r="AD610" s="77"/>
      <c r="AE610" s="77"/>
      <c r="AF610" s="77"/>
    </row>
    <row r="611" spans="1:32" ht="19.95" hidden="1" customHeight="1" outlineLevel="1">
      <c r="A611" s="117">
        <v>3565</v>
      </c>
      <c r="B611" s="118" t="str">
        <f t="shared" si="469"/>
        <v>TAMU-Commerce</v>
      </c>
      <c r="C611" s="149"/>
      <c r="D611" s="97"/>
      <c r="E611" s="97"/>
      <c r="F611" s="138">
        <v>232410</v>
      </c>
      <c r="G611" s="97"/>
      <c r="H611" s="97"/>
      <c r="I611" s="100">
        <f t="shared" si="467"/>
        <v>0</v>
      </c>
      <c r="J611" s="96">
        <f t="shared" si="468"/>
        <v>0</v>
      </c>
      <c r="L611" s="100"/>
      <c r="M611" s="100"/>
      <c r="N611" s="100"/>
      <c r="O611" s="100"/>
      <c r="P611" s="635">
        <v>116205</v>
      </c>
      <c r="Q611" s="635">
        <v>116205</v>
      </c>
      <c r="R611" s="100"/>
      <c r="S611" s="100"/>
      <c r="T611" s="100"/>
      <c r="U611" s="100"/>
      <c r="V611" s="97"/>
      <c r="W611" s="97"/>
      <c r="Y611" s="79"/>
      <c r="Z611" s="80"/>
      <c r="AA611" s="80"/>
      <c r="AD611" s="77"/>
      <c r="AE611" s="77"/>
      <c r="AF611" s="77"/>
    </row>
    <row r="612" spans="1:32" ht="19.95" hidden="1" customHeight="1" outlineLevel="1">
      <c r="A612" s="117">
        <v>29269</v>
      </c>
      <c r="B612" s="118" t="str">
        <f t="shared" si="469"/>
        <v>TAMU-Texarkana</v>
      </c>
      <c r="C612" s="149"/>
      <c r="D612" s="97"/>
      <c r="E612" s="97"/>
      <c r="F612" s="138">
        <v>0</v>
      </c>
      <c r="G612" s="97"/>
      <c r="H612" s="97"/>
      <c r="I612" s="100">
        <f t="shared" si="467"/>
        <v>0</v>
      </c>
      <c r="J612" s="96">
        <f t="shared" si="468"/>
        <v>0</v>
      </c>
      <c r="L612" s="100"/>
      <c r="M612" s="100"/>
      <c r="N612" s="100"/>
      <c r="O612" s="100"/>
      <c r="P612" s="635">
        <v>0</v>
      </c>
      <c r="Q612" s="635">
        <v>0</v>
      </c>
      <c r="R612" s="100"/>
      <c r="S612" s="100"/>
      <c r="T612" s="100"/>
      <c r="U612" s="100"/>
      <c r="V612" s="97"/>
      <c r="W612" s="97"/>
      <c r="Y612" s="79"/>
      <c r="Z612" s="80"/>
      <c r="AA612" s="80"/>
      <c r="AD612" s="77"/>
      <c r="AE612" s="77"/>
      <c r="AF612" s="77"/>
    </row>
    <row r="613" spans="1:32" ht="19.95" hidden="1" customHeight="1" outlineLevel="1">
      <c r="A613" s="117">
        <v>3652</v>
      </c>
      <c r="B613" s="118" t="str">
        <f t="shared" si="469"/>
        <v>UH</v>
      </c>
      <c r="C613" s="149"/>
      <c r="D613" s="97"/>
      <c r="E613" s="97"/>
      <c r="F613" s="138">
        <v>0</v>
      </c>
      <c r="G613" s="97"/>
      <c r="H613" s="97"/>
      <c r="I613" s="100">
        <f t="shared" si="467"/>
        <v>0</v>
      </c>
      <c r="J613" s="96">
        <f t="shared" si="468"/>
        <v>0</v>
      </c>
      <c r="L613" s="100"/>
      <c r="M613" s="100"/>
      <c r="N613" s="100"/>
      <c r="O613" s="100"/>
      <c r="P613" s="635">
        <v>0</v>
      </c>
      <c r="Q613" s="635">
        <v>0</v>
      </c>
      <c r="R613" s="100"/>
      <c r="S613" s="100"/>
      <c r="T613" s="100"/>
      <c r="U613" s="100"/>
      <c r="V613" s="97"/>
      <c r="W613" s="97"/>
      <c r="Y613" s="79"/>
      <c r="Z613" s="80"/>
      <c r="AA613" s="80"/>
      <c r="AD613" s="77"/>
      <c r="AE613" s="77"/>
      <c r="AF613" s="77"/>
    </row>
    <row r="614" spans="1:32" ht="19.95" hidden="1" customHeight="1" outlineLevel="1">
      <c r="A614" s="117">
        <v>11711</v>
      </c>
      <c r="B614" s="118" t="str">
        <f t="shared" si="469"/>
        <v>UH-Clear Lake</v>
      </c>
      <c r="C614" s="149"/>
      <c r="D614" s="97"/>
      <c r="E614" s="97"/>
      <c r="F614" s="138">
        <v>0</v>
      </c>
      <c r="G614" s="97"/>
      <c r="H614" s="97"/>
      <c r="I614" s="100">
        <f t="shared" si="467"/>
        <v>0</v>
      </c>
      <c r="J614" s="96">
        <f t="shared" si="468"/>
        <v>0</v>
      </c>
      <c r="L614" s="100"/>
      <c r="M614" s="100"/>
      <c r="N614" s="100"/>
      <c r="O614" s="100"/>
      <c r="P614" s="635">
        <v>0</v>
      </c>
      <c r="Q614" s="635">
        <v>0</v>
      </c>
      <c r="R614" s="100"/>
      <c r="S614" s="100"/>
      <c r="T614" s="100"/>
      <c r="U614" s="100"/>
      <c r="V614" s="97"/>
      <c r="W614" s="97"/>
      <c r="Y614" s="79"/>
      <c r="Z614" s="80"/>
      <c r="AA614" s="80"/>
      <c r="AD614" s="77"/>
      <c r="AE614" s="77"/>
      <c r="AF614" s="77"/>
    </row>
    <row r="615" spans="1:32" ht="19.95" hidden="1" customHeight="1" outlineLevel="1">
      <c r="A615" s="117">
        <v>12826</v>
      </c>
      <c r="B615" s="118" t="str">
        <f t="shared" si="469"/>
        <v>UH-Downtown</v>
      </c>
      <c r="C615" s="149"/>
      <c r="D615" s="97"/>
      <c r="E615" s="97"/>
      <c r="F615" s="138">
        <v>0</v>
      </c>
      <c r="G615" s="97"/>
      <c r="H615" s="97"/>
      <c r="I615" s="100">
        <f t="shared" si="467"/>
        <v>0</v>
      </c>
      <c r="J615" s="96">
        <f t="shared" si="468"/>
        <v>0</v>
      </c>
      <c r="L615" s="100"/>
      <c r="M615" s="100"/>
      <c r="N615" s="100"/>
      <c r="O615" s="100"/>
      <c r="P615" s="635">
        <v>0</v>
      </c>
      <c r="Q615" s="635">
        <v>0</v>
      </c>
      <c r="R615" s="100"/>
      <c r="S615" s="100"/>
      <c r="T615" s="100"/>
      <c r="U615" s="100"/>
      <c r="V615" s="97"/>
      <c r="W615" s="97"/>
      <c r="Y615" s="79"/>
      <c r="Z615" s="80"/>
      <c r="AA615" s="80"/>
      <c r="AD615" s="77"/>
      <c r="AE615" s="77"/>
      <c r="AF615" s="77"/>
    </row>
    <row r="616" spans="1:32" ht="19.95" hidden="1" customHeight="1" outlineLevel="1">
      <c r="A616" s="117">
        <v>13231</v>
      </c>
      <c r="B616" s="118" t="str">
        <f t="shared" si="469"/>
        <v>UH-Victoria</v>
      </c>
      <c r="C616" s="149"/>
      <c r="D616" s="97"/>
      <c r="E616" s="97"/>
      <c r="F616" s="138">
        <v>0</v>
      </c>
      <c r="G616" s="97"/>
      <c r="H616" s="97"/>
      <c r="I616" s="100">
        <f t="shared" si="467"/>
        <v>0</v>
      </c>
      <c r="J616" s="96">
        <f t="shared" si="468"/>
        <v>0</v>
      </c>
      <c r="L616" s="100"/>
      <c r="M616" s="100"/>
      <c r="N616" s="100"/>
      <c r="O616" s="100"/>
      <c r="P616" s="635">
        <v>0</v>
      </c>
      <c r="Q616" s="635">
        <v>0</v>
      </c>
      <c r="R616" s="100"/>
      <c r="S616" s="100"/>
      <c r="T616" s="100"/>
      <c r="U616" s="100"/>
      <c r="V616" s="97"/>
      <c r="W616" s="97"/>
      <c r="Y616" s="79"/>
      <c r="Z616" s="80"/>
      <c r="AA616" s="80"/>
      <c r="AD616" s="77"/>
      <c r="AE616" s="77"/>
      <c r="AF616" s="77"/>
    </row>
    <row r="617" spans="1:32" ht="19.95" hidden="1" customHeight="1" outlineLevel="1">
      <c r="A617" s="117">
        <v>3592</v>
      </c>
      <c r="B617" s="118" t="str">
        <f t="shared" si="469"/>
        <v>Midwestern</v>
      </c>
      <c r="C617" s="149"/>
      <c r="D617" s="97"/>
      <c r="E617" s="97"/>
      <c r="F617" s="138">
        <v>0</v>
      </c>
      <c r="G617" s="97"/>
      <c r="H617" s="97"/>
      <c r="I617" s="100">
        <f t="shared" si="467"/>
        <v>0</v>
      </c>
      <c r="J617" s="96">
        <f t="shared" si="468"/>
        <v>0</v>
      </c>
      <c r="L617" s="100"/>
      <c r="M617" s="100"/>
      <c r="N617" s="100"/>
      <c r="O617" s="100"/>
      <c r="P617" s="635">
        <v>0</v>
      </c>
      <c r="Q617" s="635">
        <v>0</v>
      </c>
      <c r="R617" s="100"/>
      <c r="S617" s="100"/>
      <c r="T617" s="100"/>
      <c r="U617" s="100"/>
      <c r="V617" s="97"/>
      <c r="W617" s="97"/>
      <c r="Y617" s="79"/>
      <c r="Z617" s="80"/>
      <c r="AA617" s="80"/>
      <c r="AD617" s="77"/>
      <c r="AE617" s="77"/>
      <c r="AF617" s="77"/>
    </row>
    <row r="618" spans="1:32" ht="19.95" hidden="1" customHeight="1" outlineLevel="1">
      <c r="A618" s="117">
        <v>3594</v>
      </c>
      <c r="B618" s="118" t="str">
        <f t="shared" si="469"/>
        <v>UNT</v>
      </c>
      <c r="C618" s="149"/>
      <c r="D618" s="97"/>
      <c r="E618" s="97"/>
      <c r="F618" s="138">
        <v>790000</v>
      </c>
      <c r="G618" s="97"/>
      <c r="H618" s="97"/>
      <c r="I618" s="100">
        <f t="shared" si="467"/>
        <v>282380</v>
      </c>
      <c r="J618" s="96">
        <f t="shared" si="468"/>
        <v>0.35744303797468352</v>
      </c>
      <c r="L618" s="100"/>
      <c r="M618" s="100"/>
      <c r="N618" s="100"/>
      <c r="O618" s="100"/>
      <c r="P618" s="635">
        <v>536190</v>
      </c>
      <c r="Q618" s="635">
        <v>536190</v>
      </c>
      <c r="R618" s="100"/>
      <c r="S618" s="100"/>
      <c r="T618" s="100"/>
      <c r="U618" s="100"/>
      <c r="V618" s="97"/>
      <c r="W618" s="97"/>
      <c r="Y618" s="79"/>
      <c r="Z618" s="80"/>
      <c r="AA618" s="80"/>
      <c r="AD618" s="77"/>
      <c r="AE618" s="77"/>
      <c r="AF618" s="77"/>
    </row>
    <row r="619" spans="1:32" ht="19.95" hidden="1" customHeight="1" outlineLevel="1">
      <c r="A619" s="117">
        <v>42421</v>
      </c>
      <c r="B619" s="118" t="str">
        <f t="shared" si="469"/>
        <v>UNT-Dallas</v>
      </c>
      <c r="C619" s="149"/>
      <c r="D619" s="97"/>
      <c r="E619" s="97"/>
      <c r="F619" s="138">
        <v>0</v>
      </c>
      <c r="G619" s="97"/>
      <c r="H619" s="97"/>
      <c r="I619" s="100">
        <f t="shared" si="467"/>
        <v>0</v>
      </c>
      <c r="J619" s="96">
        <f t="shared" si="468"/>
        <v>0</v>
      </c>
      <c r="L619" s="100"/>
      <c r="M619" s="100"/>
      <c r="N619" s="100"/>
      <c r="O619" s="100"/>
      <c r="P619" s="635">
        <v>0</v>
      </c>
      <c r="Q619" s="635">
        <v>0</v>
      </c>
      <c r="R619" s="100"/>
      <c r="S619" s="100"/>
      <c r="T619" s="100"/>
      <c r="U619" s="100"/>
      <c r="V619" s="97"/>
      <c r="W619" s="97"/>
      <c r="Y619" s="79"/>
      <c r="Z619" s="80"/>
      <c r="AA619" s="80"/>
      <c r="AD619" s="77"/>
      <c r="AE619" s="77"/>
      <c r="AF619" s="77"/>
    </row>
    <row r="620" spans="1:32" ht="19.95" hidden="1" customHeight="1" outlineLevel="1">
      <c r="A620" s="117">
        <v>3624</v>
      </c>
      <c r="B620" s="118" t="str">
        <f t="shared" si="469"/>
        <v>SFA</v>
      </c>
      <c r="C620" s="149"/>
      <c r="D620" s="97"/>
      <c r="E620" s="97"/>
      <c r="F620" s="138">
        <v>1700000</v>
      </c>
      <c r="G620" s="97"/>
      <c r="H620" s="97"/>
      <c r="I620" s="100">
        <f t="shared" si="467"/>
        <v>-60000</v>
      </c>
      <c r="J620" s="96">
        <f t="shared" si="468"/>
        <v>-3.5294117647058823E-2</v>
      </c>
      <c r="L620" s="100"/>
      <c r="M620" s="100"/>
      <c r="N620" s="100"/>
      <c r="O620" s="100"/>
      <c r="P620" s="635">
        <v>820000</v>
      </c>
      <c r="Q620" s="635">
        <v>820000</v>
      </c>
      <c r="R620" s="100"/>
      <c r="S620" s="100"/>
      <c r="T620" s="100"/>
      <c r="U620" s="100"/>
      <c r="V620" s="97"/>
      <c r="W620" s="97"/>
      <c r="Y620" s="79"/>
      <c r="Z620" s="80"/>
      <c r="AA620" s="80"/>
      <c r="AD620" s="77"/>
      <c r="AE620" s="77"/>
      <c r="AF620" s="77"/>
    </row>
    <row r="621" spans="1:32" ht="19.95" hidden="1" customHeight="1" outlineLevel="1">
      <c r="A621" s="117">
        <v>3642</v>
      </c>
      <c r="B621" s="118" t="str">
        <f t="shared" si="469"/>
        <v>TSU</v>
      </c>
      <c r="C621" s="149"/>
      <c r="D621" s="97"/>
      <c r="E621" s="97"/>
      <c r="F621" s="138">
        <v>81918</v>
      </c>
      <c r="G621" s="97"/>
      <c r="H621" s="97"/>
      <c r="I621" s="100">
        <f t="shared" si="467"/>
        <v>13148</v>
      </c>
      <c r="J621" s="96">
        <f t="shared" si="468"/>
        <v>0.16050196538001416</v>
      </c>
      <c r="L621" s="100"/>
      <c r="M621" s="100"/>
      <c r="N621" s="100"/>
      <c r="O621" s="100"/>
      <c r="P621" s="635">
        <v>47533</v>
      </c>
      <c r="Q621" s="635">
        <v>47533</v>
      </c>
      <c r="R621" s="100"/>
      <c r="S621" s="100"/>
      <c r="T621" s="100"/>
      <c r="U621" s="100"/>
      <c r="V621" s="97"/>
      <c r="W621" s="97"/>
      <c r="Y621" s="79"/>
      <c r="Z621" s="80"/>
      <c r="AA621" s="80"/>
      <c r="AD621" s="77"/>
      <c r="AE621" s="77"/>
      <c r="AF621" s="77"/>
    </row>
    <row r="622" spans="1:32" ht="19.95" hidden="1" customHeight="1" outlineLevel="1">
      <c r="A622" s="117">
        <v>3644</v>
      </c>
      <c r="B622" s="118" t="str">
        <f t="shared" si="469"/>
        <v>TTU</v>
      </c>
      <c r="C622" s="149"/>
      <c r="D622" s="97"/>
      <c r="E622" s="97"/>
      <c r="F622" s="138">
        <v>1150000</v>
      </c>
      <c r="G622" s="97"/>
      <c r="H622" s="97"/>
      <c r="I622" s="100">
        <f t="shared" si="467"/>
        <v>0</v>
      </c>
      <c r="J622" s="96">
        <f t="shared" si="468"/>
        <v>0</v>
      </c>
      <c r="L622" s="100"/>
      <c r="M622" s="100"/>
      <c r="N622" s="100"/>
      <c r="O622" s="100"/>
      <c r="P622" s="635">
        <v>575000</v>
      </c>
      <c r="Q622" s="635">
        <v>575000</v>
      </c>
      <c r="R622" s="100"/>
      <c r="S622" s="100"/>
      <c r="T622" s="100"/>
      <c r="U622" s="100"/>
      <c r="V622" s="97"/>
      <c r="W622" s="97"/>
      <c r="Y622" s="79"/>
      <c r="Z622" s="80"/>
      <c r="AA622" s="80"/>
      <c r="AD622" s="77"/>
      <c r="AE622" s="77"/>
      <c r="AF622" s="77"/>
    </row>
    <row r="623" spans="1:32" ht="19.95" hidden="1" customHeight="1" outlineLevel="1">
      <c r="A623" s="117">
        <v>3541</v>
      </c>
      <c r="B623" s="118" t="str">
        <f t="shared" si="469"/>
        <v>Angelo</v>
      </c>
      <c r="C623" s="149"/>
      <c r="D623" s="97"/>
      <c r="E623" s="97"/>
      <c r="F623" s="138">
        <v>258078</v>
      </c>
      <c r="G623" s="97"/>
      <c r="H623" s="97"/>
      <c r="I623" s="100">
        <f t="shared" si="467"/>
        <v>60560</v>
      </c>
      <c r="J623" s="96">
        <f t="shared" si="468"/>
        <v>0.23465773913313029</v>
      </c>
      <c r="L623" s="100"/>
      <c r="M623" s="100"/>
      <c r="N623" s="100"/>
      <c r="O623" s="100"/>
      <c r="P623" s="635">
        <v>159319</v>
      </c>
      <c r="Q623" s="635">
        <v>159319</v>
      </c>
      <c r="R623" s="100"/>
      <c r="S623" s="100"/>
      <c r="T623" s="100"/>
      <c r="U623" s="100"/>
      <c r="V623" s="97"/>
      <c r="W623" s="97"/>
      <c r="Y623" s="79"/>
      <c r="Z623" s="80"/>
      <c r="AA623" s="80"/>
      <c r="AD623" s="77"/>
      <c r="AE623" s="77"/>
      <c r="AF623" s="77"/>
    </row>
    <row r="624" spans="1:32" ht="19.95" hidden="1" customHeight="1" outlineLevel="1">
      <c r="A624" s="117">
        <v>3646</v>
      </c>
      <c r="B624" s="118" t="str">
        <f t="shared" si="469"/>
        <v>TWU</v>
      </c>
      <c r="C624" s="149"/>
      <c r="D624" s="97"/>
      <c r="E624" s="97"/>
      <c r="F624" s="138">
        <v>0</v>
      </c>
      <c r="G624" s="97"/>
      <c r="H624" s="97"/>
      <c r="I624" s="100">
        <f t="shared" si="467"/>
        <v>0</v>
      </c>
      <c r="J624" s="96">
        <f t="shared" si="468"/>
        <v>0</v>
      </c>
      <c r="L624" s="100"/>
      <c r="M624" s="100"/>
      <c r="N624" s="100"/>
      <c r="O624" s="100"/>
      <c r="P624" s="635">
        <v>0</v>
      </c>
      <c r="Q624" s="635">
        <v>0</v>
      </c>
      <c r="R624" s="100"/>
      <c r="S624" s="100"/>
      <c r="T624" s="100"/>
      <c r="U624" s="100"/>
      <c r="V624" s="97"/>
      <c r="W624" s="97"/>
      <c r="Y624" s="79"/>
      <c r="Z624" s="80"/>
      <c r="AA624" s="80"/>
      <c r="AD624" s="77"/>
      <c r="AE624" s="77"/>
      <c r="AF624" s="77"/>
    </row>
    <row r="625" spans="1:32" ht="19.95" hidden="1" customHeight="1" outlineLevel="1">
      <c r="A625" s="117">
        <v>3581</v>
      </c>
      <c r="B625" s="118" t="str">
        <f t="shared" si="469"/>
        <v>Lamar</v>
      </c>
      <c r="C625" s="149"/>
      <c r="D625" s="97"/>
      <c r="E625" s="97"/>
      <c r="F625" s="138">
        <v>0</v>
      </c>
      <c r="G625" s="97"/>
      <c r="H625" s="97"/>
      <c r="I625" s="100">
        <f t="shared" si="467"/>
        <v>0</v>
      </c>
      <c r="J625" s="96">
        <f t="shared" si="468"/>
        <v>0</v>
      </c>
      <c r="L625" s="100"/>
      <c r="M625" s="100"/>
      <c r="N625" s="100"/>
      <c r="O625" s="100"/>
      <c r="P625" s="635">
        <v>0</v>
      </c>
      <c r="Q625" s="635">
        <v>0</v>
      </c>
      <c r="R625" s="100"/>
      <c r="S625" s="100"/>
      <c r="T625" s="100"/>
      <c r="U625" s="100"/>
      <c r="V625" s="97"/>
      <c r="W625" s="97"/>
      <c r="Y625" s="79"/>
      <c r="Z625" s="80"/>
      <c r="AA625" s="80"/>
      <c r="AD625" s="77"/>
      <c r="AE625" s="77"/>
      <c r="AF625" s="77"/>
    </row>
    <row r="626" spans="1:32" ht="19.95" hidden="1" customHeight="1" outlineLevel="1">
      <c r="A626" s="117">
        <v>3606</v>
      </c>
      <c r="B626" s="118" t="str">
        <f t="shared" si="469"/>
        <v>Sam Houston</v>
      </c>
      <c r="C626" s="149"/>
      <c r="D626" s="97"/>
      <c r="E626" s="97"/>
      <c r="F626" s="138">
        <v>173770</v>
      </c>
      <c r="G626" s="97"/>
      <c r="H626" s="97"/>
      <c r="I626" s="100">
        <f t="shared" si="467"/>
        <v>0</v>
      </c>
      <c r="J626" s="96">
        <f t="shared" si="468"/>
        <v>0</v>
      </c>
      <c r="L626" s="100"/>
      <c r="M626" s="100"/>
      <c r="N626" s="100"/>
      <c r="O626" s="100"/>
      <c r="P626" s="635">
        <v>86885</v>
      </c>
      <c r="Q626" s="635">
        <v>86885</v>
      </c>
      <c r="R626" s="100"/>
      <c r="S626" s="100"/>
      <c r="T626" s="100"/>
      <c r="U626" s="100"/>
      <c r="V626" s="97"/>
      <c r="W626" s="97"/>
      <c r="Y626" s="79"/>
      <c r="Z626" s="80"/>
      <c r="AA626" s="80"/>
      <c r="AD626" s="77"/>
      <c r="AE626" s="77"/>
      <c r="AF626" s="77"/>
    </row>
    <row r="627" spans="1:32" ht="19.95" hidden="1" customHeight="1" outlineLevel="1">
      <c r="A627" s="117">
        <v>3615</v>
      </c>
      <c r="B627" s="118" t="str">
        <f t="shared" si="469"/>
        <v>TXST</v>
      </c>
      <c r="C627" s="149"/>
      <c r="D627" s="97"/>
      <c r="E627" s="97"/>
      <c r="F627" s="138">
        <v>2129000</v>
      </c>
      <c r="G627" s="97"/>
      <c r="H627" s="97"/>
      <c r="I627" s="100">
        <f t="shared" si="467"/>
        <v>1063608</v>
      </c>
      <c r="J627" s="96">
        <f t="shared" si="468"/>
        <v>0.49958102395490839</v>
      </c>
      <c r="L627" s="100"/>
      <c r="M627" s="100"/>
      <c r="N627" s="100"/>
      <c r="O627" s="100"/>
      <c r="P627" s="635">
        <v>1596304</v>
      </c>
      <c r="Q627" s="635">
        <v>1596304</v>
      </c>
      <c r="R627" s="100"/>
      <c r="S627" s="100"/>
      <c r="T627" s="100"/>
      <c r="U627" s="100"/>
      <c r="V627" s="97"/>
      <c r="W627" s="97"/>
      <c r="Y627" s="79"/>
      <c r="Z627" s="80"/>
      <c r="AA627" s="80"/>
      <c r="AD627" s="77"/>
      <c r="AE627" s="77"/>
      <c r="AF627" s="77"/>
    </row>
    <row r="628" spans="1:32" ht="19.95" hidden="1" customHeight="1" outlineLevel="1">
      <c r="A628" s="117">
        <v>3625</v>
      </c>
      <c r="B628" s="118" t="str">
        <f t="shared" si="469"/>
        <v>Sul Ross</v>
      </c>
      <c r="C628" s="149"/>
      <c r="D628" s="97"/>
      <c r="E628" s="97"/>
      <c r="F628" s="138">
        <v>237608</v>
      </c>
      <c r="G628" s="97"/>
      <c r="H628" s="97"/>
      <c r="I628" s="100">
        <f t="shared" si="467"/>
        <v>0</v>
      </c>
      <c r="J628" s="96">
        <f t="shared" si="468"/>
        <v>0</v>
      </c>
      <c r="L628" s="100"/>
      <c r="M628" s="100"/>
      <c r="N628" s="100"/>
      <c r="O628" s="100"/>
      <c r="P628" s="635">
        <v>118804</v>
      </c>
      <c r="Q628" s="635">
        <v>118804</v>
      </c>
      <c r="R628" s="100"/>
      <c r="S628" s="100"/>
      <c r="T628" s="100"/>
      <c r="U628" s="100"/>
      <c r="V628" s="97"/>
      <c r="W628" s="97"/>
      <c r="Y628" s="79"/>
      <c r="Z628" s="80"/>
      <c r="AA628" s="80"/>
      <c r="AD628" s="77"/>
      <c r="AE628" s="77"/>
      <c r="AF628" s="77"/>
    </row>
    <row r="629" spans="1:32" ht="19.95" hidden="1" customHeight="1" outlineLevel="1" thickBot="1">
      <c r="A629" s="122">
        <v>20</v>
      </c>
      <c r="B629" s="123" t="str">
        <f t="shared" si="469"/>
        <v>Sul Ross-Rio Grande</v>
      </c>
      <c r="C629" s="150"/>
      <c r="D629" s="151"/>
      <c r="E629" s="151"/>
      <c r="F629" s="139">
        <v>0</v>
      </c>
      <c r="G629" s="151"/>
      <c r="H629" s="151"/>
      <c r="I629" s="124">
        <f t="shared" si="467"/>
        <v>0</v>
      </c>
      <c r="J629" s="126">
        <f t="shared" si="468"/>
        <v>0</v>
      </c>
      <c r="L629" s="124"/>
      <c r="M629" s="124"/>
      <c r="N629" s="124"/>
      <c r="O629" s="124"/>
      <c r="P629" s="636">
        <v>0</v>
      </c>
      <c r="Q629" s="636">
        <v>0</v>
      </c>
      <c r="R629" s="124"/>
      <c r="S629" s="124"/>
      <c r="T629" s="124"/>
      <c r="U629" s="124"/>
      <c r="V629" s="97"/>
      <c r="W629" s="131"/>
      <c r="Y629" s="79"/>
      <c r="Z629" s="80"/>
      <c r="AA629" s="80"/>
      <c r="AD629" s="77"/>
      <c r="AE629" s="77"/>
      <c r="AF629" s="77"/>
    </row>
    <row r="630" spans="1:32" ht="19.95" hidden="1" customHeight="1" outlineLevel="1" thickBot="1">
      <c r="A630" s="105"/>
      <c r="B630" s="128" t="str">
        <f t="shared" si="469"/>
        <v>TOTAL</v>
      </c>
      <c r="C630" s="131"/>
      <c r="D630" s="131"/>
      <c r="E630" s="131"/>
      <c r="F630" s="131">
        <f>SUM(F593:F629)</f>
        <v>66601568</v>
      </c>
      <c r="G630" s="131"/>
      <c r="H630" s="131"/>
      <c r="I630" s="131">
        <f t="shared" si="467"/>
        <v>8349568</v>
      </c>
      <c r="J630" s="130">
        <f t="shared" si="468"/>
        <v>0.12536593733048448</v>
      </c>
      <c r="L630" s="131"/>
      <c r="M630" s="131"/>
      <c r="N630" s="131"/>
      <c r="O630" s="131"/>
      <c r="P630" s="276">
        <f>SUM(P593:P629)</f>
        <v>37475568</v>
      </c>
      <c r="Q630" s="276">
        <f>SUM(Q593:Q629)</f>
        <v>37475568</v>
      </c>
      <c r="R630" s="131"/>
      <c r="S630" s="131"/>
      <c r="T630" s="131"/>
      <c r="U630" s="131"/>
      <c r="V630" s="131"/>
      <c r="W630" s="97"/>
      <c r="Y630" s="79"/>
      <c r="Z630" s="80"/>
      <c r="AA630" s="80"/>
      <c r="AD630" s="77"/>
      <c r="AE630" s="77"/>
      <c r="AF630" s="77"/>
    </row>
    <row r="631" spans="1:32" ht="19.95" hidden="1" customHeight="1" outlineLevel="1">
      <c r="A631" s="107">
        <v>9225</v>
      </c>
      <c r="B631" s="108" t="str">
        <f t="shared" si="469"/>
        <v>TSTC-Harlingen</v>
      </c>
      <c r="C631" s="153"/>
      <c r="D631" s="155"/>
      <c r="E631" s="155"/>
      <c r="F631" s="154">
        <v>0</v>
      </c>
      <c r="G631" s="155"/>
      <c r="H631" s="155"/>
      <c r="I631" s="133">
        <f t="shared" si="467"/>
        <v>0</v>
      </c>
      <c r="J631" s="112">
        <f t="shared" si="468"/>
        <v>0</v>
      </c>
      <c r="L631" s="133"/>
      <c r="M631" s="133"/>
      <c r="N631" s="133"/>
      <c r="O631" s="133"/>
      <c r="P631" s="133">
        <v>0</v>
      </c>
      <c r="Q631" s="133">
        <v>0</v>
      </c>
      <c r="R631" s="133"/>
      <c r="S631" s="133"/>
      <c r="T631" s="133"/>
      <c r="U631" s="133"/>
      <c r="V631" s="97"/>
      <c r="W631" s="97"/>
      <c r="Y631" s="79"/>
      <c r="Z631" s="80"/>
      <c r="AA631" s="80"/>
      <c r="AD631" s="77"/>
      <c r="AE631" s="77"/>
      <c r="AF631" s="77"/>
    </row>
    <row r="632" spans="1:32" ht="19.95" hidden="1" customHeight="1" outlineLevel="1">
      <c r="A632" s="117">
        <v>9932</v>
      </c>
      <c r="B632" s="118" t="str">
        <f t="shared" si="469"/>
        <v>TSTC-West Tx</v>
      </c>
      <c r="C632" s="149"/>
      <c r="D632" s="97"/>
      <c r="E632" s="97"/>
      <c r="F632" s="138">
        <v>0</v>
      </c>
      <c r="G632" s="97"/>
      <c r="H632" s="97"/>
      <c r="I632" s="100">
        <f t="shared" si="467"/>
        <v>0</v>
      </c>
      <c r="J632" s="96">
        <f t="shared" si="468"/>
        <v>0</v>
      </c>
      <c r="L632" s="100"/>
      <c r="M632" s="100"/>
      <c r="N632" s="100"/>
      <c r="O632" s="100"/>
      <c r="P632" s="100">
        <v>0</v>
      </c>
      <c r="Q632" s="100">
        <v>0</v>
      </c>
      <c r="R632" s="100"/>
      <c r="S632" s="100"/>
      <c r="T632" s="100"/>
      <c r="U632" s="100"/>
      <c r="V632" s="97"/>
      <c r="W632" s="97"/>
      <c r="Y632" s="79"/>
      <c r="Z632" s="80"/>
      <c r="AA632" s="80"/>
      <c r="AD632" s="77"/>
      <c r="AE632" s="77"/>
      <c r="AF632" s="77"/>
    </row>
    <row r="633" spans="1:32" ht="19.95" hidden="1" customHeight="1" outlineLevel="1">
      <c r="A633" s="117">
        <v>33965</v>
      </c>
      <c r="B633" s="118" t="str">
        <f t="shared" si="469"/>
        <v>TSTC-Marshall</v>
      </c>
      <c r="C633" s="149"/>
      <c r="D633" s="97"/>
      <c r="E633" s="97"/>
      <c r="F633" s="138">
        <v>0</v>
      </c>
      <c r="G633" s="97"/>
      <c r="H633" s="97"/>
      <c r="I633" s="100">
        <f t="shared" si="467"/>
        <v>0</v>
      </c>
      <c r="J633" s="96">
        <f t="shared" si="468"/>
        <v>0</v>
      </c>
      <c r="L633" s="100"/>
      <c r="M633" s="100"/>
      <c r="N633" s="100"/>
      <c r="O633" s="100"/>
      <c r="P633" s="100">
        <v>0</v>
      </c>
      <c r="Q633" s="100">
        <v>0</v>
      </c>
      <c r="R633" s="100"/>
      <c r="S633" s="100"/>
      <c r="T633" s="100"/>
      <c r="U633" s="100"/>
      <c r="V633" s="97"/>
      <c r="W633" s="97"/>
      <c r="Y633" s="79"/>
      <c r="Z633" s="80"/>
      <c r="AA633" s="80"/>
      <c r="AD633" s="77"/>
      <c r="AE633" s="77"/>
      <c r="AF633" s="77"/>
    </row>
    <row r="634" spans="1:32" ht="19.95" hidden="1" customHeight="1" outlineLevel="1">
      <c r="A634" s="117">
        <v>3634</v>
      </c>
      <c r="B634" s="118" t="str">
        <f t="shared" si="469"/>
        <v>TSTC-Waco</v>
      </c>
      <c r="C634" s="149"/>
      <c r="D634" s="97"/>
      <c r="E634" s="97"/>
      <c r="F634" s="138">
        <v>0</v>
      </c>
      <c r="G634" s="97"/>
      <c r="H634" s="97"/>
      <c r="I634" s="100">
        <f t="shared" si="467"/>
        <v>0</v>
      </c>
      <c r="J634" s="96">
        <f t="shared" si="468"/>
        <v>0</v>
      </c>
      <c r="L634" s="100"/>
      <c r="M634" s="100"/>
      <c r="N634" s="100"/>
      <c r="O634" s="100"/>
      <c r="P634" s="100">
        <v>0</v>
      </c>
      <c r="Q634" s="100">
        <v>0</v>
      </c>
      <c r="R634" s="100"/>
      <c r="S634" s="100"/>
      <c r="T634" s="100"/>
      <c r="U634" s="100"/>
      <c r="V634" s="97"/>
      <c r="W634" s="97"/>
      <c r="Y634" s="79"/>
      <c r="Z634" s="80"/>
      <c r="AA634" s="80"/>
      <c r="AD634" s="77"/>
      <c r="AE634" s="77"/>
      <c r="AF634" s="77"/>
    </row>
    <row r="635" spans="1:32" ht="19.95" hidden="1" customHeight="1" outlineLevel="1">
      <c r="A635" s="117">
        <v>203634</v>
      </c>
      <c r="B635" s="118" t="str">
        <f t="shared" si="469"/>
        <v>TSTC-Fort Bend</v>
      </c>
      <c r="C635" s="149"/>
      <c r="D635" s="97"/>
      <c r="E635" s="97"/>
      <c r="F635" s="138">
        <v>0</v>
      </c>
      <c r="G635" s="97"/>
      <c r="H635" s="97"/>
      <c r="I635" s="100">
        <f t="shared" si="467"/>
        <v>0</v>
      </c>
      <c r="J635" s="96">
        <f t="shared" si="468"/>
        <v>0</v>
      </c>
      <c r="L635" s="100"/>
      <c r="M635" s="100"/>
      <c r="N635" s="100"/>
      <c r="O635" s="100"/>
      <c r="P635" s="100">
        <v>0</v>
      </c>
      <c r="Q635" s="100">
        <v>0</v>
      </c>
      <c r="R635" s="100"/>
      <c r="S635" s="100"/>
      <c r="T635" s="100"/>
      <c r="U635" s="100"/>
      <c r="V635" s="97"/>
      <c r="W635" s="97"/>
      <c r="Y635" s="79"/>
      <c r="Z635" s="80"/>
      <c r="AA635" s="80"/>
      <c r="AD635" s="77"/>
      <c r="AE635" s="77"/>
      <c r="AF635" s="77"/>
    </row>
    <row r="636" spans="1:32" ht="19.95" hidden="1" customHeight="1" outlineLevel="1">
      <c r="A636" s="117">
        <v>133965</v>
      </c>
      <c r="B636" s="118" t="str">
        <f t="shared" si="469"/>
        <v>TSTC-North Texas</v>
      </c>
      <c r="C636" s="149"/>
      <c r="D636" s="97"/>
      <c r="E636" s="97"/>
      <c r="F636" s="138">
        <v>0</v>
      </c>
      <c r="G636" s="97"/>
      <c r="H636" s="97"/>
      <c r="I636" s="100">
        <f t="shared" si="467"/>
        <v>0</v>
      </c>
      <c r="J636" s="96">
        <f t="shared" si="468"/>
        <v>0</v>
      </c>
      <c r="L636" s="100"/>
      <c r="M636" s="100"/>
      <c r="N636" s="100"/>
      <c r="O636" s="100"/>
      <c r="P636" s="100">
        <v>0</v>
      </c>
      <c r="Q636" s="100">
        <v>0</v>
      </c>
      <c r="R636" s="100"/>
      <c r="S636" s="100"/>
      <c r="T636" s="100"/>
      <c r="U636" s="100"/>
      <c r="V636" s="97"/>
      <c r="W636" s="97"/>
      <c r="Y636" s="79"/>
      <c r="Z636" s="80"/>
      <c r="AA636" s="80"/>
      <c r="AD636" s="77"/>
      <c r="AE636" s="77"/>
      <c r="AF636" s="77"/>
    </row>
    <row r="637" spans="1:32" ht="19.95" hidden="1" customHeight="1" outlineLevel="1">
      <c r="A637" s="117">
        <v>36273</v>
      </c>
      <c r="B637" s="118" t="str">
        <f t="shared" si="469"/>
        <v>Lamar-IOT</v>
      </c>
      <c r="C637" s="149"/>
      <c r="D637" s="97"/>
      <c r="E637" s="97"/>
      <c r="F637" s="138">
        <v>0</v>
      </c>
      <c r="G637" s="97"/>
      <c r="H637" s="97"/>
      <c r="I637" s="100">
        <f t="shared" si="467"/>
        <v>0</v>
      </c>
      <c r="J637" s="96">
        <f t="shared" si="468"/>
        <v>0</v>
      </c>
      <c r="L637" s="100"/>
      <c r="M637" s="100"/>
      <c r="N637" s="100"/>
      <c r="O637" s="100"/>
      <c r="P637" s="100">
        <v>0</v>
      </c>
      <c r="Q637" s="100">
        <v>0</v>
      </c>
      <c r="R637" s="100"/>
      <c r="S637" s="100"/>
      <c r="T637" s="100"/>
      <c r="U637" s="100"/>
      <c r="V637" s="97"/>
      <c r="W637" s="97"/>
    </row>
    <row r="638" spans="1:32" ht="19.95" hidden="1" customHeight="1" outlineLevel="1">
      <c r="A638" s="117">
        <v>23582</v>
      </c>
      <c r="B638" s="118" t="str">
        <f t="shared" si="469"/>
        <v>Lamar-Orange</v>
      </c>
      <c r="C638" s="149"/>
      <c r="D638" s="97"/>
      <c r="E638" s="97"/>
      <c r="F638" s="138">
        <v>0</v>
      </c>
      <c r="G638" s="97"/>
      <c r="H638" s="97"/>
      <c r="I638" s="100">
        <f t="shared" si="467"/>
        <v>0</v>
      </c>
      <c r="J638" s="96">
        <f t="shared" si="468"/>
        <v>0</v>
      </c>
      <c r="L638" s="100"/>
      <c r="M638" s="100"/>
      <c r="N638" s="100"/>
      <c r="O638" s="100"/>
      <c r="P638" s="100">
        <v>0</v>
      </c>
      <c r="Q638" s="100">
        <v>0</v>
      </c>
      <c r="R638" s="100"/>
      <c r="S638" s="100"/>
      <c r="T638" s="100"/>
      <c r="U638" s="100"/>
      <c r="V638" s="97"/>
      <c r="W638" s="97"/>
    </row>
    <row r="639" spans="1:32" ht="19.95" hidden="1" customHeight="1" outlineLevel="1" thickBot="1">
      <c r="A639" s="122">
        <v>23485</v>
      </c>
      <c r="B639" s="123" t="str">
        <f t="shared" si="469"/>
        <v>Lamar-Port Arthur</v>
      </c>
      <c r="C639" s="150"/>
      <c r="D639" s="151"/>
      <c r="E639" s="151"/>
      <c r="F639" s="139">
        <v>0</v>
      </c>
      <c r="G639" s="151"/>
      <c r="H639" s="151"/>
      <c r="I639" s="124">
        <f t="shared" si="467"/>
        <v>0</v>
      </c>
      <c r="J639" s="126">
        <f t="shared" si="468"/>
        <v>0</v>
      </c>
      <c r="L639" s="124"/>
      <c r="M639" s="124"/>
      <c r="N639" s="124"/>
      <c r="O639" s="124"/>
      <c r="P639" s="124">
        <v>0</v>
      </c>
      <c r="Q639" s="124">
        <v>0</v>
      </c>
      <c r="R639" s="124"/>
      <c r="S639" s="124"/>
      <c r="T639" s="124"/>
      <c r="U639" s="124"/>
      <c r="V639" s="97"/>
      <c r="W639" s="131"/>
    </row>
    <row r="640" spans="1:32" ht="19.95" hidden="1" customHeight="1" outlineLevel="1">
      <c r="A640" s="105"/>
      <c r="B640" s="128" t="str">
        <f t="shared" si="469"/>
        <v>TOTAL</v>
      </c>
      <c r="C640" s="131"/>
      <c r="D640" s="131"/>
      <c r="E640" s="131"/>
      <c r="F640" s="131">
        <f>SUM(F631:F639)</f>
        <v>0</v>
      </c>
      <c r="G640" s="131"/>
      <c r="H640" s="131"/>
      <c r="I640" s="131">
        <f t="shared" si="467"/>
        <v>0</v>
      </c>
      <c r="J640" s="130">
        <f t="shared" si="468"/>
        <v>0</v>
      </c>
      <c r="L640" s="131"/>
      <c r="M640" s="131"/>
      <c r="N640" s="131"/>
      <c r="O640" s="131"/>
      <c r="P640" s="131">
        <f>SUM(P631:P639)</f>
        <v>0</v>
      </c>
      <c r="Q640" s="131">
        <f>SUM(Q631:Q639)</f>
        <v>0</v>
      </c>
      <c r="R640" s="131"/>
      <c r="S640" s="131"/>
      <c r="T640" s="131"/>
      <c r="U640" s="131"/>
      <c r="V640" s="131"/>
    </row>
    <row r="641" spans="1:21" ht="19.95" customHeight="1" collapsed="1"/>
    <row r="642" spans="1:21" ht="19.95" customHeight="1">
      <c r="A642" s="544" t="s">
        <v>407</v>
      </c>
      <c r="B642" s="544"/>
      <c r="C642" s="544"/>
      <c r="D642" s="544"/>
      <c r="E642" s="544"/>
      <c r="F642" s="544"/>
      <c r="G642" s="544"/>
      <c r="H642" s="544"/>
      <c r="I642" s="544"/>
      <c r="J642" s="544"/>
      <c r="K642" s="544"/>
      <c r="L642" s="544"/>
      <c r="M642" s="544"/>
      <c r="N642" s="544"/>
      <c r="O642" s="544"/>
      <c r="P642" s="544"/>
      <c r="Q642" s="544"/>
      <c r="R642" s="544"/>
      <c r="S642" s="544"/>
      <c r="T642" s="544"/>
      <c r="U642" s="544"/>
    </row>
    <row r="643" spans="1:21" ht="78" customHeight="1">
      <c r="A643" s="671" t="s">
        <v>510</v>
      </c>
      <c r="B643" s="672"/>
      <c r="C643" s="672"/>
      <c r="D643" s="672"/>
      <c r="E643" s="672"/>
      <c r="F643" s="672"/>
      <c r="G643" s="672"/>
      <c r="H643" s="672"/>
      <c r="I643" s="672"/>
      <c r="J643" s="672"/>
      <c r="K643" s="672"/>
      <c r="L643" s="672"/>
      <c r="M643" s="672"/>
      <c r="N643" s="672"/>
      <c r="O643" s="672"/>
      <c r="P643" s="672"/>
      <c r="Q643" s="672"/>
      <c r="R643" s="672"/>
      <c r="S643" s="672"/>
      <c r="T643" s="672"/>
      <c r="U643" s="672"/>
    </row>
    <row r="644" spans="1:21" ht="28.5" customHeight="1">
      <c r="A644" s="105"/>
    </row>
  </sheetData>
  <mergeCells count="65">
    <mergeCell ref="A11:B11"/>
    <mergeCell ref="A21:B21"/>
    <mergeCell ref="A10:B10"/>
    <mergeCell ref="AE3:AF3"/>
    <mergeCell ref="Y165:Z165"/>
    <mergeCell ref="AB165:AC165"/>
    <mergeCell ref="AE165:AF165"/>
    <mergeCell ref="Y24:Z24"/>
    <mergeCell ref="AB24:AC24"/>
    <mergeCell ref="AE24:AF24"/>
    <mergeCell ref="AB3:AC3"/>
    <mergeCell ref="Y74:Z74"/>
    <mergeCell ref="AB74:AC74"/>
    <mergeCell ref="AE74:AF74"/>
    <mergeCell ref="L74:U74"/>
    <mergeCell ref="A19:B19"/>
    <mergeCell ref="A16:B16"/>
    <mergeCell ref="A12:B12"/>
    <mergeCell ref="A74:J74"/>
    <mergeCell ref="A246:J246"/>
    <mergeCell ref="A296:J296"/>
    <mergeCell ref="A18:B18"/>
    <mergeCell ref="A20:B20"/>
    <mergeCell ref="A14:B14"/>
    <mergeCell ref="A413:J413"/>
    <mergeCell ref="A405:J405"/>
    <mergeCell ref="L394:U394"/>
    <mergeCell ref="L413:U413"/>
    <mergeCell ref="L4:U4"/>
    <mergeCell ref="L246:U246"/>
    <mergeCell ref="L296:U296"/>
    <mergeCell ref="L205:U205"/>
    <mergeCell ref="L24:U24"/>
    <mergeCell ref="L165:U165"/>
    <mergeCell ref="L125:U125"/>
    <mergeCell ref="L347:U347"/>
    <mergeCell ref="L388:U388"/>
    <mergeCell ref="L405:U405"/>
    <mergeCell ref="A22:B22"/>
    <mergeCell ref="A388:J388"/>
    <mergeCell ref="A643:U643"/>
    <mergeCell ref="L592:U592"/>
    <mergeCell ref="A442:J442"/>
    <mergeCell ref="A492:J492"/>
    <mergeCell ref="A542:J542"/>
    <mergeCell ref="A592:J592"/>
    <mergeCell ref="L442:U442"/>
    <mergeCell ref="L492:U492"/>
    <mergeCell ref="L542:U542"/>
    <mergeCell ref="A394:G394"/>
    <mergeCell ref="A8:B8"/>
    <mergeCell ref="A13:B13"/>
    <mergeCell ref="A15:B15"/>
    <mergeCell ref="A3:B3"/>
    <mergeCell ref="A5:B5"/>
    <mergeCell ref="A6:B6"/>
    <mergeCell ref="A7:B7"/>
    <mergeCell ref="A4:J4"/>
    <mergeCell ref="A9:B9"/>
    <mergeCell ref="A17:B17"/>
    <mergeCell ref="A165:J165"/>
    <mergeCell ref="A347:J347"/>
    <mergeCell ref="A205:J205"/>
    <mergeCell ref="A24:J24"/>
    <mergeCell ref="A125:J125"/>
  </mergeCells>
  <pageMargins left="0.17" right="0" top="0.46" bottom="0.4" header="0" footer="0.17"/>
  <pageSetup scale="62" fitToHeight="0" orientation="portrait" r:id="rId1"/>
  <headerFooter alignWithMargins="0">
    <oddFooter>Prepared by Paul Turcotte &amp;D&amp;RPage &amp;P</oddFooter>
  </headerFooter>
  <rowBreaks count="5" manualBreakCount="5">
    <brk id="23" max="16383" man="1"/>
    <brk id="164" max="16383" man="1"/>
    <brk id="204" max="16383" man="1"/>
    <brk id="245" max="16383" man="1"/>
    <brk id="295" max="16383" man="1"/>
  </rowBreaks>
  <ignoredErrors>
    <ignoredError sqref="D69:D71 D62:D66 X391 AB112:AC112 D113:D116 D119:D121 F284:H284 N284:O284 T284:U284 X284 X294 F334:I334 N334:O334 T334:U334 X334 AB334:AC334 X344 M354:O354 L355:O355 M356:O356 M368:O368 M373:O373 M377:O377 M382:O382 X385 X440 AB62:AC62" formula="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12">
    <tabColor theme="3"/>
    <pageSetUpPr fitToPage="1"/>
  </sheetPr>
  <dimension ref="A1:AF57"/>
  <sheetViews>
    <sheetView showGridLines="0" zoomScale="70" zoomScaleNormal="70" zoomScaleSheetLayoutView="100" workbookViewId="0">
      <selection activeCell="C58" sqref="C58"/>
    </sheetView>
  </sheetViews>
  <sheetFormatPr defaultColWidth="9.109375" defaultRowHeight="13.8" outlineLevelCol="1"/>
  <cols>
    <col min="1" max="1" width="11.109375" style="1" customWidth="1"/>
    <col min="2" max="2" width="22.5546875" style="1" customWidth="1"/>
    <col min="3" max="3" width="15.88671875" style="1" customWidth="1" outlineLevel="1"/>
    <col min="4" max="4" width="15" style="1" customWidth="1" outlineLevel="1"/>
    <col min="5" max="5" width="8.6640625" style="1" customWidth="1" outlineLevel="1"/>
    <col min="6" max="6" width="12.44140625" style="1" customWidth="1"/>
    <col min="7" max="7" width="13.88671875" style="1" customWidth="1" outlineLevel="1"/>
    <col min="8" max="8" width="14.44140625" style="1" customWidth="1" outlineLevel="1"/>
    <col min="9" max="9" width="7.44140625" style="1" customWidth="1" outlineLevel="1"/>
    <col min="10" max="10" width="12.44140625" style="1" customWidth="1"/>
    <col min="11" max="11" width="15.109375" style="1" customWidth="1" outlineLevel="1"/>
    <col min="12" max="12" width="14" style="1" customWidth="1" outlineLevel="1"/>
    <col min="13" max="13" width="7.5546875" style="1" customWidth="1" outlineLevel="1"/>
    <col min="14" max="14" width="12.44140625" style="1" customWidth="1"/>
    <col min="15" max="15" width="13.33203125" style="1" customWidth="1" outlineLevel="1"/>
    <col min="16" max="16" width="13.6640625" style="1" customWidth="1" outlineLevel="1"/>
    <col min="17" max="17" width="8.6640625" style="1" customWidth="1" outlineLevel="1"/>
    <col min="18" max="18" width="12.44140625" style="1" customWidth="1"/>
    <col min="19" max="19" width="16" style="1" customWidth="1" outlineLevel="1"/>
    <col min="20" max="20" width="12.6640625" style="1" customWidth="1" outlineLevel="1"/>
    <col min="21" max="21" width="9.33203125" style="1" customWidth="1" outlineLevel="1"/>
    <col min="22" max="22" width="12.44140625" style="1" bestFit="1" customWidth="1"/>
    <col min="23" max="23" width="15.33203125" style="1" customWidth="1" outlineLevel="1"/>
    <col min="24" max="24" width="10.88671875" style="1" customWidth="1"/>
    <col min="25" max="25" width="14.88671875" style="1" customWidth="1" outlineLevel="1"/>
    <col min="26" max="26" width="9.5546875" style="1" bestFit="1" customWidth="1"/>
    <col min="27" max="28" width="15.6640625" style="1" customWidth="1"/>
    <col min="29" max="29" width="16" style="1" customWidth="1"/>
    <col min="30" max="30" width="14.5546875" style="1" customWidth="1"/>
    <col min="31" max="31" width="15.44140625" style="1" customWidth="1"/>
    <col min="32" max="36" width="9.109375" style="1" customWidth="1"/>
    <col min="37" max="16384" width="9.109375" style="1"/>
  </cols>
  <sheetData>
    <row r="1" spans="1:32">
      <c r="A1" s="3" t="str">
        <f>'Space Support'!A1</f>
        <v>General Academic Institutions - Formula Funding - 2024-2025</v>
      </c>
      <c r="B1" s="3"/>
      <c r="C1" s="3"/>
      <c r="D1" s="3"/>
      <c r="E1" s="3"/>
      <c r="F1" s="4"/>
      <c r="G1" s="4"/>
      <c r="H1" s="4"/>
      <c r="I1" s="4"/>
      <c r="J1" s="4"/>
      <c r="K1" s="4"/>
      <c r="L1" s="4"/>
      <c r="M1" s="4"/>
      <c r="N1" s="4"/>
      <c r="O1" s="4"/>
      <c r="P1" s="4"/>
      <c r="Q1" s="4"/>
      <c r="R1" s="4"/>
      <c r="S1" s="4"/>
      <c r="T1" s="4"/>
      <c r="U1" s="4"/>
      <c r="V1" s="4"/>
      <c r="W1" s="4"/>
      <c r="X1" s="4"/>
      <c r="Y1" s="4"/>
      <c r="Z1" s="4"/>
      <c r="AA1" s="4"/>
      <c r="AB1" s="4"/>
      <c r="AC1" s="4"/>
      <c r="AD1" s="4"/>
    </row>
    <row r="2" spans="1:32" ht="16.8" thickBot="1">
      <c r="A2" s="3" t="s">
        <v>441</v>
      </c>
      <c r="B2" s="3"/>
      <c r="C2" s="3"/>
      <c r="D2" s="3"/>
      <c r="E2" s="3"/>
      <c r="F2" s="4"/>
      <c r="G2" s="4"/>
      <c r="H2" s="4"/>
      <c r="I2" s="4"/>
      <c r="J2" s="4"/>
      <c r="K2" s="4"/>
      <c r="L2" s="4"/>
      <c r="M2" s="4"/>
      <c r="N2" s="4"/>
      <c r="O2" s="4"/>
      <c r="P2" s="4"/>
      <c r="Q2" s="4"/>
      <c r="R2" s="4"/>
      <c r="S2" s="4"/>
      <c r="T2" s="4"/>
      <c r="U2" s="4"/>
      <c r="V2" s="4"/>
      <c r="W2" s="4"/>
      <c r="X2" s="4"/>
      <c r="Y2" s="4"/>
      <c r="Z2" s="4"/>
      <c r="AA2" s="4"/>
      <c r="AB2" s="4"/>
      <c r="AC2" s="4"/>
      <c r="AD2" s="4"/>
    </row>
    <row r="3" spans="1:32" ht="28.2" customHeight="1" thickBot="1">
      <c r="A3" s="722" t="s">
        <v>27</v>
      </c>
      <c r="B3" s="723"/>
      <c r="C3" s="726" t="s">
        <v>75</v>
      </c>
      <c r="D3" s="727"/>
      <c r="E3" s="727"/>
      <c r="F3" s="728"/>
      <c r="G3" s="729" t="s">
        <v>76</v>
      </c>
      <c r="H3" s="727"/>
      <c r="I3" s="727"/>
      <c r="J3" s="728"/>
      <c r="K3" s="729" t="s">
        <v>77</v>
      </c>
      <c r="L3" s="727"/>
      <c r="M3" s="727"/>
      <c r="N3" s="728"/>
      <c r="O3" s="719" t="s">
        <v>304</v>
      </c>
      <c r="P3" s="720"/>
      <c r="Q3" s="720"/>
      <c r="R3" s="721"/>
      <c r="S3" s="719" t="s">
        <v>78</v>
      </c>
      <c r="T3" s="720"/>
      <c r="U3" s="720"/>
      <c r="V3" s="721"/>
      <c r="W3" s="717" t="s">
        <v>79</v>
      </c>
      <c r="X3" s="718"/>
      <c r="Y3" s="715" t="s">
        <v>80</v>
      </c>
      <c r="Z3" s="716"/>
      <c r="AA3" s="713" t="s">
        <v>248</v>
      </c>
      <c r="AB3" s="711" t="s">
        <v>128</v>
      </c>
      <c r="AC3" s="711" t="s">
        <v>195</v>
      </c>
      <c r="AD3" s="711" t="s">
        <v>206</v>
      </c>
    </row>
    <row r="4" spans="1:32" ht="48.75" customHeight="1" thickBot="1">
      <c r="A4" s="724"/>
      <c r="B4" s="725"/>
      <c r="C4" s="5" t="s">
        <v>122</v>
      </c>
      <c r="D4" s="6" t="s">
        <v>119</v>
      </c>
      <c r="E4" s="7" t="s">
        <v>125</v>
      </c>
      <c r="F4" s="8" t="s">
        <v>127</v>
      </c>
      <c r="G4" s="9" t="s">
        <v>120</v>
      </c>
      <c r="H4" s="6" t="s">
        <v>119</v>
      </c>
      <c r="I4" s="7" t="s">
        <v>125</v>
      </c>
      <c r="J4" s="8" t="s">
        <v>127</v>
      </c>
      <c r="K4" s="9" t="s">
        <v>129</v>
      </c>
      <c r="L4" s="6" t="s">
        <v>119</v>
      </c>
      <c r="M4" s="7" t="s">
        <v>125</v>
      </c>
      <c r="N4" s="8" t="s">
        <v>127</v>
      </c>
      <c r="O4" s="9" t="s">
        <v>129</v>
      </c>
      <c r="P4" s="6" t="s">
        <v>119</v>
      </c>
      <c r="Q4" s="7" t="s">
        <v>125</v>
      </c>
      <c r="R4" s="8" t="s">
        <v>127</v>
      </c>
      <c r="S4" s="9" t="s">
        <v>121</v>
      </c>
      <c r="T4" s="6" t="s">
        <v>119</v>
      </c>
      <c r="U4" s="7" t="s">
        <v>125</v>
      </c>
      <c r="V4" s="8" t="s">
        <v>127</v>
      </c>
      <c r="W4" s="10" t="s">
        <v>119</v>
      </c>
      <c r="X4" s="8" t="s">
        <v>126</v>
      </c>
      <c r="Y4" s="10" t="s">
        <v>119</v>
      </c>
      <c r="Z4" s="7" t="s">
        <v>126</v>
      </c>
      <c r="AA4" s="714"/>
      <c r="AB4" s="712"/>
      <c r="AC4" s="712"/>
      <c r="AD4" s="712"/>
    </row>
    <row r="5" spans="1:32">
      <c r="A5" s="11">
        <v>3656</v>
      </c>
      <c r="B5" s="12" t="str">
        <f>VLOOKUP(A5,Summary!$A$25:$B$71,2,0)</f>
        <v>UT-Arlington</v>
      </c>
      <c r="C5" s="13">
        <v>81499285</v>
      </c>
      <c r="D5" s="13">
        <v>4945111</v>
      </c>
      <c r="E5" s="14">
        <f>IF(C5=0,0,ROUND(D5/C5,4))</f>
        <v>6.0699999999999997E-2</v>
      </c>
      <c r="F5" s="15">
        <f t="shared" ref="F5:F46" si="0">ROUND((E5/E$53)*D5/$AB5,8)</f>
        <v>0.45202472999999999</v>
      </c>
      <c r="G5" s="13">
        <v>322377</v>
      </c>
      <c r="H5" s="13">
        <v>2423671</v>
      </c>
      <c r="I5" s="16">
        <f>IF(G5=0,0,ROUND(H5/G5,4))</f>
        <v>7.5180999999999996</v>
      </c>
      <c r="J5" s="15">
        <f t="shared" ref="J5:J46" si="1">ROUND((I5/I$53)*H5/$AB5,8)</f>
        <v>0.36177679000000001</v>
      </c>
      <c r="K5" s="13">
        <v>236645</v>
      </c>
      <c r="L5" s="13">
        <v>938816</v>
      </c>
      <c r="M5" s="16">
        <f>IF(K5=0,0,ROUND(L5/K5,4))</f>
        <v>3.9672000000000001</v>
      </c>
      <c r="N5" s="15">
        <f t="shared" ref="N5:N46" si="2">ROUND((M5/M$53)*L5/$AB5,8)</f>
        <v>9.4308489999999995E-2</v>
      </c>
      <c r="O5" s="13">
        <v>101667</v>
      </c>
      <c r="P5" s="13">
        <v>670951</v>
      </c>
      <c r="Q5" s="16">
        <f>IF(O5=0,0,ROUND(P5/O5,4))</f>
        <v>6.5994999999999999</v>
      </c>
      <c r="R5" s="15">
        <f t="shared" ref="R5:R46" si="3">ROUND((Q5/Q$53)*P5/$AB5,8)</f>
        <v>8.5744589999999996E-2</v>
      </c>
      <c r="S5" s="13">
        <v>0</v>
      </c>
      <c r="T5" s="13">
        <v>0</v>
      </c>
      <c r="U5" s="16">
        <f>IF(S5=0,0,ROUND(T5/S5,4))</f>
        <v>0</v>
      </c>
      <c r="V5" s="15">
        <f t="shared" ref="V5:V46" si="4">ROUND((U5/U$53)*T5/$AB5,8)</f>
        <v>0</v>
      </c>
      <c r="W5" s="13">
        <v>136787</v>
      </c>
      <c r="X5" s="17">
        <f t="shared" ref="X5:X51" si="5">ROUND(W5/$AB5,8)</f>
        <v>1.279187E-2</v>
      </c>
      <c r="Y5" s="13">
        <v>1577944</v>
      </c>
      <c r="Z5" s="18">
        <f t="shared" ref="Z5:Z51" si="6">ROUND(Y5/$AB5,8)</f>
        <v>0.14756407999999999</v>
      </c>
      <c r="AA5" s="19">
        <f t="shared" ref="AA5:AA51" si="7">F5+J5+N5+R5+V5+X5+Z5</f>
        <v>1.1542105499999999</v>
      </c>
      <c r="AB5" s="20">
        <f t="shared" ref="AB5:AB39" si="8">D5+H5+L5+P5+T5+W5+Y5</f>
        <v>10693280</v>
      </c>
      <c r="AC5" s="13">
        <v>4939938</v>
      </c>
      <c r="AD5" s="21">
        <f>AB5/(AB5+AC5)</f>
        <v>0.68401016348649391</v>
      </c>
      <c r="AE5" s="2"/>
      <c r="AF5" s="2"/>
    </row>
    <row r="6" spans="1:32">
      <c r="A6" s="22">
        <v>3658</v>
      </c>
      <c r="B6" s="23" t="str">
        <f>VLOOKUP(A6,Summary!$A$25:$B$71,2,0)</f>
        <v>UT-Austin</v>
      </c>
      <c r="C6" s="13">
        <v>143028279</v>
      </c>
      <c r="D6" s="13">
        <v>8724170</v>
      </c>
      <c r="E6" s="24">
        <f t="shared" ref="E6:E39" si="9">IF(C6=0,0,ROUND(D6/C6,4))</f>
        <v>6.0999999999999999E-2</v>
      </c>
      <c r="F6" s="25">
        <f t="shared" si="0"/>
        <v>0.16018358999999999</v>
      </c>
      <c r="G6" s="13">
        <v>3225068</v>
      </c>
      <c r="H6" s="13">
        <v>13469781</v>
      </c>
      <c r="I6" s="26">
        <f t="shared" ref="I6:I39" si="10">IF(G6=0,0,ROUND(H6/G6,4))</f>
        <v>4.1765999999999996</v>
      </c>
      <c r="J6" s="25">
        <f t="shared" si="1"/>
        <v>0.22325898999999999</v>
      </c>
      <c r="K6" s="13">
        <v>629747</v>
      </c>
      <c r="L6" s="13">
        <v>3702178</v>
      </c>
      <c r="M6" s="26">
        <f t="shared" ref="M6:M39" si="11">IF(K6=0,0,ROUND(L6/K6,4))</f>
        <v>5.8788</v>
      </c>
      <c r="N6" s="25">
        <f t="shared" si="2"/>
        <v>0.11015363</v>
      </c>
      <c r="O6" s="13">
        <v>296114</v>
      </c>
      <c r="P6" s="13">
        <v>2638690</v>
      </c>
      <c r="Q6" s="26">
        <f t="shared" ref="Q6:Q39" si="12">IF(O6=0,0,ROUND(P6/O6,4))</f>
        <v>8.9110999999999994</v>
      </c>
      <c r="R6" s="25">
        <f t="shared" si="3"/>
        <v>9.1010430000000003E-2</v>
      </c>
      <c r="S6" s="13">
        <v>0</v>
      </c>
      <c r="T6" s="13">
        <v>0</v>
      </c>
      <c r="U6" s="26">
        <f t="shared" ref="U6:U39" si="13">IF(S6=0,0,ROUND(T6/S6,4))</f>
        <v>0</v>
      </c>
      <c r="V6" s="25">
        <f t="shared" si="4"/>
        <v>0</v>
      </c>
      <c r="W6" s="13">
        <v>5880839</v>
      </c>
      <c r="X6" s="27">
        <f t="shared" si="5"/>
        <v>0.10992461000000001</v>
      </c>
      <c r="Y6" s="13">
        <v>19083179</v>
      </c>
      <c r="Z6" s="27">
        <f t="shared" si="6"/>
        <v>0.35670268999999999</v>
      </c>
      <c r="AA6" s="28">
        <f t="shared" si="7"/>
        <v>1.0512339399999999</v>
      </c>
      <c r="AB6" s="29">
        <f t="shared" si="8"/>
        <v>53498837</v>
      </c>
      <c r="AC6" s="13">
        <v>52176911</v>
      </c>
      <c r="AD6" s="30">
        <f t="shared" ref="AD6:AD53" si="14">AB6/(AB6+AC6)</f>
        <v>0.50625463280373473</v>
      </c>
      <c r="AE6" s="2"/>
      <c r="AF6" s="2"/>
    </row>
    <row r="7" spans="1:32">
      <c r="A7" s="22">
        <v>9741</v>
      </c>
      <c r="B7" s="23" t="str">
        <f>VLOOKUP(A7,Summary!$A$25:$B$71,2,0)</f>
        <v>UT-Dallas</v>
      </c>
      <c r="C7" s="13">
        <v>101047987</v>
      </c>
      <c r="D7" s="13">
        <v>5664965</v>
      </c>
      <c r="E7" s="24">
        <f t="shared" si="9"/>
        <v>5.6099999999999997E-2</v>
      </c>
      <c r="F7" s="25">
        <f t="shared" si="0"/>
        <v>0.32808925</v>
      </c>
      <c r="G7" s="13">
        <v>385746</v>
      </c>
      <c r="H7" s="13">
        <v>2805450</v>
      </c>
      <c r="I7" s="26">
        <f t="shared" si="10"/>
        <v>7.2728000000000002</v>
      </c>
      <c r="J7" s="25">
        <f t="shared" si="1"/>
        <v>0.27771385999999998</v>
      </c>
      <c r="K7" s="13">
        <v>222560</v>
      </c>
      <c r="L7" s="13">
        <v>1502628</v>
      </c>
      <c r="M7" s="26">
        <f t="shared" si="11"/>
        <v>6.7515999999999998</v>
      </c>
      <c r="N7" s="25">
        <f t="shared" si="2"/>
        <v>0.17610791000000001</v>
      </c>
      <c r="O7" s="13">
        <v>91292</v>
      </c>
      <c r="P7" s="13">
        <v>584355</v>
      </c>
      <c r="Q7" s="26">
        <f t="shared" si="12"/>
        <v>6.4009</v>
      </c>
      <c r="R7" s="25">
        <f t="shared" si="3"/>
        <v>4.9654330000000003E-2</v>
      </c>
      <c r="S7" s="13">
        <v>0</v>
      </c>
      <c r="T7" s="13">
        <v>0</v>
      </c>
      <c r="U7" s="26">
        <f t="shared" si="13"/>
        <v>0</v>
      </c>
      <c r="V7" s="25">
        <f t="shared" si="4"/>
        <v>0</v>
      </c>
      <c r="W7" s="13">
        <v>0</v>
      </c>
      <c r="X7" s="27">
        <f t="shared" si="5"/>
        <v>0</v>
      </c>
      <c r="Y7" s="13">
        <v>5040874</v>
      </c>
      <c r="Z7" s="27">
        <f t="shared" si="6"/>
        <v>0.32316875</v>
      </c>
      <c r="AA7" s="28">
        <f t="shared" si="7"/>
        <v>1.1547341</v>
      </c>
      <c r="AB7" s="29">
        <f t="shared" si="8"/>
        <v>15598272</v>
      </c>
      <c r="AC7" s="13">
        <v>35146579</v>
      </c>
      <c r="AD7" s="30">
        <f t="shared" si="14"/>
        <v>0.30738630013910179</v>
      </c>
      <c r="AE7" s="2"/>
      <c r="AF7" s="2"/>
    </row>
    <row r="8" spans="1:32">
      <c r="A8" s="22">
        <v>3661</v>
      </c>
      <c r="B8" s="23" t="str">
        <f>VLOOKUP(A8,Summary!$A$25:$B$71,2,0)</f>
        <v>UT-El Paso</v>
      </c>
      <c r="C8" s="13">
        <v>52267231</v>
      </c>
      <c r="D8" s="13">
        <v>4285802</v>
      </c>
      <c r="E8" s="24">
        <f t="shared" si="9"/>
        <v>8.2000000000000003E-2</v>
      </c>
      <c r="F8" s="25">
        <f t="shared" si="0"/>
        <v>0.58122741</v>
      </c>
      <c r="G8" s="13">
        <v>209591</v>
      </c>
      <c r="H8" s="13">
        <v>1282379</v>
      </c>
      <c r="I8" s="26">
        <f t="shared" si="10"/>
        <v>6.1185</v>
      </c>
      <c r="J8" s="25">
        <f t="shared" si="1"/>
        <v>0.17108935</v>
      </c>
      <c r="K8" s="13">
        <v>248320</v>
      </c>
      <c r="L8" s="13">
        <v>1025116</v>
      </c>
      <c r="M8" s="26">
        <f t="shared" si="11"/>
        <v>4.1281999999999996</v>
      </c>
      <c r="N8" s="25">
        <f t="shared" si="2"/>
        <v>0.11768542</v>
      </c>
      <c r="O8" s="13">
        <v>67543</v>
      </c>
      <c r="P8" s="13">
        <v>278831</v>
      </c>
      <c r="Q8" s="26">
        <f t="shared" si="12"/>
        <v>4.1281999999999996</v>
      </c>
      <c r="R8" s="25">
        <f t="shared" si="3"/>
        <v>2.4479879999999999E-2</v>
      </c>
      <c r="S8" s="13">
        <v>0</v>
      </c>
      <c r="T8" s="13">
        <v>0</v>
      </c>
      <c r="U8" s="26">
        <f t="shared" si="13"/>
        <v>0</v>
      </c>
      <c r="V8" s="25">
        <f t="shared" si="4"/>
        <v>0</v>
      </c>
      <c r="W8" s="13">
        <v>39250</v>
      </c>
      <c r="X8" s="27">
        <f t="shared" si="5"/>
        <v>4.0311699999999997E-3</v>
      </c>
      <c r="Y8" s="13">
        <v>2825243</v>
      </c>
      <c r="Z8" s="27">
        <f t="shared" si="6"/>
        <v>0.29016668000000001</v>
      </c>
      <c r="AA8" s="28">
        <f t="shared" si="7"/>
        <v>1.1886799100000001</v>
      </c>
      <c r="AB8" s="29">
        <f t="shared" si="8"/>
        <v>9736621</v>
      </c>
      <c r="AC8" s="13">
        <v>21246438</v>
      </c>
      <c r="AD8" s="30">
        <f t="shared" si="14"/>
        <v>0.31425628437785952</v>
      </c>
      <c r="AE8" s="2"/>
      <c r="AF8" s="2"/>
    </row>
    <row r="9" spans="1:32" ht="14.25" customHeight="1">
      <c r="A9" s="22">
        <v>3599</v>
      </c>
      <c r="B9" s="23" t="str">
        <f>VLOOKUP(A9,Summary!$A$25:$B$71,2,0)</f>
        <v>UT-Rio Grande Valley</v>
      </c>
      <c r="C9" s="13">
        <v>76508118</v>
      </c>
      <c r="D9" s="13">
        <v>5084322</v>
      </c>
      <c r="E9" s="24">
        <f t="shared" si="9"/>
        <v>6.6500000000000004E-2</v>
      </c>
      <c r="F9" s="25">
        <f t="shared" si="0"/>
        <v>0.30771938999999998</v>
      </c>
      <c r="G9" s="13">
        <v>43762</v>
      </c>
      <c r="H9" s="13">
        <v>380399</v>
      </c>
      <c r="I9" s="26">
        <f t="shared" si="10"/>
        <v>8.6925000000000008</v>
      </c>
      <c r="J9" s="25">
        <f t="shared" si="1"/>
        <v>3.9677629999999998E-2</v>
      </c>
      <c r="K9" s="13">
        <v>165612</v>
      </c>
      <c r="L9" s="13">
        <v>514141</v>
      </c>
      <c r="M9" s="26">
        <f t="shared" si="11"/>
        <v>3.1044999999999998</v>
      </c>
      <c r="N9" s="25">
        <f t="shared" si="2"/>
        <v>2.4426590000000001E-2</v>
      </c>
      <c r="O9" s="13">
        <v>90957</v>
      </c>
      <c r="P9" s="13">
        <v>206145</v>
      </c>
      <c r="Q9" s="26">
        <f t="shared" si="12"/>
        <v>2.2664</v>
      </c>
      <c r="R9" s="25">
        <f t="shared" si="3"/>
        <v>5.4678499999999998E-3</v>
      </c>
      <c r="S9" s="13">
        <v>0</v>
      </c>
      <c r="T9" s="13">
        <v>0</v>
      </c>
      <c r="U9" s="26">
        <f t="shared" si="13"/>
        <v>0</v>
      </c>
      <c r="V9" s="25">
        <f t="shared" si="4"/>
        <v>0</v>
      </c>
      <c r="W9" s="13">
        <v>0</v>
      </c>
      <c r="X9" s="27">
        <f t="shared" si="5"/>
        <v>0</v>
      </c>
      <c r="Y9" s="13">
        <v>11508268</v>
      </c>
      <c r="Z9" s="27">
        <f t="shared" si="6"/>
        <v>0.65043176000000003</v>
      </c>
      <c r="AA9" s="28">
        <f t="shared" si="7"/>
        <v>1.0277232199999999</v>
      </c>
      <c r="AB9" s="29">
        <f t="shared" si="8"/>
        <v>17693275</v>
      </c>
      <c r="AC9" s="13">
        <v>17194159</v>
      </c>
      <c r="AD9" s="30">
        <f t="shared" si="14"/>
        <v>0.50715323460017148</v>
      </c>
      <c r="AE9" s="2"/>
      <c r="AF9" s="2"/>
    </row>
    <row r="10" spans="1:32">
      <c r="A10" s="22">
        <v>9930</v>
      </c>
      <c r="B10" s="23" t="str">
        <f>VLOOKUP(A10,Summary!$A$25:$B$71,2,0)</f>
        <v>UT-Permian Basin</v>
      </c>
      <c r="C10" s="13">
        <v>22519489</v>
      </c>
      <c r="D10" s="13">
        <v>1487940</v>
      </c>
      <c r="E10" s="24">
        <f t="shared" si="9"/>
        <v>6.6100000000000006E-2</v>
      </c>
      <c r="F10" s="25">
        <f t="shared" si="0"/>
        <v>0.53691332000000003</v>
      </c>
      <c r="G10" s="13">
        <v>187356</v>
      </c>
      <c r="H10" s="13">
        <v>912422</v>
      </c>
      <c r="I10" s="26">
        <f t="shared" si="10"/>
        <v>4.87</v>
      </c>
      <c r="J10" s="25">
        <f t="shared" si="1"/>
        <v>0.31981842999999999</v>
      </c>
      <c r="K10" s="13">
        <v>110266</v>
      </c>
      <c r="L10" s="13">
        <v>489582</v>
      </c>
      <c r="M10" s="26">
        <f t="shared" si="11"/>
        <v>4.4400000000000004</v>
      </c>
      <c r="N10" s="25">
        <f t="shared" si="2"/>
        <v>0.19953288999999999</v>
      </c>
      <c r="O10" s="13">
        <v>13479</v>
      </c>
      <c r="P10" s="13">
        <v>59846</v>
      </c>
      <c r="Q10" s="26">
        <f t="shared" si="12"/>
        <v>4.4398999999999997</v>
      </c>
      <c r="R10" s="25">
        <f t="shared" si="3"/>
        <v>1.8652330000000002E-2</v>
      </c>
      <c r="S10" s="13">
        <v>0</v>
      </c>
      <c r="T10" s="13">
        <v>0</v>
      </c>
      <c r="U10" s="26">
        <f t="shared" si="13"/>
        <v>0</v>
      </c>
      <c r="V10" s="25">
        <f t="shared" si="4"/>
        <v>0</v>
      </c>
      <c r="W10" s="13">
        <v>0</v>
      </c>
      <c r="X10" s="27">
        <f t="shared" si="5"/>
        <v>0</v>
      </c>
      <c r="Y10" s="13">
        <v>0</v>
      </c>
      <c r="Z10" s="27">
        <f t="shared" si="6"/>
        <v>0</v>
      </c>
      <c r="AA10" s="28">
        <f t="shared" si="7"/>
        <v>1.0749169700000001</v>
      </c>
      <c r="AB10" s="29">
        <f t="shared" si="8"/>
        <v>2949790</v>
      </c>
      <c r="AC10" s="13">
        <v>2158754</v>
      </c>
      <c r="AD10" s="30">
        <f t="shared" si="14"/>
        <v>0.57742284298618163</v>
      </c>
      <c r="AE10" s="2"/>
      <c r="AF10" s="2"/>
    </row>
    <row r="11" spans="1:32">
      <c r="A11" s="22">
        <v>10115</v>
      </c>
      <c r="B11" s="23" t="str">
        <f>VLOOKUP(A11,Summary!$A$25:$B$71,2,0)</f>
        <v>UT-San Antonio</v>
      </c>
      <c r="C11" s="13">
        <v>92693739</v>
      </c>
      <c r="D11" s="13">
        <v>8082894</v>
      </c>
      <c r="E11" s="24">
        <f t="shared" si="9"/>
        <v>8.72E-2</v>
      </c>
      <c r="F11" s="25">
        <f t="shared" si="0"/>
        <v>0.64851287999999996</v>
      </c>
      <c r="G11" s="13">
        <v>251493</v>
      </c>
      <c r="H11" s="13">
        <v>1956617</v>
      </c>
      <c r="I11" s="26">
        <f t="shared" si="10"/>
        <v>7.78</v>
      </c>
      <c r="J11" s="25">
        <f t="shared" si="1"/>
        <v>0.18466394999999999</v>
      </c>
      <c r="K11" s="13">
        <v>122762</v>
      </c>
      <c r="L11" s="13">
        <v>839991</v>
      </c>
      <c r="M11" s="26">
        <f t="shared" si="11"/>
        <v>6.8423999999999996</v>
      </c>
      <c r="N11" s="25">
        <f t="shared" si="2"/>
        <v>8.8921570000000005E-2</v>
      </c>
      <c r="O11" s="13">
        <v>85934</v>
      </c>
      <c r="P11" s="13">
        <v>355879</v>
      </c>
      <c r="Q11" s="26">
        <f t="shared" si="12"/>
        <v>4.1413000000000002</v>
      </c>
      <c r="R11" s="25">
        <f t="shared" si="3"/>
        <v>1.7437399999999999E-2</v>
      </c>
      <c r="S11" s="13">
        <v>0</v>
      </c>
      <c r="T11" s="13">
        <v>0</v>
      </c>
      <c r="U11" s="26">
        <f t="shared" si="13"/>
        <v>0</v>
      </c>
      <c r="V11" s="25">
        <f t="shared" si="4"/>
        <v>0</v>
      </c>
      <c r="W11" s="13">
        <v>560000</v>
      </c>
      <c r="X11" s="27">
        <f t="shared" si="5"/>
        <v>3.1997409999999997E-2</v>
      </c>
      <c r="Y11" s="13">
        <v>5706034</v>
      </c>
      <c r="Z11" s="27">
        <f t="shared" si="6"/>
        <v>0.32603272</v>
      </c>
      <c r="AA11" s="28">
        <f t="shared" si="7"/>
        <v>1.29756593</v>
      </c>
      <c r="AB11" s="29">
        <f t="shared" si="8"/>
        <v>17501415</v>
      </c>
      <c r="AC11" s="13">
        <v>27865074</v>
      </c>
      <c r="AD11" s="30">
        <f t="shared" si="14"/>
        <v>0.3857784762669203</v>
      </c>
      <c r="AE11" s="2"/>
      <c r="AF11" s="2"/>
    </row>
    <row r="12" spans="1:32">
      <c r="A12" s="22">
        <v>11163</v>
      </c>
      <c r="B12" s="23" t="str">
        <f>VLOOKUP(A12,Summary!$A$25:$B$71,2,0)</f>
        <v>UT-Tyler</v>
      </c>
      <c r="C12" s="13">
        <v>29763660</v>
      </c>
      <c r="D12" s="13">
        <v>1783834</v>
      </c>
      <c r="E12" s="24">
        <f t="shared" si="9"/>
        <v>5.9900000000000002E-2</v>
      </c>
      <c r="F12" s="25">
        <f t="shared" si="0"/>
        <v>0.54254824999999995</v>
      </c>
      <c r="G12" s="13">
        <v>90391</v>
      </c>
      <c r="H12" s="13">
        <v>506298</v>
      </c>
      <c r="I12" s="26">
        <f t="shared" si="10"/>
        <v>5.6012000000000004</v>
      </c>
      <c r="J12" s="25">
        <f t="shared" si="1"/>
        <v>0.18984793</v>
      </c>
      <c r="K12" s="13">
        <v>44148</v>
      </c>
      <c r="L12" s="13">
        <v>208713</v>
      </c>
      <c r="M12" s="26">
        <f t="shared" si="11"/>
        <v>4.7275999999999998</v>
      </c>
      <c r="N12" s="25">
        <f t="shared" si="2"/>
        <v>8.4243440000000003E-2</v>
      </c>
      <c r="O12" s="13">
        <v>44148</v>
      </c>
      <c r="P12" s="13">
        <v>146442</v>
      </c>
      <c r="Q12" s="26">
        <f t="shared" si="12"/>
        <v>3.3170999999999999</v>
      </c>
      <c r="R12" s="25">
        <f t="shared" si="3"/>
        <v>3.1716750000000002E-2</v>
      </c>
      <c r="S12" s="13">
        <v>0</v>
      </c>
      <c r="T12" s="13">
        <v>0</v>
      </c>
      <c r="U12" s="26">
        <f t="shared" si="13"/>
        <v>0</v>
      </c>
      <c r="V12" s="25">
        <f t="shared" si="4"/>
        <v>0</v>
      </c>
      <c r="W12" s="13">
        <v>0</v>
      </c>
      <c r="X12" s="27">
        <f t="shared" si="5"/>
        <v>0</v>
      </c>
      <c r="Y12" s="13">
        <v>526115</v>
      </c>
      <c r="Z12" s="27">
        <f t="shared" si="6"/>
        <v>0.16589350999999999</v>
      </c>
      <c r="AA12" s="28">
        <f t="shared" si="7"/>
        <v>1.0142498799999999</v>
      </c>
      <c r="AB12" s="29">
        <f t="shared" si="8"/>
        <v>3171402</v>
      </c>
      <c r="AC12" s="13">
        <v>7886086</v>
      </c>
      <c r="AD12" s="30">
        <f t="shared" si="14"/>
        <v>0.28681034969244373</v>
      </c>
      <c r="AE12" s="2"/>
      <c r="AF12" s="2"/>
    </row>
    <row r="13" spans="1:32">
      <c r="A13" s="22">
        <v>3632</v>
      </c>
      <c r="B13" s="23" t="str">
        <f>VLOOKUP(A13,Summary!$A$25:$B$71,2,0)</f>
        <v>TAMU</v>
      </c>
      <c r="C13" s="13">
        <v>228002951</v>
      </c>
      <c r="D13" s="13">
        <v>10800942</v>
      </c>
      <c r="E13" s="24">
        <f t="shared" si="9"/>
        <v>4.7399999999999998E-2</v>
      </c>
      <c r="F13" s="25">
        <f t="shared" si="0"/>
        <v>0.20927351999999999</v>
      </c>
      <c r="G13" s="13">
        <v>1075789</v>
      </c>
      <c r="H13" s="13">
        <v>5023369</v>
      </c>
      <c r="I13" s="26">
        <f t="shared" si="10"/>
        <v>4.6695000000000002</v>
      </c>
      <c r="J13" s="25">
        <f t="shared" si="1"/>
        <v>0.12641577000000001</v>
      </c>
      <c r="K13" s="13">
        <v>24547</v>
      </c>
      <c r="L13" s="13">
        <v>90964</v>
      </c>
      <c r="M13" s="26">
        <f t="shared" si="11"/>
        <v>3.7057000000000002</v>
      </c>
      <c r="N13" s="25">
        <f t="shared" si="2"/>
        <v>2.3168799999999999E-3</v>
      </c>
      <c r="O13" s="13">
        <v>12244</v>
      </c>
      <c r="P13" s="13">
        <v>77873</v>
      </c>
      <c r="Q13" s="26">
        <f t="shared" si="12"/>
        <v>6.3601000000000001</v>
      </c>
      <c r="R13" s="25">
        <f t="shared" si="3"/>
        <v>2.6033499999999999E-3</v>
      </c>
      <c r="S13" s="13">
        <v>0</v>
      </c>
      <c r="T13" s="13">
        <v>0</v>
      </c>
      <c r="U13" s="26">
        <f t="shared" si="13"/>
        <v>0</v>
      </c>
      <c r="V13" s="25">
        <f t="shared" si="4"/>
        <v>0</v>
      </c>
      <c r="W13" s="13">
        <v>7368666</v>
      </c>
      <c r="X13" s="27">
        <f t="shared" si="5"/>
        <v>0.18704873999999999</v>
      </c>
      <c r="Y13" s="13">
        <v>16032550</v>
      </c>
      <c r="Z13" s="27">
        <f t="shared" si="6"/>
        <v>0.40697572999999998</v>
      </c>
      <c r="AA13" s="28">
        <f t="shared" si="7"/>
        <v>0.93463399000000003</v>
      </c>
      <c r="AB13" s="29">
        <f t="shared" si="8"/>
        <v>39394364</v>
      </c>
      <c r="AC13" s="13">
        <v>104095174</v>
      </c>
      <c r="AD13" s="30">
        <f t="shared" si="14"/>
        <v>0.27454520064034216</v>
      </c>
      <c r="AE13" s="2"/>
      <c r="AF13" s="2"/>
    </row>
    <row r="14" spans="1:32">
      <c r="A14" s="22">
        <v>10298</v>
      </c>
      <c r="B14" s="23" t="str">
        <f>VLOOKUP(A14,Summary!$A$25:$B$71,2,0)</f>
        <v>TAMU-Galveston</v>
      </c>
      <c r="C14" s="13">
        <v>20331868</v>
      </c>
      <c r="D14" s="13">
        <v>1222310</v>
      </c>
      <c r="E14" s="24">
        <f t="shared" si="9"/>
        <v>6.0100000000000001E-2</v>
      </c>
      <c r="F14" s="25">
        <f t="shared" si="0"/>
        <v>0.27114898999999998</v>
      </c>
      <c r="G14" s="13">
        <v>31094</v>
      </c>
      <c r="H14" s="13">
        <v>245362</v>
      </c>
      <c r="I14" s="26">
        <f t="shared" si="10"/>
        <v>7.891</v>
      </c>
      <c r="J14" s="25">
        <f t="shared" si="1"/>
        <v>9.4222139999999996E-2</v>
      </c>
      <c r="K14" s="13">
        <v>52836</v>
      </c>
      <c r="L14" s="13">
        <v>304824</v>
      </c>
      <c r="M14" s="26">
        <f t="shared" si="11"/>
        <v>5.7691999999999997</v>
      </c>
      <c r="N14" s="25">
        <f t="shared" si="2"/>
        <v>0.10914546</v>
      </c>
      <c r="O14" s="13">
        <v>0</v>
      </c>
      <c r="P14" s="13">
        <v>0</v>
      </c>
      <c r="Q14" s="26">
        <f t="shared" si="12"/>
        <v>0</v>
      </c>
      <c r="R14" s="25">
        <f t="shared" si="3"/>
        <v>0</v>
      </c>
      <c r="S14" s="13">
        <v>0</v>
      </c>
      <c r="T14" s="13">
        <v>0</v>
      </c>
      <c r="U14" s="26">
        <f t="shared" si="13"/>
        <v>0</v>
      </c>
      <c r="V14" s="25">
        <f t="shared" si="4"/>
        <v>0</v>
      </c>
      <c r="W14" s="13">
        <v>0</v>
      </c>
      <c r="X14" s="27">
        <f t="shared" si="5"/>
        <v>0</v>
      </c>
      <c r="Y14" s="13">
        <v>2590213</v>
      </c>
      <c r="Z14" s="27">
        <f t="shared" si="6"/>
        <v>0.59371666000000001</v>
      </c>
      <c r="AA14" s="28">
        <f t="shared" si="7"/>
        <v>1.06823325</v>
      </c>
      <c r="AB14" s="29">
        <f t="shared" si="8"/>
        <v>4362709</v>
      </c>
      <c r="AC14" s="13">
        <v>1998781</v>
      </c>
      <c r="AD14" s="30">
        <f t="shared" si="14"/>
        <v>0.68579986764107148</v>
      </c>
      <c r="AE14" s="2"/>
      <c r="AF14" s="2"/>
    </row>
    <row r="15" spans="1:32">
      <c r="A15" s="22">
        <v>3630</v>
      </c>
      <c r="B15" s="23" t="str">
        <f>VLOOKUP(A15,Summary!$A$25:$B$71,2,0)</f>
        <v>Prairie View</v>
      </c>
      <c r="C15" s="13">
        <v>37638643</v>
      </c>
      <c r="D15" s="13">
        <v>3592861</v>
      </c>
      <c r="E15" s="24">
        <f t="shared" si="9"/>
        <v>9.5500000000000002E-2</v>
      </c>
      <c r="F15" s="25">
        <f t="shared" si="0"/>
        <v>1.1737604699999999</v>
      </c>
      <c r="G15" s="13">
        <v>92797</v>
      </c>
      <c r="H15" s="13">
        <v>653902</v>
      </c>
      <c r="I15" s="26">
        <f t="shared" si="10"/>
        <v>7.0465999999999998</v>
      </c>
      <c r="J15" s="25">
        <f t="shared" si="1"/>
        <v>0.20782101</v>
      </c>
      <c r="K15" s="13">
        <v>2861</v>
      </c>
      <c r="L15" s="13">
        <v>19914</v>
      </c>
      <c r="M15" s="26">
        <f t="shared" si="11"/>
        <v>6.9604999999999997</v>
      </c>
      <c r="N15" s="25">
        <f t="shared" si="2"/>
        <v>7.9730300000000007E-3</v>
      </c>
      <c r="O15" s="13">
        <v>2861</v>
      </c>
      <c r="P15" s="13">
        <v>25425</v>
      </c>
      <c r="Q15" s="26">
        <f t="shared" si="12"/>
        <v>8.8867999999999991</v>
      </c>
      <c r="R15" s="25">
        <f t="shared" si="3"/>
        <v>9.9391600000000007E-3</v>
      </c>
      <c r="S15" s="13">
        <v>0</v>
      </c>
      <c r="T15" s="13">
        <v>0</v>
      </c>
      <c r="U15" s="26">
        <f t="shared" si="13"/>
        <v>0</v>
      </c>
      <c r="V15" s="25">
        <f t="shared" si="4"/>
        <v>0</v>
      </c>
      <c r="W15" s="13">
        <v>0</v>
      </c>
      <c r="X15" s="27">
        <f t="shared" si="5"/>
        <v>0</v>
      </c>
      <c r="Y15" s="13">
        <v>415207</v>
      </c>
      <c r="Z15" s="27">
        <f t="shared" si="6"/>
        <v>8.8204749999999998E-2</v>
      </c>
      <c r="AA15" s="28">
        <f t="shared" si="7"/>
        <v>1.4876984200000001</v>
      </c>
      <c r="AB15" s="29">
        <f t="shared" si="8"/>
        <v>4707309</v>
      </c>
      <c r="AC15" s="13">
        <v>12704900</v>
      </c>
      <c r="AD15" s="30">
        <f t="shared" si="14"/>
        <v>0.27034530770909077</v>
      </c>
      <c r="AE15" s="2"/>
      <c r="AF15" s="2"/>
    </row>
    <row r="16" spans="1:32">
      <c r="A16" s="22">
        <v>3631</v>
      </c>
      <c r="B16" s="23" t="str">
        <f>VLOOKUP(A16,Summary!$A$25:$B$71,2,0)</f>
        <v>Tarleton</v>
      </c>
      <c r="C16" s="13">
        <v>34014188</v>
      </c>
      <c r="D16" s="13">
        <v>1862208</v>
      </c>
      <c r="E16" s="24">
        <f t="shared" si="9"/>
        <v>5.4699999999999999E-2</v>
      </c>
      <c r="F16" s="25">
        <f t="shared" si="0"/>
        <v>0.51760589000000001</v>
      </c>
      <c r="G16" s="13">
        <v>34434</v>
      </c>
      <c r="H16" s="13">
        <v>234817</v>
      </c>
      <c r="I16" s="26">
        <f t="shared" si="10"/>
        <v>6.8193000000000001</v>
      </c>
      <c r="J16" s="25">
        <f t="shared" si="1"/>
        <v>0.10727895</v>
      </c>
      <c r="K16" s="13">
        <v>42500</v>
      </c>
      <c r="L16" s="13">
        <v>247405</v>
      </c>
      <c r="M16" s="26">
        <f t="shared" si="11"/>
        <v>5.8212999999999999</v>
      </c>
      <c r="N16" s="25">
        <f t="shared" si="2"/>
        <v>0.12305547</v>
      </c>
      <c r="O16" s="13">
        <v>35366</v>
      </c>
      <c r="P16" s="13">
        <v>284208</v>
      </c>
      <c r="Q16" s="26">
        <f t="shared" si="12"/>
        <v>8.0361999999999991</v>
      </c>
      <c r="R16" s="25">
        <f t="shared" si="3"/>
        <v>0.14923755999999999</v>
      </c>
      <c r="S16" s="13">
        <v>0</v>
      </c>
      <c r="T16" s="13">
        <v>0</v>
      </c>
      <c r="U16" s="26">
        <f t="shared" si="13"/>
        <v>0</v>
      </c>
      <c r="V16" s="25">
        <f t="shared" si="4"/>
        <v>0</v>
      </c>
      <c r="W16" s="13">
        <v>0</v>
      </c>
      <c r="X16" s="27">
        <f t="shared" si="5"/>
        <v>0</v>
      </c>
      <c r="Y16" s="13">
        <v>540380</v>
      </c>
      <c r="Z16" s="27">
        <f t="shared" si="6"/>
        <v>0.1705197</v>
      </c>
      <c r="AA16" s="28">
        <f t="shared" si="7"/>
        <v>1.06769757</v>
      </c>
      <c r="AB16" s="29">
        <f t="shared" si="8"/>
        <v>3169018</v>
      </c>
      <c r="AC16" s="13">
        <v>7894486</v>
      </c>
      <c r="AD16" s="30">
        <f t="shared" si="14"/>
        <v>0.28643890760106383</v>
      </c>
      <c r="AE16" s="2"/>
      <c r="AF16" s="2"/>
    </row>
    <row r="17" spans="1:32">
      <c r="A17" s="22">
        <v>42295</v>
      </c>
      <c r="B17" s="23" t="str">
        <f>VLOOKUP(A17,Summary!$A$25:$B$71,2,0)</f>
        <v>TAMU-Central</v>
      </c>
      <c r="C17" s="13">
        <v>7107990</v>
      </c>
      <c r="D17" s="13">
        <v>265471</v>
      </c>
      <c r="E17" s="24">
        <f>IF(C17=0,0,ROUND(D17/C17,4))</f>
        <v>3.73E-2</v>
      </c>
      <c r="F17" s="25">
        <f t="shared" si="0"/>
        <v>0.53891487999999999</v>
      </c>
      <c r="G17" s="13">
        <v>0</v>
      </c>
      <c r="H17" s="13">
        <v>0</v>
      </c>
      <c r="I17" s="26">
        <f>IF(G17=0,0,ROUND(H17/G17,4))</f>
        <v>0</v>
      </c>
      <c r="J17" s="25">
        <f t="shared" si="1"/>
        <v>0</v>
      </c>
      <c r="K17" s="13">
        <v>7944</v>
      </c>
      <c r="L17" s="13">
        <v>28982</v>
      </c>
      <c r="M17" s="26">
        <f>IF(K17=0,0,ROUND(L17/K17,4))</f>
        <v>3.6482999999999999</v>
      </c>
      <c r="N17" s="25">
        <f t="shared" si="2"/>
        <v>9.6761349999999996E-2</v>
      </c>
      <c r="O17" s="13">
        <v>351</v>
      </c>
      <c r="P17" s="13">
        <v>1426</v>
      </c>
      <c r="Q17" s="26">
        <f>IF(O17=0,0,ROUND(P17/O17,4))</f>
        <v>4.0627000000000004</v>
      </c>
      <c r="R17" s="25">
        <f t="shared" si="3"/>
        <v>4.05449E-3</v>
      </c>
      <c r="S17" s="13">
        <v>0</v>
      </c>
      <c r="T17" s="13">
        <v>0</v>
      </c>
      <c r="U17" s="26">
        <f>IF(S17=0,0,ROUND(T17/S17,4))</f>
        <v>0</v>
      </c>
      <c r="V17" s="25">
        <f t="shared" si="4"/>
        <v>0</v>
      </c>
      <c r="W17" s="13">
        <v>0</v>
      </c>
      <c r="X17" s="27">
        <f>ROUND(W17/$AB17,8)</f>
        <v>0</v>
      </c>
      <c r="Y17" s="13">
        <v>0</v>
      </c>
      <c r="Z17" s="27">
        <f>ROUND(Y17/$AB17,8)</f>
        <v>0</v>
      </c>
      <c r="AA17" s="28">
        <f>F17+J17+N17+R17+V17+X17+Z17</f>
        <v>0.63973071999999997</v>
      </c>
      <c r="AB17" s="29">
        <f>D17+H17+L17+P17+T17+W17+Y17</f>
        <v>295879</v>
      </c>
      <c r="AC17" s="13">
        <v>3048241</v>
      </c>
      <c r="AD17" s="30">
        <f t="shared" si="14"/>
        <v>8.8477387175101369E-2</v>
      </c>
      <c r="AE17" s="2"/>
      <c r="AF17" s="2"/>
    </row>
    <row r="18" spans="1:32">
      <c r="A18" s="22">
        <v>11161</v>
      </c>
      <c r="B18" s="23" t="str">
        <f>VLOOKUP(A18,Summary!$A$25:$B$71,2,0)</f>
        <v>TAMU-CC</v>
      </c>
      <c r="C18" s="13">
        <v>26761893</v>
      </c>
      <c r="D18" s="13">
        <v>1666579</v>
      </c>
      <c r="E18" s="24">
        <f t="shared" si="9"/>
        <v>6.2300000000000001E-2</v>
      </c>
      <c r="F18" s="25">
        <f t="shared" si="0"/>
        <v>0.53528167000000004</v>
      </c>
      <c r="G18" s="13">
        <v>62817</v>
      </c>
      <c r="H18" s="13">
        <v>596450</v>
      </c>
      <c r="I18" s="26">
        <f t="shared" si="10"/>
        <v>9.4949999999999992</v>
      </c>
      <c r="J18" s="25">
        <f t="shared" si="1"/>
        <v>0.38494519999999999</v>
      </c>
      <c r="K18" s="13">
        <v>76449</v>
      </c>
      <c r="L18" s="13">
        <v>550177</v>
      </c>
      <c r="M18" s="26">
        <f t="shared" si="11"/>
        <v>7.1966999999999999</v>
      </c>
      <c r="N18" s="25">
        <f t="shared" si="2"/>
        <v>0.34323615000000002</v>
      </c>
      <c r="O18" s="13">
        <v>28946</v>
      </c>
      <c r="P18" s="13">
        <v>151203</v>
      </c>
      <c r="Q18" s="26">
        <f t="shared" si="12"/>
        <v>5.2236000000000002</v>
      </c>
      <c r="R18" s="25">
        <f t="shared" si="3"/>
        <v>5.2360789999999997E-2</v>
      </c>
      <c r="S18" s="13">
        <v>0</v>
      </c>
      <c r="T18" s="13">
        <v>0</v>
      </c>
      <c r="U18" s="26">
        <f t="shared" si="13"/>
        <v>0</v>
      </c>
      <c r="V18" s="25">
        <f t="shared" si="4"/>
        <v>0</v>
      </c>
      <c r="W18" s="13">
        <v>0</v>
      </c>
      <c r="X18" s="27">
        <f t="shared" si="5"/>
        <v>0</v>
      </c>
      <c r="Y18" s="13">
        <v>159080</v>
      </c>
      <c r="Z18" s="27">
        <f t="shared" si="6"/>
        <v>5.093023E-2</v>
      </c>
      <c r="AA18" s="28">
        <f t="shared" si="7"/>
        <v>1.3667540400000002</v>
      </c>
      <c r="AB18" s="29">
        <f t="shared" si="8"/>
        <v>3123489</v>
      </c>
      <c r="AC18" s="13">
        <v>9440165</v>
      </c>
      <c r="AD18" s="30">
        <f t="shared" si="14"/>
        <v>0.24861310252574609</v>
      </c>
      <c r="AE18" s="2"/>
      <c r="AF18" s="2"/>
    </row>
    <row r="19" spans="1:32">
      <c r="A19" s="22">
        <v>3639</v>
      </c>
      <c r="B19" s="23" t="str">
        <f>VLOOKUP(A19,Summary!$A$25:$B$71,2,0)</f>
        <v>TAMU-Kingsville</v>
      </c>
      <c r="C19" s="13">
        <v>28800934</v>
      </c>
      <c r="D19" s="13">
        <v>1758845</v>
      </c>
      <c r="E19" s="24">
        <f t="shared" si="9"/>
        <v>6.1100000000000002E-2</v>
      </c>
      <c r="F19" s="25">
        <f t="shared" si="0"/>
        <v>0.49529417999999997</v>
      </c>
      <c r="G19" s="13">
        <v>6229</v>
      </c>
      <c r="H19" s="13">
        <v>50696</v>
      </c>
      <c r="I19" s="26">
        <f t="shared" si="10"/>
        <v>8.1387</v>
      </c>
      <c r="J19" s="25">
        <f t="shared" si="1"/>
        <v>2.507175E-2</v>
      </c>
      <c r="K19" s="13">
        <v>78235</v>
      </c>
      <c r="L19" s="13">
        <v>270824</v>
      </c>
      <c r="M19" s="26">
        <f t="shared" si="11"/>
        <v>3.4617</v>
      </c>
      <c r="N19" s="25">
        <f t="shared" si="2"/>
        <v>7.2654040000000003E-2</v>
      </c>
      <c r="O19" s="13">
        <v>74808</v>
      </c>
      <c r="P19" s="13">
        <v>353632</v>
      </c>
      <c r="Q19" s="26">
        <f t="shared" si="12"/>
        <v>4.7271999999999998</v>
      </c>
      <c r="R19" s="25">
        <f t="shared" si="3"/>
        <v>9.9073480000000005E-2</v>
      </c>
      <c r="S19" s="13">
        <v>0</v>
      </c>
      <c r="T19" s="13">
        <v>0</v>
      </c>
      <c r="U19" s="26">
        <f t="shared" si="13"/>
        <v>0</v>
      </c>
      <c r="V19" s="25">
        <f t="shared" si="4"/>
        <v>0</v>
      </c>
      <c r="W19" s="13">
        <v>0</v>
      </c>
      <c r="X19" s="27">
        <f t="shared" si="5"/>
        <v>0</v>
      </c>
      <c r="Y19" s="13">
        <v>1059931</v>
      </c>
      <c r="Z19" s="27">
        <f t="shared" si="6"/>
        <v>0.30336372</v>
      </c>
      <c r="AA19" s="28">
        <f t="shared" si="7"/>
        <v>0.99545717</v>
      </c>
      <c r="AB19" s="29">
        <f t="shared" si="8"/>
        <v>3493928</v>
      </c>
      <c r="AC19" s="13">
        <v>6627460</v>
      </c>
      <c r="AD19" s="30">
        <f t="shared" si="14"/>
        <v>0.34520245642198483</v>
      </c>
      <c r="AE19" s="2"/>
      <c r="AF19" s="2"/>
    </row>
    <row r="20" spans="1:32">
      <c r="A20" s="22">
        <v>42485</v>
      </c>
      <c r="B20" s="23" t="str">
        <f>VLOOKUP(A20,Summary!$A$25:$B$71,2,0)</f>
        <v>TAMU-San Antonio</v>
      </c>
      <c r="C20" s="13">
        <v>12157101</v>
      </c>
      <c r="D20" s="13">
        <v>1311136</v>
      </c>
      <c r="E20" s="24">
        <f>IF(C20=0,0,ROUND(D20/C20,4))</f>
        <v>0.10780000000000001</v>
      </c>
      <c r="F20" s="25">
        <f t="shared" si="0"/>
        <v>0.80225908999999995</v>
      </c>
      <c r="G20" s="13">
        <v>15207</v>
      </c>
      <c r="H20" s="13">
        <v>143715</v>
      </c>
      <c r="I20" s="26">
        <f>IF(G20=0,0,ROUND(H20/G20,4))</f>
        <v>9.4505999999999997</v>
      </c>
      <c r="J20" s="25">
        <f t="shared" si="1"/>
        <v>0.10164151</v>
      </c>
      <c r="K20" s="13">
        <v>18996</v>
      </c>
      <c r="L20" s="13">
        <v>108710</v>
      </c>
      <c r="M20" s="26">
        <f t="shared" si="11"/>
        <v>5.7228000000000003</v>
      </c>
      <c r="N20" s="25">
        <f t="shared" si="2"/>
        <v>5.937655E-2</v>
      </c>
      <c r="O20" s="13">
        <v>10191</v>
      </c>
      <c r="P20" s="13">
        <v>58318</v>
      </c>
      <c r="Q20" s="26">
        <f t="shared" si="12"/>
        <v>5.7225000000000001</v>
      </c>
      <c r="R20" s="25">
        <f t="shared" si="3"/>
        <v>2.4358129999999999E-2</v>
      </c>
      <c r="S20" s="13">
        <v>0</v>
      </c>
      <c r="T20" s="13">
        <v>0</v>
      </c>
      <c r="U20" s="26">
        <f t="shared" si="13"/>
        <v>0</v>
      </c>
      <c r="V20" s="25">
        <f t="shared" si="4"/>
        <v>0</v>
      </c>
      <c r="W20" s="13">
        <v>0</v>
      </c>
      <c r="X20" s="27">
        <f>ROUND(W20/$AB20,8)</f>
        <v>0</v>
      </c>
      <c r="Y20" s="13">
        <v>1215127</v>
      </c>
      <c r="Z20" s="27">
        <f>ROUND(Y20/$AB20,8)</f>
        <v>0.42831316000000003</v>
      </c>
      <c r="AA20" s="28">
        <f>F20+J20+N20+R20+V20+X20+Z20</f>
        <v>1.41594844</v>
      </c>
      <c r="AB20" s="29">
        <f>D20+H20+L20+P20+T20+W20+Y20</f>
        <v>2837006</v>
      </c>
      <c r="AC20" s="13">
        <v>4874636</v>
      </c>
      <c r="AD20" s="30">
        <f t="shared" si="14"/>
        <v>0.36788611297049317</v>
      </c>
      <c r="AE20" s="2"/>
      <c r="AF20" s="2"/>
    </row>
    <row r="21" spans="1:32">
      <c r="A21" s="22">
        <v>9651</v>
      </c>
      <c r="B21" s="23" t="str">
        <f>VLOOKUP(A21,Summary!$A$25:$B$71,2,0)</f>
        <v>TAMI</v>
      </c>
      <c r="C21" s="13">
        <v>20433239</v>
      </c>
      <c r="D21" s="13">
        <v>1153005</v>
      </c>
      <c r="E21" s="24">
        <f t="shared" si="9"/>
        <v>5.6399999999999999E-2</v>
      </c>
      <c r="F21" s="25">
        <f t="shared" si="0"/>
        <v>0.54890707000000005</v>
      </c>
      <c r="G21" s="13">
        <v>12155</v>
      </c>
      <c r="H21" s="13">
        <v>99186</v>
      </c>
      <c r="I21" s="26">
        <f t="shared" si="10"/>
        <v>8.1600999999999999</v>
      </c>
      <c r="J21" s="25">
        <f t="shared" si="1"/>
        <v>9.0073260000000002E-2</v>
      </c>
      <c r="K21" s="13">
        <v>32735</v>
      </c>
      <c r="L21" s="13">
        <v>388226</v>
      </c>
      <c r="M21" s="26">
        <f t="shared" si="11"/>
        <v>11.8597</v>
      </c>
      <c r="N21" s="25">
        <f t="shared" si="2"/>
        <v>0.65348499999999998</v>
      </c>
      <c r="O21" s="13">
        <v>43381</v>
      </c>
      <c r="P21" s="13">
        <v>267326</v>
      </c>
      <c r="Q21" s="26">
        <f t="shared" si="12"/>
        <v>6.1623000000000001</v>
      </c>
      <c r="R21" s="25">
        <f t="shared" si="3"/>
        <v>0.17880513000000001</v>
      </c>
      <c r="S21" s="13">
        <v>0</v>
      </c>
      <c r="T21" s="13">
        <v>0</v>
      </c>
      <c r="U21" s="26">
        <f t="shared" si="13"/>
        <v>0</v>
      </c>
      <c r="V21" s="25">
        <f t="shared" si="4"/>
        <v>0</v>
      </c>
      <c r="W21" s="13">
        <v>0</v>
      </c>
      <c r="X21" s="27">
        <f t="shared" si="5"/>
        <v>0</v>
      </c>
      <c r="Y21" s="13">
        <v>0</v>
      </c>
      <c r="Z21" s="27">
        <f t="shared" si="6"/>
        <v>0</v>
      </c>
      <c r="AA21" s="28">
        <f t="shared" si="7"/>
        <v>1.4712704600000002</v>
      </c>
      <c r="AB21" s="29">
        <f t="shared" si="8"/>
        <v>1907743</v>
      </c>
      <c r="AC21" s="13">
        <v>13837074</v>
      </c>
      <c r="AD21" s="30">
        <f t="shared" si="14"/>
        <v>0.12116641304881473</v>
      </c>
      <c r="AE21" s="2"/>
      <c r="AF21" s="2"/>
    </row>
    <row r="22" spans="1:32">
      <c r="A22" s="22">
        <v>3665</v>
      </c>
      <c r="B22" s="23" t="str">
        <f>VLOOKUP(A22,Summary!$A$25:$B$71,2,0)</f>
        <v>WTAMU</v>
      </c>
      <c r="C22" s="13">
        <v>33241515</v>
      </c>
      <c r="D22" s="13">
        <v>1788358</v>
      </c>
      <c r="E22" s="24">
        <f t="shared" si="9"/>
        <v>5.3800000000000001E-2</v>
      </c>
      <c r="F22" s="25">
        <f t="shared" si="0"/>
        <v>0.33677095000000001</v>
      </c>
      <c r="G22" s="13">
        <v>151568</v>
      </c>
      <c r="H22" s="13">
        <v>961304</v>
      </c>
      <c r="I22" s="26">
        <f t="shared" si="10"/>
        <v>6.3423999999999996</v>
      </c>
      <c r="J22" s="25">
        <f t="shared" si="1"/>
        <v>0.28136738</v>
      </c>
      <c r="K22" s="13">
        <v>134319</v>
      </c>
      <c r="L22" s="13">
        <v>650349</v>
      </c>
      <c r="M22" s="26">
        <f t="shared" si="11"/>
        <v>4.8418000000000001</v>
      </c>
      <c r="N22" s="25">
        <f t="shared" si="2"/>
        <v>0.18532755000000001</v>
      </c>
      <c r="O22" s="13">
        <v>134319</v>
      </c>
      <c r="P22" s="13">
        <v>306047</v>
      </c>
      <c r="Q22" s="26">
        <f t="shared" si="12"/>
        <v>2.2785000000000002</v>
      </c>
      <c r="R22" s="25">
        <f t="shared" si="3"/>
        <v>3.138647E-2</v>
      </c>
      <c r="S22" s="13">
        <v>0</v>
      </c>
      <c r="T22" s="13">
        <v>0</v>
      </c>
      <c r="U22" s="26">
        <f t="shared" si="13"/>
        <v>0</v>
      </c>
      <c r="V22" s="25">
        <f t="shared" si="4"/>
        <v>0</v>
      </c>
      <c r="W22" s="13">
        <v>894500</v>
      </c>
      <c r="X22" s="27">
        <f t="shared" si="5"/>
        <v>0.19443294</v>
      </c>
      <c r="Y22" s="13">
        <v>0</v>
      </c>
      <c r="Z22" s="27">
        <f t="shared" si="6"/>
        <v>0</v>
      </c>
      <c r="AA22" s="28">
        <f t="shared" si="7"/>
        <v>1.02928529</v>
      </c>
      <c r="AB22" s="29">
        <f t="shared" si="8"/>
        <v>4600558</v>
      </c>
      <c r="AC22" s="13">
        <v>11995421</v>
      </c>
      <c r="AD22" s="30">
        <f t="shared" si="14"/>
        <v>0.27720919627579671</v>
      </c>
      <c r="AE22" s="2"/>
      <c r="AF22" s="2"/>
    </row>
    <row r="23" spans="1:32">
      <c r="A23" s="22">
        <v>3565</v>
      </c>
      <c r="B23" s="23" t="str">
        <f>VLOOKUP(A23,Summary!$A$25:$B$71,2,0)</f>
        <v>TAMU-Commerce</v>
      </c>
      <c r="C23" s="13">
        <v>37383372</v>
      </c>
      <c r="D23" s="13">
        <v>2191708</v>
      </c>
      <c r="E23" s="24">
        <f>IF(C23=0,0,ROUND(D23/C23,4))</f>
        <v>5.8599999999999999E-2</v>
      </c>
      <c r="F23" s="25">
        <f t="shared" si="0"/>
        <v>0.46361321</v>
      </c>
      <c r="G23" s="13">
        <v>114254</v>
      </c>
      <c r="H23" s="13">
        <v>657616</v>
      </c>
      <c r="I23" s="26">
        <f>IF(G23=0,0,ROUND(H23/G23,4))</f>
        <v>5.7557</v>
      </c>
      <c r="J23" s="25">
        <f t="shared" si="1"/>
        <v>0.18013889</v>
      </c>
      <c r="K23" s="13">
        <v>12857</v>
      </c>
      <c r="L23" s="13">
        <v>150216</v>
      </c>
      <c r="M23" s="26">
        <f>IF(K23=0,0,ROUND(L23/K23,4))</f>
        <v>11.6836</v>
      </c>
      <c r="N23" s="25">
        <f t="shared" si="2"/>
        <v>0.10652637</v>
      </c>
      <c r="O23" s="13">
        <v>55194</v>
      </c>
      <c r="P23" s="13">
        <v>395248</v>
      </c>
      <c r="Q23" s="26">
        <f>IF(O23=0,0,ROUND(P23/O23,4))</f>
        <v>7.1611000000000002</v>
      </c>
      <c r="R23" s="25">
        <f t="shared" si="3"/>
        <v>0.13138093000000001</v>
      </c>
      <c r="S23" s="13">
        <v>0</v>
      </c>
      <c r="T23" s="13">
        <v>0</v>
      </c>
      <c r="U23" s="26">
        <f>IF(S23=0,0,ROUND(T23/S23,4))</f>
        <v>0</v>
      </c>
      <c r="V23" s="25">
        <f t="shared" si="4"/>
        <v>0</v>
      </c>
      <c r="W23" s="13">
        <v>228147</v>
      </c>
      <c r="X23" s="27">
        <f t="shared" si="5"/>
        <v>5.1142489999999999E-2</v>
      </c>
      <c r="Y23" s="13">
        <v>838072</v>
      </c>
      <c r="Z23" s="27">
        <f t="shared" si="6"/>
        <v>0.18786610000000001</v>
      </c>
      <c r="AA23" s="28">
        <f t="shared" si="7"/>
        <v>1.1206679900000001</v>
      </c>
      <c r="AB23" s="29">
        <f t="shared" si="8"/>
        <v>4461007</v>
      </c>
      <c r="AC23" s="13">
        <v>10249274</v>
      </c>
      <c r="AD23" s="30">
        <f t="shared" si="14"/>
        <v>0.30325776917517755</v>
      </c>
      <c r="AE23" s="2"/>
      <c r="AF23" s="2"/>
    </row>
    <row r="24" spans="1:32">
      <c r="A24" s="22">
        <v>29269</v>
      </c>
      <c r="B24" s="23" t="str">
        <f>VLOOKUP(A24,Summary!$A$25:$B$71,2,0)</f>
        <v>TAMU-Texarkana</v>
      </c>
      <c r="C24" s="13">
        <v>4989784</v>
      </c>
      <c r="D24" s="13">
        <v>309598</v>
      </c>
      <c r="E24" s="24">
        <f>IF(C24=0,0,ROUND(D24/C24,4))</f>
        <v>6.2E-2</v>
      </c>
      <c r="F24" s="25">
        <f t="shared" si="0"/>
        <v>0.61581938000000003</v>
      </c>
      <c r="G24" s="13">
        <v>20003</v>
      </c>
      <c r="H24" s="13">
        <v>123346</v>
      </c>
      <c r="I24" s="26">
        <f>IF(G24=0,0,ROUND(H24/G24,4))</f>
        <v>6.1664000000000003</v>
      </c>
      <c r="J24" s="25">
        <f t="shared" si="1"/>
        <v>0.32172273000000001</v>
      </c>
      <c r="K24" s="13">
        <v>6282</v>
      </c>
      <c r="L24" s="13">
        <v>30937</v>
      </c>
      <c r="M24" s="26">
        <f>IF(K24=0,0,ROUND(L24/K24,4))</f>
        <v>4.9246999999999996</v>
      </c>
      <c r="N24" s="25">
        <f t="shared" si="2"/>
        <v>8.2188349999999993E-2</v>
      </c>
      <c r="O24" s="13">
        <v>6282</v>
      </c>
      <c r="P24" s="13">
        <v>38051</v>
      </c>
      <c r="Q24" s="26">
        <f>IF(O24=0,0,ROUND(P24/O24,4))</f>
        <v>6.0571000000000002</v>
      </c>
      <c r="R24" s="25">
        <f t="shared" si="3"/>
        <v>9.5082749999999994E-2</v>
      </c>
      <c r="S24" s="13">
        <v>0</v>
      </c>
      <c r="T24" s="13">
        <v>0</v>
      </c>
      <c r="U24" s="26">
        <f>IF(S24=0,0,ROUND(T24/S24,4))</f>
        <v>0</v>
      </c>
      <c r="V24" s="25">
        <f t="shared" si="4"/>
        <v>0</v>
      </c>
      <c r="W24" s="13">
        <v>0</v>
      </c>
      <c r="X24" s="27">
        <f t="shared" si="5"/>
        <v>0</v>
      </c>
      <c r="Y24" s="13">
        <v>0</v>
      </c>
      <c r="Z24" s="27">
        <f t="shared" si="6"/>
        <v>0</v>
      </c>
      <c r="AA24" s="28">
        <f t="shared" si="7"/>
        <v>1.1148132100000001</v>
      </c>
      <c r="AB24" s="29">
        <f t="shared" si="8"/>
        <v>501932</v>
      </c>
      <c r="AC24" s="13">
        <v>1801258</v>
      </c>
      <c r="AD24" s="30">
        <f t="shared" si="14"/>
        <v>0.21792904623587286</v>
      </c>
      <c r="AE24" s="2"/>
      <c r="AF24" s="2"/>
    </row>
    <row r="25" spans="1:32">
      <c r="A25" s="22">
        <v>3652</v>
      </c>
      <c r="B25" s="23" t="str">
        <f>VLOOKUP(A25,Summary!$A$25:$B$71,2,0)</f>
        <v>UH</v>
      </c>
      <c r="C25" s="13">
        <v>281241326</v>
      </c>
      <c r="D25" s="13">
        <v>12513889</v>
      </c>
      <c r="E25" s="24">
        <f t="shared" si="9"/>
        <v>4.4499999999999998E-2</v>
      </c>
      <c r="F25" s="25">
        <f t="shared" si="0"/>
        <v>0.41557747</v>
      </c>
      <c r="G25" s="13">
        <v>511235</v>
      </c>
      <c r="H25" s="13">
        <v>1215786</v>
      </c>
      <c r="I25" s="26">
        <f t="shared" si="10"/>
        <v>2.3780999999999999</v>
      </c>
      <c r="J25" s="25">
        <f t="shared" si="1"/>
        <v>2.8447779999999999E-2</v>
      </c>
      <c r="K25" s="13">
        <v>391482</v>
      </c>
      <c r="L25" s="13">
        <v>1168848</v>
      </c>
      <c r="M25" s="26">
        <f t="shared" si="11"/>
        <v>2.9857</v>
      </c>
      <c r="N25" s="25">
        <f t="shared" si="2"/>
        <v>4.3791789999999997E-2</v>
      </c>
      <c r="O25" s="13">
        <v>381184</v>
      </c>
      <c r="P25" s="13">
        <v>1450435</v>
      </c>
      <c r="Q25" s="26">
        <f t="shared" si="12"/>
        <v>3.8050999999999999</v>
      </c>
      <c r="R25" s="25">
        <f t="shared" si="3"/>
        <v>5.296286E-2</v>
      </c>
      <c r="S25" s="13">
        <v>2494</v>
      </c>
      <c r="T25" s="13">
        <v>34052</v>
      </c>
      <c r="U25" s="26">
        <f t="shared" si="13"/>
        <v>13.653600000000001</v>
      </c>
      <c r="V25" s="25">
        <f t="shared" si="4"/>
        <v>1.37853E-3</v>
      </c>
      <c r="W25" s="13">
        <v>0</v>
      </c>
      <c r="X25" s="27">
        <f t="shared" si="5"/>
        <v>0</v>
      </c>
      <c r="Y25" s="13">
        <v>5194867</v>
      </c>
      <c r="Z25" s="27">
        <f t="shared" si="6"/>
        <v>0.24074967999999999</v>
      </c>
      <c r="AA25" s="28">
        <f t="shared" si="7"/>
        <v>0.78290810999999993</v>
      </c>
      <c r="AB25" s="29">
        <f t="shared" si="8"/>
        <v>21577877</v>
      </c>
      <c r="AC25" s="13">
        <v>25817303</v>
      </c>
      <c r="AD25" s="30">
        <f t="shared" si="14"/>
        <v>0.45527576854861612</v>
      </c>
      <c r="AE25" s="2"/>
      <c r="AF25" s="2"/>
    </row>
    <row r="26" spans="1:32">
      <c r="A26" s="22">
        <v>11711</v>
      </c>
      <c r="B26" s="23" t="str">
        <f>VLOOKUP(A26,Summary!$A$25:$B$71,2,0)</f>
        <v>UH-Clear Lake</v>
      </c>
      <c r="C26" s="13">
        <v>18760326</v>
      </c>
      <c r="D26" s="13">
        <v>822016</v>
      </c>
      <c r="E26" s="24">
        <f t="shared" si="9"/>
        <v>4.3799999999999999E-2</v>
      </c>
      <c r="F26" s="25">
        <f t="shared" si="0"/>
        <v>0.34316200000000002</v>
      </c>
      <c r="G26" s="13">
        <v>36698</v>
      </c>
      <c r="H26" s="13">
        <v>164044</v>
      </c>
      <c r="I26" s="26">
        <f t="shared" si="10"/>
        <v>4.4701000000000004</v>
      </c>
      <c r="J26" s="25">
        <f t="shared" si="1"/>
        <v>9.2147569999999998E-2</v>
      </c>
      <c r="K26" s="13">
        <v>43873</v>
      </c>
      <c r="L26" s="13">
        <v>69524</v>
      </c>
      <c r="M26" s="26">
        <f t="shared" si="11"/>
        <v>1.5847</v>
      </c>
      <c r="N26" s="25">
        <f t="shared" si="2"/>
        <v>1.7656939999999999E-2</v>
      </c>
      <c r="O26" s="13">
        <v>61008</v>
      </c>
      <c r="P26" s="13">
        <v>39529</v>
      </c>
      <c r="Q26" s="26">
        <f t="shared" si="12"/>
        <v>0.64790000000000003</v>
      </c>
      <c r="R26" s="25">
        <f t="shared" si="3"/>
        <v>3.1388900000000001E-3</v>
      </c>
      <c r="S26" s="13">
        <v>0</v>
      </c>
      <c r="T26" s="13">
        <v>0</v>
      </c>
      <c r="U26" s="26">
        <f t="shared" si="13"/>
        <v>0</v>
      </c>
      <c r="V26" s="25">
        <f t="shared" si="4"/>
        <v>0</v>
      </c>
      <c r="W26" s="13">
        <v>0</v>
      </c>
      <c r="X26" s="27">
        <f t="shared" si="5"/>
        <v>0</v>
      </c>
      <c r="Y26" s="13">
        <v>594408</v>
      </c>
      <c r="Z26" s="27">
        <f t="shared" si="6"/>
        <v>0.35182043000000002</v>
      </c>
      <c r="AA26" s="28">
        <f t="shared" si="7"/>
        <v>0.80792583000000007</v>
      </c>
      <c r="AB26" s="29">
        <f t="shared" si="8"/>
        <v>1689521</v>
      </c>
      <c r="AC26" s="13">
        <v>10856169</v>
      </c>
      <c r="AD26" s="30">
        <f t="shared" si="14"/>
        <v>0.13466943627652206</v>
      </c>
      <c r="AE26" s="2"/>
      <c r="AF26" s="2"/>
    </row>
    <row r="27" spans="1:32">
      <c r="A27" s="22">
        <v>12826</v>
      </c>
      <c r="B27" s="23" t="str">
        <f>VLOOKUP(A27,Summary!$A$25:$B$71,2,0)</f>
        <v>UH-Downtown</v>
      </c>
      <c r="C27" s="13">
        <v>18666069</v>
      </c>
      <c r="D27" s="13">
        <v>1114662</v>
      </c>
      <c r="E27" s="24">
        <f t="shared" si="9"/>
        <v>5.9700000000000003E-2</v>
      </c>
      <c r="F27" s="25">
        <f t="shared" si="0"/>
        <v>0.29443064000000002</v>
      </c>
      <c r="G27" s="13">
        <v>10776</v>
      </c>
      <c r="H27" s="13">
        <v>75637</v>
      </c>
      <c r="I27" s="26">
        <f t="shared" si="10"/>
        <v>7.0190000000000001</v>
      </c>
      <c r="J27" s="25">
        <f t="shared" si="1"/>
        <v>3.096966E-2</v>
      </c>
      <c r="K27" s="13">
        <v>23089</v>
      </c>
      <c r="L27" s="13">
        <v>158652</v>
      </c>
      <c r="M27" s="26">
        <f t="shared" si="11"/>
        <v>6.8712999999999997</v>
      </c>
      <c r="N27" s="25">
        <f t="shared" si="2"/>
        <v>8.1103339999999996E-2</v>
      </c>
      <c r="O27" s="13">
        <v>23089</v>
      </c>
      <c r="P27" s="13">
        <v>143735</v>
      </c>
      <c r="Q27" s="26">
        <f t="shared" si="12"/>
        <v>6.2252999999999998</v>
      </c>
      <c r="R27" s="25">
        <f t="shared" si="3"/>
        <v>5.0909129999999997E-2</v>
      </c>
      <c r="S27" s="13">
        <v>0</v>
      </c>
      <c r="T27" s="13">
        <v>0</v>
      </c>
      <c r="U27" s="26">
        <f t="shared" si="13"/>
        <v>0</v>
      </c>
      <c r="V27" s="25">
        <f t="shared" si="4"/>
        <v>0</v>
      </c>
      <c r="W27" s="13">
        <v>0</v>
      </c>
      <c r="X27" s="27">
        <f t="shared" si="5"/>
        <v>0</v>
      </c>
      <c r="Y27" s="13">
        <v>2146824</v>
      </c>
      <c r="Z27" s="27">
        <f t="shared" si="6"/>
        <v>0.58986622</v>
      </c>
      <c r="AA27" s="28">
        <f t="shared" si="7"/>
        <v>1.0472789900000001</v>
      </c>
      <c r="AB27" s="29">
        <f t="shared" si="8"/>
        <v>3639510</v>
      </c>
      <c r="AC27" s="13">
        <v>6355098</v>
      </c>
      <c r="AD27" s="30">
        <f t="shared" si="14"/>
        <v>0.36414734825017647</v>
      </c>
      <c r="AE27" s="2"/>
      <c r="AF27" s="2"/>
    </row>
    <row r="28" spans="1:32">
      <c r="A28" s="22">
        <v>13231</v>
      </c>
      <c r="B28" s="23" t="str">
        <f>VLOOKUP(A28,Summary!$A$25:$B$71,2,0)</f>
        <v>UH-Victoria</v>
      </c>
      <c r="C28" s="13">
        <v>9233460</v>
      </c>
      <c r="D28" s="13">
        <v>532493</v>
      </c>
      <c r="E28" s="24">
        <f t="shared" si="9"/>
        <v>5.7700000000000001E-2</v>
      </c>
      <c r="F28" s="25">
        <f t="shared" si="0"/>
        <v>0.76283606000000004</v>
      </c>
      <c r="G28" s="13">
        <v>2710</v>
      </c>
      <c r="H28" s="13">
        <v>28909</v>
      </c>
      <c r="I28" s="26">
        <f t="shared" si="10"/>
        <v>10.6675</v>
      </c>
      <c r="J28" s="25">
        <f t="shared" si="1"/>
        <v>0.10094823</v>
      </c>
      <c r="K28" s="13">
        <v>9492</v>
      </c>
      <c r="L28" s="13">
        <v>57556</v>
      </c>
      <c r="M28" s="26">
        <f t="shared" si="11"/>
        <v>6.0636000000000001</v>
      </c>
      <c r="N28" s="25">
        <f t="shared" si="2"/>
        <v>0.14569726999999999</v>
      </c>
      <c r="O28" s="13">
        <v>4327</v>
      </c>
      <c r="P28" s="13">
        <v>29627</v>
      </c>
      <c r="Q28" s="26">
        <f t="shared" si="12"/>
        <v>6.8470000000000004</v>
      </c>
      <c r="R28" s="25">
        <f t="shared" si="3"/>
        <v>6.4764489999999994E-2</v>
      </c>
      <c r="S28" s="13">
        <v>0</v>
      </c>
      <c r="T28" s="13">
        <v>0</v>
      </c>
      <c r="U28" s="26">
        <f t="shared" si="13"/>
        <v>0</v>
      </c>
      <c r="V28" s="25">
        <f t="shared" si="4"/>
        <v>0</v>
      </c>
      <c r="W28" s="13">
        <v>0</v>
      </c>
      <c r="X28" s="27">
        <f t="shared" si="5"/>
        <v>0</v>
      </c>
      <c r="Y28" s="13">
        <v>0</v>
      </c>
      <c r="Z28" s="27">
        <f t="shared" si="6"/>
        <v>0</v>
      </c>
      <c r="AA28" s="28">
        <f t="shared" si="7"/>
        <v>1.07424605</v>
      </c>
      <c r="AB28" s="29">
        <f t="shared" si="8"/>
        <v>648585</v>
      </c>
      <c r="AC28" s="13">
        <v>2865640</v>
      </c>
      <c r="AD28" s="30">
        <f t="shared" si="14"/>
        <v>0.18455989585185922</v>
      </c>
      <c r="AE28" s="2"/>
      <c r="AF28" s="2"/>
    </row>
    <row r="29" spans="1:32">
      <c r="A29" s="22">
        <v>3592</v>
      </c>
      <c r="B29" s="23" t="str">
        <f>VLOOKUP(A29,Summary!$A$25:$B$71,2,0)</f>
        <v>Midwestern</v>
      </c>
      <c r="C29" s="13">
        <v>14161321</v>
      </c>
      <c r="D29" s="13">
        <v>897609</v>
      </c>
      <c r="E29" s="24">
        <f t="shared" si="9"/>
        <v>6.3399999999999998E-2</v>
      </c>
      <c r="F29" s="25">
        <f t="shared" si="0"/>
        <v>0.41834888999999997</v>
      </c>
      <c r="G29" s="13">
        <v>54729</v>
      </c>
      <c r="H29" s="13">
        <v>422271</v>
      </c>
      <c r="I29" s="26">
        <f t="shared" si="10"/>
        <v>7.7157</v>
      </c>
      <c r="J29" s="25">
        <f t="shared" si="1"/>
        <v>0.31578408000000002</v>
      </c>
      <c r="K29" s="13">
        <v>36608</v>
      </c>
      <c r="L29" s="13">
        <v>134453</v>
      </c>
      <c r="M29" s="26">
        <f t="shared" si="11"/>
        <v>3.6728000000000001</v>
      </c>
      <c r="N29" s="25">
        <f t="shared" si="2"/>
        <v>6.1040589999999999E-2</v>
      </c>
      <c r="O29" s="13">
        <v>21707</v>
      </c>
      <c r="P29" s="13">
        <v>28922</v>
      </c>
      <c r="Q29" s="26">
        <f t="shared" si="12"/>
        <v>1.3324</v>
      </c>
      <c r="R29" s="25">
        <f t="shared" si="3"/>
        <v>3.64278E-3</v>
      </c>
      <c r="S29" s="13">
        <v>0</v>
      </c>
      <c r="T29" s="13">
        <v>0</v>
      </c>
      <c r="U29" s="26">
        <f t="shared" si="13"/>
        <v>0</v>
      </c>
      <c r="V29" s="25">
        <f t="shared" si="4"/>
        <v>0</v>
      </c>
      <c r="W29" s="13">
        <v>0</v>
      </c>
      <c r="X29" s="27">
        <f t="shared" si="5"/>
        <v>0</v>
      </c>
      <c r="Y29" s="13">
        <v>707260</v>
      </c>
      <c r="Z29" s="27">
        <f t="shared" si="6"/>
        <v>0.32287384000000002</v>
      </c>
      <c r="AA29" s="28">
        <f t="shared" si="7"/>
        <v>1.1216901799999999</v>
      </c>
      <c r="AB29" s="29">
        <f t="shared" si="8"/>
        <v>2190515</v>
      </c>
      <c r="AC29" s="13">
        <v>4292381</v>
      </c>
      <c r="AD29" s="30">
        <f t="shared" si="14"/>
        <v>0.33789143000288757</v>
      </c>
      <c r="AE29" s="2"/>
      <c r="AF29" s="2"/>
    </row>
    <row r="30" spans="1:32">
      <c r="A30" s="22">
        <v>3594</v>
      </c>
      <c r="B30" s="23" t="str">
        <f>VLOOKUP(A30,Summary!$A$25:$B$71,2,0)</f>
        <v>UNT</v>
      </c>
      <c r="C30" s="13">
        <v>119729488</v>
      </c>
      <c r="D30" s="13">
        <v>8596472</v>
      </c>
      <c r="E30" s="24">
        <f t="shared" si="9"/>
        <v>7.1800000000000003E-2</v>
      </c>
      <c r="F30" s="25">
        <f t="shared" si="0"/>
        <v>0.54195793999999997</v>
      </c>
      <c r="G30" s="13">
        <v>275977</v>
      </c>
      <c r="H30" s="13">
        <v>2665180</v>
      </c>
      <c r="I30" s="26">
        <f t="shared" si="10"/>
        <v>9.6572999999999993</v>
      </c>
      <c r="J30" s="25">
        <f t="shared" si="1"/>
        <v>0.29796456999999998</v>
      </c>
      <c r="K30" s="13">
        <v>259781</v>
      </c>
      <c r="L30" s="13">
        <v>1167301</v>
      </c>
      <c r="M30" s="26">
        <f t="shared" si="11"/>
        <v>4.4934000000000003</v>
      </c>
      <c r="N30" s="25">
        <f t="shared" si="2"/>
        <v>7.7440400000000006E-2</v>
      </c>
      <c r="O30" s="13">
        <v>250884</v>
      </c>
      <c r="P30" s="13">
        <v>1182355</v>
      </c>
      <c r="Q30" s="26">
        <f t="shared" si="12"/>
        <v>4.7127999999999997</v>
      </c>
      <c r="R30" s="25">
        <f t="shared" si="3"/>
        <v>6.2915150000000003E-2</v>
      </c>
      <c r="S30" s="13">
        <v>0</v>
      </c>
      <c r="T30" s="13">
        <v>0</v>
      </c>
      <c r="U30" s="26">
        <f t="shared" si="13"/>
        <v>0</v>
      </c>
      <c r="V30" s="25">
        <f t="shared" si="4"/>
        <v>0</v>
      </c>
      <c r="W30" s="13">
        <v>0</v>
      </c>
      <c r="X30" s="27">
        <f t="shared" si="5"/>
        <v>0</v>
      </c>
      <c r="Y30" s="13">
        <v>4728193</v>
      </c>
      <c r="Z30" s="27">
        <f t="shared" si="6"/>
        <v>0.25781470000000001</v>
      </c>
      <c r="AA30" s="28">
        <f t="shared" si="7"/>
        <v>1.23809276</v>
      </c>
      <c r="AB30" s="29">
        <f t="shared" si="8"/>
        <v>18339501</v>
      </c>
      <c r="AC30" s="13">
        <v>1595704</v>
      </c>
      <c r="AD30" s="30">
        <f t="shared" si="14"/>
        <v>0.91995547575256942</v>
      </c>
      <c r="AE30" s="2"/>
      <c r="AF30" s="2"/>
    </row>
    <row r="31" spans="1:32">
      <c r="A31" s="22">
        <v>42421</v>
      </c>
      <c r="B31" s="23" t="str">
        <f>VLOOKUP(A31,Summary!$A$25:$B$71,2,0)</f>
        <v>UNT-Dallas</v>
      </c>
      <c r="C31" s="13">
        <v>8614188</v>
      </c>
      <c r="D31" s="13">
        <v>441537</v>
      </c>
      <c r="E31" s="24">
        <f t="shared" si="9"/>
        <v>5.1299999999999998E-2</v>
      </c>
      <c r="F31" s="25">
        <f t="shared" si="0"/>
        <v>0.30311574000000002</v>
      </c>
      <c r="G31" s="13">
        <v>41850</v>
      </c>
      <c r="H31" s="13">
        <v>43844</v>
      </c>
      <c r="I31" s="26">
        <f t="shared" si="10"/>
        <v>1.0476000000000001</v>
      </c>
      <c r="J31" s="25">
        <f t="shared" si="1"/>
        <v>8.1038499999999992E-3</v>
      </c>
      <c r="K31" s="13">
        <v>15759</v>
      </c>
      <c r="L31" s="13">
        <v>97072</v>
      </c>
      <c r="M31" s="26">
        <f t="shared" si="11"/>
        <v>6.1597999999999997</v>
      </c>
      <c r="N31" s="25">
        <f t="shared" si="2"/>
        <v>0.13454679999999999</v>
      </c>
      <c r="O31" s="13">
        <v>15759</v>
      </c>
      <c r="P31" s="13">
        <v>83360</v>
      </c>
      <c r="Q31" s="26">
        <f t="shared" si="12"/>
        <v>5.2896999999999998</v>
      </c>
      <c r="R31" s="25">
        <f t="shared" si="3"/>
        <v>7.5878749999999995E-2</v>
      </c>
      <c r="S31" s="13">
        <v>0</v>
      </c>
      <c r="T31" s="13">
        <v>0</v>
      </c>
      <c r="U31" s="26">
        <f t="shared" si="13"/>
        <v>0</v>
      </c>
      <c r="V31" s="25">
        <f t="shared" si="4"/>
        <v>0</v>
      </c>
      <c r="W31" s="13">
        <v>0</v>
      </c>
      <c r="X31" s="27">
        <f t="shared" si="5"/>
        <v>0</v>
      </c>
      <c r="Y31" s="13">
        <v>537516</v>
      </c>
      <c r="Z31" s="27">
        <f t="shared" si="6"/>
        <v>0.44669080999999999</v>
      </c>
      <c r="AA31" s="28">
        <f t="shared" si="7"/>
        <v>0.96833595000000006</v>
      </c>
      <c r="AB31" s="29">
        <f t="shared" si="8"/>
        <v>1203329</v>
      </c>
      <c r="AC31" s="13">
        <v>4382792</v>
      </c>
      <c r="AD31" s="30">
        <f t="shared" si="14"/>
        <v>0.21541405923717014</v>
      </c>
      <c r="AE31" s="2"/>
      <c r="AF31" s="2"/>
    </row>
    <row r="32" spans="1:32">
      <c r="A32" s="22">
        <v>3624</v>
      </c>
      <c r="B32" s="23" t="str">
        <f>VLOOKUP(A32,Summary!$A$25:$B$71,2,0)</f>
        <v>SFA</v>
      </c>
      <c r="C32" s="13">
        <v>28283799</v>
      </c>
      <c r="D32" s="13">
        <v>1336410</v>
      </c>
      <c r="E32" s="24">
        <f t="shared" si="9"/>
        <v>4.7300000000000002E-2</v>
      </c>
      <c r="F32" s="25">
        <f t="shared" si="0"/>
        <v>0.31623191</v>
      </c>
      <c r="G32" s="13">
        <v>85298</v>
      </c>
      <c r="H32" s="13">
        <v>424696</v>
      </c>
      <c r="I32" s="26">
        <f t="shared" si="10"/>
        <v>4.9790000000000001</v>
      </c>
      <c r="J32" s="25">
        <f t="shared" si="1"/>
        <v>0.13947186</v>
      </c>
      <c r="K32" s="13">
        <v>63445</v>
      </c>
      <c r="L32" s="13">
        <v>381814</v>
      </c>
      <c r="M32" s="26">
        <f t="shared" si="11"/>
        <v>6.0179999999999998</v>
      </c>
      <c r="N32" s="25">
        <f t="shared" si="2"/>
        <v>0.19328476999999999</v>
      </c>
      <c r="O32" s="13">
        <v>51869</v>
      </c>
      <c r="P32" s="13">
        <v>264533</v>
      </c>
      <c r="Q32" s="26">
        <f t="shared" si="12"/>
        <v>5.0999999999999996</v>
      </c>
      <c r="R32" s="25">
        <f t="shared" si="3"/>
        <v>8.6788519999999994E-2</v>
      </c>
      <c r="S32" s="13">
        <v>0</v>
      </c>
      <c r="T32" s="13">
        <v>0</v>
      </c>
      <c r="U32" s="26">
        <f t="shared" si="13"/>
        <v>0</v>
      </c>
      <c r="V32" s="25">
        <f t="shared" si="4"/>
        <v>0</v>
      </c>
      <c r="W32" s="13">
        <v>0</v>
      </c>
      <c r="X32" s="27">
        <f t="shared" si="5"/>
        <v>0</v>
      </c>
      <c r="Y32" s="13">
        <v>811418</v>
      </c>
      <c r="Z32" s="27">
        <f t="shared" si="6"/>
        <v>0.25208154999999999</v>
      </c>
      <c r="AA32" s="28">
        <f t="shared" si="7"/>
        <v>0.98785860999999997</v>
      </c>
      <c r="AB32" s="29">
        <f t="shared" si="8"/>
        <v>3218871</v>
      </c>
      <c r="AC32" s="13">
        <v>8657142</v>
      </c>
      <c r="AD32" s="30">
        <f t="shared" si="14"/>
        <v>0.27103969993970201</v>
      </c>
      <c r="AE32" s="2"/>
      <c r="AF32" s="2"/>
    </row>
    <row r="33" spans="1:32">
      <c r="A33" s="22">
        <v>3642</v>
      </c>
      <c r="B33" s="23" t="str">
        <f>VLOOKUP(A33,Summary!$A$25:$B$71,2,0)</f>
        <v>TSU</v>
      </c>
      <c r="C33" s="13">
        <v>44440243</v>
      </c>
      <c r="D33" s="13">
        <v>2621877</v>
      </c>
      <c r="E33" s="24">
        <f t="shared" si="9"/>
        <v>5.8999999999999997E-2</v>
      </c>
      <c r="F33" s="25">
        <f t="shared" si="0"/>
        <v>0.14318506</v>
      </c>
      <c r="G33" s="13">
        <v>55977</v>
      </c>
      <c r="H33" s="13">
        <v>267535</v>
      </c>
      <c r="I33" s="26">
        <f t="shared" si="10"/>
        <v>4.7793999999999999</v>
      </c>
      <c r="J33" s="25">
        <f t="shared" si="1"/>
        <v>1.5604460000000001E-2</v>
      </c>
      <c r="K33" s="13">
        <v>166984</v>
      </c>
      <c r="L33" s="13">
        <v>824070</v>
      </c>
      <c r="M33" s="26">
        <f t="shared" si="11"/>
        <v>4.9349999999999996</v>
      </c>
      <c r="N33" s="25">
        <f t="shared" si="2"/>
        <v>6.3295589999999999E-2</v>
      </c>
      <c r="O33" s="13">
        <v>121376</v>
      </c>
      <c r="P33" s="13">
        <v>794013</v>
      </c>
      <c r="Q33" s="26">
        <f t="shared" si="12"/>
        <v>6.5418000000000003</v>
      </c>
      <c r="R33" s="25">
        <f t="shared" si="3"/>
        <v>6.182522E-2</v>
      </c>
      <c r="S33" s="13">
        <v>0</v>
      </c>
      <c r="T33" s="13">
        <v>0</v>
      </c>
      <c r="U33" s="26">
        <f t="shared" si="13"/>
        <v>0</v>
      </c>
      <c r="V33" s="25">
        <f t="shared" si="4"/>
        <v>0</v>
      </c>
      <c r="W33" s="13">
        <v>0</v>
      </c>
      <c r="X33" s="27">
        <f t="shared" si="5"/>
        <v>0</v>
      </c>
      <c r="Y33" s="13">
        <v>12889531</v>
      </c>
      <c r="Z33" s="27">
        <f t="shared" si="6"/>
        <v>0.74090427999999997</v>
      </c>
      <c r="AA33" s="28">
        <f t="shared" si="7"/>
        <v>1.02481461</v>
      </c>
      <c r="AB33" s="29">
        <f t="shared" si="8"/>
        <v>17397026</v>
      </c>
      <c r="AC33" s="13">
        <v>0</v>
      </c>
      <c r="AD33" s="30">
        <f t="shared" si="14"/>
        <v>1</v>
      </c>
      <c r="AE33" s="2"/>
      <c r="AF33" s="2"/>
    </row>
    <row r="34" spans="1:32">
      <c r="A34" s="22">
        <v>3644</v>
      </c>
      <c r="B34" s="23" t="str">
        <f>VLOOKUP(A34,Summary!$A$25:$B$71,2,0)</f>
        <v>TTU</v>
      </c>
      <c r="C34" s="13">
        <v>97667992</v>
      </c>
      <c r="D34" s="13">
        <v>8864737</v>
      </c>
      <c r="E34" s="24">
        <f t="shared" si="9"/>
        <v>9.0800000000000006E-2</v>
      </c>
      <c r="F34" s="25">
        <f t="shared" si="0"/>
        <v>0.60916075000000003</v>
      </c>
      <c r="G34" s="13">
        <v>574592</v>
      </c>
      <c r="H34" s="13">
        <v>2473590</v>
      </c>
      <c r="I34" s="26">
        <f t="shared" si="10"/>
        <v>4.3049999999999997</v>
      </c>
      <c r="J34" s="25">
        <f t="shared" si="1"/>
        <v>0.10625333000000001</v>
      </c>
      <c r="K34" s="13">
        <v>156223</v>
      </c>
      <c r="L34" s="13">
        <v>1042525</v>
      </c>
      <c r="M34" s="26">
        <f t="shared" si="11"/>
        <v>6.6733000000000002</v>
      </c>
      <c r="N34" s="25">
        <f t="shared" si="2"/>
        <v>8.8531150000000003E-2</v>
      </c>
      <c r="O34" s="13">
        <v>128813</v>
      </c>
      <c r="P34" s="13">
        <v>488276</v>
      </c>
      <c r="Q34" s="26">
        <f t="shared" si="12"/>
        <v>3.7906</v>
      </c>
      <c r="R34" s="25">
        <f t="shared" si="3"/>
        <v>1.801196E-2</v>
      </c>
      <c r="S34" s="13">
        <v>0</v>
      </c>
      <c r="T34" s="13">
        <v>0</v>
      </c>
      <c r="U34" s="26">
        <f t="shared" si="13"/>
        <v>0</v>
      </c>
      <c r="V34" s="25">
        <f t="shared" si="4"/>
        <v>0</v>
      </c>
      <c r="W34" s="13">
        <v>1245597</v>
      </c>
      <c r="X34" s="27">
        <f t="shared" si="5"/>
        <v>5.8539550000000003E-2</v>
      </c>
      <c r="Y34" s="13">
        <v>7163147</v>
      </c>
      <c r="Z34" s="27">
        <f t="shared" si="6"/>
        <v>0.33664771999999998</v>
      </c>
      <c r="AA34" s="28">
        <f t="shared" si="7"/>
        <v>1.2171444600000001</v>
      </c>
      <c r="AB34" s="29">
        <f t="shared" si="8"/>
        <v>21277872</v>
      </c>
      <c r="AC34" s="13">
        <v>28124184</v>
      </c>
      <c r="AD34" s="30">
        <f t="shared" si="14"/>
        <v>0.43070822801383002</v>
      </c>
      <c r="AE34" s="2"/>
      <c r="AF34" s="2"/>
    </row>
    <row r="35" spans="1:32">
      <c r="A35" s="22">
        <v>3541</v>
      </c>
      <c r="B35" s="23" t="str">
        <f>VLOOKUP(A35,Summary!$A$25:$B$71,2,0)</f>
        <v>Angelo</v>
      </c>
      <c r="C35" s="13">
        <v>22884113</v>
      </c>
      <c r="D35" s="13">
        <v>1286306</v>
      </c>
      <c r="E35" s="24">
        <f t="shared" si="9"/>
        <v>5.62E-2</v>
      </c>
      <c r="F35" s="25">
        <f t="shared" si="0"/>
        <v>0.63084441999999996</v>
      </c>
      <c r="G35" s="13">
        <v>24441</v>
      </c>
      <c r="H35" s="13">
        <v>208569</v>
      </c>
      <c r="I35" s="26">
        <f t="shared" si="10"/>
        <v>8.5335999999999999</v>
      </c>
      <c r="J35" s="25">
        <f t="shared" si="1"/>
        <v>0.20477888</v>
      </c>
      <c r="K35" s="13">
        <v>27481</v>
      </c>
      <c r="L35" s="13">
        <v>203131</v>
      </c>
      <c r="M35" s="26">
        <f t="shared" si="11"/>
        <v>7.3917000000000002</v>
      </c>
      <c r="N35" s="25">
        <f t="shared" si="2"/>
        <v>0.2203185</v>
      </c>
      <c r="O35" s="13">
        <v>12944</v>
      </c>
      <c r="P35" s="13">
        <v>128502</v>
      </c>
      <c r="Q35" s="26">
        <f t="shared" si="12"/>
        <v>9.9275000000000002</v>
      </c>
      <c r="R35" s="25">
        <f t="shared" si="3"/>
        <v>0.14315247</v>
      </c>
      <c r="S35" s="13">
        <v>0</v>
      </c>
      <c r="T35" s="13">
        <v>0</v>
      </c>
      <c r="U35" s="26">
        <f t="shared" si="13"/>
        <v>0</v>
      </c>
      <c r="V35" s="25">
        <f t="shared" si="4"/>
        <v>0</v>
      </c>
      <c r="W35" s="13">
        <v>0</v>
      </c>
      <c r="X35" s="27">
        <f t="shared" si="5"/>
        <v>0</v>
      </c>
      <c r="Y35" s="13">
        <v>18791</v>
      </c>
      <c r="Z35" s="27">
        <f t="shared" si="6"/>
        <v>1.018317E-2</v>
      </c>
      <c r="AA35" s="28">
        <f t="shared" si="7"/>
        <v>1.2092774399999999</v>
      </c>
      <c r="AB35" s="29">
        <f t="shared" si="8"/>
        <v>1845299</v>
      </c>
      <c r="AC35" s="13">
        <v>5060389</v>
      </c>
      <c r="AD35" s="30">
        <f t="shared" si="14"/>
        <v>0.26721436010430821</v>
      </c>
      <c r="AE35" s="2"/>
      <c r="AF35" s="2"/>
    </row>
    <row r="36" spans="1:32">
      <c r="A36" s="22">
        <v>3646</v>
      </c>
      <c r="B36" s="23" t="str">
        <f>VLOOKUP(A36,Summary!$A$25:$B$71,2,0)</f>
        <v>TWU</v>
      </c>
      <c r="C36" s="13">
        <v>36369666</v>
      </c>
      <c r="D36" s="13">
        <v>1958871</v>
      </c>
      <c r="E36" s="24">
        <f>IF(C36=0,0,ROUND(D36/C36,4))</f>
        <v>5.3900000000000003E-2</v>
      </c>
      <c r="F36" s="25">
        <f t="shared" si="0"/>
        <v>0.36993621999999998</v>
      </c>
      <c r="G36" s="13">
        <v>157502</v>
      </c>
      <c r="H36" s="13">
        <v>850410</v>
      </c>
      <c r="I36" s="26">
        <f>IF(G36=0,0,ROUND(H36/G36,4))</f>
        <v>5.3994</v>
      </c>
      <c r="J36" s="25">
        <f t="shared" si="1"/>
        <v>0.21211315</v>
      </c>
      <c r="K36" s="13">
        <v>126985</v>
      </c>
      <c r="L36" s="13">
        <v>449587</v>
      </c>
      <c r="M36" s="26">
        <f>IF(K36=0,0,ROUND(L36/K36,4))</f>
        <v>3.5405000000000002</v>
      </c>
      <c r="N36" s="25">
        <f t="shared" si="2"/>
        <v>9.3777659999999999E-2</v>
      </c>
      <c r="O36" s="13">
        <v>51563</v>
      </c>
      <c r="P36" s="13">
        <v>230400</v>
      </c>
      <c r="Q36" s="26">
        <f>IF(O36=0,0,ROUND(P36/O36,4))</f>
        <v>4.4683000000000002</v>
      </c>
      <c r="R36" s="25">
        <f t="shared" si="3"/>
        <v>4.6383599999999997E-2</v>
      </c>
      <c r="S36" s="13">
        <v>8638</v>
      </c>
      <c r="T36" s="13">
        <v>139943</v>
      </c>
      <c r="U36" s="26">
        <f>IF(S36=0,0,ROUND(T36/S36,4))</f>
        <v>16.200900000000001</v>
      </c>
      <c r="V36" s="25">
        <f t="shared" si="4"/>
        <v>3.1560919999999999E-2</v>
      </c>
      <c r="W36" s="13">
        <v>0</v>
      </c>
      <c r="X36" s="27">
        <f t="shared" si="5"/>
        <v>0</v>
      </c>
      <c r="Y36" s="13">
        <v>966748</v>
      </c>
      <c r="Z36" s="27">
        <f t="shared" si="6"/>
        <v>0.21034739</v>
      </c>
      <c r="AA36" s="28">
        <f t="shared" si="7"/>
        <v>0.96411893999999998</v>
      </c>
      <c r="AB36" s="29">
        <f t="shared" si="8"/>
        <v>4595959</v>
      </c>
      <c r="AC36" s="13">
        <v>12963178</v>
      </c>
      <c r="AD36" s="30">
        <f t="shared" si="14"/>
        <v>0.26174173594066724</v>
      </c>
      <c r="AE36" s="2"/>
      <c r="AF36" s="2"/>
    </row>
    <row r="37" spans="1:32">
      <c r="A37" s="22">
        <v>3581</v>
      </c>
      <c r="B37" s="23" t="str">
        <f>VLOOKUP(A37,Summary!$A$25:$B$71,2,0)</f>
        <v>Lamar</v>
      </c>
      <c r="C37" s="13">
        <v>47511705</v>
      </c>
      <c r="D37" s="13">
        <v>3451367</v>
      </c>
      <c r="E37" s="24">
        <f t="shared" si="9"/>
        <v>7.2599999999999998E-2</v>
      </c>
      <c r="F37" s="25">
        <f t="shared" si="0"/>
        <v>0.92683601000000004</v>
      </c>
      <c r="G37" s="13">
        <v>74723</v>
      </c>
      <c r="H37" s="13">
        <v>525718</v>
      </c>
      <c r="I37" s="26">
        <f t="shared" si="10"/>
        <v>7.0355999999999996</v>
      </c>
      <c r="J37" s="25">
        <f t="shared" si="1"/>
        <v>0.18038092</v>
      </c>
      <c r="K37" s="13">
        <v>40797</v>
      </c>
      <c r="L37" s="13">
        <v>218461</v>
      </c>
      <c r="M37" s="26">
        <f t="shared" si="11"/>
        <v>5.3548</v>
      </c>
      <c r="N37" s="25">
        <f t="shared" si="2"/>
        <v>7.2758059999999999E-2</v>
      </c>
      <c r="O37" s="13">
        <v>40797</v>
      </c>
      <c r="P37" s="13">
        <v>157901</v>
      </c>
      <c r="Q37" s="26">
        <f t="shared" si="12"/>
        <v>3.8704000000000001</v>
      </c>
      <c r="R37" s="25">
        <f t="shared" si="3"/>
        <v>2.906854E-2</v>
      </c>
      <c r="S37" s="13">
        <v>0</v>
      </c>
      <c r="T37" s="13">
        <v>0</v>
      </c>
      <c r="U37" s="26">
        <f t="shared" si="13"/>
        <v>0</v>
      </c>
      <c r="V37" s="25">
        <f t="shared" si="4"/>
        <v>0</v>
      </c>
      <c r="W37" s="13">
        <v>0</v>
      </c>
      <c r="X37" s="27">
        <f t="shared" si="5"/>
        <v>0</v>
      </c>
      <c r="Y37" s="13">
        <v>0</v>
      </c>
      <c r="Z37" s="27">
        <f t="shared" si="6"/>
        <v>0</v>
      </c>
      <c r="AA37" s="28">
        <f t="shared" si="7"/>
        <v>1.20904353</v>
      </c>
      <c r="AB37" s="29">
        <f t="shared" si="8"/>
        <v>4353447</v>
      </c>
      <c r="AC37" s="13">
        <v>437213</v>
      </c>
      <c r="AD37" s="30">
        <f t="shared" si="14"/>
        <v>0.90873637452877054</v>
      </c>
      <c r="AE37" s="2"/>
      <c r="AF37" s="2"/>
    </row>
    <row r="38" spans="1:32">
      <c r="A38" s="22">
        <v>3606</v>
      </c>
      <c r="B38" s="23" t="str">
        <f>VLOOKUP(A38,Summary!$A$25:$B$71,2,0)</f>
        <v>Sam Houston</v>
      </c>
      <c r="C38" s="13">
        <v>48446886</v>
      </c>
      <c r="D38" s="13">
        <v>2906813</v>
      </c>
      <c r="E38" s="24">
        <f t="shared" si="9"/>
        <v>0.06</v>
      </c>
      <c r="F38" s="25">
        <f t="shared" si="0"/>
        <v>0.58095768000000003</v>
      </c>
      <c r="G38" s="13">
        <v>100041</v>
      </c>
      <c r="H38" s="13">
        <v>638673</v>
      </c>
      <c r="I38" s="26">
        <f t="shared" si="10"/>
        <v>6.3841000000000001</v>
      </c>
      <c r="J38" s="25">
        <f t="shared" si="1"/>
        <v>0.17906712</v>
      </c>
      <c r="K38" s="13">
        <v>75917</v>
      </c>
      <c r="L38" s="13">
        <v>582590</v>
      </c>
      <c r="M38" s="26">
        <f t="shared" si="11"/>
        <v>7.6740000000000004</v>
      </c>
      <c r="N38" s="25">
        <f t="shared" si="2"/>
        <v>0.25040889</v>
      </c>
      <c r="O38" s="13">
        <v>41638</v>
      </c>
      <c r="P38" s="13">
        <v>239426</v>
      </c>
      <c r="Q38" s="26">
        <f t="shared" si="12"/>
        <v>5.7502000000000004</v>
      </c>
      <c r="R38" s="25">
        <f t="shared" si="3"/>
        <v>5.8970910000000001E-2</v>
      </c>
      <c r="S38" s="13">
        <v>0</v>
      </c>
      <c r="T38" s="13">
        <v>0</v>
      </c>
      <c r="U38" s="26">
        <f t="shared" si="13"/>
        <v>0</v>
      </c>
      <c r="V38" s="25">
        <f t="shared" si="4"/>
        <v>0</v>
      </c>
      <c r="W38" s="13">
        <v>0</v>
      </c>
      <c r="X38" s="27">
        <f t="shared" si="5"/>
        <v>0</v>
      </c>
      <c r="Y38" s="13">
        <v>466783</v>
      </c>
      <c r="Z38" s="27">
        <f t="shared" si="6"/>
        <v>9.6556779999999995E-2</v>
      </c>
      <c r="AA38" s="28">
        <f t="shared" si="7"/>
        <v>1.1659613800000002</v>
      </c>
      <c r="AB38" s="29">
        <f t="shared" si="8"/>
        <v>4834285</v>
      </c>
      <c r="AC38" s="13">
        <v>13301394</v>
      </c>
      <c r="AD38" s="30">
        <f t="shared" si="14"/>
        <v>0.26656211769076854</v>
      </c>
      <c r="AE38" s="2"/>
      <c r="AF38" s="2"/>
    </row>
    <row r="39" spans="1:32">
      <c r="A39" s="22">
        <v>3615</v>
      </c>
      <c r="B39" s="23" t="str">
        <f>VLOOKUP(A39,Summary!$A$25:$B$71,2,0)</f>
        <v>TXST</v>
      </c>
      <c r="C39" s="13">
        <v>58473516</v>
      </c>
      <c r="D39" s="13">
        <v>4548516</v>
      </c>
      <c r="E39" s="24">
        <f t="shared" si="9"/>
        <v>7.7799999999999994E-2</v>
      </c>
      <c r="F39" s="25">
        <f t="shared" si="0"/>
        <v>0.36803105000000003</v>
      </c>
      <c r="G39" s="13">
        <v>253910</v>
      </c>
      <c r="H39" s="13">
        <v>1331201</v>
      </c>
      <c r="I39" s="26">
        <f t="shared" si="10"/>
        <v>5.2427999999999999</v>
      </c>
      <c r="J39" s="25">
        <f t="shared" si="1"/>
        <v>9.5698149999999996E-2</v>
      </c>
      <c r="K39" s="13">
        <v>9090</v>
      </c>
      <c r="L39" s="13">
        <v>102876</v>
      </c>
      <c r="M39" s="26">
        <f t="shared" si="11"/>
        <v>11.317500000000001</v>
      </c>
      <c r="N39" s="25">
        <f t="shared" si="2"/>
        <v>2.03605E-2</v>
      </c>
      <c r="O39" s="13">
        <v>85924</v>
      </c>
      <c r="P39" s="13">
        <v>695495</v>
      </c>
      <c r="Q39" s="26">
        <f t="shared" si="12"/>
        <v>8.0943000000000005</v>
      </c>
      <c r="R39" s="25">
        <f t="shared" si="3"/>
        <v>7.5286279999999997E-2</v>
      </c>
      <c r="S39" s="13">
        <v>0</v>
      </c>
      <c r="T39" s="13">
        <v>0</v>
      </c>
      <c r="U39" s="26">
        <f t="shared" si="13"/>
        <v>0</v>
      </c>
      <c r="V39" s="25">
        <f t="shared" si="4"/>
        <v>0</v>
      </c>
      <c r="W39" s="13">
        <v>2102893</v>
      </c>
      <c r="X39" s="27">
        <f t="shared" si="5"/>
        <v>0.13581380000000001</v>
      </c>
      <c r="Y39" s="13">
        <v>6702666</v>
      </c>
      <c r="Z39" s="27">
        <f t="shared" si="6"/>
        <v>0.43288676999999998</v>
      </c>
      <c r="AA39" s="28">
        <f t="shared" si="7"/>
        <v>1.1280765499999998</v>
      </c>
      <c r="AB39" s="29">
        <f t="shared" si="8"/>
        <v>15483647</v>
      </c>
      <c r="AC39" s="13">
        <v>22758727</v>
      </c>
      <c r="AD39" s="30">
        <f t="shared" si="14"/>
        <v>0.40488195110481373</v>
      </c>
      <c r="AE39" s="2"/>
      <c r="AF39" s="2"/>
    </row>
    <row r="40" spans="1:32">
      <c r="A40" s="22">
        <v>3625</v>
      </c>
      <c r="B40" s="23" t="str">
        <f>VLOOKUP(A40,Summary!$A$25:$B$71,2,0)</f>
        <v>Sul Ross</v>
      </c>
      <c r="C40" s="13">
        <v>11480097</v>
      </c>
      <c r="D40" s="13">
        <v>819467</v>
      </c>
      <c r="E40" s="24">
        <f>IF(C40=0,0,ROUND(D40/C40,4))</f>
        <v>7.1400000000000005E-2</v>
      </c>
      <c r="F40" s="25">
        <f t="shared" si="0"/>
        <v>0.53606054000000003</v>
      </c>
      <c r="G40" s="13">
        <v>16106</v>
      </c>
      <c r="H40" s="13">
        <v>196460</v>
      </c>
      <c r="I40" s="26">
        <f>IF(G40=0,0,ROUND(H40/G40,4))</f>
        <v>12.197900000000001</v>
      </c>
      <c r="J40" s="25">
        <f t="shared" si="1"/>
        <v>0.28947085</v>
      </c>
      <c r="K40" s="13">
        <v>78645</v>
      </c>
      <c r="L40" s="13">
        <v>282262</v>
      </c>
      <c r="M40" s="26">
        <f>IF(K40=0,0,ROUND(L40/K40,4))</f>
        <v>3.5891000000000002</v>
      </c>
      <c r="N40" s="25">
        <f t="shared" si="2"/>
        <v>0.15606693999999999</v>
      </c>
      <c r="O40" s="13">
        <v>78645</v>
      </c>
      <c r="P40" s="13">
        <v>217601</v>
      </c>
      <c r="Q40" s="26">
        <f>IF(O40=0,0,ROUND(P40/O40,4))</f>
        <v>2.7669000000000001</v>
      </c>
      <c r="R40" s="25">
        <f t="shared" si="3"/>
        <v>7.0932609999999993E-2</v>
      </c>
      <c r="S40" s="13">
        <v>0</v>
      </c>
      <c r="T40" s="13">
        <v>0</v>
      </c>
      <c r="U40" s="26">
        <f>IF(S40=0,0,ROUND(T40/S40,4))</f>
        <v>0</v>
      </c>
      <c r="V40" s="25">
        <f t="shared" si="4"/>
        <v>0</v>
      </c>
      <c r="W40" s="13">
        <v>0</v>
      </c>
      <c r="X40" s="27">
        <f>ROUND(W40/$AB40,8)</f>
        <v>0</v>
      </c>
      <c r="Y40" s="13">
        <v>241827</v>
      </c>
      <c r="Z40" s="27">
        <f>ROUND(Y40/$AB40,8)</f>
        <v>0.13758799999999999</v>
      </c>
      <c r="AA40" s="28">
        <f>F40+J40+N40+R40+V40+X40+Z40</f>
        <v>1.1901189400000001</v>
      </c>
      <c r="AB40" s="29">
        <f>D40+H40+L40+P40+T40+W40+Y40</f>
        <v>1757617</v>
      </c>
      <c r="AC40" s="13">
        <v>1361209</v>
      </c>
      <c r="AD40" s="30">
        <f>AB40/(AB40+AC40)</f>
        <v>0.5635508361158974</v>
      </c>
      <c r="AE40" s="2"/>
      <c r="AF40" s="2"/>
    </row>
    <row r="41" spans="1:32" ht="14.4" thickBot="1">
      <c r="A41" s="22">
        <v>20</v>
      </c>
      <c r="B41" s="23" t="str">
        <f>VLOOKUP(A41,Summary!$A$25:$B$71,2,0)</f>
        <v>Sul Ross-Rio Grande</v>
      </c>
      <c r="C41" s="35">
        <v>2388835</v>
      </c>
      <c r="D41" s="480">
        <v>128726</v>
      </c>
      <c r="E41" s="559">
        <f>IF(C41=0,0,ROUND(D41/C41,4))</f>
        <v>5.3900000000000003E-2</v>
      </c>
      <c r="F41" s="33">
        <f t="shared" si="0"/>
        <v>0.73554861999999999</v>
      </c>
      <c r="G41" s="480">
        <v>0</v>
      </c>
      <c r="H41" s="480">
        <v>0</v>
      </c>
      <c r="I41" s="34">
        <f>IF(G41=0,0,ROUND(H41/G41,4))</f>
        <v>0</v>
      </c>
      <c r="J41" s="33">
        <f t="shared" si="1"/>
        <v>0</v>
      </c>
      <c r="K41" s="480">
        <v>2130</v>
      </c>
      <c r="L41" s="480">
        <v>23172</v>
      </c>
      <c r="M41" s="34">
        <f>IF(K41=0,0,ROUND(L41/K41,4))</f>
        <v>10.8789</v>
      </c>
      <c r="N41" s="33">
        <f t="shared" si="2"/>
        <v>0.44935918000000002</v>
      </c>
      <c r="O41" s="480">
        <v>0</v>
      </c>
      <c r="P41" s="480">
        <v>0</v>
      </c>
      <c r="Q41" s="34">
        <f>IF(O41=0,0,ROUND(P41/O41,4))</f>
        <v>0</v>
      </c>
      <c r="R41" s="33">
        <f t="shared" si="3"/>
        <v>0</v>
      </c>
      <c r="S41" s="480">
        <v>0</v>
      </c>
      <c r="T41" s="480">
        <v>0</v>
      </c>
      <c r="U41" s="34">
        <f>IF(S41=0,0,ROUND(T41/S41,4))</f>
        <v>0</v>
      </c>
      <c r="V41" s="33">
        <f t="shared" si="4"/>
        <v>0</v>
      </c>
      <c r="W41" s="480">
        <v>0</v>
      </c>
      <c r="X41" s="36">
        <f>ROUND(W41/$AB41,8)</f>
        <v>0</v>
      </c>
      <c r="Y41" s="480">
        <v>0</v>
      </c>
      <c r="Z41" s="36">
        <f>ROUND(Y41/$AB41,8)</f>
        <v>0</v>
      </c>
      <c r="AA41" s="37">
        <f>F41+J41+N41+R41+V41+X41+Z41</f>
        <v>1.1849078</v>
      </c>
      <c r="AB41" s="65">
        <f>D41+H41+L41+P41+T41+W41+Y41</f>
        <v>151898</v>
      </c>
      <c r="AC41" s="480">
        <v>0</v>
      </c>
      <c r="AD41" s="66">
        <f>AB41/(AB41+AC41)</f>
        <v>1</v>
      </c>
      <c r="AE41" s="2"/>
      <c r="AF41" s="2"/>
    </row>
    <row r="42" spans="1:32" ht="14.4" thickBot="1">
      <c r="A42" s="4"/>
      <c r="B42" s="39" t="s">
        <v>69</v>
      </c>
      <c r="C42" s="40">
        <f>SUM(C5:C41)</f>
        <v>1958544296</v>
      </c>
      <c r="D42" s="41">
        <f>SUM(D5:D41)</f>
        <v>120823827</v>
      </c>
      <c r="E42" s="42">
        <f>IF(C42=0," ",ROUND(D42/C42,4))</f>
        <v>6.1699999999999998E-2</v>
      </c>
      <c r="F42" s="43">
        <f t="shared" si="0"/>
        <v>0.36610132000000001</v>
      </c>
      <c r="G42" s="44">
        <f>SUM(G5:G41)</f>
        <v>8608696</v>
      </c>
      <c r="H42" s="41">
        <f>SUM(H5:H41)</f>
        <v>44059303</v>
      </c>
      <c r="I42" s="45">
        <f>IF(G42=0," ",ROUND(H42/G42,4))</f>
        <v>5.1180000000000003</v>
      </c>
      <c r="J42" s="43">
        <f t="shared" si="1"/>
        <v>0.14600339000000001</v>
      </c>
      <c r="K42" s="40">
        <f>SUM(K5:K41)</f>
        <v>3798402</v>
      </c>
      <c r="L42" s="41">
        <f>SUM(L5:L41)</f>
        <v>19026587</v>
      </c>
      <c r="M42" s="45">
        <f>IF(K42=0," ",ROUND(L42/K42,4))</f>
        <v>5.0091000000000001</v>
      </c>
      <c r="N42" s="43">
        <f t="shared" si="2"/>
        <v>7.8699669999999999E-2</v>
      </c>
      <c r="O42" s="41">
        <f>SUM(O5:O41)</f>
        <v>2566604</v>
      </c>
      <c r="P42" s="41">
        <f>SUM(P5:P41)</f>
        <v>13074006</v>
      </c>
      <c r="Q42" s="45">
        <f>IF(O42=0," ",ROUND(P42/O42,4))</f>
        <v>5.0938999999999997</v>
      </c>
      <c r="R42" s="43">
        <f t="shared" si="3"/>
        <v>4.2056200000000002E-2</v>
      </c>
      <c r="S42" s="41">
        <f>SUM(S5:S41)</f>
        <v>11132</v>
      </c>
      <c r="T42" s="41">
        <f>SUM(T5:T41)</f>
        <v>173995</v>
      </c>
      <c r="U42" s="45">
        <f>IF(S42=0," ",ROUND(T42/S42,4))</f>
        <v>15.6302</v>
      </c>
      <c r="V42" s="43">
        <f t="shared" si="4"/>
        <v>5.3063000000000003E-4</v>
      </c>
      <c r="W42" s="41">
        <f>SUM(W5:W41)</f>
        <v>18456679</v>
      </c>
      <c r="X42" s="46">
        <f t="shared" si="5"/>
        <v>5.6287080000000003E-2</v>
      </c>
      <c r="Y42" s="41">
        <f>SUM(Y5:Y41)</f>
        <v>112288196</v>
      </c>
      <c r="Z42" s="46">
        <f t="shared" si="6"/>
        <v>0.34244375999999999</v>
      </c>
      <c r="AA42" s="43">
        <f t="shared" si="7"/>
        <v>1.0321220499999999</v>
      </c>
      <c r="AB42" s="41">
        <f>D42+H42+L42+P42+T42+W42+Y42</f>
        <v>327902593</v>
      </c>
      <c r="AC42" s="41">
        <f>SUM(AC5:AC41)</f>
        <v>506009332</v>
      </c>
      <c r="AD42" s="47">
        <f t="shared" si="14"/>
        <v>0.3932101018941539</v>
      </c>
      <c r="AE42" s="2"/>
      <c r="AF42" s="2"/>
    </row>
    <row r="43" spans="1:32">
      <c r="A43" s="48">
        <v>9225</v>
      </c>
      <c r="B43" s="49" t="str">
        <f>VLOOKUP(A43,Summary!$A$25:$B$71,2,0)</f>
        <v>TSTC-Harlingen</v>
      </c>
      <c r="C43" s="50">
        <v>9849357</v>
      </c>
      <c r="D43" s="51">
        <v>753383</v>
      </c>
      <c r="E43" s="52">
        <f t="shared" ref="E43:E51" si="15">IF(C43=0,0,ROUND(D43/C43,4))</f>
        <v>7.6499999999999999E-2</v>
      </c>
      <c r="F43" s="53">
        <f t="shared" si="0"/>
        <v>0.66437913000000004</v>
      </c>
      <c r="G43" s="54">
        <v>730</v>
      </c>
      <c r="H43" s="51">
        <v>26089</v>
      </c>
      <c r="I43" s="55">
        <f t="shared" ref="I43:I51" si="16">IF(G43=0,0,ROUND(H43/G43,4))</f>
        <v>35.738399999999999</v>
      </c>
      <c r="J43" s="53">
        <f t="shared" si="1"/>
        <v>0.14170747</v>
      </c>
      <c r="K43" s="50">
        <v>38512</v>
      </c>
      <c r="L43" s="51">
        <v>210838</v>
      </c>
      <c r="M43" s="55">
        <f t="shared" ref="M43:M51" si="17">IF(K43=0,0,ROUND(L43/K43,4))</f>
        <v>5.4745999999999997</v>
      </c>
      <c r="N43" s="53">
        <f t="shared" si="2"/>
        <v>0.22373235</v>
      </c>
      <c r="O43" s="50">
        <v>38512</v>
      </c>
      <c r="P43" s="51">
        <v>125251</v>
      </c>
      <c r="Q43" s="55">
        <f t="shared" ref="Q43:Q51" si="18">IF(O43=0,0,ROUND(P43/O43,4))</f>
        <v>3.2523</v>
      </c>
      <c r="R43" s="53">
        <f t="shared" si="3"/>
        <v>6.0383449999999998E-2</v>
      </c>
      <c r="S43" s="56">
        <v>0</v>
      </c>
      <c r="T43" s="57">
        <v>0</v>
      </c>
      <c r="U43" s="55">
        <f t="shared" ref="U43:U51" si="19">IF(S43=0,0,ROUND(T43/S43,4))</f>
        <v>0</v>
      </c>
      <c r="V43" s="53">
        <f t="shared" si="4"/>
        <v>0</v>
      </c>
      <c r="W43" s="58">
        <v>0</v>
      </c>
      <c r="X43" s="18">
        <f t="shared" si="5"/>
        <v>0</v>
      </c>
      <c r="Y43" s="59">
        <v>281353</v>
      </c>
      <c r="Z43" s="18">
        <f t="shared" si="6"/>
        <v>0.20141038999999999</v>
      </c>
      <c r="AA43" s="60">
        <f t="shared" si="7"/>
        <v>1.2916127899999998</v>
      </c>
      <c r="AB43" s="61">
        <f t="shared" ref="AB43:AB51" si="20">D43+H43+L43+P43+T43+W43+Y43</f>
        <v>1396914</v>
      </c>
      <c r="AC43" s="62">
        <v>3118900</v>
      </c>
      <c r="AD43" s="21">
        <f t="shared" si="14"/>
        <v>0.30933824998106652</v>
      </c>
      <c r="AE43" s="2"/>
      <c r="AF43" s="2"/>
    </row>
    <row r="44" spans="1:32">
      <c r="A44" s="22">
        <v>9932</v>
      </c>
      <c r="B44" s="23" t="str">
        <f>VLOOKUP(A44,Summary!$A$25:$B$71,2,0)</f>
        <v>TSTC-West Tx</v>
      </c>
      <c r="C44" s="54">
        <v>4193540</v>
      </c>
      <c r="D44" s="54">
        <v>364433</v>
      </c>
      <c r="E44" s="63">
        <f t="shared" si="15"/>
        <v>8.6900000000000005E-2</v>
      </c>
      <c r="F44" s="25">
        <f t="shared" si="0"/>
        <v>0.72250393999999996</v>
      </c>
      <c r="G44" s="54">
        <v>11441</v>
      </c>
      <c r="H44" s="54">
        <v>109491</v>
      </c>
      <c r="I44" s="26">
        <f t="shared" si="16"/>
        <v>9.5701000000000001</v>
      </c>
      <c r="J44" s="25">
        <f t="shared" si="1"/>
        <v>0.31518034</v>
      </c>
      <c r="K44" s="54">
        <v>2684</v>
      </c>
      <c r="L44" s="54">
        <v>26062</v>
      </c>
      <c r="M44" s="26">
        <f t="shared" si="17"/>
        <v>9.7101000000000006</v>
      </c>
      <c r="N44" s="25">
        <f t="shared" si="2"/>
        <v>9.7078479999999995E-2</v>
      </c>
      <c r="O44" s="54">
        <v>1935</v>
      </c>
      <c r="P44" s="54">
        <v>11265</v>
      </c>
      <c r="Q44" s="26">
        <f t="shared" si="18"/>
        <v>5.8216999999999999</v>
      </c>
      <c r="R44" s="25">
        <f t="shared" si="3"/>
        <v>1.923938E-2</v>
      </c>
      <c r="S44" s="13">
        <v>0</v>
      </c>
      <c r="T44" s="13">
        <v>0</v>
      </c>
      <c r="U44" s="26">
        <f t="shared" si="19"/>
        <v>0</v>
      </c>
      <c r="V44" s="25">
        <f t="shared" si="4"/>
        <v>0</v>
      </c>
      <c r="W44" s="54">
        <v>53395</v>
      </c>
      <c r="X44" s="27">
        <f t="shared" si="5"/>
        <v>7.5647560000000003E-2</v>
      </c>
      <c r="Y44" s="54">
        <v>141193</v>
      </c>
      <c r="Z44" s="27">
        <f t="shared" si="6"/>
        <v>0.20003570000000001</v>
      </c>
      <c r="AA44" s="28">
        <f t="shared" si="7"/>
        <v>1.4296853999999997</v>
      </c>
      <c r="AB44" s="29">
        <f t="shared" si="20"/>
        <v>705839</v>
      </c>
      <c r="AC44" s="54">
        <v>2736361</v>
      </c>
      <c r="AD44" s="30">
        <f t="shared" si="14"/>
        <v>0.20505461623380397</v>
      </c>
      <c r="AE44" s="2"/>
      <c r="AF44" s="2"/>
    </row>
    <row r="45" spans="1:32">
      <c r="A45" s="22">
        <v>33965</v>
      </c>
      <c r="B45" s="23" t="str">
        <f>VLOOKUP(A45,Summary!$A$25:$B$71,2,0)</f>
        <v>TSTC-Marshall</v>
      </c>
      <c r="C45" s="54">
        <v>1842932</v>
      </c>
      <c r="D45" s="54">
        <v>155526</v>
      </c>
      <c r="E45" s="63">
        <f>IF(C45=0,0,ROUND(D45/C45,4))</f>
        <v>8.4400000000000003E-2</v>
      </c>
      <c r="F45" s="25">
        <f t="shared" si="0"/>
        <v>0.76879332</v>
      </c>
      <c r="G45" s="54">
        <v>4835</v>
      </c>
      <c r="H45" s="54">
        <v>1703</v>
      </c>
      <c r="I45" s="26">
        <f>IF(G45=0,0,ROUND(H45/G45,4))</f>
        <v>0.35220000000000001</v>
      </c>
      <c r="J45" s="25">
        <f t="shared" si="1"/>
        <v>4.6316E-4</v>
      </c>
      <c r="K45" s="54">
        <v>1314100</v>
      </c>
      <c r="L45" s="54">
        <v>47718</v>
      </c>
      <c r="M45" s="26">
        <f>IF(K45=0,0,ROUND(L45/K45,4))</f>
        <v>3.6299999999999999E-2</v>
      </c>
      <c r="N45" s="25">
        <f t="shared" si="2"/>
        <v>1.7058500000000001E-3</v>
      </c>
      <c r="O45" s="54">
        <v>0</v>
      </c>
      <c r="P45" s="54">
        <v>0</v>
      </c>
      <c r="Q45" s="26">
        <f>IF(O45=0,0,ROUND(P45/O45,4))</f>
        <v>0</v>
      </c>
      <c r="R45" s="25">
        <f t="shared" si="3"/>
        <v>0</v>
      </c>
      <c r="S45" s="13">
        <v>0</v>
      </c>
      <c r="T45" s="13">
        <v>0</v>
      </c>
      <c r="U45" s="26">
        <f>IF(S45=0,0,ROUND(T45/S45,4))</f>
        <v>0</v>
      </c>
      <c r="V45" s="25">
        <f t="shared" si="4"/>
        <v>0</v>
      </c>
      <c r="W45" s="54">
        <v>0</v>
      </c>
      <c r="X45" s="27">
        <f t="shared" si="5"/>
        <v>0</v>
      </c>
      <c r="Y45" s="54">
        <v>69997</v>
      </c>
      <c r="Z45" s="27">
        <f t="shared" si="6"/>
        <v>0.25458639</v>
      </c>
      <c r="AA45" s="28">
        <f t="shared" si="7"/>
        <v>1.02554872</v>
      </c>
      <c r="AB45" s="29">
        <f t="shared" si="20"/>
        <v>274944</v>
      </c>
      <c r="AC45" s="54">
        <v>808212</v>
      </c>
      <c r="AD45" s="30">
        <f t="shared" si="14"/>
        <v>0.25383601254112981</v>
      </c>
      <c r="AE45" s="2"/>
      <c r="AF45" s="2"/>
    </row>
    <row r="46" spans="1:32">
      <c r="A46" s="22">
        <v>3634</v>
      </c>
      <c r="B46" s="23" t="str">
        <f>VLOOKUP(A46,Summary!$A$25:$B$71,2,0)</f>
        <v>TSTC-Waco</v>
      </c>
      <c r="C46" s="54">
        <v>14688124</v>
      </c>
      <c r="D46" s="54">
        <v>1124517</v>
      </c>
      <c r="E46" s="63">
        <f t="shared" si="15"/>
        <v>7.6600000000000001E-2</v>
      </c>
      <c r="F46" s="25">
        <f t="shared" si="0"/>
        <v>0.56250058999999997</v>
      </c>
      <c r="G46" s="54">
        <v>61400</v>
      </c>
      <c r="H46" s="54">
        <v>441087</v>
      </c>
      <c r="I46" s="26">
        <f t="shared" si="16"/>
        <v>7.1837999999999997</v>
      </c>
      <c r="J46" s="25">
        <f t="shared" si="1"/>
        <v>0.27281494000000001</v>
      </c>
      <c r="K46" s="54">
        <v>53606</v>
      </c>
      <c r="L46" s="54">
        <v>210369</v>
      </c>
      <c r="M46" s="26">
        <f t="shared" si="17"/>
        <v>3.9243999999999999</v>
      </c>
      <c r="N46" s="25">
        <f t="shared" si="2"/>
        <v>9.0650869999999995E-2</v>
      </c>
      <c r="O46" s="54">
        <v>53606</v>
      </c>
      <c r="P46" s="54">
        <v>92733</v>
      </c>
      <c r="Q46" s="26">
        <f t="shared" si="18"/>
        <v>1.7299</v>
      </c>
      <c r="R46" s="25">
        <f t="shared" si="3"/>
        <v>1.347072E-2</v>
      </c>
      <c r="S46" s="13">
        <v>0</v>
      </c>
      <c r="T46" s="13">
        <v>0</v>
      </c>
      <c r="U46" s="26">
        <f t="shared" si="19"/>
        <v>0</v>
      </c>
      <c r="V46" s="25">
        <f t="shared" si="4"/>
        <v>0</v>
      </c>
      <c r="W46" s="54">
        <v>0</v>
      </c>
      <c r="X46" s="27">
        <f t="shared" si="5"/>
        <v>0</v>
      </c>
      <c r="Y46" s="54">
        <v>597221</v>
      </c>
      <c r="Z46" s="27">
        <f t="shared" si="6"/>
        <v>0.24218924999999999</v>
      </c>
      <c r="AA46" s="28">
        <f t="shared" si="7"/>
        <v>1.1816263699999998</v>
      </c>
      <c r="AB46" s="29">
        <f t="shared" si="20"/>
        <v>2465927</v>
      </c>
      <c r="AC46" s="54">
        <v>5735087</v>
      </c>
      <c r="AD46" s="30">
        <f t="shared" si="14"/>
        <v>0.30068562253399395</v>
      </c>
      <c r="AE46" s="2"/>
      <c r="AF46" s="2"/>
    </row>
    <row r="47" spans="1:32">
      <c r="A47" s="22">
        <v>203634</v>
      </c>
      <c r="B47" s="23" t="str">
        <f>VLOOKUP(A47,Summary!$A$25:$B$71,2,0)</f>
        <v>TSTC-Fort Bend</v>
      </c>
      <c r="C47" s="54">
        <v>2558409</v>
      </c>
      <c r="D47" s="54">
        <v>185363</v>
      </c>
      <c r="E47" s="63">
        <f t="shared" si="15"/>
        <v>7.2499999999999995E-2</v>
      </c>
      <c r="F47" s="25">
        <f t="shared" ref="F47:F53" si="21">ROUND((E47/E$53)*D47/$AB47,8)</f>
        <v>0.84469282999999995</v>
      </c>
      <c r="G47" s="54">
        <v>783400</v>
      </c>
      <c r="H47" s="54">
        <v>7627</v>
      </c>
      <c r="I47" s="26">
        <f>IF(G47=0,0,ROUND(H47/G47,4))</f>
        <v>9.7000000000000003E-3</v>
      </c>
      <c r="J47" s="25">
        <f>ROUND((I47/I$53)*H47/$AB47,8)</f>
        <v>6.1309999999999994E-5</v>
      </c>
      <c r="K47" s="54">
        <v>90048</v>
      </c>
      <c r="L47" s="54">
        <v>34588</v>
      </c>
      <c r="M47" s="26">
        <f>IF(K47=0,0,ROUND(L47/K47,4))</f>
        <v>0.3841</v>
      </c>
      <c r="N47" s="25">
        <f t="shared" ref="N47:N53" si="22">ROUND((M47/M$53)*L47/$AB47,8)</f>
        <v>1.404094E-2</v>
      </c>
      <c r="O47" s="54">
        <v>90048</v>
      </c>
      <c r="P47" s="54">
        <v>6461</v>
      </c>
      <c r="Q47" s="26">
        <f>IF(O47=0,0,ROUND(P47/O47,4))</f>
        <v>7.1800000000000003E-2</v>
      </c>
      <c r="R47" s="25">
        <f t="shared" ref="R47:R53" si="23">ROUND((Q47/Q$53)*P47/$AB47,8)</f>
        <v>3.7494999999999998E-4</v>
      </c>
      <c r="S47" s="13">
        <v>0</v>
      </c>
      <c r="T47" s="13">
        <v>0</v>
      </c>
      <c r="U47" s="26">
        <f>IF(S47=0,0,ROUND(T47/S47,4))</f>
        <v>0</v>
      </c>
      <c r="V47" s="25">
        <f t="shared" ref="V47:V53" si="24">ROUND((U47/U$53)*T47/$AB47,8)</f>
        <v>0</v>
      </c>
      <c r="W47" s="54">
        <v>0</v>
      </c>
      <c r="X47" s="27">
        <f>ROUND(W47/$AB47,8)</f>
        <v>0</v>
      </c>
      <c r="Y47" s="54">
        <v>22156</v>
      </c>
      <c r="Z47" s="27">
        <f>ROUND(Y47/$AB47,8)</f>
        <v>8.6481000000000002E-2</v>
      </c>
      <c r="AA47" s="28">
        <f t="shared" si="7"/>
        <v>0.94565102999999995</v>
      </c>
      <c r="AB47" s="29">
        <f>D47+H47+L47+P47+T47+W47+Y47</f>
        <v>256195</v>
      </c>
      <c r="AC47" s="54">
        <v>611454</v>
      </c>
      <c r="AD47" s="30">
        <f t="shared" si="14"/>
        <v>0.29527493260523552</v>
      </c>
      <c r="AE47" s="2"/>
      <c r="AF47" s="2"/>
    </row>
    <row r="48" spans="1:32" ht="16.2">
      <c r="A48" s="22">
        <v>133965</v>
      </c>
      <c r="B48" s="23" t="s">
        <v>305</v>
      </c>
      <c r="C48" s="54">
        <v>0</v>
      </c>
      <c r="D48" s="54">
        <v>0</v>
      </c>
      <c r="E48" s="63">
        <f t="shared" si="15"/>
        <v>0</v>
      </c>
      <c r="F48" s="25"/>
      <c r="G48" s="54">
        <v>0</v>
      </c>
      <c r="H48" s="54">
        <v>0</v>
      </c>
      <c r="I48" s="26">
        <f>IF(G48=0,0,ROUND(H48/G48,4))</f>
        <v>0</v>
      </c>
      <c r="J48" s="25"/>
      <c r="K48" s="54">
        <v>0</v>
      </c>
      <c r="L48" s="54">
        <v>0</v>
      </c>
      <c r="M48" s="26">
        <f>IF(K48=0,0,ROUND(L48/K48,4))</f>
        <v>0</v>
      </c>
      <c r="N48" s="25">
        <v>0</v>
      </c>
      <c r="O48" s="54">
        <v>0</v>
      </c>
      <c r="P48" s="54">
        <v>0</v>
      </c>
      <c r="Q48" s="26">
        <f>IF(O48=0,0,ROUND(P48/O48,4))</f>
        <v>0</v>
      </c>
      <c r="R48" s="25">
        <v>0</v>
      </c>
      <c r="S48" s="13">
        <v>0</v>
      </c>
      <c r="T48" s="13">
        <v>0</v>
      </c>
      <c r="U48" s="26">
        <f>IF(S48=0,0,ROUND(T48/S48,4))</f>
        <v>0</v>
      </c>
      <c r="V48" s="25">
        <v>0</v>
      </c>
      <c r="W48" s="54">
        <v>0</v>
      </c>
      <c r="X48" s="27">
        <v>0</v>
      </c>
      <c r="Y48" s="54">
        <v>0</v>
      </c>
      <c r="Z48" s="27">
        <v>0</v>
      </c>
      <c r="AA48" s="28">
        <f t="shared" si="7"/>
        <v>0</v>
      </c>
      <c r="AB48" s="29">
        <f>D48+H48+L48+P48+T48+W48+Y48</f>
        <v>0</v>
      </c>
      <c r="AC48" s="54">
        <v>293396</v>
      </c>
      <c r="AD48" s="30">
        <f t="shared" si="14"/>
        <v>0</v>
      </c>
      <c r="AE48" s="2"/>
      <c r="AF48" s="2"/>
    </row>
    <row r="49" spans="1:32">
      <c r="A49" s="22">
        <v>36273</v>
      </c>
      <c r="B49" s="23" t="str">
        <f>VLOOKUP(A49,Summary!$A$25:$B$71,2,0)</f>
        <v>Lamar-IOT</v>
      </c>
      <c r="C49" s="54">
        <v>4878157</v>
      </c>
      <c r="D49" s="54">
        <v>395290</v>
      </c>
      <c r="E49" s="63">
        <f t="shared" si="15"/>
        <v>8.1000000000000003E-2</v>
      </c>
      <c r="F49" s="25">
        <f t="shared" si="21"/>
        <v>1.1046908</v>
      </c>
      <c r="G49" s="54">
        <v>8551</v>
      </c>
      <c r="H49" s="54">
        <v>49509</v>
      </c>
      <c r="I49" s="26">
        <f t="shared" si="16"/>
        <v>5.7897999999999996</v>
      </c>
      <c r="J49" s="25">
        <f>ROUND((I49/I$53)*H49/$AB49,8)</f>
        <v>0.13039144</v>
      </c>
      <c r="K49" s="54">
        <v>1677</v>
      </c>
      <c r="L49" s="54">
        <v>10967</v>
      </c>
      <c r="M49" s="26">
        <f t="shared" si="17"/>
        <v>6.5396999999999998</v>
      </c>
      <c r="N49" s="25">
        <f t="shared" si="22"/>
        <v>4.1607760000000001E-2</v>
      </c>
      <c r="O49" s="54">
        <v>1677</v>
      </c>
      <c r="P49" s="54">
        <v>10967</v>
      </c>
      <c r="Q49" s="26">
        <f t="shared" si="18"/>
        <v>6.5396999999999998</v>
      </c>
      <c r="R49" s="25">
        <f t="shared" si="23"/>
        <v>3.1819470000000002E-2</v>
      </c>
      <c r="S49" s="13">
        <v>0</v>
      </c>
      <c r="T49" s="13">
        <v>0</v>
      </c>
      <c r="U49" s="26">
        <f t="shared" si="19"/>
        <v>0</v>
      </c>
      <c r="V49" s="25">
        <f t="shared" si="24"/>
        <v>0</v>
      </c>
      <c r="W49" s="54">
        <v>0</v>
      </c>
      <c r="X49" s="27">
        <f t="shared" si="5"/>
        <v>0</v>
      </c>
      <c r="Y49" s="54">
        <v>0</v>
      </c>
      <c r="Z49" s="27">
        <f t="shared" si="6"/>
        <v>0</v>
      </c>
      <c r="AA49" s="28">
        <f t="shared" si="7"/>
        <v>1.30850947</v>
      </c>
      <c r="AB49" s="29">
        <f t="shared" si="20"/>
        <v>466733</v>
      </c>
      <c r="AC49" s="54">
        <v>2168214</v>
      </c>
      <c r="AD49" s="30">
        <f t="shared" si="14"/>
        <v>0.1771318360483152</v>
      </c>
      <c r="AE49" s="2"/>
      <c r="AF49" s="2"/>
    </row>
    <row r="50" spans="1:32">
      <c r="A50" s="22">
        <v>23582</v>
      </c>
      <c r="B50" s="23" t="str">
        <f>VLOOKUP(A50,Summary!$A$25:$B$71,2,0)</f>
        <v>Lamar-Orange</v>
      </c>
      <c r="C50" s="54">
        <v>6036735</v>
      </c>
      <c r="D50" s="54">
        <v>477623</v>
      </c>
      <c r="E50" s="63">
        <f t="shared" si="15"/>
        <v>7.9100000000000004E-2</v>
      </c>
      <c r="F50" s="25">
        <f t="shared" si="21"/>
        <v>0.88960496</v>
      </c>
      <c r="G50" s="54">
        <v>23182</v>
      </c>
      <c r="H50" s="54">
        <v>18575</v>
      </c>
      <c r="I50" s="26">
        <f t="shared" si="16"/>
        <v>0.80130000000000001</v>
      </c>
      <c r="J50" s="25">
        <f>ROUND((I50/I$53)*H50/$AB50,8)</f>
        <v>4.6208400000000002E-3</v>
      </c>
      <c r="K50" s="54">
        <v>11126</v>
      </c>
      <c r="L50" s="54">
        <v>34037</v>
      </c>
      <c r="M50" s="26">
        <f t="shared" si="17"/>
        <v>3.0592000000000001</v>
      </c>
      <c r="N50" s="25">
        <f t="shared" si="22"/>
        <v>4.1227159999999999E-2</v>
      </c>
      <c r="O50" s="54">
        <v>11126</v>
      </c>
      <c r="P50" s="54">
        <v>23179</v>
      </c>
      <c r="Q50" s="26">
        <f t="shared" si="18"/>
        <v>2.0832999999999999</v>
      </c>
      <c r="R50" s="25">
        <f t="shared" si="23"/>
        <v>1.462142E-2</v>
      </c>
      <c r="S50" s="13">
        <v>0</v>
      </c>
      <c r="T50" s="13">
        <v>0</v>
      </c>
      <c r="U50" s="26">
        <f t="shared" si="19"/>
        <v>0</v>
      </c>
      <c r="V50" s="25">
        <f t="shared" si="24"/>
        <v>0</v>
      </c>
      <c r="W50" s="54">
        <v>0</v>
      </c>
      <c r="X50" s="27">
        <f t="shared" si="5"/>
        <v>0</v>
      </c>
      <c r="Y50" s="54">
        <v>130455</v>
      </c>
      <c r="Z50" s="27">
        <f t="shared" si="6"/>
        <v>0.19076022000000001</v>
      </c>
      <c r="AA50" s="28">
        <f t="shared" si="7"/>
        <v>1.1408346</v>
      </c>
      <c r="AB50" s="29">
        <f t="shared" si="20"/>
        <v>683869</v>
      </c>
      <c r="AC50" s="54">
        <v>2811270</v>
      </c>
      <c r="AD50" s="30">
        <f t="shared" si="14"/>
        <v>0.19566289066042866</v>
      </c>
      <c r="AE50" s="2"/>
      <c r="AF50" s="2"/>
    </row>
    <row r="51" spans="1:32" ht="14.4" thickBot="1">
      <c r="A51" s="31">
        <v>23485</v>
      </c>
      <c r="B51" s="32" t="str">
        <f>VLOOKUP(A51,Summary!$A$25:$B$71,2,0)</f>
        <v>Lamar-Port Arthur</v>
      </c>
      <c r="C51" s="54">
        <v>5736825</v>
      </c>
      <c r="D51" s="54">
        <v>514061</v>
      </c>
      <c r="E51" s="64">
        <f t="shared" si="15"/>
        <v>8.9599999999999999E-2</v>
      </c>
      <c r="F51" s="33">
        <f t="shared" si="21"/>
        <v>1.0995744599999999</v>
      </c>
      <c r="G51" s="54">
        <v>12981</v>
      </c>
      <c r="H51" s="54">
        <v>103852</v>
      </c>
      <c r="I51" s="34">
        <f t="shared" si="16"/>
        <v>8.0002999999999993</v>
      </c>
      <c r="J51" s="33">
        <f>ROUND((I51/I$53)*H51/$AB51,8)</f>
        <v>0.26150776999999997</v>
      </c>
      <c r="K51" s="479">
        <v>6290</v>
      </c>
      <c r="L51" s="481">
        <v>33361</v>
      </c>
      <c r="M51" s="34">
        <f t="shared" si="17"/>
        <v>5.3037999999999998</v>
      </c>
      <c r="N51" s="33">
        <f t="shared" si="22"/>
        <v>7.1025930000000001E-2</v>
      </c>
      <c r="O51" s="479">
        <v>4387</v>
      </c>
      <c r="P51" s="481">
        <v>23264</v>
      </c>
      <c r="Q51" s="34">
        <f t="shared" si="18"/>
        <v>5.3029000000000002</v>
      </c>
      <c r="R51" s="33">
        <f t="shared" si="23"/>
        <v>3.7871040000000002E-2</v>
      </c>
      <c r="S51" s="35">
        <v>0</v>
      </c>
      <c r="T51" s="480">
        <v>0</v>
      </c>
      <c r="U51" s="34">
        <f t="shared" si="19"/>
        <v>0</v>
      </c>
      <c r="V51" s="33">
        <f t="shared" si="24"/>
        <v>0</v>
      </c>
      <c r="W51" s="479">
        <v>0</v>
      </c>
      <c r="X51" s="36">
        <f t="shared" si="5"/>
        <v>0</v>
      </c>
      <c r="Y51" s="478">
        <v>0</v>
      </c>
      <c r="Z51" s="36">
        <f t="shared" si="6"/>
        <v>0</v>
      </c>
      <c r="AA51" s="37">
        <f t="shared" si="7"/>
        <v>1.4699791999999998</v>
      </c>
      <c r="AB51" s="65">
        <f t="shared" si="20"/>
        <v>674538</v>
      </c>
      <c r="AC51" s="479">
        <v>1990231</v>
      </c>
      <c r="AD51" s="66">
        <f t="shared" si="14"/>
        <v>0.25313188497764721</v>
      </c>
      <c r="AE51" s="2"/>
      <c r="AF51" s="2"/>
    </row>
    <row r="52" spans="1:32">
      <c r="A52" s="4"/>
      <c r="B52" s="39" t="s">
        <v>124</v>
      </c>
      <c r="C52" s="67">
        <f>SUM(C43:C51)</f>
        <v>49784079</v>
      </c>
      <c r="D52" s="41">
        <f>SUM(D43:D51)</f>
        <v>3970196</v>
      </c>
      <c r="E52" s="45">
        <f>IF(C52=0,0,ROUND(D52/C52,4))</f>
        <v>7.9699999999999993E-2</v>
      </c>
      <c r="F52" s="43">
        <f t="shared" si="21"/>
        <v>0.73580283999999996</v>
      </c>
      <c r="G52" s="41">
        <f>SUM(G43:G51)</f>
        <v>906520</v>
      </c>
      <c r="H52" s="41">
        <f>SUM(H43:H51)</f>
        <v>757933</v>
      </c>
      <c r="I52" s="45">
        <f>IF(G52=0,0,ROUND(H52/G52,4))</f>
        <v>0.83609999999999995</v>
      </c>
      <c r="J52" s="43">
        <f>ROUND((I52/I$53)*H52/$AB52,8)</f>
        <v>1.9428609999999999E-2</v>
      </c>
      <c r="K52" s="41">
        <f>SUM(K43:K51)</f>
        <v>1518043</v>
      </c>
      <c r="L52" s="41">
        <f>SUM(L43:L51)</f>
        <v>607940</v>
      </c>
      <c r="M52" s="45">
        <f>IF(K52=0,0,ROUND(L52/K52,4))</f>
        <v>0.40050000000000002</v>
      </c>
      <c r="N52" s="43">
        <f t="shared" si="22"/>
        <v>9.5201399999999999E-3</v>
      </c>
      <c r="O52" s="41">
        <f>SUM(O43:O51)</f>
        <v>201291</v>
      </c>
      <c r="P52" s="41">
        <f>SUM(P43:P51)</f>
        <v>293120</v>
      </c>
      <c r="Q52" s="45">
        <f>IF(O52=0,0,ROUND(P52/O52,4))</f>
        <v>1.4561999999999999</v>
      </c>
      <c r="R52" s="43">
        <f t="shared" si="23"/>
        <v>1.276336E-2</v>
      </c>
      <c r="S52" s="40">
        <f>SUM(S43:S51)</f>
        <v>0</v>
      </c>
      <c r="T52" s="41">
        <f>SUM(T43:T51)</f>
        <v>0</v>
      </c>
      <c r="U52" s="45">
        <f>IF(S52=0,0,ROUND(T52/S52,4))</f>
        <v>0</v>
      </c>
      <c r="V52" s="43">
        <f t="shared" si="24"/>
        <v>0</v>
      </c>
      <c r="W52" s="41">
        <f>SUM(W43:W51)</f>
        <v>53395</v>
      </c>
      <c r="X52" s="46">
        <f>ROUND(W52/$AB52,8)</f>
        <v>7.7105100000000003E-3</v>
      </c>
      <c r="Y52" s="41">
        <f>SUM(Y43:Y51)</f>
        <v>1242375</v>
      </c>
      <c r="Z52" s="46">
        <f>ROUND(Y52/$AB52,8)</f>
        <v>0.17940539</v>
      </c>
      <c r="AA52" s="43">
        <f>F52+J52+N52+R52+V52+X52+Z52</f>
        <v>0.96463084999999993</v>
      </c>
      <c r="AB52" s="41">
        <f>D52+H52+L52+P52+T52+W52+Y52</f>
        <v>6924959</v>
      </c>
      <c r="AC52" s="41">
        <f>SUM(AC43:AC51)</f>
        <v>20273125</v>
      </c>
      <c r="AD52" s="47">
        <f t="shared" si="14"/>
        <v>0.25461201605230721</v>
      </c>
      <c r="AE52" s="2"/>
      <c r="AF52" s="2"/>
    </row>
    <row r="53" spans="1:32">
      <c r="A53" s="4"/>
      <c r="B53" s="69" t="s">
        <v>2</v>
      </c>
      <c r="C53" s="41">
        <f>C42+C52</f>
        <v>2008328375</v>
      </c>
      <c r="D53" s="68">
        <f>D52+D42</f>
        <v>124794023</v>
      </c>
      <c r="E53" s="70">
        <f>IF(C53=0,0,ROUND(D53/C53,4))</f>
        <v>6.2100000000000002E-2</v>
      </c>
      <c r="F53" s="43">
        <f t="shared" si="21"/>
        <v>0.37271133000000001</v>
      </c>
      <c r="G53" s="41">
        <f>G42+G52</f>
        <v>9515216</v>
      </c>
      <c r="H53" s="68">
        <f>H52+H42</f>
        <v>44817236</v>
      </c>
      <c r="I53" s="70">
        <f>IF(G53=0,0,ROUND(H53/G53,4))</f>
        <v>4.7100999999999997</v>
      </c>
      <c r="J53" s="43">
        <f>ROUND((I53/I$53)*H53/$AB53,8)</f>
        <v>0.13385169999999999</v>
      </c>
      <c r="K53" s="41">
        <f>K42+K52</f>
        <v>5316445</v>
      </c>
      <c r="L53" s="68">
        <f>L52+L42</f>
        <v>19634527</v>
      </c>
      <c r="M53" s="70">
        <f>IF(K53=0,0,ROUND(L53/K53,4))</f>
        <v>3.6932</v>
      </c>
      <c r="N53" s="43">
        <f t="shared" si="22"/>
        <v>5.8640709999999999E-2</v>
      </c>
      <c r="O53" s="41">
        <f>O42+O52</f>
        <v>2767895</v>
      </c>
      <c r="P53" s="68">
        <f>P52+P42</f>
        <v>13367126</v>
      </c>
      <c r="Q53" s="70">
        <f>IF(O53=0,0,ROUND(P53/O53,4))</f>
        <v>4.8292999999999999</v>
      </c>
      <c r="R53" s="43">
        <f t="shared" si="23"/>
        <v>3.992242E-2</v>
      </c>
      <c r="S53" s="40">
        <f>S42+S52</f>
        <v>11132</v>
      </c>
      <c r="T53" s="68">
        <f>T52+T42</f>
        <v>173995</v>
      </c>
      <c r="U53" s="70">
        <f>IF(S53=0,0,ROUND(T53/S53,4))</f>
        <v>15.6302</v>
      </c>
      <c r="V53" s="43">
        <f t="shared" si="24"/>
        <v>5.1966000000000002E-4</v>
      </c>
      <c r="W53" s="68">
        <f>W52+W42</f>
        <v>18510074</v>
      </c>
      <c r="X53" s="46">
        <f>ROUND(W53/$AB53,8)</f>
        <v>5.5282409999999997E-2</v>
      </c>
      <c r="Y53" s="68">
        <f>Y52+Y42</f>
        <v>113530571</v>
      </c>
      <c r="Z53" s="46">
        <f>ROUND(Y53/$AB53,8)</f>
        <v>0.33907176999999999</v>
      </c>
      <c r="AA53" s="43">
        <f>F53+J53+N53+R53+V53+X53+Z53</f>
        <v>1</v>
      </c>
      <c r="AB53" s="68">
        <f>D53+H53+L53+P53+T53+W53+Y53</f>
        <v>334827552</v>
      </c>
      <c r="AC53" s="68">
        <f>AC42+AC52</f>
        <v>526282457</v>
      </c>
      <c r="AD53" s="71">
        <f t="shared" si="14"/>
        <v>0.38883249352638755</v>
      </c>
      <c r="AE53" s="2"/>
      <c r="AF53" s="2"/>
    </row>
    <row r="54" spans="1:32">
      <c r="A54" s="4"/>
      <c r="B54" s="69"/>
      <c r="C54" s="41"/>
      <c r="D54" s="68"/>
      <c r="E54" s="70"/>
      <c r="F54" s="43"/>
      <c r="G54" s="41"/>
      <c r="H54" s="68"/>
      <c r="I54" s="70"/>
      <c r="J54" s="43"/>
      <c r="K54" s="41"/>
      <c r="L54" s="68"/>
      <c r="M54" s="70"/>
      <c r="N54" s="43"/>
      <c r="O54" s="41"/>
      <c r="P54" s="68"/>
      <c r="Q54" s="70"/>
      <c r="R54" s="43"/>
      <c r="S54" s="40"/>
      <c r="T54" s="68"/>
      <c r="U54" s="70"/>
      <c r="V54" s="43"/>
      <c r="W54" s="68"/>
      <c r="X54" s="46"/>
      <c r="Y54" s="68"/>
      <c r="Z54" s="46"/>
      <c r="AA54" s="43"/>
      <c r="AB54" s="68"/>
      <c r="AC54" s="68"/>
      <c r="AD54" s="71"/>
      <c r="AE54" s="2"/>
      <c r="AF54" s="2"/>
    </row>
    <row r="55" spans="1:32" ht="16.2">
      <c r="A55" s="72" t="s">
        <v>442</v>
      </c>
      <c r="B55" s="73"/>
      <c r="C55" s="41"/>
      <c r="D55" s="68"/>
      <c r="E55" s="70"/>
      <c r="F55" s="43"/>
      <c r="G55" s="41"/>
      <c r="H55" s="68"/>
      <c r="I55" s="70"/>
      <c r="J55" s="43"/>
      <c r="K55" s="41"/>
      <c r="L55" s="70"/>
      <c r="M55" s="70"/>
      <c r="N55" s="43"/>
      <c r="O55" s="41"/>
      <c r="P55" s="68"/>
      <c r="Q55" s="70"/>
      <c r="R55" s="43"/>
      <c r="S55" s="40"/>
      <c r="T55" s="68"/>
      <c r="U55" s="70"/>
      <c r="V55" s="43"/>
      <c r="W55" s="68"/>
      <c r="X55" s="46"/>
      <c r="Y55" s="68"/>
      <c r="Z55" s="46"/>
      <c r="AA55" s="43"/>
      <c r="AB55" s="68"/>
      <c r="AC55" s="4"/>
      <c r="AD55" s="4"/>
    </row>
    <row r="56" spans="1:32" ht="16.2">
      <c r="A56" s="4" t="s">
        <v>306</v>
      </c>
      <c r="B56" s="4"/>
      <c r="C56" s="4"/>
      <c r="D56" s="4"/>
      <c r="E56" s="74"/>
      <c r="F56" s="4"/>
      <c r="G56" s="4"/>
      <c r="H56" s="4"/>
      <c r="I56" s="4"/>
      <c r="J56" s="4"/>
      <c r="K56" s="4"/>
      <c r="L56" s="4"/>
      <c r="M56" s="4"/>
      <c r="N56" s="4"/>
      <c r="O56" s="4"/>
      <c r="P56" s="4"/>
      <c r="Q56" s="4"/>
      <c r="R56" s="4"/>
      <c r="S56" s="4"/>
      <c r="T56" s="4"/>
      <c r="U56" s="4"/>
      <c r="V56" s="4"/>
      <c r="W56" s="4"/>
      <c r="X56" s="4"/>
      <c r="Y56" s="4"/>
      <c r="Z56" s="4"/>
      <c r="AA56" s="4"/>
      <c r="AB56" s="4"/>
      <c r="AC56" s="4"/>
      <c r="AD56" s="4"/>
    </row>
    <row r="57" spans="1:32" ht="16.2">
      <c r="A57" s="75" t="s">
        <v>444</v>
      </c>
      <c r="B57" s="4"/>
      <c r="C57" s="4"/>
      <c r="D57" s="4"/>
      <c r="E57" s="4"/>
      <c r="F57" s="4"/>
      <c r="G57" s="4"/>
      <c r="H57" s="4"/>
      <c r="I57" s="4"/>
      <c r="J57" s="4"/>
      <c r="K57" s="4"/>
      <c r="L57" s="4"/>
      <c r="M57" s="4"/>
      <c r="N57" s="4"/>
      <c r="O57" s="4"/>
      <c r="P57" s="4"/>
      <c r="Q57" s="4"/>
      <c r="R57" s="4"/>
      <c r="S57" s="4"/>
      <c r="T57" s="4"/>
      <c r="U57" s="4"/>
      <c r="V57" s="4"/>
      <c r="W57" s="4"/>
      <c r="X57" s="4"/>
      <c r="Y57" s="4"/>
      <c r="Z57" s="4"/>
      <c r="AA57" s="4"/>
      <c r="AB57" s="4"/>
      <c r="AC57" s="4"/>
      <c r="AD57" s="4"/>
    </row>
  </sheetData>
  <mergeCells count="12">
    <mergeCell ref="W3:X3"/>
    <mergeCell ref="S3:V3"/>
    <mergeCell ref="A3:B4"/>
    <mergeCell ref="C3:F3"/>
    <mergeCell ref="G3:J3"/>
    <mergeCell ref="K3:N3"/>
    <mergeCell ref="O3:R3"/>
    <mergeCell ref="AC3:AC4"/>
    <mergeCell ref="AD3:AD4"/>
    <mergeCell ref="AA3:AA4"/>
    <mergeCell ref="AB3:AB4"/>
    <mergeCell ref="Y3:Z3"/>
  </mergeCells>
  <conditionalFormatting sqref="E5:E30 E32:E37 E39">
    <cfRule type="top10" dxfId="57" priority="79" bottom="1" rank="4"/>
    <cfRule type="top10" dxfId="56" priority="80" rank="4"/>
  </conditionalFormatting>
  <conditionalFormatting sqref="E31">
    <cfRule type="top10" dxfId="55" priority="50" rank="4"/>
    <cfRule type="top10" dxfId="54" priority="49" bottom="1" rank="4"/>
  </conditionalFormatting>
  <conditionalFormatting sqref="E38">
    <cfRule type="top10" dxfId="53" priority="37" bottom="1" rank="4"/>
    <cfRule type="top10" dxfId="52" priority="38" rank="4"/>
  </conditionalFormatting>
  <conditionalFormatting sqref="E40:E41">
    <cfRule type="top10" dxfId="51" priority="11" bottom="1" rank="4"/>
    <cfRule type="top10" dxfId="50" priority="12" rank="4"/>
  </conditionalFormatting>
  <conditionalFormatting sqref="E43">
    <cfRule type="top10" dxfId="49" priority="23" bottom="1" rank="4"/>
    <cfRule type="top10" dxfId="48" priority="24" rank="4"/>
  </conditionalFormatting>
  <conditionalFormatting sqref="E44:E51">
    <cfRule type="top10" dxfId="47" priority="25" bottom="1" rank="4"/>
    <cfRule type="top10" dxfId="46" priority="26" rank="4"/>
  </conditionalFormatting>
  <conditionalFormatting sqref="I5:I30 I35:I37 I44:I51 I32:I33 I39">
    <cfRule type="top10" dxfId="45" priority="78" rank="4"/>
  </conditionalFormatting>
  <conditionalFormatting sqref="I5:I30 I43:I51 I32:I37 I39">
    <cfRule type="top10" dxfId="44" priority="58" rank="4"/>
    <cfRule type="top10" dxfId="43" priority="57" bottom="1" rank="4"/>
  </conditionalFormatting>
  <conditionalFormatting sqref="I5:I30 I44:I51 I32:I37 I39">
    <cfRule type="top10" dxfId="42" priority="77" bottom="1" rank="4"/>
  </conditionalFormatting>
  <conditionalFormatting sqref="I31">
    <cfRule type="top10" dxfId="41" priority="47" bottom="1" rank="4"/>
    <cfRule type="top10" dxfId="40" priority="39" bottom="1" rank="4"/>
    <cfRule type="top10" dxfId="39" priority="40" rank="4"/>
    <cfRule type="top10" dxfId="38" priority="48" rank="4"/>
  </conditionalFormatting>
  <conditionalFormatting sqref="I38">
    <cfRule type="top10" dxfId="37" priority="35" bottom="1" rank="4"/>
    <cfRule type="top10" dxfId="36" priority="36" rank="4"/>
    <cfRule type="top10" dxfId="35" priority="27" bottom="1" rank="4"/>
    <cfRule type="top10" dxfId="34" priority="28" rank="4"/>
  </conditionalFormatting>
  <conditionalFormatting sqref="I40:I41">
    <cfRule type="top10" dxfId="33" priority="2" rank="4"/>
    <cfRule type="top10" dxfId="32" priority="10" rank="4"/>
    <cfRule type="top10" dxfId="31" priority="1" bottom="1" rank="4"/>
    <cfRule type="top10" dxfId="30" priority="9" bottom="1" rank="4"/>
  </conditionalFormatting>
  <conditionalFormatting sqref="M5:M30 M35:M37 M44:M51 M32:M33 M39">
    <cfRule type="top10" dxfId="29" priority="76" rank="4"/>
  </conditionalFormatting>
  <conditionalFormatting sqref="M5:M30 M44:M51 M32:M37 M39">
    <cfRule type="top10" dxfId="28" priority="75" bottom="1" rank="4"/>
  </conditionalFormatting>
  <conditionalFormatting sqref="M31">
    <cfRule type="top10" dxfId="27" priority="45" bottom="1" rank="4"/>
    <cfRule type="top10" dxfId="26" priority="46" rank="4"/>
  </conditionalFormatting>
  <conditionalFormatting sqref="M38">
    <cfRule type="top10" dxfId="25" priority="33" bottom="1" rank="4"/>
    <cfRule type="top10" dxfId="24" priority="34" rank="4"/>
  </conditionalFormatting>
  <conditionalFormatting sqref="M40:M41">
    <cfRule type="top10" dxfId="23" priority="8" rank="4"/>
    <cfRule type="top10" dxfId="22" priority="7" bottom="1" rank="4"/>
  </conditionalFormatting>
  <conditionalFormatting sqref="M43">
    <cfRule type="top10" dxfId="21" priority="55" bottom="1" rank="4"/>
    <cfRule type="top10" dxfId="20" priority="56" rank="4"/>
  </conditionalFormatting>
  <conditionalFormatting sqref="Q5:Q30 Q35:Q37 Q44:Q51 Q32:Q33 Q39">
    <cfRule type="top10" dxfId="19" priority="74" rank="4"/>
  </conditionalFormatting>
  <conditionalFormatting sqref="Q5:Q30 Q44:Q51 Q32:Q37 Q39">
    <cfRule type="top10" dxfId="18" priority="73" bottom="1" rank="4"/>
  </conditionalFormatting>
  <conditionalFormatting sqref="Q31">
    <cfRule type="top10" dxfId="17" priority="43" bottom="1" rank="4"/>
    <cfRule type="top10" dxfId="16" priority="44" rank="4"/>
  </conditionalFormatting>
  <conditionalFormatting sqref="Q38">
    <cfRule type="top10" dxfId="15" priority="32" rank="4"/>
    <cfRule type="top10" dxfId="14" priority="31" bottom="1" rank="4"/>
  </conditionalFormatting>
  <conditionalFormatting sqref="Q40:Q41">
    <cfRule type="top10" dxfId="13" priority="6" rank="4"/>
    <cfRule type="top10" dxfId="12" priority="5" bottom="1" rank="4"/>
  </conditionalFormatting>
  <conditionalFormatting sqref="Q43">
    <cfRule type="top10" dxfId="11" priority="53" bottom="1" rank="4"/>
    <cfRule type="top10" dxfId="10" priority="54" rank="4"/>
  </conditionalFormatting>
  <conditionalFormatting sqref="U5:U30 U35:U37 U44:U51 U32:U33 U39">
    <cfRule type="top10" dxfId="9" priority="72" rank="4"/>
  </conditionalFormatting>
  <conditionalFormatting sqref="U5:U30 U44:U51 U32:U37 U39">
    <cfRule type="top10" dxfId="8" priority="71" bottom="1" rank="4"/>
  </conditionalFormatting>
  <conditionalFormatting sqref="U31">
    <cfRule type="top10" dxfId="7" priority="41" bottom="1" rank="4"/>
    <cfRule type="top10" dxfId="6" priority="42" rank="4"/>
  </conditionalFormatting>
  <conditionalFormatting sqref="U38">
    <cfRule type="top10" dxfId="5" priority="30" rank="4"/>
    <cfRule type="top10" dxfId="4" priority="29" bottom="1" rank="4"/>
  </conditionalFormatting>
  <conditionalFormatting sqref="U40:U41">
    <cfRule type="top10" dxfId="3" priority="3" bottom="1" rank="4"/>
    <cfRule type="top10" dxfId="2" priority="4" rank="4"/>
  </conditionalFormatting>
  <conditionalFormatting sqref="U43">
    <cfRule type="top10" dxfId="1" priority="51" bottom="1" rank="4"/>
    <cfRule type="top10" dxfId="0" priority="52" rank="4"/>
  </conditionalFormatting>
  <pageMargins left="0.17" right="0.18" top="0.18" bottom="0.49" header="0.18" footer="0.18"/>
  <pageSetup scale="71" fitToWidth="0" orientation="landscape" r:id="rId1"/>
  <headerFooter>
    <oddFooter>Prepared by Paul Turcotte &amp;D&amp;RPage &amp;P</oddFooter>
  </headerFooter>
  <colBreaks count="1" manualBreakCount="1">
    <brk id="14" max="1048575" man="1"/>
  </col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11">
    <tabColor theme="3"/>
    <pageSetUpPr autoPageBreaks="0"/>
  </sheetPr>
  <dimension ref="A1:F23"/>
  <sheetViews>
    <sheetView showGridLines="0" zoomScale="85" zoomScaleNormal="85" workbookViewId="0">
      <pane xSplit="1" ySplit="4" topLeftCell="B5" activePane="bottomRight" state="frozen"/>
      <selection pane="topRight" activeCell="B1" sqref="B1"/>
      <selection pane="bottomLeft" activeCell="A5" sqref="A5"/>
      <selection pane="bottomRight" activeCell="B14" sqref="B14"/>
    </sheetView>
  </sheetViews>
  <sheetFormatPr defaultColWidth="9.109375" defaultRowHeight="13.8"/>
  <cols>
    <col min="1" max="1" width="78.6640625" style="325" customWidth="1"/>
    <col min="2" max="2" width="23.5546875" style="325" customWidth="1"/>
    <col min="3" max="4" width="15.33203125" style="325" bestFit="1" customWidth="1"/>
    <col min="5" max="6" width="14" style="325" customWidth="1"/>
    <col min="7" max="16384" width="9.109375" style="325"/>
  </cols>
  <sheetData>
    <row r="1" spans="1:6">
      <c r="A1" s="730" t="str">
        <f>'Space Support'!A1</f>
        <v>General Academic Institutions - Formula Funding - 2024-2025</v>
      </c>
      <c r="B1" s="730"/>
    </row>
    <row r="2" spans="1:6">
      <c r="A2" s="730" t="s">
        <v>70</v>
      </c>
      <c r="B2" s="730"/>
      <c r="C2" s="4"/>
      <c r="D2" s="4"/>
      <c r="E2" s="4"/>
      <c r="F2" s="4"/>
    </row>
    <row r="3" spans="1:6" ht="18" customHeight="1" thickBot="1">
      <c r="A3" s="731" t="s">
        <v>258</v>
      </c>
      <c r="B3" s="731"/>
      <c r="C3" s="4"/>
      <c r="D3" s="4"/>
      <c r="E3" s="4"/>
      <c r="F3" s="4"/>
    </row>
    <row r="4" spans="1:6" ht="29.25" customHeight="1" thickBot="1">
      <c r="A4" s="326" t="s">
        <v>71</v>
      </c>
      <c r="B4" s="327" t="s">
        <v>257</v>
      </c>
    </row>
    <row r="5" spans="1:6" ht="29.25" customHeight="1">
      <c r="A5" s="328" t="s">
        <v>313</v>
      </c>
      <c r="B5" s="329">
        <v>1033861</v>
      </c>
    </row>
    <row r="6" spans="1:6" ht="29.25" customHeight="1">
      <c r="A6" s="330" t="s">
        <v>72</v>
      </c>
      <c r="B6" s="331">
        <f>6678+34544</f>
        <v>41222</v>
      </c>
    </row>
    <row r="7" spans="1:6" ht="29.25" customHeight="1">
      <c r="A7" s="330" t="s">
        <v>73</v>
      </c>
      <c r="B7" s="331">
        <f>180621-64051</f>
        <v>116570</v>
      </c>
      <c r="C7" s="332"/>
      <c r="D7" s="4"/>
    </row>
    <row r="8" spans="1:6" ht="29.25" customHeight="1" thickBot="1">
      <c r="A8" s="333" t="s">
        <v>74</v>
      </c>
      <c r="B8" s="334">
        <v>64057</v>
      </c>
      <c r="C8" s="332"/>
      <c r="D8" s="4"/>
    </row>
    <row r="9" spans="1:6" ht="29.25" customHeight="1" thickBot="1">
      <c r="A9" s="335" t="s">
        <v>146</v>
      </c>
      <c r="B9" s="336">
        <f>SUM(B5:B8)</f>
        <v>1255710</v>
      </c>
      <c r="C9" s="4"/>
      <c r="D9" s="4"/>
    </row>
    <row r="10" spans="1:6" ht="14.4" thickTop="1">
      <c r="A10" s="4"/>
      <c r="B10" s="337"/>
      <c r="C10" s="4"/>
      <c r="D10" s="4"/>
      <c r="E10" s="4"/>
      <c r="F10" s="4"/>
    </row>
    <row r="11" spans="1:6" ht="30" customHeight="1">
      <c r="A11" s="338" t="s">
        <v>314</v>
      </c>
      <c r="B11" s="339">
        <v>0.6</v>
      </c>
      <c r="C11" s="4"/>
      <c r="D11" s="4"/>
      <c r="E11" s="4"/>
      <c r="F11" s="4"/>
    </row>
    <row r="12" spans="1:6" ht="30" customHeight="1">
      <c r="A12" s="338" t="s">
        <v>315</v>
      </c>
      <c r="B12" s="339">
        <v>0.51</v>
      </c>
      <c r="C12" s="4"/>
      <c r="D12" s="4"/>
      <c r="E12" s="4"/>
      <c r="F12" s="4"/>
    </row>
    <row r="13" spans="1:6" ht="29.25" customHeight="1" thickBot="1">
      <c r="A13" s="335" t="s">
        <v>147</v>
      </c>
      <c r="B13" s="336">
        <f>B9*B11*B12</f>
        <v>384247.26</v>
      </c>
      <c r="C13" s="340"/>
      <c r="D13" s="340"/>
    </row>
    <row r="14" spans="1:6" ht="14.4" thickTop="1">
      <c r="A14" s="335" t="s">
        <v>207</v>
      </c>
      <c r="B14" s="341">
        <f>B15-'Space Support'!D60</f>
        <v>6.6342983081474571E-2</v>
      </c>
      <c r="C14" s="340"/>
      <c r="D14" s="340"/>
    </row>
    <row r="15" spans="1:6">
      <c r="A15" s="335" t="str">
        <f>Summary!J1&amp;" Funding Rate"</f>
        <v>2024 Funding Rate</v>
      </c>
      <c r="B15" s="342">
        <f>5.5448+0.0661827</f>
        <v>5.6109827000000001</v>
      </c>
      <c r="E15" s="343"/>
      <c r="F15" s="4"/>
    </row>
    <row r="16" spans="1:6">
      <c r="A16" s="335" t="str">
        <f>Summary!J1+1&amp;" Funding Rate"</f>
        <v>2025 Funding Rate</v>
      </c>
      <c r="B16" s="342">
        <f>5.5448+0.0661827</f>
        <v>5.6109827000000001</v>
      </c>
      <c r="C16" s="340"/>
      <c r="D16" s="4"/>
      <c r="E16" s="4"/>
      <c r="F16" s="4"/>
    </row>
    <row r="17" spans="1:6">
      <c r="A17" s="335" t="str">
        <f>Summary!J1&amp;" Funding"</f>
        <v>2024 Funding</v>
      </c>
      <c r="B17" s="99">
        <f>B15*B13</f>
        <v>2156004.7283824021</v>
      </c>
      <c r="C17" s="4"/>
      <c r="D17" s="4"/>
      <c r="E17" s="4"/>
      <c r="F17" s="4"/>
    </row>
    <row r="18" spans="1:6">
      <c r="A18" s="335" t="str">
        <f>Summary!J1+1&amp;" Funding"</f>
        <v>2025 Funding</v>
      </c>
      <c r="B18" s="99">
        <f>B16*B13</f>
        <v>2156004.7283824021</v>
      </c>
      <c r="C18" s="4"/>
      <c r="D18" s="4"/>
      <c r="E18" s="4"/>
      <c r="F18" s="4"/>
    </row>
    <row r="19" spans="1:6">
      <c r="A19" s="335" t="s">
        <v>174</v>
      </c>
      <c r="B19" s="99">
        <f>SUM(B17:B18)</f>
        <v>4312009.4567648042</v>
      </c>
      <c r="C19" s="4"/>
      <c r="D19" s="294"/>
      <c r="E19" s="4"/>
      <c r="F19" s="4"/>
    </row>
    <row r="20" spans="1:6" ht="24.75" customHeight="1">
      <c r="A20" s="344" t="s">
        <v>335</v>
      </c>
      <c r="B20" s="345"/>
      <c r="C20" s="4"/>
      <c r="D20" s="4"/>
      <c r="E20" s="4"/>
      <c r="F20" s="4"/>
    </row>
    <row r="21" spans="1:6" ht="142.5" customHeight="1">
      <c r="A21" s="732" t="s">
        <v>406</v>
      </c>
      <c r="B21" s="733"/>
      <c r="C21" s="4"/>
      <c r="D21" s="4"/>
      <c r="E21" s="4"/>
      <c r="F21" s="4"/>
    </row>
    <row r="22" spans="1:6">
      <c r="A22" s="4" t="s">
        <v>144</v>
      </c>
      <c r="B22" s="4"/>
      <c r="C22" s="4"/>
      <c r="D22" s="4"/>
      <c r="E22" s="4"/>
      <c r="F22" s="4"/>
    </row>
    <row r="23" spans="1:6">
      <c r="A23" s="4" t="s">
        <v>145</v>
      </c>
    </row>
  </sheetData>
  <mergeCells count="4">
    <mergeCell ref="A1:B1"/>
    <mergeCell ref="A2:B2"/>
    <mergeCell ref="A3:B3"/>
    <mergeCell ref="A21:B21"/>
  </mergeCells>
  <pageMargins left="0.23" right="0" top="0.5" bottom="0.5" header="0.17" footer="0.25"/>
  <pageSetup orientation="portrait" r:id="rId1"/>
  <headerFooter alignWithMargins="0">
    <oddFooter>Prepared by Paul Turcotte &amp;D&amp;RPage &amp;P</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5">
    <tabColor theme="3"/>
    <pageSetUpPr fitToPage="1"/>
  </sheetPr>
  <dimension ref="A1:N54"/>
  <sheetViews>
    <sheetView showGridLines="0" zoomScale="85" zoomScaleNormal="85" zoomScaleSheetLayoutView="75" workbookViewId="0">
      <pane xSplit="2" ySplit="3" topLeftCell="C34" activePane="bottomRight" state="frozen"/>
      <selection pane="topRight" activeCell="C1" sqref="C1"/>
      <selection pane="bottomLeft" activeCell="A4" sqref="A4"/>
      <selection pane="bottomRight" activeCell="I41" sqref="I41"/>
    </sheetView>
  </sheetViews>
  <sheetFormatPr defaultColWidth="9.109375" defaultRowHeight="13.8"/>
  <cols>
    <col min="1" max="1" width="10.44140625" style="347" customWidth="1"/>
    <col min="2" max="2" width="29" style="347" customWidth="1"/>
    <col min="3" max="3" width="26.109375" style="347" customWidth="1"/>
    <col min="4" max="4" width="15.88671875" style="347" customWidth="1"/>
    <col min="5" max="5" width="16.6640625" style="347" customWidth="1"/>
    <col min="6" max="6" width="5.44140625" style="347" customWidth="1"/>
    <col min="7" max="7" width="15.109375" style="347" customWidth="1"/>
    <col min="8" max="8" width="16.109375" style="347" customWidth="1"/>
    <col min="9" max="9" width="16.44140625" style="347" customWidth="1"/>
    <col min="10" max="10" width="17.6640625" style="347" customWidth="1"/>
    <col min="11" max="11" width="9.109375" style="347"/>
    <col min="12" max="12" width="15" style="347" bestFit="1" customWidth="1"/>
    <col min="13" max="13" width="9.109375" style="347"/>
    <col min="14" max="14" width="13.6640625" style="347" bestFit="1" customWidth="1"/>
    <col min="15" max="16384" width="9.109375" style="347"/>
  </cols>
  <sheetData>
    <row r="1" spans="1:10">
      <c r="A1" s="346" t="str">
        <f>'Space Support'!A1</f>
        <v>General Academic Institutions - Formula Funding - 2024-2025</v>
      </c>
      <c r="E1" s="347" t="s">
        <v>396</v>
      </c>
    </row>
    <row r="2" spans="1:10" ht="14.4" thickBot="1">
      <c r="A2" s="346" t="s">
        <v>81</v>
      </c>
    </row>
    <row r="3" spans="1:10" ht="74.25" customHeight="1" thickBot="1">
      <c r="A3" s="734" t="s">
        <v>199</v>
      </c>
      <c r="B3" s="735"/>
      <c r="C3" s="348" t="s">
        <v>448</v>
      </c>
      <c r="D3" s="349" t="s">
        <v>130</v>
      </c>
      <c r="E3" s="349" t="s">
        <v>174</v>
      </c>
      <c r="G3" s="350"/>
      <c r="H3" s="350"/>
      <c r="I3" s="350"/>
      <c r="J3" s="350"/>
    </row>
    <row r="4" spans="1:10">
      <c r="A4" s="351">
        <v>3656</v>
      </c>
      <c r="B4" s="352" t="str">
        <f>VLOOKUP(A4,Summary!$A$25:$B$71,2,0)</f>
        <v>UT-Arlington</v>
      </c>
      <c r="C4" s="353">
        <v>40942</v>
      </c>
      <c r="D4" s="354">
        <f t="shared" ref="D4:D51" si="0">MAX(1-MAX(C4-5000,0)/5000,0)*1316566.5</f>
        <v>0</v>
      </c>
      <c r="E4" s="354">
        <f>D4*2</f>
        <v>0</v>
      </c>
      <c r="F4" s="355"/>
      <c r="G4" s="198"/>
      <c r="H4" s="198"/>
      <c r="I4" s="198"/>
      <c r="J4" s="356"/>
    </row>
    <row r="5" spans="1:10">
      <c r="A5" s="357">
        <v>3658</v>
      </c>
      <c r="B5" s="358" t="str">
        <f>VLOOKUP(A5,Summary!$A$25:$B$71,2,0)</f>
        <v>UT-Austin</v>
      </c>
      <c r="C5" s="353">
        <v>52189</v>
      </c>
      <c r="D5" s="354">
        <f t="shared" si="0"/>
        <v>0</v>
      </c>
      <c r="E5" s="359">
        <f t="shared" ref="E5:E40" si="1">D5*2</f>
        <v>0</v>
      </c>
      <c r="F5" s="355"/>
      <c r="G5" s="198"/>
      <c r="H5" s="198"/>
      <c r="I5" s="198"/>
      <c r="J5" s="356"/>
    </row>
    <row r="6" spans="1:10">
      <c r="A6" s="357">
        <v>9741</v>
      </c>
      <c r="B6" s="358" t="str">
        <f>VLOOKUP(A6,Summary!$A$25:$B$71,2,0)</f>
        <v>UT-Dallas</v>
      </c>
      <c r="C6" s="353">
        <v>31570</v>
      </c>
      <c r="D6" s="354">
        <f t="shared" si="0"/>
        <v>0</v>
      </c>
      <c r="E6" s="359">
        <f t="shared" si="1"/>
        <v>0</v>
      </c>
      <c r="F6" s="355"/>
      <c r="G6" s="198"/>
      <c r="H6" s="198"/>
      <c r="I6" s="198"/>
      <c r="J6" s="356"/>
    </row>
    <row r="7" spans="1:10">
      <c r="A7" s="357">
        <v>3661</v>
      </c>
      <c r="B7" s="358" t="str">
        <f>VLOOKUP(A7,Summary!$A$25:$B$71,2,0)</f>
        <v>UT-El Paso</v>
      </c>
      <c r="C7" s="353">
        <v>23880</v>
      </c>
      <c r="D7" s="354">
        <f t="shared" si="0"/>
        <v>0</v>
      </c>
      <c r="E7" s="359">
        <f t="shared" si="1"/>
        <v>0</v>
      </c>
      <c r="F7" s="355"/>
      <c r="G7" s="198"/>
      <c r="H7" s="198"/>
      <c r="I7" s="198"/>
      <c r="J7" s="356"/>
    </row>
    <row r="8" spans="1:10">
      <c r="A8" s="357">
        <v>3599</v>
      </c>
      <c r="B8" s="358" t="str">
        <f>VLOOKUP(A8,Summary!$A$25:$B$71,2,0)</f>
        <v>UT-Rio Grande Valley</v>
      </c>
      <c r="C8" s="353">
        <v>31317</v>
      </c>
      <c r="D8" s="354">
        <f t="shared" si="0"/>
        <v>0</v>
      </c>
      <c r="E8" s="359">
        <f t="shared" si="1"/>
        <v>0</v>
      </c>
      <c r="F8" s="355"/>
      <c r="G8" s="198"/>
      <c r="H8" s="198"/>
      <c r="I8" s="198"/>
      <c r="J8" s="356"/>
    </row>
    <row r="9" spans="1:10">
      <c r="A9" s="357">
        <v>9930</v>
      </c>
      <c r="B9" s="358" t="str">
        <f>VLOOKUP(A9,Summary!$A$25:$B$71,2,0)</f>
        <v>UT-Permian Basin</v>
      </c>
      <c r="C9" s="353">
        <v>5250</v>
      </c>
      <c r="D9" s="354">
        <f t="shared" si="0"/>
        <v>1250738.175</v>
      </c>
      <c r="E9" s="359">
        <f t="shared" si="1"/>
        <v>2501476.35</v>
      </c>
      <c r="F9" s="355"/>
      <c r="G9" s="198"/>
      <c r="H9" s="198"/>
      <c r="I9" s="198"/>
      <c r="J9" s="356"/>
    </row>
    <row r="10" spans="1:10">
      <c r="A10" s="357">
        <v>10115</v>
      </c>
      <c r="B10" s="358" t="str">
        <f>VLOOKUP(A10,Summary!$A$25:$B$71,2,0)</f>
        <v>UT-San Antonio</v>
      </c>
      <c r="C10" s="353">
        <v>33557</v>
      </c>
      <c r="D10" s="354">
        <f t="shared" si="0"/>
        <v>0</v>
      </c>
      <c r="E10" s="359">
        <f t="shared" si="1"/>
        <v>0</v>
      </c>
      <c r="F10" s="355"/>
      <c r="G10" s="198"/>
      <c r="H10" s="198"/>
      <c r="I10" s="198"/>
      <c r="J10" s="356"/>
    </row>
    <row r="11" spans="1:10">
      <c r="A11" s="357">
        <v>11163</v>
      </c>
      <c r="B11" s="358" t="str">
        <f>VLOOKUP(A11,Summary!$A$25:$B$71,2,0)</f>
        <v>UT-Tyler</v>
      </c>
      <c r="C11" s="353">
        <v>8968</v>
      </c>
      <c r="D11" s="354">
        <f t="shared" si="0"/>
        <v>271739.32560000004</v>
      </c>
      <c r="E11" s="359">
        <f t="shared" si="1"/>
        <v>543478.65120000008</v>
      </c>
      <c r="F11" s="355"/>
      <c r="G11" s="198"/>
      <c r="H11" s="198"/>
      <c r="I11" s="198"/>
      <c r="J11" s="356"/>
    </row>
    <row r="12" spans="1:10">
      <c r="A12" s="357">
        <v>3632</v>
      </c>
      <c r="B12" s="358" t="str">
        <f>VLOOKUP(A12,Summary!$A$25:$B$71,2,0)</f>
        <v>TAMU</v>
      </c>
      <c r="C12" s="353">
        <v>67165</v>
      </c>
      <c r="D12" s="354">
        <f t="shared" si="0"/>
        <v>0</v>
      </c>
      <c r="E12" s="359">
        <f t="shared" si="1"/>
        <v>0</v>
      </c>
      <c r="F12" s="355"/>
      <c r="G12" s="198"/>
      <c r="H12" s="198"/>
      <c r="I12" s="198"/>
      <c r="J12" s="356"/>
    </row>
    <row r="13" spans="1:10">
      <c r="A13" s="357">
        <v>10298</v>
      </c>
      <c r="B13" s="358" t="str">
        <f>VLOOKUP(A13,Summary!$A$25:$B$71,2,0)</f>
        <v>TAMU-Galveston</v>
      </c>
      <c r="C13" s="353">
        <v>2232</v>
      </c>
      <c r="D13" s="354">
        <f t="shared" si="0"/>
        <v>1316566.5</v>
      </c>
      <c r="E13" s="359">
        <f t="shared" si="1"/>
        <v>2633133</v>
      </c>
      <c r="F13" s="355"/>
      <c r="G13" s="198"/>
      <c r="H13" s="198"/>
      <c r="I13" s="198"/>
      <c r="J13" s="356"/>
    </row>
    <row r="14" spans="1:10">
      <c r="A14" s="357">
        <v>3630</v>
      </c>
      <c r="B14" s="358" t="str">
        <f>VLOOKUP(A14,Summary!$A$25:$B$71,2,0)</f>
        <v>Prairie View</v>
      </c>
      <c r="C14" s="353">
        <v>8998</v>
      </c>
      <c r="D14" s="354">
        <f t="shared" si="0"/>
        <v>263839.92660000001</v>
      </c>
      <c r="E14" s="359">
        <f t="shared" si="1"/>
        <v>527679.85320000001</v>
      </c>
      <c r="F14" s="355"/>
      <c r="G14" s="198"/>
      <c r="H14" s="198"/>
      <c r="I14" s="198"/>
      <c r="J14" s="356"/>
    </row>
    <row r="15" spans="1:10">
      <c r="A15" s="357">
        <v>3631</v>
      </c>
      <c r="B15" s="358" t="str">
        <f>VLOOKUP(A15,Summary!$A$25:$B$71,2,0)</f>
        <v>Tarleton</v>
      </c>
      <c r="C15" s="353">
        <v>14093</v>
      </c>
      <c r="D15" s="354">
        <f t="shared" si="0"/>
        <v>0</v>
      </c>
      <c r="E15" s="359">
        <f t="shared" si="1"/>
        <v>0</v>
      </c>
      <c r="F15" s="355"/>
      <c r="G15" s="198"/>
      <c r="H15" s="198"/>
      <c r="I15" s="198"/>
      <c r="J15" s="356"/>
    </row>
    <row r="16" spans="1:10">
      <c r="A16" s="357">
        <v>42295</v>
      </c>
      <c r="B16" s="358" t="str">
        <f>VLOOKUP(A16,Summary!$A$25:$B$71,2,0)</f>
        <v>TAMU-Central</v>
      </c>
      <c r="C16" s="353">
        <v>2194</v>
      </c>
      <c r="D16" s="354">
        <f>MAX(1-MAX(C16-5000,0)/5000,0)*1316566.5</f>
        <v>1316566.5</v>
      </c>
      <c r="E16" s="359">
        <f t="shared" si="1"/>
        <v>2633133</v>
      </c>
      <c r="F16" s="355"/>
      <c r="G16" s="198"/>
      <c r="H16" s="198"/>
      <c r="I16" s="198"/>
      <c r="J16" s="356"/>
    </row>
    <row r="17" spans="1:10">
      <c r="A17" s="357">
        <v>11161</v>
      </c>
      <c r="B17" s="358" t="str">
        <f>VLOOKUP(A17,Summary!$A$25:$B$71,2,0)</f>
        <v>TAMU-CC</v>
      </c>
      <c r="C17" s="353">
        <v>10778</v>
      </c>
      <c r="D17" s="354">
        <f t="shared" si="0"/>
        <v>0</v>
      </c>
      <c r="E17" s="359">
        <f t="shared" si="1"/>
        <v>0</v>
      </c>
      <c r="F17" s="355"/>
      <c r="G17" s="198"/>
      <c r="H17" s="198"/>
      <c r="I17" s="198"/>
      <c r="J17" s="356"/>
    </row>
    <row r="18" spans="1:10">
      <c r="A18" s="357">
        <v>3639</v>
      </c>
      <c r="B18" s="358" t="str">
        <f>VLOOKUP(A18,Summary!$A$25:$B$71,2,0)</f>
        <v>TAMU-Kingsville</v>
      </c>
      <c r="C18" s="353">
        <v>6070</v>
      </c>
      <c r="D18" s="354">
        <f t="shared" si="0"/>
        <v>1034821.2690000001</v>
      </c>
      <c r="E18" s="359">
        <f t="shared" si="1"/>
        <v>2069642.5380000002</v>
      </c>
      <c r="F18" s="355"/>
      <c r="G18" s="198"/>
      <c r="H18" s="198"/>
      <c r="I18" s="198"/>
      <c r="J18" s="356"/>
    </row>
    <row r="19" spans="1:10">
      <c r="A19" s="357">
        <v>42485</v>
      </c>
      <c r="B19" s="358" t="str">
        <f>VLOOKUP(A19,Summary!$A$25:$B$71,2,0)</f>
        <v>TAMU-San Antonio</v>
      </c>
      <c r="C19" s="353">
        <v>7223</v>
      </c>
      <c r="D19" s="354">
        <f t="shared" si="0"/>
        <v>731221.03410000005</v>
      </c>
      <c r="E19" s="359">
        <f t="shared" si="1"/>
        <v>1462442.0682000001</v>
      </c>
      <c r="F19" s="355"/>
      <c r="G19" s="198"/>
      <c r="H19" s="198"/>
      <c r="I19" s="198"/>
      <c r="J19" s="356"/>
    </row>
    <row r="20" spans="1:10">
      <c r="A20" s="357">
        <v>9651</v>
      </c>
      <c r="B20" s="358" t="str">
        <f>VLOOKUP(A20,Summary!$A$25:$B$71,2,0)</f>
        <v>TAMI</v>
      </c>
      <c r="C20" s="353">
        <v>8193</v>
      </c>
      <c r="D20" s="354">
        <f t="shared" si="0"/>
        <v>475807.13310000009</v>
      </c>
      <c r="E20" s="359">
        <f t="shared" si="1"/>
        <v>951614.26620000019</v>
      </c>
      <c r="F20" s="355"/>
      <c r="G20" s="198"/>
      <c r="H20" s="198"/>
      <c r="I20" s="198"/>
      <c r="J20" s="356"/>
    </row>
    <row r="21" spans="1:10">
      <c r="A21" s="357">
        <v>3665</v>
      </c>
      <c r="B21" s="358" t="str">
        <f>VLOOKUP(A21,Summary!$A$25:$B$71,2,0)</f>
        <v>WTAMU</v>
      </c>
      <c r="C21" s="353">
        <v>9242</v>
      </c>
      <c r="D21" s="354">
        <f t="shared" si="0"/>
        <v>199591.48139999993</v>
      </c>
      <c r="E21" s="359">
        <f t="shared" si="1"/>
        <v>399182.96279999986</v>
      </c>
      <c r="F21" s="355"/>
      <c r="G21" s="198"/>
      <c r="H21" s="198"/>
      <c r="I21" s="198"/>
      <c r="J21" s="356"/>
    </row>
    <row r="22" spans="1:10">
      <c r="A22" s="357">
        <v>3565</v>
      </c>
      <c r="B22" s="358" t="str">
        <f>VLOOKUP(A22,Summary!$A$25:$B$71,2,0)</f>
        <v>TAMU-Commerce</v>
      </c>
      <c r="C22" s="353">
        <v>10754</v>
      </c>
      <c r="D22" s="354">
        <f t="shared" si="0"/>
        <v>0</v>
      </c>
      <c r="E22" s="359">
        <f t="shared" si="1"/>
        <v>0</v>
      </c>
      <c r="F22" s="355"/>
      <c r="G22" s="198"/>
      <c r="H22" s="198"/>
      <c r="I22" s="198"/>
      <c r="J22" s="356"/>
    </row>
    <row r="23" spans="1:10">
      <c r="A23" s="357">
        <v>29269</v>
      </c>
      <c r="B23" s="358" t="str">
        <f>VLOOKUP(A23,Summary!$A$25:$B$71,2,0)</f>
        <v>TAMU-Texarkana</v>
      </c>
      <c r="C23" s="353">
        <v>2073</v>
      </c>
      <c r="D23" s="354">
        <f t="shared" si="0"/>
        <v>1316566.5</v>
      </c>
      <c r="E23" s="359">
        <f t="shared" si="1"/>
        <v>2633133</v>
      </c>
      <c r="F23" s="355"/>
      <c r="G23" s="198"/>
      <c r="H23" s="198"/>
      <c r="I23" s="198"/>
      <c r="J23" s="356"/>
    </row>
    <row r="24" spans="1:10">
      <c r="A24" s="357">
        <v>3652</v>
      </c>
      <c r="B24" s="358" t="str">
        <f>VLOOKUP(A24,Summary!$A$25:$B$71,2,0)</f>
        <v>UH</v>
      </c>
      <c r="C24" s="353">
        <v>46580</v>
      </c>
      <c r="D24" s="354">
        <f t="shared" si="0"/>
        <v>0</v>
      </c>
      <c r="E24" s="359">
        <f t="shared" si="1"/>
        <v>0</v>
      </c>
      <c r="F24" s="355"/>
      <c r="G24" s="198"/>
      <c r="H24" s="198"/>
      <c r="I24" s="198"/>
      <c r="J24" s="356"/>
    </row>
    <row r="25" spans="1:10">
      <c r="A25" s="357">
        <v>11711</v>
      </c>
      <c r="B25" s="358" t="str">
        <f>VLOOKUP(A25,Summary!$A$25:$B$71,2,0)</f>
        <v>UH-Clear Lake</v>
      </c>
      <c r="C25" s="353">
        <v>8562</v>
      </c>
      <c r="D25" s="354">
        <f t="shared" si="0"/>
        <v>378644.52539999998</v>
      </c>
      <c r="E25" s="359">
        <f t="shared" si="1"/>
        <v>757289.05079999997</v>
      </c>
      <c r="F25" s="355"/>
      <c r="G25" s="198"/>
      <c r="H25" s="198"/>
      <c r="I25" s="198"/>
      <c r="J25" s="356"/>
    </row>
    <row r="26" spans="1:10">
      <c r="A26" s="357">
        <v>12826</v>
      </c>
      <c r="B26" s="358" t="str">
        <f>VLOOKUP(A26,Summary!$A$25:$B$71,2,0)</f>
        <v>UH-Downtown</v>
      </c>
      <c r="C26" s="353">
        <v>14208</v>
      </c>
      <c r="D26" s="354">
        <f t="shared" si="0"/>
        <v>0</v>
      </c>
      <c r="E26" s="359">
        <f t="shared" si="1"/>
        <v>0</v>
      </c>
      <c r="F26" s="355"/>
      <c r="G26" s="198"/>
      <c r="H26" s="198"/>
      <c r="I26" s="198"/>
      <c r="J26" s="356"/>
    </row>
    <row r="27" spans="1:10">
      <c r="A27" s="357">
        <v>13231</v>
      </c>
      <c r="B27" s="358" t="str">
        <f>VLOOKUP(A27,Summary!$A$25:$B$71,2,0)</f>
        <v>UH-Victoria</v>
      </c>
      <c r="C27" s="353">
        <v>4062</v>
      </c>
      <c r="D27" s="354">
        <f t="shared" si="0"/>
        <v>1316566.5</v>
      </c>
      <c r="E27" s="359">
        <f t="shared" si="1"/>
        <v>2633133</v>
      </c>
      <c r="F27" s="355"/>
      <c r="G27" s="198"/>
      <c r="H27" s="198"/>
      <c r="I27" s="198"/>
      <c r="J27" s="356"/>
    </row>
    <row r="28" spans="1:10">
      <c r="A28" s="357">
        <v>3592</v>
      </c>
      <c r="B28" s="358" t="str">
        <f>VLOOKUP(A28,Summary!$A$25:$B$71,2,0)</f>
        <v>Midwestern</v>
      </c>
      <c r="C28" s="353">
        <v>5422</v>
      </c>
      <c r="D28" s="354">
        <f t="shared" si="0"/>
        <v>1205448.2874</v>
      </c>
      <c r="E28" s="359">
        <f t="shared" si="1"/>
        <v>2410896.5748000001</v>
      </c>
      <c r="F28" s="355"/>
      <c r="G28" s="198"/>
      <c r="H28" s="198"/>
      <c r="I28" s="198"/>
      <c r="J28" s="356"/>
    </row>
    <row r="29" spans="1:10">
      <c r="A29" s="357">
        <v>3594</v>
      </c>
      <c r="B29" s="358" t="str">
        <f>VLOOKUP(A29,Summary!$A$25:$B$71,2,0)</f>
        <v>UNT</v>
      </c>
      <c r="C29" s="353">
        <v>44349</v>
      </c>
      <c r="D29" s="354">
        <f t="shared" si="0"/>
        <v>0</v>
      </c>
      <c r="E29" s="359">
        <f t="shared" si="1"/>
        <v>0</v>
      </c>
      <c r="F29" s="355"/>
      <c r="G29" s="198"/>
      <c r="H29" s="198"/>
      <c r="I29" s="198"/>
      <c r="J29" s="356"/>
    </row>
    <row r="30" spans="1:10">
      <c r="A30" s="357">
        <v>42421</v>
      </c>
      <c r="B30" s="358" t="str">
        <f>VLOOKUP(A30,Summary!$A$25:$B$71,2,0)</f>
        <v>UNT-Dallas</v>
      </c>
      <c r="C30" s="353">
        <v>3701</v>
      </c>
      <c r="D30" s="354">
        <f t="shared" si="0"/>
        <v>1316566.5</v>
      </c>
      <c r="E30" s="359">
        <f t="shared" si="1"/>
        <v>2633133</v>
      </c>
      <c r="F30" s="355"/>
      <c r="G30" s="198"/>
      <c r="H30" s="198"/>
      <c r="I30" s="198"/>
      <c r="J30" s="356"/>
    </row>
    <row r="31" spans="1:10">
      <c r="A31" s="357">
        <v>3624</v>
      </c>
      <c r="B31" s="358" t="str">
        <f>VLOOKUP(A31,Summary!$A$25:$B$71,2,0)</f>
        <v>SFA</v>
      </c>
      <c r="C31" s="353">
        <v>11232</v>
      </c>
      <c r="D31" s="354">
        <f t="shared" si="0"/>
        <v>0</v>
      </c>
      <c r="E31" s="359">
        <f t="shared" si="1"/>
        <v>0</v>
      </c>
      <c r="F31" s="355"/>
      <c r="G31" s="198"/>
      <c r="H31" s="198"/>
      <c r="I31" s="198"/>
      <c r="J31" s="356"/>
    </row>
    <row r="32" spans="1:10">
      <c r="A32" s="357">
        <v>3642</v>
      </c>
      <c r="B32" s="358" t="str">
        <f>VLOOKUP(A32,Summary!$A$25:$B$71,2,0)</f>
        <v>TSU</v>
      </c>
      <c r="C32" s="353">
        <v>8632</v>
      </c>
      <c r="D32" s="354">
        <f t="shared" si="0"/>
        <v>360212.59439999994</v>
      </c>
      <c r="E32" s="359">
        <f t="shared" si="1"/>
        <v>720425.18879999989</v>
      </c>
      <c r="F32" s="355"/>
      <c r="G32" s="198"/>
      <c r="H32" s="198"/>
      <c r="I32" s="198"/>
      <c r="J32" s="356"/>
    </row>
    <row r="33" spans="1:12">
      <c r="A33" s="357">
        <v>3644</v>
      </c>
      <c r="B33" s="358" t="str">
        <f>VLOOKUP(A33,Summary!$A$25:$B$71,2,0)</f>
        <v>TTU</v>
      </c>
      <c r="C33" s="353">
        <v>39743</v>
      </c>
      <c r="D33" s="354">
        <f t="shared" si="0"/>
        <v>0</v>
      </c>
      <c r="E33" s="359">
        <f t="shared" si="1"/>
        <v>0</v>
      </c>
      <c r="F33" s="355"/>
      <c r="G33" s="198"/>
      <c r="H33" s="198"/>
      <c r="I33" s="198"/>
      <c r="J33" s="356"/>
    </row>
    <row r="34" spans="1:12">
      <c r="A34" s="357">
        <v>3541</v>
      </c>
      <c r="B34" s="358" t="str">
        <f>VLOOKUP(A34,Summary!$A$25:$B$71,2,0)</f>
        <v>Angelo</v>
      </c>
      <c r="C34" s="353">
        <v>10244</v>
      </c>
      <c r="D34" s="354">
        <f t="shared" si="0"/>
        <v>0</v>
      </c>
      <c r="E34" s="359">
        <f t="shared" si="1"/>
        <v>0</v>
      </c>
      <c r="F34" s="355"/>
      <c r="G34" s="198"/>
      <c r="H34" s="198"/>
      <c r="I34" s="198"/>
      <c r="J34" s="356"/>
    </row>
    <row r="35" spans="1:12">
      <c r="A35" s="357">
        <v>3646</v>
      </c>
      <c r="B35" s="358" t="str">
        <f>VLOOKUP(A35,Summary!$A$25:$B$71,2,0)</f>
        <v>TWU</v>
      </c>
      <c r="C35" s="353">
        <v>15443</v>
      </c>
      <c r="D35" s="354">
        <f t="shared" si="0"/>
        <v>0</v>
      </c>
      <c r="E35" s="359">
        <f t="shared" si="1"/>
        <v>0</v>
      </c>
      <c r="F35" s="355"/>
      <c r="G35" s="198"/>
      <c r="H35" s="198"/>
      <c r="I35" s="198"/>
      <c r="J35" s="356"/>
    </row>
    <row r="36" spans="1:12">
      <c r="A36" s="357">
        <v>3581</v>
      </c>
      <c r="B36" s="358" t="str">
        <f>VLOOKUP(A36,Summary!$A$25:$B$71,2,0)</f>
        <v>Lamar</v>
      </c>
      <c r="C36" s="353">
        <v>16218</v>
      </c>
      <c r="D36" s="354">
        <f t="shared" si="0"/>
        <v>0</v>
      </c>
      <c r="E36" s="359">
        <f t="shared" si="1"/>
        <v>0</v>
      </c>
      <c r="F36" s="355"/>
      <c r="G36" s="198"/>
      <c r="H36" s="198"/>
      <c r="I36" s="198"/>
      <c r="J36" s="356"/>
    </row>
    <row r="37" spans="1:12">
      <c r="A37" s="357">
        <v>3606</v>
      </c>
      <c r="B37" s="358" t="str">
        <f>VLOOKUP(A37,Summary!$A$25:$B$71,2,0)</f>
        <v>Sam Houston</v>
      </c>
      <c r="C37" s="353">
        <v>20996</v>
      </c>
      <c r="D37" s="354">
        <f t="shared" si="0"/>
        <v>0</v>
      </c>
      <c r="E37" s="359">
        <f t="shared" si="1"/>
        <v>0</v>
      </c>
      <c r="F37" s="355"/>
      <c r="G37" s="198"/>
      <c r="H37" s="198"/>
      <c r="I37" s="198"/>
      <c r="J37" s="356"/>
    </row>
    <row r="38" spans="1:12">
      <c r="A38" s="357">
        <v>3615</v>
      </c>
      <c r="B38" s="358" t="str">
        <f>VLOOKUP(A38,Summary!$A$25:$B$71,2,0)</f>
        <v>TXST</v>
      </c>
      <c r="C38" s="353">
        <v>38171</v>
      </c>
      <c r="D38" s="354">
        <f t="shared" si="0"/>
        <v>0</v>
      </c>
      <c r="E38" s="359">
        <f t="shared" si="1"/>
        <v>0</v>
      </c>
      <c r="F38" s="355"/>
      <c r="G38" s="198"/>
      <c r="H38" s="198"/>
      <c r="I38" s="198"/>
      <c r="J38" s="356"/>
    </row>
    <row r="39" spans="1:12">
      <c r="A39" s="357">
        <v>3625</v>
      </c>
      <c r="B39" s="358" t="str">
        <f>VLOOKUP(A39,Summary!$A$25:$B$71,2,0)</f>
        <v>Sul Ross</v>
      </c>
      <c r="C39" s="353">
        <v>1353</v>
      </c>
      <c r="D39" s="354">
        <f t="shared" si="0"/>
        <v>1316566.5</v>
      </c>
      <c r="E39" s="359">
        <f t="shared" si="1"/>
        <v>2633133</v>
      </c>
      <c r="F39" s="355"/>
      <c r="G39" s="198"/>
      <c r="H39" s="198"/>
      <c r="I39" s="198"/>
      <c r="J39" s="356"/>
    </row>
    <row r="40" spans="1:12" ht="14.4" thickBot="1">
      <c r="A40" s="360">
        <v>20</v>
      </c>
      <c r="B40" s="361" t="str">
        <f>VLOOKUP(A40,Summary!$A$25:$B$71,2,0)</f>
        <v>Sul Ross-Rio Grande</v>
      </c>
      <c r="C40" s="562">
        <v>718</v>
      </c>
      <c r="D40" s="563">
        <f t="shared" si="0"/>
        <v>1316566.5</v>
      </c>
      <c r="E40" s="563">
        <f t="shared" si="1"/>
        <v>2633133</v>
      </c>
      <c r="F40" s="355"/>
      <c r="G40" s="198"/>
      <c r="H40" s="198"/>
      <c r="I40" s="198"/>
      <c r="J40" s="356"/>
    </row>
    <row r="41" spans="1:12">
      <c r="A41" s="362"/>
      <c r="B41" s="363" t="s">
        <v>66</v>
      </c>
      <c r="C41" s="560">
        <f>SUM(C4:C40)</f>
        <v>666322</v>
      </c>
      <c r="D41" s="639">
        <f>SUM(D4:D40)</f>
        <v>15388029.252</v>
      </c>
      <c r="E41" s="561">
        <f>SUM(E4:E40)</f>
        <v>30776058.504000001</v>
      </c>
      <c r="F41" s="355"/>
      <c r="G41" s="364"/>
      <c r="H41" s="365"/>
      <c r="I41" s="365"/>
      <c r="J41" s="366"/>
      <c r="L41" s="367"/>
    </row>
    <row r="42" spans="1:12">
      <c r="A42" s="368">
        <v>9225</v>
      </c>
      <c r="B42" s="369" t="str">
        <f>VLOOKUP(A42,Summary!$A$25:$B$71,2,0)</f>
        <v>TSTC-Harlingen</v>
      </c>
      <c r="C42" s="370">
        <v>5863</v>
      </c>
      <c r="D42" s="354">
        <f t="shared" si="0"/>
        <v>1089327.1221</v>
      </c>
      <c r="E42" s="359">
        <f>D42*2</f>
        <v>2178654.2442000001</v>
      </c>
      <c r="F42" s="144"/>
      <c r="G42" s="738"/>
      <c r="H42" s="198"/>
      <c r="I42" s="198"/>
      <c r="J42" s="356"/>
    </row>
    <row r="43" spans="1:12">
      <c r="A43" s="368">
        <v>9932</v>
      </c>
      <c r="B43" s="369" t="str">
        <f>VLOOKUP(A43,Summary!$A$25:$B$71,2,0)</f>
        <v>TSTC-West Tx</v>
      </c>
      <c r="C43" s="371">
        <v>1818</v>
      </c>
      <c r="D43" s="354">
        <f t="shared" si="0"/>
        <v>1316566.5</v>
      </c>
      <c r="E43" s="359">
        <f t="shared" ref="E43:E52" si="2">D43*2</f>
        <v>2633133</v>
      </c>
      <c r="F43" s="144"/>
      <c r="G43" s="739"/>
      <c r="H43" s="198"/>
      <c r="I43" s="198"/>
      <c r="J43" s="356"/>
    </row>
    <row r="44" spans="1:12">
      <c r="A44" s="368">
        <v>33965</v>
      </c>
      <c r="B44" s="369" t="str">
        <f>VLOOKUP(A44,Summary!$A$25:$B$71,2,0)</f>
        <v>TSTC-Marshall</v>
      </c>
      <c r="C44" s="371">
        <v>787</v>
      </c>
      <c r="D44" s="354">
        <f t="shared" si="0"/>
        <v>1316566.5</v>
      </c>
      <c r="E44" s="359">
        <f t="shared" si="2"/>
        <v>2633133</v>
      </c>
      <c r="F44" s="144"/>
      <c r="G44" s="739"/>
      <c r="H44" s="198"/>
      <c r="I44" s="198"/>
      <c r="J44" s="356"/>
    </row>
    <row r="45" spans="1:12">
      <c r="A45" s="368">
        <v>3634</v>
      </c>
      <c r="B45" s="369" t="str">
        <f>VLOOKUP(A45,Summary!$A$25:$B$71,2,0)</f>
        <v>TSTC-Waco</v>
      </c>
      <c r="C45" s="371">
        <f>4643+2791</f>
        <v>7434</v>
      </c>
      <c r="D45" s="354">
        <f t="shared" si="0"/>
        <v>675661.92779999995</v>
      </c>
      <c r="E45" s="359">
        <f t="shared" si="2"/>
        <v>1351323.8555999999</v>
      </c>
      <c r="F45" s="144"/>
      <c r="G45" s="739"/>
      <c r="H45" s="198"/>
      <c r="I45" s="198"/>
      <c r="J45" s="356"/>
    </row>
    <row r="46" spans="1:12">
      <c r="A46" s="368">
        <v>203634</v>
      </c>
      <c r="B46" s="369" t="str">
        <f>VLOOKUP(A46,Summary!$A$25:$B$71,2,0)</f>
        <v>TSTC-Fort Bend</v>
      </c>
      <c r="C46" s="371">
        <v>648</v>
      </c>
      <c r="D46" s="354">
        <f t="shared" si="0"/>
        <v>1316566.5</v>
      </c>
      <c r="E46" s="359">
        <f>D46*2</f>
        <v>2633133</v>
      </c>
      <c r="F46" s="144"/>
      <c r="G46" s="739"/>
      <c r="H46" s="198"/>
      <c r="I46" s="198"/>
      <c r="J46" s="356"/>
    </row>
    <row r="47" spans="1:12" ht="19.95" customHeight="1" thickBot="1">
      <c r="A47" s="594">
        <v>133965</v>
      </c>
      <c r="B47" s="595" t="str">
        <f>VLOOKUP(A47,Summary!$A$25:$B$71,2,0)</f>
        <v>TSTC-North Texas</v>
      </c>
      <c r="C47" s="596">
        <v>399</v>
      </c>
      <c r="D47" s="597">
        <f t="shared" si="0"/>
        <v>1316566.5</v>
      </c>
      <c r="E47" s="597">
        <f>D47*2</f>
        <v>2633133</v>
      </c>
      <c r="F47" s="144"/>
      <c r="G47" s="739"/>
      <c r="H47" s="198"/>
      <c r="I47" s="198"/>
      <c r="J47" s="356"/>
    </row>
    <row r="48" spans="1:12" ht="14.4" thickTop="1">
      <c r="A48" s="362"/>
      <c r="B48" s="363" t="s">
        <v>251</v>
      </c>
      <c r="C48" s="560">
        <f>SUM(C42:C47)</f>
        <v>16949</v>
      </c>
      <c r="D48" s="638">
        <f>SUM(D42:D47)</f>
        <v>7031255.0499</v>
      </c>
      <c r="E48" s="372">
        <f>D48*2</f>
        <v>14062510.0998</v>
      </c>
      <c r="F48" s="144"/>
      <c r="G48" s="739"/>
      <c r="H48" s="198"/>
      <c r="I48" s="198"/>
      <c r="J48" s="365"/>
      <c r="L48" s="367"/>
    </row>
    <row r="49" spans="1:14">
      <c r="A49" s="368">
        <v>36273</v>
      </c>
      <c r="B49" s="369" t="str">
        <f>VLOOKUP(A49,Summary!$A$25:$B$71,2,0)</f>
        <v>Lamar-IOT</v>
      </c>
      <c r="C49" s="371">
        <v>4788</v>
      </c>
      <c r="D49" s="354">
        <f t="shared" si="0"/>
        <v>1316566.5</v>
      </c>
      <c r="E49" s="359">
        <f t="shared" si="2"/>
        <v>2633133</v>
      </c>
      <c r="F49" s="144"/>
      <c r="G49" s="739"/>
      <c r="H49" s="198"/>
      <c r="I49" s="198"/>
      <c r="J49" s="356"/>
    </row>
    <row r="50" spans="1:14">
      <c r="A50" s="368">
        <v>23582</v>
      </c>
      <c r="B50" s="369" t="str">
        <f>VLOOKUP(A50,Summary!$A$25:$B$71,2,0)</f>
        <v>Lamar-Orange</v>
      </c>
      <c r="C50" s="371">
        <v>2629</v>
      </c>
      <c r="D50" s="354">
        <f t="shared" si="0"/>
        <v>1316566.5</v>
      </c>
      <c r="E50" s="359">
        <f t="shared" si="2"/>
        <v>2633133</v>
      </c>
      <c r="F50" s="144"/>
      <c r="G50" s="739"/>
      <c r="H50" s="198"/>
      <c r="I50" s="198"/>
      <c r="J50" s="356"/>
    </row>
    <row r="51" spans="1:14" ht="14.4" thickBot="1">
      <c r="A51" s="594">
        <v>23485</v>
      </c>
      <c r="B51" s="595" t="str">
        <f>VLOOKUP(A51,Summary!$A$25:$B$71,2,0)</f>
        <v>Lamar-Port Arthur</v>
      </c>
      <c r="C51" s="596">
        <v>2698</v>
      </c>
      <c r="D51" s="597">
        <f t="shared" si="0"/>
        <v>1316566.5</v>
      </c>
      <c r="E51" s="597">
        <f t="shared" si="2"/>
        <v>2633133</v>
      </c>
      <c r="F51" s="144"/>
      <c r="G51" s="739"/>
      <c r="H51" s="198"/>
      <c r="I51" s="198"/>
      <c r="J51" s="356"/>
    </row>
    <row r="52" spans="1:14" ht="14.4" thickTop="1">
      <c r="A52" s="598"/>
      <c r="B52" s="363" t="s">
        <v>250</v>
      </c>
      <c r="C52" s="560">
        <f>SUM(C49:C51)</f>
        <v>10115</v>
      </c>
      <c r="D52" s="372">
        <f>SUM(D49:D51)</f>
        <v>3949699.5</v>
      </c>
      <c r="E52" s="372">
        <f t="shared" si="2"/>
        <v>7899399</v>
      </c>
      <c r="F52" s="144"/>
      <c r="G52" s="739"/>
      <c r="H52" s="198"/>
      <c r="I52" s="198"/>
      <c r="J52" s="365"/>
    </row>
    <row r="53" spans="1:14" ht="19.2" customHeight="1">
      <c r="B53" s="373" t="s">
        <v>252</v>
      </c>
      <c r="C53" s="374">
        <f>C41+C48+C52</f>
        <v>693386</v>
      </c>
      <c r="D53" s="374">
        <f>D41+D48+D52</f>
        <v>26368983.801899999</v>
      </c>
      <c r="E53" s="374">
        <f>E41+E48+E52</f>
        <v>52737967.603799999</v>
      </c>
      <c r="F53" s="374"/>
      <c r="G53" s="739"/>
      <c r="H53" s="198"/>
      <c r="I53" s="198"/>
      <c r="J53" s="374"/>
      <c r="K53" s="374">
        <f>K41+K48+K52</f>
        <v>0</v>
      </c>
    </row>
    <row r="54" spans="1:14" ht="118.95" customHeight="1">
      <c r="A54" s="736" t="s">
        <v>511</v>
      </c>
      <c r="B54" s="736"/>
      <c r="C54" s="736"/>
      <c r="D54" s="736"/>
      <c r="E54" s="737"/>
      <c r="N54" s="375"/>
    </row>
  </sheetData>
  <mergeCells count="3">
    <mergeCell ref="A3:B3"/>
    <mergeCell ref="A54:E54"/>
    <mergeCell ref="G42:G53"/>
  </mergeCells>
  <pageMargins left="0.34" right="0.26" top="0.49" bottom="0.37" header="0.33" footer="0.16"/>
  <pageSetup scale="57" orientation="portrait" r:id="rId1"/>
  <headerFooter alignWithMargins="0">
    <oddFooter>Prepared by Paul Turcotte &amp;D&amp;RPage &amp;P</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ransitionEvaluation="1" codeName="Sheet8">
    <tabColor theme="3"/>
    <pageSetUpPr autoPageBreaks="0" fitToPage="1"/>
  </sheetPr>
  <dimension ref="A1:AE107"/>
  <sheetViews>
    <sheetView showGridLines="0" zoomScale="70" zoomScaleNormal="70" workbookViewId="0">
      <pane xSplit="2" ySplit="4" topLeftCell="C35" activePane="bottomRight" state="frozen"/>
      <selection activeCell="L41" activeCellId="1" sqref="L12 L41:L42"/>
      <selection pane="topRight" activeCell="L41" activeCellId="1" sqref="L12 L41:L42"/>
      <selection pane="bottomLeft" activeCell="L41" activeCellId="1" sqref="L12 L41:L42"/>
      <selection pane="bottomRight" activeCell="J36" sqref="J36"/>
    </sheetView>
  </sheetViews>
  <sheetFormatPr defaultColWidth="12.5546875" defaultRowHeight="13.8"/>
  <cols>
    <col min="1" max="1" width="8.6640625" style="77" customWidth="1"/>
    <col min="2" max="2" width="20" style="77" customWidth="1"/>
    <col min="3" max="5" width="13.88671875" style="77" customWidth="1"/>
    <col min="6" max="6" width="15.44140625" style="77" customWidth="1"/>
    <col min="7" max="7" width="12.33203125" style="77" customWidth="1"/>
    <col min="8" max="9" width="11.5546875" style="77" customWidth="1"/>
    <col min="10" max="10" width="15.6640625" style="77" customWidth="1"/>
    <col min="11" max="11" width="15" style="77" customWidth="1"/>
    <col min="12" max="12" width="12.33203125" style="77" customWidth="1"/>
    <col min="13" max="14" width="11.5546875" style="77" customWidth="1"/>
    <col min="15" max="15" width="13.88671875" style="77" customWidth="1"/>
    <col min="16" max="16" width="15.44140625" style="77" customWidth="1"/>
    <col min="17" max="17" width="12.33203125" style="77" customWidth="1"/>
    <col min="18" max="18" width="2.88671875" style="77" customWidth="1"/>
    <col min="19" max="22" width="15.33203125" style="77" customWidth="1"/>
    <col min="23" max="23" width="13.5546875" style="77" customWidth="1"/>
    <col min="24" max="24" width="2.33203125" style="77" customWidth="1"/>
    <col min="25" max="25" width="15.33203125" style="77" customWidth="1"/>
    <col min="26" max="26" width="15.33203125" style="77" bestFit="1" customWidth="1"/>
    <col min="27" max="27" width="16.109375" style="77" customWidth="1"/>
    <col min="28" max="28" width="13.5546875" style="77" bestFit="1" customWidth="1"/>
    <col min="29" max="29" width="12.5546875" style="77"/>
    <col min="30" max="30" width="14.5546875" style="77" bestFit="1" customWidth="1"/>
    <col min="31" max="16384" width="12.5546875" style="77"/>
  </cols>
  <sheetData>
    <row r="1" spans="1:31">
      <c r="A1" s="105" t="str">
        <f>Summary!A1</f>
        <v>General Academic Institutions - Formula Funding - 2024-2025</v>
      </c>
    </row>
    <row r="2" spans="1:31" ht="14.4" thickBot="1">
      <c r="A2" s="105" t="s">
        <v>154</v>
      </c>
    </row>
    <row r="3" spans="1:31" ht="16.2">
      <c r="A3" s="740" t="s">
        <v>0</v>
      </c>
      <c r="B3" s="742" t="s">
        <v>27</v>
      </c>
      <c r="C3" s="742" t="s">
        <v>411</v>
      </c>
      <c r="D3" s="742" t="s">
        <v>153</v>
      </c>
      <c r="E3" s="742"/>
      <c r="F3" s="742"/>
      <c r="G3" s="742"/>
      <c r="H3" s="742" t="s">
        <v>408</v>
      </c>
      <c r="I3" s="742"/>
      <c r="J3" s="742"/>
      <c r="K3" s="742"/>
      <c r="L3" s="742"/>
      <c r="M3" s="742" t="s">
        <v>410</v>
      </c>
      <c r="N3" s="742"/>
      <c r="O3" s="742"/>
      <c r="P3" s="742"/>
      <c r="Q3" s="745"/>
      <c r="S3" s="744" t="s">
        <v>198</v>
      </c>
      <c r="T3" s="746"/>
      <c r="U3" s="742"/>
      <c r="V3" s="742"/>
      <c r="W3" s="745"/>
      <c r="Y3" s="744" t="s">
        <v>162</v>
      </c>
      <c r="Z3" s="742"/>
      <c r="AA3" s="742"/>
      <c r="AB3" s="745"/>
    </row>
    <row r="4" spans="1:31" ht="45.75" customHeight="1" thickBot="1">
      <c r="A4" s="741"/>
      <c r="B4" s="743"/>
      <c r="C4" s="376" t="s">
        <v>263</v>
      </c>
      <c r="D4" s="377" t="s">
        <v>298</v>
      </c>
      <c r="E4" s="378" t="s">
        <v>445</v>
      </c>
      <c r="F4" s="378" t="s">
        <v>299</v>
      </c>
      <c r="G4" s="376" t="s">
        <v>34</v>
      </c>
      <c r="H4" s="376" t="str">
        <f>C4</f>
        <v>Fall 2020</v>
      </c>
      <c r="I4" s="378" t="str">
        <f>D4</f>
        <v>Fall 2021</v>
      </c>
      <c r="J4" s="378" t="s">
        <v>445</v>
      </c>
      <c r="K4" s="378" t="str">
        <f>F4</f>
        <v>Difference Fall 2020-Fall 2022</v>
      </c>
      <c r="L4" s="376" t="s">
        <v>34</v>
      </c>
      <c r="M4" s="376" t="str">
        <f>C4</f>
        <v>Fall 2020</v>
      </c>
      <c r="N4" s="379" t="str">
        <f>D4</f>
        <v>Fall 2021</v>
      </c>
      <c r="O4" s="379" t="str">
        <f>E4</f>
        <v>Fall 2022 (Certified)</v>
      </c>
      <c r="P4" s="379" t="str">
        <f>F4</f>
        <v>Difference Fall 2020-Fall 2022</v>
      </c>
      <c r="Q4" s="380" t="s">
        <v>34</v>
      </c>
      <c r="S4" s="381" t="s">
        <v>263</v>
      </c>
      <c r="T4" s="381" t="s">
        <v>298</v>
      </c>
      <c r="U4" s="381" t="s">
        <v>300</v>
      </c>
      <c r="V4" s="378" t="s">
        <v>299</v>
      </c>
      <c r="W4" s="380" t="s">
        <v>34</v>
      </c>
      <c r="Y4" s="381" t="s">
        <v>256</v>
      </c>
      <c r="Z4" s="378" t="s">
        <v>301</v>
      </c>
      <c r="AA4" s="376" t="s">
        <v>26</v>
      </c>
      <c r="AB4" s="380" t="s">
        <v>34</v>
      </c>
      <c r="AD4" s="382"/>
    </row>
    <row r="5" spans="1:31">
      <c r="A5" s="383">
        <v>3656</v>
      </c>
      <c r="B5" s="384" t="str">
        <f>VLOOKUP(A5,Summary!$A$25:$B$71,2,0)</f>
        <v>UT-Arlington</v>
      </c>
      <c r="C5" s="385">
        <v>388741</v>
      </c>
      <c r="D5" s="386">
        <v>377981</v>
      </c>
      <c r="E5" s="387">
        <f>SUMIF('Operations Support'!A:A,Comparison!A5,'Operations Support'!O:O)</f>
        <v>380917</v>
      </c>
      <c r="F5" s="388">
        <f t="shared" ref="F5:F41" si="0">E5-C5</f>
        <v>-7824</v>
      </c>
      <c r="G5" s="389">
        <f t="shared" ref="G5:G41" si="1">IFERROR(F5/C5,0)</f>
        <v>-2.012651096745648E-2</v>
      </c>
      <c r="H5" s="390">
        <v>42733</v>
      </c>
      <c r="I5" s="390">
        <v>41515</v>
      </c>
      <c r="J5" s="390">
        <f>SUMIF(SIS!$A$4:$A$51,Comparison!A5,SIS!$C$4:$C$51)</f>
        <v>40942</v>
      </c>
      <c r="K5" s="391">
        <f t="shared" ref="K5:K41" si="2">J5-H5</f>
        <v>-1791</v>
      </c>
      <c r="L5" s="389">
        <f>IFERROR(ROUND(K5/H5,3),"")</f>
        <v>-4.2000000000000003E-2</v>
      </c>
      <c r="M5" s="390">
        <v>27180</v>
      </c>
      <c r="N5" s="392">
        <v>26528</v>
      </c>
      <c r="O5" s="100">
        <f>ROUND(SUMIFS('Operations Support'!O:O,'Operations Support'!A:A,Comparison!A5,'Operations Support'!B:B,"1")/15+SUMIFS('Operations Support'!O:O,'Operations Support'!A:A,Comparison!A5,'Operations Support'!B:B,"2")/15+SUMIFS('Operations Support'!O:O,'Operations Support'!A:A,Comparison!A5,'Operations Support'!B:B,"3")/12+SUMIFS('Operations Support'!O:O,'Operations Support'!A:A,Comparison!A5,'Operations Support'!B:B,"4")/9+SUMIFS('Operations Support'!O:O,'Operations Support'!A:A,Comparison!A5,'Operations Support'!B:B,"5")/12,0)</f>
        <v>26823</v>
      </c>
      <c r="P5" s="391">
        <f t="shared" ref="P5:P41" si="3">O5-M5</f>
        <v>-357</v>
      </c>
      <c r="Q5" s="389">
        <f>IFERROR(ROUND(P5/M5,3),"")</f>
        <v>-1.2999999999999999E-2</v>
      </c>
      <c r="S5" s="387">
        <v>3695166.2155269445</v>
      </c>
      <c r="T5" s="390">
        <v>3643229.8211690714</v>
      </c>
      <c r="U5" s="390">
        <f>'Space Support'!L4</f>
        <v>3555032.6719499598</v>
      </c>
      <c r="V5" s="391">
        <f t="shared" ref="V5:V41" si="4">U5-S5</f>
        <v>-140133.54357698467</v>
      </c>
      <c r="W5" s="389">
        <f t="shared" ref="W5:W42" si="5">IFERROR(ROUND(V5/S5,3),"")</f>
        <v>-3.7999999999999999E-2</v>
      </c>
      <c r="Y5" s="387">
        <v>2372046.3180000004</v>
      </c>
      <c r="Z5" s="393">
        <f ca="1">SUMIF('Operations Support'!A:A,Comparison!A5,'Operations Support'!U:U)+SUMIF('Operations Support'!A:A,Comparison!A5,'Operations Support'!W:W)</f>
        <v>2278977.7355299992</v>
      </c>
      <c r="AA5" s="391">
        <f t="shared" ref="AA5:AA22" ca="1" si="6">Z5-Y5</f>
        <v>-93068.582470001187</v>
      </c>
      <c r="AB5" s="389">
        <f ca="1">IFERROR(ROUND(AA5/Y5,3),"")</f>
        <v>-3.9E-2</v>
      </c>
      <c r="AD5" s="394"/>
      <c r="AE5" s="222"/>
    </row>
    <row r="6" spans="1:31">
      <c r="A6" s="395">
        <v>3658</v>
      </c>
      <c r="B6" s="396" t="str">
        <f>VLOOKUP(A6,Summary!$A$25:$B$71,2,0)</f>
        <v>UT-Austin</v>
      </c>
      <c r="C6" s="397">
        <v>649106</v>
      </c>
      <c r="D6" s="386">
        <v>658017</v>
      </c>
      <c r="E6" s="100">
        <f>SUMIF('Operations Support'!A:A,Comparison!A6,'Operations Support'!O:O)</f>
        <v>660427.3000000082</v>
      </c>
      <c r="F6" s="398">
        <f t="shared" si="0"/>
        <v>11321.300000008196</v>
      </c>
      <c r="G6" s="399">
        <f t="shared" si="1"/>
        <v>1.7441373211783892E-2</v>
      </c>
      <c r="H6" s="393">
        <v>50282</v>
      </c>
      <c r="I6" s="390">
        <v>51786</v>
      </c>
      <c r="J6" s="393">
        <f>SUMIF(SIS!$A$4:$A$51,Comparison!A6,SIS!$C$4:$C$51)</f>
        <v>52189</v>
      </c>
      <c r="K6" s="400">
        <f t="shared" si="2"/>
        <v>1907</v>
      </c>
      <c r="L6" s="399">
        <f t="shared" ref="L6:L42" si="7">IFERROR(ROUND(K6/H6,3),"")</f>
        <v>3.7999999999999999E-2</v>
      </c>
      <c r="M6" s="393">
        <v>46073</v>
      </c>
      <c r="N6" s="392">
        <v>46727</v>
      </c>
      <c r="O6" s="100">
        <f>ROUND(SUMIFS('Operations Support'!O:O,'Operations Support'!A:A,Comparison!A6,'Operations Support'!B:B,"1")/15+SUMIFS('Operations Support'!O:O,'Operations Support'!A:A,Comparison!A6,'Operations Support'!B:B,"2")/15+SUMIFS('Operations Support'!O:O,'Operations Support'!A:A,Comparison!A6,'Operations Support'!B:B,"3")/12+SUMIFS('Operations Support'!O:O,'Operations Support'!A:A,Comparison!A6,'Operations Support'!B:B,"4")/9+SUMIFS('Operations Support'!O:O,'Operations Support'!A:A,Comparison!A6,'Operations Support'!B:B,"5")/12,0)</f>
        <v>46715</v>
      </c>
      <c r="P6" s="400">
        <f t="shared" si="3"/>
        <v>642</v>
      </c>
      <c r="Q6" s="399">
        <f t="shared" ref="Q6:Q42" si="8">IFERROR(ROUND(P6/M6,3),"")</f>
        <v>1.4E-2</v>
      </c>
      <c r="S6" s="387">
        <v>10726287.18259462</v>
      </c>
      <c r="T6" s="393">
        <v>10475306.250453856</v>
      </c>
      <c r="U6" s="393">
        <f>'Space Support'!L5</f>
        <v>10531499.145630589</v>
      </c>
      <c r="V6" s="391">
        <f t="shared" si="4"/>
        <v>-194788.03696403094</v>
      </c>
      <c r="W6" s="399">
        <f t="shared" si="5"/>
        <v>-1.7999999999999999E-2</v>
      </c>
      <c r="Y6" s="100">
        <v>4019686.4179999991</v>
      </c>
      <c r="Z6" s="393">
        <f ca="1">SUMIF('Operations Support'!A:A,Comparison!A6,'Operations Support'!U:U)+SUMIF('Operations Support'!A:A,Comparison!A6,'Operations Support'!W:W)</f>
        <v>3976868.6382800089</v>
      </c>
      <c r="AA6" s="400">
        <f t="shared" ca="1" si="6"/>
        <v>-42817.779719990212</v>
      </c>
      <c r="AB6" s="399">
        <f t="shared" ref="AB6:AB42" ca="1" si="9">IFERROR(ROUND(AA6/Y6,3),"")</f>
        <v>-1.0999999999999999E-2</v>
      </c>
      <c r="AD6" s="394"/>
    </row>
    <row r="7" spans="1:31">
      <c r="A7" s="395">
        <v>9741</v>
      </c>
      <c r="B7" s="396" t="str">
        <f>VLOOKUP(A7,Summary!$A$25:$B$71,2,0)</f>
        <v>UT-Dallas</v>
      </c>
      <c r="C7" s="397">
        <v>328848</v>
      </c>
      <c r="D7" s="386">
        <v>341927</v>
      </c>
      <c r="E7" s="100">
        <f>SUMIF('Operations Support'!A:A,Comparison!A7,'Operations Support'!O:O)</f>
        <v>360310</v>
      </c>
      <c r="F7" s="398">
        <f t="shared" si="0"/>
        <v>31462</v>
      </c>
      <c r="G7" s="399">
        <f t="shared" si="1"/>
        <v>9.5673381014936998E-2</v>
      </c>
      <c r="H7" s="393">
        <v>28669</v>
      </c>
      <c r="I7" s="390">
        <v>29696</v>
      </c>
      <c r="J7" s="393">
        <f>SUMIF(SIS!$A$4:$A$51,Comparison!A7,SIS!$C$4:$C$51)</f>
        <v>31570</v>
      </c>
      <c r="K7" s="400">
        <f t="shared" si="2"/>
        <v>2901</v>
      </c>
      <c r="L7" s="399">
        <f t="shared" si="7"/>
        <v>0.10100000000000001</v>
      </c>
      <c r="M7" s="393">
        <v>23143</v>
      </c>
      <c r="N7" s="392">
        <v>24209</v>
      </c>
      <c r="O7" s="100">
        <f>ROUND(SUMIFS('Operations Support'!O:O,'Operations Support'!A:A,Comparison!A7,'Operations Support'!B:B,"1")/15+SUMIFS('Operations Support'!O:O,'Operations Support'!A:A,Comparison!A7,'Operations Support'!B:B,"2")/15+SUMIFS('Operations Support'!O:O,'Operations Support'!A:A,Comparison!A7,'Operations Support'!B:B,"3")/12+SUMIFS('Operations Support'!O:O,'Operations Support'!A:A,Comparison!A7,'Operations Support'!B:B,"4")/9+SUMIFS('Operations Support'!O:O,'Operations Support'!A:A,Comparison!A7,'Operations Support'!B:B,"5")/12,0)</f>
        <v>25670</v>
      </c>
      <c r="P7" s="400">
        <f t="shared" si="3"/>
        <v>2527</v>
      </c>
      <c r="Q7" s="399">
        <f t="shared" si="8"/>
        <v>0.109</v>
      </c>
      <c r="S7" s="387">
        <v>3362967.4398972774</v>
      </c>
      <c r="T7" s="393">
        <v>3304506.5336927241</v>
      </c>
      <c r="U7" s="393">
        <f>'Space Support'!L6</f>
        <v>3342663.896497177</v>
      </c>
      <c r="V7" s="391">
        <f t="shared" si="4"/>
        <v>-20303.543400100432</v>
      </c>
      <c r="W7" s="399">
        <f t="shared" si="5"/>
        <v>-6.0000000000000001E-3</v>
      </c>
      <c r="Y7" s="100">
        <v>2116894.4200000004</v>
      </c>
      <c r="Z7" s="393">
        <f ca="1">SUMIF('Operations Support'!A:A,Comparison!A7,'Operations Support'!U:U)+SUMIF('Operations Support'!A:A,Comparison!A7,'Operations Support'!W:W)</f>
        <v>2358317.469109999</v>
      </c>
      <c r="AA7" s="400">
        <f t="shared" ca="1" si="6"/>
        <v>241423.04910999862</v>
      </c>
      <c r="AB7" s="399">
        <f t="shared" ca="1" si="9"/>
        <v>0.114</v>
      </c>
      <c r="AD7" s="394"/>
    </row>
    <row r="8" spans="1:31">
      <c r="A8" s="395">
        <v>3661</v>
      </c>
      <c r="B8" s="396" t="str">
        <f>VLOOKUP(A8,Summary!$A$25:$B$71,2,0)</f>
        <v>UT-El Paso</v>
      </c>
      <c r="C8" s="397">
        <v>258338</v>
      </c>
      <c r="D8" s="386">
        <v>239733</v>
      </c>
      <c r="E8" s="100">
        <f>SUMIF('Operations Support'!A:A,Comparison!A8,'Operations Support'!O:O)</f>
        <v>244733.25999999995</v>
      </c>
      <c r="F8" s="398">
        <f t="shared" si="0"/>
        <v>-13604.740000000049</v>
      </c>
      <c r="G8" s="399">
        <f t="shared" si="1"/>
        <v>-5.2662558353784764E-2</v>
      </c>
      <c r="H8" s="393">
        <v>24867</v>
      </c>
      <c r="I8" s="390">
        <v>24003</v>
      </c>
      <c r="J8" s="393">
        <f>SUMIF(SIS!$A$4:$A$51,Comparison!A8,SIS!$C$4:$C$51)</f>
        <v>23880</v>
      </c>
      <c r="K8" s="400">
        <f t="shared" si="2"/>
        <v>-987</v>
      </c>
      <c r="L8" s="399">
        <f t="shared" si="7"/>
        <v>-0.04</v>
      </c>
      <c r="M8" s="393">
        <v>17739</v>
      </c>
      <c r="N8" s="392">
        <v>16517</v>
      </c>
      <c r="O8" s="100">
        <f>ROUND(SUMIFS('Operations Support'!O:O,'Operations Support'!A:A,Comparison!A8,'Operations Support'!B:B,"1")/15+SUMIFS('Operations Support'!O:O,'Operations Support'!A:A,Comparison!A8,'Operations Support'!B:B,"2")/15+SUMIFS('Operations Support'!O:O,'Operations Support'!A:A,Comparison!A8,'Operations Support'!B:B,"3")/12+SUMIFS('Operations Support'!O:O,'Operations Support'!A:A,Comparison!A8,'Operations Support'!B:B,"4")/9+SUMIFS('Operations Support'!O:O,'Operations Support'!A:A,Comparison!A8,'Operations Support'!B:B,"5")/12,0)</f>
        <v>16861</v>
      </c>
      <c r="P8" s="400">
        <f t="shared" si="3"/>
        <v>-878</v>
      </c>
      <c r="Q8" s="399">
        <f t="shared" si="8"/>
        <v>-4.9000000000000002E-2</v>
      </c>
      <c r="S8" s="387">
        <v>2563197.1618064679</v>
      </c>
      <c r="T8" s="393">
        <v>2560622.5640485156</v>
      </c>
      <c r="U8" s="393">
        <f>'Space Support'!L7</f>
        <v>2509525.6068235547</v>
      </c>
      <c r="V8" s="391">
        <f t="shared" si="4"/>
        <v>-53671.554982913192</v>
      </c>
      <c r="W8" s="399">
        <f t="shared" si="5"/>
        <v>-2.1000000000000001E-2</v>
      </c>
      <c r="Y8" s="100">
        <v>1249510.486</v>
      </c>
      <c r="Z8" s="393">
        <f ca="1">SUMIF('Operations Support'!A:A,Comparison!A8,'Operations Support'!U:U)+SUMIF('Operations Support'!A:A,Comparison!A8,'Operations Support'!W:W)</f>
        <v>1198320.1093400002</v>
      </c>
      <c r="AA8" s="400">
        <f t="shared" ca="1" si="6"/>
        <v>-51190.376659999834</v>
      </c>
      <c r="AB8" s="399">
        <f t="shared" ca="1" si="9"/>
        <v>-4.1000000000000002E-2</v>
      </c>
      <c r="AD8" s="394"/>
    </row>
    <row r="9" spans="1:31">
      <c r="A9" s="395">
        <v>3599</v>
      </c>
      <c r="B9" s="396" t="str">
        <f>VLOOKUP(A9,Summary!$A$25:$B$71,2,0)</f>
        <v>UT-Rio Grande Valley</v>
      </c>
      <c r="C9" s="397">
        <v>369229</v>
      </c>
      <c r="D9" s="386">
        <v>347496</v>
      </c>
      <c r="E9" s="100">
        <f>SUMIF('Operations Support'!A:A,Comparison!A9,'Operations Support'!O:O)</f>
        <v>344969</v>
      </c>
      <c r="F9" s="398">
        <f t="shared" si="0"/>
        <v>-24260</v>
      </c>
      <c r="G9" s="399">
        <f t="shared" si="1"/>
        <v>-6.5704481500640524E-2</v>
      </c>
      <c r="H9" s="393">
        <v>32220</v>
      </c>
      <c r="I9" s="390">
        <v>31718</v>
      </c>
      <c r="J9" s="393">
        <f>SUMIF(SIS!$A$4:$A$51,Comparison!A9,SIS!$C$4:$C$51)</f>
        <v>31317</v>
      </c>
      <c r="K9" s="400">
        <f t="shared" si="2"/>
        <v>-903</v>
      </c>
      <c r="L9" s="399">
        <f t="shared" si="7"/>
        <v>-2.8000000000000001E-2</v>
      </c>
      <c r="M9" s="393">
        <v>25239</v>
      </c>
      <c r="N9" s="392">
        <v>23775</v>
      </c>
      <c r="O9" s="100">
        <f>ROUND(SUMIFS('Operations Support'!O:O,'Operations Support'!A:A,Comparison!A9,'Operations Support'!B:B,"1")/15+SUMIFS('Operations Support'!O:O,'Operations Support'!A:A,Comparison!A9,'Operations Support'!B:B,"2")/15+SUMIFS('Operations Support'!O:O,'Operations Support'!A:A,Comparison!A9,'Operations Support'!B:B,"3")/12+SUMIFS('Operations Support'!O:O,'Operations Support'!A:A,Comparison!A9,'Operations Support'!B:B,"4")/9+SUMIFS('Operations Support'!O:O,'Operations Support'!A:A,Comparison!A9,'Operations Support'!B:B,"5")/12,0)</f>
        <v>23564</v>
      </c>
      <c r="P9" s="400">
        <f t="shared" si="3"/>
        <v>-1675</v>
      </c>
      <c r="Q9" s="399">
        <f t="shared" si="8"/>
        <v>-6.6000000000000003E-2</v>
      </c>
      <c r="S9" s="387">
        <v>2674414.1549980459</v>
      </c>
      <c r="T9" s="393">
        <v>2704495.828973725</v>
      </c>
      <c r="U9" s="393">
        <f>'Space Support'!L8</f>
        <v>2647878.2267865795</v>
      </c>
      <c r="V9" s="391">
        <f t="shared" si="4"/>
        <v>-26535.928211466409</v>
      </c>
      <c r="W9" s="399">
        <f t="shared" si="5"/>
        <v>-0.01</v>
      </c>
      <c r="Y9" s="100">
        <v>1648071.3429999994</v>
      </c>
      <c r="Z9" s="393">
        <f ca="1">SUMIF('Operations Support'!A:A,Comparison!A9,'Operations Support'!U:U)+SUMIF('Operations Support'!A:A,Comparison!A9,'Operations Support'!W:W)</f>
        <v>1519637.39696</v>
      </c>
      <c r="AA9" s="400">
        <f t="shared" ca="1" si="6"/>
        <v>-128433.94603999937</v>
      </c>
      <c r="AB9" s="399">
        <f t="shared" ca="1" si="9"/>
        <v>-7.8E-2</v>
      </c>
      <c r="AD9" s="394"/>
    </row>
    <row r="10" spans="1:31">
      <c r="A10" s="395">
        <v>9930</v>
      </c>
      <c r="B10" s="396" t="str">
        <f>VLOOKUP(A10,Summary!$A$25:$B$71,2,0)</f>
        <v>UT-Permian Basin</v>
      </c>
      <c r="C10" s="397">
        <v>46540</v>
      </c>
      <c r="D10" s="386">
        <v>42170</v>
      </c>
      <c r="E10" s="100">
        <f>SUMIF('Operations Support'!A:A,Comparison!A10,'Operations Support'!O:O)</f>
        <v>44252</v>
      </c>
      <c r="F10" s="398">
        <f t="shared" si="0"/>
        <v>-2288</v>
      </c>
      <c r="G10" s="399">
        <f t="shared" si="1"/>
        <v>-4.9162011173184354E-2</v>
      </c>
      <c r="H10" s="393">
        <v>5530</v>
      </c>
      <c r="I10" s="390">
        <v>5043</v>
      </c>
      <c r="J10" s="393">
        <f>SUMIF(SIS!$A$4:$A$51,Comparison!A10,SIS!$C$4:$C$51)</f>
        <v>5250</v>
      </c>
      <c r="K10" s="400">
        <f t="shared" si="2"/>
        <v>-280</v>
      </c>
      <c r="L10" s="399">
        <f t="shared" si="7"/>
        <v>-5.0999999999999997E-2</v>
      </c>
      <c r="M10" s="393">
        <v>3167</v>
      </c>
      <c r="N10" s="392">
        <v>2874</v>
      </c>
      <c r="O10" s="100">
        <f>ROUND(SUMIFS('Operations Support'!O:O,'Operations Support'!A:A,Comparison!A10,'Operations Support'!B:B,"1")/15+SUMIFS('Operations Support'!O:O,'Operations Support'!A:A,Comparison!A10,'Operations Support'!B:B,"2")/15+SUMIFS('Operations Support'!O:O,'Operations Support'!A:A,Comparison!A10,'Operations Support'!B:B,"3")/12+SUMIFS('Operations Support'!O:O,'Operations Support'!A:A,Comparison!A10,'Operations Support'!B:B,"4")/9+SUMIFS('Operations Support'!O:O,'Operations Support'!A:A,Comparison!A10,'Operations Support'!B:B,"5")/12,0)</f>
        <v>3015</v>
      </c>
      <c r="P10" s="400">
        <f t="shared" si="3"/>
        <v>-152</v>
      </c>
      <c r="Q10" s="399">
        <f t="shared" si="8"/>
        <v>-4.8000000000000001E-2</v>
      </c>
      <c r="S10" s="387">
        <v>452497.68979751837</v>
      </c>
      <c r="T10" s="393">
        <v>405939.95929960709</v>
      </c>
      <c r="U10" s="393">
        <f>'Space Support'!L9</f>
        <v>397488.53640710749</v>
      </c>
      <c r="V10" s="391">
        <f t="shared" si="4"/>
        <v>-55009.15339041088</v>
      </c>
      <c r="W10" s="399">
        <f t="shared" si="5"/>
        <v>-0.122</v>
      </c>
      <c r="Y10" s="100">
        <v>235646.38800000004</v>
      </c>
      <c r="Z10" s="393">
        <f ca="1">SUMIF('Operations Support'!A:A,Comparison!A10,'Operations Support'!U:U)+SUMIF('Operations Support'!A:A,Comparison!A10,'Operations Support'!W:W)</f>
        <v>215838.486</v>
      </c>
      <c r="AA10" s="400">
        <f t="shared" ca="1" si="6"/>
        <v>-19807.902000000031</v>
      </c>
      <c r="AB10" s="399">
        <f t="shared" ca="1" si="9"/>
        <v>-8.4000000000000005E-2</v>
      </c>
      <c r="AD10" s="394"/>
    </row>
    <row r="11" spans="1:31">
      <c r="A11" s="395">
        <v>10115</v>
      </c>
      <c r="B11" s="396" t="str">
        <f>VLOOKUP(A11,Summary!$A$25:$B$71,2,0)</f>
        <v>UT-San Antonio</v>
      </c>
      <c r="C11" s="397">
        <v>389537</v>
      </c>
      <c r="D11" s="386">
        <v>376358</v>
      </c>
      <c r="E11" s="100">
        <f>SUMIF('Operations Support'!A:A,Comparison!A11,'Operations Support'!O:O)</f>
        <v>367244</v>
      </c>
      <c r="F11" s="398">
        <f t="shared" si="0"/>
        <v>-22293</v>
      </c>
      <c r="G11" s="399">
        <f t="shared" si="1"/>
        <v>-5.7229480126406475E-2</v>
      </c>
      <c r="H11" s="393">
        <v>34402</v>
      </c>
      <c r="I11" s="390">
        <v>34177</v>
      </c>
      <c r="J11" s="393">
        <f>SUMIF(SIS!$A$4:$A$51,Comparison!A11,SIS!$C$4:$C$51)</f>
        <v>33557</v>
      </c>
      <c r="K11" s="400">
        <f t="shared" si="2"/>
        <v>-845</v>
      </c>
      <c r="L11" s="399">
        <f t="shared" si="7"/>
        <v>-2.5000000000000001E-2</v>
      </c>
      <c r="M11" s="393">
        <v>26703</v>
      </c>
      <c r="N11" s="392">
        <v>25832</v>
      </c>
      <c r="O11" s="100">
        <f>ROUND(SUMIFS('Operations Support'!O:O,'Operations Support'!A:A,Comparison!A11,'Operations Support'!B:B,"1")/15+SUMIFS('Operations Support'!O:O,'Operations Support'!A:A,Comparison!A11,'Operations Support'!B:B,"2")/15+SUMIFS('Operations Support'!O:O,'Operations Support'!A:A,Comparison!A11,'Operations Support'!B:B,"3")/12+SUMIFS('Operations Support'!O:O,'Operations Support'!A:A,Comparison!A11,'Operations Support'!B:B,"4")/9+SUMIFS('Operations Support'!O:O,'Operations Support'!A:A,Comparison!A11,'Operations Support'!B:B,"5")/12,0)</f>
        <v>25178</v>
      </c>
      <c r="P11" s="400">
        <f t="shared" si="3"/>
        <v>-1525</v>
      </c>
      <c r="Q11" s="399">
        <f t="shared" si="8"/>
        <v>-5.7000000000000002E-2</v>
      </c>
      <c r="S11" s="387">
        <v>3372939.4800277636</v>
      </c>
      <c r="T11" s="393">
        <v>3397553.528096064</v>
      </c>
      <c r="U11" s="393">
        <f>'Space Support'!L10</f>
        <v>3402468.1797298249</v>
      </c>
      <c r="V11" s="391">
        <f t="shared" si="4"/>
        <v>29528.699702061247</v>
      </c>
      <c r="W11" s="399">
        <f t="shared" si="5"/>
        <v>8.9999999999999993E-3</v>
      </c>
      <c r="Y11" s="100">
        <v>1893498.9610000001</v>
      </c>
      <c r="Z11" s="393">
        <f ca="1">SUMIF('Operations Support'!A:A,Comparison!A11,'Operations Support'!U:U)+SUMIF('Operations Support'!A:A,Comparison!A11,'Operations Support'!W:W)</f>
        <v>1763613.9266400002</v>
      </c>
      <c r="AA11" s="400">
        <f t="shared" ca="1" si="6"/>
        <v>-129885.03435999993</v>
      </c>
      <c r="AB11" s="399">
        <f t="shared" ca="1" si="9"/>
        <v>-6.9000000000000006E-2</v>
      </c>
      <c r="AD11" s="394"/>
    </row>
    <row r="12" spans="1:31">
      <c r="A12" s="395">
        <v>11163</v>
      </c>
      <c r="B12" s="396" t="str">
        <f>VLOOKUP(A12,Summary!$A$25:$B$71,2,0)</f>
        <v>UT-Tyler</v>
      </c>
      <c r="C12" s="397">
        <v>95056</v>
      </c>
      <c r="D12" s="386">
        <v>92384</v>
      </c>
      <c r="E12" s="100">
        <f>SUMIF('Operations Support'!A:A,Comparison!A12,'Operations Support'!O:O)</f>
        <v>89861</v>
      </c>
      <c r="F12" s="398">
        <f t="shared" si="0"/>
        <v>-5195</v>
      </c>
      <c r="G12" s="399">
        <f t="shared" si="1"/>
        <v>-5.4651994613701398E-2</v>
      </c>
      <c r="H12" s="393">
        <v>9408</v>
      </c>
      <c r="I12" s="390">
        <v>9218</v>
      </c>
      <c r="J12" s="393">
        <f>SUMIF(SIS!$A$4:$A$51,Comparison!A12,SIS!$C$4:$C$51)</f>
        <v>8968</v>
      </c>
      <c r="K12" s="400">
        <f t="shared" si="2"/>
        <v>-440</v>
      </c>
      <c r="L12" s="399">
        <f t="shared" si="7"/>
        <v>-4.7E-2</v>
      </c>
      <c r="M12" s="393">
        <v>6585</v>
      </c>
      <c r="N12" s="392">
        <v>6402</v>
      </c>
      <c r="O12" s="100">
        <f>ROUND(SUMIFS('Operations Support'!O:O,'Operations Support'!A:A,Comparison!A12,'Operations Support'!B:B,"1")/15+SUMIFS('Operations Support'!O:O,'Operations Support'!A:A,Comparison!A12,'Operations Support'!B:B,"2")/15+SUMIFS('Operations Support'!O:O,'Operations Support'!A:A,Comparison!A12,'Operations Support'!B:B,"3")/12+SUMIFS('Operations Support'!O:O,'Operations Support'!A:A,Comparison!A12,'Operations Support'!B:B,"4")/9+SUMIFS('Operations Support'!O:O,'Operations Support'!A:A,Comparison!A12,'Operations Support'!B:B,"5")/12,0)</f>
        <v>6237</v>
      </c>
      <c r="P12" s="400">
        <f t="shared" si="3"/>
        <v>-348</v>
      </c>
      <c r="Q12" s="399">
        <f t="shared" si="8"/>
        <v>-5.2999999999999999E-2</v>
      </c>
      <c r="S12" s="387">
        <v>783407.82693409361</v>
      </c>
      <c r="T12" s="393">
        <v>766706.76136744232</v>
      </c>
      <c r="U12" s="393">
        <f>'Space Support'!L11</f>
        <v>764419.78488937882</v>
      </c>
      <c r="V12" s="391">
        <f t="shared" si="4"/>
        <v>-18988.042044714792</v>
      </c>
      <c r="W12" s="399">
        <f t="shared" si="5"/>
        <v>-2.4E-2</v>
      </c>
      <c r="Y12" s="100">
        <v>494003.46300000005</v>
      </c>
      <c r="Z12" s="393">
        <f ca="1">SUMIF('Operations Support'!A:A,Comparison!A12,'Operations Support'!U:U)+SUMIF('Operations Support'!A:A,Comparison!A12,'Operations Support'!W:W)</f>
        <v>465715.22667999991</v>
      </c>
      <c r="AA12" s="400">
        <f t="shared" ca="1" si="6"/>
        <v>-28288.236320000142</v>
      </c>
      <c r="AB12" s="399">
        <f t="shared" ca="1" si="9"/>
        <v>-5.7000000000000002E-2</v>
      </c>
      <c r="AD12" s="394"/>
    </row>
    <row r="13" spans="1:31">
      <c r="A13" s="395">
        <v>3632</v>
      </c>
      <c r="B13" s="396" t="str">
        <f>VLOOKUP(A13,Summary!$A$25:$B$71,2,0)</f>
        <v>TAMU</v>
      </c>
      <c r="C13" s="397">
        <v>788812</v>
      </c>
      <c r="D13" s="386">
        <v>792446</v>
      </c>
      <c r="E13" s="558">
        <f>SUMIF('Operations Support'!A:A,Comparison!A13,'Operations Support'!O:O)-'Operations Support'!O1464</f>
        <v>803714.49999999953</v>
      </c>
      <c r="F13" s="398">
        <f t="shared" si="0"/>
        <v>14902.499999999534</v>
      </c>
      <c r="G13" s="399">
        <f t="shared" si="1"/>
        <v>1.8892334295116622E-2</v>
      </c>
      <c r="H13" s="393">
        <v>65272</v>
      </c>
      <c r="I13" s="390">
        <v>66057</v>
      </c>
      <c r="J13" s="393">
        <f>SUMIF(SIS!$A$4:$A$51,Comparison!A13,SIS!$C$4:$C$51)</f>
        <v>67165</v>
      </c>
      <c r="K13" s="400">
        <f t="shared" si="2"/>
        <v>1893</v>
      </c>
      <c r="L13" s="399">
        <f t="shared" si="7"/>
        <v>2.9000000000000001E-2</v>
      </c>
      <c r="M13" s="393">
        <v>55152</v>
      </c>
      <c r="N13" s="392">
        <v>55461</v>
      </c>
      <c r="O13" s="100">
        <f>ROUND(SUMIFS('Operations Support'!O:O,'Operations Support'!A:A,Comparison!A13,'Operations Support'!B:B,"1")/15+SUMIFS('Operations Support'!O:O,'Operations Support'!A:A,Comparison!A13,'Operations Support'!B:B,"2")/15+SUMIFS('Operations Support'!O:O,'Operations Support'!A:A,Comparison!A13,'Operations Support'!B:B,"3")/12+SUMIFS('Operations Support'!O:O,'Operations Support'!A:A,Comparison!A13,'Operations Support'!B:B,"4")/9+SUMIFS('Operations Support'!O:O,'Operations Support'!A:A,Comparison!A13,'Operations Support'!B:B,"5")/12,0)</f>
        <v>57297</v>
      </c>
      <c r="P13" s="400">
        <f t="shared" si="3"/>
        <v>2145</v>
      </c>
      <c r="Q13" s="399">
        <f t="shared" si="8"/>
        <v>3.9E-2</v>
      </c>
      <c r="S13" s="401">
        <v>8956315.6212653257</v>
      </c>
      <c r="T13" s="402">
        <v>8748182.6681117695</v>
      </c>
      <c r="U13" s="402">
        <f>'Space Support'!L12+'Space Support'!L41</f>
        <v>8860022.7495047711</v>
      </c>
      <c r="V13" s="391">
        <f t="shared" si="4"/>
        <v>-96292.871760554612</v>
      </c>
      <c r="W13" s="399">
        <f t="shared" si="5"/>
        <v>-1.0999999999999999E-2</v>
      </c>
      <c r="Y13" s="100">
        <v>5445467.0729999999</v>
      </c>
      <c r="Z13" s="393">
        <f ca="1">SUMIF('Operations Support'!A:A,Comparison!A13,'Operations Support'!U:U)+SUMIF('Operations Support'!A:A,Comparison!A13,'Operations Support'!W:W)</f>
        <v>5353582.944449991</v>
      </c>
      <c r="AA13" s="400">
        <f t="shared" ca="1" si="6"/>
        <v>-91884.128550008871</v>
      </c>
      <c r="AB13" s="399">
        <f t="shared" ca="1" si="9"/>
        <v>-1.7000000000000001E-2</v>
      </c>
      <c r="AD13" s="394"/>
    </row>
    <row r="14" spans="1:31">
      <c r="A14" s="395">
        <v>10298</v>
      </c>
      <c r="B14" s="396" t="str">
        <f>VLOOKUP(A14,Summary!$A$25:$B$71,2,0)</f>
        <v>TAMU-Galveston</v>
      </c>
      <c r="C14" s="397">
        <v>25362</v>
      </c>
      <c r="D14" s="386">
        <v>27407</v>
      </c>
      <c r="E14" s="100">
        <f>SUMIF('Operations Support'!A:A,Comparison!A14,'Operations Support'!O:O)</f>
        <v>28667.000000000011</v>
      </c>
      <c r="F14" s="398">
        <f t="shared" si="0"/>
        <v>3305.0000000000109</v>
      </c>
      <c r="G14" s="399">
        <f t="shared" si="1"/>
        <v>0.1303130667928401</v>
      </c>
      <c r="H14" s="393">
        <v>1653</v>
      </c>
      <c r="I14" s="390">
        <v>2168</v>
      </c>
      <c r="J14" s="393">
        <f>SUMIF(SIS!$A$4:$A$51,Comparison!A14,SIS!$C$4:$C$51)</f>
        <v>2232</v>
      </c>
      <c r="K14" s="400">
        <f t="shared" si="2"/>
        <v>579</v>
      </c>
      <c r="L14" s="399">
        <f t="shared" si="7"/>
        <v>0.35</v>
      </c>
      <c r="M14" s="393">
        <v>1720</v>
      </c>
      <c r="N14" s="392">
        <v>1861</v>
      </c>
      <c r="O14" s="100">
        <f>ROUND(SUMIFS('Operations Support'!O:O,'Operations Support'!A:A,Comparison!A14,'Operations Support'!B:B,"1")/15+SUMIFS('Operations Support'!O:O,'Operations Support'!A:A,Comparison!A14,'Operations Support'!B:B,"2")/15+SUMIFS('Operations Support'!O:O,'Operations Support'!A:A,Comparison!A14,'Operations Support'!B:B,"3")/12+SUMIFS('Operations Support'!O:O,'Operations Support'!A:A,Comparison!A14,'Operations Support'!B:B,"4")/9+SUMIFS('Operations Support'!O:O,'Operations Support'!A:A,Comparison!A14,'Operations Support'!B:B,"5")/12,0)</f>
        <v>1947</v>
      </c>
      <c r="P14" s="400">
        <f t="shared" si="3"/>
        <v>227</v>
      </c>
      <c r="Q14" s="399">
        <f t="shared" si="8"/>
        <v>0.13200000000000001</v>
      </c>
      <c r="S14" s="387">
        <v>295418.72070592322</v>
      </c>
      <c r="T14" s="393">
        <v>296061.32053627819</v>
      </c>
      <c r="U14" s="393">
        <f>'Space Support'!L13</f>
        <v>301984.60330022423</v>
      </c>
      <c r="V14" s="391">
        <f t="shared" si="4"/>
        <v>6565.8825943010161</v>
      </c>
      <c r="W14" s="399">
        <f t="shared" si="5"/>
        <v>2.1999999999999999E-2</v>
      </c>
      <c r="Y14" s="100">
        <v>161267.85051000005</v>
      </c>
      <c r="Z14" s="393">
        <f ca="1">SUMIF('Operations Support'!A:A,Comparison!A14,'Operations Support'!U:U)+SUMIF('Operations Support'!A:A,Comparison!A14,'Operations Support'!W:W)</f>
        <v>177093.23173920004</v>
      </c>
      <c r="AA14" s="400">
        <f t="shared" ca="1" si="6"/>
        <v>15825.381229199993</v>
      </c>
      <c r="AB14" s="399">
        <f t="shared" ca="1" si="9"/>
        <v>9.8000000000000004E-2</v>
      </c>
      <c r="AD14" s="394"/>
    </row>
    <row r="15" spans="1:31">
      <c r="A15" s="395">
        <v>3630</v>
      </c>
      <c r="B15" s="396" t="str">
        <f>VLOOKUP(A15,Summary!$A$25:$B$71,2,0)</f>
        <v>Prairie View</v>
      </c>
      <c r="C15" s="397">
        <v>114161</v>
      </c>
      <c r="D15" s="386">
        <v>116454</v>
      </c>
      <c r="E15" s="100">
        <f>SUMIF('Operations Support'!A:A,Comparison!A15,'Operations Support'!O:O)</f>
        <v>113275</v>
      </c>
      <c r="F15" s="398">
        <f t="shared" si="0"/>
        <v>-886</v>
      </c>
      <c r="G15" s="399">
        <f t="shared" si="1"/>
        <v>-7.7609691575932236E-3</v>
      </c>
      <c r="H15" s="393">
        <v>9248</v>
      </c>
      <c r="I15" s="390">
        <v>9353</v>
      </c>
      <c r="J15" s="393">
        <f>SUMIF(SIS!$A$4:$A$51,Comparison!A15,SIS!$C$4:$C$51)</f>
        <v>8998</v>
      </c>
      <c r="K15" s="400">
        <f t="shared" si="2"/>
        <v>-250</v>
      </c>
      <c r="L15" s="399">
        <f t="shared" si="7"/>
        <v>-2.7E-2</v>
      </c>
      <c r="M15" s="393">
        <v>7720</v>
      </c>
      <c r="N15" s="392">
        <v>7884</v>
      </c>
      <c r="O15" s="100">
        <f>ROUND(SUMIFS('Operations Support'!O:O,'Operations Support'!A:A,Comparison!A15,'Operations Support'!B:B,"1")/15+SUMIFS('Operations Support'!O:O,'Operations Support'!A:A,Comparison!A15,'Operations Support'!B:B,"2")/15+SUMIFS('Operations Support'!O:O,'Operations Support'!A:A,Comparison!A15,'Operations Support'!B:B,"3")/12+SUMIFS('Operations Support'!O:O,'Operations Support'!A:A,Comparison!A15,'Operations Support'!B:B,"4")/9+SUMIFS('Operations Support'!O:O,'Operations Support'!A:A,Comparison!A15,'Operations Support'!B:B,"5")/12,0)</f>
        <v>7679</v>
      </c>
      <c r="P15" s="400">
        <f t="shared" si="3"/>
        <v>-41</v>
      </c>
      <c r="Q15" s="399">
        <f t="shared" si="8"/>
        <v>-5.0000000000000001E-3</v>
      </c>
      <c r="S15" s="387">
        <v>1090553.7218925781</v>
      </c>
      <c r="T15" s="393">
        <v>1142692.5996359363</v>
      </c>
      <c r="U15" s="393">
        <f>'Space Support'!L14</f>
        <v>1097250.6733455858</v>
      </c>
      <c r="V15" s="391">
        <f t="shared" si="4"/>
        <v>6696.9514530077577</v>
      </c>
      <c r="W15" s="399">
        <f t="shared" si="5"/>
        <v>6.0000000000000001E-3</v>
      </c>
      <c r="Y15" s="100">
        <v>427940.10000000009</v>
      </c>
      <c r="Z15" s="393">
        <f ca="1">SUMIF('Operations Support'!A:A,Comparison!A15,'Operations Support'!U:U)+SUMIF('Operations Support'!A:A,Comparison!A15,'Operations Support'!W:W)</f>
        <v>414476.82629999996</v>
      </c>
      <c r="AA15" s="400">
        <f t="shared" ca="1" si="6"/>
        <v>-13463.273700000136</v>
      </c>
      <c r="AB15" s="399">
        <f t="shared" ca="1" si="9"/>
        <v>-3.1E-2</v>
      </c>
      <c r="AD15" s="394"/>
    </row>
    <row r="16" spans="1:31">
      <c r="A16" s="395">
        <v>3631</v>
      </c>
      <c r="B16" s="396" t="str">
        <f>VLOOKUP(A16,Summary!$A$25:$B$71,2,0)</f>
        <v>Tarleton</v>
      </c>
      <c r="C16" s="397">
        <v>149063</v>
      </c>
      <c r="D16" s="386">
        <v>148637</v>
      </c>
      <c r="E16" s="100">
        <f>SUMIF('Operations Support'!A:A,Comparison!A16,'Operations Support'!O:O)</f>
        <v>152316.5</v>
      </c>
      <c r="F16" s="398">
        <f t="shared" si="0"/>
        <v>3253.5</v>
      </c>
      <c r="G16" s="399">
        <f t="shared" si="1"/>
        <v>2.1826341882291381E-2</v>
      </c>
      <c r="H16" s="393">
        <v>14022</v>
      </c>
      <c r="I16" s="390">
        <v>13995</v>
      </c>
      <c r="J16" s="393">
        <f>SUMIF(SIS!$A$4:$A$51,Comparison!A16,SIS!$C$4:$C$51)</f>
        <v>14093</v>
      </c>
      <c r="K16" s="400">
        <f t="shared" si="2"/>
        <v>71</v>
      </c>
      <c r="L16" s="399">
        <f t="shared" si="7"/>
        <v>5.0000000000000001E-3</v>
      </c>
      <c r="M16" s="393">
        <v>10162</v>
      </c>
      <c r="N16" s="392">
        <v>10143</v>
      </c>
      <c r="O16" s="100">
        <f>ROUND(SUMIFS('Operations Support'!O:O,'Operations Support'!A:A,Comparison!A16,'Operations Support'!B:B,"1")/15+SUMIFS('Operations Support'!O:O,'Operations Support'!A:A,Comparison!A16,'Operations Support'!B:B,"2")/15+SUMIFS('Operations Support'!O:O,'Operations Support'!A:A,Comparison!A16,'Operations Support'!B:B,"3")/12+SUMIFS('Operations Support'!O:O,'Operations Support'!A:A,Comparison!A16,'Operations Support'!B:B,"4")/9+SUMIFS('Operations Support'!O:O,'Operations Support'!A:A,Comparison!A16,'Operations Support'!B:B,"5")/12,0)</f>
        <v>10381</v>
      </c>
      <c r="P16" s="400">
        <f t="shared" si="3"/>
        <v>219</v>
      </c>
      <c r="Q16" s="399">
        <f t="shared" si="8"/>
        <v>2.1999999999999999E-2</v>
      </c>
      <c r="S16" s="387">
        <v>1126794.8565342103</v>
      </c>
      <c r="T16" s="393">
        <v>1142610.6802769997</v>
      </c>
      <c r="U16" s="393">
        <f>'Space Support'!L15</f>
        <v>1185596.1035113714</v>
      </c>
      <c r="V16" s="391">
        <f t="shared" si="4"/>
        <v>58801.24697716115</v>
      </c>
      <c r="W16" s="399">
        <f t="shared" si="5"/>
        <v>5.1999999999999998E-2</v>
      </c>
      <c r="Y16" s="100">
        <v>669813.73199999984</v>
      </c>
      <c r="Z16" s="393">
        <f ca="1">SUMIF('Operations Support'!A:A,Comparison!A16,'Operations Support'!U:U)+SUMIF('Operations Support'!A:A,Comparison!A16,'Operations Support'!W:W)</f>
        <v>705095.83605000016</v>
      </c>
      <c r="AA16" s="400">
        <f t="shared" ca="1" si="6"/>
        <v>35282.104050000315</v>
      </c>
      <c r="AB16" s="399">
        <f t="shared" ca="1" si="9"/>
        <v>5.2999999999999999E-2</v>
      </c>
      <c r="AD16" s="394"/>
    </row>
    <row r="17" spans="1:30">
      <c r="A17" s="395">
        <v>42295</v>
      </c>
      <c r="B17" s="396" t="str">
        <f>VLOOKUP(A17,Summary!$A$25:$B$71,2,0)</f>
        <v>TAMU-Central</v>
      </c>
      <c r="C17" s="397">
        <v>19209</v>
      </c>
      <c r="D17" s="386">
        <v>17942</v>
      </c>
      <c r="E17" s="100">
        <f>SUMIF('Operations Support'!A:A,Comparison!A17,'Operations Support'!O:O)</f>
        <v>16683</v>
      </c>
      <c r="F17" s="398">
        <f t="shared" si="0"/>
        <v>-2526</v>
      </c>
      <c r="G17" s="399">
        <f t="shared" si="1"/>
        <v>-0.13150085897235672</v>
      </c>
      <c r="H17" s="393">
        <v>2339</v>
      </c>
      <c r="I17" s="390">
        <v>2218</v>
      </c>
      <c r="J17" s="393">
        <f>SUMIF(SIS!$A$4:$A$51,Comparison!A17,SIS!$C$4:$C$51)</f>
        <v>2194</v>
      </c>
      <c r="K17" s="400">
        <f t="shared" si="2"/>
        <v>-145</v>
      </c>
      <c r="L17" s="399">
        <f t="shared" si="7"/>
        <v>-6.2E-2</v>
      </c>
      <c r="M17" s="393">
        <v>1332</v>
      </c>
      <c r="N17" s="392">
        <v>1246</v>
      </c>
      <c r="O17" s="100">
        <f>ROUND(SUMIFS('Operations Support'!O:O,'Operations Support'!A:A,Comparison!A17,'Operations Support'!B:B,"1")/15+SUMIFS('Operations Support'!O:O,'Operations Support'!A:A,Comparison!A17,'Operations Support'!B:B,"2")/15+SUMIFS('Operations Support'!O:O,'Operations Support'!A:A,Comparison!A17,'Operations Support'!B:B,"3")/12+SUMIFS('Operations Support'!O:O,'Operations Support'!A:A,Comparison!A17,'Operations Support'!B:B,"4")/9+SUMIFS('Operations Support'!O:O,'Operations Support'!A:A,Comparison!A17,'Operations Support'!B:B,"5")/12,0)</f>
        <v>1158</v>
      </c>
      <c r="P17" s="400">
        <f t="shared" si="3"/>
        <v>-174</v>
      </c>
      <c r="Q17" s="399">
        <f t="shared" si="8"/>
        <v>-0.13100000000000001</v>
      </c>
      <c r="S17" s="387">
        <v>186817.13969132022</v>
      </c>
      <c r="T17" s="393">
        <v>176850.44649392818</v>
      </c>
      <c r="U17" s="393">
        <f>'Space Support'!L16</f>
        <v>180437.84291192458</v>
      </c>
      <c r="V17" s="391">
        <f t="shared" si="4"/>
        <v>-6379.2967793956341</v>
      </c>
      <c r="W17" s="399">
        <f t="shared" si="5"/>
        <v>-3.4000000000000002E-2</v>
      </c>
      <c r="Y17" s="100">
        <v>115170.36699999998</v>
      </c>
      <c r="Z17" s="393">
        <f ca="1">SUMIF('Operations Support'!A:A,Comparison!A17,'Operations Support'!U:U)+SUMIF('Operations Support'!A:A,Comparison!A17,'Operations Support'!W:W)</f>
        <v>104148.35599999999</v>
      </c>
      <c r="AA17" s="400">
        <f t="shared" ca="1" si="6"/>
        <v>-11022.010999999999</v>
      </c>
      <c r="AB17" s="399">
        <f t="shared" ca="1" si="9"/>
        <v>-9.6000000000000002E-2</v>
      </c>
      <c r="AD17" s="394"/>
    </row>
    <row r="18" spans="1:30">
      <c r="A18" s="395">
        <v>11161</v>
      </c>
      <c r="B18" s="396" t="str">
        <f>VLOOKUP(A18,Summary!$A$25:$B$71,2,0)</f>
        <v>TAMU-CC</v>
      </c>
      <c r="C18" s="397">
        <v>109392</v>
      </c>
      <c r="D18" s="386">
        <v>106436</v>
      </c>
      <c r="E18" s="100">
        <f>SUMIF('Operations Support'!A:A,Comparison!A18,'Operations Support'!O:O)</f>
        <v>104663</v>
      </c>
      <c r="F18" s="398">
        <f t="shared" si="0"/>
        <v>-4729</v>
      </c>
      <c r="G18" s="399">
        <f t="shared" si="1"/>
        <v>-4.3229852274389351E-2</v>
      </c>
      <c r="H18" s="393">
        <v>10820</v>
      </c>
      <c r="I18" s="390">
        <v>10762</v>
      </c>
      <c r="J18" s="393">
        <f>SUMIF(SIS!$A$4:$A$51,Comparison!A18,SIS!$C$4:$C$51)</f>
        <v>10778</v>
      </c>
      <c r="K18" s="400">
        <f t="shared" si="2"/>
        <v>-42</v>
      </c>
      <c r="L18" s="399">
        <f t="shared" si="7"/>
        <v>-4.0000000000000001E-3</v>
      </c>
      <c r="M18" s="393">
        <v>7539</v>
      </c>
      <c r="N18" s="392">
        <v>7367</v>
      </c>
      <c r="O18" s="100">
        <f>ROUND(SUMIFS('Operations Support'!O:O,'Operations Support'!A:A,Comparison!A18,'Operations Support'!B:B,"1")/15+SUMIFS('Operations Support'!O:O,'Operations Support'!A:A,Comparison!A18,'Operations Support'!B:B,"2")/15+SUMIFS('Operations Support'!O:O,'Operations Support'!A:A,Comparison!A18,'Operations Support'!B:B,"3")/12+SUMIFS('Operations Support'!O:O,'Operations Support'!A:A,Comparison!A18,'Operations Support'!B:B,"4")/9+SUMIFS('Operations Support'!O:O,'Operations Support'!A:A,Comparison!A18,'Operations Support'!B:B,"5")/12,0)</f>
        <v>7243</v>
      </c>
      <c r="P18" s="400">
        <f t="shared" si="3"/>
        <v>-296</v>
      </c>
      <c r="Q18" s="399">
        <f t="shared" si="8"/>
        <v>-3.9E-2</v>
      </c>
      <c r="S18" s="387">
        <v>1094115.4406815297</v>
      </c>
      <c r="T18" s="393">
        <v>1082426.943940541</v>
      </c>
      <c r="U18" s="393">
        <f>'Space Support'!L17</f>
        <v>1057517.0591166667</v>
      </c>
      <c r="V18" s="391">
        <f t="shared" si="4"/>
        <v>-36598.381564863026</v>
      </c>
      <c r="W18" s="399">
        <f t="shared" si="5"/>
        <v>-3.3000000000000002E-2</v>
      </c>
      <c r="Y18" s="100">
        <v>606525.59</v>
      </c>
      <c r="Z18" s="393">
        <f ca="1">SUMIF('Operations Support'!A:A,Comparison!A18,'Operations Support'!U:U)+SUMIF('Operations Support'!A:A,Comparison!A18,'Operations Support'!W:W)</f>
        <v>588291.67050000012</v>
      </c>
      <c r="AA18" s="400">
        <f t="shared" ca="1" si="6"/>
        <v>-18233.919499999844</v>
      </c>
      <c r="AB18" s="399">
        <f t="shared" ca="1" si="9"/>
        <v>-0.03</v>
      </c>
      <c r="AD18" s="394"/>
    </row>
    <row r="19" spans="1:30">
      <c r="A19" s="395">
        <v>3639</v>
      </c>
      <c r="B19" s="396" t="str">
        <f>VLOOKUP(A19,Summary!$A$25:$B$71,2,0)</f>
        <v>TAMU-Kingsville</v>
      </c>
      <c r="C19" s="397">
        <v>76397</v>
      </c>
      <c r="D19" s="386">
        <v>69923</v>
      </c>
      <c r="E19" s="100">
        <f>SUMIF('Operations Support'!A:A,Comparison!A19,'Operations Support'!O:O)</f>
        <v>67505</v>
      </c>
      <c r="F19" s="398">
        <f t="shared" si="0"/>
        <v>-8892</v>
      </c>
      <c r="G19" s="399">
        <f t="shared" si="1"/>
        <v>-0.11639200492165923</v>
      </c>
      <c r="H19" s="393">
        <v>6915</v>
      </c>
      <c r="I19" s="390">
        <v>6375</v>
      </c>
      <c r="J19" s="393">
        <f>SUMIF(SIS!$A$4:$A$51,Comparison!A19,SIS!$C$4:$C$51)</f>
        <v>6070</v>
      </c>
      <c r="K19" s="400">
        <f t="shared" si="2"/>
        <v>-845</v>
      </c>
      <c r="L19" s="399">
        <f t="shared" si="7"/>
        <v>-0.122</v>
      </c>
      <c r="M19" s="393">
        <v>5261</v>
      </c>
      <c r="N19" s="392">
        <v>4833</v>
      </c>
      <c r="O19" s="100">
        <f>ROUND(SUMIFS('Operations Support'!O:O,'Operations Support'!A:A,Comparison!A19,'Operations Support'!B:B,"1")/15+SUMIFS('Operations Support'!O:O,'Operations Support'!A:A,Comparison!A19,'Operations Support'!B:B,"2")/15+SUMIFS('Operations Support'!O:O,'Operations Support'!A:A,Comparison!A19,'Operations Support'!B:B,"3")/12+SUMIFS('Operations Support'!O:O,'Operations Support'!A:A,Comparison!A19,'Operations Support'!B:B,"4")/9+SUMIFS('Operations Support'!O:O,'Operations Support'!A:A,Comparison!A19,'Operations Support'!B:B,"5")/12,0)</f>
        <v>4664</v>
      </c>
      <c r="P19" s="400">
        <f t="shared" si="3"/>
        <v>-597</v>
      </c>
      <c r="Q19" s="399">
        <f t="shared" si="8"/>
        <v>-0.113</v>
      </c>
      <c r="S19" s="387">
        <v>787779.62013356388</v>
      </c>
      <c r="T19" s="393">
        <v>746160.4180151578</v>
      </c>
      <c r="U19" s="393">
        <f>'Space Support'!L18</f>
        <v>725583.01061446406</v>
      </c>
      <c r="V19" s="391">
        <f t="shared" si="4"/>
        <v>-62196.609519099817</v>
      </c>
      <c r="W19" s="399">
        <f t="shared" si="5"/>
        <v>-7.9000000000000001E-2</v>
      </c>
      <c r="Y19" s="100">
        <v>387498.05600000004</v>
      </c>
      <c r="Z19" s="393">
        <f ca="1">SUMIF('Operations Support'!A:A,Comparison!A19,'Operations Support'!U:U)+SUMIF('Operations Support'!A:A,Comparison!A19,'Operations Support'!W:W)</f>
        <v>339719.50252999994</v>
      </c>
      <c r="AA19" s="400">
        <f t="shared" ca="1" si="6"/>
        <v>-47778.553470000101</v>
      </c>
      <c r="AB19" s="399">
        <f t="shared" ca="1" si="9"/>
        <v>-0.123</v>
      </c>
      <c r="AD19" s="394"/>
    </row>
    <row r="20" spans="1:30">
      <c r="A20" s="395">
        <v>42485</v>
      </c>
      <c r="B20" s="396" t="str">
        <f>VLOOKUP(A20,Summary!$A$25:$B$71,2,0)</f>
        <v>TAMU-San Antonio</v>
      </c>
      <c r="C20" s="397">
        <v>65208</v>
      </c>
      <c r="D20" s="386">
        <v>66100</v>
      </c>
      <c r="E20" s="100">
        <f>SUMIF('Operations Support'!A:A,Comparison!A20,'Operations Support'!O:O)</f>
        <v>69706</v>
      </c>
      <c r="F20" s="398">
        <f t="shared" si="0"/>
        <v>4498</v>
      </c>
      <c r="G20" s="399">
        <f t="shared" si="1"/>
        <v>6.8979266347687404E-2</v>
      </c>
      <c r="H20" s="393">
        <v>6741</v>
      </c>
      <c r="I20" s="390">
        <v>6858</v>
      </c>
      <c r="J20" s="393">
        <f>SUMIF(SIS!$A$4:$A$51,Comparison!A20,SIS!$C$4:$C$51)</f>
        <v>7223</v>
      </c>
      <c r="K20" s="400">
        <f t="shared" si="2"/>
        <v>482</v>
      </c>
      <c r="L20" s="399">
        <f t="shared" si="7"/>
        <v>7.1999999999999995E-2</v>
      </c>
      <c r="M20" s="393">
        <v>4411</v>
      </c>
      <c r="N20" s="392">
        <v>4451</v>
      </c>
      <c r="O20" s="100">
        <f>ROUND(SUMIFS('Operations Support'!O:O,'Operations Support'!A:A,Comparison!A20,'Operations Support'!B:B,"1")/15+SUMIFS('Operations Support'!O:O,'Operations Support'!A:A,Comparison!A20,'Operations Support'!B:B,"2")/15+SUMIFS('Operations Support'!O:O,'Operations Support'!A:A,Comparison!A20,'Operations Support'!B:B,"3")/12+SUMIFS('Operations Support'!O:O,'Operations Support'!A:A,Comparison!A20,'Operations Support'!B:B,"4")/9+SUMIFS('Operations Support'!O:O,'Operations Support'!A:A,Comparison!A20,'Operations Support'!B:B,"5")/12,0)</f>
        <v>4708</v>
      </c>
      <c r="P20" s="400">
        <f t="shared" si="3"/>
        <v>297</v>
      </c>
      <c r="Q20" s="399">
        <f t="shared" si="8"/>
        <v>6.7000000000000004E-2</v>
      </c>
      <c r="S20" s="387">
        <v>492250.87206262059</v>
      </c>
      <c r="T20" s="393">
        <v>514452.86670326884</v>
      </c>
      <c r="U20" s="393">
        <f>'Space Support'!L19</f>
        <v>530045.22743129288</v>
      </c>
      <c r="V20" s="391">
        <f t="shared" si="4"/>
        <v>37794.355368672288</v>
      </c>
      <c r="W20" s="399">
        <f t="shared" si="5"/>
        <v>7.6999999999999999E-2</v>
      </c>
      <c r="Y20" s="100">
        <v>257169.56100000002</v>
      </c>
      <c r="Z20" s="393">
        <f ca="1">SUMIF('Operations Support'!A:A,Comparison!A20,'Operations Support'!U:U)+SUMIF('Operations Support'!A:A,Comparison!A20,'Operations Support'!W:W)</f>
        <v>253257.63300000003</v>
      </c>
      <c r="AA20" s="400">
        <f t="shared" ca="1" si="6"/>
        <v>-3911.9279999999853</v>
      </c>
      <c r="AB20" s="399">
        <f t="shared" ca="1" si="9"/>
        <v>-1.4999999999999999E-2</v>
      </c>
      <c r="AD20" s="394"/>
    </row>
    <row r="21" spans="1:30">
      <c r="A21" s="395">
        <v>9651</v>
      </c>
      <c r="B21" s="396" t="str">
        <f>VLOOKUP(A21,Summary!$A$25:$B$71,2,0)</f>
        <v>TAMI</v>
      </c>
      <c r="C21" s="397">
        <v>90494</v>
      </c>
      <c r="D21" s="386">
        <v>86117</v>
      </c>
      <c r="E21" s="100">
        <f>SUMIF('Operations Support'!A:A,Comparison!A21,'Operations Support'!O:O)</f>
        <v>88273</v>
      </c>
      <c r="F21" s="398">
        <f t="shared" si="0"/>
        <v>-2221</v>
      </c>
      <c r="G21" s="399">
        <f t="shared" si="1"/>
        <v>-2.4543063628527859E-2</v>
      </c>
      <c r="H21" s="393">
        <v>8270</v>
      </c>
      <c r="I21" s="390">
        <v>8145</v>
      </c>
      <c r="J21" s="393">
        <f>SUMIF(SIS!$A$4:$A$51,Comparison!A21,SIS!$C$4:$C$51)</f>
        <v>8193</v>
      </c>
      <c r="K21" s="400">
        <f t="shared" si="2"/>
        <v>-77</v>
      </c>
      <c r="L21" s="399">
        <f t="shared" si="7"/>
        <v>-8.9999999999999993E-3</v>
      </c>
      <c r="M21" s="393">
        <v>6132</v>
      </c>
      <c r="N21" s="392">
        <v>5843</v>
      </c>
      <c r="O21" s="100">
        <f>ROUND(SUMIFS('Operations Support'!O:O,'Operations Support'!A:A,Comparison!A21,'Operations Support'!B:B,"1")/15+SUMIFS('Operations Support'!O:O,'Operations Support'!A:A,Comparison!A21,'Operations Support'!B:B,"2")/15+SUMIFS('Operations Support'!O:O,'Operations Support'!A:A,Comparison!A21,'Operations Support'!B:B,"3")/12+SUMIFS('Operations Support'!O:O,'Operations Support'!A:A,Comparison!A21,'Operations Support'!B:B,"4")/9+SUMIFS('Operations Support'!O:O,'Operations Support'!A:A,Comparison!A21,'Operations Support'!B:B,"5")/12,0)</f>
        <v>5985</v>
      </c>
      <c r="P21" s="400">
        <f t="shared" si="3"/>
        <v>-147</v>
      </c>
      <c r="Q21" s="399">
        <f t="shared" si="8"/>
        <v>-2.4E-2</v>
      </c>
      <c r="S21" s="387">
        <v>678736.40371561714</v>
      </c>
      <c r="T21" s="393">
        <v>677007.63586529577</v>
      </c>
      <c r="U21" s="393">
        <f>'Space Support'!L20</f>
        <v>716969.74196459947</v>
      </c>
      <c r="V21" s="391">
        <f t="shared" si="4"/>
        <v>38233.338248982327</v>
      </c>
      <c r="W21" s="399">
        <f t="shared" si="5"/>
        <v>5.6000000000000001E-2</v>
      </c>
      <c r="Y21" s="100">
        <v>403664.549</v>
      </c>
      <c r="Z21" s="393">
        <f ca="1">SUMIF('Operations Support'!A:A,Comparison!A21,'Operations Support'!U:U)+SUMIF('Operations Support'!A:A,Comparison!A21,'Operations Support'!W:W)</f>
        <v>406948.56900000008</v>
      </c>
      <c r="AA21" s="400">
        <f t="shared" ca="1" si="6"/>
        <v>3284.0200000000768</v>
      </c>
      <c r="AB21" s="399">
        <f t="shared" ca="1" si="9"/>
        <v>8.0000000000000002E-3</v>
      </c>
      <c r="AD21" s="394"/>
    </row>
    <row r="22" spans="1:30">
      <c r="A22" s="395">
        <v>3665</v>
      </c>
      <c r="B22" s="396" t="str">
        <f>VLOOKUP(A22,Summary!$A$25:$B$71,2,0)</f>
        <v>WTAMU</v>
      </c>
      <c r="C22" s="397">
        <v>106106</v>
      </c>
      <c r="D22" s="386">
        <v>99516</v>
      </c>
      <c r="E22" s="100">
        <f>SUMIF('Operations Support'!A:A,Comparison!A22,'Operations Support'!O:O)</f>
        <v>98069</v>
      </c>
      <c r="F22" s="398">
        <f t="shared" si="0"/>
        <v>-8037</v>
      </c>
      <c r="G22" s="399">
        <f t="shared" si="1"/>
        <v>-7.5745009707273853E-2</v>
      </c>
      <c r="H22" s="393">
        <v>10051</v>
      </c>
      <c r="I22" s="390">
        <v>9545</v>
      </c>
      <c r="J22" s="393">
        <f>SUMIF(SIS!$A$4:$A$51,Comparison!A22,SIS!$C$4:$C$51)</f>
        <v>9242</v>
      </c>
      <c r="K22" s="400">
        <f t="shared" si="2"/>
        <v>-809</v>
      </c>
      <c r="L22" s="399">
        <f t="shared" si="7"/>
        <v>-0.08</v>
      </c>
      <c r="M22" s="393">
        <v>7341</v>
      </c>
      <c r="N22" s="392">
        <v>6884</v>
      </c>
      <c r="O22" s="100">
        <f>ROUND(SUMIFS('Operations Support'!O:O,'Operations Support'!A:A,Comparison!A22,'Operations Support'!B:B,"1")/15+SUMIFS('Operations Support'!O:O,'Operations Support'!A:A,Comparison!A22,'Operations Support'!B:B,"2")/15+SUMIFS('Operations Support'!O:O,'Operations Support'!A:A,Comparison!A22,'Operations Support'!B:B,"3")/12+SUMIFS('Operations Support'!O:O,'Operations Support'!A:A,Comparison!A22,'Operations Support'!B:B,"4")/9+SUMIFS('Operations Support'!O:O,'Operations Support'!A:A,Comparison!A22,'Operations Support'!B:B,"5")/12,0)</f>
        <v>6778</v>
      </c>
      <c r="P22" s="400">
        <f t="shared" si="3"/>
        <v>-563</v>
      </c>
      <c r="Q22" s="399">
        <f t="shared" si="8"/>
        <v>-7.6999999999999999E-2</v>
      </c>
      <c r="S22" s="387">
        <v>822457.95314851415</v>
      </c>
      <c r="T22" s="393">
        <v>808427.80657520518</v>
      </c>
      <c r="U22" s="393">
        <f>'Space Support'!L21</f>
        <v>813318.55901587324</v>
      </c>
      <c r="V22" s="391">
        <f t="shared" si="4"/>
        <v>-9139.3941326409113</v>
      </c>
      <c r="W22" s="399">
        <f t="shared" si="5"/>
        <v>-1.0999999999999999E-2</v>
      </c>
      <c r="Y22" s="100">
        <v>478854.71600000007</v>
      </c>
      <c r="Z22" s="393">
        <f ca="1">SUMIF('Operations Support'!A:A,Comparison!A22,'Operations Support'!U:U)+SUMIF('Operations Support'!A:A,Comparison!A22,'Operations Support'!W:W)</f>
        <v>434860.66800000001</v>
      </c>
      <c r="AA22" s="400">
        <f t="shared" ca="1" si="6"/>
        <v>-43994.048000000068</v>
      </c>
      <c r="AB22" s="399">
        <f t="shared" ca="1" si="9"/>
        <v>-9.1999999999999998E-2</v>
      </c>
      <c r="AD22" s="394"/>
    </row>
    <row r="23" spans="1:30">
      <c r="A23" s="395">
        <v>3565</v>
      </c>
      <c r="B23" s="396" t="str">
        <f>VLOOKUP(A23,Summary!$A$25:$B$71,2,0)</f>
        <v>TAMU-Commerce</v>
      </c>
      <c r="C23" s="397">
        <v>115049</v>
      </c>
      <c r="D23" s="386">
        <v>103356</v>
      </c>
      <c r="E23" s="100">
        <f>SUMIF('Operations Support'!A:A,Comparison!A23,'Operations Support'!O:O)</f>
        <v>96683</v>
      </c>
      <c r="F23" s="398">
        <f t="shared" si="0"/>
        <v>-18366</v>
      </c>
      <c r="G23" s="399">
        <f t="shared" si="1"/>
        <v>-0.15963632886856904</v>
      </c>
      <c r="H23" s="393">
        <v>11624</v>
      </c>
      <c r="I23" s="390">
        <v>10966</v>
      </c>
      <c r="J23" s="393">
        <f>SUMIF(SIS!$A$4:$A$51,Comparison!A23,SIS!$C$4:$C$51)</f>
        <v>10754</v>
      </c>
      <c r="K23" s="400">
        <f>J23-H23</f>
        <v>-870</v>
      </c>
      <c r="L23" s="399">
        <f t="shared" si="7"/>
        <v>-7.4999999999999997E-2</v>
      </c>
      <c r="M23" s="393">
        <v>8115</v>
      </c>
      <c r="N23" s="392">
        <v>7329</v>
      </c>
      <c r="O23" s="100">
        <f>ROUND(SUMIFS('Operations Support'!O:O,'Operations Support'!A:A,Comparison!A23,'Operations Support'!B:B,"1")/15+SUMIFS('Operations Support'!O:O,'Operations Support'!A:A,Comparison!A23,'Operations Support'!B:B,"2")/15+SUMIFS('Operations Support'!O:O,'Operations Support'!A:A,Comparison!A23,'Operations Support'!B:B,"3")/12+SUMIFS('Operations Support'!O:O,'Operations Support'!A:A,Comparison!A23,'Operations Support'!B:B,"4")/9+SUMIFS('Operations Support'!O:O,'Operations Support'!A:A,Comparison!A23,'Operations Support'!B:B,"5")/12,0)</f>
        <v>6837</v>
      </c>
      <c r="P23" s="400">
        <f>O23-M23</f>
        <v>-1278</v>
      </c>
      <c r="Q23" s="399">
        <f t="shared" si="8"/>
        <v>-0.157</v>
      </c>
      <c r="S23" s="387">
        <v>893564.42534855951</v>
      </c>
      <c r="T23" s="393">
        <v>839441.42986355349</v>
      </c>
      <c r="U23" s="393">
        <f>'Space Support'!L22</f>
        <v>823625.55677651847</v>
      </c>
      <c r="V23" s="391">
        <f t="shared" si="4"/>
        <v>-69938.868572041043</v>
      </c>
      <c r="W23" s="399">
        <f t="shared" si="5"/>
        <v>-7.8E-2</v>
      </c>
      <c r="Y23" s="100">
        <v>709940.20299999998</v>
      </c>
      <c r="Z23" s="393">
        <f ca="1">SUMIF('Operations Support'!A:A,Comparison!A23,'Operations Support'!U:U)+SUMIF('Operations Support'!A:A,Comparison!A23,'Operations Support'!W:W)</f>
        <v>660398.83299999998</v>
      </c>
      <c r="AA23" s="400">
        <f ca="1">Z23-Y23</f>
        <v>-49541.369999999995</v>
      </c>
      <c r="AB23" s="399">
        <f t="shared" ca="1" si="9"/>
        <v>-7.0000000000000007E-2</v>
      </c>
      <c r="AD23" s="394"/>
    </row>
    <row r="24" spans="1:30">
      <c r="A24" s="395">
        <v>29269</v>
      </c>
      <c r="B24" s="396" t="str">
        <f>VLOOKUP(A24,Summary!$A$25:$B$71,2,0)</f>
        <v>TAMU-Texarkana</v>
      </c>
      <c r="C24" s="397">
        <v>22155</v>
      </c>
      <c r="D24" s="386">
        <v>20726</v>
      </c>
      <c r="E24" s="100">
        <f>SUMIF('Operations Support'!A:A,Comparison!A24,'Operations Support'!O:O)</f>
        <v>21119</v>
      </c>
      <c r="F24" s="398">
        <f t="shared" si="0"/>
        <v>-1036</v>
      </c>
      <c r="G24" s="399">
        <f t="shared" si="1"/>
        <v>-4.6761453396524488E-2</v>
      </c>
      <c r="H24" s="393">
        <v>2161</v>
      </c>
      <c r="I24" s="390">
        <v>2078</v>
      </c>
      <c r="J24" s="393">
        <f>SUMIF(SIS!$A$4:$A$51,Comparison!A24,SIS!$C$4:$C$51)</f>
        <v>2073</v>
      </c>
      <c r="K24" s="400">
        <f>J24-H24</f>
        <v>-88</v>
      </c>
      <c r="L24" s="399">
        <f t="shared" si="7"/>
        <v>-4.1000000000000002E-2</v>
      </c>
      <c r="M24" s="393">
        <v>1518</v>
      </c>
      <c r="N24" s="392">
        <v>1419</v>
      </c>
      <c r="O24" s="100">
        <f>ROUND(SUMIFS('Operations Support'!O:O,'Operations Support'!A:A,Comparison!A24,'Operations Support'!B:B,"1")/15+SUMIFS('Operations Support'!O:O,'Operations Support'!A:A,Comparison!A24,'Operations Support'!B:B,"2")/15+SUMIFS('Operations Support'!O:O,'Operations Support'!A:A,Comparison!A24,'Operations Support'!B:B,"3")/12+SUMIFS('Operations Support'!O:O,'Operations Support'!A:A,Comparison!A24,'Operations Support'!B:B,"4")/9+SUMIFS('Operations Support'!O:O,'Operations Support'!A:A,Comparison!A24,'Operations Support'!B:B,"5")/12,0)</f>
        <v>1445</v>
      </c>
      <c r="P24" s="400">
        <f>O24-M24</f>
        <v>-73</v>
      </c>
      <c r="Q24" s="399">
        <f t="shared" si="8"/>
        <v>-4.8000000000000001E-2</v>
      </c>
      <c r="S24" s="387">
        <v>202107.70238409794</v>
      </c>
      <c r="T24" s="393">
        <v>196198.25592945435</v>
      </c>
      <c r="U24" s="393">
        <f>'Space Support'!L23</f>
        <v>199560.08045188102</v>
      </c>
      <c r="V24" s="391">
        <f t="shared" si="4"/>
        <v>-2547.62193221692</v>
      </c>
      <c r="W24" s="399">
        <f t="shared" si="5"/>
        <v>-1.2999999999999999E-2</v>
      </c>
      <c r="Y24" s="100">
        <v>95206.361000000019</v>
      </c>
      <c r="Z24" s="393">
        <f ca="1">SUMIF('Operations Support'!A:A,Comparison!A24,'Operations Support'!U:U)+SUMIF('Operations Support'!A:A,Comparison!A24,'Operations Support'!W:W)</f>
        <v>87330.215999999986</v>
      </c>
      <c r="AA24" s="400">
        <f ca="1">Z24-Y24</f>
        <v>-7876.1450000000332</v>
      </c>
      <c r="AB24" s="399">
        <f t="shared" ca="1" si="9"/>
        <v>-8.3000000000000004E-2</v>
      </c>
      <c r="AD24" s="394"/>
    </row>
    <row r="25" spans="1:30">
      <c r="A25" s="395">
        <v>3652</v>
      </c>
      <c r="B25" s="396" t="str">
        <f>VLOOKUP(A25,Summary!$A$25:$B$71,2,0)</f>
        <v>UH</v>
      </c>
      <c r="C25" s="397">
        <v>550209</v>
      </c>
      <c r="D25" s="386">
        <v>530515</v>
      </c>
      <c r="E25" s="100">
        <f>SUMIF('Operations Support'!A:A,Comparison!A25,'Operations Support'!O:O)</f>
        <v>525518.49999999942</v>
      </c>
      <c r="F25" s="398">
        <f t="shared" si="0"/>
        <v>-24690.500000000582</v>
      </c>
      <c r="G25" s="399">
        <f t="shared" si="1"/>
        <v>-4.4874765770826323E-2</v>
      </c>
      <c r="H25" s="393">
        <v>47060</v>
      </c>
      <c r="I25" s="390">
        <v>46971</v>
      </c>
      <c r="J25" s="393">
        <f>SUMIF(SIS!$A$4:$A$51,Comparison!A25,SIS!$C$4:$C$51)</f>
        <v>46580</v>
      </c>
      <c r="K25" s="400">
        <f t="shared" si="2"/>
        <v>-480</v>
      </c>
      <c r="L25" s="399">
        <f t="shared" si="7"/>
        <v>-0.01</v>
      </c>
      <c r="M25" s="393">
        <v>38173</v>
      </c>
      <c r="N25" s="392">
        <v>36908</v>
      </c>
      <c r="O25" s="100">
        <f>ROUND(SUMIFS('Operations Support'!O:O,'Operations Support'!A:A,Comparison!A25,'Operations Support'!B:B,"1")/15+SUMIFS('Operations Support'!O:O,'Operations Support'!A:A,Comparison!A25,'Operations Support'!B:B,"2")/15+SUMIFS('Operations Support'!O:O,'Operations Support'!A:A,Comparison!A25,'Operations Support'!B:B,"3")/12+SUMIFS('Operations Support'!O:O,'Operations Support'!A:A,Comparison!A25,'Operations Support'!B:B,"4")/9+SUMIFS('Operations Support'!O:O,'Operations Support'!A:A,Comparison!A25,'Operations Support'!B:B,"5")/12,0)</f>
        <v>36730</v>
      </c>
      <c r="P25" s="400">
        <f t="shared" si="3"/>
        <v>-1443</v>
      </c>
      <c r="Q25" s="399">
        <f t="shared" si="8"/>
        <v>-3.7999999999999999E-2</v>
      </c>
      <c r="S25" s="387">
        <v>5415501.8586571207</v>
      </c>
      <c r="T25" s="393">
        <v>5251453.0500111375</v>
      </c>
      <c r="U25" s="393">
        <f>'Space Support'!L24</f>
        <v>4977175.3448478403</v>
      </c>
      <c r="V25" s="391">
        <f t="shared" si="4"/>
        <v>-438326.51380928047</v>
      </c>
      <c r="W25" s="399">
        <f t="shared" si="5"/>
        <v>-8.1000000000000003E-2</v>
      </c>
      <c r="Y25" s="100">
        <v>3053883.7420000001</v>
      </c>
      <c r="Z25" s="393">
        <f ca="1">SUMIF('Operations Support'!A:A,Comparison!A25,'Operations Support'!U:U)+SUMIF('Operations Support'!A:A,Comparison!A25,'Operations Support'!W:W)</f>
        <v>2817113.0955899991</v>
      </c>
      <c r="AA25" s="400">
        <f t="shared" ref="AA25:AA34" ca="1" si="10">Z25-Y25</f>
        <v>-236770.64641000098</v>
      </c>
      <c r="AB25" s="399">
        <f t="shared" ca="1" si="9"/>
        <v>-7.8E-2</v>
      </c>
      <c r="AD25" s="394"/>
    </row>
    <row r="26" spans="1:30">
      <c r="A26" s="395">
        <v>11711</v>
      </c>
      <c r="B26" s="396" t="str">
        <f>VLOOKUP(A26,Summary!$A$25:$B$71,2,0)</f>
        <v>UH-Clear Lake</v>
      </c>
      <c r="C26" s="397">
        <v>80504</v>
      </c>
      <c r="D26" s="386">
        <v>81407</v>
      </c>
      <c r="E26" s="100">
        <f>SUMIF('Operations Support'!A:A,Comparison!A26,'Operations Support'!O:O)</f>
        <v>75783</v>
      </c>
      <c r="F26" s="398">
        <f t="shared" si="0"/>
        <v>-4721</v>
      </c>
      <c r="G26" s="399">
        <f t="shared" si="1"/>
        <v>-5.8643048792606581E-2</v>
      </c>
      <c r="H26" s="393">
        <v>9053</v>
      </c>
      <c r="I26" s="390">
        <v>9279</v>
      </c>
      <c r="J26" s="393">
        <f>SUMIF(SIS!$A$4:$A$51,Comparison!A26,SIS!$C$4:$C$51)</f>
        <v>8562</v>
      </c>
      <c r="K26" s="400">
        <f t="shared" si="2"/>
        <v>-491</v>
      </c>
      <c r="L26" s="399">
        <f t="shared" si="7"/>
        <v>-5.3999999999999999E-2</v>
      </c>
      <c r="M26" s="393">
        <v>5622</v>
      </c>
      <c r="N26" s="392">
        <v>5697</v>
      </c>
      <c r="O26" s="100">
        <f>ROUND(SUMIFS('Operations Support'!O:O,'Operations Support'!A:A,Comparison!A26,'Operations Support'!B:B,"1")/15+SUMIFS('Operations Support'!O:O,'Operations Support'!A:A,Comparison!A26,'Operations Support'!B:B,"2")/15+SUMIFS('Operations Support'!O:O,'Operations Support'!A:A,Comparison!A26,'Operations Support'!B:B,"3")/12+SUMIFS('Operations Support'!O:O,'Operations Support'!A:A,Comparison!A26,'Operations Support'!B:B,"4")/9+SUMIFS('Operations Support'!O:O,'Operations Support'!A:A,Comparison!A26,'Operations Support'!B:B,"5")/12,0)</f>
        <v>5298</v>
      </c>
      <c r="P26" s="400">
        <f t="shared" si="3"/>
        <v>-324</v>
      </c>
      <c r="Q26" s="399">
        <f t="shared" si="8"/>
        <v>-5.8000000000000003E-2</v>
      </c>
      <c r="S26" s="387">
        <v>697277.20225349686</v>
      </c>
      <c r="T26" s="393">
        <v>706206.67801443127</v>
      </c>
      <c r="U26" s="393">
        <f>'Space Support'!L25</f>
        <v>653194.34344353911</v>
      </c>
      <c r="V26" s="391">
        <f t="shared" si="4"/>
        <v>-44082.858809957746</v>
      </c>
      <c r="W26" s="399">
        <f t="shared" si="5"/>
        <v>-6.3E-2</v>
      </c>
      <c r="Y26" s="100">
        <v>497855.86699999985</v>
      </c>
      <c r="Z26" s="393">
        <f ca="1">SUMIF('Operations Support'!A:A,Comparison!A26,'Operations Support'!U:U)+SUMIF('Operations Support'!A:A,Comparison!A26,'Operations Support'!W:W)</f>
        <v>444694.43150000001</v>
      </c>
      <c r="AA26" s="400">
        <f t="shared" ca="1" si="10"/>
        <v>-53161.435499999847</v>
      </c>
      <c r="AB26" s="399">
        <f t="shared" ca="1" si="9"/>
        <v>-0.107</v>
      </c>
      <c r="AD26" s="394"/>
    </row>
    <row r="27" spans="1:30">
      <c r="A27" s="395">
        <v>12826</v>
      </c>
      <c r="B27" s="396" t="str">
        <f>VLOOKUP(A27,Summary!$A$25:$B$71,2,0)</f>
        <v>UH-Downtown</v>
      </c>
      <c r="C27" s="397">
        <v>140363</v>
      </c>
      <c r="D27" s="386">
        <v>133836</v>
      </c>
      <c r="E27" s="100">
        <f>SUMIF('Operations Support'!A:A,Comparison!A27,'Operations Support'!O:O)</f>
        <v>124491</v>
      </c>
      <c r="F27" s="398">
        <f t="shared" si="0"/>
        <v>-15872</v>
      </c>
      <c r="G27" s="399">
        <f t="shared" si="1"/>
        <v>-0.11307823286763606</v>
      </c>
      <c r="H27" s="393">
        <v>15239</v>
      </c>
      <c r="I27" s="390">
        <v>15077</v>
      </c>
      <c r="J27" s="393">
        <f>SUMIF(SIS!$A$4:$A$51,Comparison!A27,SIS!$C$4:$C$51)</f>
        <v>14208</v>
      </c>
      <c r="K27" s="400">
        <f t="shared" si="2"/>
        <v>-1031</v>
      </c>
      <c r="L27" s="399">
        <f t="shared" si="7"/>
        <v>-6.8000000000000005E-2</v>
      </c>
      <c r="M27" s="393">
        <v>9473</v>
      </c>
      <c r="N27" s="392">
        <v>9028</v>
      </c>
      <c r="O27" s="100">
        <f>ROUND(SUMIFS('Operations Support'!O:O,'Operations Support'!A:A,Comparison!A27,'Operations Support'!B:B,"1")/15+SUMIFS('Operations Support'!O:O,'Operations Support'!A:A,Comparison!A27,'Operations Support'!B:B,"2")/15+SUMIFS('Operations Support'!O:O,'Operations Support'!A:A,Comparison!A27,'Operations Support'!B:B,"3")/12+SUMIFS('Operations Support'!O:O,'Operations Support'!A:A,Comparison!A27,'Operations Support'!B:B,"4")/9+SUMIFS('Operations Support'!O:O,'Operations Support'!A:A,Comparison!A27,'Operations Support'!B:B,"5")/12,0)</f>
        <v>8398</v>
      </c>
      <c r="P27" s="400">
        <f t="shared" si="3"/>
        <v>-1075</v>
      </c>
      <c r="Q27" s="399">
        <f t="shared" si="8"/>
        <v>-0.113</v>
      </c>
      <c r="S27" s="387">
        <v>991084.48184795177</v>
      </c>
      <c r="T27" s="393">
        <v>963158.34603195125</v>
      </c>
      <c r="U27" s="393">
        <f>'Space Support'!L26</f>
        <v>925612.30059634091</v>
      </c>
      <c r="V27" s="391">
        <f t="shared" si="4"/>
        <v>-65472.181251610862</v>
      </c>
      <c r="W27" s="399">
        <f t="shared" si="5"/>
        <v>-6.6000000000000003E-2</v>
      </c>
      <c r="Y27" s="100">
        <v>609705.00200000009</v>
      </c>
      <c r="Z27" s="393">
        <f ca="1">SUMIF('Operations Support'!A:A,Comparison!A27,'Operations Support'!U:U)+SUMIF('Operations Support'!A:A,Comparison!A27,'Operations Support'!W:W)</f>
        <v>526291.80449999997</v>
      </c>
      <c r="AA27" s="400">
        <f t="shared" ca="1" si="10"/>
        <v>-83413.197500000126</v>
      </c>
      <c r="AB27" s="399">
        <f t="shared" ca="1" si="9"/>
        <v>-0.13700000000000001</v>
      </c>
      <c r="AD27" s="394"/>
    </row>
    <row r="28" spans="1:30">
      <c r="A28" s="395">
        <v>13231</v>
      </c>
      <c r="B28" s="396" t="str">
        <f>VLOOKUP(A28,Summary!$A$25:$B$71,2,0)</f>
        <v>UH-Victoria</v>
      </c>
      <c r="C28" s="397">
        <v>45262</v>
      </c>
      <c r="D28" s="386">
        <v>35619</v>
      </c>
      <c r="E28" s="100">
        <f>SUMIF('Operations Support'!A:A,Comparison!A28,'Operations Support'!O:O)</f>
        <v>33630</v>
      </c>
      <c r="F28" s="398">
        <f t="shared" si="0"/>
        <v>-11632</v>
      </c>
      <c r="G28" s="399">
        <f t="shared" si="1"/>
        <v>-0.25699262074146084</v>
      </c>
      <c r="H28" s="393">
        <v>4931</v>
      </c>
      <c r="I28" s="390">
        <v>4198</v>
      </c>
      <c r="J28" s="393">
        <f>SUMIF(SIS!$A$4:$A$51,Comparison!A28,SIS!$C$4:$C$51)</f>
        <v>4062</v>
      </c>
      <c r="K28" s="400">
        <f t="shared" si="2"/>
        <v>-869</v>
      </c>
      <c r="L28" s="399">
        <f t="shared" si="7"/>
        <v>-0.17599999999999999</v>
      </c>
      <c r="M28" s="393">
        <v>3186</v>
      </c>
      <c r="N28" s="392">
        <v>2491</v>
      </c>
      <c r="O28" s="100">
        <f>ROUND(SUMIFS('Operations Support'!O:O,'Operations Support'!A:A,Comparison!A28,'Operations Support'!B:B,"1")/15+SUMIFS('Operations Support'!O:O,'Operations Support'!A:A,Comparison!A28,'Operations Support'!B:B,"2")/15+SUMIFS('Operations Support'!O:O,'Operations Support'!A:A,Comparison!A28,'Operations Support'!B:B,"3")/12+SUMIFS('Operations Support'!O:O,'Operations Support'!A:A,Comparison!A28,'Operations Support'!B:B,"4")/9+SUMIFS('Operations Support'!O:O,'Operations Support'!A:A,Comparison!A28,'Operations Support'!B:B,"5")/12,0)</f>
        <v>2362</v>
      </c>
      <c r="P28" s="400">
        <f t="shared" si="3"/>
        <v>-824</v>
      </c>
      <c r="Q28" s="399">
        <f t="shared" si="8"/>
        <v>-0.25900000000000001</v>
      </c>
      <c r="S28" s="387">
        <v>343118.75552165066</v>
      </c>
      <c r="T28" s="393">
        <v>304075.07892602205</v>
      </c>
      <c r="U28" s="393">
        <f>'Space Support'!L27</f>
        <v>288456.07397217926</v>
      </c>
      <c r="V28" s="391">
        <f t="shared" si="4"/>
        <v>-54662.681549471396</v>
      </c>
      <c r="W28" s="399">
        <f t="shared" si="5"/>
        <v>-0.159</v>
      </c>
      <c r="Y28" s="100">
        <v>227673.70200000002</v>
      </c>
      <c r="Z28" s="393">
        <f ca="1">SUMIF('Operations Support'!A:A,Comparison!A28,'Operations Support'!U:U)+SUMIF('Operations Support'!A:A,Comparison!A28,'Operations Support'!W:W)</f>
        <v>182138.25399999999</v>
      </c>
      <c r="AA28" s="400">
        <f t="shared" ca="1" si="10"/>
        <v>-45535.448000000033</v>
      </c>
      <c r="AB28" s="399">
        <f t="shared" ca="1" si="9"/>
        <v>-0.2</v>
      </c>
      <c r="AD28" s="394"/>
    </row>
    <row r="29" spans="1:30">
      <c r="A29" s="395">
        <v>3592</v>
      </c>
      <c r="B29" s="396" t="str">
        <f>VLOOKUP(A29,Summary!$A$25:$B$71,2,0)</f>
        <v>Midwestern</v>
      </c>
      <c r="C29" s="397">
        <v>59079</v>
      </c>
      <c r="D29" s="386">
        <v>56658</v>
      </c>
      <c r="E29" s="100">
        <f>SUMIF('Operations Support'!A:A,Comparison!A29,'Operations Support'!O:O)</f>
        <v>54752</v>
      </c>
      <c r="F29" s="398">
        <f t="shared" si="0"/>
        <v>-4327</v>
      </c>
      <c r="G29" s="399">
        <f t="shared" si="1"/>
        <v>-7.324091470742565E-2</v>
      </c>
      <c r="H29" s="393">
        <v>5387</v>
      </c>
      <c r="I29" s="390">
        <v>5387</v>
      </c>
      <c r="J29" s="393">
        <f>SUMIF(SIS!$A$4:$A$51,Comparison!A29,SIS!$C$4:$C$51)</f>
        <v>5422</v>
      </c>
      <c r="K29" s="400">
        <f t="shared" si="2"/>
        <v>35</v>
      </c>
      <c r="L29" s="399">
        <f t="shared" si="7"/>
        <v>6.0000000000000001E-3</v>
      </c>
      <c r="M29" s="393">
        <v>4002</v>
      </c>
      <c r="N29" s="392">
        <v>3843</v>
      </c>
      <c r="O29" s="100">
        <f>ROUND(SUMIFS('Operations Support'!O:O,'Operations Support'!A:A,Comparison!A29,'Operations Support'!B:B,"1")/15+SUMIFS('Operations Support'!O:O,'Operations Support'!A:A,Comparison!A29,'Operations Support'!B:B,"2")/15+SUMIFS('Operations Support'!O:O,'Operations Support'!A:A,Comparison!A29,'Operations Support'!B:B,"3")/12+SUMIFS('Operations Support'!O:O,'Operations Support'!A:A,Comparison!A29,'Operations Support'!B:B,"4")/9+SUMIFS('Operations Support'!O:O,'Operations Support'!A:A,Comparison!A29,'Operations Support'!B:B,"5")/12,0)</f>
        <v>3737</v>
      </c>
      <c r="P29" s="400">
        <f t="shared" si="3"/>
        <v>-265</v>
      </c>
      <c r="Q29" s="399">
        <f t="shared" si="8"/>
        <v>-6.6000000000000003E-2</v>
      </c>
      <c r="S29" s="387">
        <v>529588.11805095256</v>
      </c>
      <c r="T29" s="393">
        <v>505482.67166080576</v>
      </c>
      <c r="U29" s="393">
        <f>'Space Support'!L28</f>
        <v>468916.16775172658</v>
      </c>
      <c r="V29" s="391">
        <f t="shared" si="4"/>
        <v>-60671.95029922598</v>
      </c>
      <c r="W29" s="399">
        <f t="shared" si="5"/>
        <v>-0.115</v>
      </c>
      <c r="Y29" s="100">
        <v>225831.71300000002</v>
      </c>
      <c r="Z29" s="393">
        <f ca="1">SUMIF('Operations Support'!A:A,Comparison!A29,'Operations Support'!U:U)+SUMIF('Operations Support'!A:A,Comparison!A29,'Operations Support'!W:W)</f>
        <v>228608.26940000002</v>
      </c>
      <c r="AA29" s="400">
        <f t="shared" ca="1" si="10"/>
        <v>2776.5564000000013</v>
      </c>
      <c r="AB29" s="399">
        <f t="shared" ca="1" si="9"/>
        <v>1.2E-2</v>
      </c>
      <c r="AD29" s="394"/>
    </row>
    <row r="30" spans="1:30">
      <c r="A30" s="395">
        <v>3594</v>
      </c>
      <c r="B30" s="396" t="str">
        <f>VLOOKUP(A30,Summary!$A$25:$B$71,2,0)</f>
        <v>UNT</v>
      </c>
      <c r="C30" s="397">
        <v>460102</v>
      </c>
      <c r="D30" s="386">
        <v>459452</v>
      </c>
      <c r="E30" s="100">
        <f>SUMIF('Operations Support'!A:A,Comparison!A30,'Operations Support'!O:O)</f>
        <v>482817</v>
      </c>
      <c r="F30" s="398">
        <f t="shared" si="0"/>
        <v>22715</v>
      </c>
      <c r="G30" s="399">
        <f t="shared" si="1"/>
        <v>4.9369487635350422E-2</v>
      </c>
      <c r="H30" s="393">
        <v>40653</v>
      </c>
      <c r="I30" s="390">
        <v>42168</v>
      </c>
      <c r="J30" s="393">
        <f>SUMIF(SIS!$A$4:$A$51,Comparison!A30,SIS!$C$4:$C$51)</f>
        <v>44349</v>
      </c>
      <c r="K30" s="400">
        <f t="shared" si="2"/>
        <v>3696</v>
      </c>
      <c r="L30" s="399">
        <f t="shared" si="7"/>
        <v>9.0999999999999998E-2</v>
      </c>
      <c r="M30" s="393">
        <v>31838</v>
      </c>
      <c r="N30" s="392">
        <v>32013</v>
      </c>
      <c r="O30" s="100">
        <f>ROUND(SUMIFS('Operations Support'!O:O,'Operations Support'!A:A,Comparison!A30,'Operations Support'!B:B,"1")/15+SUMIFS('Operations Support'!O:O,'Operations Support'!A:A,Comparison!A30,'Operations Support'!B:B,"2")/15+SUMIFS('Operations Support'!O:O,'Operations Support'!A:A,Comparison!A30,'Operations Support'!B:B,"3")/12+SUMIFS('Operations Support'!O:O,'Operations Support'!A:A,Comparison!A30,'Operations Support'!B:B,"4")/9+SUMIFS('Operations Support'!O:O,'Operations Support'!A:A,Comparison!A30,'Operations Support'!B:B,"5")/12,0)</f>
        <v>33868</v>
      </c>
      <c r="P30" s="400">
        <f t="shared" si="3"/>
        <v>2030</v>
      </c>
      <c r="Q30" s="399">
        <f t="shared" si="8"/>
        <v>6.4000000000000001E-2</v>
      </c>
      <c r="S30" s="387">
        <v>3795346.7426534141</v>
      </c>
      <c r="T30" s="393">
        <v>3823474.0021596104</v>
      </c>
      <c r="U30" s="393">
        <f>'Space Support'!L29</f>
        <v>3872526.819997244</v>
      </c>
      <c r="V30" s="391">
        <f t="shared" si="4"/>
        <v>77180.077343829907</v>
      </c>
      <c r="W30" s="399">
        <f t="shared" si="5"/>
        <v>0.02</v>
      </c>
      <c r="Y30" s="100">
        <v>2328008.514</v>
      </c>
      <c r="Z30" s="393">
        <f ca="1">SUMIF('Operations Support'!A:A,Comparison!A30,'Operations Support'!U:U)+SUMIF('Operations Support'!A:A,Comparison!A30,'Operations Support'!W:W)</f>
        <v>2651769.1214500009</v>
      </c>
      <c r="AA30" s="400">
        <f t="shared" ca="1" si="10"/>
        <v>323760.60745000094</v>
      </c>
      <c r="AB30" s="399">
        <f t="shared" ca="1" si="9"/>
        <v>0.13900000000000001</v>
      </c>
      <c r="AD30" s="394"/>
    </row>
    <row r="31" spans="1:30">
      <c r="A31" s="395">
        <v>42421</v>
      </c>
      <c r="B31" s="396" t="str">
        <f>VLOOKUP(A31,Summary!$A$25:$B$71,2,0)</f>
        <v>UNT-Dallas</v>
      </c>
      <c r="C31" s="397">
        <v>43988</v>
      </c>
      <c r="D31" s="386">
        <v>42689</v>
      </c>
      <c r="E31" s="100">
        <f>SUMIF('Operations Support'!A:A,Comparison!A31,'Operations Support'!O:O)</f>
        <v>37736.879999999997</v>
      </c>
      <c r="F31" s="398">
        <f t="shared" si="0"/>
        <v>-6251.1200000000026</v>
      </c>
      <c r="G31" s="399">
        <f t="shared" si="1"/>
        <v>-0.14210966627261987</v>
      </c>
      <c r="H31" s="393">
        <v>4164</v>
      </c>
      <c r="I31" s="390">
        <v>4186</v>
      </c>
      <c r="J31" s="393">
        <f>SUMIF(SIS!$A$4:$A$51,Comparison!A31,SIS!$C$4:$C$51)</f>
        <v>3701</v>
      </c>
      <c r="K31" s="400">
        <f t="shared" si="2"/>
        <v>-463</v>
      </c>
      <c r="L31" s="399">
        <f t="shared" si="7"/>
        <v>-0.111</v>
      </c>
      <c r="M31" s="393">
        <v>3054</v>
      </c>
      <c r="N31" s="393">
        <v>2964</v>
      </c>
      <c r="O31" s="393">
        <f>ROUND(SUMIFS('Operations Support'!O:O,'Operations Support'!A:A,Comparison!A31,'Operations Support'!B:B,"1")/15+SUMIFS('Operations Support'!O:O,'Operations Support'!A:A,Comparison!A31,'Operations Support'!B:B,"2")/15+SUMIFS('Operations Support'!O:O,'Operations Support'!A:A,Comparison!A31,'Operations Support'!B:B,"3")/12+SUMIFS('Operations Support'!O:O,'Operations Support'!A:A,Comparison!A31,'Operations Support'!B:B,"4")/9+SUMIFS('Operations Support'!O:O,'Operations Support'!A:A,Comparison!A31,'Operations Support'!B:B,"5")/12,0)</f>
        <v>2625</v>
      </c>
      <c r="P31" s="400">
        <f t="shared" si="3"/>
        <v>-429</v>
      </c>
      <c r="Q31" s="399">
        <f t="shared" si="8"/>
        <v>-0.14000000000000001</v>
      </c>
      <c r="S31" s="387">
        <v>345925.10738845012</v>
      </c>
      <c r="T31" s="393">
        <v>346815.637956878</v>
      </c>
      <c r="U31" s="393">
        <f>'Space Support'!L30</f>
        <v>334834.06209207798</v>
      </c>
      <c r="V31" s="391">
        <f t="shared" si="4"/>
        <v>-11091.045296372147</v>
      </c>
      <c r="W31" s="399">
        <f t="shared" si="5"/>
        <v>-3.2000000000000001E-2</v>
      </c>
      <c r="Y31" s="100">
        <v>218109.69800000003</v>
      </c>
      <c r="Z31" s="393">
        <f ca="1">SUMIF('Operations Support'!A:A,Comparison!A31,'Operations Support'!U:U)+SUMIF('Operations Support'!A:A,Comparison!A31,'Operations Support'!W:W)</f>
        <v>193860.5165</v>
      </c>
      <c r="AA31" s="400">
        <f t="shared" ca="1" si="10"/>
        <v>-24249.181500000035</v>
      </c>
      <c r="AB31" s="399">
        <f t="shared" ca="1" si="9"/>
        <v>-0.111</v>
      </c>
      <c r="AD31" s="394"/>
    </row>
    <row r="32" spans="1:30">
      <c r="A32" s="395">
        <v>3624</v>
      </c>
      <c r="B32" s="396" t="str">
        <f>VLOOKUP(A32,Summary!$A$25:$B$71,2,0)</f>
        <v>SFA</v>
      </c>
      <c r="C32" s="397">
        <v>136948</v>
      </c>
      <c r="D32" s="386">
        <v>137086</v>
      </c>
      <c r="E32" s="100">
        <f>SUMIF('Operations Support'!A:A,Comparison!A32,'Operations Support'!O:O)</f>
        <v>128479</v>
      </c>
      <c r="F32" s="398">
        <f t="shared" si="0"/>
        <v>-8469</v>
      </c>
      <c r="G32" s="399">
        <f t="shared" si="1"/>
        <v>-6.1840990741011188E-2</v>
      </c>
      <c r="H32" s="393">
        <v>12488</v>
      </c>
      <c r="I32" s="390">
        <v>11888</v>
      </c>
      <c r="J32" s="393">
        <f>SUMIF(SIS!$A$4:$A$51,Comparison!A32,SIS!$C$4:$C$51)</f>
        <v>11232</v>
      </c>
      <c r="K32" s="400">
        <f t="shared" si="2"/>
        <v>-1256</v>
      </c>
      <c r="L32" s="399">
        <f t="shared" si="7"/>
        <v>-0.10100000000000001</v>
      </c>
      <c r="M32" s="393">
        <v>9293</v>
      </c>
      <c r="N32" s="393">
        <v>9331</v>
      </c>
      <c r="O32" s="393">
        <f>ROUND(SUMIFS('Operations Support'!O:O,'Operations Support'!A:A,Comparison!A32,'Operations Support'!B:B,"1")/15+SUMIFS('Operations Support'!O:O,'Operations Support'!A:A,Comparison!A32,'Operations Support'!B:B,"2")/15+SUMIFS('Operations Support'!O:O,'Operations Support'!A:A,Comparison!A32,'Operations Support'!B:B,"3")/12+SUMIFS('Operations Support'!O:O,'Operations Support'!A:A,Comparison!A32,'Operations Support'!B:B,"4")/9+SUMIFS('Operations Support'!O:O,'Operations Support'!A:A,Comparison!A32,'Operations Support'!B:B,"5")/12,0)</f>
        <v>8746</v>
      </c>
      <c r="P32" s="400">
        <f t="shared" si="3"/>
        <v>-547</v>
      </c>
      <c r="Q32" s="399">
        <f t="shared" si="8"/>
        <v>-5.8999999999999997E-2</v>
      </c>
      <c r="S32" s="387">
        <v>1146109.2264048865</v>
      </c>
      <c r="T32" s="393">
        <v>1150670.3440828354</v>
      </c>
      <c r="U32" s="393">
        <f>'Space Support'!L31</f>
        <v>1074923.3308980823</v>
      </c>
      <c r="V32" s="391">
        <f t="shared" si="4"/>
        <v>-71185.89550680411</v>
      </c>
      <c r="W32" s="399">
        <f t="shared" si="5"/>
        <v>-6.2E-2</v>
      </c>
      <c r="Y32" s="100">
        <v>555703.07999999996</v>
      </c>
      <c r="Z32" s="393">
        <f ca="1">SUMIF('Operations Support'!A:A,Comparison!A32,'Operations Support'!U:U)+SUMIF('Operations Support'!A:A,Comparison!A32,'Operations Support'!W:W)</f>
        <v>493519.23000000004</v>
      </c>
      <c r="AA32" s="400">
        <f t="shared" ca="1" si="10"/>
        <v>-62183.849999999919</v>
      </c>
      <c r="AB32" s="399">
        <f t="shared" ca="1" si="9"/>
        <v>-0.112</v>
      </c>
      <c r="AD32" s="394"/>
    </row>
    <row r="33" spans="1:30">
      <c r="A33" s="395">
        <v>3642</v>
      </c>
      <c r="B33" s="396" t="str">
        <f>VLOOKUP(A33,Summary!$A$25:$B$71,2,0)</f>
        <v>TSU</v>
      </c>
      <c r="C33" s="397">
        <v>86960</v>
      </c>
      <c r="D33" s="386">
        <v>95145</v>
      </c>
      <c r="E33" s="100">
        <f>SUMIF('Operations Support'!A:A,Comparison!A33,'Operations Support'!O:O)</f>
        <v>108790.00000000003</v>
      </c>
      <c r="F33" s="398">
        <f t="shared" si="0"/>
        <v>21830.000000000029</v>
      </c>
      <c r="G33" s="399">
        <f t="shared" si="1"/>
        <v>0.25103495860165626</v>
      </c>
      <c r="H33" s="393">
        <v>7015</v>
      </c>
      <c r="I33" s="390">
        <v>7524</v>
      </c>
      <c r="J33" s="393">
        <f>SUMIF(SIS!$A$4:$A$51,Comparison!A33,SIS!$C$4:$C$51)</f>
        <v>8632</v>
      </c>
      <c r="K33" s="400">
        <f t="shared" si="2"/>
        <v>1617</v>
      </c>
      <c r="L33" s="399">
        <f t="shared" si="7"/>
        <v>0.23100000000000001</v>
      </c>
      <c r="M33" s="393">
        <v>6136</v>
      </c>
      <c r="N33" s="393">
        <v>6689</v>
      </c>
      <c r="O33" s="393">
        <f>ROUND(SUMIFS('Operations Support'!O:O,'Operations Support'!A:A,Comparison!A33,'Operations Support'!B:B,"1")/15+SUMIFS('Operations Support'!O:O,'Operations Support'!A:A,Comparison!A33,'Operations Support'!B:B,"2")/15+SUMIFS('Operations Support'!O:O,'Operations Support'!A:A,Comparison!A33,'Operations Support'!B:B,"3")/12+SUMIFS('Operations Support'!O:O,'Operations Support'!A:A,Comparison!A33,'Operations Support'!B:B,"4")/9+SUMIFS('Operations Support'!O:O,'Operations Support'!A:A,Comparison!A33,'Operations Support'!B:B,"5")/12,0)</f>
        <v>7600</v>
      </c>
      <c r="P33" s="400">
        <f t="shared" si="3"/>
        <v>1464</v>
      </c>
      <c r="Q33" s="399">
        <f t="shared" si="8"/>
        <v>0.23899999999999999</v>
      </c>
      <c r="S33" s="387">
        <v>989950.47912197898</v>
      </c>
      <c r="T33" s="393">
        <v>1029102.7645284145</v>
      </c>
      <c r="U33" s="393">
        <f>'Space Support'!L32</f>
        <v>1134594.4252772473</v>
      </c>
      <c r="V33" s="391">
        <f t="shared" si="4"/>
        <v>144643.94615526835</v>
      </c>
      <c r="W33" s="399">
        <f t="shared" si="5"/>
        <v>0.14599999999999999</v>
      </c>
      <c r="Y33" s="100">
        <v>441881.90099999995</v>
      </c>
      <c r="Z33" s="393">
        <f ca="1">SUMIF('Operations Support'!A:A,Comparison!A33,'Operations Support'!U:U)+SUMIF('Operations Support'!A:A,Comparison!A33,'Operations Support'!W:W)</f>
        <v>469180.03647000011</v>
      </c>
      <c r="AA33" s="400">
        <f t="shared" ca="1" si="10"/>
        <v>27298.135470000154</v>
      </c>
      <c r="AB33" s="399">
        <f t="shared" ca="1" si="9"/>
        <v>6.2E-2</v>
      </c>
      <c r="AD33" s="394"/>
    </row>
    <row r="34" spans="1:30">
      <c r="A34" s="395">
        <v>3644</v>
      </c>
      <c r="B34" s="396" t="str">
        <f>VLOOKUP(A34,Summary!$A$25:$B$71,2,0)</f>
        <v>TTU</v>
      </c>
      <c r="C34" s="397">
        <v>483813</v>
      </c>
      <c r="D34" s="386">
        <v>486235</v>
      </c>
      <c r="E34" s="558">
        <f>SUMIF('Operations Support'!A:A,Comparison!A34,'Operations Support'!O:O)-'Operations Support'!O1779</f>
        <v>488942.99999999971</v>
      </c>
      <c r="F34" s="398">
        <f t="shared" si="0"/>
        <v>5129.999999999709</v>
      </c>
      <c r="G34" s="399">
        <f t="shared" si="1"/>
        <v>1.0603270271777957E-2</v>
      </c>
      <c r="H34" s="393">
        <v>39574</v>
      </c>
      <c r="I34" s="390">
        <v>39451</v>
      </c>
      <c r="J34" s="393">
        <f>SUMIF(SIS!$A$4:$A$51,Comparison!A34,SIS!$C$4:$C$51)</f>
        <v>39743</v>
      </c>
      <c r="K34" s="400">
        <f t="shared" si="2"/>
        <v>169</v>
      </c>
      <c r="L34" s="399">
        <f t="shared" si="7"/>
        <v>4.0000000000000001E-3</v>
      </c>
      <c r="M34" s="393">
        <v>33701</v>
      </c>
      <c r="N34" s="393">
        <v>33879</v>
      </c>
      <c r="O34" s="393">
        <f>ROUND(SUMIFS('Operations Support'!O:O,'Operations Support'!A:A,Comparison!A34,'Operations Support'!B:B,"1")/15+SUMIFS('Operations Support'!O:O,'Operations Support'!A:A,Comparison!A34,'Operations Support'!B:B,"2")/15+SUMIFS('Operations Support'!O:O,'Operations Support'!A:A,Comparison!A34,'Operations Support'!B:B,"3")/12+SUMIFS('Operations Support'!O:O,'Operations Support'!A:A,Comparison!A34,'Operations Support'!B:B,"4")/9+SUMIFS('Operations Support'!O:O,'Operations Support'!A:A,Comparison!A34,'Operations Support'!B:B,"5")/12,0)</f>
        <v>34307</v>
      </c>
      <c r="P34" s="400">
        <f t="shared" si="3"/>
        <v>606</v>
      </c>
      <c r="Q34" s="399">
        <f t="shared" si="8"/>
        <v>1.7999999999999999E-2</v>
      </c>
      <c r="S34" s="401">
        <v>5046123.6814176459</v>
      </c>
      <c r="T34" s="402">
        <v>5059198.9429856576</v>
      </c>
      <c r="U34" s="402">
        <f>'Space Support'!L33+'Space Support'!L42</f>
        <v>5217450.6325767497</v>
      </c>
      <c r="V34" s="391">
        <f t="shared" si="4"/>
        <v>171326.95115910377</v>
      </c>
      <c r="W34" s="399">
        <f t="shared" si="5"/>
        <v>3.4000000000000002E-2</v>
      </c>
      <c r="Y34" s="100">
        <v>2642608.2246099999</v>
      </c>
      <c r="Z34" s="393">
        <f ca="1">SUMIF('Operations Support'!A:A,Comparison!A34,'Operations Support'!U:U)+SUMIF('Operations Support'!A:A,Comparison!A34,'Operations Support'!W:W)</f>
        <v>2829586.1915399986</v>
      </c>
      <c r="AA34" s="400">
        <f t="shared" ca="1" si="10"/>
        <v>186977.96692999871</v>
      </c>
      <c r="AB34" s="399">
        <f t="shared" ca="1" si="9"/>
        <v>7.0999999999999994E-2</v>
      </c>
      <c r="AD34" s="394"/>
    </row>
    <row r="35" spans="1:30">
      <c r="A35" s="395">
        <v>3541</v>
      </c>
      <c r="B35" s="396" t="str">
        <f>VLOOKUP(A35,Summary!$A$25:$B$71,2,0)</f>
        <v>Angelo</v>
      </c>
      <c r="C35" s="397">
        <v>98427</v>
      </c>
      <c r="D35" s="386">
        <v>94563</v>
      </c>
      <c r="E35" s="100">
        <f>SUMIF('Operations Support'!A:A,Comparison!A35,'Operations Support'!O:O)</f>
        <v>91269</v>
      </c>
      <c r="F35" s="398">
        <f t="shared" si="0"/>
        <v>-7158</v>
      </c>
      <c r="G35" s="399">
        <f t="shared" si="1"/>
        <v>-7.2723947697278191E-2</v>
      </c>
      <c r="H35" s="393">
        <v>10489</v>
      </c>
      <c r="I35" s="390">
        <v>10485</v>
      </c>
      <c r="J35" s="393">
        <f>SUMIF(SIS!$A$4:$A$51,Comparison!A35,SIS!$C$4:$C$51)</f>
        <v>10244</v>
      </c>
      <c r="K35" s="400">
        <f>J35-H35</f>
        <v>-245</v>
      </c>
      <c r="L35" s="399">
        <f t="shared" si="7"/>
        <v>-2.3E-2</v>
      </c>
      <c r="M35" s="393">
        <v>6702</v>
      </c>
      <c r="N35" s="393">
        <v>6442</v>
      </c>
      <c r="O35" s="393">
        <f>ROUND(SUMIFS('Operations Support'!O:O,'Operations Support'!A:A,Comparison!A35,'Operations Support'!B:B,"1")/15+SUMIFS('Operations Support'!O:O,'Operations Support'!A:A,Comparison!A35,'Operations Support'!B:B,"2")/15+SUMIFS('Operations Support'!O:O,'Operations Support'!A:A,Comparison!A35,'Operations Support'!B:B,"3")/12+SUMIFS('Operations Support'!O:O,'Operations Support'!A:A,Comparison!A35,'Operations Support'!B:B,"4")/9+SUMIFS('Operations Support'!O:O,'Operations Support'!A:A,Comparison!A35,'Operations Support'!B:B,"5")/12,0)</f>
        <v>6211</v>
      </c>
      <c r="P35" s="400">
        <f>O35-M35</f>
        <v>-491</v>
      </c>
      <c r="Q35" s="399">
        <f t="shared" si="8"/>
        <v>-7.2999999999999995E-2</v>
      </c>
      <c r="S35" s="387">
        <v>725486.39173406991</v>
      </c>
      <c r="T35" s="393">
        <v>695746.58254181815</v>
      </c>
      <c r="U35" s="393">
        <f>'Space Support'!L34</f>
        <v>683544.68193596369</v>
      </c>
      <c r="V35" s="391">
        <f t="shared" si="4"/>
        <v>-41941.709798106225</v>
      </c>
      <c r="W35" s="399">
        <f t="shared" si="5"/>
        <v>-5.8000000000000003E-2</v>
      </c>
      <c r="Y35" s="100">
        <v>377208.79399999994</v>
      </c>
      <c r="Z35" s="393">
        <f ca="1">SUMIF('Operations Support'!A:A,Comparison!A35,'Operations Support'!U:U)+SUMIF('Operations Support'!A:A,Comparison!A35,'Operations Support'!W:W)</f>
        <v>363743.36194999999</v>
      </c>
      <c r="AA35" s="400">
        <f ca="1">Z35-Y35</f>
        <v>-13465.432049999945</v>
      </c>
      <c r="AB35" s="399">
        <f t="shared" ca="1" si="9"/>
        <v>-3.5999999999999997E-2</v>
      </c>
      <c r="AD35" s="394"/>
    </row>
    <row r="36" spans="1:30">
      <c r="A36" s="395">
        <v>3646</v>
      </c>
      <c r="B36" s="396" t="str">
        <f>VLOOKUP(A36,Summary!$A$25:$B$71,2,0)</f>
        <v>TWU</v>
      </c>
      <c r="C36" s="397">
        <v>155216</v>
      </c>
      <c r="D36" s="386">
        <v>149800</v>
      </c>
      <c r="E36" s="100">
        <f>SUMIF('Operations Support'!A:A,Comparison!A36,'Operations Support'!O:O)</f>
        <v>142178</v>
      </c>
      <c r="F36" s="398">
        <f t="shared" si="0"/>
        <v>-13038</v>
      </c>
      <c r="G36" s="399">
        <f t="shared" si="1"/>
        <v>-8.3999072260591695E-2</v>
      </c>
      <c r="H36" s="393">
        <v>16032</v>
      </c>
      <c r="I36" s="390">
        <v>15828</v>
      </c>
      <c r="J36" s="393">
        <f>SUMIF(SIS!$A$4:$A$51,Comparison!A36,SIS!$C$4:$C$51)</f>
        <v>15443</v>
      </c>
      <c r="K36" s="400">
        <f t="shared" si="2"/>
        <v>-589</v>
      </c>
      <c r="L36" s="399">
        <f t="shared" si="7"/>
        <v>-3.6999999999999998E-2</v>
      </c>
      <c r="M36" s="393">
        <v>11113</v>
      </c>
      <c r="N36" s="393">
        <v>10795</v>
      </c>
      <c r="O36" s="393">
        <f>ROUND(SUMIFS('Operations Support'!O:O,'Operations Support'!A:A,Comparison!A36,'Operations Support'!B:B,"1")/15+SUMIFS('Operations Support'!O:O,'Operations Support'!A:A,Comparison!A36,'Operations Support'!B:B,"2")/15+SUMIFS('Operations Support'!O:O,'Operations Support'!A:A,Comparison!A36,'Operations Support'!B:B,"3")/12+SUMIFS('Operations Support'!O:O,'Operations Support'!A:A,Comparison!A36,'Operations Support'!B:B,"4")/9+SUMIFS('Operations Support'!O:O,'Operations Support'!A:A,Comparison!A36,'Operations Support'!B:B,"5")/12,0)</f>
        <v>10269</v>
      </c>
      <c r="P36" s="400">
        <f t="shared" si="3"/>
        <v>-844</v>
      </c>
      <c r="Q36" s="399">
        <f t="shared" si="8"/>
        <v>-7.5999999999999998E-2</v>
      </c>
      <c r="S36" s="387">
        <v>1283901.2924736249</v>
      </c>
      <c r="T36" s="393">
        <v>1227530.4852843031</v>
      </c>
      <c r="U36" s="393">
        <f>'Space Support'!L35</f>
        <v>1208318.4141157719</v>
      </c>
      <c r="V36" s="391">
        <f t="shared" si="4"/>
        <v>-75582.878357853042</v>
      </c>
      <c r="W36" s="399">
        <f t="shared" si="5"/>
        <v>-5.8999999999999997E-2</v>
      </c>
      <c r="Y36" s="100">
        <v>958756.42000000016</v>
      </c>
      <c r="Z36" s="393">
        <f ca="1">SUMIF('Operations Support'!A:A,Comparison!A36,'Operations Support'!U:U)+SUMIF('Operations Support'!A:A,Comparison!A36,'Operations Support'!W:W)</f>
        <v>930905.93583999982</v>
      </c>
      <c r="AA36" s="400">
        <f t="shared" ref="AA36:AA41" ca="1" si="11">Z36-Y36</f>
        <v>-27850.484160000342</v>
      </c>
      <c r="AB36" s="399">
        <f t="shared" ca="1" si="9"/>
        <v>-2.9000000000000001E-2</v>
      </c>
      <c r="AD36" s="394"/>
    </row>
    <row r="37" spans="1:30">
      <c r="A37" s="395">
        <v>3581</v>
      </c>
      <c r="B37" s="396" t="str">
        <f>VLOOKUP(A37,Summary!$A$25:$B$71,2,0)</f>
        <v>Lamar</v>
      </c>
      <c r="C37" s="397">
        <v>128446</v>
      </c>
      <c r="D37" s="386">
        <v>124797</v>
      </c>
      <c r="E37" s="100">
        <f>SUMIF('Operations Support'!A:A,Comparison!A37,'Operations Support'!O:O)</f>
        <v>149464.99999999997</v>
      </c>
      <c r="F37" s="398">
        <f t="shared" si="0"/>
        <v>21018.999999999971</v>
      </c>
      <c r="G37" s="399">
        <f t="shared" si="1"/>
        <v>0.16364075175560136</v>
      </c>
      <c r="H37" s="393">
        <v>15799</v>
      </c>
      <c r="I37" s="390">
        <v>15687</v>
      </c>
      <c r="J37" s="393">
        <f>SUMIF(SIS!$A$4:$A$51,Comparison!A37,SIS!$C$4:$C$51)</f>
        <v>16218</v>
      </c>
      <c r="K37" s="400">
        <f t="shared" si="2"/>
        <v>419</v>
      </c>
      <c r="L37" s="399">
        <f t="shared" si="7"/>
        <v>2.7E-2</v>
      </c>
      <c r="M37" s="393">
        <v>9284</v>
      </c>
      <c r="N37" s="393">
        <v>9026</v>
      </c>
      <c r="O37" s="393">
        <f>ROUND(SUMIFS('Operations Support'!O:O,'Operations Support'!A:A,Comparison!A37,'Operations Support'!B:B,"1")/15+SUMIFS('Operations Support'!O:O,'Operations Support'!A:A,Comparison!A37,'Operations Support'!B:B,"2")/15+SUMIFS('Operations Support'!O:O,'Operations Support'!A:A,Comparison!A37,'Operations Support'!B:B,"3")/12+SUMIFS('Operations Support'!O:O,'Operations Support'!A:A,Comparison!A37,'Operations Support'!B:B,"4")/9+SUMIFS('Operations Support'!O:O,'Operations Support'!A:A,Comparison!A37,'Operations Support'!B:B,"5")/12,0)</f>
        <v>10909</v>
      </c>
      <c r="P37" s="400">
        <f t="shared" si="3"/>
        <v>1625</v>
      </c>
      <c r="Q37" s="399">
        <f t="shared" si="8"/>
        <v>0.17499999999999999</v>
      </c>
      <c r="S37" s="387">
        <v>1061526.947882721</v>
      </c>
      <c r="T37" s="393">
        <v>1068615.1714945224</v>
      </c>
      <c r="U37" s="393">
        <f>'Space Support'!L36</f>
        <v>1122983.6715481482</v>
      </c>
      <c r="V37" s="391">
        <f t="shared" si="4"/>
        <v>61456.723665427184</v>
      </c>
      <c r="W37" s="399">
        <f t="shared" si="5"/>
        <v>5.8000000000000003E-2</v>
      </c>
      <c r="Y37" s="100">
        <v>854295.98199999996</v>
      </c>
      <c r="Z37" s="393">
        <f ca="1">SUMIF('Operations Support'!A:A,Comparison!A37,'Operations Support'!U:U)+SUMIF('Operations Support'!A:A,Comparison!A37,'Operations Support'!W:W)</f>
        <v>971828.69404999993</v>
      </c>
      <c r="AA37" s="400">
        <f t="shared" ca="1" si="11"/>
        <v>117532.71204999997</v>
      </c>
      <c r="AB37" s="399">
        <f t="shared" ca="1" si="9"/>
        <v>0.13800000000000001</v>
      </c>
      <c r="AD37" s="394"/>
    </row>
    <row r="38" spans="1:30">
      <c r="A38" s="395">
        <v>3606</v>
      </c>
      <c r="B38" s="396" t="str">
        <f>VLOOKUP(A38,Summary!$A$25:$B$71,2,0)</f>
        <v>Sam Houston</v>
      </c>
      <c r="C38" s="397">
        <v>243526</v>
      </c>
      <c r="D38" s="386">
        <v>232624</v>
      </c>
      <c r="E38" s="100">
        <f>SUMIF('Operations Support'!A:A,Comparison!A38,'Operations Support'!O:O)</f>
        <v>234689</v>
      </c>
      <c r="F38" s="398">
        <f t="shared" si="0"/>
        <v>-8837</v>
      </c>
      <c r="G38" s="399">
        <f t="shared" si="1"/>
        <v>-3.6287706446128956E-2</v>
      </c>
      <c r="H38" s="393">
        <v>21650</v>
      </c>
      <c r="I38" s="390">
        <v>21219</v>
      </c>
      <c r="J38" s="393">
        <f>SUMIF(SIS!$A$4:$A$51,Comparison!A38,SIS!$C$4:$C$51)</f>
        <v>20996</v>
      </c>
      <c r="K38" s="400">
        <f t="shared" si="2"/>
        <v>-654</v>
      </c>
      <c r="L38" s="399">
        <f t="shared" si="7"/>
        <v>-0.03</v>
      </c>
      <c r="M38" s="393">
        <v>16580</v>
      </c>
      <c r="N38" s="393">
        <v>15854</v>
      </c>
      <c r="O38" s="393">
        <f>ROUND(SUMIFS('Operations Support'!O:O,'Operations Support'!A:A,Comparison!A38,'Operations Support'!B:B,"1")/15+SUMIFS('Operations Support'!O:O,'Operations Support'!A:A,Comparison!A38,'Operations Support'!B:B,"2")/15+SUMIFS('Operations Support'!O:O,'Operations Support'!A:A,Comparison!A38,'Operations Support'!B:B,"3")/12+SUMIFS('Operations Support'!O:O,'Operations Support'!A:A,Comparison!A38,'Operations Support'!B:B,"4")/9+SUMIFS('Operations Support'!O:O,'Operations Support'!A:A,Comparison!A38,'Operations Support'!B:B,"5")/12,0)</f>
        <v>15968</v>
      </c>
      <c r="P38" s="400">
        <f t="shared" si="3"/>
        <v>-612</v>
      </c>
      <c r="Q38" s="399">
        <f t="shared" si="8"/>
        <v>-3.6999999999999998E-2</v>
      </c>
      <c r="S38" s="387">
        <v>1826181.4880431159</v>
      </c>
      <c r="T38" s="393">
        <v>1797209.9624708842</v>
      </c>
      <c r="U38" s="393">
        <f>'Space Support'!L37</f>
        <v>1828580.8017504807</v>
      </c>
      <c r="V38" s="391">
        <f t="shared" si="4"/>
        <v>2399.3137073647231</v>
      </c>
      <c r="W38" s="399">
        <f t="shared" si="5"/>
        <v>1E-3</v>
      </c>
      <c r="Y38" s="100">
        <v>991742.62500000023</v>
      </c>
      <c r="Z38" s="393">
        <f ca="1">SUMIF('Operations Support'!A:A,Comparison!A38,'Operations Support'!U:U)+SUMIF('Operations Support'!A:A,Comparison!A38,'Operations Support'!W:W)</f>
        <v>950776.24199999997</v>
      </c>
      <c r="AA38" s="400">
        <f t="shared" ca="1" si="11"/>
        <v>-40966.383000000264</v>
      </c>
      <c r="AB38" s="399">
        <f t="shared" ca="1" si="9"/>
        <v>-4.1000000000000002E-2</v>
      </c>
      <c r="AD38" s="394"/>
    </row>
    <row r="39" spans="1:30">
      <c r="A39" s="395">
        <v>3615</v>
      </c>
      <c r="B39" s="396" t="str">
        <f>VLOOKUP(A39,Summary!$A$25:$B$71,2,0)</f>
        <v>TXST</v>
      </c>
      <c r="C39" s="397">
        <v>443843</v>
      </c>
      <c r="D39" s="386">
        <v>441821</v>
      </c>
      <c r="E39" s="100">
        <f>SUMIF('Operations Support'!A:A,Comparison!A39,'Operations Support'!O:O)</f>
        <v>454392</v>
      </c>
      <c r="F39" s="398">
        <f t="shared" si="0"/>
        <v>10549</v>
      </c>
      <c r="G39" s="399">
        <f t="shared" si="1"/>
        <v>2.3767413251983248E-2</v>
      </c>
      <c r="H39" s="393">
        <v>37812</v>
      </c>
      <c r="I39" s="390">
        <v>37864</v>
      </c>
      <c r="J39" s="393">
        <f>SUMIF(SIS!$A$4:$A$51,Comparison!A39,SIS!$C$4:$C$51)</f>
        <v>38171</v>
      </c>
      <c r="K39" s="400">
        <f t="shared" si="2"/>
        <v>359</v>
      </c>
      <c r="L39" s="399">
        <f t="shared" si="7"/>
        <v>8.9999999999999993E-3</v>
      </c>
      <c r="M39" s="393">
        <v>30218</v>
      </c>
      <c r="N39" s="393">
        <v>30095</v>
      </c>
      <c r="O39" s="393">
        <f>ROUND(SUMIFS('Operations Support'!O:O,'Operations Support'!A:A,Comparison!A39,'Operations Support'!B:B,"1")/15+SUMIFS('Operations Support'!O:O,'Operations Support'!A:A,Comparison!A39,'Operations Support'!B:B,"2")/15+SUMIFS('Operations Support'!O:O,'Operations Support'!A:A,Comparison!A39,'Operations Support'!B:B,"3")/12+SUMIFS('Operations Support'!O:O,'Operations Support'!A:A,Comparison!A39,'Operations Support'!B:B,"4")/9+SUMIFS('Operations Support'!O:O,'Operations Support'!A:A,Comparison!A39,'Operations Support'!B:B,"5")/12,0)</f>
        <v>30894</v>
      </c>
      <c r="P39" s="400">
        <f t="shared" si="3"/>
        <v>676</v>
      </c>
      <c r="Q39" s="399">
        <f t="shared" si="8"/>
        <v>2.1999999999999999E-2</v>
      </c>
      <c r="S39" s="387">
        <v>3575250.190845341</v>
      </c>
      <c r="T39" s="393">
        <v>3479691.1906980858</v>
      </c>
      <c r="U39" s="393">
        <f>'Space Support'!L38</f>
        <v>3585351.4145829775</v>
      </c>
      <c r="V39" s="391">
        <f t="shared" si="4"/>
        <v>10101.223737636581</v>
      </c>
      <c r="W39" s="399">
        <f t="shared" si="5"/>
        <v>3.0000000000000001E-3</v>
      </c>
      <c r="Y39" s="100">
        <v>1714012.612</v>
      </c>
      <c r="Z39" s="393">
        <f ca="1">SUMIF('Operations Support'!A:A,Comparison!A39,'Operations Support'!U:U)+SUMIF('Operations Support'!A:A,Comparison!A39,'Operations Support'!W:W)</f>
        <v>1658373.7959000003</v>
      </c>
      <c r="AA39" s="400">
        <f t="shared" ca="1" si="11"/>
        <v>-55638.816099999705</v>
      </c>
      <c r="AB39" s="399">
        <f t="shared" ca="1" si="9"/>
        <v>-3.2000000000000001E-2</v>
      </c>
      <c r="AD39" s="394"/>
    </row>
    <row r="40" spans="1:30">
      <c r="A40" s="395">
        <v>3625</v>
      </c>
      <c r="B40" s="396" t="str">
        <f>VLOOKUP(A40,Summary!$A$25:$B$71,2,0)</f>
        <v>Sul Ross</v>
      </c>
      <c r="C40" s="397">
        <v>15337</v>
      </c>
      <c r="D40" s="386">
        <v>13999</v>
      </c>
      <c r="E40" s="100">
        <f>SUMIF('Operations Support'!A:A,Comparison!A40,'Operations Support'!O:O)</f>
        <v>13409</v>
      </c>
      <c r="F40" s="398">
        <f t="shared" si="0"/>
        <v>-1928</v>
      </c>
      <c r="G40" s="399">
        <f t="shared" si="1"/>
        <v>-0.12570906957032013</v>
      </c>
      <c r="H40" s="393">
        <v>1557</v>
      </c>
      <c r="I40" s="390">
        <v>1485</v>
      </c>
      <c r="J40" s="393">
        <f>SUMIF(SIS!$A$4:$A$51,Comparison!A40,SIS!$C$4:$C$51)</f>
        <v>1353</v>
      </c>
      <c r="K40" s="400">
        <f t="shared" si="2"/>
        <v>-204</v>
      </c>
      <c r="L40" s="399">
        <f t="shared" si="7"/>
        <v>-0.13100000000000001</v>
      </c>
      <c r="M40" s="393">
        <v>1060</v>
      </c>
      <c r="N40" s="393">
        <v>970</v>
      </c>
      <c r="O40" s="393">
        <f>ROUND(SUMIFS('Operations Support'!O:O,'Operations Support'!A:A,Comparison!A40,'Operations Support'!B:B,"1")/15+SUMIFS('Operations Support'!O:O,'Operations Support'!A:A,Comparison!A40,'Operations Support'!B:B,"2")/15+SUMIFS('Operations Support'!O:O,'Operations Support'!A:A,Comparison!A40,'Operations Support'!B:B,"3")/12+SUMIFS('Operations Support'!O:O,'Operations Support'!A:A,Comparison!A40,'Operations Support'!B:B,"4")/9+SUMIFS('Operations Support'!O:O,'Operations Support'!A:A,Comparison!A40,'Operations Support'!B:B,"5")/12,0)</f>
        <v>924</v>
      </c>
      <c r="P40" s="400">
        <f t="shared" si="3"/>
        <v>-136</v>
      </c>
      <c r="Q40" s="399">
        <f t="shared" si="8"/>
        <v>-0.128</v>
      </c>
      <c r="S40" s="387">
        <v>203069.91434504159</v>
      </c>
      <c r="T40" s="393">
        <v>191702.58451371288</v>
      </c>
      <c r="U40" s="393">
        <f>'Space Support'!L39</f>
        <v>186401.20989491366</v>
      </c>
      <c r="V40" s="391">
        <f t="shared" si="4"/>
        <v>-16668.704450127931</v>
      </c>
      <c r="W40" s="399">
        <f t="shared" si="5"/>
        <v>-8.2000000000000003E-2</v>
      </c>
      <c r="Y40" s="100">
        <v>69267.518999999986</v>
      </c>
      <c r="Z40" s="393">
        <f ca="1">SUMIF('Operations Support'!A:A,Comparison!A40,'Operations Support'!U:U)+SUMIF('Operations Support'!A:A,Comparison!A40,'Operations Support'!W:W)</f>
        <v>58546.962999999996</v>
      </c>
      <c r="AA40" s="400">
        <f t="shared" ca="1" si="11"/>
        <v>-10720.55599999999</v>
      </c>
      <c r="AB40" s="399">
        <f t="shared" ca="1" si="9"/>
        <v>-0.155</v>
      </c>
      <c r="AD40" s="394"/>
    </row>
    <row r="41" spans="1:30">
      <c r="A41" s="395">
        <v>20</v>
      </c>
      <c r="B41" s="403" t="str">
        <f>VLOOKUP(A41,Summary!$A$25:$B$71,2,0)</f>
        <v>Sul Ross-Rio Grande</v>
      </c>
      <c r="C41" s="397">
        <v>6719</v>
      </c>
      <c r="D41" s="386">
        <v>5778</v>
      </c>
      <c r="E41" s="100">
        <f>SUMIF('Operations Support'!A:A,Comparison!A41,'Operations Support'!O:O)</f>
        <v>4964</v>
      </c>
      <c r="F41" s="398">
        <f t="shared" si="0"/>
        <v>-1755</v>
      </c>
      <c r="G41" s="399">
        <f t="shared" si="1"/>
        <v>-0.26119958327132015</v>
      </c>
      <c r="H41" s="393">
        <v>916</v>
      </c>
      <c r="I41" s="390">
        <v>840</v>
      </c>
      <c r="J41" s="393">
        <f>SUMIF(SIS!$A$4:$A$51,Comparison!A41,SIS!$C$4:$C$51)</f>
        <v>718</v>
      </c>
      <c r="K41" s="400">
        <f t="shared" si="2"/>
        <v>-198</v>
      </c>
      <c r="L41" s="399">
        <f t="shared" si="7"/>
        <v>-0.216</v>
      </c>
      <c r="M41" s="393">
        <v>458</v>
      </c>
      <c r="N41" s="393">
        <v>394</v>
      </c>
      <c r="O41" s="393">
        <f>ROUND(SUMIFS('Operations Support'!O:O,'Operations Support'!A:A,Comparison!A41,'Operations Support'!B:B,"1")/15+SUMIFS('Operations Support'!O:O,'Operations Support'!A:A,Comparison!A41,'Operations Support'!B:B,"2")/15+SUMIFS('Operations Support'!O:O,'Operations Support'!A:A,Comparison!A41,'Operations Support'!B:B,"3")/12+SUMIFS('Operations Support'!O:O,'Operations Support'!A:A,Comparison!A41,'Operations Support'!B:B,"4")/9+SUMIFS('Operations Support'!O:O,'Operations Support'!A:A,Comparison!A41,'Operations Support'!B:B,"5")/12,0)</f>
        <v>341</v>
      </c>
      <c r="P41" s="400">
        <f t="shared" si="3"/>
        <v>-117</v>
      </c>
      <c r="Q41" s="399">
        <f t="shared" si="8"/>
        <v>-0.255</v>
      </c>
      <c r="S41" s="387">
        <v>63881.706277348429</v>
      </c>
      <c r="T41" s="393">
        <v>59554.341599132807</v>
      </c>
      <c r="U41" s="393">
        <f>'Space Support'!L40</f>
        <v>53462.859118087494</v>
      </c>
      <c r="V41" s="391">
        <f t="shared" si="4"/>
        <v>-10418.847159260935</v>
      </c>
      <c r="W41" s="399">
        <f t="shared" si="5"/>
        <v>-0.16300000000000001</v>
      </c>
      <c r="Y41" s="100">
        <v>33958.509999999995</v>
      </c>
      <c r="Z41" s="393">
        <f ca="1">SUMIF('Operations Support'!A:A,Comparison!A41,'Operations Support'!U:U)+SUMIF('Operations Support'!A:A,Comparison!A41,'Operations Support'!W:W)</f>
        <v>24877.097000000005</v>
      </c>
      <c r="AA41" s="400">
        <f t="shared" ca="1" si="11"/>
        <v>-9081.4129999999896</v>
      </c>
      <c r="AB41" s="399">
        <f t="shared" ca="1" si="9"/>
        <v>-0.26700000000000002</v>
      </c>
      <c r="AD41" s="394"/>
    </row>
    <row r="42" spans="1:30" ht="14.4" thickBot="1">
      <c r="A42" s="404"/>
      <c r="B42" s="405" t="s">
        <v>1</v>
      </c>
      <c r="C42" s="406">
        <f>SUM(C5:C41)</f>
        <v>7385545</v>
      </c>
      <c r="D42" s="409">
        <f>SUM(D5:D41)</f>
        <v>7253150</v>
      </c>
      <c r="E42" s="572">
        <f>SUM(E5:E41)</f>
        <v>7304693.9400000069</v>
      </c>
      <c r="F42" s="406">
        <f>SUM(F5:F41)</f>
        <v>-80851.059999993187</v>
      </c>
      <c r="G42" s="407">
        <f>IFERROR(F42/C42,0)</f>
        <v>-1.0947202948461243E-2</v>
      </c>
      <c r="H42" s="406">
        <f>SUM(H5:H41)</f>
        <v>667046</v>
      </c>
      <c r="I42" s="409">
        <f>SUM(I5:I41)</f>
        <v>665213</v>
      </c>
      <c r="J42" s="409">
        <f>SUM(J5:J41)</f>
        <v>666322</v>
      </c>
      <c r="K42" s="409">
        <f>SUM(K5:K41)</f>
        <v>-724</v>
      </c>
      <c r="L42" s="407">
        <f t="shared" si="7"/>
        <v>-1E-3</v>
      </c>
      <c r="M42" s="408">
        <f>SUM(M5:M41)</f>
        <v>512125</v>
      </c>
      <c r="N42" s="409">
        <f>SUM(N5:N41)</f>
        <v>504004</v>
      </c>
      <c r="O42" s="409">
        <f>SUM(O5:O41)</f>
        <v>509372</v>
      </c>
      <c r="P42" s="409">
        <f>SUM(P5:P41)</f>
        <v>-2753</v>
      </c>
      <c r="Q42" s="407">
        <f t="shared" si="8"/>
        <v>-5.0000000000000001E-3</v>
      </c>
      <c r="S42" s="409">
        <f>SUM(S5:S41)</f>
        <v>72297113.214065418</v>
      </c>
      <c r="T42" s="409">
        <v>71288562.154008597</v>
      </c>
      <c r="U42" s="409">
        <f>SUM(U5:U41)</f>
        <v>71259213.81105873</v>
      </c>
      <c r="V42" s="409">
        <f>SUM(V5:V41)</f>
        <v>-1037899.4030066878</v>
      </c>
      <c r="W42" s="407">
        <f t="shared" si="5"/>
        <v>-1.4E-2</v>
      </c>
      <c r="Y42" s="409">
        <f>SUM(Y5:Y41)</f>
        <v>39588379.86112</v>
      </c>
      <c r="Z42" s="409">
        <f ca="1">SUM(Z5:Z41)</f>
        <v>39098306.315799199</v>
      </c>
      <c r="AA42" s="409">
        <f ca="1">SUM(AA5:AA41)</f>
        <v>-490073.54532080208</v>
      </c>
      <c r="AB42" s="407">
        <f t="shared" ca="1" si="9"/>
        <v>-1.2E-2</v>
      </c>
    </row>
    <row r="43" spans="1:30" ht="14.4" thickBot="1">
      <c r="A43" s="410"/>
      <c r="C43" s="411"/>
      <c r="E43" s="215"/>
      <c r="F43" s="97"/>
      <c r="T43" s="97"/>
      <c r="U43" s="97"/>
      <c r="V43" s="97"/>
    </row>
    <row r="44" spans="1:30">
      <c r="A44" s="395">
        <v>9225</v>
      </c>
      <c r="B44" s="396" t="str">
        <f>VLOOKUP(A44,Summary!$A$25:$B$71,2,0)</f>
        <v>TSTC-Harlingen</v>
      </c>
      <c r="C44" s="397">
        <v>45140</v>
      </c>
      <c r="D44" s="412">
        <v>28922</v>
      </c>
      <c r="E44" s="393">
        <v>29030.75</v>
      </c>
      <c r="F44" s="398">
        <f t="shared" ref="F44:F52" si="12">E44-C44</f>
        <v>-16109.25</v>
      </c>
      <c r="G44" s="399">
        <f t="shared" ref="G44:G52" si="13">IFERROR(F44/C44,0)</f>
        <v>-0.35687306158617632</v>
      </c>
      <c r="H44" s="393">
        <v>4864</v>
      </c>
      <c r="I44" s="393">
        <v>4887</v>
      </c>
      <c r="J44" s="393">
        <f>SUMIF(SIS!$A$4:$A$51,Comparison!A44,SIS!$C$4:$C$51)</f>
        <v>5863</v>
      </c>
      <c r="K44" s="400">
        <f>J44-H44</f>
        <v>999</v>
      </c>
      <c r="L44" s="399">
        <f>IFERROR(ROUND(K44/H44,3),"")</f>
        <v>0.20499999999999999</v>
      </c>
      <c r="M44" s="393">
        <v>3043</v>
      </c>
      <c r="N44" s="393">
        <v>1951</v>
      </c>
      <c r="O44" s="393">
        <f>ROUND(E44/15,0)</f>
        <v>1935</v>
      </c>
      <c r="P44" s="400">
        <f t="shared" ref="P44:P52" si="14">O44-M44</f>
        <v>-1108</v>
      </c>
      <c r="Q44" s="399">
        <f t="shared" ref="Q44:Q53" si="15">IFERROR(ROUND(P44/M44,3),"")</f>
        <v>-0.36399999999999999</v>
      </c>
      <c r="S44" s="133">
        <v>388044.95130280469</v>
      </c>
      <c r="T44" s="413">
        <v>274135.8219106039</v>
      </c>
      <c r="U44" s="413">
        <f>'Space Support'!L44</f>
        <v>277989</v>
      </c>
      <c r="V44" s="414">
        <f t="shared" ref="V44:V52" si="16">U44-S44</f>
        <v>-110055.95130280469</v>
      </c>
      <c r="W44" s="415">
        <f t="shared" ref="W44:W53" si="17">IFERROR(ROUND(V44/S44,3),"")</f>
        <v>-0.28399999999999997</v>
      </c>
    </row>
    <row r="45" spans="1:30">
      <c r="A45" s="395">
        <v>9932</v>
      </c>
      <c r="B45" s="396" t="str">
        <f>VLOOKUP(A45,Summary!$A$25:$B$71,2,0)</f>
        <v>TSTC-West Tx</v>
      </c>
      <c r="C45" s="397">
        <v>15799</v>
      </c>
      <c r="D45" s="412">
        <v>10097</v>
      </c>
      <c r="E45" s="393">
        <v>9734.5</v>
      </c>
      <c r="F45" s="398">
        <f t="shared" si="12"/>
        <v>-6064.5</v>
      </c>
      <c r="G45" s="399">
        <f t="shared" si="13"/>
        <v>-0.38385340844357235</v>
      </c>
      <c r="H45" s="393">
        <v>2390</v>
      </c>
      <c r="I45" s="393">
        <v>2184</v>
      </c>
      <c r="J45" s="393">
        <f>SUMIF(SIS!$A$4:$A$51,Comparison!A45,SIS!$C$4:$C$51)</f>
        <v>1818</v>
      </c>
      <c r="K45" s="400">
        <f t="shared" ref="K45:K52" si="18">J45-H45</f>
        <v>-572</v>
      </c>
      <c r="L45" s="399">
        <f>IFERROR(ROUND(K45/H45,3),"")</f>
        <v>-0.23899999999999999</v>
      </c>
      <c r="M45" s="393">
        <v>1055</v>
      </c>
      <c r="N45" s="393">
        <v>676</v>
      </c>
      <c r="O45" s="393">
        <f t="shared" ref="O45:O52" si="19">ROUND(E45/15,0)</f>
        <v>649</v>
      </c>
      <c r="P45" s="400">
        <f>O45-M45</f>
        <v>-406</v>
      </c>
      <c r="Q45" s="399">
        <f t="shared" si="15"/>
        <v>-0.38500000000000001</v>
      </c>
      <c r="S45" s="100">
        <v>163372.8169894056</v>
      </c>
      <c r="T45" s="393">
        <v>115306.6241833277</v>
      </c>
      <c r="U45" s="393">
        <f>'Space Support'!L45</f>
        <v>120246</v>
      </c>
      <c r="V45" s="400">
        <f t="shared" si="16"/>
        <v>-43126.816989405605</v>
      </c>
      <c r="W45" s="399">
        <f t="shared" si="17"/>
        <v>-0.26400000000000001</v>
      </c>
      <c r="Y45" s="541" t="s">
        <v>396</v>
      </c>
    </row>
    <row r="46" spans="1:30">
      <c r="A46" s="395">
        <v>33965</v>
      </c>
      <c r="B46" s="396" t="str">
        <f>VLOOKUP(A46,Summary!$A$25:$B$71,2,0)</f>
        <v>TSTC-Marshall</v>
      </c>
      <c r="C46" s="397">
        <v>8025</v>
      </c>
      <c r="D46" s="412">
        <v>5721</v>
      </c>
      <c r="E46" s="393">
        <v>5224</v>
      </c>
      <c r="F46" s="398">
        <f t="shared" si="12"/>
        <v>-2801</v>
      </c>
      <c r="G46" s="399">
        <f t="shared" si="13"/>
        <v>-0.34903426791277259</v>
      </c>
      <c r="H46" s="393">
        <v>925</v>
      </c>
      <c r="I46" s="393">
        <v>1002</v>
      </c>
      <c r="J46" s="393">
        <f>SUMIF(SIS!$A$4:$A$51,Comparison!A46,SIS!$C$4:$C$51)</f>
        <v>787</v>
      </c>
      <c r="K46" s="400">
        <f t="shared" si="18"/>
        <v>-138</v>
      </c>
      <c r="L46" s="399">
        <f t="shared" ref="L46:L52" si="20">IFERROR(ROUND(K46/H46,3),"")</f>
        <v>-0.14899999999999999</v>
      </c>
      <c r="M46" s="393">
        <v>535</v>
      </c>
      <c r="N46" s="393">
        <v>386</v>
      </c>
      <c r="O46" s="393">
        <f t="shared" si="19"/>
        <v>348</v>
      </c>
      <c r="P46" s="400">
        <f>O46-M46</f>
        <v>-187</v>
      </c>
      <c r="Q46" s="399">
        <f t="shared" si="15"/>
        <v>-0.35</v>
      </c>
      <c r="S46" s="100">
        <v>87692.231498795532</v>
      </c>
      <c r="T46" s="393">
        <v>68383.324055335659</v>
      </c>
      <c r="U46" s="393">
        <f>'Space Support'!L46</f>
        <v>65642</v>
      </c>
      <c r="V46" s="400">
        <f t="shared" si="16"/>
        <v>-22050.231498795532</v>
      </c>
      <c r="W46" s="399">
        <f t="shared" si="17"/>
        <v>-0.251</v>
      </c>
    </row>
    <row r="47" spans="1:30">
      <c r="A47" s="395">
        <v>3634</v>
      </c>
      <c r="B47" s="396" t="str">
        <f>VLOOKUP(A47,Summary!$A$25:$B$71,2,0)</f>
        <v>TSTC-Waco</v>
      </c>
      <c r="C47" s="397">
        <v>51374</v>
      </c>
      <c r="D47" s="412">
        <v>49363</v>
      </c>
      <c r="E47" s="393">
        <v>51548.25</v>
      </c>
      <c r="F47" s="398">
        <f t="shared" si="12"/>
        <v>174.25</v>
      </c>
      <c r="G47" s="399">
        <f t="shared" si="13"/>
        <v>3.3917935142289872E-3</v>
      </c>
      <c r="H47" s="393">
        <v>4393</v>
      </c>
      <c r="I47" s="393">
        <v>7133</v>
      </c>
      <c r="J47" s="393">
        <f>SUMIF(SIS!$A$4:$A$51,Comparison!A47,SIS!$C$4:$C$51)</f>
        <v>7434</v>
      </c>
      <c r="K47" s="400">
        <f t="shared" si="18"/>
        <v>3041</v>
      </c>
      <c r="L47" s="399">
        <f t="shared" si="20"/>
        <v>0.69199999999999995</v>
      </c>
      <c r="M47" s="393">
        <v>3425</v>
      </c>
      <c r="N47" s="393">
        <v>3291</v>
      </c>
      <c r="O47" s="393">
        <f t="shared" si="19"/>
        <v>3437</v>
      </c>
      <c r="P47" s="400">
        <f t="shared" si="14"/>
        <v>12</v>
      </c>
      <c r="Q47" s="399">
        <f t="shared" si="15"/>
        <v>4.0000000000000001E-3</v>
      </c>
      <c r="S47" s="100">
        <v>555866.28717148071</v>
      </c>
      <c r="T47" s="393">
        <v>433115.52971665864</v>
      </c>
      <c r="U47" s="393">
        <f>'Space Support'!L47</f>
        <v>588809</v>
      </c>
      <c r="V47" s="400">
        <f t="shared" si="16"/>
        <v>32942.712828519288</v>
      </c>
      <c r="W47" s="399">
        <f t="shared" si="17"/>
        <v>5.8999999999999997E-2</v>
      </c>
    </row>
    <row r="48" spans="1:30">
      <c r="A48" s="395">
        <v>203634</v>
      </c>
      <c r="B48" s="396" t="str">
        <f>VLOOKUP(A48,Summary!$A$25:$B$71,2,0)</f>
        <v>TSTC-Fort Bend</v>
      </c>
      <c r="C48" s="397">
        <v>7933</v>
      </c>
      <c r="D48" s="412">
        <v>6259</v>
      </c>
      <c r="E48" s="393">
        <v>5951</v>
      </c>
      <c r="F48" s="398">
        <f t="shared" si="12"/>
        <v>-1982</v>
      </c>
      <c r="G48" s="399">
        <f t="shared" si="13"/>
        <v>-0.24984243035421658</v>
      </c>
      <c r="H48" s="393">
        <v>688</v>
      </c>
      <c r="I48" s="393">
        <v>966</v>
      </c>
      <c r="J48" s="393">
        <f>SUMIF(SIS!$A$4:$A$51,Comparison!A48,SIS!$C$4:$C$51)</f>
        <v>648</v>
      </c>
      <c r="K48" s="400">
        <f t="shared" si="18"/>
        <v>-40</v>
      </c>
      <c r="L48" s="399">
        <f t="shared" si="20"/>
        <v>-5.8000000000000003E-2</v>
      </c>
      <c r="M48" s="393">
        <v>529</v>
      </c>
      <c r="N48" s="393">
        <v>419</v>
      </c>
      <c r="O48" s="393">
        <f t="shared" si="19"/>
        <v>397</v>
      </c>
      <c r="P48" s="400">
        <f t="shared" si="14"/>
        <v>-132</v>
      </c>
      <c r="Q48" s="399">
        <f t="shared" si="15"/>
        <v>-0.25</v>
      </c>
      <c r="S48" s="100">
        <v>94951.521168750973</v>
      </c>
      <c r="T48" s="393">
        <v>79707.557724976767</v>
      </c>
      <c r="U48" s="393">
        <f>'Space Support'!L48</f>
        <v>78655</v>
      </c>
      <c r="V48" s="400">
        <f t="shared" si="16"/>
        <v>-16296.521168750973</v>
      </c>
      <c r="W48" s="399">
        <f t="shared" si="17"/>
        <v>-0.17199999999999999</v>
      </c>
    </row>
    <row r="49" spans="1:23">
      <c r="A49" s="395">
        <v>133965</v>
      </c>
      <c r="B49" s="396" t="str">
        <f>VLOOKUP(A49,Summary!$A$25:$B$71,2,0)</f>
        <v>TSTC-North Texas</v>
      </c>
      <c r="C49" s="397">
        <v>3898</v>
      </c>
      <c r="D49" s="412">
        <v>1998</v>
      </c>
      <c r="E49" s="393">
        <v>2800</v>
      </c>
      <c r="F49" s="398">
        <f t="shared" si="12"/>
        <v>-1098</v>
      </c>
      <c r="G49" s="399">
        <f t="shared" si="13"/>
        <v>-0.28168291431503334</v>
      </c>
      <c r="H49" s="393">
        <v>496</v>
      </c>
      <c r="I49" s="393">
        <v>299</v>
      </c>
      <c r="J49" s="393">
        <f>SUMIF(SIS!$A$4:$A$51,Comparison!A49,SIS!$C$4:$C$51)</f>
        <v>399</v>
      </c>
      <c r="K49" s="400">
        <f t="shared" si="18"/>
        <v>-97</v>
      </c>
      <c r="L49" s="399">
        <f t="shared" si="20"/>
        <v>-0.19600000000000001</v>
      </c>
      <c r="M49" s="393">
        <v>260</v>
      </c>
      <c r="N49" s="393">
        <v>133</v>
      </c>
      <c r="O49" s="393">
        <f t="shared" si="19"/>
        <v>187</v>
      </c>
      <c r="P49" s="400">
        <f t="shared" si="14"/>
        <v>-73</v>
      </c>
      <c r="Q49" s="399">
        <f t="shared" si="15"/>
        <v>-0.28100000000000003</v>
      </c>
      <c r="S49" s="100">
        <v>44024.591360554012</v>
      </c>
      <c r="T49" s="393">
        <v>29459.759488570409</v>
      </c>
      <c r="U49" s="393">
        <f>'Space Support'!L49</f>
        <v>38316</v>
      </c>
      <c r="V49" s="400">
        <f t="shared" si="16"/>
        <v>-5708.5913605540118</v>
      </c>
      <c r="W49" s="399">
        <f t="shared" si="17"/>
        <v>-0.13</v>
      </c>
    </row>
    <row r="50" spans="1:23">
      <c r="A50" s="395">
        <v>36273</v>
      </c>
      <c r="B50" s="396" t="str">
        <f>VLOOKUP(A50,Summary!$A$25:$B$71,2,0)</f>
        <v>Lamar-IOT</v>
      </c>
      <c r="C50" s="397">
        <v>38512</v>
      </c>
      <c r="D50" s="412">
        <v>38106</v>
      </c>
      <c r="E50" s="393">
        <v>39535</v>
      </c>
      <c r="F50" s="398">
        <f t="shared" si="12"/>
        <v>1023</v>
      </c>
      <c r="G50" s="399">
        <f t="shared" si="13"/>
        <v>2.6563149148317408E-2</v>
      </c>
      <c r="H50" s="393">
        <v>4402</v>
      </c>
      <c r="I50" s="393">
        <v>4470</v>
      </c>
      <c r="J50" s="393">
        <f>SUMIF(SIS!$A$4:$A$51,Comparison!A50,SIS!$C$4:$C$51)</f>
        <v>4788</v>
      </c>
      <c r="K50" s="400">
        <f t="shared" si="18"/>
        <v>386</v>
      </c>
      <c r="L50" s="399">
        <f t="shared" si="20"/>
        <v>8.7999999999999995E-2</v>
      </c>
      <c r="M50" s="393">
        <v>2717</v>
      </c>
      <c r="N50" s="393">
        <v>2792</v>
      </c>
      <c r="O50" s="393">
        <f t="shared" si="19"/>
        <v>2636</v>
      </c>
      <c r="P50" s="400">
        <f t="shared" si="14"/>
        <v>-81</v>
      </c>
      <c r="Q50" s="399">
        <f t="shared" si="15"/>
        <v>-0.03</v>
      </c>
      <c r="S50" s="100">
        <v>278016.95746524649</v>
      </c>
      <c r="T50" s="393">
        <v>278050.40047213499</v>
      </c>
      <c r="U50" s="393">
        <f>'Space Support'!L50</f>
        <v>297872</v>
      </c>
      <c r="V50" s="400">
        <f t="shared" si="16"/>
        <v>19855.042534753506</v>
      </c>
      <c r="W50" s="399">
        <f t="shared" si="17"/>
        <v>7.0999999999999994E-2</v>
      </c>
    </row>
    <row r="51" spans="1:23">
      <c r="A51" s="395">
        <v>23582</v>
      </c>
      <c r="B51" s="396" t="str">
        <f>VLOOKUP(A51,Summary!$A$25:$B$71,2,0)</f>
        <v>Lamar-Orange</v>
      </c>
      <c r="C51" s="397">
        <v>20531</v>
      </c>
      <c r="D51" s="412">
        <v>20219</v>
      </c>
      <c r="E51" s="393">
        <v>21985</v>
      </c>
      <c r="F51" s="398">
        <f t="shared" si="12"/>
        <v>1454</v>
      </c>
      <c r="G51" s="399">
        <f t="shared" si="13"/>
        <v>7.0819736008962061E-2</v>
      </c>
      <c r="H51" s="393">
        <v>2382</v>
      </c>
      <c r="I51" s="393">
        <v>2353</v>
      </c>
      <c r="J51" s="393">
        <f>SUMIF(SIS!$A$4:$A$51,Comparison!A51,SIS!$C$4:$C$51)</f>
        <v>2629</v>
      </c>
      <c r="K51" s="400">
        <f t="shared" si="18"/>
        <v>247</v>
      </c>
      <c r="L51" s="399">
        <f t="shared" si="20"/>
        <v>0.104</v>
      </c>
      <c r="M51" s="393">
        <v>1375</v>
      </c>
      <c r="N51" s="393">
        <v>1379</v>
      </c>
      <c r="O51" s="393">
        <f t="shared" si="19"/>
        <v>1466</v>
      </c>
      <c r="P51" s="400">
        <f t="shared" si="14"/>
        <v>91</v>
      </c>
      <c r="Q51" s="399">
        <f t="shared" si="15"/>
        <v>6.6000000000000003E-2</v>
      </c>
      <c r="S51" s="100">
        <v>161848.847155289</v>
      </c>
      <c r="T51" s="393">
        <v>154032.47811114922</v>
      </c>
      <c r="U51" s="393">
        <f>'Space Support'!L51</f>
        <v>183356</v>
      </c>
      <c r="V51" s="400">
        <f t="shared" si="16"/>
        <v>21507.152844711003</v>
      </c>
      <c r="W51" s="399">
        <f t="shared" si="17"/>
        <v>0.13300000000000001</v>
      </c>
    </row>
    <row r="52" spans="1:23">
      <c r="A52" s="395">
        <v>23485</v>
      </c>
      <c r="B52" s="396" t="str">
        <f>VLOOKUP(A52,Summary!$A$25:$B$71,2,0)</f>
        <v>Lamar-Port Arthur</v>
      </c>
      <c r="C52" s="397">
        <v>22662</v>
      </c>
      <c r="D52" s="412">
        <v>20934</v>
      </c>
      <c r="E52" s="393">
        <v>21896</v>
      </c>
      <c r="F52" s="398">
        <f t="shared" si="12"/>
        <v>-766</v>
      </c>
      <c r="G52" s="399">
        <f t="shared" si="13"/>
        <v>-3.3801076692260172E-2</v>
      </c>
      <c r="H52" s="393">
        <v>2566</v>
      </c>
      <c r="I52" s="393">
        <v>2524</v>
      </c>
      <c r="J52" s="393">
        <f>SUMIF(SIS!$A$4:$A$51,Comparison!A52,SIS!$C$4:$C$51)</f>
        <v>2698</v>
      </c>
      <c r="K52" s="400">
        <f t="shared" si="18"/>
        <v>132</v>
      </c>
      <c r="L52" s="399">
        <f t="shared" si="20"/>
        <v>5.0999999999999997E-2</v>
      </c>
      <c r="M52" s="393">
        <v>1593</v>
      </c>
      <c r="N52" s="393">
        <v>1473</v>
      </c>
      <c r="O52" s="393">
        <f t="shared" si="19"/>
        <v>1460</v>
      </c>
      <c r="P52" s="400">
        <f t="shared" si="14"/>
        <v>-133</v>
      </c>
      <c r="Q52" s="399">
        <f t="shared" si="15"/>
        <v>-8.3000000000000004E-2</v>
      </c>
      <c r="S52" s="100">
        <v>211529.47749576991</v>
      </c>
      <c r="T52" s="393">
        <v>199090.07435769841</v>
      </c>
      <c r="U52" s="393">
        <f>'Space Support'!L52</f>
        <v>209483</v>
      </c>
      <c r="V52" s="400">
        <f t="shared" si="16"/>
        <v>-2046.4774957699119</v>
      </c>
      <c r="W52" s="399">
        <f t="shared" si="17"/>
        <v>-0.01</v>
      </c>
    </row>
    <row r="53" spans="1:23" ht="14.4" thickBot="1">
      <c r="A53" s="404"/>
      <c r="B53" s="405" t="s">
        <v>1</v>
      </c>
      <c r="C53" s="416">
        <f>SUM(C44:C52)</f>
        <v>213874</v>
      </c>
      <c r="D53" s="408">
        <f>SUM(D44:D52)</f>
        <v>181619</v>
      </c>
      <c r="E53" s="409">
        <f>SUM(E44:E52)</f>
        <v>187704.5</v>
      </c>
      <c r="F53" s="409">
        <f>SUM(F44:F52)</f>
        <v>-26169.5</v>
      </c>
      <c r="G53" s="407">
        <f>IFERROR(F53/C53,0)</f>
        <v>-0.12235942657826571</v>
      </c>
      <c r="H53" s="408">
        <f>SUM(H44:H52)</f>
        <v>23106</v>
      </c>
      <c r="I53" s="409">
        <f>SUM(I44:I52)</f>
        <v>25818</v>
      </c>
      <c r="J53" s="409">
        <f>SUM(J44:J52)</f>
        <v>27064</v>
      </c>
      <c r="K53" s="409">
        <f>SUM(K44:K52)</f>
        <v>3958</v>
      </c>
      <c r="L53" s="407">
        <f>IFERROR(ROUND(K53/H53,3),"")</f>
        <v>0.17100000000000001</v>
      </c>
      <c r="M53" s="408">
        <f>SUM(M44:M52)</f>
        <v>14532</v>
      </c>
      <c r="N53" s="409">
        <f>SUM(N44:N52)</f>
        <v>12500</v>
      </c>
      <c r="O53" s="409">
        <f>SUM(O44:O52)</f>
        <v>12515</v>
      </c>
      <c r="P53" s="409">
        <f>SUM(P44:P52)</f>
        <v>-2017</v>
      </c>
      <c r="Q53" s="407">
        <f t="shared" si="15"/>
        <v>-0.13900000000000001</v>
      </c>
      <c r="S53" s="409">
        <f>SUM(S44:S52)</f>
        <v>1985347.6816080972</v>
      </c>
      <c r="T53" s="409">
        <v>1631281.5700204559</v>
      </c>
      <c r="U53" s="409">
        <f>SUM(U44:U52)</f>
        <v>1860368</v>
      </c>
      <c r="V53" s="409">
        <f>SUM(V44:V52)</f>
        <v>-124979.68160809693</v>
      </c>
      <c r="W53" s="407">
        <f t="shared" si="17"/>
        <v>-6.3E-2</v>
      </c>
    </row>
    <row r="55" spans="1:23">
      <c r="A55" s="77" t="s">
        <v>438</v>
      </c>
    </row>
    <row r="56" spans="1:23">
      <c r="A56" s="417" t="s">
        <v>437</v>
      </c>
      <c r="B56" s="418"/>
      <c r="C56" s="418"/>
      <c r="D56" s="418"/>
      <c r="E56" s="418"/>
      <c r="F56" s="418"/>
      <c r="G56" s="418"/>
      <c r="H56" s="418"/>
      <c r="I56" s="418"/>
      <c r="J56" s="418"/>
    </row>
    <row r="57" spans="1:23" ht="16.2">
      <c r="A57" s="536" t="s">
        <v>412</v>
      </c>
    </row>
    <row r="58" spans="1:23" ht="16.2">
      <c r="A58" s="77" t="s">
        <v>409</v>
      </c>
    </row>
    <row r="61" spans="1:23">
      <c r="F61" s="419"/>
    </row>
    <row r="62" spans="1:23">
      <c r="F62" s="419"/>
    </row>
    <row r="63" spans="1:23">
      <c r="E63" s="420"/>
      <c r="F63" s="419"/>
    </row>
    <row r="64" spans="1:23">
      <c r="E64" s="420"/>
      <c r="F64" s="419"/>
    </row>
    <row r="65" spans="5:6">
      <c r="E65" s="420"/>
      <c r="F65" s="419"/>
    </row>
    <row r="66" spans="5:6">
      <c r="E66" s="420"/>
      <c r="F66" s="419"/>
    </row>
    <row r="67" spans="5:6">
      <c r="E67" s="420"/>
      <c r="F67" s="419"/>
    </row>
    <row r="68" spans="5:6">
      <c r="E68" s="420"/>
      <c r="F68" s="419"/>
    </row>
    <row r="69" spans="5:6">
      <c r="E69" s="420"/>
      <c r="F69" s="419"/>
    </row>
    <row r="70" spans="5:6">
      <c r="E70" s="420"/>
      <c r="F70" s="419"/>
    </row>
    <row r="71" spans="5:6">
      <c r="E71" s="420"/>
      <c r="F71" s="419"/>
    </row>
    <row r="72" spans="5:6">
      <c r="E72" s="420"/>
      <c r="F72" s="419"/>
    </row>
    <row r="73" spans="5:6">
      <c r="E73" s="420"/>
    </row>
    <row r="74" spans="5:6">
      <c r="E74" s="420"/>
    </row>
    <row r="75" spans="5:6">
      <c r="E75" s="420"/>
    </row>
    <row r="76" spans="5:6">
      <c r="E76" s="420"/>
    </row>
    <row r="77" spans="5:6">
      <c r="E77" s="420"/>
    </row>
    <row r="78" spans="5:6">
      <c r="E78" s="420"/>
    </row>
    <row r="79" spans="5:6">
      <c r="E79" s="420"/>
    </row>
    <row r="80" spans="5:6">
      <c r="E80" s="420"/>
    </row>
    <row r="81" spans="1:5">
      <c r="E81" s="420"/>
    </row>
    <row r="82" spans="1:5">
      <c r="E82" s="420"/>
    </row>
    <row r="83" spans="1:5">
      <c r="E83" s="420"/>
    </row>
    <row r="84" spans="1:5">
      <c r="E84" s="420"/>
    </row>
    <row r="85" spans="1:5">
      <c r="A85" s="410"/>
      <c r="B85" s="410"/>
      <c r="E85" s="420"/>
    </row>
    <row r="86" spans="1:5">
      <c r="A86" s="410"/>
      <c r="B86" s="410"/>
      <c r="E86" s="420"/>
    </row>
    <row r="87" spans="1:5">
      <c r="A87" s="410"/>
      <c r="B87" s="410"/>
      <c r="E87" s="420"/>
    </row>
    <row r="88" spans="1:5">
      <c r="A88" s="410"/>
      <c r="B88" s="410"/>
      <c r="E88" s="420"/>
    </row>
    <row r="89" spans="1:5">
      <c r="A89" s="410"/>
      <c r="B89" s="410"/>
      <c r="E89" s="420"/>
    </row>
    <row r="90" spans="1:5">
      <c r="E90" s="420"/>
    </row>
    <row r="91" spans="1:5">
      <c r="E91" s="420"/>
    </row>
    <row r="92" spans="1:5">
      <c r="E92" s="420"/>
    </row>
    <row r="93" spans="1:5">
      <c r="E93" s="420"/>
    </row>
    <row r="94" spans="1:5">
      <c r="E94" s="420"/>
    </row>
    <row r="95" spans="1:5">
      <c r="E95" s="420"/>
    </row>
    <row r="96" spans="1:5">
      <c r="E96" s="420"/>
    </row>
    <row r="97" spans="5:5">
      <c r="E97" s="420"/>
    </row>
    <row r="98" spans="5:5">
      <c r="E98" s="420"/>
    </row>
    <row r="99" spans="5:5">
      <c r="E99" s="420"/>
    </row>
    <row r="100" spans="5:5">
      <c r="E100" s="420"/>
    </row>
    <row r="101" spans="5:5">
      <c r="E101" s="420"/>
    </row>
    <row r="102" spans="5:5">
      <c r="E102" s="420"/>
    </row>
    <row r="103" spans="5:5">
      <c r="E103" s="420"/>
    </row>
    <row r="104" spans="5:5">
      <c r="E104" s="420"/>
    </row>
    <row r="105" spans="5:5">
      <c r="E105" s="420"/>
    </row>
    <row r="106" spans="5:5">
      <c r="E106" s="420"/>
    </row>
    <row r="107" spans="5:5">
      <c r="E107" s="420"/>
    </row>
  </sheetData>
  <mergeCells count="7">
    <mergeCell ref="A3:A4"/>
    <mergeCell ref="B3:B4"/>
    <mergeCell ref="Y3:AB3"/>
    <mergeCell ref="S3:W3"/>
    <mergeCell ref="C3:G3"/>
    <mergeCell ref="H3:L3"/>
    <mergeCell ref="M3:Q3"/>
  </mergeCells>
  <printOptions horizontalCentered="1"/>
  <pageMargins left="0.25" right="0.25" top="0.28999999999999998" bottom="0.34" header="0.25" footer="0.17"/>
  <pageSetup scale="72" fitToHeight="0" orientation="landscape" r:id="rId1"/>
  <headerFooter alignWithMargins="0">
    <oddFooter>Prepared by Paul Turcotte &amp;D&amp;RPage &amp;P</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F9E24-E42E-4C3E-A815-925D0D524CFF}">
  <sheetPr>
    <tabColor theme="3"/>
  </sheetPr>
  <dimension ref="A1:M54"/>
  <sheetViews>
    <sheetView showGridLines="0" topLeftCell="A25" zoomScale="85" zoomScaleNormal="85" workbookViewId="0">
      <selection activeCell="I20" sqref="I20"/>
    </sheetView>
  </sheetViews>
  <sheetFormatPr defaultColWidth="9.109375" defaultRowHeight="13.8"/>
  <cols>
    <col min="1" max="1" width="10.109375" style="454" customWidth="1"/>
    <col min="2" max="2" width="31.6640625" style="454" customWidth="1"/>
    <col min="3" max="3" width="12.44140625" style="454" customWidth="1"/>
    <col min="4" max="4" width="14.33203125" style="454" customWidth="1"/>
    <col min="5" max="5" width="12.5546875" style="454" customWidth="1"/>
    <col min="6" max="6" width="3.44140625" style="454" customWidth="1"/>
    <col min="7" max="7" width="12.6640625" style="454" customWidth="1"/>
    <col min="8" max="8" width="14.33203125" style="454" customWidth="1"/>
    <col min="9" max="9" width="13.33203125" style="454" customWidth="1"/>
    <col min="10" max="10" width="3.33203125" style="454" customWidth="1"/>
    <col min="11" max="11" width="12.109375" style="454" customWidth="1"/>
    <col min="12" max="12" width="14.33203125" style="454" customWidth="1"/>
    <col min="13" max="13" width="12.109375" style="454" customWidth="1"/>
    <col min="14" max="14" width="13.109375" style="454" customWidth="1"/>
    <col min="15" max="15" width="10.33203125" style="454" customWidth="1"/>
    <col min="16" max="16384" width="9.109375" style="454"/>
  </cols>
  <sheetData>
    <row r="1" spans="1:13">
      <c r="A1" s="453" t="s">
        <v>264</v>
      </c>
    </row>
    <row r="2" spans="1:13" ht="11.25" customHeight="1" thickBot="1">
      <c r="A2" s="455"/>
    </row>
    <row r="3" spans="1:13" ht="14.4" thickBot="1">
      <c r="C3" s="747" t="s">
        <v>459</v>
      </c>
      <c r="D3" s="748"/>
      <c r="E3" s="748"/>
      <c r="G3" s="747" t="s">
        <v>458</v>
      </c>
      <c r="H3" s="748"/>
      <c r="I3" s="748"/>
      <c r="K3" s="747" t="s">
        <v>328</v>
      </c>
      <c r="L3" s="748"/>
      <c r="M3" s="748"/>
    </row>
    <row r="4" spans="1:13" ht="22.5" customHeight="1">
      <c r="A4" s="162" t="s">
        <v>0</v>
      </c>
      <c r="B4" s="163" t="s">
        <v>27</v>
      </c>
      <c r="C4" s="456" t="s">
        <v>262</v>
      </c>
      <c r="D4" s="456" t="s">
        <v>261</v>
      </c>
      <c r="E4" s="456" t="s">
        <v>2</v>
      </c>
      <c r="F4" s="457"/>
      <c r="G4" s="456" t="s">
        <v>262</v>
      </c>
      <c r="H4" s="456" t="s">
        <v>261</v>
      </c>
      <c r="I4" s="456" t="s">
        <v>2</v>
      </c>
      <c r="K4" s="456" t="s">
        <v>262</v>
      </c>
      <c r="L4" s="456" t="s">
        <v>261</v>
      </c>
      <c r="M4" s="456" t="s">
        <v>2</v>
      </c>
    </row>
    <row r="5" spans="1:13">
      <c r="A5" s="165">
        <v>3656</v>
      </c>
      <c r="B5" s="166" t="s">
        <v>82</v>
      </c>
      <c r="C5" s="458">
        <v>321802</v>
      </c>
      <c r="D5" s="458">
        <v>57137</v>
      </c>
      <c r="E5" s="458">
        <f>SUM(C5:D5)</f>
        <v>378939</v>
      </c>
      <c r="G5" s="458">
        <v>313265</v>
      </c>
      <c r="H5" s="458">
        <v>68759</v>
      </c>
      <c r="I5" s="458">
        <f>SUM(G5:H5)</f>
        <v>382024</v>
      </c>
      <c r="K5" s="459">
        <f>(G5-C5)/C5</f>
        <v>-2.6528735060689493E-2</v>
      </c>
      <c r="L5" s="459">
        <f>(H5-D5)/D5</f>
        <v>0.20340584909953272</v>
      </c>
      <c r="M5" s="459">
        <f>(I5-E5)/E5</f>
        <v>8.1411520059956888E-3</v>
      </c>
    </row>
    <row r="6" spans="1:13">
      <c r="A6" s="165">
        <v>3658</v>
      </c>
      <c r="B6" s="166" t="s">
        <v>83</v>
      </c>
      <c r="C6" s="458">
        <v>546484</v>
      </c>
      <c r="D6" s="458">
        <v>112041</v>
      </c>
      <c r="E6" s="458">
        <f t="shared" ref="E6:E41" si="0">SUM(C6:D6)</f>
        <v>658525</v>
      </c>
      <c r="G6" s="458">
        <v>549174</v>
      </c>
      <c r="H6" s="458">
        <v>113670</v>
      </c>
      <c r="I6" s="458">
        <f t="shared" ref="I6:I41" si="1">SUM(G6:H6)</f>
        <v>662844</v>
      </c>
      <c r="K6" s="459">
        <f t="shared" ref="K6:K41" si="2">(G6-C6)/C6</f>
        <v>4.9223765014163269E-3</v>
      </c>
      <c r="L6" s="459">
        <f t="shared" ref="L6:L42" si="3">(H6-D6)/D6</f>
        <v>1.4539320427343561E-2</v>
      </c>
      <c r="M6" s="459">
        <f t="shared" ref="M6:M42" si="4">(I6-E6)/E6</f>
        <v>6.5585968642040927E-3</v>
      </c>
    </row>
    <row r="7" spans="1:13">
      <c r="A7" s="165">
        <v>9741</v>
      </c>
      <c r="B7" s="166" t="s">
        <v>84</v>
      </c>
      <c r="C7" s="458">
        <v>273862</v>
      </c>
      <c r="D7" s="458">
        <v>68161</v>
      </c>
      <c r="E7" s="458">
        <f t="shared" si="0"/>
        <v>342023</v>
      </c>
      <c r="G7" s="458">
        <v>275344</v>
      </c>
      <c r="H7" s="458">
        <v>85437</v>
      </c>
      <c r="I7" s="458">
        <f t="shared" si="1"/>
        <v>360781</v>
      </c>
      <c r="K7" s="459">
        <f t="shared" si="2"/>
        <v>5.4114846163396159E-3</v>
      </c>
      <c r="L7" s="459">
        <f t="shared" si="3"/>
        <v>0.25345872273000691</v>
      </c>
      <c r="M7" s="459">
        <f t="shared" si="4"/>
        <v>5.4844264859380799E-2</v>
      </c>
    </row>
    <row r="8" spans="1:13">
      <c r="A8" s="165">
        <v>3661</v>
      </c>
      <c r="B8" s="166" t="s">
        <v>85</v>
      </c>
      <c r="C8" s="458">
        <v>214013.71</v>
      </c>
      <c r="D8" s="458">
        <v>25718.66</v>
      </c>
      <c r="E8" s="458">
        <f t="shared" si="0"/>
        <v>239732.37</v>
      </c>
      <c r="G8" s="458">
        <v>218047.63999999801</v>
      </c>
      <c r="H8" s="458">
        <v>26687.62</v>
      </c>
      <c r="I8" s="458">
        <f t="shared" si="1"/>
        <v>244735.259999998</v>
      </c>
      <c r="K8" s="459">
        <f t="shared" si="2"/>
        <v>1.8848932622111052E-2</v>
      </c>
      <c r="L8" s="459">
        <f t="shared" si="3"/>
        <v>3.7675368778933238E-2</v>
      </c>
      <c r="M8" s="459">
        <f t="shared" si="4"/>
        <v>2.0868646149028627E-2</v>
      </c>
    </row>
    <row r="9" spans="1:13">
      <c r="A9" s="165">
        <v>3599</v>
      </c>
      <c r="B9" s="166" t="s">
        <v>213</v>
      </c>
      <c r="C9" s="458">
        <v>324418</v>
      </c>
      <c r="D9" s="458">
        <v>23078</v>
      </c>
      <c r="E9" s="458">
        <f t="shared" si="0"/>
        <v>347496</v>
      </c>
      <c r="G9" s="458">
        <v>322194</v>
      </c>
      <c r="H9" s="458">
        <v>22803</v>
      </c>
      <c r="I9" s="458">
        <f t="shared" si="1"/>
        <v>344997</v>
      </c>
      <c r="K9" s="459">
        <f t="shared" si="2"/>
        <v>-6.8553532787946417E-3</v>
      </c>
      <c r="L9" s="459">
        <f t="shared" si="3"/>
        <v>-1.1916110581506196E-2</v>
      </c>
      <c r="M9" s="459">
        <f t="shared" si="4"/>
        <v>-7.1914496857517782E-3</v>
      </c>
    </row>
    <row r="10" spans="1:13">
      <c r="A10" s="165">
        <v>9930</v>
      </c>
      <c r="B10" s="166" t="s">
        <v>86</v>
      </c>
      <c r="C10" s="458">
        <v>38775</v>
      </c>
      <c r="D10" s="458">
        <v>3426</v>
      </c>
      <c r="E10" s="458">
        <f t="shared" si="0"/>
        <v>42201</v>
      </c>
      <c r="G10" s="458">
        <v>41009</v>
      </c>
      <c r="H10" s="458">
        <v>3270</v>
      </c>
      <c r="I10" s="458">
        <f t="shared" si="1"/>
        <v>44279</v>
      </c>
      <c r="K10" s="459">
        <f t="shared" si="2"/>
        <v>5.7614442295293361E-2</v>
      </c>
      <c r="L10" s="459">
        <f t="shared" si="3"/>
        <v>-4.553415061295972E-2</v>
      </c>
      <c r="M10" s="459">
        <f t="shared" si="4"/>
        <v>4.9240539323712709E-2</v>
      </c>
    </row>
    <row r="11" spans="1:13">
      <c r="A11" s="165">
        <v>10115</v>
      </c>
      <c r="B11" s="166" t="s">
        <v>87</v>
      </c>
      <c r="C11" s="458">
        <v>357007</v>
      </c>
      <c r="D11" s="458">
        <v>19327</v>
      </c>
      <c r="E11" s="458">
        <f t="shared" si="0"/>
        <v>376334</v>
      </c>
      <c r="G11" s="458">
        <v>347212</v>
      </c>
      <c r="H11" s="458">
        <v>20107</v>
      </c>
      <c r="I11" s="458">
        <f t="shared" si="1"/>
        <v>367319</v>
      </c>
      <c r="K11" s="459">
        <f t="shared" si="2"/>
        <v>-2.7436436820566543E-2</v>
      </c>
      <c r="L11" s="459">
        <f t="shared" si="3"/>
        <v>4.0358048326175816E-2</v>
      </c>
      <c r="M11" s="459">
        <f t="shared" si="4"/>
        <v>-2.3954784845376713E-2</v>
      </c>
    </row>
    <row r="12" spans="1:13">
      <c r="A12" s="165">
        <v>11163</v>
      </c>
      <c r="B12" s="166" t="s">
        <v>88</v>
      </c>
      <c r="C12" s="458">
        <v>86935</v>
      </c>
      <c r="D12" s="458">
        <v>5491</v>
      </c>
      <c r="E12" s="458">
        <f t="shared" si="0"/>
        <v>92426</v>
      </c>
      <c r="G12" s="458">
        <v>84071</v>
      </c>
      <c r="H12" s="458">
        <v>5813</v>
      </c>
      <c r="I12" s="458">
        <f t="shared" si="1"/>
        <v>89884</v>
      </c>
      <c r="K12" s="459">
        <f t="shared" si="2"/>
        <v>-3.2944153678035312E-2</v>
      </c>
      <c r="L12" s="459">
        <f t="shared" si="3"/>
        <v>5.8641413221635401E-2</v>
      </c>
      <c r="M12" s="459">
        <f t="shared" si="4"/>
        <v>-2.7503083547919416E-2</v>
      </c>
    </row>
    <row r="13" spans="1:13">
      <c r="A13" s="165">
        <v>3632</v>
      </c>
      <c r="B13" s="166" t="s">
        <v>439</v>
      </c>
      <c r="C13" s="458">
        <v>708102.5</v>
      </c>
      <c r="D13" s="458">
        <v>95318.5</v>
      </c>
      <c r="E13" s="458">
        <f t="shared" si="0"/>
        <v>803421</v>
      </c>
      <c r="G13" s="458">
        <v>714513.10000002396</v>
      </c>
      <c r="H13" s="458">
        <v>102143.95</v>
      </c>
      <c r="I13" s="458">
        <f t="shared" si="1"/>
        <v>816657.05000002391</v>
      </c>
      <c r="K13" s="459">
        <f t="shared" si="2"/>
        <v>9.053209104647927E-3</v>
      </c>
      <c r="L13" s="459">
        <f t="shared" si="3"/>
        <v>7.1606770983597065E-2</v>
      </c>
      <c r="M13" s="459">
        <f t="shared" si="4"/>
        <v>1.647461293646035E-2</v>
      </c>
    </row>
    <row r="14" spans="1:13">
      <c r="A14" s="165">
        <v>10298</v>
      </c>
      <c r="B14" s="166" t="s">
        <v>116</v>
      </c>
      <c r="C14" s="458">
        <v>23350</v>
      </c>
      <c r="D14" s="458">
        <v>3952</v>
      </c>
      <c r="E14" s="458">
        <f t="shared" si="0"/>
        <v>27302</v>
      </c>
      <c r="G14" s="458">
        <v>24219</v>
      </c>
      <c r="H14" s="458">
        <v>4346</v>
      </c>
      <c r="I14" s="458">
        <f t="shared" si="1"/>
        <v>28565</v>
      </c>
      <c r="K14" s="459">
        <f t="shared" si="2"/>
        <v>3.7216274089935761E-2</v>
      </c>
      <c r="L14" s="459">
        <f t="shared" si="3"/>
        <v>9.9696356275303641E-2</v>
      </c>
      <c r="M14" s="459">
        <f t="shared" si="4"/>
        <v>4.6260347227309352E-2</v>
      </c>
    </row>
    <row r="15" spans="1:13">
      <c r="A15" s="165">
        <v>3630</v>
      </c>
      <c r="B15" s="166" t="s">
        <v>89</v>
      </c>
      <c r="C15" s="458">
        <v>103536</v>
      </c>
      <c r="D15" s="458">
        <v>13771</v>
      </c>
      <c r="E15" s="458">
        <f t="shared" si="0"/>
        <v>117307</v>
      </c>
      <c r="G15" s="458">
        <v>100335</v>
      </c>
      <c r="H15" s="458">
        <v>13549</v>
      </c>
      <c r="I15" s="458">
        <f t="shared" si="1"/>
        <v>113884</v>
      </c>
      <c r="K15" s="459">
        <f t="shared" si="2"/>
        <v>-3.0916782568382012E-2</v>
      </c>
      <c r="L15" s="459">
        <f t="shared" si="3"/>
        <v>-1.6120833635901534E-2</v>
      </c>
      <c r="M15" s="459">
        <f t="shared" si="4"/>
        <v>-2.9179844340064959E-2</v>
      </c>
    </row>
    <row r="16" spans="1:13">
      <c r="A16" s="165">
        <v>3631</v>
      </c>
      <c r="B16" s="166" t="s">
        <v>31</v>
      </c>
      <c r="C16" s="458">
        <v>141937.5</v>
      </c>
      <c r="D16" s="458">
        <v>6184</v>
      </c>
      <c r="E16" s="458">
        <f t="shared" si="0"/>
        <v>148121.5</v>
      </c>
      <c r="G16" s="458">
        <v>145545.5</v>
      </c>
      <c r="H16" s="458">
        <v>6801</v>
      </c>
      <c r="I16" s="458">
        <f t="shared" si="1"/>
        <v>152346.5</v>
      </c>
      <c r="K16" s="459">
        <f t="shared" si="2"/>
        <v>2.5419638925583445E-2</v>
      </c>
      <c r="L16" s="459">
        <f t="shared" si="3"/>
        <v>9.9773609314359635E-2</v>
      </c>
      <c r="M16" s="459">
        <f t="shared" si="4"/>
        <v>2.8523880733046857E-2</v>
      </c>
    </row>
    <row r="17" spans="1:13">
      <c r="A17" s="167">
        <v>42295</v>
      </c>
      <c r="B17" s="166" t="s">
        <v>113</v>
      </c>
      <c r="C17" s="458">
        <v>16889</v>
      </c>
      <c r="D17" s="458">
        <v>1050</v>
      </c>
      <c r="E17" s="458">
        <f t="shared" si="0"/>
        <v>17939</v>
      </c>
      <c r="G17" s="458">
        <v>15662</v>
      </c>
      <c r="H17" s="458">
        <v>1021</v>
      </c>
      <c r="I17" s="458">
        <f t="shared" si="1"/>
        <v>16683</v>
      </c>
      <c r="K17" s="459">
        <f t="shared" si="2"/>
        <v>-7.2650837823435371E-2</v>
      </c>
      <c r="L17" s="459">
        <f t="shared" si="3"/>
        <v>-2.7619047619047619E-2</v>
      </c>
      <c r="M17" s="459">
        <f t="shared" si="4"/>
        <v>-7.0015051006187642E-2</v>
      </c>
    </row>
    <row r="18" spans="1:13">
      <c r="A18" s="165">
        <v>11161</v>
      </c>
      <c r="B18" s="166" t="s">
        <v>90</v>
      </c>
      <c r="C18" s="458">
        <v>98337</v>
      </c>
      <c r="D18" s="458">
        <v>8146</v>
      </c>
      <c r="E18" s="458">
        <f t="shared" si="0"/>
        <v>106483</v>
      </c>
      <c r="G18" s="458">
        <v>96031</v>
      </c>
      <c r="H18" s="458">
        <v>8646</v>
      </c>
      <c r="I18" s="458">
        <f t="shared" si="1"/>
        <v>104677</v>
      </c>
      <c r="K18" s="459">
        <f t="shared" si="2"/>
        <v>-2.3449973051852303E-2</v>
      </c>
      <c r="L18" s="459">
        <f t="shared" si="3"/>
        <v>6.1379818315737786E-2</v>
      </c>
      <c r="M18" s="459">
        <f t="shared" si="4"/>
        <v>-1.6960453781354769E-2</v>
      </c>
    </row>
    <row r="19" spans="1:13">
      <c r="A19" s="165">
        <v>3639</v>
      </c>
      <c r="B19" s="166" t="s">
        <v>91</v>
      </c>
      <c r="C19" s="458">
        <v>63018</v>
      </c>
      <c r="D19" s="458">
        <v>6905</v>
      </c>
      <c r="E19" s="458">
        <f t="shared" si="0"/>
        <v>69923</v>
      </c>
      <c r="G19" s="458">
        <v>60715</v>
      </c>
      <c r="H19" s="458">
        <v>6808</v>
      </c>
      <c r="I19" s="458">
        <f t="shared" si="1"/>
        <v>67523</v>
      </c>
      <c r="K19" s="459">
        <f t="shared" si="2"/>
        <v>-3.6545114094385732E-2</v>
      </c>
      <c r="L19" s="459">
        <f t="shared" si="3"/>
        <v>-1.4047791455467053E-2</v>
      </c>
      <c r="M19" s="459">
        <f t="shared" si="4"/>
        <v>-3.4323470102827394E-2</v>
      </c>
    </row>
    <row r="20" spans="1:13">
      <c r="A20" s="167">
        <v>42485</v>
      </c>
      <c r="B20" s="166" t="s">
        <v>114</v>
      </c>
      <c r="C20" s="458">
        <v>63237</v>
      </c>
      <c r="D20" s="458">
        <v>2955</v>
      </c>
      <c r="E20" s="458">
        <f t="shared" si="0"/>
        <v>66192</v>
      </c>
      <c r="G20" s="458">
        <v>67449</v>
      </c>
      <c r="H20" s="458">
        <v>2315</v>
      </c>
      <c r="I20" s="458">
        <f t="shared" si="1"/>
        <v>69764</v>
      </c>
      <c r="K20" s="459">
        <f t="shared" si="2"/>
        <v>6.6606575264481244E-2</v>
      </c>
      <c r="L20" s="459">
        <f t="shared" si="3"/>
        <v>-0.21658206429780033</v>
      </c>
      <c r="M20" s="459">
        <f t="shared" si="4"/>
        <v>5.3964225284022241E-2</v>
      </c>
    </row>
    <row r="21" spans="1:13">
      <c r="A21" s="165">
        <v>9651</v>
      </c>
      <c r="B21" s="166" t="s">
        <v>92</v>
      </c>
      <c r="C21" s="458">
        <v>80414</v>
      </c>
      <c r="D21" s="458">
        <v>5715</v>
      </c>
      <c r="E21" s="458">
        <f t="shared" si="0"/>
        <v>86129</v>
      </c>
      <c r="G21" s="458">
        <v>82473</v>
      </c>
      <c r="H21" s="458">
        <v>5803</v>
      </c>
      <c r="I21" s="458">
        <f t="shared" si="1"/>
        <v>88276</v>
      </c>
      <c r="K21" s="459">
        <f t="shared" si="2"/>
        <v>2.5604994155246599E-2</v>
      </c>
      <c r="L21" s="459">
        <f t="shared" si="3"/>
        <v>1.5398075240594925E-2</v>
      </c>
      <c r="M21" s="459">
        <f t="shared" si="4"/>
        <v>2.4927724692031718E-2</v>
      </c>
    </row>
    <row r="22" spans="1:13">
      <c r="A22" s="165">
        <v>3665</v>
      </c>
      <c r="B22" s="166" t="s">
        <v>32</v>
      </c>
      <c r="C22" s="458">
        <v>81884</v>
      </c>
      <c r="D22" s="458">
        <v>17674</v>
      </c>
      <c r="E22" s="458">
        <f t="shared" si="0"/>
        <v>99558</v>
      </c>
      <c r="G22" s="458">
        <v>80937</v>
      </c>
      <c r="H22" s="458">
        <v>17132</v>
      </c>
      <c r="I22" s="458">
        <f t="shared" si="1"/>
        <v>98069</v>
      </c>
      <c r="K22" s="459">
        <f t="shared" si="2"/>
        <v>-1.1565140931073225E-2</v>
      </c>
      <c r="L22" s="459">
        <f t="shared" si="3"/>
        <v>-3.0666515785900194E-2</v>
      </c>
      <c r="M22" s="459">
        <f t="shared" si="4"/>
        <v>-1.4956105988469033E-2</v>
      </c>
    </row>
    <row r="23" spans="1:13">
      <c r="A23" s="165">
        <v>3565</v>
      </c>
      <c r="B23" s="166" t="s">
        <v>94</v>
      </c>
      <c r="C23" s="458">
        <v>92349</v>
      </c>
      <c r="D23" s="458">
        <v>11067</v>
      </c>
      <c r="E23" s="458">
        <f t="shared" si="0"/>
        <v>103416</v>
      </c>
      <c r="G23" s="458">
        <v>86275</v>
      </c>
      <c r="H23" s="458">
        <v>10665</v>
      </c>
      <c r="I23" s="458">
        <f t="shared" si="1"/>
        <v>96940</v>
      </c>
      <c r="K23" s="459">
        <f t="shared" si="2"/>
        <v>-6.5772233592134188E-2</v>
      </c>
      <c r="L23" s="459">
        <f t="shared" si="3"/>
        <v>-3.6324207102195714E-2</v>
      </c>
      <c r="M23" s="459">
        <f t="shared" si="4"/>
        <v>-6.2620871045099405E-2</v>
      </c>
    </row>
    <row r="24" spans="1:13">
      <c r="A24" s="165">
        <v>29269</v>
      </c>
      <c r="B24" s="166" t="s">
        <v>93</v>
      </c>
      <c r="C24" s="458">
        <v>16007</v>
      </c>
      <c r="D24" s="458">
        <v>5061</v>
      </c>
      <c r="E24" s="458">
        <f t="shared" si="0"/>
        <v>21068</v>
      </c>
      <c r="G24" s="458">
        <v>16397</v>
      </c>
      <c r="H24" s="458">
        <v>4722</v>
      </c>
      <c r="I24" s="458">
        <f t="shared" si="1"/>
        <v>21119</v>
      </c>
      <c r="K24" s="459">
        <f t="shared" si="2"/>
        <v>2.4364340600987067E-2</v>
      </c>
      <c r="L24" s="459">
        <f t="shared" si="3"/>
        <v>-6.6982809721398931E-2</v>
      </c>
      <c r="M24" s="459">
        <f t="shared" si="4"/>
        <v>2.4207328650085436E-3</v>
      </c>
    </row>
    <row r="25" spans="1:13">
      <c r="A25" s="165">
        <v>3652</v>
      </c>
      <c r="B25" s="166" t="s">
        <v>95</v>
      </c>
      <c r="C25" s="458">
        <v>474628.5</v>
      </c>
      <c r="D25" s="458">
        <v>56878.5</v>
      </c>
      <c r="E25" s="458">
        <f t="shared" si="0"/>
        <v>531507</v>
      </c>
      <c r="G25" s="458">
        <v>464177.5</v>
      </c>
      <c r="H25" s="458">
        <v>62329</v>
      </c>
      <c r="I25" s="458">
        <f t="shared" si="1"/>
        <v>526506.5</v>
      </c>
      <c r="K25" s="459">
        <f t="shared" si="2"/>
        <v>-2.2019326694456824E-2</v>
      </c>
      <c r="L25" s="459">
        <f t="shared" si="3"/>
        <v>9.5827069982506577E-2</v>
      </c>
      <c r="M25" s="459">
        <f t="shared" si="4"/>
        <v>-9.4081545492345348E-3</v>
      </c>
    </row>
    <row r="26" spans="1:13">
      <c r="A26" s="165">
        <v>11711</v>
      </c>
      <c r="B26" s="166" t="s">
        <v>96</v>
      </c>
      <c r="C26" s="458">
        <v>73857</v>
      </c>
      <c r="D26" s="458">
        <v>7586</v>
      </c>
      <c r="E26" s="458">
        <f t="shared" si="0"/>
        <v>81443</v>
      </c>
      <c r="G26" s="458">
        <v>68457</v>
      </c>
      <c r="H26" s="458">
        <v>7371</v>
      </c>
      <c r="I26" s="458">
        <f t="shared" si="1"/>
        <v>75828</v>
      </c>
      <c r="K26" s="459">
        <f t="shared" si="2"/>
        <v>-7.3114261342865264E-2</v>
      </c>
      <c r="L26" s="459">
        <f t="shared" si="3"/>
        <v>-2.8341682045873978E-2</v>
      </c>
      <c r="M26" s="459">
        <f t="shared" si="4"/>
        <v>-6.8943923971366478E-2</v>
      </c>
    </row>
    <row r="27" spans="1:13">
      <c r="A27" s="165">
        <v>12826</v>
      </c>
      <c r="B27" s="166" t="s">
        <v>97</v>
      </c>
      <c r="C27" s="458">
        <v>124580</v>
      </c>
      <c r="D27" s="458">
        <v>9307</v>
      </c>
      <c r="E27" s="458">
        <f t="shared" si="0"/>
        <v>133887</v>
      </c>
      <c r="G27" s="458">
        <v>115631</v>
      </c>
      <c r="H27" s="458">
        <v>8919</v>
      </c>
      <c r="I27" s="458">
        <f t="shared" si="1"/>
        <v>124550</v>
      </c>
      <c r="K27" s="459">
        <f t="shared" si="2"/>
        <v>-7.1833360089902071E-2</v>
      </c>
      <c r="L27" s="459">
        <f t="shared" si="3"/>
        <v>-4.1689051251745997E-2</v>
      </c>
      <c r="M27" s="459">
        <f t="shared" si="4"/>
        <v>-6.9737913314959626E-2</v>
      </c>
    </row>
    <row r="28" spans="1:13">
      <c r="A28" s="165">
        <v>13231</v>
      </c>
      <c r="B28" s="166" t="s">
        <v>98</v>
      </c>
      <c r="C28" s="458">
        <v>33680</v>
      </c>
      <c r="D28" s="458">
        <v>1939</v>
      </c>
      <c r="E28" s="458">
        <f t="shared" si="0"/>
        <v>35619</v>
      </c>
      <c r="G28" s="458">
        <v>31130</v>
      </c>
      <c r="H28" s="458">
        <v>2500</v>
      </c>
      <c r="I28" s="458">
        <f t="shared" si="1"/>
        <v>33630</v>
      </c>
      <c r="K28" s="459">
        <f t="shared" si="2"/>
        <v>-7.5712589073634207E-2</v>
      </c>
      <c r="L28" s="459">
        <f t="shared" si="3"/>
        <v>0.28932439401753479</v>
      </c>
      <c r="M28" s="459">
        <f t="shared" si="4"/>
        <v>-5.5840983744630673E-2</v>
      </c>
    </row>
    <row r="29" spans="1:13">
      <c r="A29" s="165">
        <v>3592</v>
      </c>
      <c r="B29" s="166" t="s">
        <v>99</v>
      </c>
      <c r="C29" s="458">
        <v>50742</v>
      </c>
      <c r="D29" s="458">
        <v>5891</v>
      </c>
      <c r="E29" s="458">
        <f t="shared" si="0"/>
        <v>56633</v>
      </c>
      <c r="G29" s="458">
        <v>49151</v>
      </c>
      <c r="H29" s="458">
        <v>5618</v>
      </c>
      <c r="I29" s="458">
        <f t="shared" si="1"/>
        <v>54769</v>
      </c>
      <c r="K29" s="459">
        <f t="shared" si="2"/>
        <v>-3.1354696306806984E-2</v>
      </c>
      <c r="L29" s="459">
        <f t="shared" si="3"/>
        <v>-4.6341877440162958E-2</v>
      </c>
      <c r="M29" s="459">
        <f t="shared" si="4"/>
        <v>-3.2913672240566454E-2</v>
      </c>
    </row>
    <row r="30" spans="1:13">
      <c r="A30" s="165">
        <v>3594</v>
      </c>
      <c r="B30" s="166" t="s">
        <v>100</v>
      </c>
      <c r="C30" s="458">
        <v>394206</v>
      </c>
      <c r="D30" s="458">
        <v>65238</v>
      </c>
      <c r="E30" s="458">
        <f t="shared" si="0"/>
        <v>459444</v>
      </c>
      <c r="G30" s="458">
        <v>394045</v>
      </c>
      <c r="H30" s="458">
        <v>88983</v>
      </c>
      <c r="I30" s="458">
        <f t="shared" si="1"/>
        <v>483028</v>
      </c>
      <c r="K30" s="459">
        <f t="shared" si="2"/>
        <v>-4.0841590437486999E-4</v>
      </c>
      <c r="L30" s="459">
        <f t="shared" si="3"/>
        <v>0.36397498390508598</v>
      </c>
      <c r="M30" s="459">
        <f t="shared" si="4"/>
        <v>5.1331609510625889E-2</v>
      </c>
    </row>
    <row r="31" spans="1:13">
      <c r="A31" s="167">
        <v>42421</v>
      </c>
      <c r="B31" s="166" t="s">
        <v>115</v>
      </c>
      <c r="C31" s="458">
        <v>39785</v>
      </c>
      <c r="D31" s="458">
        <v>2906</v>
      </c>
      <c r="E31" s="458">
        <f t="shared" si="0"/>
        <v>42691</v>
      </c>
      <c r="G31" s="458">
        <v>34843</v>
      </c>
      <c r="H31" s="458">
        <v>2921</v>
      </c>
      <c r="I31" s="458">
        <f t="shared" si="1"/>
        <v>37764</v>
      </c>
      <c r="K31" s="459">
        <f t="shared" si="2"/>
        <v>-0.12421766997612166</v>
      </c>
      <c r="L31" s="459">
        <f t="shared" si="3"/>
        <v>5.1617343427391603E-3</v>
      </c>
      <c r="M31" s="459">
        <f t="shared" si="4"/>
        <v>-0.11541074231102574</v>
      </c>
    </row>
    <row r="32" spans="1:13">
      <c r="A32" s="165">
        <v>3624</v>
      </c>
      <c r="B32" s="166" t="s">
        <v>101</v>
      </c>
      <c r="C32" s="458">
        <v>135273</v>
      </c>
      <c r="D32" s="458">
        <v>4643</v>
      </c>
      <c r="E32" s="458">
        <f t="shared" si="0"/>
        <v>139916</v>
      </c>
      <c r="G32" s="458">
        <v>126286</v>
      </c>
      <c r="H32" s="458">
        <v>4386</v>
      </c>
      <c r="I32" s="458">
        <f t="shared" si="1"/>
        <v>130672</v>
      </c>
      <c r="K32" s="459">
        <f t="shared" si="2"/>
        <v>-6.6436021970385811E-2</v>
      </c>
      <c r="L32" s="459">
        <f t="shared" si="3"/>
        <v>-5.5352143010984275E-2</v>
      </c>
      <c r="M32" s="459">
        <f t="shared" si="4"/>
        <v>-6.606821235598502E-2</v>
      </c>
    </row>
    <row r="33" spans="1:13">
      <c r="A33" s="165">
        <v>3642</v>
      </c>
      <c r="B33" s="166" t="s">
        <v>102</v>
      </c>
      <c r="C33" s="458">
        <v>77199</v>
      </c>
      <c r="D33" s="458">
        <v>18108</v>
      </c>
      <c r="E33" s="458">
        <f t="shared" si="0"/>
        <v>95307</v>
      </c>
      <c r="G33" s="458">
        <v>86103</v>
      </c>
      <c r="H33" s="458">
        <v>22967</v>
      </c>
      <c r="I33" s="458">
        <f t="shared" si="1"/>
        <v>109070</v>
      </c>
      <c r="K33" s="459">
        <f t="shared" si="2"/>
        <v>0.11533828158395834</v>
      </c>
      <c r="L33" s="459">
        <f t="shared" si="3"/>
        <v>0.26833443781753918</v>
      </c>
      <c r="M33" s="459">
        <f t="shared" si="4"/>
        <v>0.14440702151993032</v>
      </c>
    </row>
    <row r="34" spans="1:13">
      <c r="A34" s="165">
        <v>3644</v>
      </c>
      <c r="B34" s="166" t="s">
        <v>103</v>
      </c>
      <c r="C34" s="458">
        <v>418620</v>
      </c>
      <c r="D34" s="458">
        <v>67750</v>
      </c>
      <c r="E34" s="458">
        <f t="shared" si="0"/>
        <v>486370</v>
      </c>
      <c r="G34" s="458">
        <v>422013</v>
      </c>
      <c r="H34" s="458">
        <v>71867</v>
      </c>
      <c r="I34" s="458">
        <f t="shared" si="1"/>
        <v>493880</v>
      </c>
      <c r="K34" s="459">
        <f t="shared" si="2"/>
        <v>8.1052028092303274E-3</v>
      </c>
      <c r="L34" s="459">
        <f t="shared" si="3"/>
        <v>6.0767527675276753E-2</v>
      </c>
      <c r="M34" s="459">
        <f t="shared" si="4"/>
        <v>1.5440919464605136E-2</v>
      </c>
    </row>
    <row r="35" spans="1:13">
      <c r="A35" s="165">
        <v>3541</v>
      </c>
      <c r="B35" s="166" t="s">
        <v>104</v>
      </c>
      <c r="C35" s="458">
        <v>89923</v>
      </c>
      <c r="D35" s="458">
        <v>4649</v>
      </c>
      <c r="E35" s="458">
        <f t="shared" si="0"/>
        <v>94572</v>
      </c>
      <c r="G35" s="458">
        <v>86243</v>
      </c>
      <c r="H35" s="458">
        <v>4935</v>
      </c>
      <c r="I35" s="458">
        <f t="shared" si="1"/>
        <v>91178</v>
      </c>
      <c r="K35" s="459">
        <f t="shared" si="2"/>
        <v>-4.0923901560223748E-2</v>
      </c>
      <c r="L35" s="459">
        <f t="shared" si="3"/>
        <v>6.1518606151860618E-2</v>
      </c>
      <c r="M35" s="459">
        <f t="shared" si="4"/>
        <v>-3.5888000676733069E-2</v>
      </c>
    </row>
    <row r="36" spans="1:13">
      <c r="A36" s="165">
        <v>3646</v>
      </c>
      <c r="B36" s="166" t="s">
        <v>105</v>
      </c>
      <c r="C36" s="458">
        <v>134722</v>
      </c>
      <c r="D36" s="458">
        <v>15111</v>
      </c>
      <c r="E36" s="458">
        <f t="shared" si="0"/>
        <v>149833</v>
      </c>
      <c r="G36" s="458">
        <v>128667</v>
      </c>
      <c r="H36" s="458">
        <v>13279</v>
      </c>
      <c r="I36" s="458">
        <f t="shared" si="1"/>
        <v>141946</v>
      </c>
      <c r="K36" s="459">
        <f t="shared" si="2"/>
        <v>-4.4944404032006648E-2</v>
      </c>
      <c r="L36" s="459">
        <f t="shared" si="3"/>
        <v>-0.12123618556018795</v>
      </c>
      <c r="M36" s="459">
        <f t="shared" si="4"/>
        <v>-5.2638604312801589E-2</v>
      </c>
    </row>
    <row r="37" spans="1:13">
      <c r="A37" s="165">
        <v>3581</v>
      </c>
      <c r="B37" s="166" t="s">
        <v>33</v>
      </c>
      <c r="C37" s="458">
        <v>115709</v>
      </c>
      <c r="D37" s="458">
        <v>9146</v>
      </c>
      <c r="E37" s="458">
        <f t="shared" si="0"/>
        <v>124855</v>
      </c>
      <c r="G37" s="458">
        <v>135180</v>
      </c>
      <c r="H37" s="458">
        <v>14455</v>
      </c>
      <c r="I37" s="458">
        <f t="shared" si="1"/>
        <v>149635</v>
      </c>
      <c r="K37" s="459">
        <f t="shared" si="2"/>
        <v>0.16827558789722494</v>
      </c>
      <c r="L37" s="459">
        <f t="shared" si="3"/>
        <v>0.58047233763393835</v>
      </c>
      <c r="M37" s="459">
        <f t="shared" si="4"/>
        <v>0.19847022546153539</v>
      </c>
    </row>
    <row r="38" spans="1:13">
      <c r="A38" s="165">
        <v>3606</v>
      </c>
      <c r="B38" s="166" t="s">
        <v>106</v>
      </c>
      <c r="C38" s="458">
        <v>225824</v>
      </c>
      <c r="D38" s="458">
        <v>8733</v>
      </c>
      <c r="E38" s="458">
        <f t="shared" si="0"/>
        <v>234557</v>
      </c>
      <c r="G38" s="458">
        <v>225800</v>
      </c>
      <c r="H38" s="458">
        <v>9238</v>
      </c>
      <c r="I38" s="458">
        <f t="shared" si="1"/>
        <v>235038</v>
      </c>
      <c r="K38" s="459">
        <f t="shared" si="2"/>
        <v>-1.0627745500921071E-4</v>
      </c>
      <c r="L38" s="459">
        <f t="shared" si="3"/>
        <v>5.7826634604374212E-2</v>
      </c>
      <c r="M38" s="459">
        <f t="shared" si="4"/>
        <v>2.0506742497559227E-3</v>
      </c>
    </row>
    <row r="39" spans="1:13">
      <c r="A39" s="165">
        <v>3615</v>
      </c>
      <c r="B39" s="166" t="s">
        <v>203</v>
      </c>
      <c r="C39" s="458">
        <v>421276</v>
      </c>
      <c r="D39" s="458">
        <v>21147</v>
      </c>
      <c r="E39" s="458">
        <f t="shared" si="0"/>
        <v>442423</v>
      </c>
      <c r="G39" s="458">
        <v>430612</v>
      </c>
      <c r="H39" s="458">
        <v>24405</v>
      </c>
      <c r="I39" s="458">
        <f t="shared" si="1"/>
        <v>455017</v>
      </c>
      <c r="K39" s="459">
        <f t="shared" si="2"/>
        <v>2.2161243460344288E-2</v>
      </c>
      <c r="L39" s="459">
        <f t="shared" si="3"/>
        <v>0.15406440629876578</v>
      </c>
      <c r="M39" s="459">
        <f t="shared" si="4"/>
        <v>2.8465970349642763E-2</v>
      </c>
    </row>
    <row r="40" spans="1:13">
      <c r="A40" s="165">
        <v>3625</v>
      </c>
      <c r="B40" s="166" t="s">
        <v>107</v>
      </c>
      <c r="C40" s="458">
        <v>13374</v>
      </c>
      <c r="D40" s="458">
        <v>560</v>
      </c>
      <c r="E40" s="458">
        <f t="shared" si="0"/>
        <v>13934</v>
      </c>
      <c r="G40" s="458">
        <v>12783</v>
      </c>
      <c r="H40" s="458">
        <v>633</v>
      </c>
      <c r="I40" s="458">
        <f t="shared" si="1"/>
        <v>13416</v>
      </c>
      <c r="K40" s="459">
        <f t="shared" si="2"/>
        <v>-4.4190219829519962E-2</v>
      </c>
      <c r="L40" s="459">
        <f t="shared" si="3"/>
        <v>0.13035714285714287</v>
      </c>
      <c r="M40" s="459">
        <f t="shared" si="4"/>
        <v>-3.7175254772498924E-2</v>
      </c>
    </row>
    <row r="41" spans="1:13">
      <c r="A41" s="165">
        <v>20</v>
      </c>
      <c r="B41" s="166" t="s">
        <v>205</v>
      </c>
      <c r="C41" s="458">
        <v>5733</v>
      </c>
      <c r="D41" s="458">
        <v>42</v>
      </c>
      <c r="E41" s="458">
        <f t="shared" si="0"/>
        <v>5775</v>
      </c>
      <c r="G41" s="458">
        <v>4901</v>
      </c>
      <c r="H41" s="458">
        <v>63</v>
      </c>
      <c r="I41" s="458">
        <f t="shared" si="1"/>
        <v>4964</v>
      </c>
      <c r="K41" s="459">
        <f t="shared" si="2"/>
        <v>-0.14512471655328799</v>
      </c>
      <c r="L41" s="459">
        <f t="shared" si="3"/>
        <v>0.5</v>
      </c>
      <c r="M41" s="459">
        <f t="shared" si="4"/>
        <v>-0.14043290043290044</v>
      </c>
    </row>
    <row r="42" spans="1:13">
      <c r="B42" s="166" t="s">
        <v>260</v>
      </c>
      <c r="C42" s="458">
        <f>SUM(C5:C41)</f>
        <v>6481489.21</v>
      </c>
      <c r="D42" s="458">
        <f>SUM(D5:D41)</f>
        <v>791812.65999999992</v>
      </c>
      <c r="E42" s="460">
        <f>SUM(E5:E41)</f>
        <v>7273301.8700000001</v>
      </c>
      <c r="G42" s="460">
        <f>SUM(G5:G41)</f>
        <v>6456890.7400000216</v>
      </c>
      <c r="H42" s="460">
        <f>SUM(H5:H41)</f>
        <v>875367.57000000007</v>
      </c>
      <c r="I42" s="460">
        <f>SUM(I5:I41)</f>
        <v>7332258.3100000219</v>
      </c>
      <c r="K42" s="459">
        <f>(G42-C42)/C42</f>
        <v>-3.7951879889002111E-3</v>
      </c>
      <c r="L42" s="459">
        <f t="shared" si="3"/>
        <v>0.10552358432864682</v>
      </c>
      <c r="M42" s="459">
        <f t="shared" si="4"/>
        <v>8.1058700785124754E-3</v>
      </c>
    </row>
    <row r="43" spans="1:13" ht="14.4" thickBot="1">
      <c r="A43" s="463"/>
    </row>
    <row r="44" spans="1:13" ht="14.4" thickBot="1">
      <c r="C44" s="747" t="s">
        <v>459</v>
      </c>
      <c r="D44" s="748"/>
      <c r="E44" s="748"/>
      <c r="G44" s="747" t="s">
        <v>458</v>
      </c>
      <c r="H44" s="748"/>
      <c r="I44" s="748"/>
      <c r="K44" s="747" t="s">
        <v>328</v>
      </c>
      <c r="L44" s="748"/>
      <c r="M44" s="748"/>
    </row>
    <row r="45" spans="1:13">
      <c r="A45" s="162" t="s">
        <v>0</v>
      </c>
      <c r="B45" s="163" t="s">
        <v>27</v>
      </c>
      <c r="C45" s="456" t="s">
        <v>262</v>
      </c>
      <c r="D45" s="456" t="s">
        <v>261</v>
      </c>
      <c r="E45" s="456" t="s">
        <v>2</v>
      </c>
      <c r="F45" s="457"/>
      <c r="G45" s="456" t="s">
        <v>262</v>
      </c>
      <c r="H45" s="456" t="s">
        <v>261</v>
      </c>
      <c r="I45" s="456" t="s">
        <v>2</v>
      </c>
      <c r="K45" s="456" t="s">
        <v>262</v>
      </c>
      <c r="L45" s="456" t="s">
        <v>261</v>
      </c>
      <c r="M45" s="456" t="s">
        <v>2</v>
      </c>
    </row>
    <row r="46" spans="1:13">
      <c r="A46" s="165" t="s">
        <v>433</v>
      </c>
      <c r="B46" s="166" t="s">
        <v>436</v>
      </c>
      <c r="C46" s="458">
        <v>37062</v>
      </c>
      <c r="D46" s="458">
        <v>1044</v>
      </c>
      <c r="E46" s="556">
        <f>SUM(C46:D46)</f>
        <v>38106</v>
      </c>
      <c r="G46" s="458">
        <v>38772</v>
      </c>
      <c r="H46" s="458">
        <v>763</v>
      </c>
      <c r="I46" s="458">
        <f>SUM(G46:H46)</f>
        <v>39535</v>
      </c>
      <c r="K46" s="459">
        <f t="shared" ref="K46:M48" si="5">(G46-C46)/C46</f>
        <v>4.6138902379796017E-2</v>
      </c>
      <c r="L46" s="459">
        <f t="shared" si="5"/>
        <v>-0.26915708812260536</v>
      </c>
      <c r="M46" s="459">
        <f t="shared" si="5"/>
        <v>3.7500656064661735E-2</v>
      </c>
    </row>
    <row r="47" spans="1:13">
      <c r="A47" s="165" t="s">
        <v>432</v>
      </c>
      <c r="B47" s="166" t="s">
        <v>435</v>
      </c>
      <c r="C47" s="458">
        <v>18609</v>
      </c>
      <c r="D47" s="458">
        <v>1619</v>
      </c>
      <c r="E47" s="556">
        <f>SUM(C47:D47)</f>
        <v>20228</v>
      </c>
      <c r="G47" s="458">
        <v>21013</v>
      </c>
      <c r="H47" s="458">
        <v>972</v>
      </c>
      <c r="I47" s="458">
        <f>SUM(G47:H47)</f>
        <v>21985</v>
      </c>
      <c r="K47" s="459">
        <f t="shared" si="5"/>
        <v>0.12918480305228652</v>
      </c>
      <c r="L47" s="459">
        <f t="shared" si="5"/>
        <v>-0.39962940086473131</v>
      </c>
      <c r="M47" s="459">
        <f t="shared" si="5"/>
        <v>8.6859798299386989E-2</v>
      </c>
    </row>
    <row r="48" spans="1:13">
      <c r="A48" s="165" t="s">
        <v>431</v>
      </c>
      <c r="B48" s="557" t="s">
        <v>434</v>
      </c>
      <c r="C48" s="458">
        <v>20299</v>
      </c>
      <c r="D48" s="458">
        <v>635</v>
      </c>
      <c r="E48" s="556">
        <f>SUM(C48:D48)</f>
        <v>20934</v>
      </c>
      <c r="G48" s="458">
        <v>21529</v>
      </c>
      <c r="H48" s="458">
        <v>367</v>
      </c>
      <c r="I48" s="458">
        <f>SUM(G48:H48)</f>
        <v>21896</v>
      </c>
      <c r="K48" s="459">
        <f t="shared" si="5"/>
        <v>6.0594117936844182E-2</v>
      </c>
      <c r="L48" s="459">
        <f t="shared" si="5"/>
        <v>-0.42204724409448818</v>
      </c>
      <c r="M48" s="459">
        <f t="shared" si="5"/>
        <v>4.5953950511130222E-2</v>
      </c>
    </row>
    <row r="49" spans="1:9">
      <c r="B49" s="462"/>
    </row>
    <row r="50" spans="1:9" ht="21.75" customHeight="1">
      <c r="A50" s="461" t="s">
        <v>397</v>
      </c>
      <c r="I50" s="454" t="s">
        <v>396</v>
      </c>
    </row>
    <row r="51" spans="1:9">
      <c r="A51" s="454" t="s">
        <v>398</v>
      </c>
    </row>
    <row r="52" spans="1:9">
      <c r="A52" s="454" t="s">
        <v>399</v>
      </c>
    </row>
    <row r="53" spans="1:9" ht="18" customHeight="1">
      <c r="A53" s="454" t="s">
        <v>430</v>
      </c>
    </row>
    <row r="54" spans="1:9" ht="18.75" customHeight="1">
      <c r="A54" s="454" t="s">
        <v>440</v>
      </c>
    </row>
  </sheetData>
  <mergeCells count="6">
    <mergeCell ref="C3:E3"/>
    <mergeCell ref="G3:I3"/>
    <mergeCell ref="K3:M3"/>
    <mergeCell ref="C44:E44"/>
    <mergeCell ref="G44:I44"/>
    <mergeCell ref="K44:M44"/>
  </mergeCells>
  <pageMargins left="0.7" right="0.7" top="0.75" bottom="0.75" header="0.3" footer="0.3"/>
  <pageSetup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3">
    <tabColor theme="3"/>
    <pageSetUpPr fitToPage="1"/>
  </sheetPr>
  <dimension ref="A1:AG136"/>
  <sheetViews>
    <sheetView showGridLines="0" zoomScale="85" zoomScaleNormal="85" workbookViewId="0">
      <selection activeCell="L24" sqref="L24"/>
    </sheetView>
  </sheetViews>
  <sheetFormatPr defaultColWidth="10" defaultRowHeight="13.8" outlineLevelRow="2" outlineLevelCol="1"/>
  <cols>
    <col min="1" max="1" width="61.44140625" style="422" bestFit="1" customWidth="1"/>
    <col min="2" max="2" width="11.5546875" style="422" customWidth="1"/>
    <col min="3" max="6" width="13.88671875" style="422" hidden="1" customWidth="1" outlineLevel="1"/>
    <col min="7" max="7" width="16.44140625" style="422" bestFit="1" customWidth="1" collapsed="1"/>
    <col min="8" max="9" width="14" style="423" customWidth="1"/>
    <col min="10" max="11" width="15.109375" style="423" bestFit="1" customWidth="1"/>
    <col min="12" max="12" width="14.88671875" style="423" bestFit="1" customWidth="1"/>
    <col min="13" max="14" width="15.109375" style="423" bestFit="1" customWidth="1"/>
    <col min="15" max="16" width="14.88671875" style="423" bestFit="1" customWidth="1"/>
    <col min="17" max="17" width="11.44140625" style="423" bestFit="1" customWidth="1"/>
    <col min="18" max="19" width="12.5546875" style="423" bestFit="1" customWidth="1"/>
    <col min="20" max="20" width="16.44140625" style="423" customWidth="1"/>
    <col min="21" max="21" width="3.88671875" style="423" customWidth="1"/>
    <col min="22" max="23" width="11.44140625" style="423" bestFit="1" customWidth="1"/>
    <col min="24" max="25" width="12.5546875" style="423" bestFit="1" customWidth="1"/>
    <col min="26" max="26" width="16.44140625" style="423" customWidth="1"/>
    <col min="27" max="27" width="2.5546875" style="423" customWidth="1"/>
    <col min="28" max="28" width="11.5546875" style="423" bestFit="1" customWidth="1"/>
    <col min="29" max="29" width="11.44140625" style="423" bestFit="1" customWidth="1"/>
    <col min="30" max="31" width="12.5546875" style="423" bestFit="1" customWidth="1"/>
    <col min="32" max="32" width="18" style="423" customWidth="1"/>
    <col min="33" max="33" width="3" style="423" customWidth="1"/>
    <col min="34" max="16384" width="10" style="423"/>
  </cols>
  <sheetData>
    <row r="1" spans="1:33">
      <c r="A1" s="421" t="str">
        <f>Summary!A1</f>
        <v>General Academic Institutions - Formula Funding - 2024-2025</v>
      </c>
    </row>
    <row r="2" spans="1:33">
      <c r="A2" s="421" t="s">
        <v>61</v>
      </c>
    </row>
    <row r="4" spans="1:33" ht="27.6">
      <c r="A4" s="749" t="s">
        <v>62</v>
      </c>
      <c r="B4" s="750"/>
      <c r="C4" s="424" t="s">
        <v>135</v>
      </c>
      <c r="D4" s="424" t="s">
        <v>136</v>
      </c>
      <c r="E4" s="424" t="s">
        <v>137</v>
      </c>
      <c r="F4" s="424" t="s">
        <v>163</v>
      </c>
      <c r="G4" s="424" t="s">
        <v>200</v>
      </c>
      <c r="H4" s="424" t="s">
        <v>217</v>
      </c>
      <c r="I4" s="424" t="s">
        <v>245</v>
      </c>
      <c r="J4" s="424" t="s">
        <v>255</v>
      </c>
      <c r="K4" s="424" t="s">
        <v>295</v>
      </c>
      <c r="L4" s="424" t="s">
        <v>295</v>
      </c>
      <c r="O4" s="425"/>
      <c r="AG4" s="425"/>
    </row>
    <row r="5" spans="1:33">
      <c r="A5" s="751"/>
      <c r="B5" s="752"/>
      <c r="C5" s="426" t="s">
        <v>3</v>
      </c>
      <c r="D5" s="426" t="s">
        <v>3</v>
      </c>
      <c r="E5" s="426" t="s">
        <v>3</v>
      </c>
      <c r="F5" s="426" t="s">
        <v>3</v>
      </c>
      <c r="G5" s="426" t="s">
        <v>3</v>
      </c>
      <c r="H5" s="426" t="s">
        <v>3</v>
      </c>
      <c r="I5" s="426" t="s">
        <v>3</v>
      </c>
      <c r="J5" s="426" t="s">
        <v>3</v>
      </c>
      <c r="K5" s="426" t="s">
        <v>3</v>
      </c>
      <c r="L5" s="426" t="s">
        <v>103</v>
      </c>
      <c r="O5" s="425"/>
      <c r="AG5" s="425"/>
    </row>
    <row r="6" spans="1:33">
      <c r="A6" s="753"/>
      <c r="B6" s="754"/>
      <c r="C6" s="426">
        <v>2005</v>
      </c>
      <c r="D6" s="426">
        <v>2007</v>
      </c>
      <c r="E6" s="426">
        <v>2009</v>
      </c>
      <c r="F6" s="426">
        <v>2011</v>
      </c>
      <c r="G6" s="426">
        <v>2013</v>
      </c>
      <c r="H6" s="426">
        <v>2015</v>
      </c>
      <c r="I6" s="426">
        <v>2017</v>
      </c>
      <c r="J6" s="426">
        <v>2019</v>
      </c>
      <c r="K6" s="426">
        <v>2021</v>
      </c>
      <c r="L6" s="426">
        <v>2021</v>
      </c>
      <c r="Y6" s="427"/>
    </row>
    <row r="7" spans="1:33">
      <c r="A7" s="428" t="s">
        <v>185</v>
      </c>
      <c r="B7" s="429" t="s">
        <v>40</v>
      </c>
      <c r="C7" s="430">
        <v>2499802</v>
      </c>
      <c r="D7" s="430">
        <v>2521935</v>
      </c>
      <c r="E7" s="430">
        <v>2818800</v>
      </c>
      <c r="F7" s="430">
        <v>2619810</v>
      </c>
      <c r="G7" s="430">
        <v>2528202</v>
      </c>
      <c r="H7" s="430">
        <v>2700000</v>
      </c>
      <c r="I7" s="431">
        <v>2718900</v>
      </c>
      <c r="J7" s="431">
        <v>2859840</v>
      </c>
      <c r="K7" s="431">
        <v>3023325</v>
      </c>
      <c r="L7" s="431">
        <v>332100</v>
      </c>
      <c r="Y7" s="427"/>
    </row>
    <row r="8" spans="1:33" ht="27.6">
      <c r="A8" s="428" t="s">
        <v>186</v>
      </c>
      <c r="B8" s="429" t="s">
        <v>39</v>
      </c>
      <c r="C8" s="432">
        <v>348631</v>
      </c>
      <c r="D8" s="432">
        <v>0</v>
      </c>
      <c r="E8" s="432">
        <v>0</v>
      </c>
      <c r="F8" s="432">
        <v>0</v>
      </c>
      <c r="G8" s="432">
        <v>0</v>
      </c>
      <c r="H8" s="432">
        <v>0</v>
      </c>
      <c r="I8" s="432">
        <v>0</v>
      </c>
      <c r="J8" s="432">
        <v>0</v>
      </c>
      <c r="K8" s="432">
        <v>0</v>
      </c>
      <c r="L8" s="432">
        <v>0</v>
      </c>
      <c r="Y8" s="427"/>
    </row>
    <row r="9" spans="1:33">
      <c r="A9" s="428" t="s">
        <v>48</v>
      </c>
      <c r="B9" s="429" t="s">
        <v>38</v>
      </c>
      <c r="C9" s="432">
        <v>868301</v>
      </c>
      <c r="D9" s="432">
        <v>1984892</v>
      </c>
      <c r="E9" s="432">
        <v>2414493.6800000002</v>
      </c>
      <c r="F9" s="432">
        <v>2715370.2</v>
      </c>
      <c r="G9" s="432">
        <v>2408238</v>
      </c>
      <c r="H9" s="432">
        <v>4269924.72</v>
      </c>
      <c r="I9" s="200">
        <v>4482964</v>
      </c>
      <c r="J9" s="200">
        <v>5053910</v>
      </c>
      <c r="K9" s="200">
        <v>5641459</v>
      </c>
      <c r="L9" s="200">
        <v>563172</v>
      </c>
      <c r="Y9" s="427"/>
    </row>
    <row r="10" spans="1:33">
      <c r="A10" s="428" t="s">
        <v>187</v>
      </c>
      <c r="B10" s="429" t="s">
        <v>37</v>
      </c>
      <c r="C10" s="432">
        <v>267300</v>
      </c>
      <c r="D10" s="432">
        <v>253800</v>
      </c>
      <c r="E10" s="432">
        <v>334800</v>
      </c>
      <c r="F10" s="432">
        <v>583200</v>
      </c>
      <c r="G10" s="432">
        <v>486000</v>
      </c>
      <c r="H10" s="432">
        <v>429300</v>
      </c>
      <c r="I10" s="200">
        <v>388800</v>
      </c>
      <c r="J10" s="200">
        <v>340200</v>
      </c>
      <c r="K10" s="200">
        <v>631800</v>
      </c>
      <c r="L10" s="200">
        <v>32400</v>
      </c>
      <c r="Y10" s="427"/>
    </row>
    <row r="11" spans="1:33" ht="27.6">
      <c r="A11" s="428" t="s">
        <v>180</v>
      </c>
      <c r="B11" s="429" t="s">
        <v>36</v>
      </c>
      <c r="C11" s="432">
        <v>25562</v>
      </c>
      <c r="D11" s="432">
        <v>0</v>
      </c>
      <c r="E11" s="432">
        <v>0</v>
      </c>
      <c r="F11" s="432">
        <v>0</v>
      </c>
      <c r="G11" s="432">
        <v>0</v>
      </c>
      <c r="H11" s="432">
        <v>0</v>
      </c>
      <c r="I11" s="432">
        <v>0</v>
      </c>
      <c r="J11" s="432">
        <v>0</v>
      </c>
      <c r="K11" s="432">
        <v>0</v>
      </c>
      <c r="L11" s="432">
        <v>0</v>
      </c>
      <c r="Y11" s="427"/>
    </row>
    <row r="12" spans="1:33">
      <c r="A12" s="428" t="s">
        <v>134</v>
      </c>
      <c r="B12" s="429" t="s">
        <v>35</v>
      </c>
      <c r="C12" s="432">
        <v>64164</v>
      </c>
      <c r="D12" s="432">
        <v>153022</v>
      </c>
      <c r="E12" s="432">
        <v>169726.05</v>
      </c>
      <c r="F12" s="432">
        <v>204538.26</v>
      </c>
      <c r="G12" s="432">
        <v>134882</v>
      </c>
      <c r="H12" s="432">
        <v>210142.58</v>
      </c>
      <c r="I12" s="200">
        <v>200420</v>
      </c>
      <c r="J12" s="200">
        <v>189735</v>
      </c>
      <c r="K12" s="200">
        <v>367349</v>
      </c>
      <c r="L12" s="200">
        <v>18318</v>
      </c>
      <c r="Y12" s="427"/>
    </row>
    <row r="13" spans="1:33">
      <c r="A13" s="428" t="s">
        <v>47</v>
      </c>
      <c r="B13" s="429" t="s">
        <v>42</v>
      </c>
      <c r="C13" s="432">
        <v>2767102</v>
      </c>
      <c r="D13" s="432">
        <v>2775735</v>
      </c>
      <c r="E13" s="432">
        <v>3153600</v>
      </c>
      <c r="F13" s="432">
        <v>3203010</v>
      </c>
      <c r="G13" s="432">
        <f t="shared" ref="G13:H15" si="0">G7+G10</f>
        <v>3014202</v>
      </c>
      <c r="H13" s="432">
        <f t="shared" si="0"/>
        <v>3129300</v>
      </c>
      <c r="I13" s="432">
        <f t="shared" ref="I13:L15" si="1">I7+I10</f>
        <v>3107700</v>
      </c>
      <c r="J13" s="432">
        <f t="shared" si="1"/>
        <v>3200040</v>
      </c>
      <c r="K13" s="432">
        <f t="shared" si="1"/>
        <v>3655125</v>
      </c>
      <c r="L13" s="432">
        <f t="shared" si="1"/>
        <v>364500</v>
      </c>
      <c r="Y13" s="427"/>
    </row>
    <row r="14" spans="1:33">
      <c r="A14" s="428" t="s">
        <v>46</v>
      </c>
      <c r="B14" s="429" t="s">
        <v>42</v>
      </c>
      <c r="C14" s="432">
        <v>374193</v>
      </c>
      <c r="D14" s="432">
        <v>0</v>
      </c>
      <c r="E14" s="432">
        <v>0</v>
      </c>
      <c r="F14" s="432">
        <v>0</v>
      </c>
      <c r="G14" s="432">
        <f t="shared" si="0"/>
        <v>0</v>
      </c>
      <c r="H14" s="432">
        <f t="shared" si="0"/>
        <v>0</v>
      </c>
      <c r="I14" s="432">
        <f t="shared" si="1"/>
        <v>0</v>
      </c>
      <c r="J14" s="432">
        <f t="shared" si="1"/>
        <v>0</v>
      </c>
      <c r="K14" s="432">
        <f t="shared" si="1"/>
        <v>0</v>
      </c>
      <c r="L14" s="432">
        <f t="shared" si="1"/>
        <v>0</v>
      </c>
      <c r="Y14" s="427"/>
    </row>
    <row r="15" spans="1:33">
      <c r="A15" s="428" t="s">
        <v>45</v>
      </c>
      <c r="B15" s="429" t="s">
        <v>42</v>
      </c>
      <c r="C15" s="432">
        <v>932465</v>
      </c>
      <c r="D15" s="432">
        <v>2137914</v>
      </c>
      <c r="E15" s="432">
        <v>2584219.73</v>
      </c>
      <c r="F15" s="432">
        <v>2919908.46</v>
      </c>
      <c r="G15" s="432">
        <f t="shared" si="0"/>
        <v>2543120</v>
      </c>
      <c r="H15" s="432">
        <f t="shared" si="0"/>
        <v>4480067.3</v>
      </c>
      <c r="I15" s="432">
        <f t="shared" si="1"/>
        <v>4683384</v>
      </c>
      <c r="J15" s="432">
        <f t="shared" si="1"/>
        <v>5243645</v>
      </c>
      <c r="K15" s="432">
        <f t="shared" si="1"/>
        <v>6008808</v>
      </c>
      <c r="L15" s="432">
        <f t="shared" si="1"/>
        <v>581490</v>
      </c>
      <c r="Y15" s="427"/>
    </row>
    <row r="16" spans="1:33">
      <c r="A16" s="428" t="s">
        <v>44</v>
      </c>
      <c r="B16" s="429" t="s">
        <v>42</v>
      </c>
      <c r="C16" s="432">
        <v>4073760</v>
      </c>
      <c r="D16" s="432">
        <v>4913649</v>
      </c>
      <c r="E16" s="432">
        <v>5737819.7300000004</v>
      </c>
      <c r="F16" s="432">
        <v>6122918.46</v>
      </c>
      <c r="G16" s="432">
        <f t="shared" ref="G16:L16" si="2">SUM(G13:G15)</f>
        <v>5557322</v>
      </c>
      <c r="H16" s="432">
        <f t="shared" si="2"/>
        <v>7609367.2999999998</v>
      </c>
      <c r="I16" s="432">
        <f t="shared" si="2"/>
        <v>7791084</v>
      </c>
      <c r="J16" s="432">
        <f t="shared" si="2"/>
        <v>8443685</v>
      </c>
      <c r="K16" s="432">
        <f t="shared" si="2"/>
        <v>9663933</v>
      </c>
      <c r="L16" s="432">
        <f t="shared" si="2"/>
        <v>945990</v>
      </c>
      <c r="Y16" s="427"/>
    </row>
    <row r="17" spans="1:19">
      <c r="A17" s="428" t="s">
        <v>43</v>
      </c>
      <c r="B17" s="429" t="s">
        <v>42</v>
      </c>
      <c r="C17" s="430">
        <v>3141295</v>
      </c>
      <c r="D17" s="430">
        <v>2775735</v>
      </c>
      <c r="E17" s="430">
        <v>3153600</v>
      </c>
      <c r="F17" s="430">
        <v>3203010</v>
      </c>
      <c r="G17" s="430">
        <f t="shared" ref="G17:L17" si="3">G13+G14</f>
        <v>3014202</v>
      </c>
      <c r="H17" s="430">
        <f t="shared" si="3"/>
        <v>3129300</v>
      </c>
      <c r="I17" s="430">
        <f t="shared" si="3"/>
        <v>3107700</v>
      </c>
      <c r="J17" s="430">
        <f t="shared" si="3"/>
        <v>3200040</v>
      </c>
      <c r="K17" s="430">
        <f t="shared" si="3"/>
        <v>3655125</v>
      </c>
      <c r="L17" s="552">
        <f t="shared" si="3"/>
        <v>364500</v>
      </c>
    </row>
    <row r="18" spans="1:19" ht="9.6" customHeight="1"/>
    <row r="19" spans="1:19">
      <c r="A19" s="422" t="s">
        <v>41</v>
      </c>
    </row>
    <row r="20" spans="1:19" ht="10.199999999999999" customHeight="1"/>
    <row r="21" spans="1:19" ht="27.6">
      <c r="A21" s="433" t="s">
        <v>296</v>
      </c>
      <c r="B21" s="434" t="s">
        <v>28</v>
      </c>
      <c r="C21" s="426" t="s">
        <v>102</v>
      </c>
      <c r="D21" s="426" t="s">
        <v>103</v>
      </c>
      <c r="E21" s="426" t="s">
        <v>95</v>
      </c>
      <c r="F21" s="426" t="s">
        <v>83</v>
      </c>
      <c r="G21" s="424" t="s">
        <v>3</v>
      </c>
      <c r="H21" s="424" t="s">
        <v>115</v>
      </c>
      <c r="I21" s="424" t="s">
        <v>297</v>
      </c>
    </row>
    <row r="22" spans="1:19">
      <c r="A22" s="428" t="s">
        <v>60</v>
      </c>
      <c r="B22" s="429" t="s">
        <v>54</v>
      </c>
      <c r="C22" s="435">
        <v>3088800.01</v>
      </c>
      <c r="D22" s="435">
        <v>895560</v>
      </c>
      <c r="E22" s="435">
        <v>1442112</v>
      </c>
      <c r="F22" s="435">
        <v>1519952</v>
      </c>
      <c r="G22" s="435">
        <v>1083540</v>
      </c>
      <c r="H22" s="435">
        <v>812051</v>
      </c>
      <c r="I22" s="436">
        <f t="shared" ref="I22:I32" si="4">SUM(C22:H22)</f>
        <v>8842015.0099999998</v>
      </c>
      <c r="K22" s="437"/>
      <c r="L22" s="437"/>
      <c r="M22" s="437"/>
      <c r="N22" s="437"/>
      <c r="O22" s="437"/>
      <c r="P22" s="437"/>
      <c r="Q22" s="437"/>
      <c r="R22" s="437"/>
      <c r="S22" s="437"/>
    </row>
    <row r="23" spans="1:19" ht="27.6">
      <c r="A23" s="428" t="s">
        <v>181</v>
      </c>
      <c r="B23" s="429" t="s">
        <v>53</v>
      </c>
      <c r="C23" s="435">
        <v>2302327.5</v>
      </c>
      <c r="D23" s="435">
        <v>1791120</v>
      </c>
      <c r="E23" s="435">
        <v>2884224.31</v>
      </c>
      <c r="F23" s="435">
        <v>3039904</v>
      </c>
      <c r="G23" s="435">
        <v>0</v>
      </c>
      <c r="H23" s="435">
        <v>2436154</v>
      </c>
      <c r="I23" s="432">
        <f t="shared" si="4"/>
        <v>12453729.810000001</v>
      </c>
      <c r="K23" s="438"/>
      <c r="L23" s="439"/>
      <c r="M23" s="439"/>
      <c r="N23" s="440"/>
      <c r="O23" s="440"/>
      <c r="P23" s="440"/>
      <c r="Q23" s="440"/>
      <c r="R23" s="440"/>
      <c r="S23" s="440"/>
    </row>
    <row r="24" spans="1:19">
      <c r="A24" s="428" t="s">
        <v>59</v>
      </c>
      <c r="B24" s="429" t="s">
        <v>50</v>
      </c>
      <c r="C24" s="435">
        <v>2531129.29</v>
      </c>
      <c r="D24" s="435">
        <v>5733654</v>
      </c>
      <c r="E24" s="435">
        <v>12043570.720000001</v>
      </c>
      <c r="F24" s="435">
        <v>13290580</v>
      </c>
      <c r="G24" s="435">
        <v>2388753</v>
      </c>
      <c r="H24" s="435">
        <v>2315712</v>
      </c>
      <c r="I24" s="432">
        <f t="shared" si="4"/>
        <v>38303399.010000005</v>
      </c>
    </row>
    <row r="25" spans="1:19">
      <c r="A25" s="428" t="s">
        <v>58</v>
      </c>
      <c r="B25" s="429" t="s">
        <v>52</v>
      </c>
      <c r="C25" s="435">
        <v>1711208</v>
      </c>
      <c r="D25" s="435">
        <v>631584</v>
      </c>
      <c r="E25" s="435">
        <v>1270053</v>
      </c>
      <c r="F25" s="435">
        <v>3953345</v>
      </c>
      <c r="G25" s="435">
        <v>1356339</v>
      </c>
      <c r="H25" s="435">
        <v>116638</v>
      </c>
      <c r="I25" s="432">
        <f t="shared" si="4"/>
        <v>9039167</v>
      </c>
    </row>
    <row r="26" spans="1:19" ht="27.6">
      <c r="A26" s="428" t="s">
        <v>182</v>
      </c>
      <c r="B26" s="429" t="s">
        <v>51</v>
      </c>
      <c r="C26" s="435">
        <v>755769</v>
      </c>
      <c r="D26" s="435">
        <v>220160</v>
      </c>
      <c r="E26" s="435">
        <v>442720</v>
      </c>
      <c r="F26" s="435">
        <v>2583885</v>
      </c>
      <c r="G26" s="435">
        <v>0</v>
      </c>
      <c r="H26" s="435">
        <v>60662</v>
      </c>
      <c r="I26" s="432">
        <f t="shared" si="4"/>
        <v>4063196</v>
      </c>
    </row>
    <row r="27" spans="1:19">
      <c r="A27" s="428" t="s">
        <v>59</v>
      </c>
      <c r="B27" s="429" t="s">
        <v>50</v>
      </c>
      <c r="C27" s="435">
        <v>774304.84</v>
      </c>
      <c r="D27" s="435">
        <v>705888</v>
      </c>
      <c r="E27" s="441">
        <v>2141808.6</v>
      </c>
      <c r="F27" s="441">
        <v>6560619</v>
      </c>
      <c r="G27" s="435">
        <v>775561</v>
      </c>
      <c r="H27" s="442">
        <v>70650</v>
      </c>
      <c r="I27" s="432">
        <f t="shared" si="4"/>
        <v>11028831.439999999</v>
      </c>
    </row>
    <row r="28" spans="1:19">
      <c r="A28" s="428" t="s">
        <v>57</v>
      </c>
      <c r="B28" s="428" t="s">
        <v>49</v>
      </c>
      <c r="C28" s="435">
        <f t="shared" ref="C28:H28" si="5">C22+C25</f>
        <v>4800008.01</v>
      </c>
      <c r="D28" s="435">
        <f t="shared" si="5"/>
        <v>1527144</v>
      </c>
      <c r="E28" s="435">
        <f t="shared" si="5"/>
        <v>2712165</v>
      </c>
      <c r="F28" s="435">
        <f t="shared" si="5"/>
        <v>5473297</v>
      </c>
      <c r="G28" s="435">
        <f t="shared" si="5"/>
        <v>2439879</v>
      </c>
      <c r="H28" s="435">
        <f t="shared" si="5"/>
        <v>928689</v>
      </c>
      <c r="I28" s="432">
        <f t="shared" si="4"/>
        <v>17881182.009999998</v>
      </c>
    </row>
    <row r="29" spans="1:19">
      <c r="A29" s="428" t="s">
        <v>183</v>
      </c>
      <c r="B29" s="428" t="s">
        <v>49</v>
      </c>
      <c r="C29" s="435">
        <f t="shared" ref="C29:H29" si="6">C23+C26</f>
        <v>3058096.5</v>
      </c>
      <c r="D29" s="435">
        <f t="shared" si="6"/>
        <v>2011280</v>
      </c>
      <c r="E29" s="435">
        <f t="shared" si="6"/>
        <v>3326944.31</v>
      </c>
      <c r="F29" s="435">
        <f t="shared" si="6"/>
        <v>5623789</v>
      </c>
      <c r="G29" s="435">
        <f t="shared" si="6"/>
        <v>0</v>
      </c>
      <c r="H29" s="435">
        <f t="shared" si="6"/>
        <v>2496816</v>
      </c>
      <c r="I29" s="432">
        <f t="shared" si="4"/>
        <v>16516925.810000001</v>
      </c>
    </row>
    <row r="30" spans="1:19">
      <c r="A30" s="428" t="s">
        <v>56</v>
      </c>
      <c r="B30" s="428" t="s">
        <v>49</v>
      </c>
      <c r="C30" s="435">
        <f t="shared" ref="C30:H30" si="7">C24+C27</f>
        <v>3305434.13</v>
      </c>
      <c r="D30" s="435">
        <f t="shared" si="7"/>
        <v>6439542</v>
      </c>
      <c r="E30" s="435">
        <f t="shared" si="7"/>
        <v>14185379.32</v>
      </c>
      <c r="F30" s="435">
        <f t="shared" si="7"/>
        <v>19851199</v>
      </c>
      <c r="G30" s="435">
        <f t="shared" si="7"/>
        <v>3164314</v>
      </c>
      <c r="H30" s="435">
        <f t="shared" si="7"/>
        <v>2386362</v>
      </c>
      <c r="I30" s="432">
        <f t="shared" si="4"/>
        <v>49332230.450000003</v>
      </c>
    </row>
    <row r="31" spans="1:19">
      <c r="A31" s="428" t="s">
        <v>184</v>
      </c>
      <c r="B31" s="428" t="s">
        <v>49</v>
      </c>
      <c r="C31" s="435">
        <f t="shared" ref="C31:H31" si="8">SUM(C28:C30)</f>
        <v>11163538.640000001</v>
      </c>
      <c r="D31" s="435">
        <f t="shared" si="8"/>
        <v>9977966</v>
      </c>
      <c r="E31" s="435">
        <f t="shared" si="8"/>
        <v>20224488.630000003</v>
      </c>
      <c r="F31" s="435">
        <f t="shared" si="8"/>
        <v>30948285</v>
      </c>
      <c r="G31" s="435">
        <f t="shared" si="8"/>
        <v>5604193</v>
      </c>
      <c r="H31" s="435">
        <f t="shared" si="8"/>
        <v>5811867</v>
      </c>
      <c r="I31" s="432">
        <f t="shared" si="4"/>
        <v>83730338.270000011</v>
      </c>
    </row>
    <row r="32" spans="1:19">
      <c r="A32" s="428" t="s">
        <v>55</v>
      </c>
      <c r="B32" s="428" t="s">
        <v>49</v>
      </c>
      <c r="C32" s="436">
        <f t="shared" ref="C32:H32" si="9">C28+C29</f>
        <v>7858104.5099999998</v>
      </c>
      <c r="D32" s="436">
        <f t="shared" si="9"/>
        <v>3538424</v>
      </c>
      <c r="E32" s="436">
        <f t="shared" si="9"/>
        <v>6039109.3100000005</v>
      </c>
      <c r="F32" s="436">
        <f t="shared" si="9"/>
        <v>11097086</v>
      </c>
      <c r="G32" s="436">
        <f t="shared" si="9"/>
        <v>2439879</v>
      </c>
      <c r="H32" s="436">
        <f t="shared" si="9"/>
        <v>3425505</v>
      </c>
      <c r="I32" s="436">
        <f t="shared" si="4"/>
        <v>34398107.82</v>
      </c>
    </row>
    <row r="33" spans="1:10">
      <c r="A33" s="443"/>
      <c r="B33" s="443"/>
      <c r="C33" s="444"/>
      <c r="D33" s="444"/>
      <c r="E33" s="444"/>
      <c r="F33" s="444"/>
      <c r="G33" s="444"/>
      <c r="H33" s="444"/>
      <c r="I33" s="444"/>
    </row>
    <row r="34" spans="1:10" ht="27.6">
      <c r="A34" s="445" t="s">
        <v>253</v>
      </c>
      <c r="B34" s="446" t="s">
        <v>28</v>
      </c>
      <c r="C34" s="447" t="s">
        <v>102</v>
      </c>
      <c r="D34" s="447" t="s">
        <v>103</v>
      </c>
      <c r="E34" s="447" t="s">
        <v>95</v>
      </c>
      <c r="F34" s="447" t="s">
        <v>83</v>
      </c>
      <c r="G34" s="448" t="s">
        <v>3</v>
      </c>
      <c r="H34" s="448" t="s">
        <v>115</v>
      </c>
      <c r="I34" s="448" t="s">
        <v>254</v>
      </c>
    </row>
    <row r="35" spans="1:10">
      <c r="A35" s="428" t="s">
        <v>60</v>
      </c>
      <c r="B35" s="429" t="s">
        <v>54</v>
      </c>
      <c r="C35" s="436">
        <v>3692209.65</v>
      </c>
      <c r="D35" s="436">
        <v>870600</v>
      </c>
      <c r="E35" s="436">
        <v>1472656</v>
      </c>
      <c r="F35" s="436">
        <v>1592003</v>
      </c>
      <c r="G35" s="436">
        <v>1058576</v>
      </c>
      <c r="H35" s="436">
        <v>461574</v>
      </c>
      <c r="I35" s="436">
        <f t="shared" ref="I35:I45" si="10">SUM(C35:H35)</f>
        <v>9147618.6500000004</v>
      </c>
    </row>
    <row r="36" spans="1:10" ht="27.6">
      <c r="A36" s="428" t="s">
        <v>181</v>
      </c>
      <c r="B36" s="429" t="s">
        <v>53</v>
      </c>
      <c r="C36" s="442">
        <v>2778947</v>
      </c>
      <c r="D36" s="442">
        <v>1741200</v>
      </c>
      <c r="E36" s="442">
        <v>2945312.96</v>
      </c>
      <c r="F36" s="442">
        <v>3184006</v>
      </c>
      <c r="G36" s="432">
        <v>0</v>
      </c>
      <c r="H36" s="442">
        <v>2485618</v>
      </c>
      <c r="I36" s="432">
        <f t="shared" si="10"/>
        <v>13135083.960000001</v>
      </c>
    </row>
    <row r="37" spans="1:10">
      <c r="A37" s="428" t="s">
        <v>59</v>
      </c>
      <c r="B37" s="429" t="s">
        <v>50</v>
      </c>
      <c r="C37" s="442">
        <v>3085161.34</v>
      </c>
      <c r="D37" s="442">
        <v>4721285</v>
      </c>
      <c r="E37" s="442">
        <v>11080979.869999999</v>
      </c>
      <c r="F37" s="442">
        <v>13293379</v>
      </c>
      <c r="G37" s="442">
        <v>2033671</v>
      </c>
      <c r="H37" s="442">
        <v>1894860</v>
      </c>
      <c r="I37" s="432">
        <f t="shared" si="10"/>
        <v>36109336.210000001</v>
      </c>
    </row>
    <row r="38" spans="1:10">
      <c r="A38" s="428" t="s">
        <v>58</v>
      </c>
      <c r="B38" s="429" t="s">
        <v>52</v>
      </c>
      <c r="C38" s="442">
        <v>1750723.71</v>
      </c>
      <c r="D38" s="442">
        <v>469650</v>
      </c>
      <c r="E38" s="442">
        <v>1380957</v>
      </c>
      <c r="F38" s="442">
        <v>4684221</v>
      </c>
      <c r="G38" s="442">
        <v>840488</v>
      </c>
      <c r="H38" s="442">
        <v>129950</v>
      </c>
      <c r="I38" s="432">
        <f t="shared" si="10"/>
        <v>9255989.7100000009</v>
      </c>
    </row>
    <row r="39" spans="1:10" ht="27.6">
      <c r="A39" s="428" t="s">
        <v>182</v>
      </c>
      <c r="B39" s="429" t="s">
        <v>51</v>
      </c>
      <c r="C39" s="442">
        <v>755718.5</v>
      </c>
      <c r="D39" s="442">
        <v>161600</v>
      </c>
      <c r="E39" s="442">
        <v>475168</v>
      </c>
      <c r="F39" s="442">
        <v>3022077</v>
      </c>
      <c r="G39" s="432">
        <v>0</v>
      </c>
      <c r="H39" s="442">
        <v>68590</v>
      </c>
      <c r="I39" s="432">
        <f t="shared" si="10"/>
        <v>4483153.5</v>
      </c>
    </row>
    <row r="40" spans="1:10">
      <c r="A40" s="428" t="s">
        <v>59</v>
      </c>
      <c r="B40" s="429" t="s">
        <v>50</v>
      </c>
      <c r="C40" s="442">
        <v>769032.02</v>
      </c>
      <c r="D40" s="442">
        <v>442630</v>
      </c>
      <c r="E40" s="442">
        <v>2125055.2799999998</v>
      </c>
      <c r="F40" s="442">
        <v>7214290</v>
      </c>
      <c r="G40" s="442">
        <v>400123</v>
      </c>
      <c r="H40" s="442">
        <v>75127</v>
      </c>
      <c r="I40" s="432">
        <f t="shared" si="10"/>
        <v>11026257.300000001</v>
      </c>
    </row>
    <row r="41" spans="1:10">
      <c r="A41" s="428" t="s">
        <v>57</v>
      </c>
      <c r="B41" s="428" t="s">
        <v>49</v>
      </c>
      <c r="C41" s="435">
        <f t="shared" ref="C41:H41" si="11">C35+C38</f>
        <v>5442933.3599999994</v>
      </c>
      <c r="D41" s="435">
        <f t="shared" si="11"/>
        <v>1340250</v>
      </c>
      <c r="E41" s="435">
        <f t="shared" si="11"/>
        <v>2853613</v>
      </c>
      <c r="F41" s="435">
        <f t="shared" si="11"/>
        <v>6276224</v>
      </c>
      <c r="G41" s="435">
        <f t="shared" si="11"/>
        <v>1899064</v>
      </c>
      <c r="H41" s="435">
        <f t="shared" si="11"/>
        <v>591524</v>
      </c>
      <c r="I41" s="432">
        <f t="shared" si="10"/>
        <v>18403608.359999999</v>
      </c>
    </row>
    <row r="42" spans="1:10">
      <c r="A42" s="428" t="s">
        <v>183</v>
      </c>
      <c r="B42" s="428" t="s">
        <v>49</v>
      </c>
      <c r="C42" s="435">
        <f t="shared" ref="C42:H42" si="12">C36+C39</f>
        <v>3534665.5</v>
      </c>
      <c r="D42" s="435">
        <f t="shared" si="12"/>
        <v>1902800</v>
      </c>
      <c r="E42" s="435">
        <f t="shared" si="12"/>
        <v>3420480.96</v>
      </c>
      <c r="F42" s="435">
        <f t="shared" si="12"/>
        <v>6206083</v>
      </c>
      <c r="G42" s="435">
        <f t="shared" si="12"/>
        <v>0</v>
      </c>
      <c r="H42" s="435">
        <f t="shared" si="12"/>
        <v>2554208</v>
      </c>
      <c r="I42" s="432">
        <f t="shared" si="10"/>
        <v>17618237.460000001</v>
      </c>
    </row>
    <row r="43" spans="1:10">
      <c r="A43" s="428" t="s">
        <v>56</v>
      </c>
      <c r="B43" s="428" t="s">
        <v>49</v>
      </c>
      <c r="C43" s="435">
        <f t="shared" ref="C43:H43" si="13">C37+C40</f>
        <v>3854193.36</v>
      </c>
      <c r="D43" s="435">
        <f t="shared" si="13"/>
        <v>5163915</v>
      </c>
      <c r="E43" s="435">
        <f t="shared" si="13"/>
        <v>13206035.149999999</v>
      </c>
      <c r="F43" s="435">
        <f t="shared" si="13"/>
        <v>20507669</v>
      </c>
      <c r="G43" s="435">
        <f t="shared" si="13"/>
        <v>2433794</v>
      </c>
      <c r="H43" s="435">
        <f t="shared" si="13"/>
        <v>1969987</v>
      </c>
      <c r="I43" s="432">
        <f t="shared" si="10"/>
        <v>47135593.509999998</v>
      </c>
    </row>
    <row r="44" spans="1:10">
      <c r="A44" s="428" t="s">
        <v>184</v>
      </c>
      <c r="B44" s="428" t="s">
        <v>49</v>
      </c>
      <c r="C44" s="435">
        <f t="shared" ref="C44:H44" si="14">SUM(C41:C43)</f>
        <v>12831792.219999999</v>
      </c>
      <c r="D44" s="435">
        <f t="shared" si="14"/>
        <v>8406965</v>
      </c>
      <c r="E44" s="435">
        <f t="shared" si="14"/>
        <v>19480129.109999999</v>
      </c>
      <c r="F44" s="435">
        <f t="shared" si="14"/>
        <v>32989976</v>
      </c>
      <c r="G44" s="435">
        <f t="shared" si="14"/>
        <v>4332858</v>
      </c>
      <c r="H44" s="435">
        <f t="shared" si="14"/>
        <v>5115719</v>
      </c>
      <c r="I44" s="432">
        <f t="shared" si="10"/>
        <v>83157439.329999998</v>
      </c>
    </row>
    <row r="45" spans="1:10">
      <c r="A45" s="428" t="s">
        <v>55</v>
      </c>
      <c r="B45" s="428" t="s">
        <v>49</v>
      </c>
      <c r="C45" s="436">
        <f t="shared" ref="C45:H45" si="15">C41+C42</f>
        <v>8977598.8599999994</v>
      </c>
      <c r="D45" s="436">
        <f t="shared" si="15"/>
        <v>3243050</v>
      </c>
      <c r="E45" s="436">
        <f t="shared" si="15"/>
        <v>6274093.96</v>
      </c>
      <c r="F45" s="436">
        <f t="shared" si="15"/>
        <v>12482307</v>
      </c>
      <c r="G45" s="436">
        <f t="shared" si="15"/>
        <v>1899064</v>
      </c>
      <c r="H45" s="436">
        <f t="shared" si="15"/>
        <v>3145732</v>
      </c>
      <c r="I45" s="436">
        <f t="shared" si="10"/>
        <v>36021845.82</v>
      </c>
    </row>
    <row r="46" spans="1:10">
      <c r="A46" s="449"/>
      <c r="B46" s="449"/>
      <c r="C46" s="436"/>
      <c r="D46" s="436"/>
      <c r="E46" s="436"/>
      <c r="F46" s="436"/>
      <c r="G46" s="436"/>
      <c r="H46" s="436"/>
      <c r="I46" s="436"/>
    </row>
    <row r="47" spans="1:10" ht="27.6">
      <c r="A47" s="433" t="s">
        <v>246</v>
      </c>
      <c r="B47" s="434" t="s">
        <v>28</v>
      </c>
      <c r="C47" s="426" t="s">
        <v>102</v>
      </c>
      <c r="D47" s="426" t="s">
        <v>103</v>
      </c>
      <c r="E47" s="426" t="s">
        <v>95</v>
      </c>
      <c r="F47" s="426" t="s">
        <v>83</v>
      </c>
      <c r="G47" s="424" t="s">
        <v>3</v>
      </c>
      <c r="H47" s="424" t="s">
        <v>115</v>
      </c>
      <c r="I47" s="424" t="s">
        <v>247</v>
      </c>
    </row>
    <row r="48" spans="1:10" s="450" customFormat="1" outlineLevel="2">
      <c r="A48" s="428" t="s">
        <v>60</v>
      </c>
      <c r="B48" s="429" t="s">
        <v>54</v>
      </c>
      <c r="C48" s="436">
        <v>3568687.77</v>
      </c>
      <c r="D48" s="436">
        <v>1075648</v>
      </c>
      <c r="E48" s="436">
        <v>1557992</v>
      </c>
      <c r="F48" s="436">
        <v>1511308</v>
      </c>
      <c r="G48" s="436">
        <v>946128</v>
      </c>
      <c r="H48" s="436">
        <v>799905</v>
      </c>
      <c r="I48" s="436">
        <f t="shared" ref="I48:I58" si="16">SUM(C48:H48)</f>
        <v>9459668.7699999996</v>
      </c>
      <c r="J48" s="423"/>
    </row>
    <row r="49" spans="1:15" ht="27.6" outlineLevel="2">
      <c r="A49" s="428" t="s">
        <v>181</v>
      </c>
      <c r="B49" s="429" t="s">
        <v>53</v>
      </c>
      <c r="C49" s="442">
        <v>2567550.5</v>
      </c>
      <c r="D49" s="442">
        <v>2151296</v>
      </c>
      <c r="E49" s="442">
        <v>3115987.35</v>
      </c>
      <c r="F49" s="442">
        <v>3022613</v>
      </c>
      <c r="G49" s="432">
        <v>0</v>
      </c>
      <c r="H49" s="442">
        <v>2399714</v>
      </c>
      <c r="I49" s="432">
        <f t="shared" si="16"/>
        <v>13257160.85</v>
      </c>
    </row>
    <row r="50" spans="1:15" outlineLevel="2">
      <c r="A50" s="428" t="s">
        <v>59</v>
      </c>
      <c r="B50" s="429" t="s">
        <v>50</v>
      </c>
      <c r="C50" s="442">
        <v>2823454.12</v>
      </c>
      <c r="D50" s="442">
        <v>5109328</v>
      </c>
      <c r="E50" s="442">
        <v>11030682.75</v>
      </c>
      <c r="F50" s="442">
        <v>10792521</v>
      </c>
      <c r="G50" s="442">
        <v>1640131</v>
      </c>
      <c r="H50" s="442">
        <v>1678998</v>
      </c>
      <c r="I50" s="432">
        <f t="shared" si="16"/>
        <v>33075114.870000001</v>
      </c>
    </row>
    <row r="51" spans="1:15" outlineLevel="2">
      <c r="A51" s="428" t="s">
        <v>58</v>
      </c>
      <c r="B51" s="429" t="s">
        <v>52</v>
      </c>
      <c r="C51" s="442">
        <v>1111157.51</v>
      </c>
      <c r="D51" s="442">
        <v>883894</v>
      </c>
      <c r="E51" s="442">
        <v>1376519</v>
      </c>
      <c r="F51" s="442">
        <v>3951244</v>
      </c>
      <c r="G51" s="442">
        <v>624254</v>
      </c>
      <c r="H51" s="442">
        <v>42566</v>
      </c>
      <c r="I51" s="432">
        <f t="shared" si="16"/>
        <v>7989634.5099999998</v>
      </c>
    </row>
    <row r="52" spans="1:15" ht="27.6" outlineLevel="2">
      <c r="A52" s="428" t="s">
        <v>182</v>
      </c>
      <c r="B52" s="429" t="s">
        <v>51</v>
      </c>
      <c r="C52" s="442">
        <v>484220</v>
      </c>
      <c r="D52" s="442">
        <v>308784</v>
      </c>
      <c r="E52" s="442">
        <v>480880</v>
      </c>
      <c r="F52" s="442">
        <v>2588153</v>
      </c>
      <c r="G52" s="432">
        <v>0</v>
      </c>
      <c r="H52" s="442">
        <v>20232</v>
      </c>
      <c r="I52" s="432">
        <f t="shared" si="16"/>
        <v>3882269</v>
      </c>
    </row>
    <row r="53" spans="1:15" outlineLevel="2">
      <c r="A53" s="428" t="s">
        <v>59</v>
      </c>
      <c r="B53" s="429" t="s">
        <v>50</v>
      </c>
      <c r="C53" s="442">
        <v>482791.75</v>
      </c>
      <c r="D53" s="442">
        <v>733362</v>
      </c>
      <c r="E53" s="442">
        <v>2081807.6</v>
      </c>
      <c r="F53" s="442">
        <v>4627661</v>
      </c>
      <c r="G53" s="442">
        <v>202641</v>
      </c>
      <c r="H53" s="442">
        <v>17059</v>
      </c>
      <c r="I53" s="432">
        <f t="shared" si="16"/>
        <v>8145322.3499999996</v>
      </c>
    </row>
    <row r="54" spans="1:15" outlineLevel="2">
      <c r="A54" s="428" t="s">
        <v>57</v>
      </c>
      <c r="B54" s="428" t="s">
        <v>49</v>
      </c>
      <c r="C54" s="432">
        <f t="shared" ref="C54:H54" si="17">C48+C51</f>
        <v>4679845.28</v>
      </c>
      <c r="D54" s="432">
        <f t="shared" si="17"/>
        <v>1959542</v>
      </c>
      <c r="E54" s="432">
        <f t="shared" si="17"/>
        <v>2934511</v>
      </c>
      <c r="F54" s="432">
        <f t="shared" si="17"/>
        <v>5462552</v>
      </c>
      <c r="G54" s="432">
        <f t="shared" si="17"/>
        <v>1570382</v>
      </c>
      <c r="H54" s="432">
        <f t="shared" si="17"/>
        <v>842471</v>
      </c>
      <c r="I54" s="432">
        <f t="shared" si="16"/>
        <v>17449303.280000001</v>
      </c>
    </row>
    <row r="55" spans="1:15" outlineLevel="2">
      <c r="A55" s="428" t="s">
        <v>183</v>
      </c>
      <c r="B55" s="428" t="s">
        <v>49</v>
      </c>
      <c r="C55" s="432">
        <f t="shared" ref="C55:H55" si="18">C49+C52</f>
        <v>3051770.5</v>
      </c>
      <c r="D55" s="432">
        <f t="shared" si="18"/>
        <v>2460080</v>
      </c>
      <c r="E55" s="432">
        <f t="shared" si="18"/>
        <v>3596867.35</v>
      </c>
      <c r="F55" s="432">
        <f t="shared" si="18"/>
        <v>5610766</v>
      </c>
      <c r="G55" s="432">
        <f t="shared" si="18"/>
        <v>0</v>
      </c>
      <c r="H55" s="432">
        <f t="shared" si="18"/>
        <v>2419946</v>
      </c>
      <c r="I55" s="432">
        <f t="shared" si="16"/>
        <v>17139429.850000001</v>
      </c>
    </row>
    <row r="56" spans="1:15" outlineLevel="2">
      <c r="A56" s="428" t="s">
        <v>56</v>
      </c>
      <c r="B56" s="428" t="s">
        <v>49</v>
      </c>
      <c r="C56" s="432">
        <f t="shared" ref="C56:H56" si="19">C50+C53</f>
        <v>3306245.87</v>
      </c>
      <c r="D56" s="432">
        <f t="shared" si="19"/>
        <v>5842690</v>
      </c>
      <c r="E56" s="432">
        <f t="shared" si="19"/>
        <v>13112490.35</v>
      </c>
      <c r="F56" s="432">
        <f t="shared" si="19"/>
        <v>15420182</v>
      </c>
      <c r="G56" s="432">
        <f t="shared" si="19"/>
        <v>1842772</v>
      </c>
      <c r="H56" s="432">
        <f t="shared" si="19"/>
        <v>1696057</v>
      </c>
      <c r="I56" s="432">
        <f t="shared" si="16"/>
        <v>41220437.219999999</v>
      </c>
      <c r="J56" s="450"/>
      <c r="K56" s="450"/>
      <c r="L56" s="450"/>
      <c r="M56" s="450"/>
      <c r="N56" s="450"/>
      <c r="O56" s="450"/>
    </row>
    <row r="57" spans="1:15" outlineLevel="2">
      <c r="A57" s="428" t="s">
        <v>184</v>
      </c>
      <c r="B57" s="428" t="s">
        <v>49</v>
      </c>
      <c r="C57" s="432">
        <f t="shared" ref="C57:H57" si="20">SUM(C54:C56)</f>
        <v>11037861.65</v>
      </c>
      <c r="D57" s="432">
        <f t="shared" si="20"/>
        <v>10262312</v>
      </c>
      <c r="E57" s="432">
        <f t="shared" si="20"/>
        <v>19643868.699999999</v>
      </c>
      <c r="F57" s="432">
        <f t="shared" si="20"/>
        <v>26493500</v>
      </c>
      <c r="G57" s="432">
        <f t="shared" si="20"/>
        <v>3413154</v>
      </c>
      <c r="H57" s="432">
        <f t="shared" si="20"/>
        <v>4958474</v>
      </c>
      <c r="I57" s="432">
        <f t="shared" si="16"/>
        <v>75809170.349999994</v>
      </c>
    </row>
    <row r="58" spans="1:15" outlineLevel="2">
      <c r="A58" s="428" t="s">
        <v>55</v>
      </c>
      <c r="B58" s="428" t="s">
        <v>49</v>
      </c>
      <c r="C58" s="436">
        <f t="shared" ref="C58:H58" si="21">C54+C55</f>
        <v>7731615.7800000003</v>
      </c>
      <c r="D58" s="436">
        <f t="shared" si="21"/>
        <v>4419622</v>
      </c>
      <c r="E58" s="436">
        <f t="shared" si="21"/>
        <v>6531378.3499999996</v>
      </c>
      <c r="F58" s="436">
        <f t="shared" si="21"/>
        <v>11073318</v>
      </c>
      <c r="G58" s="436">
        <f t="shared" si="21"/>
        <v>1570382</v>
      </c>
      <c r="H58" s="436">
        <f t="shared" si="21"/>
        <v>3262417</v>
      </c>
      <c r="I58" s="436">
        <f t="shared" si="16"/>
        <v>34588733.130000003</v>
      </c>
    </row>
    <row r="59" spans="1:15" outlineLevel="2"/>
    <row r="60" spans="1:15" ht="27.6" outlineLevel="2">
      <c r="A60" s="433" t="s">
        <v>215</v>
      </c>
      <c r="B60" s="434" t="s">
        <v>28</v>
      </c>
      <c r="C60" s="426" t="s">
        <v>102</v>
      </c>
      <c r="D60" s="426" t="s">
        <v>103</v>
      </c>
      <c r="E60" s="426" t="s">
        <v>95</v>
      </c>
      <c r="F60" s="426" t="s">
        <v>83</v>
      </c>
      <c r="G60" s="424" t="s">
        <v>3</v>
      </c>
      <c r="H60" s="424" t="s">
        <v>115</v>
      </c>
      <c r="I60" s="424" t="s">
        <v>216</v>
      </c>
    </row>
    <row r="61" spans="1:15" s="450" customFormat="1" outlineLevel="2">
      <c r="A61" s="428" t="s">
        <v>60</v>
      </c>
      <c r="B61" s="429" t="s">
        <v>54</v>
      </c>
      <c r="C61" s="436">
        <v>3027672</v>
      </c>
      <c r="D61" s="436">
        <v>1276214</v>
      </c>
      <c r="E61" s="436">
        <v>1548112</v>
      </c>
      <c r="F61" s="436">
        <v>1752647</v>
      </c>
      <c r="G61" s="436">
        <v>1407616</v>
      </c>
      <c r="H61" s="436">
        <v>355377.31</v>
      </c>
      <c r="I61" s="436">
        <f t="shared" ref="I61:I71" si="22">SUM(C61:H61)</f>
        <v>9367638.3100000005</v>
      </c>
      <c r="J61" s="423"/>
    </row>
    <row r="62" spans="1:15" ht="27.6" outlineLevel="2">
      <c r="A62" s="428" t="s">
        <v>181</v>
      </c>
      <c r="B62" s="429" t="s">
        <v>53</v>
      </c>
      <c r="C62" s="432">
        <v>1972708.5</v>
      </c>
      <c r="D62" s="432">
        <v>2552429</v>
      </c>
      <c r="E62" s="432">
        <v>3096224</v>
      </c>
      <c r="F62" s="432">
        <v>3505279</v>
      </c>
      <c r="G62" s="432">
        <v>0</v>
      </c>
      <c r="H62" s="432">
        <v>1016571.55</v>
      </c>
      <c r="I62" s="432">
        <f t="shared" si="22"/>
        <v>12143212.050000001</v>
      </c>
    </row>
    <row r="63" spans="1:15" outlineLevel="2">
      <c r="A63" s="428" t="s">
        <v>59</v>
      </c>
      <c r="B63" s="429" t="s">
        <v>50</v>
      </c>
      <c r="C63" s="432">
        <v>2197276.15</v>
      </c>
      <c r="D63" s="432">
        <v>5870950</v>
      </c>
      <c r="E63" s="432">
        <v>10841536</v>
      </c>
      <c r="F63" s="432">
        <v>12946834</v>
      </c>
      <c r="G63" s="432">
        <v>2226672.56</v>
      </c>
      <c r="H63" s="432">
        <v>629763.52</v>
      </c>
      <c r="I63" s="432">
        <f t="shared" si="22"/>
        <v>34713032.230000004</v>
      </c>
    </row>
    <row r="64" spans="1:15" outlineLevel="2">
      <c r="A64" s="428" t="s">
        <v>58</v>
      </c>
      <c r="B64" s="429" t="s">
        <v>52</v>
      </c>
      <c r="C64" s="432">
        <v>605689.05000000005</v>
      </c>
      <c r="D64" s="432">
        <v>1096736</v>
      </c>
      <c r="E64" s="432">
        <v>1566517</v>
      </c>
      <c r="F64" s="432">
        <v>3571932</v>
      </c>
      <c r="G64" s="432">
        <v>627393.6</v>
      </c>
      <c r="H64" s="432">
        <v>0</v>
      </c>
      <c r="I64" s="432">
        <f t="shared" si="22"/>
        <v>7468267.6499999994</v>
      </c>
    </row>
    <row r="65" spans="1:15" ht="27.6" outlineLevel="2">
      <c r="A65" s="428" t="s">
        <v>182</v>
      </c>
      <c r="B65" s="429" t="s">
        <v>51</v>
      </c>
      <c r="C65" s="432">
        <v>340579.5</v>
      </c>
      <c r="D65" s="432">
        <v>425920</v>
      </c>
      <c r="E65" s="432">
        <v>608176</v>
      </c>
      <c r="F65" s="432">
        <v>2600922</v>
      </c>
      <c r="G65" s="432">
        <v>0</v>
      </c>
      <c r="H65" s="432">
        <v>0</v>
      </c>
      <c r="I65" s="432">
        <f t="shared" si="22"/>
        <v>3975597.5</v>
      </c>
    </row>
    <row r="66" spans="1:15" outlineLevel="2">
      <c r="A66" s="428" t="s">
        <v>59</v>
      </c>
      <c r="B66" s="429" t="s">
        <v>50</v>
      </c>
      <c r="C66" s="432">
        <v>299563.57</v>
      </c>
      <c r="D66" s="432">
        <v>979392</v>
      </c>
      <c r="E66" s="432">
        <v>2655562</v>
      </c>
      <c r="F66" s="432">
        <v>5575585</v>
      </c>
      <c r="G66" s="432">
        <v>192710.34</v>
      </c>
      <c r="H66" s="432">
        <v>0</v>
      </c>
      <c r="I66" s="432">
        <f t="shared" si="22"/>
        <v>9702812.9100000001</v>
      </c>
    </row>
    <row r="67" spans="1:15" outlineLevel="2">
      <c r="A67" s="428" t="s">
        <v>57</v>
      </c>
      <c r="B67" s="428" t="s">
        <v>49</v>
      </c>
      <c r="C67" s="432">
        <f t="shared" ref="C67:H69" si="23">C61+C64</f>
        <v>3633361.05</v>
      </c>
      <c r="D67" s="432">
        <f t="shared" si="23"/>
        <v>2372950</v>
      </c>
      <c r="E67" s="432">
        <f t="shared" si="23"/>
        <v>3114629</v>
      </c>
      <c r="F67" s="432">
        <f t="shared" si="23"/>
        <v>5324579</v>
      </c>
      <c r="G67" s="432">
        <f t="shared" si="23"/>
        <v>2035009.6</v>
      </c>
      <c r="H67" s="432">
        <f t="shared" si="23"/>
        <v>355377.31</v>
      </c>
      <c r="I67" s="432">
        <f t="shared" si="22"/>
        <v>16835905.960000001</v>
      </c>
    </row>
    <row r="68" spans="1:15" outlineLevel="2">
      <c r="A68" s="428" t="s">
        <v>183</v>
      </c>
      <c r="B68" s="428" t="s">
        <v>49</v>
      </c>
      <c r="C68" s="432">
        <f t="shared" si="23"/>
        <v>2313288</v>
      </c>
      <c r="D68" s="432">
        <f t="shared" si="23"/>
        <v>2978349</v>
      </c>
      <c r="E68" s="432">
        <f t="shared" si="23"/>
        <v>3704400</v>
      </c>
      <c r="F68" s="432">
        <f t="shared" si="23"/>
        <v>6106201</v>
      </c>
      <c r="G68" s="432">
        <f t="shared" si="23"/>
        <v>0</v>
      </c>
      <c r="H68" s="432">
        <f t="shared" si="23"/>
        <v>1016571.55</v>
      </c>
      <c r="I68" s="432">
        <f t="shared" si="22"/>
        <v>16118809.550000001</v>
      </c>
    </row>
    <row r="69" spans="1:15" outlineLevel="2">
      <c r="A69" s="428" t="s">
        <v>56</v>
      </c>
      <c r="B69" s="428" t="s">
        <v>49</v>
      </c>
      <c r="C69" s="432">
        <f t="shared" si="23"/>
        <v>2496839.7199999997</v>
      </c>
      <c r="D69" s="432">
        <f t="shared" si="23"/>
        <v>6850342</v>
      </c>
      <c r="E69" s="432">
        <f t="shared" si="23"/>
        <v>13497098</v>
      </c>
      <c r="F69" s="432">
        <f t="shared" si="23"/>
        <v>18522419</v>
      </c>
      <c r="G69" s="432">
        <f t="shared" si="23"/>
        <v>2419382.9</v>
      </c>
      <c r="H69" s="432">
        <f t="shared" si="23"/>
        <v>629763.52</v>
      </c>
      <c r="I69" s="432">
        <f t="shared" si="22"/>
        <v>44415845.140000001</v>
      </c>
      <c r="J69" s="450"/>
      <c r="K69" s="450"/>
      <c r="L69" s="450"/>
      <c r="M69" s="450"/>
      <c r="N69" s="450"/>
      <c r="O69" s="450"/>
    </row>
    <row r="70" spans="1:15" outlineLevel="2">
      <c r="A70" s="428" t="s">
        <v>184</v>
      </c>
      <c r="B70" s="428" t="s">
        <v>49</v>
      </c>
      <c r="C70" s="432">
        <f t="shared" ref="C70:H70" si="24">SUM(C67:C69)</f>
        <v>8443488.7699999996</v>
      </c>
      <c r="D70" s="432">
        <f t="shared" si="24"/>
        <v>12201641</v>
      </c>
      <c r="E70" s="432">
        <f t="shared" si="24"/>
        <v>20316127</v>
      </c>
      <c r="F70" s="432">
        <f t="shared" si="24"/>
        <v>29953199</v>
      </c>
      <c r="G70" s="432">
        <f t="shared" si="24"/>
        <v>4454392.5</v>
      </c>
      <c r="H70" s="432">
        <f t="shared" si="24"/>
        <v>2001712.3800000001</v>
      </c>
      <c r="I70" s="432">
        <f t="shared" si="22"/>
        <v>77370560.649999991</v>
      </c>
    </row>
    <row r="71" spans="1:15" outlineLevel="2">
      <c r="A71" s="428" t="s">
        <v>55</v>
      </c>
      <c r="B71" s="428" t="s">
        <v>49</v>
      </c>
      <c r="C71" s="436">
        <f t="shared" ref="C71:H71" si="25">C67+C68</f>
        <v>5946649.0499999998</v>
      </c>
      <c r="D71" s="436">
        <f t="shared" si="25"/>
        <v>5351299</v>
      </c>
      <c r="E71" s="436">
        <f t="shared" si="25"/>
        <v>6819029</v>
      </c>
      <c r="F71" s="436">
        <f t="shared" si="25"/>
        <v>11430780</v>
      </c>
      <c r="G71" s="436">
        <f t="shared" si="25"/>
        <v>2035009.6</v>
      </c>
      <c r="H71" s="436">
        <f t="shared" si="25"/>
        <v>1371948.86</v>
      </c>
      <c r="I71" s="436">
        <f t="shared" si="22"/>
        <v>32954715.510000002</v>
      </c>
    </row>
    <row r="72" spans="1:15" outlineLevel="2"/>
    <row r="73" spans="1:15" ht="27.6" outlineLevel="2">
      <c r="A73" s="433" t="s">
        <v>202</v>
      </c>
      <c r="B73" s="434" t="s">
        <v>28</v>
      </c>
      <c r="C73" s="426" t="s">
        <v>102</v>
      </c>
      <c r="D73" s="426" t="s">
        <v>103</v>
      </c>
      <c r="E73" s="426" t="s">
        <v>95</v>
      </c>
      <c r="F73" s="426" t="s">
        <v>83</v>
      </c>
      <c r="G73" s="424" t="s">
        <v>201</v>
      </c>
      <c r="H73" s="450"/>
    </row>
    <row r="74" spans="1:15" s="450" customFormat="1" outlineLevel="2">
      <c r="A74" s="428" t="s">
        <v>60</v>
      </c>
      <c r="B74" s="429" t="s">
        <v>54</v>
      </c>
      <c r="C74" s="436">
        <v>3230040</v>
      </c>
      <c r="D74" s="436">
        <v>1381748</v>
      </c>
      <c r="E74" s="436">
        <v>1729656</v>
      </c>
      <c r="F74" s="436">
        <v>1754504</v>
      </c>
      <c r="G74" s="436">
        <f t="shared" ref="G74:G84" si="26">SUM(C74:F74)</f>
        <v>8095948</v>
      </c>
      <c r="H74" s="423"/>
      <c r="I74" s="423"/>
      <c r="J74" s="423"/>
      <c r="K74" s="423"/>
      <c r="L74" s="423"/>
      <c r="M74" s="423"/>
      <c r="N74" s="423"/>
      <c r="O74" s="423"/>
    </row>
    <row r="75" spans="1:15" ht="27.6" outlineLevel="2">
      <c r="A75" s="428" t="s">
        <v>181</v>
      </c>
      <c r="B75" s="429" t="s">
        <v>53</v>
      </c>
      <c r="C75" s="432">
        <v>1354550</v>
      </c>
      <c r="D75" s="432">
        <v>2763496</v>
      </c>
      <c r="E75" s="432">
        <v>3459312</v>
      </c>
      <c r="F75" s="432">
        <v>3509006</v>
      </c>
      <c r="G75" s="432">
        <f t="shared" si="26"/>
        <v>11086364</v>
      </c>
    </row>
    <row r="76" spans="1:15" outlineLevel="2">
      <c r="A76" s="428" t="s">
        <v>59</v>
      </c>
      <c r="B76" s="429" t="s">
        <v>50</v>
      </c>
      <c r="C76" s="432">
        <v>1949229</v>
      </c>
      <c r="D76" s="432">
        <v>5913509</v>
      </c>
      <c r="E76" s="432">
        <v>12001389.43</v>
      </c>
      <c r="F76" s="432">
        <v>13272570</v>
      </c>
      <c r="G76" s="432">
        <f t="shared" si="26"/>
        <v>33136697.43</v>
      </c>
    </row>
    <row r="77" spans="1:15" outlineLevel="2">
      <c r="A77" s="428" t="s">
        <v>58</v>
      </c>
      <c r="B77" s="429" t="s">
        <v>52</v>
      </c>
      <c r="C77" s="432">
        <v>1138849</v>
      </c>
      <c r="D77" s="432">
        <v>891410</v>
      </c>
      <c r="E77" s="432">
        <v>1079234</v>
      </c>
      <c r="F77" s="432">
        <v>3684760</v>
      </c>
      <c r="G77" s="432">
        <f t="shared" si="26"/>
        <v>6794253</v>
      </c>
    </row>
    <row r="78" spans="1:15" ht="27.6" outlineLevel="2">
      <c r="A78" s="428" t="s">
        <v>182</v>
      </c>
      <c r="B78" s="429" t="s">
        <v>51</v>
      </c>
      <c r="C78" s="432">
        <v>382900</v>
      </c>
      <c r="D78" s="432">
        <v>354400</v>
      </c>
      <c r="E78" s="432">
        <v>431680</v>
      </c>
      <c r="F78" s="432">
        <v>2756675</v>
      </c>
      <c r="G78" s="432">
        <f t="shared" si="26"/>
        <v>3925655</v>
      </c>
    </row>
    <row r="79" spans="1:15" outlineLevel="2">
      <c r="A79" s="428" t="s">
        <v>59</v>
      </c>
      <c r="B79" s="429" t="s">
        <v>50</v>
      </c>
      <c r="C79" s="432">
        <v>498963</v>
      </c>
      <c r="D79" s="432">
        <v>764618</v>
      </c>
      <c r="E79" s="432">
        <v>1572060.94</v>
      </c>
      <c r="F79" s="432">
        <v>6108048</v>
      </c>
      <c r="G79" s="432">
        <f t="shared" si="26"/>
        <v>8943689.9399999995</v>
      </c>
    </row>
    <row r="80" spans="1:15" outlineLevel="2">
      <c r="A80" s="428" t="s">
        <v>57</v>
      </c>
      <c r="B80" s="428" t="s">
        <v>49</v>
      </c>
      <c r="C80" s="432">
        <f t="shared" ref="C80:F82" si="27">C74+C77</f>
        <v>4368889</v>
      </c>
      <c r="D80" s="432">
        <f t="shared" si="27"/>
        <v>2273158</v>
      </c>
      <c r="E80" s="432">
        <f t="shared" si="27"/>
        <v>2808890</v>
      </c>
      <c r="F80" s="432">
        <f t="shared" si="27"/>
        <v>5439264</v>
      </c>
      <c r="G80" s="432">
        <f t="shared" si="26"/>
        <v>14890201</v>
      </c>
    </row>
    <row r="81" spans="1:15" outlineLevel="2">
      <c r="A81" s="428" t="s">
        <v>183</v>
      </c>
      <c r="B81" s="428" t="s">
        <v>49</v>
      </c>
      <c r="C81" s="432">
        <f t="shared" si="27"/>
        <v>1737450</v>
      </c>
      <c r="D81" s="432">
        <f t="shared" si="27"/>
        <v>3117896</v>
      </c>
      <c r="E81" s="432">
        <f t="shared" si="27"/>
        <v>3890992</v>
      </c>
      <c r="F81" s="432">
        <f t="shared" si="27"/>
        <v>6265681</v>
      </c>
      <c r="G81" s="432">
        <f t="shared" si="26"/>
        <v>15012019</v>
      </c>
      <c r="I81" s="450"/>
    </row>
    <row r="82" spans="1:15" outlineLevel="2">
      <c r="A82" s="428" t="s">
        <v>56</v>
      </c>
      <c r="B82" s="428" t="s">
        <v>49</v>
      </c>
      <c r="C82" s="432">
        <f t="shared" si="27"/>
        <v>2448192</v>
      </c>
      <c r="D82" s="432">
        <f t="shared" si="27"/>
        <v>6678127</v>
      </c>
      <c r="E82" s="432">
        <f t="shared" si="27"/>
        <v>13573450.369999999</v>
      </c>
      <c r="F82" s="432">
        <f t="shared" si="27"/>
        <v>19380618</v>
      </c>
      <c r="G82" s="432">
        <f t="shared" si="26"/>
        <v>42080387.369999997</v>
      </c>
      <c r="J82" s="451"/>
      <c r="K82" s="451"/>
      <c r="L82" s="451"/>
      <c r="M82" s="451"/>
      <c r="N82" s="451"/>
      <c r="O82" s="451"/>
    </row>
    <row r="83" spans="1:15" outlineLevel="2">
      <c r="A83" s="428" t="s">
        <v>184</v>
      </c>
      <c r="B83" s="428" t="s">
        <v>49</v>
      </c>
      <c r="C83" s="432">
        <f>SUM(C80:C82)</f>
        <v>8554531</v>
      </c>
      <c r="D83" s="432">
        <f>SUM(D80:D82)</f>
        <v>12069181</v>
      </c>
      <c r="E83" s="432">
        <f>SUM(E80:E82)</f>
        <v>20273332.369999997</v>
      </c>
      <c r="F83" s="432">
        <f>SUM(F80:F82)</f>
        <v>31085563</v>
      </c>
      <c r="G83" s="432">
        <f t="shared" si="26"/>
        <v>71982607.370000005</v>
      </c>
      <c r="N83" s="427"/>
    </row>
    <row r="84" spans="1:15" outlineLevel="2">
      <c r="A84" s="428" t="s">
        <v>55</v>
      </c>
      <c r="B84" s="428" t="s">
        <v>49</v>
      </c>
      <c r="C84" s="436">
        <f>C80+C81</f>
        <v>6106339</v>
      </c>
      <c r="D84" s="436">
        <f>D80+D81</f>
        <v>5391054</v>
      </c>
      <c r="E84" s="436">
        <f>E80+E81</f>
        <v>6699882</v>
      </c>
      <c r="F84" s="436">
        <f>F80+F81</f>
        <v>11704945</v>
      </c>
      <c r="G84" s="436">
        <f t="shared" si="26"/>
        <v>29902220</v>
      </c>
      <c r="N84" s="427"/>
    </row>
    <row r="85" spans="1:15" outlineLevel="2">
      <c r="N85" s="427"/>
    </row>
    <row r="86" spans="1:15" ht="27.6" outlineLevel="2">
      <c r="A86" s="433" t="s">
        <v>164</v>
      </c>
      <c r="B86" s="434" t="s">
        <v>28</v>
      </c>
      <c r="C86" s="426" t="s">
        <v>102</v>
      </c>
      <c r="D86" s="426" t="s">
        <v>103</v>
      </c>
      <c r="E86" s="426" t="s">
        <v>95</v>
      </c>
      <c r="F86" s="426" t="s">
        <v>83</v>
      </c>
      <c r="G86" s="424" t="s">
        <v>165</v>
      </c>
      <c r="H86" s="450"/>
      <c r="N86" s="427"/>
    </row>
    <row r="87" spans="1:15" s="451" customFormat="1" outlineLevel="2">
      <c r="A87" s="428" t="s">
        <v>60</v>
      </c>
      <c r="B87" s="429" t="s">
        <v>54</v>
      </c>
      <c r="C87" s="436">
        <v>3272852</v>
      </c>
      <c r="D87" s="436">
        <v>1473320</v>
      </c>
      <c r="E87" s="436">
        <v>1852209.79</v>
      </c>
      <c r="F87" s="436">
        <v>1974251</v>
      </c>
      <c r="G87" s="436">
        <f t="shared" ref="G87:G97" si="28">SUM(C87:F87)</f>
        <v>8572632.7899999991</v>
      </c>
      <c r="H87" s="423"/>
      <c r="I87" s="423"/>
      <c r="J87" s="423"/>
      <c r="K87" s="423"/>
      <c r="L87" s="423"/>
      <c r="M87" s="423"/>
      <c r="N87" s="427"/>
      <c r="O87" s="423"/>
    </row>
    <row r="88" spans="1:15" ht="27.6" outlineLevel="2">
      <c r="A88" s="428" t="s">
        <v>181</v>
      </c>
      <c r="B88" s="429" t="s">
        <v>53</v>
      </c>
      <c r="C88" s="432">
        <v>340950.87</v>
      </c>
      <c r="D88" s="432">
        <v>2836466</v>
      </c>
      <c r="E88" s="432">
        <v>3700241.78</v>
      </c>
      <c r="F88" s="432">
        <v>3948480</v>
      </c>
      <c r="G88" s="432">
        <f t="shared" si="28"/>
        <v>10826138.65</v>
      </c>
      <c r="N88" s="427"/>
    </row>
    <row r="89" spans="1:15" outlineLevel="2">
      <c r="A89" s="428" t="s">
        <v>59</v>
      </c>
      <c r="B89" s="429" t="s">
        <v>50</v>
      </c>
      <c r="C89" s="432">
        <v>1918322.66</v>
      </c>
      <c r="D89" s="432">
        <v>4124205</v>
      </c>
      <c r="E89" s="432">
        <v>10255987.51</v>
      </c>
      <c r="F89" s="432">
        <v>13447106</v>
      </c>
      <c r="G89" s="432">
        <f t="shared" si="28"/>
        <v>29745621.170000002</v>
      </c>
      <c r="N89" s="427"/>
    </row>
    <row r="90" spans="1:15" outlineLevel="2">
      <c r="A90" s="428" t="s">
        <v>58</v>
      </c>
      <c r="B90" s="429" t="s">
        <v>52</v>
      </c>
      <c r="C90" s="432">
        <v>1435907</v>
      </c>
      <c r="D90" s="432">
        <v>711880</v>
      </c>
      <c r="E90" s="432">
        <v>1002332.16</v>
      </c>
      <c r="F90" s="432">
        <v>3266985</v>
      </c>
      <c r="G90" s="432">
        <f t="shared" si="28"/>
        <v>6417104.1600000001</v>
      </c>
      <c r="N90" s="427"/>
    </row>
    <row r="91" spans="1:15" ht="27.6" outlineLevel="2">
      <c r="A91" s="428" t="s">
        <v>182</v>
      </c>
      <c r="B91" s="429" t="s">
        <v>51</v>
      </c>
      <c r="C91" s="432">
        <v>99311.46</v>
      </c>
      <c r="D91" s="432">
        <v>350574</v>
      </c>
      <c r="E91" s="432">
        <v>445626.3</v>
      </c>
      <c r="F91" s="432">
        <v>2722488</v>
      </c>
      <c r="G91" s="432">
        <f t="shared" si="28"/>
        <v>3617999.76</v>
      </c>
      <c r="N91" s="427"/>
    </row>
    <row r="92" spans="1:15" outlineLevel="2">
      <c r="A92" s="428" t="s">
        <v>59</v>
      </c>
      <c r="B92" s="429" t="s">
        <v>50</v>
      </c>
      <c r="C92" s="432">
        <v>558765.05000000005</v>
      </c>
      <c r="D92" s="432">
        <v>509733</v>
      </c>
      <c r="E92" s="432">
        <v>1532776.05</v>
      </c>
      <c r="F92" s="432">
        <v>5818786</v>
      </c>
      <c r="G92" s="432">
        <f t="shared" si="28"/>
        <v>8420060.0999999996</v>
      </c>
      <c r="N92" s="427"/>
    </row>
    <row r="93" spans="1:15" outlineLevel="2">
      <c r="A93" s="428" t="s">
        <v>57</v>
      </c>
      <c r="B93" s="428" t="s">
        <v>49</v>
      </c>
      <c r="C93" s="432">
        <f t="shared" ref="C93:F95" si="29">C87+C90</f>
        <v>4708759</v>
      </c>
      <c r="D93" s="432">
        <f t="shared" si="29"/>
        <v>2185200</v>
      </c>
      <c r="E93" s="432">
        <f t="shared" si="29"/>
        <v>2854541.95</v>
      </c>
      <c r="F93" s="432">
        <f t="shared" si="29"/>
        <v>5241236</v>
      </c>
      <c r="G93" s="432">
        <f t="shared" si="28"/>
        <v>14989736.949999999</v>
      </c>
      <c r="N93" s="427"/>
    </row>
    <row r="94" spans="1:15" outlineLevel="2">
      <c r="A94" s="428" t="s">
        <v>183</v>
      </c>
      <c r="B94" s="428" t="s">
        <v>49</v>
      </c>
      <c r="C94" s="432">
        <f t="shared" si="29"/>
        <v>440262.33</v>
      </c>
      <c r="D94" s="432">
        <f t="shared" si="29"/>
        <v>3187040</v>
      </c>
      <c r="E94" s="432">
        <f t="shared" si="29"/>
        <v>4145868.0799999996</v>
      </c>
      <c r="F94" s="432">
        <f t="shared" si="29"/>
        <v>6670968</v>
      </c>
      <c r="G94" s="432">
        <f t="shared" si="28"/>
        <v>14444138.41</v>
      </c>
      <c r="I94" s="451"/>
    </row>
    <row r="95" spans="1:15" outlineLevel="2">
      <c r="A95" s="428" t="s">
        <v>56</v>
      </c>
      <c r="B95" s="428" t="s">
        <v>49</v>
      </c>
      <c r="C95" s="432">
        <f t="shared" si="29"/>
        <v>2477087.71</v>
      </c>
      <c r="D95" s="432">
        <f t="shared" si="29"/>
        <v>4633938</v>
      </c>
      <c r="E95" s="432">
        <f t="shared" si="29"/>
        <v>11788763.560000001</v>
      </c>
      <c r="F95" s="432">
        <f t="shared" si="29"/>
        <v>19265892</v>
      </c>
      <c r="G95" s="432">
        <f t="shared" si="28"/>
        <v>38165681.269999996</v>
      </c>
      <c r="J95" s="450"/>
      <c r="K95" s="450"/>
      <c r="L95" s="450"/>
      <c r="M95" s="450"/>
      <c r="N95" s="450"/>
      <c r="O95" s="450"/>
    </row>
    <row r="96" spans="1:15" outlineLevel="2">
      <c r="A96" s="428" t="s">
        <v>184</v>
      </c>
      <c r="B96" s="428" t="s">
        <v>49</v>
      </c>
      <c r="C96" s="432">
        <f>SUM(C93:C95)</f>
        <v>7626109.04</v>
      </c>
      <c r="D96" s="432">
        <f>SUM(D93:D95)</f>
        <v>10006178</v>
      </c>
      <c r="E96" s="432">
        <f>SUM(E93:E95)</f>
        <v>18789173.59</v>
      </c>
      <c r="F96" s="432">
        <f>SUM(F93:F95)</f>
        <v>31178096</v>
      </c>
      <c r="G96" s="432">
        <f t="shared" si="28"/>
        <v>67599556.629999995</v>
      </c>
    </row>
    <row r="97" spans="1:15" outlineLevel="2">
      <c r="A97" s="428" t="s">
        <v>55</v>
      </c>
      <c r="B97" s="428" t="s">
        <v>49</v>
      </c>
      <c r="C97" s="436">
        <f>C93+C94</f>
        <v>5149021.33</v>
      </c>
      <c r="D97" s="436">
        <f>D93+D94</f>
        <v>5372240</v>
      </c>
      <c r="E97" s="436">
        <f>E93+E94</f>
        <v>7000410.0299999993</v>
      </c>
      <c r="F97" s="436">
        <f>F93+F94</f>
        <v>11912204</v>
      </c>
      <c r="G97" s="436">
        <f t="shared" si="28"/>
        <v>29433875.359999999</v>
      </c>
    </row>
    <row r="98" spans="1:15" outlineLevel="2"/>
    <row r="99" spans="1:15" ht="27.6" outlineLevel="2">
      <c r="A99" s="433" t="s">
        <v>133</v>
      </c>
      <c r="B99" s="434" t="s">
        <v>28</v>
      </c>
      <c r="C99" s="426" t="s">
        <v>102</v>
      </c>
      <c r="D99" s="426" t="s">
        <v>103</v>
      </c>
      <c r="E99" s="426" t="s">
        <v>95</v>
      </c>
      <c r="F99" s="426" t="s">
        <v>83</v>
      </c>
      <c r="G99" s="424" t="s">
        <v>137</v>
      </c>
      <c r="H99" s="451"/>
    </row>
    <row r="100" spans="1:15" s="450" customFormat="1" outlineLevel="2">
      <c r="A100" s="428" t="s">
        <v>60</v>
      </c>
      <c r="B100" s="429" t="s">
        <v>54</v>
      </c>
      <c r="C100" s="436">
        <v>2908080</v>
      </c>
      <c r="D100" s="436">
        <v>1764404</v>
      </c>
      <c r="E100" s="436">
        <v>2012947.69</v>
      </c>
      <c r="F100" s="436">
        <v>2015063</v>
      </c>
      <c r="G100" s="436">
        <f t="shared" ref="G100:G110" si="30">SUM(C100:F100)</f>
        <v>8700494.6899999995</v>
      </c>
      <c r="H100" s="423"/>
      <c r="I100" s="423"/>
      <c r="J100" s="423"/>
      <c r="K100" s="423"/>
      <c r="L100" s="423"/>
      <c r="M100" s="423"/>
      <c r="N100" s="423"/>
      <c r="O100" s="423"/>
    </row>
    <row r="101" spans="1:15" ht="27.6" outlineLevel="2">
      <c r="A101" s="428" t="s">
        <v>181</v>
      </c>
      <c r="B101" s="429" t="s">
        <v>53</v>
      </c>
      <c r="C101" s="432">
        <v>665022</v>
      </c>
      <c r="D101" s="432">
        <v>2276613</v>
      </c>
      <c r="E101" s="432">
        <v>3968419.85</v>
      </c>
      <c r="F101" s="432">
        <v>4030110</v>
      </c>
      <c r="G101" s="432">
        <f t="shared" si="30"/>
        <v>10940164.85</v>
      </c>
    </row>
    <row r="102" spans="1:15" outlineLevel="2">
      <c r="A102" s="428" t="s">
        <v>59</v>
      </c>
      <c r="B102" s="429" t="s">
        <v>50</v>
      </c>
      <c r="C102" s="432">
        <v>997533</v>
      </c>
      <c r="D102" s="432">
        <v>2744967</v>
      </c>
      <c r="E102" s="432">
        <v>5711146.0599999996</v>
      </c>
      <c r="F102" s="432">
        <v>6157570</v>
      </c>
      <c r="G102" s="432">
        <f t="shared" si="30"/>
        <v>15611216.059999999</v>
      </c>
    </row>
    <row r="103" spans="1:15" outlineLevel="2">
      <c r="A103" s="428" t="s">
        <v>58</v>
      </c>
      <c r="B103" s="429" t="s">
        <v>52</v>
      </c>
      <c r="C103" s="432">
        <v>1554535</v>
      </c>
      <c r="D103" s="432">
        <v>354351</v>
      </c>
      <c r="E103" s="432">
        <v>872768.24</v>
      </c>
      <c r="F103" s="432">
        <v>2247446</v>
      </c>
      <c r="G103" s="432">
        <f t="shared" si="30"/>
        <v>5029100.24</v>
      </c>
    </row>
    <row r="104" spans="1:15" ht="27.6" outlineLevel="2">
      <c r="A104" s="428" t="s">
        <v>182</v>
      </c>
      <c r="B104" s="429" t="s">
        <v>51</v>
      </c>
      <c r="C104" s="432">
        <v>247361</v>
      </c>
      <c r="D104" s="432">
        <v>457220</v>
      </c>
      <c r="E104" s="432">
        <v>422043.94</v>
      </c>
      <c r="F104" s="432">
        <v>2419922</v>
      </c>
      <c r="G104" s="432">
        <f t="shared" si="30"/>
        <v>3546546.94</v>
      </c>
    </row>
    <row r="105" spans="1:15" outlineLevel="2">
      <c r="A105" s="428" t="s">
        <v>59</v>
      </c>
      <c r="B105" s="429" t="s">
        <v>50</v>
      </c>
      <c r="C105" s="432">
        <v>371042</v>
      </c>
      <c r="D105" s="432">
        <v>551281</v>
      </c>
      <c r="E105" s="432">
        <v>630258.89</v>
      </c>
      <c r="F105" s="432">
        <v>3013397</v>
      </c>
      <c r="G105" s="432">
        <f t="shared" si="30"/>
        <v>4565978.8900000006</v>
      </c>
    </row>
    <row r="106" spans="1:15" outlineLevel="2">
      <c r="A106" s="428" t="s">
        <v>57</v>
      </c>
      <c r="B106" s="428" t="s">
        <v>49</v>
      </c>
      <c r="C106" s="432">
        <f t="shared" ref="C106:F108" si="31">C100+C103</f>
        <v>4462615</v>
      </c>
      <c r="D106" s="432">
        <f t="shared" si="31"/>
        <v>2118755</v>
      </c>
      <c r="E106" s="432">
        <f t="shared" si="31"/>
        <v>2885715.9299999997</v>
      </c>
      <c r="F106" s="432">
        <f t="shared" si="31"/>
        <v>4262509</v>
      </c>
      <c r="G106" s="432">
        <f t="shared" si="30"/>
        <v>13729594.93</v>
      </c>
    </row>
    <row r="107" spans="1:15" outlineLevel="2">
      <c r="A107" s="428" t="s">
        <v>183</v>
      </c>
      <c r="B107" s="428" t="s">
        <v>49</v>
      </c>
      <c r="C107" s="432">
        <f t="shared" si="31"/>
        <v>912383</v>
      </c>
      <c r="D107" s="432">
        <f t="shared" si="31"/>
        <v>2733833</v>
      </c>
      <c r="E107" s="432">
        <f t="shared" si="31"/>
        <v>4390463.79</v>
      </c>
      <c r="F107" s="432">
        <f t="shared" si="31"/>
        <v>6450032</v>
      </c>
      <c r="G107" s="432">
        <f t="shared" si="30"/>
        <v>14486711.789999999</v>
      </c>
      <c r="I107" s="450"/>
    </row>
    <row r="108" spans="1:15" outlineLevel="2">
      <c r="A108" s="428" t="s">
        <v>56</v>
      </c>
      <c r="B108" s="428" t="s">
        <v>49</v>
      </c>
      <c r="C108" s="432">
        <f t="shared" si="31"/>
        <v>1368575</v>
      </c>
      <c r="D108" s="432">
        <f t="shared" si="31"/>
        <v>3296248</v>
      </c>
      <c r="E108" s="432">
        <f t="shared" si="31"/>
        <v>6341404.9499999993</v>
      </c>
      <c r="F108" s="432">
        <f t="shared" si="31"/>
        <v>9170967</v>
      </c>
      <c r="G108" s="432">
        <f t="shared" si="30"/>
        <v>20177194.949999999</v>
      </c>
    </row>
    <row r="109" spans="1:15" outlineLevel="2">
      <c r="A109" s="428" t="s">
        <v>184</v>
      </c>
      <c r="B109" s="428" t="s">
        <v>49</v>
      </c>
      <c r="C109" s="432">
        <f>SUM(C106:C108)</f>
        <v>6743573</v>
      </c>
      <c r="D109" s="432">
        <f>SUM(D106:D108)</f>
        <v>8148836</v>
      </c>
      <c r="E109" s="432">
        <f>SUM(E106:E108)</f>
        <v>13617584.669999998</v>
      </c>
      <c r="F109" s="432">
        <f>SUM(F106:F108)</f>
        <v>19883508</v>
      </c>
      <c r="G109" s="432">
        <f t="shared" si="30"/>
        <v>48393501.670000002</v>
      </c>
    </row>
    <row r="110" spans="1:15" outlineLevel="2">
      <c r="A110" s="428" t="s">
        <v>55</v>
      </c>
      <c r="B110" s="428" t="s">
        <v>49</v>
      </c>
      <c r="C110" s="436">
        <f>C106+C107</f>
        <v>5374998</v>
      </c>
      <c r="D110" s="436">
        <f>D106+D107</f>
        <v>4852588</v>
      </c>
      <c r="E110" s="436">
        <f>E106+E107</f>
        <v>7276179.7199999997</v>
      </c>
      <c r="F110" s="436">
        <f>F106+F107</f>
        <v>10712541</v>
      </c>
      <c r="G110" s="436">
        <f t="shared" si="30"/>
        <v>28216306.719999999</v>
      </c>
    </row>
    <row r="111" spans="1:15" outlineLevel="2"/>
    <row r="112" spans="1:15" ht="27.6" outlineLevel="2">
      <c r="A112" s="452" t="s">
        <v>131</v>
      </c>
      <c r="B112" s="434" t="s">
        <v>28</v>
      </c>
      <c r="C112" s="426" t="s">
        <v>102</v>
      </c>
      <c r="D112" s="426" t="s">
        <v>103</v>
      </c>
      <c r="E112" s="426" t="s">
        <v>95</v>
      </c>
      <c r="F112" s="426" t="s">
        <v>83</v>
      </c>
      <c r="G112" s="424" t="s">
        <v>136</v>
      </c>
      <c r="H112" s="450"/>
    </row>
    <row r="113" spans="1:7" outlineLevel="2">
      <c r="A113" s="428" t="s">
        <v>60</v>
      </c>
      <c r="B113" s="429" t="s">
        <v>54</v>
      </c>
      <c r="C113" s="436">
        <v>3548640</v>
      </c>
      <c r="D113" s="436">
        <v>1426861</v>
      </c>
      <c r="E113" s="436">
        <v>2141912</v>
      </c>
      <c r="F113" s="436">
        <v>2355443</v>
      </c>
      <c r="G113" s="436">
        <f t="shared" ref="G113:G123" si="32">SUM(C113:F113)</f>
        <v>9472856</v>
      </c>
    </row>
    <row r="114" spans="1:7" ht="27.6" outlineLevel="2">
      <c r="A114" s="428" t="s">
        <v>181</v>
      </c>
      <c r="B114" s="429" t="s">
        <v>53</v>
      </c>
      <c r="C114" s="432">
        <v>673164</v>
      </c>
      <c r="D114" s="432">
        <v>2853722</v>
      </c>
      <c r="E114" s="432">
        <v>4215678</v>
      </c>
      <c r="F114" s="432">
        <v>4643840</v>
      </c>
      <c r="G114" s="432">
        <f t="shared" si="32"/>
        <v>12386404</v>
      </c>
    </row>
    <row r="115" spans="1:7" outlineLevel="2">
      <c r="A115" s="428" t="s">
        <v>59</v>
      </c>
      <c r="B115" s="429" t="s">
        <v>50</v>
      </c>
      <c r="C115" s="432">
        <v>760968</v>
      </c>
      <c r="D115" s="432">
        <v>1711762</v>
      </c>
      <c r="E115" s="432">
        <v>4058783</v>
      </c>
      <c r="F115" s="432">
        <v>9261918</v>
      </c>
      <c r="G115" s="432">
        <f t="shared" si="32"/>
        <v>15793431</v>
      </c>
    </row>
    <row r="116" spans="1:7" outlineLevel="2">
      <c r="A116" s="428" t="s">
        <v>58</v>
      </c>
      <c r="B116" s="429" t="s">
        <v>52</v>
      </c>
      <c r="C116" s="432">
        <v>1921725</v>
      </c>
      <c r="D116" s="432">
        <v>195298</v>
      </c>
      <c r="E116" s="432">
        <v>799332</v>
      </c>
      <c r="F116" s="432">
        <v>2044086</v>
      </c>
      <c r="G116" s="432">
        <f t="shared" si="32"/>
        <v>4960441</v>
      </c>
    </row>
    <row r="117" spans="1:7" ht="27.6" outlineLevel="2">
      <c r="A117" s="428" t="s">
        <v>182</v>
      </c>
      <c r="B117" s="429" t="s">
        <v>51</v>
      </c>
      <c r="C117" s="432">
        <v>251206</v>
      </c>
      <c r="D117" s="432">
        <v>390597</v>
      </c>
      <c r="E117" s="432">
        <v>400640</v>
      </c>
      <c r="F117" s="432">
        <v>2139280</v>
      </c>
      <c r="G117" s="432">
        <f t="shared" si="32"/>
        <v>3181723</v>
      </c>
    </row>
    <row r="118" spans="1:7" outlineLevel="2">
      <c r="A118" s="428" t="s">
        <v>59</v>
      </c>
      <c r="B118" s="429" t="s">
        <v>50</v>
      </c>
      <c r="C118" s="432">
        <v>283972</v>
      </c>
      <c r="D118" s="432">
        <v>234306</v>
      </c>
      <c r="E118" s="432">
        <v>361747</v>
      </c>
      <c r="F118" s="432">
        <v>3299926</v>
      </c>
      <c r="G118" s="432">
        <f t="shared" si="32"/>
        <v>4179951</v>
      </c>
    </row>
    <row r="119" spans="1:7" outlineLevel="2">
      <c r="A119" s="428" t="s">
        <v>57</v>
      </c>
      <c r="B119" s="428" t="s">
        <v>49</v>
      </c>
      <c r="C119" s="432">
        <f t="shared" ref="C119:F121" si="33">C113+C116</f>
        <v>5470365</v>
      </c>
      <c r="D119" s="432">
        <f t="shared" si="33"/>
        <v>1622159</v>
      </c>
      <c r="E119" s="432">
        <f t="shared" si="33"/>
        <v>2941244</v>
      </c>
      <c r="F119" s="432">
        <f t="shared" si="33"/>
        <v>4399529</v>
      </c>
      <c r="G119" s="432">
        <f t="shared" si="32"/>
        <v>14433297</v>
      </c>
    </row>
    <row r="120" spans="1:7" outlineLevel="2">
      <c r="A120" s="428" t="s">
        <v>183</v>
      </c>
      <c r="B120" s="428" t="s">
        <v>49</v>
      </c>
      <c r="C120" s="432">
        <f t="shared" si="33"/>
        <v>924370</v>
      </c>
      <c r="D120" s="432">
        <f t="shared" si="33"/>
        <v>3244319</v>
      </c>
      <c r="E120" s="432">
        <f t="shared" si="33"/>
        <v>4616318</v>
      </c>
      <c r="F120" s="432">
        <f t="shared" si="33"/>
        <v>6783120</v>
      </c>
      <c r="G120" s="432">
        <f t="shared" si="32"/>
        <v>15568127</v>
      </c>
    </row>
    <row r="121" spans="1:7" outlineLevel="2">
      <c r="A121" s="428" t="s">
        <v>56</v>
      </c>
      <c r="B121" s="428" t="s">
        <v>49</v>
      </c>
      <c r="C121" s="432">
        <f t="shared" si="33"/>
        <v>1044940</v>
      </c>
      <c r="D121" s="432">
        <f t="shared" si="33"/>
        <v>1946068</v>
      </c>
      <c r="E121" s="432">
        <f t="shared" si="33"/>
        <v>4420530</v>
      </c>
      <c r="F121" s="432">
        <f t="shared" si="33"/>
        <v>12561844</v>
      </c>
      <c r="G121" s="432">
        <f t="shared" si="32"/>
        <v>19973382</v>
      </c>
    </row>
    <row r="122" spans="1:7" outlineLevel="2">
      <c r="A122" s="428" t="s">
        <v>184</v>
      </c>
      <c r="B122" s="428" t="s">
        <v>49</v>
      </c>
      <c r="C122" s="432">
        <f>SUM(C119:C121)</f>
        <v>7439675</v>
      </c>
      <c r="D122" s="432">
        <f>SUM(D119:D121)</f>
        <v>6812546</v>
      </c>
      <c r="E122" s="432">
        <f>SUM(E119:E121)</f>
        <v>11978092</v>
      </c>
      <c r="F122" s="432">
        <f>SUM(F119:F121)</f>
        <v>23744493</v>
      </c>
      <c r="G122" s="432">
        <f t="shared" si="32"/>
        <v>49974806</v>
      </c>
    </row>
    <row r="123" spans="1:7" outlineLevel="2">
      <c r="A123" s="428" t="s">
        <v>55</v>
      </c>
      <c r="B123" s="428" t="s">
        <v>49</v>
      </c>
      <c r="C123" s="436">
        <f>C119+C120</f>
        <v>6394735</v>
      </c>
      <c r="D123" s="436">
        <f>D119+D120</f>
        <v>4866478</v>
      </c>
      <c r="E123" s="436">
        <f>E119+E120</f>
        <v>7557562</v>
      </c>
      <c r="F123" s="436">
        <f>F119+F120</f>
        <v>11182649</v>
      </c>
      <c r="G123" s="436">
        <f t="shared" si="32"/>
        <v>30001424</v>
      </c>
    </row>
    <row r="124" spans="1:7" outlineLevel="2"/>
    <row r="125" spans="1:7" ht="27.6">
      <c r="A125" s="452" t="s">
        <v>132</v>
      </c>
      <c r="B125" s="434" t="s">
        <v>28</v>
      </c>
      <c r="C125" s="426" t="s">
        <v>102</v>
      </c>
      <c r="D125" s="426" t="s">
        <v>103</v>
      </c>
      <c r="E125" s="426" t="s">
        <v>95</v>
      </c>
      <c r="F125" s="426" t="s">
        <v>83</v>
      </c>
      <c r="G125" s="424" t="s">
        <v>135</v>
      </c>
    </row>
    <row r="126" spans="1:7">
      <c r="A126" s="428" t="s">
        <v>60</v>
      </c>
      <c r="B126" s="429" t="s">
        <v>54</v>
      </c>
      <c r="C126" s="436">
        <v>2987531</v>
      </c>
      <c r="D126" s="436">
        <v>1499840</v>
      </c>
      <c r="E126" s="436">
        <v>2218408</v>
      </c>
      <c r="F126" s="436">
        <v>2656275.67</v>
      </c>
      <c r="G126" s="436">
        <f t="shared" ref="G126:G136" si="34">SUM(C126:F126)</f>
        <v>9362054.6699999999</v>
      </c>
    </row>
    <row r="127" spans="1:7" ht="27.6">
      <c r="A127" s="428" t="s">
        <v>181</v>
      </c>
      <c r="B127" s="429" t="s">
        <v>53</v>
      </c>
      <c r="C127" s="432">
        <v>0</v>
      </c>
      <c r="D127" s="432">
        <v>2765214.37</v>
      </c>
      <c r="E127" s="432">
        <v>4436816</v>
      </c>
      <c r="F127" s="432">
        <v>5312551.34</v>
      </c>
      <c r="G127" s="432">
        <f t="shared" si="34"/>
        <v>12514581.710000001</v>
      </c>
    </row>
    <row r="128" spans="1:7">
      <c r="A128" s="428" t="s">
        <v>59</v>
      </c>
      <c r="B128" s="429" t="s">
        <v>50</v>
      </c>
      <c r="C128" s="432">
        <v>726542</v>
      </c>
      <c r="D128" s="432">
        <v>1359447.48</v>
      </c>
      <c r="E128" s="432">
        <v>2079758</v>
      </c>
      <c r="F128" s="432">
        <v>5248993.3899999997</v>
      </c>
      <c r="G128" s="432">
        <f t="shared" si="34"/>
        <v>9414740.8699999992</v>
      </c>
    </row>
    <row r="129" spans="1:7">
      <c r="A129" s="428" t="s">
        <v>58</v>
      </c>
      <c r="B129" s="429" t="s">
        <v>52</v>
      </c>
      <c r="C129" s="432">
        <v>1961296</v>
      </c>
      <c r="D129" s="432">
        <v>181755.94</v>
      </c>
      <c r="E129" s="432">
        <v>1145052</v>
      </c>
      <c r="F129" s="432">
        <v>746593.08</v>
      </c>
      <c r="G129" s="432">
        <f t="shared" si="34"/>
        <v>4034697.02</v>
      </c>
    </row>
    <row r="130" spans="1:7" ht="27.6">
      <c r="A130" s="428" t="s">
        <v>182</v>
      </c>
      <c r="B130" s="429" t="s">
        <v>51</v>
      </c>
      <c r="C130" s="432">
        <v>0</v>
      </c>
      <c r="D130" s="432">
        <v>273482.74</v>
      </c>
      <c r="E130" s="432">
        <v>598720</v>
      </c>
      <c r="F130" s="432">
        <v>731954</v>
      </c>
      <c r="G130" s="432">
        <f t="shared" si="34"/>
        <v>1604156.74</v>
      </c>
    </row>
    <row r="131" spans="1:7">
      <c r="A131" s="428" t="s">
        <v>59</v>
      </c>
      <c r="B131" s="429" t="s">
        <v>50</v>
      </c>
      <c r="C131" s="432">
        <v>344464</v>
      </c>
      <c r="D131" s="432">
        <v>140817.53</v>
      </c>
      <c r="E131" s="432">
        <v>280650</v>
      </c>
      <c r="F131" s="432">
        <v>1089566.46</v>
      </c>
      <c r="G131" s="432">
        <f t="shared" si="34"/>
        <v>1855497.99</v>
      </c>
    </row>
    <row r="132" spans="1:7">
      <c r="A132" s="428" t="s">
        <v>57</v>
      </c>
      <c r="B132" s="428" t="s">
        <v>49</v>
      </c>
      <c r="C132" s="432">
        <f t="shared" ref="C132:F134" si="35">C126+C129</f>
        <v>4948827</v>
      </c>
      <c r="D132" s="432">
        <f t="shared" si="35"/>
        <v>1681595.94</v>
      </c>
      <c r="E132" s="432">
        <f t="shared" si="35"/>
        <v>3363460</v>
      </c>
      <c r="F132" s="432">
        <f t="shared" si="35"/>
        <v>3402868.75</v>
      </c>
      <c r="G132" s="432">
        <f t="shared" si="34"/>
        <v>13396751.689999999</v>
      </c>
    </row>
    <row r="133" spans="1:7">
      <c r="A133" s="428" t="s">
        <v>183</v>
      </c>
      <c r="B133" s="428" t="s">
        <v>49</v>
      </c>
      <c r="C133" s="432">
        <f t="shared" si="35"/>
        <v>0</v>
      </c>
      <c r="D133" s="432">
        <f t="shared" si="35"/>
        <v>3038697.1100000003</v>
      </c>
      <c r="E133" s="432">
        <f t="shared" si="35"/>
        <v>5035536</v>
      </c>
      <c r="F133" s="432">
        <f t="shared" si="35"/>
        <v>6044505.3399999999</v>
      </c>
      <c r="G133" s="432">
        <f t="shared" si="34"/>
        <v>14118738.449999999</v>
      </c>
    </row>
    <row r="134" spans="1:7">
      <c r="A134" s="428" t="s">
        <v>56</v>
      </c>
      <c r="B134" s="428" t="s">
        <v>49</v>
      </c>
      <c r="C134" s="432">
        <f t="shared" si="35"/>
        <v>1071006</v>
      </c>
      <c r="D134" s="432">
        <f t="shared" si="35"/>
        <v>1500265.01</v>
      </c>
      <c r="E134" s="432">
        <f t="shared" si="35"/>
        <v>2360408</v>
      </c>
      <c r="F134" s="432">
        <f t="shared" si="35"/>
        <v>6338559.8499999996</v>
      </c>
      <c r="G134" s="432">
        <f t="shared" si="34"/>
        <v>11270238.859999999</v>
      </c>
    </row>
    <row r="135" spans="1:7">
      <c r="A135" s="428" t="s">
        <v>184</v>
      </c>
      <c r="B135" s="428" t="s">
        <v>49</v>
      </c>
      <c r="C135" s="432">
        <f>SUM(C132:C134)</f>
        <v>6019833</v>
      </c>
      <c r="D135" s="432">
        <f>SUM(D132:D134)</f>
        <v>6220558.0600000005</v>
      </c>
      <c r="E135" s="432">
        <f>SUM(E132:E134)</f>
        <v>10759404</v>
      </c>
      <c r="F135" s="432">
        <f>SUM(F132:F134)</f>
        <v>15785933.939999999</v>
      </c>
      <c r="G135" s="432">
        <f t="shared" si="34"/>
        <v>38785729</v>
      </c>
    </row>
    <row r="136" spans="1:7">
      <c r="A136" s="428" t="s">
        <v>55</v>
      </c>
      <c r="B136" s="428" t="s">
        <v>49</v>
      </c>
      <c r="C136" s="436">
        <f>C132+C133</f>
        <v>4948827</v>
      </c>
      <c r="D136" s="436">
        <f>D132+D133</f>
        <v>4720293.0500000007</v>
      </c>
      <c r="E136" s="436">
        <f>E132+E133</f>
        <v>8398996</v>
      </c>
      <c r="F136" s="436">
        <f>F132+F133</f>
        <v>9447374.0899999999</v>
      </c>
      <c r="G136" s="436">
        <f t="shared" si="34"/>
        <v>27515490.140000001</v>
      </c>
    </row>
  </sheetData>
  <mergeCells count="1">
    <mergeCell ref="A4:B6"/>
  </mergeCells>
  <pageMargins left="0.24" right="0" top="0.5" bottom="0.5" header="0.31" footer="0.25"/>
  <pageSetup scale="84" fitToHeight="0" orientation="landscape" r:id="rId1"/>
  <headerFooter alignWithMargins="0">
    <oddFooter>Prepared by Paul Turcotte &amp;D&amp;RPage &amp;P</oddFooter>
  </headerFooter>
  <rowBreaks count="2" manualBreakCount="2">
    <brk id="33" max="16383" man="1"/>
    <brk id="98" max="16383" man="1"/>
  </rowBreaks>
  <colBreaks count="1" manualBreakCount="1">
    <brk id="21" max="1048575" man="1"/>
  </col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tabColor rgb="FF00B050"/>
    <pageSetUpPr autoPageBreaks="0" fitToPage="1"/>
  </sheetPr>
  <dimension ref="A1:AO3895"/>
  <sheetViews>
    <sheetView showGridLines="0" zoomScale="70" zoomScaleNormal="70" workbookViewId="0">
      <pane xSplit="3" ySplit="4" topLeftCell="D1244" activePane="bottomRight" state="frozen"/>
      <selection pane="topRight" activeCell="D1" sqref="D1"/>
      <selection pane="bottomLeft" activeCell="A5" sqref="A5"/>
      <selection pane="bottomRight" activeCell="G3896" sqref="G3896"/>
    </sheetView>
  </sheetViews>
  <sheetFormatPr defaultColWidth="9.109375" defaultRowHeight="13.8" outlineLevelCol="1"/>
  <cols>
    <col min="1" max="1" width="8.6640625" style="205" customWidth="1"/>
    <col min="2" max="2" width="7.33203125" style="177" bestFit="1" customWidth="1"/>
    <col min="3" max="3" width="7.44140625" style="178" customWidth="1"/>
    <col min="4" max="4" width="13" style="180" customWidth="1" outlineLevel="1"/>
    <col min="5" max="5" width="13.6640625" style="180" customWidth="1" outlineLevel="1"/>
    <col min="6" max="6" width="13" style="180" customWidth="1" outlineLevel="1"/>
    <col min="7" max="7" width="13.5546875" style="180" customWidth="1"/>
    <col min="8" max="8" width="13.33203125" style="180" customWidth="1" outlineLevel="1"/>
    <col min="9" max="9" width="12.88671875" style="180" customWidth="1" outlineLevel="1"/>
    <col min="10" max="10" width="13" style="180" customWidth="1" outlineLevel="1"/>
    <col min="11" max="11" width="13.5546875" style="180" customWidth="1"/>
    <col min="12" max="12" width="12.109375" style="180" customWidth="1" outlineLevel="1"/>
    <col min="13" max="13" width="12.33203125" style="180" customWidth="1" outlineLevel="1"/>
    <col min="14" max="14" width="12.88671875" style="180" customWidth="1" outlineLevel="1"/>
    <col min="15" max="15" width="16.33203125" style="180" customWidth="1"/>
    <col min="16" max="16" width="12.109375" style="180" customWidth="1" outlineLevel="1"/>
    <col min="17" max="17" width="13.6640625" style="180" customWidth="1" outlineLevel="1"/>
    <col min="18" max="18" width="13.44140625" style="180" customWidth="1" outlineLevel="1"/>
    <col min="19" max="19" width="13.5546875" style="180" customWidth="1"/>
    <col min="20" max="20" width="15.88671875" style="180" customWidth="1"/>
    <col min="21" max="21" width="18.44140625" style="180" customWidth="1"/>
    <col min="22" max="22" width="17.6640625" style="180" bestFit="1" customWidth="1"/>
    <col min="23" max="23" width="17" style="180" customWidth="1"/>
    <col min="24" max="24" width="15" style="180" customWidth="1"/>
    <col min="25" max="25" width="17.6640625" style="180" bestFit="1" customWidth="1"/>
    <col min="26" max="26" width="17.33203125" style="180" bestFit="1" customWidth="1"/>
    <col min="27" max="28" width="17.6640625" style="180" bestFit="1" customWidth="1"/>
    <col min="29" max="29" width="6.44140625" style="180" customWidth="1"/>
    <col min="30" max="30" width="14.109375" style="180" hidden="1" customWidth="1"/>
    <col min="31" max="31" width="16" style="180" hidden="1" customWidth="1"/>
    <col min="32" max="32" width="13.88671875" style="180" hidden="1" customWidth="1"/>
    <col min="33" max="33" width="16.5546875" style="180" hidden="1" customWidth="1"/>
    <col min="34" max="34" width="6.44140625" style="180" hidden="1" customWidth="1"/>
    <col min="35" max="37" width="13.88671875" style="180" hidden="1" customWidth="1"/>
    <col min="38" max="38" width="14" style="180" hidden="1" customWidth="1"/>
    <col min="39" max="39" width="5.6640625" style="180" hidden="1" customWidth="1"/>
    <col min="40" max="40" width="17.33203125" style="180" hidden="1" customWidth="1"/>
    <col min="41" max="41" width="17.6640625" style="180" hidden="1" customWidth="1"/>
    <col min="42" max="16384" width="9.109375" style="180"/>
  </cols>
  <sheetData>
    <row r="1" spans="1:41">
      <c r="A1" s="176" t="str">
        <f>Summary!A1</f>
        <v>General Academic Institutions - Formula Funding - 2024-2025</v>
      </c>
      <c r="D1" s="179"/>
      <c r="E1" s="179"/>
      <c r="F1" s="179"/>
      <c r="G1" s="179"/>
      <c r="H1" s="179"/>
      <c r="I1" s="179"/>
      <c r="J1" s="179"/>
      <c r="K1" s="179"/>
      <c r="L1" s="179"/>
      <c r="M1" s="179"/>
      <c r="N1" s="179"/>
      <c r="O1" s="179"/>
      <c r="P1" s="179"/>
      <c r="Q1" s="179"/>
      <c r="R1" s="179"/>
      <c r="S1" s="179"/>
      <c r="T1" s="179"/>
      <c r="U1" s="179"/>
    </row>
    <row r="2" spans="1:41">
      <c r="A2" s="181" t="s">
        <v>418</v>
      </c>
      <c r="E2" s="179"/>
      <c r="F2" s="179"/>
      <c r="G2" s="179"/>
      <c r="I2" s="179"/>
      <c r="J2" s="179"/>
      <c r="K2" s="179"/>
      <c r="M2" s="179"/>
      <c r="N2" s="179"/>
      <c r="O2" s="179"/>
      <c r="Q2" s="179"/>
      <c r="R2" s="179"/>
      <c r="S2" s="179"/>
      <c r="T2" s="179"/>
      <c r="U2" s="179"/>
      <c r="V2" s="182"/>
      <c r="W2" s="182"/>
      <c r="Y2" s="182"/>
    </row>
    <row r="3" spans="1:41">
      <c r="A3" s="183" t="s">
        <v>465</v>
      </c>
      <c r="E3" s="179"/>
      <c r="F3" s="179"/>
      <c r="G3" s="179"/>
      <c r="I3" s="179"/>
      <c r="J3" s="179"/>
      <c r="K3" s="179"/>
      <c r="M3" s="179"/>
      <c r="N3" s="179"/>
      <c r="O3" s="179"/>
      <c r="Q3" s="179"/>
      <c r="R3" s="179"/>
      <c r="S3" s="179"/>
      <c r="T3" s="179"/>
      <c r="U3" s="179"/>
    </row>
    <row r="4" spans="1:41" ht="55.2">
      <c r="A4" s="184" t="s">
        <v>0</v>
      </c>
      <c r="B4" s="185" t="s">
        <v>25</v>
      </c>
      <c r="C4" s="551" t="s">
        <v>421</v>
      </c>
      <c r="D4" s="186" t="s">
        <v>423</v>
      </c>
      <c r="E4" s="187" t="s">
        <v>422</v>
      </c>
      <c r="F4" s="186" t="s">
        <v>173</v>
      </c>
      <c r="G4" s="186" t="s">
        <v>172</v>
      </c>
      <c r="H4" s="186" t="s">
        <v>424</v>
      </c>
      <c r="I4" s="187" t="s">
        <v>427</v>
      </c>
      <c r="J4" s="186" t="s">
        <v>170</v>
      </c>
      <c r="K4" s="186" t="s">
        <v>171</v>
      </c>
      <c r="L4" s="186" t="s">
        <v>425</v>
      </c>
      <c r="M4" s="187" t="s">
        <v>428</v>
      </c>
      <c r="N4" s="186" t="s">
        <v>166</v>
      </c>
      <c r="O4" s="186" t="s">
        <v>167</v>
      </c>
      <c r="P4" s="186" t="s">
        <v>426</v>
      </c>
      <c r="Q4" s="187" t="s">
        <v>429</v>
      </c>
      <c r="R4" s="186" t="s">
        <v>168</v>
      </c>
      <c r="S4" s="186" t="s">
        <v>169</v>
      </c>
      <c r="T4" s="186" t="s">
        <v>63</v>
      </c>
      <c r="U4" s="186" t="s">
        <v>140</v>
      </c>
      <c r="V4" s="186" t="str">
        <f>Summary!J1&amp; " Instruction 
and 
Operations"</f>
        <v>2024 Instruction 
and 
Operations</v>
      </c>
      <c r="W4" s="186" t="s">
        <v>141</v>
      </c>
      <c r="X4" s="186" t="str">
        <f>Summary!J1&amp;" Teaching Supplement"</f>
        <v>2024 Teaching Supplement</v>
      </c>
      <c r="Y4" s="186" t="str">
        <f>Summary!J1+1&amp;" Instruction 
and 
Operations"</f>
        <v>2025 Instruction 
and 
Operations</v>
      </c>
      <c r="Z4" s="186" t="str">
        <f>Summary!J1+1&amp; " Teaching Supplement"</f>
        <v>2025 Teaching Supplement</v>
      </c>
      <c r="AA4" s="186" t="str">
        <f>Summary!J1&amp;" I&amp;O"</f>
        <v>2024 I&amp;O</v>
      </c>
      <c r="AB4" s="186" t="str">
        <f>Summary!J1+1&amp;" I&amp;O"</f>
        <v>2025 I&amp;O</v>
      </c>
      <c r="AD4" s="186" t="s">
        <v>275</v>
      </c>
      <c r="AE4" s="186" t="s">
        <v>276</v>
      </c>
      <c r="AF4" s="186" t="s">
        <v>277</v>
      </c>
      <c r="AG4" s="186" t="s">
        <v>278</v>
      </c>
      <c r="AH4" s="188"/>
      <c r="AI4" s="186" t="s">
        <v>279</v>
      </c>
      <c r="AJ4" s="186" t="s">
        <v>280</v>
      </c>
      <c r="AK4" s="186" t="s">
        <v>281</v>
      </c>
      <c r="AL4" s="186" t="s">
        <v>282</v>
      </c>
      <c r="AM4" s="188"/>
      <c r="AN4" s="186" t="s">
        <v>284</v>
      </c>
      <c r="AO4" s="186" t="s">
        <v>283</v>
      </c>
    </row>
    <row r="5" spans="1:41">
      <c r="A5" s="189">
        <v>20</v>
      </c>
      <c r="B5" s="190">
        <v>1</v>
      </c>
      <c r="C5" s="191">
        <v>1</v>
      </c>
      <c r="D5" s="192">
        <f t="shared" ref="D5:D68" si="0">H5+L5+P5</f>
        <v>327</v>
      </c>
      <c r="E5" s="192">
        <f t="shared" ref="E5:E68" si="1">I5+M5+Q5</f>
        <v>81</v>
      </c>
      <c r="F5" s="192">
        <f t="shared" ref="F5:F68" si="2">J5+N5+R5</f>
        <v>0</v>
      </c>
      <c r="G5" s="193">
        <f t="shared" ref="G5:G68" si="3">(SUM(D5:E5)-F5)*IF(A5=10298,1.51,1)</f>
        <v>408</v>
      </c>
      <c r="H5" s="194">
        <v>102</v>
      </c>
      <c r="I5" s="194">
        <v>36</v>
      </c>
      <c r="J5" s="194">
        <v>0</v>
      </c>
      <c r="K5" s="193">
        <f t="shared" ref="K5:K68" si="4">SUM(H5:I5)-J5</f>
        <v>138</v>
      </c>
      <c r="L5" s="194">
        <v>195</v>
      </c>
      <c r="M5" s="194">
        <v>30</v>
      </c>
      <c r="N5" s="194">
        <v>0</v>
      </c>
      <c r="O5" s="193">
        <f t="shared" ref="O5:O68" si="5">SUM(L5:M5)-N5</f>
        <v>225</v>
      </c>
      <c r="P5" s="194">
        <v>30</v>
      </c>
      <c r="Q5" s="194">
        <v>15</v>
      </c>
      <c r="R5" s="194">
        <v>0</v>
      </c>
      <c r="S5" s="193">
        <f t="shared" ref="S5:S68" si="6">SUM(P5:Q5)-R5</f>
        <v>45</v>
      </c>
      <c r="T5" s="193">
        <f t="shared" ref="T5:T68" si="7">IF(OR(B5=1,B5=2),G5/30,IF(OR(B5=3,B5=5),G5/24,IF(B5=4,G5/18,0)))</f>
        <v>13.6</v>
      </c>
      <c r="U5" s="193">
        <f ca="1">OFFSET('Expenditure Study'!$B$7,'Operations Support'!$C5,'Operations Support'!$B5)*$G5</f>
        <v>408</v>
      </c>
      <c r="V5" s="195">
        <f ca="1">U5*'Expenditure Study'!$B$31</f>
        <v>24105.937766400002</v>
      </c>
      <c r="W5" s="193">
        <f ca="1">IF(A5=10298,1.51,1)*IF($B5&lt;3,$D5*'Expenditure Study'!$B$32*OFFSET('Expenditure Study'!$B$7,'Operations Support'!$C5,'Operations Support'!$B5),0)</f>
        <v>32.700000000000003</v>
      </c>
      <c r="X5" s="195">
        <f ca="1">W5*'Expenditure Study'!$B$31</f>
        <v>1932.0200121600003</v>
      </c>
      <c r="Y5" s="195">
        <f ca="1">U5*'Expenditure Study'!$B$31</f>
        <v>24105.937766400002</v>
      </c>
      <c r="Z5" s="195">
        <f ca="1">W5*'Expenditure Study'!$B$31</f>
        <v>1932.0200121600003</v>
      </c>
      <c r="AA5" s="195">
        <f t="shared" ref="AA5:AA68" ca="1" si="8">V5+X5</f>
        <v>26037.957778560001</v>
      </c>
      <c r="AB5" s="195">
        <f t="shared" ref="AB5:AB68" ca="1" si="9">Y5+Z5</f>
        <v>26037.957778560001</v>
      </c>
      <c r="AD5" s="196">
        <f>IFERROR($G5/SUMIF($A:$A,$A5,$G:$G)*SUMIF(Summary!$A$166:$A$242,$A5,Summary!$P$166:$P$242),0)</f>
        <v>12340.358158346677</v>
      </c>
      <c r="AE5" s="197">
        <f ca="1">V5+X5-AD5</f>
        <v>13697.599620213325</v>
      </c>
      <c r="AF5" s="196">
        <f>IFERROR(G5/SUMIF(A:A,A5,G:G)*SUMIF(Summary!$A$166:$A$242,'Operations Support'!A5,Summary!$Q$166:$Q$242),0)</f>
        <v>12340.857176896947</v>
      </c>
      <c r="AG5" s="196">
        <f ca="1">Y5+Z5-AF5</f>
        <v>13697.100601663054</v>
      </c>
      <c r="AI5" s="196">
        <f>IFERROR($G5/SUMIF($A:$A,$A5,$G:$G)*SUMIF(Summary!$A$247:$A$283,$A5,Summary!$P$247:$P$283),0)</f>
        <v>2250.5733778773042</v>
      </c>
      <c r="AJ5" s="196">
        <f>IFERROR($G5/SUMIF($A:$A,$A5,$G:$G)*(SUMIF(Summary!$A$247:$A$283,$A5,Summary!$L$247:$L$283)+SUMIF(Summary!$A$297:$A$333,$A5,Summary!$L$297:$L$333))-AI5,0)</f>
        <v>54726.200552336326</v>
      </c>
      <c r="AK5" s="196">
        <f>IFERROR($G5/SUMIF($A:$A,$A5,$G:$G)*SUMIF(Summary!$A$247:$A$283,$A5,Summary!$Q$247:$Q$283),0)</f>
        <v>2250.6643864080052</v>
      </c>
      <c r="AL5" s="196">
        <f>IFERROR($G5/SUMIF($A:$A,$A5,$G:$G)*(SUMIF(Summary!$A$247:$A$283,$A5,Summary!$L$247:$L$283)+SUMIF(Summary!$A$297:$A$333,$A5,Summary!$L$297:$L$333))-AK5,0)</f>
        <v>54726.109543805629</v>
      </c>
      <c r="AM5" s="198"/>
      <c r="AN5" s="196">
        <f ca="1">AE5+AJ5</f>
        <v>68423.800172549643</v>
      </c>
      <c r="AO5" s="196">
        <f ca="1">AG5+AL5</f>
        <v>68423.210145468678</v>
      </c>
    </row>
    <row r="6" spans="1:41">
      <c r="A6" s="189">
        <v>20</v>
      </c>
      <c r="B6" s="190">
        <v>1</v>
      </c>
      <c r="C6" s="191" t="s">
        <v>221</v>
      </c>
      <c r="D6" s="192">
        <f t="shared" si="0"/>
        <v>37</v>
      </c>
      <c r="E6" s="192">
        <f t="shared" si="1"/>
        <v>33</v>
      </c>
      <c r="F6" s="192">
        <f t="shared" si="2"/>
        <v>0</v>
      </c>
      <c r="G6" s="193">
        <f t="shared" si="3"/>
        <v>70</v>
      </c>
      <c r="H6" s="194">
        <v>7</v>
      </c>
      <c r="I6" s="194">
        <v>9</v>
      </c>
      <c r="J6" s="194">
        <v>0</v>
      </c>
      <c r="K6" s="193">
        <f t="shared" si="4"/>
        <v>16</v>
      </c>
      <c r="L6" s="194">
        <v>30</v>
      </c>
      <c r="M6" s="194">
        <v>15</v>
      </c>
      <c r="N6" s="194">
        <v>0</v>
      </c>
      <c r="O6" s="193">
        <f t="shared" si="5"/>
        <v>45</v>
      </c>
      <c r="P6" s="194">
        <v>0</v>
      </c>
      <c r="Q6" s="194">
        <v>9</v>
      </c>
      <c r="R6" s="194">
        <v>0</v>
      </c>
      <c r="S6" s="193">
        <f t="shared" si="6"/>
        <v>9</v>
      </c>
      <c r="T6" s="193">
        <f t="shared" si="7"/>
        <v>2.3333333333333335</v>
      </c>
      <c r="U6" s="193">
        <f ca="1">OFFSET('Expenditure Study'!$B$7,'Operations Support'!$C6,'Operations Support'!$B6)*$G6</f>
        <v>93.800000000000011</v>
      </c>
      <c r="V6" s="199">
        <f ca="1">U6*'Expenditure Study'!$B$31</f>
        <v>5542.0023590400006</v>
      </c>
      <c r="W6" s="199">
        <f ca="1">IF(A6=10298,1.51,1)*IF($B6&lt;3,$D6*'Expenditure Study'!$B$32*OFFSET('Expenditure Study'!$B$7,'Operations Support'!$C6,'Operations Support'!$B6),0)</f>
        <v>4.9580000000000002</v>
      </c>
      <c r="X6" s="200">
        <f ca="1">W6*'Expenditure Study'!$B$31</f>
        <v>292.93441040639999</v>
      </c>
      <c r="Y6" s="199">
        <f ca="1">U6*'Expenditure Study'!$B$31</f>
        <v>5542.0023590400006</v>
      </c>
      <c r="Z6" s="200">
        <f ca="1">W6*'Expenditure Study'!$B$31</f>
        <v>292.93441040639999</v>
      </c>
      <c r="AA6" s="195">
        <f t="shared" ca="1" si="8"/>
        <v>5834.9367694464008</v>
      </c>
      <c r="AB6" s="195">
        <f t="shared" ca="1" si="9"/>
        <v>5834.9367694464008</v>
      </c>
      <c r="AD6" s="196">
        <f>IFERROR($G6/SUMIF($A:$A,$A6,$G:$G)*SUMIF(Summary!$A$166:$A$242,$A6,Summary!$P$166:$P$242),0)</f>
        <v>2117.2183114810473</v>
      </c>
      <c r="AE6" s="197">
        <f t="shared" ref="AE6:AE69" ca="1" si="10">V6+X6-AD6</f>
        <v>3717.7184579653535</v>
      </c>
      <c r="AF6" s="196">
        <f>IFERROR(G6/SUMIF(A:A,A6,G:G)*SUMIF(Summary!$A$166:$A$242,'Operations Support'!A6,Summary!$Q$166:$Q$242),0)</f>
        <v>2117.3039274087896</v>
      </c>
      <c r="AG6" s="196">
        <f t="shared" ref="AG6:AG69" ca="1" si="11">Y6+Z6-AF6</f>
        <v>3717.6328420376112</v>
      </c>
      <c r="AI6" s="196">
        <f>IFERROR($G6/SUMIF($A:$A,$A6,$G:$G)*SUMIF(Summary!$A$247:$A$283,$A6,Summary!$P$247:$P$283),0)</f>
        <v>386.12778542012569</v>
      </c>
      <c r="AJ6" s="196">
        <f>IFERROR($G6/SUMIF($A:$A,$A6,$G:$G)*(SUMIF(Summary!$A$247:$A$283,$A6,Summary!$L$247:$L$283)+SUMIF(Summary!$A$297:$A$333,$A6,Summary!$L$297:$L$333))-AI6,0)</f>
        <v>9389.299114371428</v>
      </c>
      <c r="AK6" s="196">
        <f>IFERROR($G6/SUMIF($A:$A,$A6,$G:$G)*SUMIF(Summary!$A$247:$A$283,$A6,Summary!$Q$247:$Q$283),0)</f>
        <v>386.14339962882434</v>
      </c>
      <c r="AL6" s="196">
        <f>IFERROR($G6/SUMIF($A:$A,$A6,$G:$G)*(SUMIF(Summary!$A$247:$A$283,$A6,Summary!$L$247:$L$283)+SUMIF(Summary!$A$297:$A$333,$A6,Summary!$L$297:$L$333))-AK6,0)</f>
        <v>9389.2835001627282</v>
      </c>
      <c r="AM6" s="198"/>
      <c r="AN6" s="196">
        <f t="shared" ref="AN6:AN69" ca="1" si="12">AE6+AJ6</f>
        <v>13107.017572336781</v>
      </c>
      <c r="AO6" s="196">
        <f t="shared" ref="AO6:AO69" ca="1" si="13">AG6+AL6</f>
        <v>13106.91634220034</v>
      </c>
    </row>
    <row r="7" spans="1:41">
      <c r="A7" s="189">
        <v>20</v>
      </c>
      <c r="B7" s="190">
        <v>1</v>
      </c>
      <c r="C7" s="191" t="s">
        <v>222</v>
      </c>
      <c r="D7" s="192">
        <f t="shared" si="0"/>
        <v>0</v>
      </c>
      <c r="E7" s="192">
        <f t="shared" si="1"/>
        <v>0</v>
      </c>
      <c r="F7" s="192">
        <f t="shared" si="2"/>
        <v>0</v>
      </c>
      <c r="G7" s="193">
        <f t="shared" si="3"/>
        <v>0</v>
      </c>
      <c r="H7" s="194">
        <v>0</v>
      </c>
      <c r="I7" s="194">
        <v>0</v>
      </c>
      <c r="J7" s="194">
        <v>0</v>
      </c>
      <c r="K7" s="193">
        <f t="shared" si="4"/>
        <v>0</v>
      </c>
      <c r="L7" s="194">
        <v>0</v>
      </c>
      <c r="M7" s="194">
        <v>0</v>
      </c>
      <c r="N7" s="194">
        <v>0</v>
      </c>
      <c r="O7" s="193">
        <f t="shared" si="5"/>
        <v>0</v>
      </c>
      <c r="P7" s="194">
        <v>0</v>
      </c>
      <c r="Q7" s="194">
        <v>0</v>
      </c>
      <c r="R7" s="194">
        <v>0</v>
      </c>
      <c r="S7" s="193">
        <f t="shared" si="6"/>
        <v>0</v>
      </c>
      <c r="T7" s="193">
        <f t="shared" si="7"/>
        <v>0</v>
      </c>
      <c r="U7" s="193">
        <f ca="1">OFFSET('Expenditure Study'!$B$7,'Operations Support'!$C7,'Operations Support'!$B7)*$G7</f>
        <v>0</v>
      </c>
      <c r="V7" s="199">
        <f ca="1">U7*'Expenditure Study'!$B$31</f>
        <v>0</v>
      </c>
      <c r="W7" s="199">
        <f ca="1">IF(A7=10298,1.51,1)*IF($B7&lt;3,$D7*'Expenditure Study'!$B$32*OFFSET('Expenditure Study'!$B$7,'Operations Support'!$C7,'Operations Support'!$B7),0)</f>
        <v>0</v>
      </c>
      <c r="X7" s="200">
        <f ca="1">W7*'Expenditure Study'!$B$31</f>
        <v>0</v>
      </c>
      <c r="Y7" s="199">
        <f ca="1">U7*'Expenditure Study'!$B$31</f>
        <v>0</v>
      </c>
      <c r="Z7" s="200">
        <f ca="1">W7*'Expenditure Study'!$B$31</f>
        <v>0</v>
      </c>
      <c r="AA7" s="195">
        <f t="shared" ca="1" si="8"/>
        <v>0</v>
      </c>
      <c r="AB7" s="195">
        <f t="shared" ca="1" si="9"/>
        <v>0</v>
      </c>
      <c r="AD7" s="196">
        <f>IFERROR($G7/SUMIF($A:$A,$A7,$G:$G)*SUMIF(Summary!$A$166:$A$242,$A7,Summary!$P$166:$P$242),0)</f>
        <v>0</v>
      </c>
      <c r="AE7" s="197">
        <f t="shared" ca="1" si="10"/>
        <v>0</v>
      </c>
      <c r="AF7" s="196">
        <f>IFERROR(G7/SUMIF(A:A,A7,G:G)*SUMIF(Summary!$A$166:$A$242,'Operations Support'!A7,Summary!$Q$166:$Q$242),0)</f>
        <v>0</v>
      </c>
      <c r="AG7" s="196">
        <f t="shared" ca="1" si="11"/>
        <v>0</v>
      </c>
      <c r="AI7" s="196">
        <f>IFERROR($G7/SUMIF($A:$A,$A7,$G:$G)*SUMIF(Summary!$A$247:$A$283,$A7,Summary!$P$247:$P$283),0)</f>
        <v>0</v>
      </c>
      <c r="AJ7" s="196">
        <f>IFERROR($G7/SUMIF($A:$A,$A7,$G:$G)*(SUMIF(Summary!$A$247:$A$283,$A7,Summary!$L$247:$L$283)+SUMIF(Summary!$A$297:$A$333,$A7,Summary!$L$297:$L$333))-AI7,0)</f>
        <v>0</v>
      </c>
      <c r="AK7" s="196">
        <f>IFERROR($G7/SUMIF($A:$A,$A7,$G:$G)*SUMIF(Summary!$A$247:$A$283,$A7,Summary!$Q$247:$Q$283),0)</f>
        <v>0</v>
      </c>
      <c r="AL7" s="196">
        <f>IFERROR($G7/SUMIF($A:$A,$A7,$G:$G)*(SUMIF(Summary!$A$247:$A$283,$A7,Summary!$L$247:$L$283)+SUMIF(Summary!$A$297:$A$333,$A7,Summary!$L$297:$L$333))-AK7,0)</f>
        <v>0</v>
      </c>
      <c r="AM7" s="198"/>
      <c r="AN7" s="196">
        <f t="shared" ca="1" si="12"/>
        <v>0</v>
      </c>
      <c r="AO7" s="196">
        <f t="shared" ca="1" si="13"/>
        <v>0</v>
      </c>
    </row>
    <row r="8" spans="1:41">
      <c r="A8" s="189">
        <v>20</v>
      </c>
      <c r="B8" s="190">
        <v>1</v>
      </c>
      <c r="C8" s="191" t="s">
        <v>223</v>
      </c>
      <c r="D8" s="192">
        <f t="shared" si="0"/>
        <v>90</v>
      </c>
      <c r="E8" s="192">
        <f t="shared" si="1"/>
        <v>63</v>
      </c>
      <c r="F8" s="192">
        <f t="shared" si="2"/>
        <v>0</v>
      </c>
      <c r="G8" s="193">
        <f t="shared" si="3"/>
        <v>153</v>
      </c>
      <c r="H8" s="194">
        <v>33</v>
      </c>
      <c r="I8" s="194">
        <v>36</v>
      </c>
      <c r="J8" s="194">
        <v>0</v>
      </c>
      <c r="K8" s="193">
        <f t="shared" si="4"/>
        <v>69</v>
      </c>
      <c r="L8" s="194">
        <v>57</v>
      </c>
      <c r="M8" s="194">
        <v>27</v>
      </c>
      <c r="N8" s="194">
        <v>0</v>
      </c>
      <c r="O8" s="193">
        <f t="shared" si="5"/>
        <v>84</v>
      </c>
      <c r="P8" s="194">
        <v>0</v>
      </c>
      <c r="Q8" s="194">
        <v>0</v>
      </c>
      <c r="R8" s="194">
        <v>0</v>
      </c>
      <c r="S8" s="193">
        <f t="shared" si="6"/>
        <v>0</v>
      </c>
      <c r="T8" s="193">
        <f t="shared" si="7"/>
        <v>5.0999999999999996</v>
      </c>
      <c r="U8" s="193">
        <f ca="1">OFFSET('Expenditure Study'!$B$7,'Operations Support'!$C8,'Operations Support'!$B8)*$G8</f>
        <v>192.78</v>
      </c>
      <c r="V8" s="199">
        <f ca="1">U8*'Expenditure Study'!$B$31</f>
        <v>11390.055594624</v>
      </c>
      <c r="W8" s="199">
        <f ca="1">IF(A8=10298,1.51,1)*IF($B8&lt;3,$D8*'Expenditure Study'!$B$32*OFFSET('Expenditure Study'!$B$7,'Operations Support'!$C8,'Operations Support'!$B8),0)</f>
        <v>11.34</v>
      </c>
      <c r="X8" s="200">
        <f ca="1">W8*'Expenditure Study'!$B$31</f>
        <v>670.00327027200001</v>
      </c>
      <c r="Y8" s="199">
        <f ca="1">U8*'Expenditure Study'!$B$31</f>
        <v>11390.055594624</v>
      </c>
      <c r="Z8" s="200">
        <f ca="1">W8*'Expenditure Study'!$B$31</f>
        <v>670.00327027200001</v>
      </c>
      <c r="AA8" s="195">
        <f t="shared" ca="1" si="8"/>
        <v>12060.058864896</v>
      </c>
      <c r="AB8" s="195">
        <f t="shared" ca="1" si="9"/>
        <v>12060.058864896</v>
      </c>
      <c r="AD8" s="196">
        <f>IFERROR($G8/SUMIF($A:$A,$A8,$G:$G)*SUMIF(Summary!$A$166:$A$242,$A8,Summary!$P$166:$P$242),0)</f>
        <v>4627.6343093800033</v>
      </c>
      <c r="AE8" s="197">
        <f t="shared" ca="1" si="10"/>
        <v>7432.4245555159969</v>
      </c>
      <c r="AF8" s="196">
        <f>IFERROR(G8/SUMIF(A:A,A8,G:G)*SUMIF(Summary!$A$166:$A$242,'Operations Support'!A8,Summary!$Q$166:$Q$242),0)</f>
        <v>4627.8214413363548</v>
      </c>
      <c r="AG8" s="196">
        <f t="shared" ca="1" si="11"/>
        <v>7432.2374235596453</v>
      </c>
      <c r="AI8" s="196">
        <f>IFERROR($G8/SUMIF($A:$A,$A8,$G:$G)*SUMIF(Summary!$A$247:$A$283,$A8,Summary!$P$247:$P$283),0)</f>
        <v>843.96501670398902</v>
      </c>
      <c r="AJ8" s="196">
        <f>IFERROR($G8/SUMIF($A:$A,$A8,$G:$G)*(SUMIF(Summary!$A$247:$A$283,$A8,Summary!$L$247:$L$283)+SUMIF(Summary!$A$297:$A$333,$A8,Summary!$L$297:$L$333))-AI8,0)</f>
        <v>20522.325207126123</v>
      </c>
      <c r="AK8" s="196">
        <f>IFERROR($G8/SUMIF($A:$A,$A8,$G:$G)*SUMIF(Summary!$A$247:$A$283,$A8,Summary!$Q$247:$Q$283),0)</f>
        <v>843.99914490300182</v>
      </c>
      <c r="AL8" s="196">
        <f>IFERROR($G8/SUMIF($A:$A,$A8,$G:$G)*(SUMIF(Summary!$A$247:$A$283,$A8,Summary!$L$247:$L$283)+SUMIF(Summary!$A$297:$A$333,$A8,Summary!$L$297:$L$333))-AK8,0)</f>
        <v>20522.291078927108</v>
      </c>
      <c r="AM8" s="198"/>
      <c r="AN8" s="196">
        <f t="shared" ca="1" si="12"/>
        <v>27954.749762642121</v>
      </c>
      <c r="AO8" s="196">
        <f t="shared" ca="1" si="13"/>
        <v>27954.528502486755</v>
      </c>
    </row>
    <row r="9" spans="1:41">
      <c r="A9" s="189">
        <v>20</v>
      </c>
      <c r="B9" s="190">
        <v>1</v>
      </c>
      <c r="C9" s="191" t="s">
        <v>224</v>
      </c>
      <c r="D9" s="192">
        <f t="shared" si="0"/>
        <v>0</v>
      </c>
      <c r="E9" s="192">
        <f t="shared" si="1"/>
        <v>0</v>
      </c>
      <c r="F9" s="192">
        <f t="shared" si="2"/>
        <v>0</v>
      </c>
      <c r="G9" s="193">
        <f t="shared" si="3"/>
        <v>0</v>
      </c>
      <c r="H9" s="194">
        <v>0</v>
      </c>
      <c r="I9" s="194">
        <v>0</v>
      </c>
      <c r="J9" s="194">
        <v>0</v>
      </c>
      <c r="K9" s="193">
        <f t="shared" si="4"/>
        <v>0</v>
      </c>
      <c r="L9" s="194">
        <v>0</v>
      </c>
      <c r="M9" s="194">
        <v>0</v>
      </c>
      <c r="N9" s="194">
        <v>0</v>
      </c>
      <c r="O9" s="193">
        <f t="shared" si="5"/>
        <v>0</v>
      </c>
      <c r="P9" s="194">
        <v>0</v>
      </c>
      <c r="Q9" s="194">
        <v>0</v>
      </c>
      <c r="R9" s="194">
        <v>0</v>
      </c>
      <c r="S9" s="193">
        <f t="shared" si="6"/>
        <v>0</v>
      </c>
      <c r="T9" s="193">
        <f t="shared" si="7"/>
        <v>0</v>
      </c>
      <c r="U9" s="193">
        <f ca="1">OFFSET('Expenditure Study'!$B$7,'Operations Support'!$C9,'Operations Support'!$B9)*$G9</f>
        <v>0</v>
      </c>
      <c r="V9" s="199">
        <f ca="1">U9*'Expenditure Study'!$B$31</f>
        <v>0</v>
      </c>
      <c r="W9" s="199">
        <f ca="1">IF(A9=10298,1.51,1)*IF($B9&lt;3,$D9*'Expenditure Study'!$B$32*OFFSET('Expenditure Study'!$B$7,'Operations Support'!$C9,'Operations Support'!$B9),0)</f>
        <v>0</v>
      </c>
      <c r="X9" s="200">
        <f ca="1">W9*'Expenditure Study'!$B$31</f>
        <v>0</v>
      </c>
      <c r="Y9" s="199">
        <f ca="1">U9*'Expenditure Study'!$B$31</f>
        <v>0</v>
      </c>
      <c r="Z9" s="200">
        <f ca="1">W9*'Expenditure Study'!$B$31</f>
        <v>0</v>
      </c>
      <c r="AA9" s="195">
        <f t="shared" ca="1" si="8"/>
        <v>0</v>
      </c>
      <c r="AB9" s="195">
        <f t="shared" ca="1" si="9"/>
        <v>0</v>
      </c>
      <c r="AD9" s="196">
        <f>IFERROR($G9/SUMIF($A:$A,$A9,$G:$G)*SUMIF(Summary!$A$166:$A$242,$A9,Summary!$P$166:$P$242),0)</f>
        <v>0</v>
      </c>
      <c r="AE9" s="197">
        <f t="shared" ca="1" si="10"/>
        <v>0</v>
      </c>
      <c r="AF9" s="196">
        <f>IFERROR(G9/SUMIF(A:A,A9,G:G)*SUMIF(Summary!$A$166:$A$242,'Operations Support'!A9,Summary!$Q$166:$Q$242),0)</f>
        <v>0</v>
      </c>
      <c r="AG9" s="196">
        <f t="shared" ca="1" si="11"/>
        <v>0</v>
      </c>
      <c r="AI9" s="196">
        <f>IFERROR($G9/SUMIF($A:$A,$A9,$G:$G)*SUMIF(Summary!$A$247:$A$283,$A9,Summary!$P$247:$P$283),0)</f>
        <v>0</v>
      </c>
      <c r="AJ9" s="196">
        <f>IFERROR($G9/SUMIF($A:$A,$A9,$G:$G)*(SUMIF(Summary!$A$247:$A$283,$A9,Summary!$L$247:$L$283)+SUMIF(Summary!$A$297:$A$333,$A9,Summary!$L$297:$L$333))-AI9,0)</f>
        <v>0</v>
      </c>
      <c r="AK9" s="196">
        <f>IFERROR($G9/SUMIF($A:$A,$A9,$G:$G)*SUMIF(Summary!$A$247:$A$283,$A9,Summary!$Q$247:$Q$283),0)</f>
        <v>0</v>
      </c>
      <c r="AL9" s="196">
        <f>IFERROR($G9/SUMIF($A:$A,$A9,$G:$G)*(SUMIF(Summary!$A$247:$A$283,$A9,Summary!$L$247:$L$283)+SUMIF(Summary!$A$297:$A$333,$A9,Summary!$L$297:$L$333))-AK9,0)</f>
        <v>0</v>
      </c>
      <c r="AM9" s="198"/>
      <c r="AN9" s="196">
        <f t="shared" ca="1" si="12"/>
        <v>0</v>
      </c>
      <c r="AO9" s="196">
        <f t="shared" ca="1" si="13"/>
        <v>0</v>
      </c>
    </row>
    <row r="10" spans="1:41">
      <c r="A10" s="189">
        <v>20</v>
      </c>
      <c r="B10" s="190">
        <v>1</v>
      </c>
      <c r="C10" s="191" t="s">
        <v>225</v>
      </c>
      <c r="D10" s="192">
        <f t="shared" si="0"/>
        <v>0</v>
      </c>
      <c r="E10" s="192">
        <f t="shared" si="1"/>
        <v>0</v>
      </c>
      <c r="F10" s="192">
        <f t="shared" si="2"/>
        <v>0</v>
      </c>
      <c r="G10" s="193">
        <f t="shared" si="3"/>
        <v>0</v>
      </c>
      <c r="H10" s="194">
        <v>0</v>
      </c>
      <c r="I10" s="194">
        <v>0</v>
      </c>
      <c r="J10" s="194">
        <v>0</v>
      </c>
      <c r="K10" s="193">
        <f t="shared" si="4"/>
        <v>0</v>
      </c>
      <c r="L10" s="194">
        <v>0</v>
      </c>
      <c r="M10" s="194">
        <v>0</v>
      </c>
      <c r="N10" s="194">
        <v>0</v>
      </c>
      <c r="O10" s="193">
        <f t="shared" si="5"/>
        <v>0</v>
      </c>
      <c r="P10" s="194">
        <v>0</v>
      </c>
      <c r="Q10" s="194">
        <v>0</v>
      </c>
      <c r="R10" s="194">
        <v>0</v>
      </c>
      <c r="S10" s="193">
        <f t="shared" si="6"/>
        <v>0</v>
      </c>
      <c r="T10" s="193">
        <f t="shared" si="7"/>
        <v>0</v>
      </c>
      <c r="U10" s="193">
        <f ca="1">OFFSET('Expenditure Study'!$B$7,'Operations Support'!$C10,'Operations Support'!$B10)*$G10</f>
        <v>0</v>
      </c>
      <c r="V10" s="199">
        <f ca="1">U10*'Expenditure Study'!$B$31</f>
        <v>0</v>
      </c>
      <c r="W10" s="199">
        <f ca="1">IF(A10=10298,1.51,1)*IF($B10&lt;3,$D10*'Expenditure Study'!$B$32*OFFSET('Expenditure Study'!$B$7,'Operations Support'!$C10,'Operations Support'!$B10),0)</f>
        <v>0</v>
      </c>
      <c r="X10" s="200">
        <f ca="1">W10*'Expenditure Study'!$B$31</f>
        <v>0</v>
      </c>
      <c r="Y10" s="199">
        <f ca="1">U10*'Expenditure Study'!$B$31</f>
        <v>0</v>
      </c>
      <c r="Z10" s="200">
        <f ca="1">W10*'Expenditure Study'!$B$31</f>
        <v>0</v>
      </c>
      <c r="AA10" s="195">
        <f t="shared" ca="1" si="8"/>
        <v>0</v>
      </c>
      <c r="AB10" s="195">
        <f t="shared" ca="1" si="9"/>
        <v>0</v>
      </c>
      <c r="AD10" s="196">
        <f>IFERROR($G10/SUMIF($A:$A,$A10,$G:$G)*SUMIF(Summary!$A$166:$A$242,$A10,Summary!$P$166:$P$242),0)</f>
        <v>0</v>
      </c>
      <c r="AE10" s="197">
        <f t="shared" ca="1" si="10"/>
        <v>0</v>
      </c>
      <c r="AF10" s="196">
        <f>IFERROR(G10/SUMIF(A:A,A10,G:G)*SUMIF(Summary!$A$166:$A$242,'Operations Support'!A10,Summary!$Q$166:$Q$242),0)</f>
        <v>0</v>
      </c>
      <c r="AG10" s="196">
        <f t="shared" ca="1" si="11"/>
        <v>0</v>
      </c>
      <c r="AI10" s="196">
        <f>IFERROR($G10/SUMIF($A:$A,$A10,$G:$G)*SUMIF(Summary!$A$247:$A$283,$A10,Summary!$P$247:$P$283),0)</f>
        <v>0</v>
      </c>
      <c r="AJ10" s="196">
        <f>IFERROR($G10/SUMIF($A:$A,$A10,$G:$G)*(SUMIF(Summary!$A$247:$A$283,$A10,Summary!$L$247:$L$283)+SUMIF(Summary!$A$297:$A$333,$A10,Summary!$L$297:$L$333))-AI10,0)</f>
        <v>0</v>
      </c>
      <c r="AK10" s="196">
        <f>IFERROR($G10/SUMIF($A:$A,$A10,$G:$G)*SUMIF(Summary!$A$247:$A$283,$A10,Summary!$Q$247:$Q$283),0)</f>
        <v>0</v>
      </c>
      <c r="AL10" s="196">
        <f>IFERROR($G10/SUMIF($A:$A,$A10,$G:$G)*(SUMIF(Summary!$A$247:$A$283,$A10,Summary!$L$247:$L$283)+SUMIF(Summary!$A$297:$A$333,$A10,Summary!$L$297:$L$333))-AK10,0)</f>
        <v>0</v>
      </c>
      <c r="AM10" s="198"/>
      <c r="AN10" s="196">
        <f t="shared" ca="1" si="12"/>
        <v>0</v>
      </c>
      <c r="AO10" s="196">
        <f t="shared" ca="1" si="13"/>
        <v>0</v>
      </c>
    </row>
    <row r="11" spans="1:41">
      <c r="A11" s="189">
        <v>20</v>
      </c>
      <c r="B11" s="190">
        <v>1</v>
      </c>
      <c r="C11" s="191" t="s">
        <v>226</v>
      </c>
      <c r="D11" s="192">
        <f t="shared" si="0"/>
        <v>0</v>
      </c>
      <c r="E11" s="192">
        <f t="shared" si="1"/>
        <v>0</v>
      </c>
      <c r="F11" s="192">
        <f t="shared" si="2"/>
        <v>0</v>
      </c>
      <c r="G11" s="193">
        <f t="shared" si="3"/>
        <v>0</v>
      </c>
      <c r="H11" s="194">
        <v>0</v>
      </c>
      <c r="I11" s="194">
        <v>0</v>
      </c>
      <c r="J11" s="194">
        <v>0</v>
      </c>
      <c r="K11" s="193">
        <f t="shared" si="4"/>
        <v>0</v>
      </c>
      <c r="L11" s="194">
        <v>0</v>
      </c>
      <c r="M11" s="194">
        <v>0</v>
      </c>
      <c r="N11" s="194">
        <v>0</v>
      </c>
      <c r="O11" s="193">
        <f t="shared" si="5"/>
        <v>0</v>
      </c>
      <c r="P11" s="194">
        <v>0</v>
      </c>
      <c r="Q11" s="194">
        <v>0</v>
      </c>
      <c r="R11" s="194">
        <v>0</v>
      </c>
      <c r="S11" s="193">
        <f t="shared" si="6"/>
        <v>0</v>
      </c>
      <c r="T11" s="193">
        <f t="shared" si="7"/>
        <v>0</v>
      </c>
      <c r="U11" s="193">
        <f ca="1">OFFSET('Expenditure Study'!$B$7,'Operations Support'!$C11,'Operations Support'!$B11)*$G11</f>
        <v>0</v>
      </c>
      <c r="V11" s="199">
        <f ca="1">U11*'Expenditure Study'!$B$31</f>
        <v>0</v>
      </c>
      <c r="W11" s="199">
        <f ca="1">IF(A11=10298,1.51,1)*IF($B11&lt;3,$D11*'Expenditure Study'!$B$32*OFFSET('Expenditure Study'!$B$7,'Operations Support'!$C11,'Operations Support'!$B11),0)</f>
        <v>0</v>
      </c>
      <c r="X11" s="200">
        <f ca="1">W11*'Expenditure Study'!$B$31</f>
        <v>0</v>
      </c>
      <c r="Y11" s="199">
        <f ca="1">U11*'Expenditure Study'!$B$31</f>
        <v>0</v>
      </c>
      <c r="Z11" s="200">
        <f ca="1">W11*'Expenditure Study'!$B$31</f>
        <v>0</v>
      </c>
      <c r="AA11" s="195">
        <f t="shared" ca="1" si="8"/>
        <v>0</v>
      </c>
      <c r="AB11" s="195">
        <f t="shared" ca="1" si="9"/>
        <v>0</v>
      </c>
      <c r="AD11" s="196">
        <f>IFERROR($G11/SUMIF($A:$A,$A11,$G:$G)*SUMIF(Summary!$A$166:$A$242,$A11,Summary!$P$166:$P$242),0)</f>
        <v>0</v>
      </c>
      <c r="AE11" s="197">
        <f t="shared" ca="1" si="10"/>
        <v>0</v>
      </c>
      <c r="AF11" s="196">
        <f>IFERROR(G11/SUMIF(A:A,A11,G:G)*SUMIF(Summary!$A$166:$A$242,'Operations Support'!A11,Summary!$Q$166:$Q$242),0)</f>
        <v>0</v>
      </c>
      <c r="AG11" s="196">
        <f t="shared" ca="1" si="11"/>
        <v>0</v>
      </c>
      <c r="AI11" s="196">
        <f>IFERROR($G11/SUMIF($A:$A,$A11,$G:$G)*SUMIF(Summary!$A$247:$A$283,$A11,Summary!$P$247:$P$283),0)</f>
        <v>0</v>
      </c>
      <c r="AJ11" s="196">
        <f>IFERROR($G11/SUMIF($A:$A,$A11,$G:$G)*(SUMIF(Summary!$A$247:$A$283,$A11,Summary!$L$247:$L$283)+SUMIF(Summary!$A$297:$A$333,$A11,Summary!$L$297:$L$333))-AI11,0)</f>
        <v>0</v>
      </c>
      <c r="AK11" s="196">
        <f>IFERROR($G11/SUMIF($A:$A,$A11,$G:$G)*SUMIF(Summary!$A$247:$A$283,$A11,Summary!$Q$247:$Q$283),0)</f>
        <v>0</v>
      </c>
      <c r="AL11" s="196">
        <f>IFERROR($G11/SUMIF($A:$A,$A11,$G:$G)*(SUMIF(Summary!$A$247:$A$283,$A11,Summary!$L$247:$L$283)+SUMIF(Summary!$A$297:$A$333,$A11,Summary!$L$297:$L$333))-AK11,0)</f>
        <v>0</v>
      </c>
      <c r="AM11" s="198"/>
      <c r="AN11" s="196">
        <f t="shared" ca="1" si="12"/>
        <v>0</v>
      </c>
      <c r="AO11" s="196">
        <f t="shared" ca="1" si="13"/>
        <v>0</v>
      </c>
    </row>
    <row r="12" spans="1:41">
      <c r="A12" s="189">
        <v>20</v>
      </c>
      <c r="B12" s="190">
        <v>1</v>
      </c>
      <c r="C12" s="191" t="s">
        <v>227</v>
      </c>
      <c r="D12" s="192">
        <f t="shared" si="0"/>
        <v>0</v>
      </c>
      <c r="E12" s="192">
        <f t="shared" si="1"/>
        <v>0</v>
      </c>
      <c r="F12" s="192">
        <f t="shared" si="2"/>
        <v>0</v>
      </c>
      <c r="G12" s="193">
        <f t="shared" si="3"/>
        <v>0</v>
      </c>
      <c r="H12" s="194">
        <v>0</v>
      </c>
      <c r="I12" s="194">
        <v>0</v>
      </c>
      <c r="J12" s="194">
        <v>0</v>
      </c>
      <c r="K12" s="193">
        <f t="shared" si="4"/>
        <v>0</v>
      </c>
      <c r="L12" s="194">
        <v>0</v>
      </c>
      <c r="M12" s="194">
        <v>0</v>
      </c>
      <c r="N12" s="194">
        <v>0</v>
      </c>
      <c r="O12" s="193">
        <f t="shared" si="5"/>
        <v>0</v>
      </c>
      <c r="P12" s="194">
        <v>0</v>
      </c>
      <c r="Q12" s="194">
        <v>0</v>
      </c>
      <c r="R12" s="194">
        <v>0</v>
      </c>
      <c r="S12" s="193">
        <f t="shared" si="6"/>
        <v>0</v>
      </c>
      <c r="T12" s="193">
        <f t="shared" si="7"/>
        <v>0</v>
      </c>
      <c r="U12" s="193">
        <f ca="1">OFFSET('Expenditure Study'!$B$7,'Operations Support'!$C12,'Operations Support'!$B12)*$G12</f>
        <v>0</v>
      </c>
      <c r="V12" s="199">
        <f ca="1">U12*'Expenditure Study'!$B$31</f>
        <v>0</v>
      </c>
      <c r="W12" s="199">
        <f ca="1">IF(A12=10298,1.51,1)*IF($B12&lt;3,$D12*'Expenditure Study'!$B$32*OFFSET('Expenditure Study'!$B$7,'Operations Support'!$C12,'Operations Support'!$B12),0)</f>
        <v>0</v>
      </c>
      <c r="X12" s="200">
        <f ca="1">W12*'Expenditure Study'!$B$31</f>
        <v>0</v>
      </c>
      <c r="Y12" s="199">
        <f ca="1">U12*'Expenditure Study'!$B$31</f>
        <v>0</v>
      </c>
      <c r="Z12" s="200">
        <f ca="1">W12*'Expenditure Study'!$B$31</f>
        <v>0</v>
      </c>
      <c r="AA12" s="195">
        <f t="shared" ca="1" si="8"/>
        <v>0</v>
      </c>
      <c r="AB12" s="195">
        <f t="shared" ca="1" si="9"/>
        <v>0</v>
      </c>
      <c r="AD12" s="196">
        <f>IFERROR($G12/SUMIF($A:$A,$A12,$G:$G)*SUMIF(Summary!$A$166:$A$242,$A12,Summary!$P$166:$P$242),0)</f>
        <v>0</v>
      </c>
      <c r="AE12" s="197">
        <f t="shared" ca="1" si="10"/>
        <v>0</v>
      </c>
      <c r="AF12" s="196">
        <f>IFERROR(G12/SUMIF(A:A,A12,G:G)*SUMIF(Summary!$A$166:$A$242,'Operations Support'!A12,Summary!$Q$166:$Q$242),0)</f>
        <v>0</v>
      </c>
      <c r="AG12" s="196">
        <f t="shared" ca="1" si="11"/>
        <v>0</v>
      </c>
      <c r="AI12" s="196">
        <f>IFERROR($G12/SUMIF($A:$A,$A12,$G:$G)*SUMIF(Summary!$A$247:$A$283,$A12,Summary!$P$247:$P$283),0)</f>
        <v>0</v>
      </c>
      <c r="AJ12" s="196">
        <f>IFERROR($G12/SUMIF($A:$A,$A12,$G:$G)*(SUMIF(Summary!$A$247:$A$283,$A12,Summary!$L$247:$L$283)+SUMIF(Summary!$A$297:$A$333,$A12,Summary!$L$297:$L$333))-AI12,0)</f>
        <v>0</v>
      </c>
      <c r="AK12" s="196">
        <f>IFERROR($G12/SUMIF($A:$A,$A12,$G:$G)*SUMIF(Summary!$A$247:$A$283,$A12,Summary!$Q$247:$Q$283),0)</f>
        <v>0</v>
      </c>
      <c r="AL12" s="196">
        <f>IFERROR($G12/SUMIF($A:$A,$A12,$G:$G)*(SUMIF(Summary!$A$247:$A$283,$A12,Summary!$L$247:$L$283)+SUMIF(Summary!$A$297:$A$333,$A12,Summary!$L$297:$L$333))-AK12,0)</f>
        <v>0</v>
      </c>
      <c r="AM12" s="198"/>
      <c r="AN12" s="196">
        <f t="shared" ca="1" si="12"/>
        <v>0</v>
      </c>
      <c r="AO12" s="196">
        <f t="shared" ca="1" si="13"/>
        <v>0</v>
      </c>
    </row>
    <row r="13" spans="1:41">
      <c r="A13" s="189">
        <v>20</v>
      </c>
      <c r="B13" s="190">
        <v>1</v>
      </c>
      <c r="C13" s="191" t="s">
        <v>228</v>
      </c>
      <c r="D13" s="192">
        <f t="shared" si="0"/>
        <v>0</v>
      </c>
      <c r="E13" s="192">
        <f t="shared" si="1"/>
        <v>0</v>
      </c>
      <c r="F13" s="192">
        <f t="shared" si="2"/>
        <v>0</v>
      </c>
      <c r="G13" s="193">
        <f t="shared" si="3"/>
        <v>0</v>
      </c>
      <c r="H13" s="194">
        <v>0</v>
      </c>
      <c r="I13" s="194">
        <v>0</v>
      </c>
      <c r="J13" s="194">
        <v>0</v>
      </c>
      <c r="K13" s="193">
        <f t="shared" si="4"/>
        <v>0</v>
      </c>
      <c r="L13" s="194">
        <v>0</v>
      </c>
      <c r="M13" s="194">
        <v>0</v>
      </c>
      <c r="N13" s="194">
        <v>0</v>
      </c>
      <c r="O13" s="193">
        <f t="shared" si="5"/>
        <v>0</v>
      </c>
      <c r="P13" s="194">
        <v>0</v>
      </c>
      <c r="Q13" s="194">
        <v>0</v>
      </c>
      <c r="R13" s="194">
        <v>0</v>
      </c>
      <c r="S13" s="193">
        <f t="shared" si="6"/>
        <v>0</v>
      </c>
      <c r="T13" s="193">
        <f t="shared" si="7"/>
        <v>0</v>
      </c>
      <c r="U13" s="193">
        <f ca="1">OFFSET('Expenditure Study'!$B$7,'Operations Support'!$C13,'Operations Support'!$B13)*$G13</f>
        <v>0</v>
      </c>
      <c r="V13" s="199">
        <f ca="1">U13*'Expenditure Study'!$B$31</f>
        <v>0</v>
      </c>
      <c r="W13" s="199">
        <f ca="1">IF(A13=10298,1.51,1)*IF($B13&lt;3,$D13*'Expenditure Study'!$B$32*OFFSET('Expenditure Study'!$B$7,'Operations Support'!$C13,'Operations Support'!$B13),0)</f>
        <v>0</v>
      </c>
      <c r="X13" s="200">
        <f ca="1">W13*'Expenditure Study'!$B$31</f>
        <v>0</v>
      </c>
      <c r="Y13" s="199">
        <f ca="1">U13*'Expenditure Study'!$B$31</f>
        <v>0</v>
      </c>
      <c r="Z13" s="200">
        <f ca="1">W13*'Expenditure Study'!$B$31</f>
        <v>0</v>
      </c>
      <c r="AA13" s="195">
        <f t="shared" ca="1" si="8"/>
        <v>0</v>
      </c>
      <c r="AB13" s="195">
        <f t="shared" ca="1" si="9"/>
        <v>0</v>
      </c>
      <c r="AD13" s="196">
        <f>IFERROR($G13/SUMIF($A:$A,$A13,$G:$G)*SUMIF(Summary!$A$166:$A$242,$A13,Summary!$P$166:$P$242),0)</f>
        <v>0</v>
      </c>
      <c r="AE13" s="197">
        <f t="shared" ca="1" si="10"/>
        <v>0</v>
      </c>
      <c r="AF13" s="196">
        <f>IFERROR(G13/SUMIF(A:A,A13,G:G)*SUMIF(Summary!$A$166:$A$242,'Operations Support'!A13,Summary!$Q$166:$Q$242),0)</f>
        <v>0</v>
      </c>
      <c r="AG13" s="196">
        <f t="shared" ca="1" si="11"/>
        <v>0</v>
      </c>
      <c r="AI13" s="196">
        <f>IFERROR($G13/SUMIF($A:$A,$A13,$G:$G)*SUMIF(Summary!$A$247:$A$283,$A13,Summary!$P$247:$P$283),0)</f>
        <v>0</v>
      </c>
      <c r="AJ13" s="196">
        <f>IFERROR($G13/SUMIF($A:$A,$A13,$G:$G)*(SUMIF(Summary!$A$247:$A$283,$A13,Summary!$L$247:$L$283)+SUMIF(Summary!$A$297:$A$333,$A13,Summary!$L$297:$L$333))-AI13,0)</f>
        <v>0</v>
      </c>
      <c r="AK13" s="196">
        <f>IFERROR($G13/SUMIF($A:$A,$A13,$G:$G)*SUMIF(Summary!$A$247:$A$283,$A13,Summary!$Q$247:$Q$283),0)</f>
        <v>0</v>
      </c>
      <c r="AL13" s="196">
        <f>IFERROR($G13/SUMIF($A:$A,$A13,$G:$G)*(SUMIF(Summary!$A$247:$A$283,$A13,Summary!$L$247:$L$283)+SUMIF(Summary!$A$297:$A$333,$A13,Summary!$L$297:$L$333))-AK13,0)</f>
        <v>0</v>
      </c>
      <c r="AM13" s="198"/>
      <c r="AN13" s="196">
        <f t="shared" ca="1" si="12"/>
        <v>0</v>
      </c>
      <c r="AO13" s="196">
        <f t="shared" ca="1" si="13"/>
        <v>0</v>
      </c>
    </row>
    <row r="14" spans="1:41">
      <c r="A14" s="189">
        <v>20</v>
      </c>
      <c r="B14" s="190">
        <v>1</v>
      </c>
      <c r="C14" s="191" t="s">
        <v>229</v>
      </c>
      <c r="D14" s="192">
        <f t="shared" si="0"/>
        <v>0</v>
      </c>
      <c r="E14" s="192">
        <f t="shared" si="1"/>
        <v>0</v>
      </c>
      <c r="F14" s="192">
        <f t="shared" si="2"/>
        <v>0</v>
      </c>
      <c r="G14" s="193">
        <f t="shared" si="3"/>
        <v>0</v>
      </c>
      <c r="H14" s="194">
        <v>0</v>
      </c>
      <c r="I14" s="194">
        <v>0</v>
      </c>
      <c r="J14" s="194">
        <v>0</v>
      </c>
      <c r="K14" s="193">
        <f t="shared" si="4"/>
        <v>0</v>
      </c>
      <c r="L14" s="194">
        <v>0</v>
      </c>
      <c r="M14" s="194">
        <v>0</v>
      </c>
      <c r="N14" s="194">
        <v>0</v>
      </c>
      <c r="O14" s="193">
        <f t="shared" si="5"/>
        <v>0</v>
      </c>
      <c r="P14" s="194">
        <v>0</v>
      </c>
      <c r="Q14" s="194">
        <v>0</v>
      </c>
      <c r="R14" s="194">
        <v>0</v>
      </c>
      <c r="S14" s="193">
        <f t="shared" si="6"/>
        <v>0</v>
      </c>
      <c r="T14" s="193">
        <f t="shared" si="7"/>
        <v>0</v>
      </c>
      <c r="U14" s="193">
        <f ca="1">OFFSET('Expenditure Study'!$B$7,'Operations Support'!$C14,'Operations Support'!$B14)*$G14</f>
        <v>0</v>
      </c>
      <c r="V14" s="199">
        <f ca="1">U14*'Expenditure Study'!$B$31</f>
        <v>0</v>
      </c>
      <c r="W14" s="199">
        <f ca="1">IF(A14=10298,1.51,1)*IF($B14&lt;3,$D14*'Expenditure Study'!$B$32*OFFSET('Expenditure Study'!$B$7,'Operations Support'!$C14,'Operations Support'!$B14),0)</f>
        <v>0</v>
      </c>
      <c r="X14" s="200">
        <f ca="1">W14*'Expenditure Study'!$B$31</f>
        <v>0</v>
      </c>
      <c r="Y14" s="199">
        <f ca="1">U14*'Expenditure Study'!$B$31</f>
        <v>0</v>
      </c>
      <c r="Z14" s="200">
        <f ca="1">W14*'Expenditure Study'!$B$31</f>
        <v>0</v>
      </c>
      <c r="AA14" s="195">
        <f t="shared" ca="1" si="8"/>
        <v>0</v>
      </c>
      <c r="AB14" s="195">
        <f t="shared" ca="1" si="9"/>
        <v>0</v>
      </c>
      <c r="AD14" s="196">
        <f>IFERROR($G14/SUMIF($A:$A,$A14,$G:$G)*SUMIF(Summary!$A$166:$A$242,$A14,Summary!$P$166:$P$242),0)</f>
        <v>0</v>
      </c>
      <c r="AE14" s="197">
        <f t="shared" ca="1" si="10"/>
        <v>0</v>
      </c>
      <c r="AF14" s="196">
        <f>IFERROR(G14/SUMIF(A:A,A14,G:G)*SUMIF(Summary!$A$166:$A$242,'Operations Support'!A14,Summary!$Q$166:$Q$242),0)</f>
        <v>0</v>
      </c>
      <c r="AG14" s="196">
        <f t="shared" ca="1" si="11"/>
        <v>0</v>
      </c>
      <c r="AI14" s="196">
        <f>IFERROR($G14/SUMIF($A:$A,$A14,$G:$G)*SUMIF(Summary!$A$247:$A$283,$A14,Summary!$P$247:$P$283),0)</f>
        <v>0</v>
      </c>
      <c r="AJ14" s="196">
        <f>IFERROR($G14/SUMIF($A:$A,$A14,$G:$G)*(SUMIF(Summary!$A$247:$A$283,$A14,Summary!$L$247:$L$283)+SUMIF(Summary!$A$297:$A$333,$A14,Summary!$L$297:$L$333))-AI14,0)</f>
        <v>0</v>
      </c>
      <c r="AK14" s="196">
        <f>IFERROR($G14/SUMIF($A:$A,$A14,$G:$G)*SUMIF(Summary!$A$247:$A$283,$A14,Summary!$Q$247:$Q$283),0)</f>
        <v>0</v>
      </c>
      <c r="AL14" s="196">
        <f>IFERROR($G14/SUMIF($A:$A,$A14,$G:$G)*(SUMIF(Summary!$A$247:$A$283,$A14,Summary!$L$247:$L$283)+SUMIF(Summary!$A$297:$A$333,$A14,Summary!$L$297:$L$333))-AK14,0)</f>
        <v>0</v>
      </c>
      <c r="AM14" s="198"/>
      <c r="AN14" s="196">
        <f t="shared" ca="1" si="12"/>
        <v>0</v>
      </c>
      <c r="AO14" s="196">
        <f t="shared" ca="1" si="13"/>
        <v>0</v>
      </c>
    </row>
    <row r="15" spans="1:41">
      <c r="A15" s="189">
        <v>20</v>
      </c>
      <c r="B15" s="190">
        <v>1</v>
      </c>
      <c r="C15" s="191" t="s">
        <v>230</v>
      </c>
      <c r="D15" s="192">
        <f t="shared" si="0"/>
        <v>0</v>
      </c>
      <c r="E15" s="192">
        <f t="shared" si="1"/>
        <v>0</v>
      </c>
      <c r="F15" s="192">
        <f t="shared" si="2"/>
        <v>0</v>
      </c>
      <c r="G15" s="193">
        <f t="shared" si="3"/>
        <v>0</v>
      </c>
      <c r="H15" s="194">
        <v>0</v>
      </c>
      <c r="I15" s="194">
        <v>0</v>
      </c>
      <c r="J15" s="194">
        <v>0</v>
      </c>
      <c r="K15" s="193">
        <f t="shared" si="4"/>
        <v>0</v>
      </c>
      <c r="L15" s="194">
        <v>0</v>
      </c>
      <c r="M15" s="194">
        <v>0</v>
      </c>
      <c r="N15" s="194">
        <v>0</v>
      </c>
      <c r="O15" s="193">
        <f t="shared" si="5"/>
        <v>0</v>
      </c>
      <c r="P15" s="194">
        <v>0</v>
      </c>
      <c r="Q15" s="194">
        <v>0</v>
      </c>
      <c r="R15" s="194">
        <v>0</v>
      </c>
      <c r="S15" s="193">
        <f t="shared" si="6"/>
        <v>0</v>
      </c>
      <c r="T15" s="193">
        <f t="shared" si="7"/>
        <v>0</v>
      </c>
      <c r="U15" s="193">
        <f ca="1">OFFSET('Expenditure Study'!$B$7,'Operations Support'!$C15,'Operations Support'!$B15)*$G15</f>
        <v>0</v>
      </c>
      <c r="V15" s="199">
        <f ca="1">U15*'Expenditure Study'!$B$31</f>
        <v>0</v>
      </c>
      <c r="W15" s="199">
        <f ca="1">IF(A15=10298,1.51,1)*IF($B15&lt;3,$D15*'Expenditure Study'!$B$32*OFFSET('Expenditure Study'!$B$7,'Operations Support'!$C15,'Operations Support'!$B15),0)</f>
        <v>0</v>
      </c>
      <c r="X15" s="200">
        <f ca="1">W15*'Expenditure Study'!$B$31</f>
        <v>0</v>
      </c>
      <c r="Y15" s="199">
        <f ca="1">U15*'Expenditure Study'!$B$31</f>
        <v>0</v>
      </c>
      <c r="Z15" s="200">
        <f ca="1">W15*'Expenditure Study'!$B$31</f>
        <v>0</v>
      </c>
      <c r="AA15" s="195">
        <f t="shared" ca="1" si="8"/>
        <v>0</v>
      </c>
      <c r="AB15" s="195">
        <f t="shared" ca="1" si="9"/>
        <v>0</v>
      </c>
      <c r="AD15" s="196">
        <f>IFERROR($G15/SUMIF($A:$A,$A15,$G:$G)*SUMIF(Summary!$A$166:$A$242,$A15,Summary!$P$166:$P$242),0)</f>
        <v>0</v>
      </c>
      <c r="AE15" s="197">
        <f t="shared" ca="1" si="10"/>
        <v>0</v>
      </c>
      <c r="AF15" s="196">
        <f>IFERROR(G15/SUMIF(A:A,A15,G:G)*SUMIF(Summary!$A$166:$A$242,'Operations Support'!A15,Summary!$Q$166:$Q$242),0)</f>
        <v>0</v>
      </c>
      <c r="AG15" s="196">
        <f t="shared" ca="1" si="11"/>
        <v>0</v>
      </c>
      <c r="AI15" s="196">
        <f>IFERROR($G15/SUMIF($A:$A,$A15,$G:$G)*SUMIF(Summary!$A$247:$A$283,$A15,Summary!$P$247:$P$283),0)</f>
        <v>0</v>
      </c>
      <c r="AJ15" s="196">
        <f>IFERROR($G15/SUMIF($A:$A,$A15,$G:$G)*(SUMIF(Summary!$A$247:$A$283,$A15,Summary!$L$247:$L$283)+SUMIF(Summary!$A$297:$A$333,$A15,Summary!$L$297:$L$333))-AI15,0)</f>
        <v>0</v>
      </c>
      <c r="AK15" s="196">
        <f>IFERROR($G15/SUMIF($A:$A,$A15,$G:$G)*SUMIF(Summary!$A$247:$A$283,$A15,Summary!$Q$247:$Q$283),0)</f>
        <v>0</v>
      </c>
      <c r="AL15" s="196">
        <f>IFERROR($G15/SUMIF($A:$A,$A15,$G:$G)*(SUMIF(Summary!$A$247:$A$283,$A15,Summary!$L$247:$L$283)+SUMIF(Summary!$A$297:$A$333,$A15,Summary!$L$297:$L$333))-AK15,0)</f>
        <v>0</v>
      </c>
      <c r="AM15" s="198"/>
      <c r="AN15" s="196">
        <f t="shared" ca="1" si="12"/>
        <v>0</v>
      </c>
      <c r="AO15" s="196">
        <f t="shared" ca="1" si="13"/>
        <v>0</v>
      </c>
    </row>
    <row r="16" spans="1:41">
      <c r="A16" s="189">
        <v>20</v>
      </c>
      <c r="B16" s="190">
        <v>1</v>
      </c>
      <c r="C16" s="191" t="s">
        <v>231</v>
      </c>
      <c r="D16" s="192">
        <f t="shared" si="0"/>
        <v>0</v>
      </c>
      <c r="E16" s="192">
        <f t="shared" si="1"/>
        <v>0</v>
      </c>
      <c r="F16" s="192">
        <f t="shared" si="2"/>
        <v>0</v>
      </c>
      <c r="G16" s="193">
        <f t="shared" si="3"/>
        <v>0</v>
      </c>
      <c r="H16" s="194">
        <v>0</v>
      </c>
      <c r="I16" s="194">
        <v>0</v>
      </c>
      <c r="J16" s="194">
        <v>0</v>
      </c>
      <c r="K16" s="193">
        <f t="shared" si="4"/>
        <v>0</v>
      </c>
      <c r="L16" s="194">
        <v>0</v>
      </c>
      <c r="M16" s="194">
        <v>0</v>
      </c>
      <c r="N16" s="194">
        <v>0</v>
      </c>
      <c r="O16" s="193">
        <f t="shared" si="5"/>
        <v>0</v>
      </c>
      <c r="P16" s="194">
        <v>0</v>
      </c>
      <c r="Q16" s="194">
        <v>0</v>
      </c>
      <c r="R16" s="194">
        <v>0</v>
      </c>
      <c r="S16" s="193">
        <f t="shared" si="6"/>
        <v>0</v>
      </c>
      <c r="T16" s="193">
        <f t="shared" si="7"/>
        <v>0</v>
      </c>
      <c r="U16" s="193">
        <f ca="1">OFFSET('Expenditure Study'!$B$7,'Operations Support'!$C16,'Operations Support'!$B16)*$G16</f>
        <v>0</v>
      </c>
      <c r="V16" s="199">
        <f ca="1">U16*'Expenditure Study'!$B$31</f>
        <v>0</v>
      </c>
      <c r="W16" s="199">
        <f ca="1">IF(A16=10298,1.51,1)*IF($B16&lt;3,$D16*'Expenditure Study'!$B$32*OFFSET('Expenditure Study'!$B$7,'Operations Support'!$C16,'Operations Support'!$B16),0)</f>
        <v>0</v>
      </c>
      <c r="X16" s="200">
        <f ca="1">W16*'Expenditure Study'!$B$31</f>
        <v>0</v>
      </c>
      <c r="Y16" s="199">
        <f ca="1">U16*'Expenditure Study'!$B$31</f>
        <v>0</v>
      </c>
      <c r="Z16" s="200">
        <f ca="1">W16*'Expenditure Study'!$B$31</f>
        <v>0</v>
      </c>
      <c r="AA16" s="195">
        <f t="shared" ca="1" si="8"/>
        <v>0</v>
      </c>
      <c r="AB16" s="195">
        <f t="shared" ca="1" si="9"/>
        <v>0</v>
      </c>
      <c r="AD16" s="196">
        <f>IFERROR($G16/SUMIF($A:$A,$A16,$G:$G)*SUMIF(Summary!$A$166:$A$242,$A16,Summary!$P$166:$P$242),0)</f>
        <v>0</v>
      </c>
      <c r="AE16" s="197">
        <f t="shared" ca="1" si="10"/>
        <v>0</v>
      </c>
      <c r="AF16" s="196">
        <f>IFERROR(G16/SUMIF(A:A,A16,G:G)*SUMIF(Summary!$A$166:$A$242,'Operations Support'!A16,Summary!$Q$166:$Q$242),0)</f>
        <v>0</v>
      </c>
      <c r="AG16" s="196">
        <f t="shared" ca="1" si="11"/>
        <v>0</v>
      </c>
      <c r="AI16" s="196">
        <f>IFERROR($G16/SUMIF($A:$A,$A16,$G:$G)*SUMIF(Summary!$A$247:$A$283,$A16,Summary!$P$247:$P$283),0)</f>
        <v>0</v>
      </c>
      <c r="AJ16" s="196">
        <f>IFERROR($G16/SUMIF($A:$A,$A16,$G:$G)*(SUMIF(Summary!$A$247:$A$283,$A16,Summary!$L$247:$L$283)+SUMIF(Summary!$A$297:$A$333,$A16,Summary!$L$297:$L$333))-AI16,0)</f>
        <v>0</v>
      </c>
      <c r="AK16" s="196">
        <f>IFERROR($G16/SUMIF($A:$A,$A16,$G:$G)*SUMIF(Summary!$A$247:$A$283,$A16,Summary!$Q$247:$Q$283),0)</f>
        <v>0</v>
      </c>
      <c r="AL16" s="196">
        <f>IFERROR($G16/SUMIF($A:$A,$A16,$G:$G)*(SUMIF(Summary!$A$247:$A$283,$A16,Summary!$L$247:$L$283)+SUMIF(Summary!$A$297:$A$333,$A16,Summary!$L$297:$L$333))-AK16,0)</f>
        <v>0</v>
      </c>
      <c r="AM16" s="198"/>
      <c r="AN16" s="196">
        <f t="shared" ca="1" si="12"/>
        <v>0</v>
      </c>
      <c r="AO16" s="196">
        <f t="shared" ca="1" si="13"/>
        <v>0</v>
      </c>
    </row>
    <row r="17" spans="1:41">
      <c r="A17" s="189">
        <v>20</v>
      </c>
      <c r="B17" s="190">
        <v>1</v>
      </c>
      <c r="C17" s="191" t="s">
        <v>232</v>
      </c>
      <c r="D17" s="192">
        <f t="shared" si="0"/>
        <v>0</v>
      </c>
      <c r="E17" s="192">
        <f t="shared" si="1"/>
        <v>0</v>
      </c>
      <c r="F17" s="192">
        <f t="shared" si="2"/>
        <v>0</v>
      </c>
      <c r="G17" s="193">
        <f t="shared" si="3"/>
        <v>0</v>
      </c>
      <c r="H17" s="194">
        <v>0</v>
      </c>
      <c r="I17" s="194">
        <v>0</v>
      </c>
      <c r="J17" s="194">
        <v>0</v>
      </c>
      <c r="K17" s="193">
        <f t="shared" si="4"/>
        <v>0</v>
      </c>
      <c r="L17" s="194">
        <v>0</v>
      </c>
      <c r="M17" s="194">
        <v>0</v>
      </c>
      <c r="N17" s="194">
        <v>0</v>
      </c>
      <c r="O17" s="193">
        <f t="shared" si="5"/>
        <v>0</v>
      </c>
      <c r="P17" s="194">
        <v>0</v>
      </c>
      <c r="Q17" s="194">
        <v>0</v>
      </c>
      <c r="R17" s="194">
        <v>0</v>
      </c>
      <c r="S17" s="193">
        <f t="shared" si="6"/>
        <v>0</v>
      </c>
      <c r="T17" s="193">
        <f t="shared" si="7"/>
        <v>0</v>
      </c>
      <c r="U17" s="193">
        <f ca="1">OFFSET('Expenditure Study'!$B$7,'Operations Support'!$C17,'Operations Support'!$B17)*$G17</f>
        <v>0</v>
      </c>
      <c r="V17" s="199">
        <f ca="1">U17*'Expenditure Study'!$B$31</f>
        <v>0</v>
      </c>
      <c r="W17" s="199">
        <f ca="1">IF(A17=10298,1.51,1)*IF($B17&lt;3,$D17*'Expenditure Study'!$B$32*OFFSET('Expenditure Study'!$B$7,'Operations Support'!$C17,'Operations Support'!$B17),0)</f>
        <v>0</v>
      </c>
      <c r="X17" s="200">
        <f ca="1">W17*'Expenditure Study'!$B$31</f>
        <v>0</v>
      </c>
      <c r="Y17" s="199">
        <f ca="1">U17*'Expenditure Study'!$B$31</f>
        <v>0</v>
      </c>
      <c r="Z17" s="200">
        <f ca="1">W17*'Expenditure Study'!$B$31</f>
        <v>0</v>
      </c>
      <c r="AA17" s="195">
        <f t="shared" ca="1" si="8"/>
        <v>0</v>
      </c>
      <c r="AB17" s="195">
        <f t="shared" ca="1" si="9"/>
        <v>0</v>
      </c>
      <c r="AD17" s="196">
        <f>IFERROR($G17/SUMIF($A:$A,$A17,$G:$G)*SUMIF(Summary!$A$166:$A$242,$A17,Summary!$P$166:$P$242),0)</f>
        <v>0</v>
      </c>
      <c r="AE17" s="197">
        <f t="shared" ca="1" si="10"/>
        <v>0</v>
      </c>
      <c r="AF17" s="196">
        <f>IFERROR(G17/SUMIF(A:A,A17,G:G)*SUMIF(Summary!$A$166:$A$242,'Operations Support'!A17,Summary!$Q$166:$Q$242),0)</f>
        <v>0</v>
      </c>
      <c r="AG17" s="196">
        <f t="shared" ca="1" si="11"/>
        <v>0</v>
      </c>
      <c r="AI17" s="196">
        <f>IFERROR($G17/SUMIF($A:$A,$A17,$G:$G)*SUMIF(Summary!$A$247:$A$283,$A17,Summary!$P$247:$P$283),0)</f>
        <v>0</v>
      </c>
      <c r="AJ17" s="196">
        <f>IFERROR($G17/SUMIF($A:$A,$A17,$G:$G)*(SUMIF(Summary!$A$247:$A$283,$A17,Summary!$L$247:$L$283)+SUMIF(Summary!$A$297:$A$333,$A17,Summary!$L$297:$L$333))-AI17,0)</f>
        <v>0</v>
      </c>
      <c r="AK17" s="196">
        <f>IFERROR($G17/SUMIF($A:$A,$A17,$G:$G)*SUMIF(Summary!$A$247:$A$283,$A17,Summary!$Q$247:$Q$283),0)</f>
        <v>0</v>
      </c>
      <c r="AL17" s="196">
        <f>IFERROR($G17/SUMIF($A:$A,$A17,$G:$G)*(SUMIF(Summary!$A$247:$A$283,$A17,Summary!$L$247:$L$283)+SUMIF(Summary!$A$297:$A$333,$A17,Summary!$L$297:$L$333))-AK17,0)</f>
        <v>0</v>
      </c>
      <c r="AM17" s="198"/>
      <c r="AN17" s="196">
        <f t="shared" ca="1" si="12"/>
        <v>0</v>
      </c>
      <c r="AO17" s="196">
        <f t="shared" ca="1" si="13"/>
        <v>0</v>
      </c>
    </row>
    <row r="18" spans="1:41">
      <c r="A18" s="189">
        <v>20</v>
      </c>
      <c r="B18" s="190">
        <v>1</v>
      </c>
      <c r="C18" s="191" t="s">
        <v>233</v>
      </c>
      <c r="D18" s="192">
        <f t="shared" si="0"/>
        <v>0</v>
      </c>
      <c r="E18" s="192">
        <f t="shared" si="1"/>
        <v>0</v>
      </c>
      <c r="F18" s="192">
        <f t="shared" si="2"/>
        <v>0</v>
      </c>
      <c r="G18" s="193">
        <f t="shared" si="3"/>
        <v>0</v>
      </c>
      <c r="H18" s="194">
        <v>0</v>
      </c>
      <c r="I18" s="194">
        <v>0</v>
      </c>
      <c r="J18" s="194">
        <v>0</v>
      </c>
      <c r="K18" s="193">
        <f t="shared" si="4"/>
        <v>0</v>
      </c>
      <c r="L18" s="194">
        <v>0</v>
      </c>
      <c r="M18" s="194">
        <v>0</v>
      </c>
      <c r="N18" s="194">
        <v>0</v>
      </c>
      <c r="O18" s="193">
        <f t="shared" si="5"/>
        <v>0</v>
      </c>
      <c r="P18" s="194">
        <v>0</v>
      </c>
      <c r="Q18" s="194">
        <v>0</v>
      </c>
      <c r="R18" s="194">
        <v>0</v>
      </c>
      <c r="S18" s="193">
        <f t="shared" si="6"/>
        <v>0</v>
      </c>
      <c r="T18" s="193">
        <f t="shared" si="7"/>
        <v>0</v>
      </c>
      <c r="U18" s="193">
        <f ca="1">OFFSET('Expenditure Study'!$B$7,'Operations Support'!$C18,'Operations Support'!$B18)*$G18</f>
        <v>0</v>
      </c>
      <c r="V18" s="199">
        <f ca="1">U18*'Expenditure Study'!$B$31</f>
        <v>0</v>
      </c>
      <c r="W18" s="199">
        <f ca="1">IF(A18=10298,1.51,1)*IF($B18&lt;3,$D18*'Expenditure Study'!$B$32*OFFSET('Expenditure Study'!$B$7,'Operations Support'!$C18,'Operations Support'!$B18),0)</f>
        <v>0</v>
      </c>
      <c r="X18" s="200">
        <f ca="1">W18*'Expenditure Study'!$B$31</f>
        <v>0</v>
      </c>
      <c r="Y18" s="199">
        <f ca="1">U18*'Expenditure Study'!$B$31</f>
        <v>0</v>
      </c>
      <c r="Z18" s="200">
        <f ca="1">W18*'Expenditure Study'!$B$31</f>
        <v>0</v>
      </c>
      <c r="AA18" s="195">
        <f t="shared" ca="1" si="8"/>
        <v>0</v>
      </c>
      <c r="AB18" s="195">
        <f t="shared" ca="1" si="9"/>
        <v>0</v>
      </c>
      <c r="AD18" s="196">
        <f>IFERROR($G18/SUMIF($A:$A,$A18,$G:$G)*SUMIF(Summary!$A$166:$A$242,$A18,Summary!$P$166:$P$242),0)</f>
        <v>0</v>
      </c>
      <c r="AE18" s="197">
        <f t="shared" ca="1" si="10"/>
        <v>0</v>
      </c>
      <c r="AF18" s="196">
        <f>IFERROR(G18/SUMIF(A:A,A18,G:G)*SUMIF(Summary!$A$166:$A$242,'Operations Support'!A18,Summary!$Q$166:$Q$242),0)</f>
        <v>0</v>
      </c>
      <c r="AG18" s="196">
        <f t="shared" ca="1" si="11"/>
        <v>0</v>
      </c>
      <c r="AI18" s="196">
        <f>IFERROR($G18/SUMIF($A:$A,$A18,$G:$G)*SUMIF(Summary!$A$247:$A$283,$A18,Summary!$P$247:$P$283),0)</f>
        <v>0</v>
      </c>
      <c r="AJ18" s="196">
        <f>IFERROR($G18/SUMIF($A:$A,$A18,$G:$G)*(SUMIF(Summary!$A$247:$A$283,$A18,Summary!$L$247:$L$283)+SUMIF(Summary!$A$297:$A$333,$A18,Summary!$L$297:$L$333))-AI18,0)</f>
        <v>0</v>
      </c>
      <c r="AK18" s="196">
        <f>IFERROR($G18/SUMIF($A:$A,$A18,$G:$G)*SUMIF(Summary!$A$247:$A$283,$A18,Summary!$Q$247:$Q$283),0)</f>
        <v>0</v>
      </c>
      <c r="AL18" s="196">
        <f>IFERROR($G18/SUMIF($A:$A,$A18,$G:$G)*(SUMIF(Summary!$A$247:$A$283,$A18,Summary!$L$247:$L$283)+SUMIF(Summary!$A$297:$A$333,$A18,Summary!$L$297:$L$333))-AK18,0)</f>
        <v>0</v>
      </c>
      <c r="AM18" s="198"/>
      <c r="AN18" s="196">
        <f t="shared" ca="1" si="12"/>
        <v>0</v>
      </c>
      <c r="AO18" s="196">
        <f t="shared" ca="1" si="13"/>
        <v>0</v>
      </c>
    </row>
    <row r="19" spans="1:41">
      <c r="A19" s="189">
        <v>20</v>
      </c>
      <c r="B19" s="190">
        <v>1</v>
      </c>
      <c r="C19" s="191" t="s">
        <v>234</v>
      </c>
      <c r="D19" s="192">
        <f t="shared" si="0"/>
        <v>0</v>
      </c>
      <c r="E19" s="192">
        <f t="shared" si="1"/>
        <v>0</v>
      </c>
      <c r="F19" s="192">
        <f t="shared" si="2"/>
        <v>0</v>
      </c>
      <c r="G19" s="193">
        <f t="shared" si="3"/>
        <v>0</v>
      </c>
      <c r="H19" s="194">
        <v>0</v>
      </c>
      <c r="I19" s="194">
        <v>0</v>
      </c>
      <c r="J19" s="194">
        <v>0</v>
      </c>
      <c r="K19" s="193">
        <f t="shared" si="4"/>
        <v>0</v>
      </c>
      <c r="L19" s="194">
        <v>0</v>
      </c>
      <c r="M19" s="194">
        <v>0</v>
      </c>
      <c r="N19" s="194">
        <v>0</v>
      </c>
      <c r="O19" s="193">
        <f t="shared" si="5"/>
        <v>0</v>
      </c>
      <c r="P19" s="194">
        <v>0</v>
      </c>
      <c r="Q19" s="194">
        <v>0</v>
      </c>
      <c r="R19" s="194">
        <v>0</v>
      </c>
      <c r="S19" s="193">
        <f t="shared" si="6"/>
        <v>0</v>
      </c>
      <c r="T19" s="193">
        <f t="shared" si="7"/>
        <v>0</v>
      </c>
      <c r="U19" s="193">
        <f ca="1">OFFSET('Expenditure Study'!$B$7,'Operations Support'!$C19,'Operations Support'!$B19)*$G19</f>
        <v>0</v>
      </c>
      <c r="V19" s="199">
        <f ca="1">U19*'Expenditure Study'!$B$31</f>
        <v>0</v>
      </c>
      <c r="W19" s="199">
        <f ca="1">IF(A19=10298,1.51,1)*IF($B19&lt;3,$D19*'Expenditure Study'!$B$32*OFFSET('Expenditure Study'!$B$7,'Operations Support'!$C19,'Operations Support'!$B19),0)</f>
        <v>0</v>
      </c>
      <c r="X19" s="200">
        <f ca="1">W19*'Expenditure Study'!$B$31</f>
        <v>0</v>
      </c>
      <c r="Y19" s="199">
        <f ca="1">U19*'Expenditure Study'!$B$31</f>
        <v>0</v>
      </c>
      <c r="Z19" s="200">
        <f ca="1">W19*'Expenditure Study'!$B$31</f>
        <v>0</v>
      </c>
      <c r="AA19" s="195">
        <f t="shared" ca="1" si="8"/>
        <v>0</v>
      </c>
      <c r="AB19" s="195">
        <f t="shared" ca="1" si="9"/>
        <v>0</v>
      </c>
      <c r="AD19" s="196">
        <f>IFERROR($G19/SUMIF($A:$A,$A19,$G:$G)*SUMIF(Summary!$A$166:$A$242,$A19,Summary!$P$166:$P$242),0)</f>
        <v>0</v>
      </c>
      <c r="AE19" s="197">
        <f t="shared" ca="1" si="10"/>
        <v>0</v>
      </c>
      <c r="AF19" s="196">
        <f>IFERROR(G19/SUMIF(A:A,A19,G:G)*SUMIF(Summary!$A$166:$A$242,'Operations Support'!A19,Summary!$Q$166:$Q$242),0)</f>
        <v>0</v>
      </c>
      <c r="AG19" s="196">
        <f t="shared" ca="1" si="11"/>
        <v>0</v>
      </c>
      <c r="AI19" s="196">
        <f>IFERROR($G19/SUMIF($A:$A,$A19,$G:$G)*SUMIF(Summary!$A$247:$A$283,$A19,Summary!$P$247:$P$283),0)</f>
        <v>0</v>
      </c>
      <c r="AJ19" s="196">
        <f>IFERROR($G19/SUMIF($A:$A,$A19,$G:$G)*(SUMIF(Summary!$A$247:$A$283,$A19,Summary!$L$247:$L$283)+SUMIF(Summary!$A$297:$A$333,$A19,Summary!$L$297:$L$333))-AI19,0)</f>
        <v>0</v>
      </c>
      <c r="AK19" s="196">
        <f>IFERROR($G19/SUMIF($A:$A,$A19,$G:$G)*SUMIF(Summary!$A$247:$A$283,$A19,Summary!$Q$247:$Q$283),0)</f>
        <v>0</v>
      </c>
      <c r="AL19" s="196">
        <f>IFERROR($G19/SUMIF($A:$A,$A19,$G:$G)*(SUMIF(Summary!$A$247:$A$283,$A19,Summary!$L$247:$L$283)+SUMIF(Summary!$A$297:$A$333,$A19,Summary!$L$297:$L$333))-AK19,0)</f>
        <v>0</v>
      </c>
      <c r="AM19" s="198"/>
      <c r="AN19" s="196">
        <f t="shared" ca="1" si="12"/>
        <v>0</v>
      </c>
      <c r="AO19" s="196">
        <f t="shared" ca="1" si="13"/>
        <v>0</v>
      </c>
    </row>
    <row r="20" spans="1:41">
      <c r="A20" s="189">
        <v>20</v>
      </c>
      <c r="B20" s="190">
        <v>1</v>
      </c>
      <c r="C20" s="191" t="s">
        <v>235</v>
      </c>
      <c r="D20" s="192">
        <f t="shared" si="0"/>
        <v>42</v>
      </c>
      <c r="E20" s="192">
        <f t="shared" si="1"/>
        <v>39</v>
      </c>
      <c r="F20" s="192">
        <f t="shared" si="2"/>
        <v>0</v>
      </c>
      <c r="G20" s="193">
        <f t="shared" si="3"/>
        <v>81</v>
      </c>
      <c r="H20" s="194">
        <v>0</v>
      </c>
      <c r="I20" s="194">
        <v>0</v>
      </c>
      <c r="J20" s="194">
        <v>0</v>
      </c>
      <c r="K20" s="193">
        <f t="shared" si="4"/>
        <v>0</v>
      </c>
      <c r="L20" s="194">
        <v>36</v>
      </c>
      <c r="M20" s="194">
        <v>39</v>
      </c>
      <c r="N20" s="194">
        <v>0</v>
      </c>
      <c r="O20" s="193">
        <f t="shared" si="5"/>
        <v>75</v>
      </c>
      <c r="P20" s="194">
        <v>6</v>
      </c>
      <c r="Q20" s="194">
        <v>0</v>
      </c>
      <c r="R20" s="194">
        <v>0</v>
      </c>
      <c r="S20" s="193">
        <f t="shared" si="6"/>
        <v>6</v>
      </c>
      <c r="T20" s="193">
        <f t="shared" si="7"/>
        <v>2.7</v>
      </c>
      <c r="U20" s="193">
        <f ca="1">OFFSET('Expenditure Study'!$B$7,'Operations Support'!$C20,'Operations Support'!$B20)*$G20</f>
        <v>89.100000000000009</v>
      </c>
      <c r="V20" s="199">
        <f ca="1">U20*'Expenditure Study'!$B$31</f>
        <v>5264.3114092800006</v>
      </c>
      <c r="W20" s="199">
        <f ca="1">IF(A20=10298,1.51,1)*IF($B20&lt;3,$D20*'Expenditure Study'!$B$32*OFFSET('Expenditure Study'!$B$7,'Operations Support'!$C20,'Operations Support'!$B20),0)</f>
        <v>4.620000000000001</v>
      </c>
      <c r="X20" s="200">
        <f ca="1">W20*'Expenditure Study'!$B$31</f>
        <v>272.96429529600005</v>
      </c>
      <c r="Y20" s="199">
        <f ca="1">U20*'Expenditure Study'!$B$31</f>
        <v>5264.3114092800006</v>
      </c>
      <c r="Z20" s="200">
        <f ca="1">W20*'Expenditure Study'!$B$31</f>
        <v>272.96429529600005</v>
      </c>
      <c r="AA20" s="195">
        <f t="shared" ca="1" si="8"/>
        <v>5537.2757045760009</v>
      </c>
      <c r="AB20" s="195">
        <f t="shared" ca="1" si="9"/>
        <v>5537.2757045760009</v>
      </c>
      <c r="AD20" s="196">
        <f>IFERROR($G20/SUMIF($A:$A,$A20,$G:$G)*SUMIF(Summary!$A$166:$A$242,$A20,Summary!$P$166:$P$242),0)</f>
        <v>2449.9240461423547</v>
      </c>
      <c r="AE20" s="197">
        <f t="shared" ca="1" si="10"/>
        <v>3087.3516584336462</v>
      </c>
      <c r="AF20" s="196">
        <f>IFERROR(G20/SUMIF(A:A,A20,G:G)*SUMIF(Summary!$A$166:$A$242,'Operations Support'!A20,Summary!$Q$166:$Q$242),0)</f>
        <v>2450.0231160015996</v>
      </c>
      <c r="AG20" s="196">
        <f t="shared" ca="1" si="11"/>
        <v>3087.2525885744012</v>
      </c>
      <c r="AI20" s="196">
        <f>IFERROR($G20/SUMIF($A:$A,$A20,$G:$G)*SUMIF(Summary!$A$247:$A$283,$A20,Summary!$P$247:$P$283),0)</f>
        <v>446.80500884328836</v>
      </c>
      <c r="AJ20" s="196">
        <f>IFERROR($G20/SUMIF($A:$A,$A20,$G:$G)*(SUMIF(Summary!$A$247:$A$283,$A20,Summary!$L$247:$L$283)+SUMIF(Summary!$A$297:$A$333,$A20,Summary!$L$297:$L$333))-AI20,0)</f>
        <v>10864.760403772652</v>
      </c>
      <c r="AK20" s="196">
        <f>IFERROR($G20/SUMIF($A:$A,$A20,$G:$G)*SUMIF(Summary!$A$247:$A$283,$A20,Summary!$Q$247:$Q$283),0)</f>
        <v>446.82307671335388</v>
      </c>
      <c r="AL20" s="196">
        <f>IFERROR($G20/SUMIF($A:$A,$A20,$G:$G)*(SUMIF(Summary!$A$247:$A$283,$A20,Summary!$L$247:$L$283)+SUMIF(Summary!$A$297:$A$333,$A20,Summary!$L$297:$L$333))-AK20,0)</f>
        <v>10864.742335902587</v>
      </c>
      <c r="AM20" s="198"/>
      <c r="AN20" s="196">
        <f t="shared" ca="1" si="12"/>
        <v>13952.112062206299</v>
      </c>
      <c r="AO20" s="196">
        <f t="shared" ca="1" si="13"/>
        <v>13951.994924476989</v>
      </c>
    </row>
    <row r="21" spans="1:41">
      <c r="A21" s="189">
        <v>20</v>
      </c>
      <c r="B21" s="190">
        <v>1</v>
      </c>
      <c r="C21" s="191" t="s">
        <v>236</v>
      </c>
      <c r="D21" s="192">
        <f t="shared" si="0"/>
        <v>0</v>
      </c>
      <c r="E21" s="192">
        <f t="shared" si="1"/>
        <v>0</v>
      </c>
      <c r="F21" s="192">
        <f t="shared" si="2"/>
        <v>0</v>
      </c>
      <c r="G21" s="193">
        <f t="shared" si="3"/>
        <v>0</v>
      </c>
      <c r="H21" s="194">
        <v>0</v>
      </c>
      <c r="I21" s="194">
        <v>0</v>
      </c>
      <c r="J21" s="194">
        <v>0</v>
      </c>
      <c r="K21" s="193">
        <f t="shared" si="4"/>
        <v>0</v>
      </c>
      <c r="L21" s="194">
        <v>0</v>
      </c>
      <c r="M21" s="194">
        <v>0</v>
      </c>
      <c r="N21" s="194">
        <v>0</v>
      </c>
      <c r="O21" s="193">
        <f t="shared" si="5"/>
        <v>0</v>
      </c>
      <c r="P21" s="194">
        <v>0</v>
      </c>
      <c r="Q21" s="194">
        <v>0</v>
      </c>
      <c r="R21" s="194">
        <v>0</v>
      </c>
      <c r="S21" s="193">
        <f t="shared" si="6"/>
        <v>0</v>
      </c>
      <c r="T21" s="193">
        <f t="shared" si="7"/>
        <v>0</v>
      </c>
      <c r="U21" s="193">
        <f ca="1">OFFSET('Expenditure Study'!$B$7,'Operations Support'!$C21,'Operations Support'!$B21)*$G21</f>
        <v>0</v>
      </c>
      <c r="V21" s="199">
        <f ca="1">U21*'Expenditure Study'!$B$31</f>
        <v>0</v>
      </c>
      <c r="W21" s="199">
        <f ca="1">IF(A21=10298,1.51,1)*IF($B21&lt;3,$D21*'Expenditure Study'!$B$32*OFFSET('Expenditure Study'!$B$7,'Operations Support'!$C21,'Operations Support'!$B21),0)</f>
        <v>0</v>
      </c>
      <c r="X21" s="200">
        <f ca="1">W21*'Expenditure Study'!$B$31</f>
        <v>0</v>
      </c>
      <c r="Y21" s="199">
        <f ca="1">U21*'Expenditure Study'!$B$31</f>
        <v>0</v>
      </c>
      <c r="Z21" s="200">
        <f ca="1">W21*'Expenditure Study'!$B$31</f>
        <v>0</v>
      </c>
      <c r="AA21" s="195">
        <f t="shared" ca="1" si="8"/>
        <v>0</v>
      </c>
      <c r="AB21" s="195">
        <f t="shared" ca="1" si="9"/>
        <v>0</v>
      </c>
      <c r="AD21" s="196">
        <f>IFERROR($G21/SUMIF($A:$A,$A21,$G:$G)*SUMIF(Summary!$A$166:$A$242,$A21,Summary!$P$166:$P$242),0)</f>
        <v>0</v>
      </c>
      <c r="AE21" s="197">
        <f t="shared" ca="1" si="10"/>
        <v>0</v>
      </c>
      <c r="AF21" s="196">
        <f>IFERROR(G21/SUMIF(A:A,A21,G:G)*SUMIF(Summary!$A$166:$A$242,'Operations Support'!A21,Summary!$Q$166:$Q$242),0)</f>
        <v>0</v>
      </c>
      <c r="AG21" s="196">
        <f t="shared" ca="1" si="11"/>
        <v>0</v>
      </c>
      <c r="AI21" s="196">
        <f>IFERROR($G21/SUMIF($A:$A,$A21,$G:$G)*SUMIF(Summary!$A$247:$A$283,$A21,Summary!$P$247:$P$283),0)</f>
        <v>0</v>
      </c>
      <c r="AJ21" s="196">
        <f>IFERROR($G21/SUMIF($A:$A,$A21,$G:$G)*(SUMIF(Summary!$A$247:$A$283,$A21,Summary!$L$247:$L$283)+SUMIF(Summary!$A$297:$A$333,$A21,Summary!$L$297:$L$333))-AI21,0)</f>
        <v>0</v>
      </c>
      <c r="AK21" s="196">
        <f>IFERROR($G21/SUMIF($A:$A,$A21,$G:$G)*SUMIF(Summary!$A$247:$A$283,$A21,Summary!$Q$247:$Q$283),0)</f>
        <v>0</v>
      </c>
      <c r="AL21" s="196">
        <f>IFERROR($G21/SUMIF($A:$A,$A21,$G:$G)*(SUMIF(Summary!$A$247:$A$283,$A21,Summary!$L$247:$L$283)+SUMIF(Summary!$A$297:$A$333,$A21,Summary!$L$297:$L$333))-AK21,0)</f>
        <v>0</v>
      </c>
      <c r="AM21" s="198"/>
      <c r="AN21" s="196">
        <f t="shared" ca="1" si="12"/>
        <v>0</v>
      </c>
      <c r="AO21" s="196">
        <f t="shared" ca="1" si="13"/>
        <v>0</v>
      </c>
    </row>
    <row r="22" spans="1:41">
      <c r="A22" s="189">
        <v>20</v>
      </c>
      <c r="B22" s="190">
        <v>1</v>
      </c>
      <c r="C22" s="191" t="s">
        <v>237</v>
      </c>
      <c r="D22" s="192">
        <f t="shared" si="0"/>
        <v>0</v>
      </c>
      <c r="E22" s="192">
        <f t="shared" si="1"/>
        <v>0</v>
      </c>
      <c r="F22" s="192">
        <f t="shared" si="2"/>
        <v>0</v>
      </c>
      <c r="G22" s="193">
        <f t="shared" si="3"/>
        <v>0</v>
      </c>
      <c r="H22" s="194">
        <v>0</v>
      </c>
      <c r="I22" s="194">
        <v>0</v>
      </c>
      <c r="J22" s="194">
        <v>0</v>
      </c>
      <c r="K22" s="193">
        <f t="shared" si="4"/>
        <v>0</v>
      </c>
      <c r="L22" s="194">
        <v>0</v>
      </c>
      <c r="M22" s="194">
        <v>0</v>
      </c>
      <c r="N22" s="194">
        <v>0</v>
      </c>
      <c r="O22" s="193">
        <f t="shared" si="5"/>
        <v>0</v>
      </c>
      <c r="P22" s="194">
        <v>0</v>
      </c>
      <c r="Q22" s="194">
        <v>0</v>
      </c>
      <c r="R22" s="194">
        <v>0</v>
      </c>
      <c r="S22" s="193">
        <f t="shared" si="6"/>
        <v>0</v>
      </c>
      <c r="T22" s="193">
        <f t="shared" si="7"/>
        <v>0</v>
      </c>
      <c r="U22" s="193">
        <f ca="1">OFFSET('Expenditure Study'!$B$7,'Operations Support'!$C22,'Operations Support'!$B22)*$G22</f>
        <v>0</v>
      </c>
      <c r="V22" s="199">
        <f ca="1">U22*'Expenditure Study'!$B$31</f>
        <v>0</v>
      </c>
      <c r="W22" s="199">
        <f ca="1">IF(A22=10298,1.51,1)*IF($B22&lt;3,$D22*'Expenditure Study'!$B$32*OFFSET('Expenditure Study'!$B$7,'Operations Support'!$C22,'Operations Support'!$B22),0)</f>
        <v>0</v>
      </c>
      <c r="X22" s="200">
        <f ca="1">W22*'Expenditure Study'!$B$31</f>
        <v>0</v>
      </c>
      <c r="Y22" s="199">
        <f ca="1">U22*'Expenditure Study'!$B$31</f>
        <v>0</v>
      </c>
      <c r="Z22" s="200">
        <f ca="1">W22*'Expenditure Study'!$B$31</f>
        <v>0</v>
      </c>
      <c r="AA22" s="195">
        <f t="shared" ca="1" si="8"/>
        <v>0</v>
      </c>
      <c r="AB22" s="195">
        <f t="shared" ca="1" si="9"/>
        <v>0</v>
      </c>
      <c r="AD22" s="196">
        <f>IFERROR($G22/SUMIF($A:$A,$A22,$G:$G)*SUMIF(Summary!$A$166:$A$242,$A22,Summary!$P$166:$P$242),0)</f>
        <v>0</v>
      </c>
      <c r="AE22" s="197">
        <f t="shared" ca="1" si="10"/>
        <v>0</v>
      </c>
      <c r="AF22" s="196">
        <f>IFERROR(G22/SUMIF(A:A,A22,G:G)*SUMIF(Summary!$A$166:$A$242,'Operations Support'!A22,Summary!$Q$166:$Q$242),0)</f>
        <v>0</v>
      </c>
      <c r="AG22" s="196">
        <f t="shared" ca="1" si="11"/>
        <v>0</v>
      </c>
      <c r="AI22" s="196">
        <f>IFERROR($G22/SUMIF($A:$A,$A22,$G:$G)*SUMIF(Summary!$A$247:$A$283,$A22,Summary!$P$247:$P$283),0)</f>
        <v>0</v>
      </c>
      <c r="AJ22" s="196">
        <f>IFERROR($G22/SUMIF($A:$A,$A22,$G:$G)*(SUMIF(Summary!$A$247:$A$283,$A22,Summary!$L$247:$L$283)+SUMIF(Summary!$A$297:$A$333,$A22,Summary!$L$297:$L$333))-AI22,0)</f>
        <v>0</v>
      </c>
      <c r="AK22" s="196">
        <f>IFERROR($G22/SUMIF($A:$A,$A22,$G:$G)*SUMIF(Summary!$A$247:$A$283,$A22,Summary!$Q$247:$Q$283),0)</f>
        <v>0</v>
      </c>
      <c r="AL22" s="196">
        <f>IFERROR($G22/SUMIF($A:$A,$A22,$G:$G)*(SUMIF(Summary!$A$247:$A$283,$A22,Summary!$L$247:$L$283)+SUMIF(Summary!$A$297:$A$333,$A22,Summary!$L$297:$L$333))-AK22,0)</f>
        <v>0</v>
      </c>
      <c r="AM22" s="198"/>
      <c r="AN22" s="196">
        <f t="shared" ca="1" si="12"/>
        <v>0</v>
      </c>
      <c r="AO22" s="196">
        <f t="shared" ca="1" si="13"/>
        <v>0</v>
      </c>
    </row>
    <row r="23" spans="1:41">
      <c r="A23" s="189">
        <v>20</v>
      </c>
      <c r="B23" s="190">
        <v>1</v>
      </c>
      <c r="C23" s="191" t="s">
        <v>238</v>
      </c>
      <c r="D23" s="192">
        <f t="shared" si="0"/>
        <v>0</v>
      </c>
      <c r="E23" s="192">
        <f t="shared" si="1"/>
        <v>3</v>
      </c>
      <c r="F23" s="192">
        <f t="shared" si="2"/>
        <v>0</v>
      </c>
      <c r="G23" s="193">
        <f t="shared" si="3"/>
        <v>3</v>
      </c>
      <c r="H23" s="194">
        <v>0</v>
      </c>
      <c r="I23" s="194">
        <v>3</v>
      </c>
      <c r="J23" s="194">
        <v>0</v>
      </c>
      <c r="K23" s="193">
        <f t="shared" si="4"/>
        <v>3</v>
      </c>
      <c r="L23" s="194">
        <v>0</v>
      </c>
      <c r="M23" s="194">
        <v>0</v>
      </c>
      <c r="N23" s="194">
        <v>0</v>
      </c>
      <c r="O23" s="193">
        <f t="shared" si="5"/>
        <v>0</v>
      </c>
      <c r="P23" s="194">
        <v>0</v>
      </c>
      <c r="Q23" s="194">
        <v>0</v>
      </c>
      <c r="R23" s="194">
        <v>0</v>
      </c>
      <c r="S23" s="193">
        <f t="shared" si="6"/>
        <v>0</v>
      </c>
      <c r="T23" s="193">
        <f t="shared" si="7"/>
        <v>0.1</v>
      </c>
      <c r="U23" s="193">
        <f ca="1">OFFSET('Expenditure Study'!$B$7,'Operations Support'!$C23,'Operations Support'!$B23)*$G23</f>
        <v>5.34</v>
      </c>
      <c r="V23" s="199">
        <f ca="1">U23*'Expenditure Study'!$B$31</f>
        <v>315.50418547200002</v>
      </c>
      <c r="W23" s="199">
        <f ca="1">IF(A23=10298,1.51,1)*IF($B23&lt;3,$D23*'Expenditure Study'!$B$32*OFFSET('Expenditure Study'!$B$7,'Operations Support'!$C23,'Operations Support'!$B23),0)</f>
        <v>0</v>
      </c>
      <c r="X23" s="200">
        <f ca="1">W23*'Expenditure Study'!$B$31</f>
        <v>0</v>
      </c>
      <c r="Y23" s="199">
        <f ca="1">U23*'Expenditure Study'!$B$31</f>
        <v>315.50418547200002</v>
      </c>
      <c r="Z23" s="200">
        <f ca="1">W23*'Expenditure Study'!$B$31</f>
        <v>0</v>
      </c>
      <c r="AA23" s="195">
        <f t="shared" ca="1" si="8"/>
        <v>315.50418547200002</v>
      </c>
      <c r="AB23" s="195">
        <f t="shared" ca="1" si="9"/>
        <v>315.50418547200002</v>
      </c>
      <c r="AD23" s="196">
        <f>IFERROR($G23/SUMIF($A:$A,$A23,$G:$G)*SUMIF(Summary!$A$166:$A$242,$A23,Summary!$P$166:$P$242),0)</f>
        <v>90.737927634902036</v>
      </c>
      <c r="AE23" s="197">
        <f t="shared" ca="1" si="10"/>
        <v>224.76625783709798</v>
      </c>
      <c r="AF23" s="196">
        <f>IFERROR(G23/SUMIF(A:A,A23,G:G)*SUMIF(Summary!$A$166:$A$242,'Operations Support'!A23,Summary!$Q$166:$Q$242),0)</f>
        <v>90.741596888948138</v>
      </c>
      <c r="AG23" s="196">
        <f t="shared" ca="1" si="11"/>
        <v>224.76258858305187</v>
      </c>
      <c r="AI23" s="196">
        <f>IFERROR($G23/SUMIF($A:$A,$A23,$G:$G)*SUMIF(Summary!$A$247:$A$283,$A23,Summary!$P$247:$P$283),0)</f>
        <v>16.548333660862532</v>
      </c>
      <c r="AJ23" s="196">
        <f>IFERROR($G23/SUMIF($A:$A,$A23,$G:$G)*(SUMIF(Summary!$A$247:$A$283,$A23,Summary!$L$247:$L$283)+SUMIF(Summary!$A$297:$A$333,$A23,Summary!$L$297:$L$333))-AI23,0)</f>
        <v>402.39853347306126</v>
      </c>
      <c r="AK23" s="196">
        <f>IFERROR($G23/SUMIF($A:$A,$A23,$G:$G)*SUMIF(Summary!$A$247:$A$283,$A23,Summary!$Q$247:$Q$283),0)</f>
        <v>16.549002841235328</v>
      </c>
      <c r="AL23" s="196">
        <f>IFERROR($G23/SUMIF($A:$A,$A23,$G:$G)*(SUMIF(Summary!$A$247:$A$283,$A23,Summary!$L$247:$L$283)+SUMIF(Summary!$A$297:$A$333,$A23,Summary!$L$297:$L$333))-AK23,0)</f>
        <v>402.39786429268844</v>
      </c>
      <c r="AM23" s="198"/>
      <c r="AN23" s="196">
        <f t="shared" ca="1" si="12"/>
        <v>627.16479131015922</v>
      </c>
      <c r="AO23" s="196">
        <f t="shared" ca="1" si="13"/>
        <v>627.16045287574025</v>
      </c>
    </row>
    <row r="24" spans="1:41">
      <c r="A24" s="189">
        <v>20</v>
      </c>
      <c r="B24" s="190">
        <v>1</v>
      </c>
      <c r="C24" s="191" t="s">
        <v>239</v>
      </c>
      <c r="D24" s="192">
        <f t="shared" si="0"/>
        <v>0</v>
      </c>
      <c r="E24" s="192">
        <f t="shared" si="1"/>
        <v>0</v>
      </c>
      <c r="F24" s="192">
        <f t="shared" si="2"/>
        <v>0</v>
      </c>
      <c r="G24" s="193">
        <f t="shared" si="3"/>
        <v>0</v>
      </c>
      <c r="H24" s="194">
        <v>0</v>
      </c>
      <c r="I24" s="194">
        <v>0</v>
      </c>
      <c r="J24" s="194">
        <v>0</v>
      </c>
      <c r="K24" s="193">
        <f t="shared" si="4"/>
        <v>0</v>
      </c>
      <c r="L24" s="194">
        <v>0</v>
      </c>
      <c r="M24" s="194">
        <v>0</v>
      </c>
      <c r="N24" s="194">
        <v>0</v>
      </c>
      <c r="O24" s="193">
        <f t="shared" si="5"/>
        <v>0</v>
      </c>
      <c r="P24" s="194">
        <v>0</v>
      </c>
      <c r="Q24" s="194">
        <v>0</v>
      </c>
      <c r="R24" s="194">
        <v>0</v>
      </c>
      <c r="S24" s="193">
        <f t="shared" si="6"/>
        <v>0</v>
      </c>
      <c r="T24" s="193">
        <f t="shared" si="7"/>
        <v>0</v>
      </c>
      <c r="U24" s="193">
        <f ca="1">OFFSET('Expenditure Study'!$B$7,'Operations Support'!$C24,'Operations Support'!$B24)*$G24</f>
        <v>0</v>
      </c>
      <c r="V24" s="199">
        <f ca="1">U24*'Expenditure Study'!$B$31</f>
        <v>0</v>
      </c>
      <c r="W24" s="199">
        <f ca="1">IF(A24=10298,1.51,1)*IF($B24&lt;3,$D24*'Expenditure Study'!$B$32*OFFSET('Expenditure Study'!$B$7,'Operations Support'!$C24,'Operations Support'!$B24),0)</f>
        <v>0</v>
      </c>
      <c r="X24" s="200">
        <f ca="1">W24*'Expenditure Study'!$B$31</f>
        <v>0</v>
      </c>
      <c r="Y24" s="199">
        <f ca="1">U24*'Expenditure Study'!$B$31</f>
        <v>0</v>
      </c>
      <c r="Z24" s="200">
        <f ca="1">W24*'Expenditure Study'!$B$31</f>
        <v>0</v>
      </c>
      <c r="AA24" s="195">
        <f t="shared" ca="1" si="8"/>
        <v>0</v>
      </c>
      <c r="AB24" s="195">
        <f t="shared" ca="1" si="9"/>
        <v>0</v>
      </c>
      <c r="AD24" s="196">
        <f>IFERROR($G24/SUMIF($A:$A,$A24,$G:$G)*SUMIF(Summary!$A$166:$A$242,$A24,Summary!$P$166:$P$242),0)</f>
        <v>0</v>
      </c>
      <c r="AE24" s="197">
        <f t="shared" ca="1" si="10"/>
        <v>0</v>
      </c>
      <c r="AF24" s="196">
        <f>IFERROR(G24/SUMIF(A:A,A24,G:G)*SUMIF(Summary!$A$166:$A$242,'Operations Support'!A24,Summary!$Q$166:$Q$242),0)</f>
        <v>0</v>
      </c>
      <c r="AG24" s="196">
        <f t="shared" ca="1" si="11"/>
        <v>0</v>
      </c>
      <c r="AI24" s="196">
        <f>IFERROR($G24/SUMIF($A:$A,$A24,$G:$G)*SUMIF(Summary!$A$247:$A$283,$A24,Summary!$P$247:$P$283),0)</f>
        <v>0</v>
      </c>
      <c r="AJ24" s="196">
        <f>IFERROR($G24/SUMIF($A:$A,$A24,$G:$G)*(SUMIF(Summary!$A$247:$A$283,$A24,Summary!$L$247:$L$283)+SUMIF(Summary!$A$297:$A$333,$A24,Summary!$L$297:$L$333))-AI24,0)</f>
        <v>0</v>
      </c>
      <c r="AK24" s="196">
        <f>IFERROR($G24/SUMIF($A:$A,$A24,$G:$G)*SUMIF(Summary!$A$247:$A$283,$A24,Summary!$Q$247:$Q$283),0)</f>
        <v>0</v>
      </c>
      <c r="AL24" s="196">
        <f>IFERROR($G24/SUMIF($A:$A,$A24,$G:$G)*(SUMIF(Summary!$A$247:$A$283,$A24,Summary!$L$247:$L$283)+SUMIF(Summary!$A$297:$A$333,$A24,Summary!$L$297:$L$333))-AK24,0)</f>
        <v>0</v>
      </c>
      <c r="AM24" s="198"/>
      <c r="AN24" s="196">
        <f t="shared" ca="1" si="12"/>
        <v>0</v>
      </c>
      <c r="AO24" s="196">
        <f t="shared" ca="1" si="13"/>
        <v>0</v>
      </c>
    </row>
    <row r="25" spans="1:41">
      <c r="A25" s="189">
        <v>20</v>
      </c>
      <c r="B25" s="190">
        <v>1</v>
      </c>
      <c r="C25" s="191" t="s">
        <v>240</v>
      </c>
      <c r="D25" s="192">
        <f t="shared" si="0"/>
        <v>0</v>
      </c>
      <c r="E25" s="192">
        <f t="shared" si="1"/>
        <v>0</v>
      </c>
      <c r="F25" s="192">
        <f t="shared" si="2"/>
        <v>0</v>
      </c>
      <c r="G25" s="193">
        <f t="shared" si="3"/>
        <v>0</v>
      </c>
      <c r="H25" s="194">
        <v>0</v>
      </c>
      <c r="I25" s="194">
        <v>0</v>
      </c>
      <c r="J25" s="194">
        <v>0</v>
      </c>
      <c r="K25" s="193">
        <f t="shared" si="4"/>
        <v>0</v>
      </c>
      <c r="L25" s="194">
        <v>0</v>
      </c>
      <c r="M25" s="194">
        <v>0</v>
      </c>
      <c r="N25" s="194">
        <v>0</v>
      </c>
      <c r="O25" s="193">
        <f t="shared" si="5"/>
        <v>0</v>
      </c>
      <c r="P25" s="194">
        <v>0</v>
      </c>
      <c r="Q25" s="194">
        <v>0</v>
      </c>
      <c r="R25" s="194">
        <v>0</v>
      </c>
      <c r="S25" s="193">
        <f t="shared" si="6"/>
        <v>0</v>
      </c>
      <c r="T25" s="193">
        <f t="shared" si="7"/>
        <v>0</v>
      </c>
      <c r="U25" s="193">
        <f ca="1">OFFSET('Expenditure Study'!$B$7,'Operations Support'!$C25,'Operations Support'!$B25)*$G25</f>
        <v>0</v>
      </c>
      <c r="V25" s="199">
        <f ca="1">U25*'Expenditure Study'!$B$31</f>
        <v>0</v>
      </c>
      <c r="W25" s="199">
        <f ca="1">IF(A25=10298,1.51,1)*IF($B25&lt;3,$D25*'Expenditure Study'!$B$32*OFFSET('Expenditure Study'!$B$7,'Operations Support'!$C25,'Operations Support'!$B25),0)</f>
        <v>0</v>
      </c>
      <c r="X25" s="200">
        <f ca="1">W25*'Expenditure Study'!$B$31</f>
        <v>0</v>
      </c>
      <c r="Y25" s="199">
        <f ca="1">U25*'Expenditure Study'!$B$31</f>
        <v>0</v>
      </c>
      <c r="Z25" s="200">
        <f ca="1">W25*'Expenditure Study'!$B$31</f>
        <v>0</v>
      </c>
      <c r="AA25" s="195">
        <f t="shared" ca="1" si="8"/>
        <v>0</v>
      </c>
      <c r="AB25" s="195">
        <f t="shared" ca="1" si="9"/>
        <v>0</v>
      </c>
      <c r="AD25" s="196">
        <f>IFERROR($G25/SUMIF($A:$A,$A25,$G:$G)*SUMIF(Summary!$A$166:$A$242,$A25,Summary!$P$166:$P$242),0)</f>
        <v>0</v>
      </c>
      <c r="AE25" s="197">
        <f t="shared" ca="1" si="10"/>
        <v>0</v>
      </c>
      <c r="AF25" s="196">
        <f>IFERROR(G25/SUMIF(A:A,A25,G:G)*SUMIF(Summary!$A$166:$A$242,'Operations Support'!A25,Summary!$Q$166:$Q$242),0)</f>
        <v>0</v>
      </c>
      <c r="AG25" s="196">
        <f t="shared" ca="1" si="11"/>
        <v>0</v>
      </c>
      <c r="AI25" s="196">
        <f>IFERROR($G25/SUMIF($A:$A,$A25,$G:$G)*SUMIF(Summary!$A$247:$A$283,$A25,Summary!$P$247:$P$283),0)</f>
        <v>0</v>
      </c>
      <c r="AJ25" s="196">
        <f>IFERROR($G25/SUMIF($A:$A,$A25,$G:$G)*(SUMIF(Summary!$A$247:$A$283,$A25,Summary!$L$247:$L$283)+SUMIF(Summary!$A$297:$A$333,$A25,Summary!$L$297:$L$333))-AI25,0)</f>
        <v>0</v>
      </c>
      <c r="AK25" s="196">
        <f>IFERROR($G25/SUMIF($A:$A,$A25,$G:$G)*SUMIF(Summary!$A$247:$A$283,$A25,Summary!$Q$247:$Q$283),0)</f>
        <v>0</v>
      </c>
      <c r="AL25" s="196">
        <f>IFERROR($G25/SUMIF($A:$A,$A25,$G:$G)*(SUMIF(Summary!$A$247:$A$283,$A25,Summary!$L$247:$L$283)+SUMIF(Summary!$A$297:$A$333,$A25,Summary!$L$297:$L$333))-AK25,0)</f>
        <v>0</v>
      </c>
      <c r="AM25" s="198"/>
      <c r="AN25" s="196">
        <f t="shared" ca="1" si="12"/>
        <v>0</v>
      </c>
      <c r="AO25" s="196">
        <f t="shared" ca="1" si="13"/>
        <v>0</v>
      </c>
    </row>
    <row r="26" spans="1:41" s="201" customFormat="1">
      <c r="A26" s="189">
        <v>20</v>
      </c>
      <c r="B26" s="190">
        <v>2</v>
      </c>
      <c r="C26" s="191" t="s">
        <v>220</v>
      </c>
      <c r="D26" s="192">
        <f t="shared" si="0"/>
        <v>3252</v>
      </c>
      <c r="E26" s="192">
        <f t="shared" si="1"/>
        <v>1152</v>
      </c>
      <c r="F26" s="192">
        <f t="shared" si="2"/>
        <v>0</v>
      </c>
      <c r="G26" s="193">
        <f t="shared" si="3"/>
        <v>4404</v>
      </c>
      <c r="H26" s="194">
        <v>1089</v>
      </c>
      <c r="I26" s="194">
        <v>510</v>
      </c>
      <c r="J26" s="194">
        <v>0</v>
      </c>
      <c r="K26" s="193">
        <f t="shared" si="4"/>
        <v>1599</v>
      </c>
      <c r="L26" s="194">
        <v>1449</v>
      </c>
      <c r="M26" s="194">
        <v>192</v>
      </c>
      <c r="N26" s="194">
        <v>0</v>
      </c>
      <c r="O26" s="193">
        <f t="shared" si="5"/>
        <v>1641</v>
      </c>
      <c r="P26" s="194">
        <v>714</v>
      </c>
      <c r="Q26" s="194">
        <v>450</v>
      </c>
      <c r="R26" s="194">
        <v>0</v>
      </c>
      <c r="S26" s="193">
        <f t="shared" si="6"/>
        <v>1164</v>
      </c>
      <c r="T26" s="193">
        <f t="shared" si="7"/>
        <v>146.80000000000001</v>
      </c>
      <c r="U26" s="193">
        <f ca="1">OFFSET('Expenditure Study'!$B$7,'Operations Support'!$C26,'Operations Support'!$B26)*$G26</f>
        <v>8103.3600000000006</v>
      </c>
      <c r="V26" s="199">
        <f ca="1">U26*'Expenditure Study'!$B$31</f>
        <v>478772.28396748804</v>
      </c>
      <c r="W26" s="199">
        <f ca="1">IF(A26=10298,1.51,1)*IF($B26&lt;3,$D26*'Expenditure Study'!$B$32*OFFSET('Expenditure Study'!$B$7,'Operations Support'!$C26,'Operations Support'!$B26),0)</f>
        <v>598.36800000000017</v>
      </c>
      <c r="X26" s="200">
        <f ca="1">W26*'Expenditure Study'!$B$31</f>
        <v>35353.484728934411</v>
      </c>
      <c r="Y26" s="199">
        <f ca="1">U26*'Expenditure Study'!$B$31</f>
        <v>478772.28396748804</v>
      </c>
      <c r="Z26" s="200">
        <f ca="1">W26*'Expenditure Study'!$B$31</f>
        <v>35353.484728934411</v>
      </c>
      <c r="AA26" s="195">
        <f t="shared" ca="1" si="8"/>
        <v>514125.76869642246</v>
      </c>
      <c r="AB26" s="195">
        <f t="shared" ca="1" si="9"/>
        <v>514125.76869642246</v>
      </c>
      <c r="AD26" s="196">
        <f>IFERROR($G26/SUMIF($A:$A,$A26,$G:$G)*SUMIF(Summary!$A$166:$A$242,$A26,Summary!$P$166:$P$242),0)</f>
        <v>133203.27776803618</v>
      </c>
      <c r="AE26" s="197">
        <f t="shared" ca="1" si="10"/>
        <v>380922.49092838628</v>
      </c>
      <c r="AF26" s="196">
        <f>IFERROR(G26/SUMIF(A:A,A26,G:G)*SUMIF(Summary!$A$166:$A$242,'Operations Support'!A26,Summary!$Q$166:$Q$242),0)</f>
        <v>133208.66423297586</v>
      </c>
      <c r="AG26" s="196">
        <f t="shared" ca="1" si="11"/>
        <v>380917.10446344659</v>
      </c>
      <c r="AH26" s="180"/>
      <c r="AI26" s="196">
        <f>IFERROR($G26/SUMIF($A:$A,$A26,$G:$G)*SUMIF(Summary!$A$247:$A$283,$A26,Summary!$P$247:$P$283),0)</f>
        <v>24292.953814146193</v>
      </c>
      <c r="AJ26" s="196">
        <f>IFERROR($G26/SUMIF($A:$A,$A26,$G:$G)*(SUMIF(Summary!$A$247:$A$283,$A26,Summary!$L$247:$L$283)+SUMIF(Summary!$A$297:$A$333,$A26,Summary!$L$297:$L$333))-AI26,0)</f>
        <v>590721.04713845381</v>
      </c>
      <c r="AK26" s="196">
        <f>IFERROR($G26/SUMIF($A:$A,$A26,$G:$G)*SUMIF(Summary!$A$247:$A$283,$A26,Summary!$Q$247:$Q$283),0)</f>
        <v>24293.936170933463</v>
      </c>
      <c r="AL26" s="196">
        <f>IFERROR($G26/SUMIF($A:$A,$A26,$G:$G)*(SUMIF(Summary!$A$247:$A$283,$A26,Summary!$L$247:$L$283)+SUMIF(Summary!$A$297:$A$333,$A26,Summary!$L$297:$L$333))-AK26,0)</f>
        <v>590720.06478166662</v>
      </c>
      <c r="AM26" s="198"/>
      <c r="AN26" s="196">
        <f t="shared" ca="1" si="12"/>
        <v>971643.53806684003</v>
      </c>
      <c r="AO26" s="196">
        <f t="shared" ca="1" si="13"/>
        <v>971637.16924511315</v>
      </c>
    </row>
    <row r="27" spans="1:41">
      <c r="A27" s="189">
        <v>20</v>
      </c>
      <c r="B27" s="190">
        <v>2</v>
      </c>
      <c r="C27" s="191" t="s">
        <v>221</v>
      </c>
      <c r="D27" s="192">
        <f t="shared" si="0"/>
        <v>561</v>
      </c>
      <c r="E27" s="192">
        <f t="shared" si="1"/>
        <v>192</v>
      </c>
      <c r="F27" s="192">
        <f t="shared" si="2"/>
        <v>0</v>
      </c>
      <c r="G27" s="193">
        <f t="shared" si="3"/>
        <v>753</v>
      </c>
      <c r="H27" s="194">
        <v>242</v>
      </c>
      <c r="I27" s="194">
        <v>90</v>
      </c>
      <c r="J27" s="194">
        <v>0</v>
      </c>
      <c r="K27" s="193">
        <f t="shared" si="4"/>
        <v>332</v>
      </c>
      <c r="L27" s="194">
        <v>274</v>
      </c>
      <c r="M27" s="194">
        <v>87</v>
      </c>
      <c r="N27" s="194">
        <v>0</v>
      </c>
      <c r="O27" s="193">
        <f t="shared" si="5"/>
        <v>361</v>
      </c>
      <c r="P27" s="194">
        <v>45</v>
      </c>
      <c r="Q27" s="194">
        <v>15</v>
      </c>
      <c r="R27" s="194">
        <v>0</v>
      </c>
      <c r="S27" s="193">
        <f t="shared" si="6"/>
        <v>60</v>
      </c>
      <c r="T27" s="193">
        <f t="shared" si="7"/>
        <v>25.1</v>
      </c>
      <c r="U27" s="193">
        <f ca="1">OFFSET('Expenditure Study'!$B$7,'Operations Support'!$C27,'Operations Support'!$B27)*$G27</f>
        <v>1980.3899999999999</v>
      </c>
      <c r="V27" s="199">
        <f ca="1">U27*'Expenditure Study'!$B$31</f>
        <v>117007.740424512</v>
      </c>
      <c r="W27" s="199">
        <f ca="1">IF(A27=10298,1.51,1)*IF($B27&lt;3,$D27*'Expenditure Study'!$B$32*OFFSET('Expenditure Study'!$B$7,'Operations Support'!$C27,'Operations Support'!$B27),0)</f>
        <v>147.54300000000001</v>
      </c>
      <c r="X27" s="200">
        <f ca="1">W27*'Expenditure Study'!$B$31</f>
        <v>8717.3097447744003</v>
      </c>
      <c r="Y27" s="199">
        <f ca="1">U27*'Expenditure Study'!$B$31</f>
        <v>117007.740424512</v>
      </c>
      <c r="Z27" s="200">
        <f ca="1">W27*'Expenditure Study'!$B$31</f>
        <v>8717.3097447744003</v>
      </c>
      <c r="AA27" s="195">
        <f t="shared" ca="1" si="8"/>
        <v>125725.05016928641</v>
      </c>
      <c r="AB27" s="195">
        <f t="shared" ca="1" si="9"/>
        <v>125725.05016928641</v>
      </c>
      <c r="AD27" s="196">
        <f>IFERROR($G27/SUMIF($A:$A,$A27,$G:$G)*SUMIF(Summary!$A$166:$A$242,$A27,Summary!$P$166:$P$242),0)</f>
        <v>22775.219836360411</v>
      </c>
      <c r="AE27" s="197">
        <f t="shared" ca="1" si="10"/>
        <v>102949.83033292599</v>
      </c>
      <c r="AF27" s="196">
        <f>IFERROR(G27/SUMIF(A:A,A27,G:G)*SUMIF(Summary!$A$166:$A$242,'Operations Support'!A27,Summary!$Q$166:$Q$242),0)</f>
        <v>22776.140819125983</v>
      </c>
      <c r="AG27" s="196">
        <f t="shared" ca="1" si="11"/>
        <v>102948.90935016042</v>
      </c>
      <c r="AI27" s="196">
        <f>IFERROR($G27/SUMIF($A:$A,$A27,$G:$G)*SUMIF(Summary!$A$247:$A$283,$A27,Summary!$P$247:$P$283),0)</f>
        <v>4153.6317488764953</v>
      </c>
      <c r="AJ27" s="196">
        <f>IFERROR($G27/SUMIF($A:$A,$A27,$G:$G)*(SUMIF(Summary!$A$247:$A$283,$A27,Summary!$L$247:$L$283)+SUMIF(Summary!$A$297:$A$333,$A27,Summary!$L$297:$L$333))-AI27,0)</f>
        <v>101002.03190173837</v>
      </c>
      <c r="AK27" s="196">
        <f>IFERROR($G27/SUMIF($A:$A,$A27,$G:$G)*SUMIF(Summary!$A$247:$A$283,$A27,Summary!$Q$247:$Q$283),0)</f>
        <v>4153.7997131500679</v>
      </c>
      <c r="AL27" s="196">
        <f>IFERROR($G27/SUMIF($A:$A,$A27,$G:$G)*(SUMIF(Summary!$A$247:$A$283,$A27,Summary!$L$247:$L$283)+SUMIF(Summary!$A$297:$A$333,$A27,Summary!$L$297:$L$333))-AK27,0)</f>
        <v>101001.86393746479</v>
      </c>
      <c r="AM27" s="198"/>
      <c r="AN27" s="196">
        <f t="shared" ca="1" si="12"/>
        <v>203951.86223466438</v>
      </c>
      <c r="AO27" s="196">
        <f t="shared" ca="1" si="13"/>
        <v>203950.77328762523</v>
      </c>
    </row>
    <row r="28" spans="1:41">
      <c r="A28" s="189">
        <v>20</v>
      </c>
      <c r="B28" s="190">
        <v>2</v>
      </c>
      <c r="C28" s="191" t="s">
        <v>222</v>
      </c>
      <c r="D28" s="192">
        <f t="shared" si="0"/>
        <v>0</v>
      </c>
      <c r="E28" s="192">
        <f t="shared" si="1"/>
        <v>0</v>
      </c>
      <c r="F28" s="192">
        <f t="shared" si="2"/>
        <v>0</v>
      </c>
      <c r="G28" s="193">
        <f t="shared" si="3"/>
        <v>0</v>
      </c>
      <c r="H28" s="194">
        <v>0</v>
      </c>
      <c r="I28" s="194">
        <v>0</v>
      </c>
      <c r="J28" s="194">
        <v>0</v>
      </c>
      <c r="K28" s="193">
        <f t="shared" si="4"/>
        <v>0</v>
      </c>
      <c r="L28" s="194">
        <v>0</v>
      </c>
      <c r="M28" s="194">
        <v>0</v>
      </c>
      <c r="N28" s="194">
        <v>0</v>
      </c>
      <c r="O28" s="193">
        <f t="shared" si="5"/>
        <v>0</v>
      </c>
      <c r="P28" s="194">
        <v>0</v>
      </c>
      <c r="Q28" s="194">
        <v>0</v>
      </c>
      <c r="R28" s="194">
        <v>0</v>
      </c>
      <c r="S28" s="193">
        <f t="shared" si="6"/>
        <v>0</v>
      </c>
      <c r="T28" s="193">
        <f t="shared" si="7"/>
        <v>0</v>
      </c>
      <c r="U28" s="193">
        <f ca="1">OFFSET('Expenditure Study'!$B$7,'Operations Support'!$C28,'Operations Support'!$B28)*$G28</f>
        <v>0</v>
      </c>
      <c r="V28" s="199">
        <f ca="1">U28*'Expenditure Study'!$B$31</f>
        <v>0</v>
      </c>
      <c r="W28" s="199">
        <f ca="1">IF(A28=10298,1.51,1)*IF($B28&lt;3,$D28*'Expenditure Study'!$B$32*OFFSET('Expenditure Study'!$B$7,'Operations Support'!$C28,'Operations Support'!$B28),0)</f>
        <v>0</v>
      </c>
      <c r="X28" s="200">
        <f ca="1">W28*'Expenditure Study'!$B$31</f>
        <v>0</v>
      </c>
      <c r="Y28" s="199">
        <f ca="1">U28*'Expenditure Study'!$B$31</f>
        <v>0</v>
      </c>
      <c r="Z28" s="200">
        <f ca="1">W28*'Expenditure Study'!$B$31</f>
        <v>0</v>
      </c>
      <c r="AA28" s="195">
        <f t="shared" ca="1" si="8"/>
        <v>0</v>
      </c>
      <c r="AB28" s="195">
        <f t="shared" ca="1" si="9"/>
        <v>0</v>
      </c>
      <c r="AD28" s="196">
        <f>IFERROR($G28/SUMIF($A:$A,$A28,$G:$G)*SUMIF(Summary!$A$166:$A$242,$A28,Summary!$P$166:$P$242),0)</f>
        <v>0</v>
      </c>
      <c r="AE28" s="197">
        <f t="shared" ca="1" si="10"/>
        <v>0</v>
      </c>
      <c r="AF28" s="196">
        <f>IFERROR(G28/SUMIF(A:A,A28,G:G)*SUMIF(Summary!$A$166:$A$242,'Operations Support'!A28,Summary!$Q$166:$Q$242),0)</f>
        <v>0</v>
      </c>
      <c r="AG28" s="196">
        <f t="shared" ca="1" si="11"/>
        <v>0</v>
      </c>
      <c r="AI28" s="196">
        <f>IFERROR($G28/SUMIF($A:$A,$A28,$G:$G)*SUMIF(Summary!$A$247:$A$283,$A28,Summary!$P$247:$P$283),0)</f>
        <v>0</v>
      </c>
      <c r="AJ28" s="196">
        <f>IFERROR($G28/SUMIF($A:$A,$A28,$G:$G)*(SUMIF(Summary!$A$247:$A$283,$A28,Summary!$L$247:$L$283)+SUMIF(Summary!$A$297:$A$333,$A28,Summary!$L$297:$L$333))-AI28,0)</f>
        <v>0</v>
      </c>
      <c r="AK28" s="196">
        <f>IFERROR($G28/SUMIF($A:$A,$A28,$G:$G)*SUMIF(Summary!$A$247:$A$283,$A28,Summary!$Q$247:$Q$283),0)</f>
        <v>0</v>
      </c>
      <c r="AL28" s="196">
        <f>IFERROR($G28/SUMIF($A:$A,$A28,$G:$G)*(SUMIF(Summary!$A$247:$A$283,$A28,Summary!$L$247:$L$283)+SUMIF(Summary!$A$297:$A$333,$A28,Summary!$L$297:$L$333))-AK28,0)</f>
        <v>0</v>
      </c>
      <c r="AM28" s="198"/>
      <c r="AN28" s="196">
        <f t="shared" ca="1" si="12"/>
        <v>0</v>
      </c>
      <c r="AO28" s="196">
        <f t="shared" ca="1" si="13"/>
        <v>0</v>
      </c>
    </row>
    <row r="29" spans="1:41">
      <c r="A29" s="189">
        <v>20</v>
      </c>
      <c r="B29" s="190">
        <v>2</v>
      </c>
      <c r="C29" s="191" t="s">
        <v>223</v>
      </c>
      <c r="D29" s="192">
        <f t="shared" si="0"/>
        <v>828</v>
      </c>
      <c r="E29" s="192">
        <f t="shared" si="1"/>
        <v>1041</v>
      </c>
      <c r="F29" s="192">
        <f t="shared" si="2"/>
        <v>0</v>
      </c>
      <c r="G29" s="193">
        <f t="shared" si="3"/>
        <v>1869</v>
      </c>
      <c r="H29" s="194">
        <v>315</v>
      </c>
      <c r="I29" s="194">
        <v>399</v>
      </c>
      <c r="J29" s="194">
        <v>0</v>
      </c>
      <c r="K29" s="193">
        <f t="shared" si="4"/>
        <v>714</v>
      </c>
      <c r="L29" s="194">
        <v>399</v>
      </c>
      <c r="M29" s="194">
        <v>483</v>
      </c>
      <c r="N29" s="194">
        <v>0</v>
      </c>
      <c r="O29" s="193">
        <f t="shared" si="5"/>
        <v>882</v>
      </c>
      <c r="P29" s="194">
        <v>114</v>
      </c>
      <c r="Q29" s="194">
        <v>159</v>
      </c>
      <c r="R29" s="194">
        <v>0</v>
      </c>
      <c r="S29" s="193">
        <f t="shared" si="6"/>
        <v>273</v>
      </c>
      <c r="T29" s="193">
        <f t="shared" si="7"/>
        <v>62.3</v>
      </c>
      <c r="U29" s="193">
        <f ca="1">OFFSET('Expenditure Study'!$B$7,'Operations Support'!$C29,'Operations Support'!$B29)*$G29</f>
        <v>3551.1</v>
      </c>
      <c r="V29" s="199">
        <f ca="1">U29*'Expenditure Study'!$B$31</f>
        <v>209810.28333887999</v>
      </c>
      <c r="W29" s="199">
        <f ca="1">IF(A29=10298,1.51,1)*IF($B29&lt;3,$D29*'Expenditure Study'!$B$32*OFFSET('Expenditure Study'!$B$7,'Operations Support'!$C29,'Operations Support'!$B29),0)</f>
        <v>157.32000000000002</v>
      </c>
      <c r="X29" s="200">
        <f ca="1">W29*'Expenditure Study'!$B$31</f>
        <v>9294.966003456002</v>
      </c>
      <c r="Y29" s="199">
        <f ca="1">U29*'Expenditure Study'!$B$31</f>
        <v>209810.28333887999</v>
      </c>
      <c r="Z29" s="200">
        <f ca="1">W29*'Expenditure Study'!$B$31</f>
        <v>9294.966003456002</v>
      </c>
      <c r="AA29" s="195">
        <f t="shared" ca="1" si="8"/>
        <v>219105.249342336</v>
      </c>
      <c r="AB29" s="195">
        <f t="shared" ca="1" si="9"/>
        <v>219105.249342336</v>
      </c>
      <c r="AD29" s="196">
        <f>IFERROR($G29/SUMIF($A:$A,$A29,$G:$G)*SUMIF(Summary!$A$166:$A$242,$A29,Summary!$P$166:$P$242),0)</f>
        <v>56529.728916543965</v>
      </c>
      <c r="AE29" s="197">
        <f t="shared" ca="1" si="10"/>
        <v>162575.52042579203</v>
      </c>
      <c r="AF29" s="196">
        <f>IFERROR(G29/SUMIF(A:A,A29,G:G)*SUMIF(Summary!$A$166:$A$242,'Operations Support'!A29,Summary!$Q$166:$Q$242),0)</f>
        <v>56532.014861814685</v>
      </c>
      <c r="AG29" s="196">
        <f t="shared" ca="1" si="11"/>
        <v>162573.23448052132</v>
      </c>
      <c r="AI29" s="196">
        <f>IFERROR($G29/SUMIF($A:$A,$A29,$G:$G)*SUMIF(Summary!$A$247:$A$283,$A29,Summary!$P$247:$P$283),0)</f>
        <v>10309.611870717355</v>
      </c>
      <c r="AJ29" s="196">
        <f>IFERROR($G29/SUMIF($A:$A,$A29,$G:$G)*(SUMIF(Summary!$A$247:$A$283,$A29,Summary!$L$247:$L$283)+SUMIF(Summary!$A$297:$A$333,$A29,Summary!$L$297:$L$333))-AI29,0)</f>
        <v>250694.28635371715</v>
      </c>
      <c r="AK29" s="196">
        <f>IFERROR($G29/SUMIF($A:$A,$A29,$G:$G)*SUMIF(Summary!$A$247:$A$283,$A29,Summary!$Q$247:$Q$283),0)</f>
        <v>10310.02877008961</v>
      </c>
      <c r="AL29" s="196">
        <f>IFERROR($G29/SUMIF($A:$A,$A29,$G:$G)*(SUMIF(Summary!$A$247:$A$283,$A29,Summary!$L$247:$L$283)+SUMIF(Summary!$A$297:$A$333,$A29,Summary!$L$297:$L$333))-AK29,0)</f>
        <v>250693.86945434488</v>
      </c>
      <c r="AM29" s="198"/>
      <c r="AN29" s="196">
        <f t="shared" ca="1" si="12"/>
        <v>413269.80677950918</v>
      </c>
      <c r="AO29" s="196">
        <f t="shared" ca="1" si="13"/>
        <v>413267.1039348662</v>
      </c>
    </row>
    <row r="30" spans="1:41">
      <c r="A30" s="189">
        <v>20</v>
      </c>
      <c r="B30" s="190">
        <v>2</v>
      </c>
      <c r="C30" s="191" t="s">
        <v>224</v>
      </c>
      <c r="D30" s="192">
        <f t="shared" si="0"/>
        <v>0</v>
      </c>
      <c r="E30" s="192">
        <f t="shared" si="1"/>
        <v>0</v>
      </c>
      <c r="F30" s="192">
        <f t="shared" si="2"/>
        <v>0</v>
      </c>
      <c r="G30" s="193">
        <f t="shared" si="3"/>
        <v>0</v>
      </c>
      <c r="H30" s="194">
        <v>0</v>
      </c>
      <c r="I30" s="194">
        <v>0</v>
      </c>
      <c r="J30" s="194">
        <v>0</v>
      </c>
      <c r="K30" s="193">
        <f t="shared" si="4"/>
        <v>0</v>
      </c>
      <c r="L30" s="194">
        <v>0</v>
      </c>
      <c r="M30" s="194">
        <v>0</v>
      </c>
      <c r="N30" s="194">
        <v>0</v>
      </c>
      <c r="O30" s="193">
        <f t="shared" si="5"/>
        <v>0</v>
      </c>
      <c r="P30" s="194">
        <v>0</v>
      </c>
      <c r="Q30" s="194">
        <v>0</v>
      </c>
      <c r="R30" s="194">
        <v>0</v>
      </c>
      <c r="S30" s="193">
        <f t="shared" si="6"/>
        <v>0</v>
      </c>
      <c r="T30" s="193">
        <f t="shared" si="7"/>
        <v>0</v>
      </c>
      <c r="U30" s="193">
        <f ca="1">OFFSET('Expenditure Study'!$B$7,'Operations Support'!$C30,'Operations Support'!$B30)*$G30</f>
        <v>0</v>
      </c>
      <c r="V30" s="199">
        <f ca="1">U30*'Expenditure Study'!$B$31</f>
        <v>0</v>
      </c>
      <c r="W30" s="199">
        <f ca="1">IF(A30=10298,1.51,1)*IF($B30&lt;3,$D30*'Expenditure Study'!$B$32*OFFSET('Expenditure Study'!$B$7,'Operations Support'!$C30,'Operations Support'!$B30),0)</f>
        <v>0</v>
      </c>
      <c r="X30" s="200">
        <f ca="1">W30*'Expenditure Study'!$B$31</f>
        <v>0</v>
      </c>
      <c r="Y30" s="199">
        <f ca="1">U30*'Expenditure Study'!$B$31</f>
        <v>0</v>
      </c>
      <c r="Z30" s="200">
        <f ca="1">W30*'Expenditure Study'!$B$31</f>
        <v>0</v>
      </c>
      <c r="AA30" s="195">
        <f t="shared" ca="1" si="8"/>
        <v>0</v>
      </c>
      <c r="AB30" s="195">
        <f t="shared" ca="1" si="9"/>
        <v>0</v>
      </c>
      <c r="AD30" s="196">
        <f>IFERROR($G30/SUMIF($A:$A,$A30,$G:$G)*SUMIF(Summary!$A$166:$A$242,$A30,Summary!$P$166:$P$242),0)</f>
        <v>0</v>
      </c>
      <c r="AE30" s="197">
        <f t="shared" ca="1" si="10"/>
        <v>0</v>
      </c>
      <c r="AF30" s="196">
        <f>IFERROR(G30/SUMIF(A:A,A30,G:G)*SUMIF(Summary!$A$166:$A$242,'Operations Support'!A30,Summary!$Q$166:$Q$242),0)</f>
        <v>0</v>
      </c>
      <c r="AG30" s="196">
        <f t="shared" ca="1" si="11"/>
        <v>0</v>
      </c>
      <c r="AI30" s="196">
        <f>IFERROR($G30/SUMIF($A:$A,$A30,$G:$G)*SUMIF(Summary!$A$247:$A$283,$A30,Summary!$P$247:$P$283),0)</f>
        <v>0</v>
      </c>
      <c r="AJ30" s="196">
        <f>IFERROR($G30/SUMIF($A:$A,$A30,$G:$G)*(SUMIF(Summary!$A$247:$A$283,$A30,Summary!$L$247:$L$283)+SUMIF(Summary!$A$297:$A$333,$A30,Summary!$L$297:$L$333))-AI30,0)</f>
        <v>0</v>
      </c>
      <c r="AK30" s="196">
        <f>IFERROR($G30/SUMIF($A:$A,$A30,$G:$G)*SUMIF(Summary!$A$247:$A$283,$A30,Summary!$Q$247:$Q$283),0)</f>
        <v>0</v>
      </c>
      <c r="AL30" s="196">
        <f>IFERROR($G30/SUMIF($A:$A,$A30,$G:$G)*(SUMIF(Summary!$A$247:$A$283,$A30,Summary!$L$247:$L$283)+SUMIF(Summary!$A$297:$A$333,$A30,Summary!$L$297:$L$333))-AK30,0)</f>
        <v>0</v>
      </c>
      <c r="AM30" s="198"/>
      <c r="AN30" s="196">
        <f t="shared" ca="1" si="12"/>
        <v>0</v>
      </c>
      <c r="AO30" s="196">
        <f t="shared" ca="1" si="13"/>
        <v>0</v>
      </c>
    </row>
    <row r="31" spans="1:41">
      <c r="A31" s="189">
        <v>20</v>
      </c>
      <c r="B31" s="190">
        <v>2</v>
      </c>
      <c r="C31" s="191" t="s">
        <v>225</v>
      </c>
      <c r="D31" s="192">
        <f t="shared" si="0"/>
        <v>0</v>
      </c>
      <c r="E31" s="192">
        <f t="shared" si="1"/>
        <v>0</v>
      </c>
      <c r="F31" s="192">
        <f t="shared" si="2"/>
        <v>0</v>
      </c>
      <c r="G31" s="193">
        <f t="shared" si="3"/>
        <v>0</v>
      </c>
      <c r="H31" s="194">
        <v>0</v>
      </c>
      <c r="I31" s="194">
        <v>0</v>
      </c>
      <c r="J31" s="194">
        <v>0</v>
      </c>
      <c r="K31" s="193">
        <f t="shared" si="4"/>
        <v>0</v>
      </c>
      <c r="L31" s="194">
        <v>0</v>
      </c>
      <c r="M31" s="194">
        <v>0</v>
      </c>
      <c r="N31" s="194">
        <v>0</v>
      </c>
      <c r="O31" s="193">
        <f t="shared" si="5"/>
        <v>0</v>
      </c>
      <c r="P31" s="194">
        <v>0</v>
      </c>
      <c r="Q31" s="194">
        <v>0</v>
      </c>
      <c r="R31" s="194">
        <v>0</v>
      </c>
      <c r="S31" s="193">
        <f t="shared" si="6"/>
        <v>0</v>
      </c>
      <c r="T31" s="193">
        <f t="shared" si="7"/>
        <v>0</v>
      </c>
      <c r="U31" s="193">
        <f ca="1">OFFSET('Expenditure Study'!$B$7,'Operations Support'!$C31,'Operations Support'!$B31)*$G31</f>
        <v>0</v>
      </c>
      <c r="V31" s="199">
        <f ca="1">U31*'Expenditure Study'!$B$31</f>
        <v>0</v>
      </c>
      <c r="W31" s="199">
        <f ca="1">IF(A31=10298,1.51,1)*IF($B31&lt;3,$D31*'Expenditure Study'!$B$32*OFFSET('Expenditure Study'!$B$7,'Operations Support'!$C31,'Operations Support'!$B31),0)</f>
        <v>0</v>
      </c>
      <c r="X31" s="200">
        <f ca="1">W31*'Expenditure Study'!$B$31</f>
        <v>0</v>
      </c>
      <c r="Y31" s="199">
        <f ca="1">U31*'Expenditure Study'!$B$31</f>
        <v>0</v>
      </c>
      <c r="Z31" s="200">
        <f ca="1">W31*'Expenditure Study'!$B$31</f>
        <v>0</v>
      </c>
      <c r="AA31" s="195">
        <f t="shared" ca="1" si="8"/>
        <v>0</v>
      </c>
      <c r="AB31" s="195">
        <f t="shared" ca="1" si="9"/>
        <v>0</v>
      </c>
      <c r="AD31" s="196">
        <f>IFERROR($G31/SUMIF($A:$A,$A31,$G:$G)*SUMIF(Summary!$A$166:$A$242,$A31,Summary!$P$166:$P$242),0)</f>
        <v>0</v>
      </c>
      <c r="AE31" s="197">
        <f t="shared" ca="1" si="10"/>
        <v>0</v>
      </c>
      <c r="AF31" s="196">
        <f>IFERROR(G31/SUMIF(A:A,A31,G:G)*SUMIF(Summary!$A$166:$A$242,'Operations Support'!A31,Summary!$Q$166:$Q$242),0)</f>
        <v>0</v>
      </c>
      <c r="AG31" s="196">
        <f t="shared" ca="1" si="11"/>
        <v>0</v>
      </c>
      <c r="AI31" s="196">
        <f>IFERROR($G31/SUMIF($A:$A,$A31,$G:$G)*SUMIF(Summary!$A$247:$A$283,$A31,Summary!$P$247:$P$283),0)</f>
        <v>0</v>
      </c>
      <c r="AJ31" s="196">
        <f>IFERROR($G31/SUMIF($A:$A,$A31,$G:$G)*(SUMIF(Summary!$A$247:$A$283,$A31,Summary!$L$247:$L$283)+SUMIF(Summary!$A$297:$A$333,$A31,Summary!$L$297:$L$333))-AI31,0)</f>
        <v>0</v>
      </c>
      <c r="AK31" s="196">
        <f>IFERROR($G31/SUMIF($A:$A,$A31,$G:$G)*SUMIF(Summary!$A$247:$A$283,$A31,Summary!$Q$247:$Q$283),0)</f>
        <v>0</v>
      </c>
      <c r="AL31" s="196">
        <f>IFERROR($G31/SUMIF($A:$A,$A31,$G:$G)*(SUMIF(Summary!$A$247:$A$283,$A31,Summary!$L$247:$L$283)+SUMIF(Summary!$A$297:$A$333,$A31,Summary!$L$297:$L$333))-AK31,0)</f>
        <v>0</v>
      </c>
      <c r="AM31" s="198"/>
      <c r="AN31" s="196">
        <f t="shared" ca="1" si="12"/>
        <v>0</v>
      </c>
      <c r="AO31" s="196">
        <f t="shared" ca="1" si="13"/>
        <v>0</v>
      </c>
    </row>
    <row r="32" spans="1:41">
      <c r="A32" s="189">
        <v>20</v>
      </c>
      <c r="B32" s="190">
        <v>2</v>
      </c>
      <c r="C32" s="191" t="s">
        <v>226</v>
      </c>
      <c r="D32" s="192">
        <f t="shared" si="0"/>
        <v>0</v>
      </c>
      <c r="E32" s="192">
        <f t="shared" si="1"/>
        <v>0</v>
      </c>
      <c r="F32" s="192">
        <f t="shared" si="2"/>
        <v>0</v>
      </c>
      <c r="G32" s="193">
        <f t="shared" si="3"/>
        <v>0</v>
      </c>
      <c r="H32" s="194">
        <v>0</v>
      </c>
      <c r="I32" s="194">
        <v>0</v>
      </c>
      <c r="J32" s="194">
        <v>0</v>
      </c>
      <c r="K32" s="193">
        <f t="shared" si="4"/>
        <v>0</v>
      </c>
      <c r="L32" s="194">
        <v>0</v>
      </c>
      <c r="M32" s="194">
        <v>0</v>
      </c>
      <c r="N32" s="194">
        <v>0</v>
      </c>
      <c r="O32" s="193">
        <f t="shared" si="5"/>
        <v>0</v>
      </c>
      <c r="P32" s="194">
        <v>0</v>
      </c>
      <c r="Q32" s="194">
        <v>0</v>
      </c>
      <c r="R32" s="194">
        <v>0</v>
      </c>
      <c r="S32" s="193">
        <f t="shared" si="6"/>
        <v>0</v>
      </c>
      <c r="T32" s="193">
        <f t="shared" si="7"/>
        <v>0</v>
      </c>
      <c r="U32" s="193">
        <f ca="1">OFFSET('Expenditure Study'!$B$7,'Operations Support'!$C32,'Operations Support'!$B32)*$G32</f>
        <v>0</v>
      </c>
      <c r="V32" s="199">
        <f ca="1">U32*'Expenditure Study'!$B$31</f>
        <v>0</v>
      </c>
      <c r="W32" s="199">
        <f ca="1">IF(A32=10298,1.51,1)*IF($B32&lt;3,$D32*'Expenditure Study'!$B$32*OFFSET('Expenditure Study'!$B$7,'Operations Support'!$C32,'Operations Support'!$B32),0)</f>
        <v>0</v>
      </c>
      <c r="X32" s="200">
        <f ca="1">W32*'Expenditure Study'!$B$31</f>
        <v>0</v>
      </c>
      <c r="Y32" s="199">
        <f ca="1">U32*'Expenditure Study'!$B$31</f>
        <v>0</v>
      </c>
      <c r="Z32" s="200">
        <f ca="1">W32*'Expenditure Study'!$B$31</f>
        <v>0</v>
      </c>
      <c r="AA32" s="195">
        <f t="shared" ca="1" si="8"/>
        <v>0</v>
      </c>
      <c r="AB32" s="195">
        <f t="shared" ca="1" si="9"/>
        <v>0</v>
      </c>
      <c r="AD32" s="196">
        <f>IFERROR($G32/SUMIF($A:$A,$A32,$G:$G)*SUMIF(Summary!$A$166:$A$242,$A32,Summary!$P$166:$P$242),0)</f>
        <v>0</v>
      </c>
      <c r="AE32" s="197">
        <f t="shared" ca="1" si="10"/>
        <v>0</v>
      </c>
      <c r="AF32" s="196">
        <f>IFERROR(G32/SUMIF(A:A,A32,G:G)*SUMIF(Summary!$A$166:$A$242,'Operations Support'!A32,Summary!$Q$166:$Q$242),0)</f>
        <v>0</v>
      </c>
      <c r="AG32" s="196">
        <f t="shared" ca="1" si="11"/>
        <v>0</v>
      </c>
      <c r="AI32" s="196">
        <f>IFERROR($G32/SUMIF($A:$A,$A32,$G:$G)*SUMIF(Summary!$A$247:$A$283,$A32,Summary!$P$247:$P$283),0)</f>
        <v>0</v>
      </c>
      <c r="AJ32" s="196">
        <f>IFERROR($G32/SUMIF($A:$A,$A32,$G:$G)*(SUMIF(Summary!$A$247:$A$283,$A32,Summary!$L$247:$L$283)+SUMIF(Summary!$A$297:$A$333,$A32,Summary!$L$297:$L$333))-AI32,0)</f>
        <v>0</v>
      </c>
      <c r="AK32" s="196">
        <f>IFERROR($G32/SUMIF($A:$A,$A32,$G:$G)*SUMIF(Summary!$A$247:$A$283,$A32,Summary!$Q$247:$Q$283),0)</f>
        <v>0</v>
      </c>
      <c r="AL32" s="196">
        <f>IFERROR($G32/SUMIF($A:$A,$A32,$G:$G)*(SUMIF(Summary!$A$247:$A$283,$A32,Summary!$L$247:$L$283)+SUMIF(Summary!$A$297:$A$333,$A32,Summary!$L$297:$L$333))-AK32,0)</f>
        <v>0</v>
      </c>
      <c r="AM32" s="198"/>
      <c r="AN32" s="196">
        <f t="shared" ca="1" si="12"/>
        <v>0</v>
      </c>
      <c r="AO32" s="196">
        <f t="shared" ca="1" si="13"/>
        <v>0</v>
      </c>
    </row>
    <row r="33" spans="1:41">
      <c r="A33" s="189">
        <v>20</v>
      </c>
      <c r="B33" s="190">
        <v>2</v>
      </c>
      <c r="C33" s="191" t="s">
        <v>227</v>
      </c>
      <c r="D33" s="192">
        <f t="shared" si="0"/>
        <v>0</v>
      </c>
      <c r="E33" s="192">
        <f t="shared" si="1"/>
        <v>0</v>
      </c>
      <c r="F33" s="192">
        <f t="shared" si="2"/>
        <v>0</v>
      </c>
      <c r="G33" s="193">
        <f t="shared" si="3"/>
        <v>0</v>
      </c>
      <c r="H33" s="194">
        <v>0</v>
      </c>
      <c r="I33" s="194">
        <v>0</v>
      </c>
      <c r="J33" s="194">
        <v>0</v>
      </c>
      <c r="K33" s="193">
        <f t="shared" si="4"/>
        <v>0</v>
      </c>
      <c r="L33" s="194">
        <v>0</v>
      </c>
      <c r="M33" s="194">
        <v>0</v>
      </c>
      <c r="N33" s="194">
        <v>0</v>
      </c>
      <c r="O33" s="193">
        <f t="shared" si="5"/>
        <v>0</v>
      </c>
      <c r="P33" s="194">
        <v>0</v>
      </c>
      <c r="Q33" s="194">
        <v>0</v>
      </c>
      <c r="R33" s="194">
        <v>0</v>
      </c>
      <c r="S33" s="193">
        <f t="shared" si="6"/>
        <v>0</v>
      </c>
      <c r="T33" s="193">
        <f t="shared" si="7"/>
        <v>0</v>
      </c>
      <c r="U33" s="193">
        <f ca="1">OFFSET('Expenditure Study'!$B$7,'Operations Support'!$C33,'Operations Support'!$B33)*$G33</f>
        <v>0</v>
      </c>
      <c r="V33" s="199">
        <f ca="1">U33*'Expenditure Study'!$B$31</f>
        <v>0</v>
      </c>
      <c r="W33" s="199">
        <f ca="1">IF(A33=10298,1.51,1)*IF($B33&lt;3,$D33*'Expenditure Study'!$B$32*OFFSET('Expenditure Study'!$B$7,'Operations Support'!$C33,'Operations Support'!$B33),0)</f>
        <v>0</v>
      </c>
      <c r="X33" s="200">
        <f ca="1">W33*'Expenditure Study'!$B$31</f>
        <v>0</v>
      </c>
      <c r="Y33" s="199">
        <f ca="1">U33*'Expenditure Study'!$B$31</f>
        <v>0</v>
      </c>
      <c r="Z33" s="200">
        <f ca="1">W33*'Expenditure Study'!$B$31</f>
        <v>0</v>
      </c>
      <c r="AA33" s="195">
        <f t="shared" ca="1" si="8"/>
        <v>0</v>
      </c>
      <c r="AB33" s="195">
        <f t="shared" ca="1" si="9"/>
        <v>0</v>
      </c>
      <c r="AD33" s="196">
        <f>IFERROR($G33/SUMIF($A:$A,$A33,$G:$G)*SUMIF(Summary!$A$166:$A$242,$A33,Summary!$P$166:$P$242),0)</f>
        <v>0</v>
      </c>
      <c r="AE33" s="197">
        <f t="shared" ca="1" si="10"/>
        <v>0</v>
      </c>
      <c r="AF33" s="196">
        <f>IFERROR(G33/SUMIF(A:A,A33,G:G)*SUMIF(Summary!$A$166:$A$242,'Operations Support'!A33,Summary!$Q$166:$Q$242),0)</f>
        <v>0</v>
      </c>
      <c r="AG33" s="196">
        <f t="shared" ca="1" si="11"/>
        <v>0</v>
      </c>
      <c r="AI33" s="196">
        <f>IFERROR($G33/SUMIF($A:$A,$A33,$G:$G)*SUMIF(Summary!$A$247:$A$283,$A33,Summary!$P$247:$P$283),0)</f>
        <v>0</v>
      </c>
      <c r="AJ33" s="196">
        <f>IFERROR($G33/SUMIF($A:$A,$A33,$G:$G)*(SUMIF(Summary!$A$247:$A$283,$A33,Summary!$L$247:$L$283)+SUMIF(Summary!$A$297:$A$333,$A33,Summary!$L$297:$L$333))-AI33,0)</f>
        <v>0</v>
      </c>
      <c r="AK33" s="196">
        <f>IFERROR($G33/SUMIF($A:$A,$A33,$G:$G)*SUMIF(Summary!$A$247:$A$283,$A33,Summary!$Q$247:$Q$283),0)</f>
        <v>0</v>
      </c>
      <c r="AL33" s="196">
        <f>IFERROR($G33/SUMIF($A:$A,$A33,$G:$G)*(SUMIF(Summary!$A$247:$A$283,$A33,Summary!$L$247:$L$283)+SUMIF(Summary!$A$297:$A$333,$A33,Summary!$L$297:$L$333))-AK33,0)</f>
        <v>0</v>
      </c>
      <c r="AM33" s="198"/>
      <c r="AN33" s="196">
        <f t="shared" ca="1" si="12"/>
        <v>0</v>
      </c>
      <c r="AO33" s="196">
        <f t="shared" ca="1" si="13"/>
        <v>0</v>
      </c>
    </row>
    <row r="34" spans="1:41">
      <c r="A34" s="189">
        <v>20</v>
      </c>
      <c r="B34" s="190">
        <v>2</v>
      </c>
      <c r="C34" s="191" t="s">
        <v>228</v>
      </c>
      <c r="D34" s="192">
        <f t="shared" si="0"/>
        <v>0</v>
      </c>
      <c r="E34" s="192">
        <f t="shared" si="1"/>
        <v>0</v>
      </c>
      <c r="F34" s="192">
        <f t="shared" si="2"/>
        <v>0</v>
      </c>
      <c r="G34" s="193">
        <f t="shared" si="3"/>
        <v>0</v>
      </c>
      <c r="H34" s="194">
        <v>0</v>
      </c>
      <c r="I34" s="194">
        <v>0</v>
      </c>
      <c r="J34" s="194">
        <v>0</v>
      </c>
      <c r="K34" s="193">
        <f t="shared" si="4"/>
        <v>0</v>
      </c>
      <c r="L34" s="194">
        <v>0</v>
      </c>
      <c r="M34" s="194">
        <v>0</v>
      </c>
      <c r="N34" s="194">
        <v>0</v>
      </c>
      <c r="O34" s="193">
        <f t="shared" si="5"/>
        <v>0</v>
      </c>
      <c r="P34" s="194">
        <v>0</v>
      </c>
      <c r="Q34" s="194">
        <v>0</v>
      </c>
      <c r="R34" s="194">
        <v>0</v>
      </c>
      <c r="S34" s="193">
        <f t="shared" si="6"/>
        <v>0</v>
      </c>
      <c r="T34" s="193">
        <f t="shared" si="7"/>
        <v>0</v>
      </c>
      <c r="U34" s="193">
        <f ca="1">OFFSET('Expenditure Study'!$B$7,'Operations Support'!$C34,'Operations Support'!$B34)*$G34</f>
        <v>0</v>
      </c>
      <c r="V34" s="199">
        <f ca="1">U34*'Expenditure Study'!$B$31</f>
        <v>0</v>
      </c>
      <c r="W34" s="199">
        <f ca="1">IF(A34=10298,1.51,1)*IF($B34&lt;3,$D34*'Expenditure Study'!$B$32*OFFSET('Expenditure Study'!$B$7,'Operations Support'!$C34,'Operations Support'!$B34),0)</f>
        <v>0</v>
      </c>
      <c r="X34" s="200">
        <f ca="1">W34*'Expenditure Study'!$B$31</f>
        <v>0</v>
      </c>
      <c r="Y34" s="199">
        <f ca="1">U34*'Expenditure Study'!$B$31</f>
        <v>0</v>
      </c>
      <c r="Z34" s="200">
        <f ca="1">W34*'Expenditure Study'!$B$31</f>
        <v>0</v>
      </c>
      <c r="AA34" s="195">
        <f t="shared" ca="1" si="8"/>
        <v>0</v>
      </c>
      <c r="AB34" s="195">
        <f t="shared" ca="1" si="9"/>
        <v>0</v>
      </c>
      <c r="AD34" s="196">
        <f>IFERROR($G34/SUMIF($A:$A,$A34,$G:$G)*SUMIF(Summary!$A$166:$A$242,$A34,Summary!$P$166:$P$242),0)</f>
        <v>0</v>
      </c>
      <c r="AE34" s="197">
        <f t="shared" ca="1" si="10"/>
        <v>0</v>
      </c>
      <c r="AF34" s="196">
        <f>IFERROR(G34/SUMIF(A:A,A34,G:G)*SUMIF(Summary!$A$166:$A$242,'Operations Support'!A34,Summary!$Q$166:$Q$242),0)</f>
        <v>0</v>
      </c>
      <c r="AG34" s="196">
        <f t="shared" ca="1" si="11"/>
        <v>0</v>
      </c>
      <c r="AI34" s="196">
        <f>IFERROR($G34/SUMIF($A:$A,$A34,$G:$G)*SUMIF(Summary!$A$247:$A$283,$A34,Summary!$P$247:$P$283),0)</f>
        <v>0</v>
      </c>
      <c r="AJ34" s="196">
        <f>IFERROR($G34/SUMIF($A:$A,$A34,$G:$G)*(SUMIF(Summary!$A$247:$A$283,$A34,Summary!$L$247:$L$283)+SUMIF(Summary!$A$297:$A$333,$A34,Summary!$L$297:$L$333))-AI34,0)</f>
        <v>0</v>
      </c>
      <c r="AK34" s="196">
        <f>IFERROR($G34/SUMIF($A:$A,$A34,$G:$G)*SUMIF(Summary!$A$247:$A$283,$A34,Summary!$Q$247:$Q$283),0)</f>
        <v>0</v>
      </c>
      <c r="AL34" s="196">
        <f>IFERROR($G34/SUMIF($A:$A,$A34,$G:$G)*(SUMIF(Summary!$A$247:$A$283,$A34,Summary!$L$247:$L$283)+SUMIF(Summary!$A$297:$A$333,$A34,Summary!$L$297:$L$333))-AK34,0)</f>
        <v>0</v>
      </c>
      <c r="AM34" s="198"/>
      <c r="AN34" s="196">
        <f t="shared" ca="1" si="12"/>
        <v>0</v>
      </c>
      <c r="AO34" s="196">
        <f t="shared" ca="1" si="13"/>
        <v>0</v>
      </c>
    </row>
    <row r="35" spans="1:41">
      <c r="A35" s="189">
        <v>20</v>
      </c>
      <c r="B35" s="190">
        <v>2</v>
      </c>
      <c r="C35" s="191" t="s">
        <v>229</v>
      </c>
      <c r="D35" s="192">
        <f t="shared" si="0"/>
        <v>0</v>
      </c>
      <c r="E35" s="192">
        <f t="shared" si="1"/>
        <v>0</v>
      </c>
      <c r="F35" s="192">
        <f t="shared" si="2"/>
        <v>0</v>
      </c>
      <c r="G35" s="193">
        <f t="shared" si="3"/>
        <v>0</v>
      </c>
      <c r="H35" s="194">
        <v>0</v>
      </c>
      <c r="I35" s="194">
        <v>0</v>
      </c>
      <c r="J35" s="194">
        <v>0</v>
      </c>
      <c r="K35" s="193">
        <f t="shared" si="4"/>
        <v>0</v>
      </c>
      <c r="L35" s="194">
        <v>0</v>
      </c>
      <c r="M35" s="194">
        <v>0</v>
      </c>
      <c r="N35" s="194">
        <v>0</v>
      </c>
      <c r="O35" s="193">
        <f t="shared" si="5"/>
        <v>0</v>
      </c>
      <c r="P35" s="194">
        <v>0</v>
      </c>
      <c r="Q35" s="194">
        <v>0</v>
      </c>
      <c r="R35" s="194">
        <v>0</v>
      </c>
      <c r="S35" s="193">
        <f t="shared" si="6"/>
        <v>0</v>
      </c>
      <c r="T35" s="193">
        <f t="shared" si="7"/>
        <v>0</v>
      </c>
      <c r="U35" s="193">
        <f ca="1">OFFSET('Expenditure Study'!$B$7,'Operations Support'!$C35,'Operations Support'!$B35)*$G35</f>
        <v>0</v>
      </c>
      <c r="V35" s="199">
        <f ca="1">U35*'Expenditure Study'!$B$31</f>
        <v>0</v>
      </c>
      <c r="W35" s="199">
        <f ca="1">IF(A35=10298,1.51,1)*IF($B35&lt;3,$D35*'Expenditure Study'!$B$32*OFFSET('Expenditure Study'!$B$7,'Operations Support'!$C35,'Operations Support'!$B35),0)</f>
        <v>0</v>
      </c>
      <c r="X35" s="200">
        <f ca="1">W35*'Expenditure Study'!$B$31</f>
        <v>0</v>
      </c>
      <c r="Y35" s="199">
        <f ca="1">U35*'Expenditure Study'!$B$31</f>
        <v>0</v>
      </c>
      <c r="Z35" s="200">
        <f ca="1">W35*'Expenditure Study'!$B$31</f>
        <v>0</v>
      </c>
      <c r="AA35" s="195">
        <f t="shared" ca="1" si="8"/>
        <v>0</v>
      </c>
      <c r="AB35" s="195">
        <f t="shared" ca="1" si="9"/>
        <v>0</v>
      </c>
      <c r="AD35" s="196">
        <f>IFERROR($G35/SUMIF($A:$A,$A35,$G:$G)*SUMIF(Summary!$A$166:$A$242,$A35,Summary!$P$166:$P$242),0)</f>
        <v>0</v>
      </c>
      <c r="AE35" s="197">
        <f t="shared" ca="1" si="10"/>
        <v>0</v>
      </c>
      <c r="AF35" s="196">
        <f>IFERROR(G35/SUMIF(A:A,A35,G:G)*SUMIF(Summary!$A$166:$A$242,'Operations Support'!A35,Summary!$Q$166:$Q$242),0)</f>
        <v>0</v>
      </c>
      <c r="AG35" s="196">
        <f t="shared" ca="1" si="11"/>
        <v>0</v>
      </c>
      <c r="AI35" s="196">
        <f>IFERROR($G35/SUMIF($A:$A,$A35,$G:$G)*SUMIF(Summary!$A$247:$A$283,$A35,Summary!$P$247:$P$283),0)</f>
        <v>0</v>
      </c>
      <c r="AJ35" s="196">
        <f>IFERROR($G35/SUMIF($A:$A,$A35,$G:$G)*(SUMIF(Summary!$A$247:$A$283,$A35,Summary!$L$247:$L$283)+SUMIF(Summary!$A$297:$A$333,$A35,Summary!$L$297:$L$333))-AI35,0)</f>
        <v>0</v>
      </c>
      <c r="AK35" s="196">
        <f>IFERROR($G35/SUMIF($A:$A,$A35,$G:$G)*SUMIF(Summary!$A$247:$A$283,$A35,Summary!$Q$247:$Q$283),0)</f>
        <v>0</v>
      </c>
      <c r="AL35" s="196">
        <f>IFERROR($G35/SUMIF($A:$A,$A35,$G:$G)*(SUMIF(Summary!$A$247:$A$283,$A35,Summary!$L$247:$L$283)+SUMIF(Summary!$A$297:$A$333,$A35,Summary!$L$297:$L$333))-AK35,0)</f>
        <v>0</v>
      </c>
      <c r="AM35" s="198"/>
      <c r="AN35" s="196">
        <f t="shared" ca="1" si="12"/>
        <v>0</v>
      </c>
      <c r="AO35" s="196">
        <f t="shared" ca="1" si="13"/>
        <v>0</v>
      </c>
    </row>
    <row r="36" spans="1:41">
      <c r="A36" s="189">
        <v>20</v>
      </c>
      <c r="B36" s="190">
        <v>2</v>
      </c>
      <c r="C36" s="191" t="s">
        <v>230</v>
      </c>
      <c r="D36" s="192">
        <f t="shared" si="0"/>
        <v>0</v>
      </c>
      <c r="E36" s="192">
        <f t="shared" si="1"/>
        <v>0</v>
      </c>
      <c r="F36" s="192">
        <f t="shared" si="2"/>
        <v>0</v>
      </c>
      <c r="G36" s="193">
        <f t="shared" si="3"/>
        <v>0</v>
      </c>
      <c r="H36" s="194">
        <v>0</v>
      </c>
      <c r="I36" s="194">
        <v>0</v>
      </c>
      <c r="J36" s="194">
        <v>0</v>
      </c>
      <c r="K36" s="193">
        <f t="shared" si="4"/>
        <v>0</v>
      </c>
      <c r="L36" s="194">
        <v>0</v>
      </c>
      <c r="M36" s="194">
        <v>0</v>
      </c>
      <c r="N36" s="194">
        <v>0</v>
      </c>
      <c r="O36" s="193">
        <f t="shared" si="5"/>
        <v>0</v>
      </c>
      <c r="P36" s="194">
        <v>0</v>
      </c>
      <c r="Q36" s="194">
        <v>0</v>
      </c>
      <c r="R36" s="194">
        <v>0</v>
      </c>
      <c r="S36" s="193">
        <f t="shared" si="6"/>
        <v>0</v>
      </c>
      <c r="T36" s="193">
        <f t="shared" si="7"/>
        <v>0</v>
      </c>
      <c r="U36" s="193">
        <f ca="1">OFFSET('Expenditure Study'!$B$7,'Operations Support'!$C36,'Operations Support'!$B36)*$G36</f>
        <v>0</v>
      </c>
      <c r="V36" s="199">
        <f ca="1">U36*'Expenditure Study'!$B$31</f>
        <v>0</v>
      </c>
      <c r="W36" s="199">
        <f ca="1">IF(A36=10298,1.51,1)*IF($B36&lt;3,$D36*'Expenditure Study'!$B$32*OFFSET('Expenditure Study'!$B$7,'Operations Support'!$C36,'Operations Support'!$B36),0)</f>
        <v>0</v>
      </c>
      <c r="X36" s="200">
        <f ca="1">W36*'Expenditure Study'!$B$31</f>
        <v>0</v>
      </c>
      <c r="Y36" s="199">
        <f ca="1">U36*'Expenditure Study'!$B$31</f>
        <v>0</v>
      </c>
      <c r="Z36" s="200">
        <f ca="1">W36*'Expenditure Study'!$B$31</f>
        <v>0</v>
      </c>
      <c r="AA36" s="195">
        <f t="shared" ca="1" si="8"/>
        <v>0</v>
      </c>
      <c r="AB36" s="195">
        <f t="shared" ca="1" si="9"/>
        <v>0</v>
      </c>
      <c r="AD36" s="196">
        <f>IFERROR($G36/SUMIF($A:$A,$A36,$G:$G)*SUMIF(Summary!$A$166:$A$242,$A36,Summary!$P$166:$P$242),0)</f>
        <v>0</v>
      </c>
      <c r="AE36" s="197">
        <f t="shared" ca="1" si="10"/>
        <v>0</v>
      </c>
      <c r="AF36" s="196">
        <f>IFERROR(G36/SUMIF(A:A,A36,G:G)*SUMIF(Summary!$A$166:$A$242,'Operations Support'!A36,Summary!$Q$166:$Q$242),0)</f>
        <v>0</v>
      </c>
      <c r="AG36" s="196">
        <f t="shared" ca="1" si="11"/>
        <v>0</v>
      </c>
      <c r="AI36" s="196">
        <f>IFERROR($G36/SUMIF($A:$A,$A36,$G:$G)*SUMIF(Summary!$A$247:$A$283,$A36,Summary!$P$247:$P$283),0)</f>
        <v>0</v>
      </c>
      <c r="AJ36" s="196">
        <f>IFERROR($G36/SUMIF($A:$A,$A36,$G:$G)*(SUMIF(Summary!$A$247:$A$283,$A36,Summary!$L$247:$L$283)+SUMIF(Summary!$A$297:$A$333,$A36,Summary!$L$297:$L$333))-AI36,0)</f>
        <v>0</v>
      </c>
      <c r="AK36" s="196">
        <f>IFERROR($G36/SUMIF($A:$A,$A36,$G:$G)*SUMIF(Summary!$A$247:$A$283,$A36,Summary!$Q$247:$Q$283),0)</f>
        <v>0</v>
      </c>
      <c r="AL36" s="196">
        <f>IFERROR($G36/SUMIF($A:$A,$A36,$G:$G)*(SUMIF(Summary!$A$247:$A$283,$A36,Summary!$L$247:$L$283)+SUMIF(Summary!$A$297:$A$333,$A36,Summary!$L$297:$L$333))-AK36,0)</f>
        <v>0</v>
      </c>
      <c r="AM36" s="198"/>
      <c r="AN36" s="196">
        <f t="shared" ca="1" si="12"/>
        <v>0</v>
      </c>
      <c r="AO36" s="196">
        <f t="shared" ca="1" si="13"/>
        <v>0</v>
      </c>
    </row>
    <row r="37" spans="1:41">
      <c r="A37" s="189">
        <v>20</v>
      </c>
      <c r="B37" s="190">
        <v>2</v>
      </c>
      <c r="C37" s="191" t="s">
        <v>231</v>
      </c>
      <c r="D37" s="192">
        <f t="shared" si="0"/>
        <v>0</v>
      </c>
      <c r="E37" s="192">
        <f t="shared" si="1"/>
        <v>0</v>
      </c>
      <c r="F37" s="192">
        <f t="shared" si="2"/>
        <v>0</v>
      </c>
      <c r="G37" s="193">
        <f t="shared" si="3"/>
        <v>0</v>
      </c>
      <c r="H37" s="194">
        <v>0</v>
      </c>
      <c r="I37" s="194">
        <v>0</v>
      </c>
      <c r="J37" s="194">
        <v>0</v>
      </c>
      <c r="K37" s="193">
        <f t="shared" si="4"/>
        <v>0</v>
      </c>
      <c r="L37" s="194">
        <v>0</v>
      </c>
      <c r="M37" s="194">
        <v>0</v>
      </c>
      <c r="N37" s="194">
        <v>0</v>
      </c>
      <c r="O37" s="193">
        <f t="shared" si="5"/>
        <v>0</v>
      </c>
      <c r="P37" s="194">
        <v>0</v>
      </c>
      <c r="Q37" s="194">
        <v>0</v>
      </c>
      <c r="R37" s="194">
        <v>0</v>
      </c>
      <c r="S37" s="193">
        <f t="shared" si="6"/>
        <v>0</v>
      </c>
      <c r="T37" s="193">
        <f t="shared" si="7"/>
        <v>0</v>
      </c>
      <c r="U37" s="193">
        <f ca="1">OFFSET('Expenditure Study'!$B$7,'Operations Support'!$C37,'Operations Support'!$B37)*$G37</f>
        <v>0</v>
      </c>
      <c r="V37" s="199">
        <f ca="1">U37*'Expenditure Study'!$B$31</f>
        <v>0</v>
      </c>
      <c r="W37" s="199">
        <f ca="1">IF(A37=10298,1.51,1)*IF($B37&lt;3,$D37*'Expenditure Study'!$B$32*OFFSET('Expenditure Study'!$B$7,'Operations Support'!$C37,'Operations Support'!$B37),0)</f>
        <v>0</v>
      </c>
      <c r="X37" s="200">
        <f ca="1">W37*'Expenditure Study'!$B$31</f>
        <v>0</v>
      </c>
      <c r="Y37" s="199">
        <f ca="1">U37*'Expenditure Study'!$B$31</f>
        <v>0</v>
      </c>
      <c r="Z37" s="200">
        <f ca="1">W37*'Expenditure Study'!$B$31</f>
        <v>0</v>
      </c>
      <c r="AA37" s="195">
        <f t="shared" ca="1" si="8"/>
        <v>0</v>
      </c>
      <c r="AB37" s="195">
        <f t="shared" ca="1" si="9"/>
        <v>0</v>
      </c>
      <c r="AD37" s="196">
        <f>IFERROR($G37/SUMIF($A:$A,$A37,$G:$G)*SUMIF(Summary!$A$166:$A$242,$A37,Summary!$P$166:$P$242),0)</f>
        <v>0</v>
      </c>
      <c r="AE37" s="197">
        <f t="shared" ca="1" si="10"/>
        <v>0</v>
      </c>
      <c r="AF37" s="196">
        <f>IFERROR(G37/SUMIF(A:A,A37,G:G)*SUMIF(Summary!$A$166:$A$242,'Operations Support'!A37,Summary!$Q$166:$Q$242),0)</f>
        <v>0</v>
      </c>
      <c r="AG37" s="196">
        <f t="shared" ca="1" si="11"/>
        <v>0</v>
      </c>
      <c r="AI37" s="196">
        <f>IFERROR($G37/SUMIF($A:$A,$A37,$G:$G)*SUMIF(Summary!$A$247:$A$283,$A37,Summary!$P$247:$P$283),0)</f>
        <v>0</v>
      </c>
      <c r="AJ37" s="196">
        <f>IFERROR($G37/SUMIF($A:$A,$A37,$G:$G)*(SUMIF(Summary!$A$247:$A$283,$A37,Summary!$L$247:$L$283)+SUMIF(Summary!$A$297:$A$333,$A37,Summary!$L$297:$L$333))-AI37,0)</f>
        <v>0</v>
      </c>
      <c r="AK37" s="196">
        <f>IFERROR($G37/SUMIF($A:$A,$A37,$G:$G)*SUMIF(Summary!$A$247:$A$283,$A37,Summary!$Q$247:$Q$283),0)</f>
        <v>0</v>
      </c>
      <c r="AL37" s="196">
        <f>IFERROR($G37/SUMIF($A:$A,$A37,$G:$G)*(SUMIF(Summary!$A$247:$A$283,$A37,Summary!$L$247:$L$283)+SUMIF(Summary!$A$297:$A$333,$A37,Summary!$L$297:$L$333))-AK37,0)</f>
        <v>0</v>
      </c>
      <c r="AM37" s="198"/>
      <c r="AN37" s="196">
        <f t="shared" ca="1" si="12"/>
        <v>0</v>
      </c>
      <c r="AO37" s="196">
        <f t="shared" ca="1" si="13"/>
        <v>0</v>
      </c>
    </row>
    <row r="38" spans="1:41">
      <c r="A38" s="189">
        <v>20</v>
      </c>
      <c r="B38" s="190">
        <v>2</v>
      </c>
      <c r="C38" s="191" t="s">
        <v>232</v>
      </c>
      <c r="D38" s="192">
        <f t="shared" si="0"/>
        <v>0</v>
      </c>
      <c r="E38" s="192">
        <f t="shared" si="1"/>
        <v>0</v>
      </c>
      <c r="F38" s="192">
        <f t="shared" si="2"/>
        <v>0</v>
      </c>
      <c r="G38" s="193">
        <f t="shared" si="3"/>
        <v>0</v>
      </c>
      <c r="H38" s="194">
        <v>0</v>
      </c>
      <c r="I38" s="194">
        <v>0</v>
      </c>
      <c r="J38" s="194">
        <v>0</v>
      </c>
      <c r="K38" s="193">
        <f t="shared" si="4"/>
        <v>0</v>
      </c>
      <c r="L38" s="194">
        <v>0</v>
      </c>
      <c r="M38" s="194">
        <v>0</v>
      </c>
      <c r="N38" s="194">
        <v>0</v>
      </c>
      <c r="O38" s="193">
        <f t="shared" si="5"/>
        <v>0</v>
      </c>
      <c r="P38" s="194">
        <v>0</v>
      </c>
      <c r="Q38" s="194">
        <v>0</v>
      </c>
      <c r="R38" s="194">
        <v>0</v>
      </c>
      <c r="S38" s="193">
        <f t="shared" si="6"/>
        <v>0</v>
      </c>
      <c r="T38" s="193">
        <f t="shared" si="7"/>
        <v>0</v>
      </c>
      <c r="U38" s="193">
        <f ca="1">OFFSET('Expenditure Study'!$B$7,'Operations Support'!$C38,'Operations Support'!$B38)*$G38</f>
        <v>0</v>
      </c>
      <c r="V38" s="199">
        <f ca="1">U38*'Expenditure Study'!$B$31</f>
        <v>0</v>
      </c>
      <c r="W38" s="199">
        <f ca="1">IF(A38=10298,1.51,1)*IF($B38&lt;3,$D38*'Expenditure Study'!$B$32*OFFSET('Expenditure Study'!$B$7,'Operations Support'!$C38,'Operations Support'!$B38),0)</f>
        <v>0</v>
      </c>
      <c r="X38" s="200">
        <f ca="1">W38*'Expenditure Study'!$B$31</f>
        <v>0</v>
      </c>
      <c r="Y38" s="199">
        <f ca="1">U38*'Expenditure Study'!$B$31</f>
        <v>0</v>
      </c>
      <c r="Z38" s="200">
        <f ca="1">W38*'Expenditure Study'!$B$31</f>
        <v>0</v>
      </c>
      <c r="AA38" s="195">
        <f t="shared" ca="1" si="8"/>
        <v>0</v>
      </c>
      <c r="AB38" s="195">
        <f t="shared" ca="1" si="9"/>
        <v>0</v>
      </c>
      <c r="AD38" s="196">
        <f>IFERROR($G38/SUMIF($A:$A,$A38,$G:$G)*SUMIF(Summary!$A$166:$A$242,$A38,Summary!$P$166:$P$242),0)</f>
        <v>0</v>
      </c>
      <c r="AE38" s="197">
        <f t="shared" ca="1" si="10"/>
        <v>0</v>
      </c>
      <c r="AF38" s="196">
        <f>IFERROR(G38/SUMIF(A:A,A38,G:G)*SUMIF(Summary!$A$166:$A$242,'Operations Support'!A38,Summary!$Q$166:$Q$242),0)</f>
        <v>0</v>
      </c>
      <c r="AG38" s="196">
        <f t="shared" ca="1" si="11"/>
        <v>0</v>
      </c>
      <c r="AI38" s="196">
        <f>IFERROR($G38/SUMIF($A:$A,$A38,$G:$G)*SUMIF(Summary!$A$247:$A$283,$A38,Summary!$P$247:$P$283),0)</f>
        <v>0</v>
      </c>
      <c r="AJ38" s="196">
        <f>IFERROR($G38/SUMIF($A:$A,$A38,$G:$G)*(SUMIF(Summary!$A$247:$A$283,$A38,Summary!$L$247:$L$283)+SUMIF(Summary!$A$297:$A$333,$A38,Summary!$L$297:$L$333))-AI38,0)</f>
        <v>0</v>
      </c>
      <c r="AK38" s="196">
        <f>IFERROR($G38/SUMIF($A:$A,$A38,$G:$G)*SUMIF(Summary!$A$247:$A$283,$A38,Summary!$Q$247:$Q$283),0)</f>
        <v>0</v>
      </c>
      <c r="AL38" s="196">
        <f>IFERROR($G38/SUMIF($A:$A,$A38,$G:$G)*(SUMIF(Summary!$A$247:$A$283,$A38,Summary!$L$247:$L$283)+SUMIF(Summary!$A$297:$A$333,$A38,Summary!$L$297:$L$333))-AK38,0)</f>
        <v>0</v>
      </c>
      <c r="AM38" s="198"/>
      <c r="AN38" s="196">
        <f t="shared" ca="1" si="12"/>
        <v>0</v>
      </c>
      <c r="AO38" s="196">
        <f t="shared" ca="1" si="13"/>
        <v>0</v>
      </c>
    </row>
    <row r="39" spans="1:41">
      <c r="A39" s="189">
        <v>20</v>
      </c>
      <c r="B39" s="190">
        <v>2</v>
      </c>
      <c r="C39" s="191" t="s">
        <v>233</v>
      </c>
      <c r="D39" s="192">
        <f t="shared" si="0"/>
        <v>0</v>
      </c>
      <c r="E39" s="192">
        <f t="shared" si="1"/>
        <v>0</v>
      </c>
      <c r="F39" s="192">
        <f t="shared" si="2"/>
        <v>0</v>
      </c>
      <c r="G39" s="193">
        <f t="shared" si="3"/>
        <v>0</v>
      </c>
      <c r="H39" s="194">
        <v>0</v>
      </c>
      <c r="I39" s="194">
        <v>0</v>
      </c>
      <c r="J39" s="194">
        <v>0</v>
      </c>
      <c r="K39" s="193">
        <f t="shared" si="4"/>
        <v>0</v>
      </c>
      <c r="L39" s="194">
        <v>0</v>
      </c>
      <c r="M39" s="194">
        <v>0</v>
      </c>
      <c r="N39" s="194">
        <v>0</v>
      </c>
      <c r="O39" s="193">
        <f t="shared" si="5"/>
        <v>0</v>
      </c>
      <c r="P39" s="194">
        <v>0</v>
      </c>
      <c r="Q39" s="194">
        <v>0</v>
      </c>
      <c r="R39" s="194">
        <v>0</v>
      </c>
      <c r="S39" s="193">
        <f t="shared" si="6"/>
        <v>0</v>
      </c>
      <c r="T39" s="193">
        <f t="shared" si="7"/>
        <v>0</v>
      </c>
      <c r="U39" s="193">
        <f ca="1">OFFSET('Expenditure Study'!$B$7,'Operations Support'!$C39,'Operations Support'!$B39)*$G39</f>
        <v>0</v>
      </c>
      <c r="V39" s="199">
        <f ca="1">U39*'Expenditure Study'!$B$31</f>
        <v>0</v>
      </c>
      <c r="W39" s="199">
        <f ca="1">IF(A39=10298,1.51,1)*IF($B39&lt;3,$D39*'Expenditure Study'!$B$32*OFFSET('Expenditure Study'!$B$7,'Operations Support'!$C39,'Operations Support'!$B39),0)</f>
        <v>0</v>
      </c>
      <c r="X39" s="200">
        <f ca="1">W39*'Expenditure Study'!$B$31</f>
        <v>0</v>
      </c>
      <c r="Y39" s="199">
        <f ca="1">U39*'Expenditure Study'!$B$31</f>
        <v>0</v>
      </c>
      <c r="Z39" s="200">
        <f ca="1">W39*'Expenditure Study'!$B$31</f>
        <v>0</v>
      </c>
      <c r="AA39" s="195">
        <f t="shared" ca="1" si="8"/>
        <v>0</v>
      </c>
      <c r="AB39" s="195">
        <f t="shared" ca="1" si="9"/>
        <v>0</v>
      </c>
      <c r="AD39" s="196">
        <f>IFERROR($G39/SUMIF($A:$A,$A39,$G:$G)*SUMIF(Summary!$A$166:$A$242,$A39,Summary!$P$166:$P$242),0)</f>
        <v>0</v>
      </c>
      <c r="AE39" s="197">
        <f t="shared" ca="1" si="10"/>
        <v>0</v>
      </c>
      <c r="AF39" s="196">
        <f>IFERROR(G39/SUMIF(A:A,A39,G:G)*SUMIF(Summary!$A$166:$A$242,'Operations Support'!A39,Summary!$Q$166:$Q$242),0)</f>
        <v>0</v>
      </c>
      <c r="AG39" s="196">
        <f t="shared" ca="1" si="11"/>
        <v>0</v>
      </c>
      <c r="AI39" s="196">
        <f>IFERROR($G39/SUMIF($A:$A,$A39,$G:$G)*SUMIF(Summary!$A$247:$A$283,$A39,Summary!$P$247:$P$283),0)</f>
        <v>0</v>
      </c>
      <c r="AJ39" s="196">
        <f>IFERROR($G39/SUMIF($A:$A,$A39,$G:$G)*(SUMIF(Summary!$A$247:$A$283,$A39,Summary!$L$247:$L$283)+SUMIF(Summary!$A$297:$A$333,$A39,Summary!$L$297:$L$333))-AI39,0)</f>
        <v>0</v>
      </c>
      <c r="AK39" s="196">
        <f>IFERROR($G39/SUMIF($A:$A,$A39,$G:$G)*SUMIF(Summary!$A$247:$A$283,$A39,Summary!$Q$247:$Q$283),0)</f>
        <v>0</v>
      </c>
      <c r="AL39" s="196">
        <f>IFERROR($G39/SUMIF($A:$A,$A39,$G:$G)*(SUMIF(Summary!$A$247:$A$283,$A39,Summary!$L$247:$L$283)+SUMIF(Summary!$A$297:$A$333,$A39,Summary!$L$297:$L$333))-AK39,0)</f>
        <v>0</v>
      </c>
      <c r="AM39" s="198"/>
      <c r="AN39" s="196">
        <f t="shared" ca="1" si="12"/>
        <v>0</v>
      </c>
      <c r="AO39" s="196">
        <f t="shared" ca="1" si="13"/>
        <v>0</v>
      </c>
    </row>
    <row r="40" spans="1:41">
      <c r="A40" s="189">
        <v>20</v>
      </c>
      <c r="B40" s="190">
        <v>2</v>
      </c>
      <c r="C40" s="191" t="s">
        <v>234</v>
      </c>
      <c r="D40" s="192">
        <f t="shared" si="0"/>
        <v>0</v>
      </c>
      <c r="E40" s="192">
        <f t="shared" si="1"/>
        <v>0</v>
      </c>
      <c r="F40" s="192">
        <f t="shared" si="2"/>
        <v>0</v>
      </c>
      <c r="G40" s="193">
        <f t="shared" si="3"/>
        <v>0</v>
      </c>
      <c r="H40" s="194">
        <v>0</v>
      </c>
      <c r="I40" s="194">
        <v>0</v>
      </c>
      <c r="J40" s="194">
        <v>0</v>
      </c>
      <c r="K40" s="193">
        <f t="shared" si="4"/>
        <v>0</v>
      </c>
      <c r="L40" s="194">
        <v>0</v>
      </c>
      <c r="M40" s="194">
        <v>0</v>
      </c>
      <c r="N40" s="194">
        <v>0</v>
      </c>
      <c r="O40" s="193">
        <f t="shared" si="5"/>
        <v>0</v>
      </c>
      <c r="P40" s="194">
        <v>0</v>
      </c>
      <c r="Q40" s="194">
        <v>0</v>
      </c>
      <c r="R40" s="194">
        <v>0</v>
      </c>
      <c r="S40" s="193">
        <f t="shared" si="6"/>
        <v>0</v>
      </c>
      <c r="T40" s="193">
        <f t="shared" si="7"/>
        <v>0</v>
      </c>
      <c r="U40" s="193">
        <f ca="1">OFFSET('Expenditure Study'!$B$7,'Operations Support'!$C40,'Operations Support'!$B40)*$G40</f>
        <v>0</v>
      </c>
      <c r="V40" s="199">
        <f ca="1">U40*'Expenditure Study'!$B$31</f>
        <v>0</v>
      </c>
      <c r="W40" s="199">
        <f ca="1">IF(A40=10298,1.51,1)*IF($B40&lt;3,$D40*'Expenditure Study'!$B$32*OFFSET('Expenditure Study'!$B$7,'Operations Support'!$C40,'Operations Support'!$B40),0)</f>
        <v>0</v>
      </c>
      <c r="X40" s="200">
        <f ca="1">W40*'Expenditure Study'!$B$31</f>
        <v>0</v>
      </c>
      <c r="Y40" s="199">
        <f ca="1">U40*'Expenditure Study'!$B$31</f>
        <v>0</v>
      </c>
      <c r="Z40" s="200">
        <f ca="1">W40*'Expenditure Study'!$B$31</f>
        <v>0</v>
      </c>
      <c r="AA40" s="195">
        <f t="shared" ca="1" si="8"/>
        <v>0</v>
      </c>
      <c r="AB40" s="195">
        <f t="shared" ca="1" si="9"/>
        <v>0</v>
      </c>
      <c r="AD40" s="196">
        <f>IFERROR($G40/SUMIF($A:$A,$A40,$G:$G)*SUMIF(Summary!$A$166:$A$242,$A40,Summary!$P$166:$P$242),0)</f>
        <v>0</v>
      </c>
      <c r="AE40" s="197">
        <f t="shared" ca="1" si="10"/>
        <v>0</v>
      </c>
      <c r="AF40" s="196">
        <f>IFERROR(G40/SUMIF(A:A,A40,G:G)*SUMIF(Summary!$A$166:$A$242,'Operations Support'!A40,Summary!$Q$166:$Q$242),0)</f>
        <v>0</v>
      </c>
      <c r="AG40" s="196">
        <f t="shared" ca="1" si="11"/>
        <v>0</v>
      </c>
      <c r="AI40" s="196">
        <f>IFERROR($G40/SUMIF($A:$A,$A40,$G:$G)*SUMIF(Summary!$A$247:$A$283,$A40,Summary!$P$247:$P$283),0)</f>
        <v>0</v>
      </c>
      <c r="AJ40" s="196">
        <f>IFERROR($G40/SUMIF($A:$A,$A40,$G:$G)*(SUMIF(Summary!$A$247:$A$283,$A40,Summary!$L$247:$L$283)+SUMIF(Summary!$A$297:$A$333,$A40,Summary!$L$297:$L$333))-AI40,0)</f>
        <v>0</v>
      </c>
      <c r="AK40" s="196">
        <f>IFERROR($G40/SUMIF($A:$A,$A40,$G:$G)*SUMIF(Summary!$A$247:$A$283,$A40,Summary!$Q$247:$Q$283),0)</f>
        <v>0</v>
      </c>
      <c r="AL40" s="196">
        <f>IFERROR($G40/SUMIF($A:$A,$A40,$G:$G)*(SUMIF(Summary!$A$247:$A$283,$A40,Summary!$L$247:$L$283)+SUMIF(Summary!$A$297:$A$333,$A40,Summary!$L$297:$L$333))-AK40,0)</f>
        <v>0</v>
      </c>
      <c r="AM40" s="198"/>
      <c r="AN40" s="196">
        <f t="shared" ca="1" si="12"/>
        <v>0</v>
      </c>
      <c r="AO40" s="196">
        <f t="shared" ca="1" si="13"/>
        <v>0</v>
      </c>
    </row>
    <row r="41" spans="1:41">
      <c r="A41" s="189">
        <v>20</v>
      </c>
      <c r="B41" s="190">
        <v>2</v>
      </c>
      <c r="C41" s="191" t="s">
        <v>235</v>
      </c>
      <c r="D41" s="192">
        <f t="shared" si="0"/>
        <v>1848</v>
      </c>
      <c r="E41" s="192">
        <f t="shared" si="1"/>
        <v>480</v>
      </c>
      <c r="F41" s="192">
        <f t="shared" si="2"/>
        <v>0</v>
      </c>
      <c r="G41" s="193">
        <f t="shared" si="3"/>
        <v>2328</v>
      </c>
      <c r="H41" s="194">
        <v>819</v>
      </c>
      <c r="I41" s="194">
        <v>162</v>
      </c>
      <c r="J41" s="194">
        <v>0</v>
      </c>
      <c r="K41" s="193">
        <f t="shared" si="4"/>
        <v>981</v>
      </c>
      <c r="L41" s="194">
        <v>606</v>
      </c>
      <c r="M41" s="194">
        <v>318</v>
      </c>
      <c r="N41" s="194">
        <v>0</v>
      </c>
      <c r="O41" s="193">
        <f t="shared" si="5"/>
        <v>924</v>
      </c>
      <c r="P41" s="194">
        <v>423</v>
      </c>
      <c r="Q41" s="194">
        <v>0</v>
      </c>
      <c r="R41" s="194">
        <v>0</v>
      </c>
      <c r="S41" s="193">
        <f t="shared" si="6"/>
        <v>423</v>
      </c>
      <c r="T41" s="193">
        <f t="shared" si="7"/>
        <v>77.599999999999994</v>
      </c>
      <c r="U41" s="193">
        <f ca="1">OFFSET('Expenditure Study'!$B$7,'Operations Support'!$C41,'Operations Support'!$B41)*$G41</f>
        <v>4353.3600000000006</v>
      </c>
      <c r="V41" s="199">
        <f ca="1">U41*'Expenditure Study'!$B$31</f>
        <v>257210.35596748805</v>
      </c>
      <c r="W41" s="199">
        <f ca="1">IF(A41=10298,1.51,1)*IF($B41&lt;3,$D41*'Expenditure Study'!$B$32*OFFSET('Expenditure Study'!$B$7,'Operations Support'!$C41,'Operations Support'!$B41),0)</f>
        <v>345.57600000000002</v>
      </c>
      <c r="X41" s="200">
        <f ca="1">W41*'Expenditure Study'!$B$31</f>
        <v>20417.729288140803</v>
      </c>
      <c r="Y41" s="199">
        <f ca="1">U41*'Expenditure Study'!$B$31</f>
        <v>257210.35596748805</v>
      </c>
      <c r="Z41" s="200">
        <f ca="1">W41*'Expenditure Study'!$B$31</f>
        <v>20417.729288140803</v>
      </c>
      <c r="AA41" s="195">
        <f t="shared" ca="1" si="8"/>
        <v>277628.08525562886</v>
      </c>
      <c r="AB41" s="195">
        <f t="shared" ca="1" si="9"/>
        <v>277628.08525562886</v>
      </c>
      <c r="AD41" s="196">
        <f>IFERROR($G41/SUMIF($A:$A,$A41,$G:$G)*SUMIF(Summary!$A$166:$A$242,$A41,Summary!$P$166:$P$242),0)</f>
        <v>70412.631844683972</v>
      </c>
      <c r="AE41" s="197">
        <f t="shared" ca="1" si="10"/>
        <v>207215.4534109449</v>
      </c>
      <c r="AF41" s="196">
        <f>IFERROR(G41/SUMIF(A:A,A41,G:G)*SUMIF(Summary!$A$166:$A$242,'Operations Support'!A41,Summary!$Q$166:$Q$242),0)</f>
        <v>70415.479185823759</v>
      </c>
      <c r="AG41" s="196">
        <f t="shared" ca="1" si="11"/>
        <v>207212.6060698051</v>
      </c>
      <c r="AI41" s="196">
        <f>IFERROR($G41/SUMIF($A:$A,$A41,$G:$G)*SUMIF(Summary!$A$247:$A$283,$A41,Summary!$P$247:$P$283),0)</f>
        <v>12841.506920829323</v>
      </c>
      <c r="AJ41" s="196">
        <f>IFERROR($G41/SUMIF($A:$A,$A41,$G:$G)*(SUMIF(Summary!$A$247:$A$283,$A41,Summary!$L$247:$L$283)+SUMIF(Summary!$A$297:$A$333,$A41,Summary!$L$297:$L$333))-AI41,0)</f>
        <v>312261.26197509549</v>
      </c>
      <c r="AK41" s="196">
        <f>IFERROR($G41/SUMIF($A:$A,$A41,$G:$G)*SUMIF(Summary!$A$247:$A$283,$A41,Summary!$Q$247:$Q$283),0)</f>
        <v>12842.026204798614</v>
      </c>
      <c r="AL41" s="196">
        <f>IFERROR($G41/SUMIF($A:$A,$A41,$G:$G)*(SUMIF(Summary!$A$247:$A$283,$A41,Summary!$L$247:$L$283)+SUMIF(Summary!$A$297:$A$333,$A41,Summary!$L$297:$L$333))-AK41,0)</f>
        <v>312260.74269112619</v>
      </c>
      <c r="AM41" s="198"/>
      <c r="AN41" s="196">
        <f t="shared" ca="1" si="12"/>
        <v>519476.71538604039</v>
      </c>
      <c r="AO41" s="196">
        <f t="shared" ca="1" si="13"/>
        <v>519473.34876093129</v>
      </c>
    </row>
    <row r="42" spans="1:41">
      <c r="A42" s="189">
        <v>20</v>
      </c>
      <c r="B42" s="190">
        <v>2</v>
      </c>
      <c r="C42" s="191" t="s">
        <v>236</v>
      </c>
      <c r="D42" s="192">
        <f t="shared" si="0"/>
        <v>0</v>
      </c>
      <c r="E42" s="192">
        <f t="shared" si="1"/>
        <v>0</v>
      </c>
      <c r="F42" s="192">
        <f t="shared" si="2"/>
        <v>0</v>
      </c>
      <c r="G42" s="193">
        <f t="shared" si="3"/>
        <v>0</v>
      </c>
      <c r="H42" s="194">
        <v>0</v>
      </c>
      <c r="I42" s="194">
        <v>0</v>
      </c>
      <c r="J42" s="194">
        <v>0</v>
      </c>
      <c r="K42" s="193">
        <f t="shared" si="4"/>
        <v>0</v>
      </c>
      <c r="L42" s="194">
        <v>0</v>
      </c>
      <c r="M42" s="194">
        <v>0</v>
      </c>
      <c r="N42" s="194">
        <v>0</v>
      </c>
      <c r="O42" s="193">
        <f t="shared" si="5"/>
        <v>0</v>
      </c>
      <c r="P42" s="194">
        <v>0</v>
      </c>
      <c r="Q42" s="194">
        <v>0</v>
      </c>
      <c r="R42" s="194">
        <v>0</v>
      </c>
      <c r="S42" s="193">
        <f t="shared" si="6"/>
        <v>0</v>
      </c>
      <c r="T42" s="193">
        <f t="shared" si="7"/>
        <v>0</v>
      </c>
      <c r="U42" s="193">
        <f ca="1">OFFSET('Expenditure Study'!$B$7,'Operations Support'!$C42,'Operations Support'!$B42)*$G42</f>
        <v>0</v>
      </c>
      <c r="V42" s="199">
        <f ca="1">U42*'Expenditure Study'!$B$31</f>
        <v>0</v>
      </c>
      <c r="W42" s="199">
        <f ca="1">IF(A42=10298,1.51,1)*IF($B42&lt;3,$D42*'Expenditure Study'!$B$32*OFFSET('Expenditure Study'!$B$7,'Operations Support'!$C42,'Operations Support'!$B42),0)</f>
        <v>0</v>
      </c>
      <c r="X42" s="200">
        <f ca="1">W42*'Expenditure Study'!$B$31</f>
        <v>0</v>
      </c>
      <c r="Y42" s="199">
        <f ca="1">U42*'Expenditure Study'!$B$31</f>
        <v>0</v>
      </c>
      <c r="Z42" s="200">
        <f ca="1">W42*'Expenditure Study'!$B$31</f>
        <v>0</v>
      </c>
      <c r="AA42" s="195">
        <f t="shared" ca="1" si="8"/>
        <v>0</v>
      </c>
      <c r="AB42" s="195">
        <f t="shared" ca="1" si="9"/>
        <v>0</v>
      </c>
      <c r="AD42" s="196">
        <f>IFERROR($G42/SUMIF($A:$A,$A42,$G:$G)*SUMIF(Summary!$A$166:$A$242,$A42,Summary!$P$166:$P$242),0)</f>
        <v>0</v>
      </c>
      <c r="AE42" s="197">
        <f t="shared" ca="1" si="10"/>
        <v>0</v>
      </c>
      <c r="AF42" s="196">
        <f>IFERROR(G42/SUMIF(A:A,A42,G:G)*SUMIF(Summary!$A$166:$A$242,'Operations Support'!A42,Summary!$Q$166:$Q$242),0)</f>
        <v>0</v>
      </c>
      <c r="AG42" s="196">
        <f t="shared" ca="1" si="11"/>
        <v>0</v>
      </c>
      <c r="AI42" s="196">
        <f>IFERROR($G42/SUMIF($A:$A,$A42,$G:$G)*SUMIF(Summary!$A$247:$A$283,$A42,Summary!$P$247:$P$283),0)</f>
        <v>0</v>
      </c>
      <c r="AJ42" s="196">
        <f>IFERROR($G42/SUMIF($A:$A,$A42,$G:$G)*(SUMIF(Summary!$A$247:$A$283,$A42,Summary!$L$247:$L$283)+SUMIF(Summary!$A$297:$A$333,$A42,Summary!$L$297:$L$333))-AI42,0)</f>
        <v>0</v>
      </c>
      <c r="AK42" s="196">
        <f>IFERROR($G42/SUMIF($A:$A,$A42,$G:$G)*SUMIF(Summary!$A$247:$A$283,$A42,Summary!$Q$247:$Q$283),0)</f>
        <v>0</v>
      </c>
      <c r="AL42" s="196">
        <f>IFERROR($G42/SUMIF($A:$A,$A42,$G:$G)*(SUMIF(Summary!$A$247:$A$283,$A42,Summary!$L$247:$L$283)+SUMIF(Summary!$A$297:$A$333,$A42,Summary!$L$297:$L$333))-AK42,0)</f>
        <v>0</v>
      </c>
      <c r="AM42" s="198"/>
      <c r="AN42" s="196">
        <f t="shared" ca="1" si="12"/>
        <v>0</v>
      </c>
      <c r="AO42" s="196">
        <f t="shared" ca="1" si="13"/>
        <v>0</v>
      </c>
    </row>
    <row r="43" spans="1:41">
      <c r="A43" s="189">
        <v>20</v>
      </c>
      <c r="B43" s="190">
        <v>2</v>
      </c>
      <c r="C43" s="191" t="s">
        <v>237</v>
      </c>
      <c r="D43" s="192">
        <f t="shared" si="0"/>
        <v>183</v>
      </c>
      <c r="E43" s="192">
        <f t="shared" si="1"/>
        <v>18</v>
      </c>
      <c r="F43" s="192">
        <f t="shared" si="2"/>
        <v>0</v>
      </c>
      <c r="G43" s="193">
        <f t="shared" si="3"/>
        <v>201</v>
      </c>
      <c r="H43" s="194">
        <v>105</v>
      </c>
      <c r="I43" s="194">
        <v>0</v>
      </c>
      <c r="J43" s="194">
        <v>0</v>
      </c>
      <c r="K43" s="193">
        <f t="shared" si="4"/>
        <v>105</v>
      </c>
      <c r="L43" s="194">
        <v>78</v>
      </c>
      <c r="M43" s="194">
        <v>18</v>
      </c>
      <c r="N43" s="194">
        <v>0</v>
      </c>
      <c r="O43" s="193">
        <f t="shared" si="5"/>
        <v>96</v>
      </c>
      <c r="P43" s="194">
        <v>0</v>
      </c>
      <c r="Q43" s="194">
        <v>0</v>
      </c>
      <c r="R43" s="194">
        <v>0</v>
      </c>
      <c r="S43" s="193">
        <f t="shared" si="6"/>
        <v>0</v>
      </c>
      <c r="T43" s="193">
        <f t="shared" si="7"/>
        <v>6.7</v>
      </c>
      <c r="U43" s="193">
        <f ca="1">OFFSET('Expenditure Study'!$B$7,'Operations Support'!$C43,'Operations Support'!$B43)*$G43</f>
        <v>470.34</v>
      </c>
      <c r="V43" s="199">
        <f ca="1">U43*'Expenditure Study'!$B$31</f>
        <v>27789.183257471999</v>
      </c>
      <c r="W43" s="199">
        <f ca="1">IF(A43=10298,1.51,1)*IF($B43&lt;3,$D43*'Expenditure Study'!$B$32*OFFSET('Expenditure Study'!$B$7,'Operations Support'!$C43,'Operations Support'!$B43),0)</f>
        <v>42.821999999999996</v>
      </c>
      <c r="X43" s="200">
        <f ca="1">W43*'Expenditure Study'!$B$31</f>
        <v>2530.0599682175998</v>
      </c>
      <c r="Y43" s="199">
        <f ca="1">U43*'Expenditure Study'!$B$31</f>
        <v>27789.183257471999</v>
      </c>
      <c r="Z43" s="200">
        <f ca="1">W43*'Expenditure Study'!$B$31</f>
        <v>2530.0599682175998</v>
      </c>
      <c r="AA43" s="195">
        <f t="shared" ca="1" si="8"/>
        <v>30319.243225689599</v>
      </c>
      <c r="AB43" s="195">
        <f t="shared" ca="1" si="9"/>
        <v>30319.243225689599</v>
      </c>
      <c r="AD43" s="196">
        <f>IFERROR($G43/SUMIF($A:$A,$A43,$G:$G)*SUMIF(Summary!$A$166:$A$242,$A43,Summary!$P$166:$P$242),0)</f>
        <v>6079.4411515384363</v>
      </c>
      <c r="AE43" s="197">
        <f t="shared" ca="1" si="10"/>
        <v>24239.802074151165</v>
      </c>
      <c r="AF43" s="196">
        <f>IFERROR(G43/SUMIF(A:A,A43,G:G)*SUMIF(Summary!$A$166:$A$242,'Operations Support'!A43,Summary!$Q$166:$Q$242),0)</f>
        <v>6079.6869915595253</v>
      </c>
      <c r="AG43" s="196">
        <f t="shared" ca="1" si="11"/>
        <v>24239.556234130076</v>
      </c>
      <c r="AI43" s="196">
        <f>IFERROR($G43/SUMIF($A:$A,$A43,$G:$G)*SUMIF(Summary!$A$247:$A$283,$A43,Summary!$P$247:$P$283),0)</f>
        <v>1108.7383552777897</v>
      </c>
      <c r="AJ43" s="196">
        <f>IFERROR($G43/SUMIF($A:$A,$A43,$G:$G)*(SUMIF(Summary!$A$247:$A$283,$A43,Summary!$L$247:$L$283)+SUMIF(Summary!$A$297:$A$333,$A43,Summary!$L$297:$L$333))-AI43,0)</f>
        <v>26960.701742695102</v>
      </c>
      <c r="AK43" s="196">
        <f>IFERROR($G43/SUMIF($A:$A,$A43,$G:$G)*SUMIF(Summary!$A$247:$A$283,$A43,Summary!$Q$247:$Q$283),0)</f>
        <v>1108.7831903627671</v>
      </c>
      <c r="AL43" s="196">
        <f>IFERROR($G43/SUMIF($A:$A,$A43,$G:$G)*(SUMIF(Summary!$A$247:$A$283,$A43,Summary!$L$247:$L$283)+SUMIF(Summary!$A$297:$A$333,$A43,Summary!$L$297:$L$333))-AK43,0)</f>
        <v>26960.656907610126</v>
      </c>
      <c r="AM43" s="198"/>
      <c r="AN43" s="196">
        <f t="shared" ca="1" si="12"/>
        <v>51200.503816846263</v>
      </c>
      <c r="AO43" s="196">
        <f t="shared" ca="1" si="13"/>
        <v>51200.213141740198</v>
      </c>
    </row>
    <row r="44" spans="1:41">
      <c r="A44" s="189">
        <v>20</v>
      </c>
      <c r="B44" s="190">
        <v>2</v>
      </c>
      <c r="C44" s="191" t="s">
        <v>238</v>
      </c>
      <c r="D44" s="192">
        <f t="shared" si="0"/>
        <v>69</v>
      </c>
      <c r="E44" s="192">
        <f t="shared" si="1"/>
        <v>6</v>
      </c>
      <c r="F44" s="192">
        <f t="shared" si="2"/>
        <v>0</v>
      </c>
      <c r="G44" s="193">
        <f t="shared" si="3"/>
        <v>75</v>
      </c>
      <c r="H44" s="194">
        <v>30</v>
      </c>
      <c r="I44" s="194">
        <v>6</v>
      </c>
      <c r="J44" s="194">
        <v>0</v>
      </c>
      <c r="K44" s="193">
        <f t="shared" si="4"/>
        <v>36</v>
      </c>
      <c r="L44" s="194">
        <v>39</v>
      </c>
      <c r="M44" s="194">
        <v>0</v>
      </c>
      <c r="N44" s="194">
        <v>0</v>
      </c>
      <c r="O44" s="193">
        <f t="shared" si="5"/>
        <v>39</v>
      </c>
      <c r="P44" s="194">
        <v>0</v>
      </c>
      <c r="Q44" s="194">
        <v>0</v>
      </c>
      <c r="R44" s="194">
        <v>0</v>
      </c>
      <c r="S44" s="193">
        <f t="shared" si="6"/>
        <v>0</v>
      </c>
      <c r="T44" s="193">
        <f t="shared" si="7"/>
        <v>2.5</v>
      </c>
      <c r="U44" s="193">
        <f ca="1">OFFSET('Expenditure Study'!$B$7,'Operations Support'!$C44,'Operations Support'!$B44)*$G44</f>
        <v>180</v>
      </c>
      <c r="V44" s="199">
        <f ca="1">U44*'Expenditure Study'!$B$31</f>
        <v>10634.972544</v>
      </c>
      <c r="W44" s="199">
        <f ca="1">IF(A44=10298,1.51,1)*IF($B44&lt;3,$D44*'Expenditure Study'!$B$32*OFFSET('Expenditure Study'!$B$7,'Operations Support'!$C44,'Operations Support'!$B44),0)</f>
        <v>16.559999999999999</v>
      </c>
      <c r="X44" s="200">
        <f ca="1">W44*'Expenditure Study'!$B$31</f>
        <v>978.41747404799992</v>
      </c>
      <c r="Y44" s="199">
        <f ca="1">U44*'Expenditure Study'!$B$31</f>
        <v>10634.972544</v>
      </c>
      <c r="Z44" s="200">
        <f ca="1">W44*'Expenditure Study'!$B$31</f>
        <v>978.41747404799992</v>
      </c>
      <c r="AA44" s="195">
        <f t="shared" ca="1" si="8"/>
        <v>11613.390018048</v>
      </c>
      <c r="AB44" s="195">
        <f t="shared" ca="1" si="9"/>
        <v>11613.390018048</v>
      </c>
      <c r="AD44" s="196">
        <f>IFERROR($G44/SUMIF($A:$A,$A44,$G:$G)*SUMIF(Summary!$A$166:$A$242,$A44,Summary!$P$166:$P$242),0)</f>
        <v>2268.4481908725506</v>
      </c>
      <c r="AE44" s="197">
        <f t="shared" ca="1" si="10"/>
        <v>9344.9418271754494</v>
      </c>
      <c r="AF44" s="196">
        <f>IFERROR(G44/SUMIF(A:A,A44,G:G)*SUMIF(Summary!$A$166:$A$242,'Operations Support'!A44,Summary!$Q$166:$Q$242),0)</f>
        <v>2268.5399222237033</v>
      </c>
      <c r="AG44" s="196">
        <f t="shared" ca="1" si="11"/>
        <v>9344.8500958242967</v>
      </c>
      <c r="AI44" s="196">
        <f>IFERROR($G44/SUMIF($A:$A,$A44,$G:$G)*SUMIF(Summary!$A$247:$A$283,$A44,Summary!$P$247:$P$283),0)</f>
        <v>413.70834152156323</v>
      </c>
      <c r="AJ44" s="196">
        <f>IFERROR($G44/SUMIF($A:$A,$A44,$G:$G)*(SUMIF(Summary!$A$247:$A$283,$A44,Summary!$L$247:$L$283)+SUMIF(Summary!$A$297:$A$333,$A44,Summary!$L$297:$L$333))-AI44,0)</f>
        <v>10059.963336826529</v>
      </c>
      <c r="AK44" s="196">
        <f>IFERROR($G44/SUMIF($A:$A,$A44,$G:$G)*SUMIF(Summary!$A$247:$A$283,$A44,Summary!$Q$247:$Q$283),0)</f>
        <v>413.72507103088321</v>
      </c>
      <c r="AL44" s="196">
        <f>IFERROR($G44/SUMIF($A:$A,$A44,$G:$G)*(SUMIF(Summary!$A$247:$A$283,$A44,Summary!$L$247:$L$283)+SUMIF(Summary!$A$297:$A$333,$A44,Summary!$L$297:$L$333))-AK44,0)</f>
        <v>10059.94660731721</v>
      </c>
      <c r="AM44" s="198"/>
      <c r="AN44" s="196">
        <f t="shared" ca="1" si="12"/>
        <v>19404.905164001979</v>
      </c>
      <c r="AO44" s="196">
        <f t="shared" ca="1" si="13"/>
        <v>19404.796703141506</v>
      </c>
    </row>
    <row r="45" spans="1:41">
      <c r="A45" s="189">
        <v>20</v>
      </c>
      <c r="B45" s="190">
        <v>2</v>
      </c>
      <c r="C45" s="191" t="s">
        <v>239</v>
      </c>
      <c r="D45" s="192">
        <f t="shared" si="0"/>
        <v>0</v>
      </c>
      <c r="E45" s="192">
        <f t="shared" si="1"/>
        <v>0</v>
      </c>
      <c r="F45" s="192">
        <f t="shared" si="2"/>
        <v>0</v>
      </c>
      <c r="G45" s="193">
        <f t="shared" si="3"/>
        <v>0</v>
      </c>
      <c r="H45" s="194">
        <v>0</v>
      </c>
      <c r="I45" s="194">
        <v>0</v>
      </c>
      <c r="J45" s="194">
        <v>0</v>
      </c>
      <c r="K45" s="193">
        <f t="shared" si="4"/>
        <v>0</v>
      </c>
      <c r="L45" s="194">
        <v>0</v>
      </c>
      <c r="M45" s="194">
        <v>0</v>
      </c>
      <c r="N45" s="194">
        <v>0</v>
      </c>
      <c r="O45" s="193">
        <f t="shared" si="5"/>
        <v>0</v>
      </c>
      <c r="P45" s="194">
        <v>0</v>
      </c>
      <c r="Q45" s="194">
        <v>0</v>
      </c>
      <c r="R45" s="194">
        <v>0</v>
      </c>
      <c r="S45" s="193">
        <f t="shared" si="6"/>
        <v>0</v>
      </c>
      <c r="T45" s="193">
        <f t="shared" si="7"/>
        <v>0</v>
      </c>
      <c r="U45" s="193">
        <f ca="1">OFFSET('Expenditure Study'!$B$7,'Operations Support'!$C45,'Operations Support'!$B45)*$G45</f>
        <v>0</v>
      </c>
      <c r="V45" s="199">
        <f ca="1">U45*'Expenditure Study'!$B$31</f>
        <v>0</v>
      </c>
      <c r="W45" s="199">
        <f ca="1">IF(A45=10298,1.51,1)*IF($B45&lt;3,$D45*'Expenditure Study'!$B$32*OFFSET('Expenditure Study'!$B$7,'Operations Support'!$C45,'Operations Support'!$B45),0)</f>
        <v>0</v>
      </c>
      <c r="X45" s="200">
        <f ca="1">W45*'Expenditure Study'!$B$31</f>
        <v>0</v>
      </c>
      <c r="Y45" s="199">
        <f ca="1">U45*'Expenditure Study'!$B$31</f>
        <v>0</v>
      </c>
      <c r="Z45" s="200">
        <f ca="1">W45*'Expenditure Study'!$B$31</f>
        <v>0</v>
      </c>
      <c r="AA45" s="195">
        <f t="shared" ca="1" si="8"/>
        <v>0</v>
      </c>
      <c r="AB45" s="195">
        <f t="shared" ca="1" si="9"/>
        <v>0</v>
      </c>
      <c r="AD45" s="196">
        <f>IFERROR($G45/SUMIF($A:$A,$A45,$G:$G)*SUMIF(Summary!$A$166:$A$242,$A45,Summary!$P$166:$P$242),0)</f>
        <v>0</v>
      </c>
      <c r="AE45" s="197">
        <f t="shared" ca="1" si="10"/>
        <v>0</v>
      </c>
      <c r="AF45" s="196">
        <f>IFERROR(G45/SUMIF(A:A,A45,G:G)*SUMIF(Summary!$A$166:$A$242,'Operations Support'!A45,Summary!$Q$166:$Q$242),0)</f>
        <v>0</v>
      </c>
      <c r="AG45" s="196">
        <f t="shared" ca="1" si="11"/>
        <v>0</v>
      </c>
      <c r="AI45" s="196">
        <f>IFERROR($G45/SUMIF($A:$A,$A45,$G:$G)*SUMIF(Summary!$A$247:$A$283,$A45,Summary!$P$247:$P$283),0)</f>
        <v>0</v>
      </c>
      <c r="AJ45" s="196">
        <f>IFERROR($G45/SUMIF($A:$A,$A45,$G:$G)*(SUMIF(Summary!$A$247:$A$283,$A45,Summary!$L$247:$L$283)+SUMIF(Summary!$A$297:$A$333,$A45,Summary!$L$297:$L$333))-AI45,0)</f>
        <v>0</v>
      </c>
      <c r="AK45" s="196">
        <f>IFERROR($G45/SUMIF($A:$A,$A45,$G:$G)*SUMIF(Summary!$A$247:$A$283,$A45,Summary!$Q$247:$Q$283),0)</f>
        <v>0</v>
      </c>
      <c r="AL45" s="196">
        <f>IFERROR($G45/SUMIF($A:$A,$A45,$G:$G)*(SUMIF(Summary!$A$247:$A$283,$A45,Summary!$L$247:$L$283)+SUMIF(Summary!$A$297:$A$333,$A45,Summary!$L$297:$L$333))-AK45,0)</f>
        <v>0</v>
      </c>
      <c r="AM45" s="198"/>
      <c r="AN45" s="196">
        <f t="shared" ca="1" si="12"/>
        <v>0</v>
      </c>
      <c r="AO45" s="196">
        <f t="shared" ca="1" si="13"/>
        <v>0</v>
      </c>
    </row>
    <row r="46" spans="1:41">
      <c r="A46" s="189">
        <v>20</v>
      </c>
      <c r="B46" s="190">
        <v>2</v>
      </c>
      <c r="C46" s="191" t="s">
        <v>240</v>
      </c>
      <c r="D46" s="192">
        <f t="shared" si="0"/>
        <v>0</v>
      </c>
      <c r="E46" s="192">
        <f t="shared" si="1"/>
        <v>0</v>
      </c>
      <c r="F46" s="192">
        <f t="shared" si="2"/>
        <v>0</v>
      </c>
      <c r="G46" s="193">
        <f t="shared" si="3"/>
        <v>0</v>
      </c>
      <c r="H46" s="194">
        <v>0</v>
      </c>
      <c r="I46" s="194">
        <v>0</v>
      </c>
      <c r="J46" s="194">
        <v>0</v>
      </c>
      <c r="K46" s="193">
        <f t="shared" si="4"/>
        <v>0</v>
      </c>
      <c r="L46" s="194">
        <v>0</v>
      </c>
      <c r="M46" s="194">
        <v>0</v>
      </c>
      <c r="N46" s="194">
        <v>0</v>
      </c>
      <c r="O46" s="193">
        <f t="shared" si="5"/>
        <v>0</v>
      </c>
      <c r="P46" s="194">
        <v>0</v>
      </c>
      <c r="Q46" s="194">
        <v>0</v>
      </c>
      <c r="R46" s="194">
        <v>0</v>
      </c>
      <c r="S46" s="193">
        <f t="shared" si="6"/>
        <v>0</v>
      </c>
      <c r="T46" s="193">
        <f t="shared" si="7"/>
        <v>0</v>
      </c>
      <c r="U46" s="193">
        <f ca="1">OFFSET('Expenditure Study'!$B$7,'Operations Support'!$C46,'Operations Support'!$B46)*$G46</f>
        <v>0</v>
      </c>
      <c r="V46" s="199">
        <f ca="1">U46*'Expenditure Study'!$B$31</f>
        <v>0</v>
      </c>
      <c r="W46" s="199">
        <f ca="1">IF(A46=10298,1.51,1)*IF($B46&lt;3,$D46*'Expenditure Study'!$B$32*OFFSET('Expenditure Study'!$B$7,'Operations Support'!$C46,'Operations Support'!$B46),0)</f>
        <v>0</v>
      </c>
      <c r="X46" s="200">
        <f ca="1">W46*'Expenditure Study'!$B$31</f>
        <v>0</v>
      </c>
      <c r="Y46" s="199">
        <f ca="1">U46*'Expenditure Study'!$B$31</f>
        <v>0</v>
      </c>
      <c r="Z46" s="200">
        <f ca="1">W46*'Expenditure Study'!$B$31</f>
        <v>0</v>
      </c>
      <c r="AA46" s="195">
        <f t="shared" ca="1" si="8"/>
        <v>0</v>
      </c>
      <c r="AB46" s="195">
        <f t="shared" ca="1" si="9"/>
        <v>0</v>
      </c>
      <c r="AD46" s="196">
        <f>IFERROR($G46/SUMIF($A:$A,$A46,$G:$G)*SUMIF(Summary!$A$166:$A$242,$A46,Summary!$P$166:$P$242),0)</f>
        <v>0</v>
      </c>
      <c r="AE46" s="197">
        <f t="shared" ca="1" si="10"/>
        <v>0</v>
      </c>
      <c r="AF46" s="196">
        <f>IFERROR(G46/SUMIF(A:A,A46,G:G)*SUMIF(Summary!$A$166:$A$242,'Operations Support'!A46,Summary!$Q$166:$Q$242),0)</f>
        <v>0</v>
      </c>
      <c r="AG46" s="196">
        <f t="shared" ca="1" si="11"/>
        <v>0</v>
      </c>
      <c r="AI46" s="196">
        <f>IFERROR($G46/SUMIF($A:$A,$A46,$G:$G)*SUMIF(Summary!$A$247:$A$283,$A46,Summary!$P$247:$P$283),0)</f>
        <v>0</v>
      </c>
      <c r="AJ46" s="196">
        <f>IFERROR($G46/SUMIF($A:$A,$A46,$G:$G)*(SUMIF(Summary!$A$247:$A$283,$A46,Summary!$L$247:$L$283)+SUMIF(Summary!$A$297:$A$333,$A46,Summary!$L$297:$L$333))-AI46,0)</f>
        <v>0</v>
      </c>
      <c r="AK46" s="196">
        <f>IFERROR($G46/SUMIF($A:$A,$A46,$G:$G)*SUMIF(Summary!$A$247:$A$283,$A46,Summary!$Q$247:$Q$283),0)</f>
        <v>0</v>
      </c>
      <c r="AL46" s="196">
        <f>IFERROR($G46/SUMIF($A:$A,$A46,$G:$G)*(SUMIF(Summary!$A$247:$A$283,$A46,Summary!$L$247:$L$283)+SUMIF(Summary!$A$297:$A$333,$A46,Summary!$L$297:$L$333))-AK46,0)</f>
        <v>0</v>
      </c>
      <c r="AM46" s="198"/>
      <c r="AN46" s="196">
        <f t="shared" ca="1" si="12"/>
        <v>0</v>
      </c>
      <c r="AO46" s="196">
        <f t="shared" ca="1" si="13"/>
        <v>0</v>
      </c>
    </row>
    <row r="47" spans="1:41">
      <c r="A47" s="189">
        <v>20</v>
      </c>
      <c r="B47" s="190">
        <v>3</v>
      </c>
      <c r="C47" s="191" t="s">
        <v>220</v>
      </c>
      <c r="D47" s="192">
        <f t="shared" si="0"/>
        <v>153</v>
      </c>
      <c r="E47" s="192">
        <f t="shared" si="1"/>
        <v>99</v>
      </c>
      <c r="F47" s="192">
        <f t="shared" si="2"/>
        <v>0</v>
      </c>
      <c r="G47" s="193">
        <f t="shared" si="3"/>
        <v>252</v>
      </c>
      <c r="H47" s="194">
        <v>39</v>
      </c>
      <c r="I47" s="194">
        <v>39</v>
      </c>
      <c r="J47" s="194">
        <v>0</v>
      </c>
      <c r="K47" s="193">
        <f t="shared" si="4"/>
        <v>78</v>
      </c>
      <c r="L47" s="194">
        <v>72</v>
      </c>
      <c r="M47" s="194">
        <v>12</v>
      </c>
      <c r="N47" s="194">
        <v>0</v>
      </c>
      <c r="O47" s="193">
        <f t="shared" si="5"/>
        <v>84</v>
      </c>
      <c r="P47" s="194">
        <v>42</v>
      </c>
      <c r="Q47" s="194">
        <v>48</v>
      </c>
      <c r="R47" s="194">
        <v>0</v>
      </c>
      <c r="S47" s="193">
        <f t="shared" si="6"/>
        <v>90</v>
      </c>
      <c r="T47" s="193">
        <f t="shared" si="7"/>
        <v>10.5</v>
      </c>
      <c r="U47" s="193">
        <f ca="1">OFFSET('Expenditure Study'!$B$7,'Operations Support'!$C47,'Operations Support'!$B47)*$G47</f>
        <v>1123.92</v>
      </c>
      <c r="V47" s="199">
        <f ca="1">U47*'Expenditure Study'!$B$31</f>
        <v>66404.768564736005</v>
      </c>
      <c r="W47" s="199">
        <f ca="1">IF(A47=10298,1.51,1)*IF($B47&lt;3,$D47*'Expenditure Study'!$B$32*OFFSET('Expenditure Study'!$B$7,'Operations Support'!$C47,'Operations Support'!$B47),0)</f>
        <v>0</v>
      </c>
      <c r="X47" s="200">
        <f ca="1">W47*'Expenditure Study'!$B$31</f>
        <v>0</v>
      </c>
      <c r="Y47" s="199">
        <f ca="1">U47*'Expenditure Study'!$B$31</f>
        <v>66404.768564736005</v>
      </c>
      <c r="Z47" s="200">
        <f ca="1">W47*'Expenditure Study'!$B$31</f>
        <v>0</v>
      </c>
      <c r="AA47" s="195">
        <f t="shared" ca="1" si="8"/>
        <v>66404.768564736005</v>
      </c>
      <c r="AB47" s="195">
        <f t="shared" ca="1" si="9"/>
        <v>66404.768564736005</v>
      </c>
      <c r="AD47" s="196">
        <f>IFERROR($G47/SUMIF($A:$A,$A47,$G:$G)*SUMIF(Summary!$A$166:$A$242,$A47,Summary!$P$166:$P$242),0)</f>
        <v>7621.9859213317704</v>
      </c>
      <c r="AE47" s="197">
        <f t="shared" ca="1" si="10"/>
        <v>58782.782643404236</v>
      </c>
      <c r="AF47" s="196">
        <f>IFERROR(G47/SUMIF(A:A,A47,G:G)*SUMIF(Summary!$A$166:$A$242,'Operations Support'!A47,Summary!$Q$166:$Q$242),0)</f>
        <v>7622.2941386716439</v>
      </c>
      <c r="AG47" s="196">
        <f t="shared" ca="1" si="11"/>
        <v>58782.474426064364</v>
      </c>
      <c r="AI47" s="196">
        <f>IFERROR($G47/SUMIF($A:$A,$A47,$G:$G)*SUMIF(Summary!$A$247:$A$283,$A47,Summary!$P$247:$P$283),0)</f>
        <v>1390.0600275124525</v>
      </c>
      <c r="AJ47" s="196">
        <f>IFERROR($G47/SUMIF($A:$A,$A47,$G:$G)*(SUMIF(Summary!$A$247:$A$283,$A47,Summary!$L$247:$L$283)+SUMIF(Summary!$A$297:$A$333,$A47,Summary!$L$297:$L$333))-AI47,0)</f>
        <v>33801.476811737142</v>
      </c>
      <c r="AK47" s="196">
        <f>IFERROR($G47/SUMIF($A:$A,$A47,$G:$G)*SUMIF(Summary!$A$247:$A$283,$A47,Summary!$Q$247:$Q$283),0)</f>
        <v>1390.1162386637677</v>
      </c>
      <c r="AL47" s="196">
        <f>IFERROR($G47/SUMIF($A:$A,$A47,$G:$G)*(SUMIF(Summary!$A$247:$A$283,$A47,Summary!$L$247:$L$283)+SUMIF(Summary!$A$297:$A$333,$A47,Summary!$L$297:$L$333))-AK47,0)</f>
        <v>33801.420600585829</v>
      </c>
      <c r="AM47" s="198"/>
      <c r="AN47" s="196">
        <f t="shared" ca="1" si="12"/>
        <v>92584.259455141379</v>
      </c>
      <c r="AO47" s="196">
        <f t="shared" ca="1" si="13"/>
        <v>92583.895026650192</v>
      </c>
    </row>
    <row r="48" spans="1:41" s="201" customFormat="1">
      <c r="A48" s="189">
        <v>20</v>
      </c>
      <c r="B48" s="190">
        <v>3</v>
      </c>
      <c r="C48" s="191" t="s">
        <v>221</v>
      </c>
      <c r="D48" s="192">
        <f t="shared" si="0"/>
        <v>21</v>
      </c>
      <c r="E48" s="192">
        <f t="shared" si="1"/>
        <v>0</v>
      </c>
      <c r="F48" s="192">
        <f t="shared" si="2"/>
        <v>0</v>
      </c>
      <c r="G48" s="193">
        <f t="shared" si="3"/>
        <v>21</v>
      </c>
      <c r="H48" s="194">
        <v>0</v>
      </c>
      <c r="I48" s="194">
        <v>0</v>
      </c>
      <c r="J48" s="194">
        <v>0</v>
      </c>
      <c r="K48" s="193">
        <f t="shared" si="4"/>
        <v>0</v>
      </c>
      <c r="L48" s="194">
        <v>21</v>
      </c>
      <c r="M48" s="194">
        <v>0</v>
      </c>
      <c r="N48" s="194">
        <v>0</v>
      </c>
      <c r="O48" s="193">
        <f t="shared" si="5"/>
        <v>21</v>
      </c>
      <c r="P48" s="194">
        <v>0</v>
      </c>
      <c r="Q48" s="194">
        <v>0</v>
      </c>
      <c r="R48" s="194">
        <v>0</v>
      </c>
      <c r="S48" s="193">
        <f t="shared" si="6"/>
        <v>0</v>
      </c>
      <c r="T48" s="193">
        <f t="shared" si="7"/>
        <v>0.875</v>
      </c>
      <c r="U48" s="193">
        <f ca="1">OFFSET('Expenditure Study'!$B$7,'Operations Support'!$C48,'Operations Support'!$B48)*$G48</f>
        <v>147</v>
      </c>
      <c r="V48" s="199">
        <f ca="1">U48*'Expenditure Study'!$B$31</f>
        <v>8685.2275776000006</v>
      </c>
      <c r="W48" s="199">
        <f ca="1">IF(A48=10298,1.51,1)*IF($B48&lt;3,$D48*'Expenditure Study'!$B$32*OFFSET('Expenditure Study'!$B$7,'Operations Support'!$C48,'Operations Support'!$B48),0)</f>
        <v>0</v>
      </c>
      <c r="X48" s="200">
        <f ca="1">W48*'Expenditure Study'!$B$31</f>
        <v>0</v>
      </c>
      <c r="Y48" s="199">
        <f ca="1">U48*'Expenditure Study'!$B$31</f>
        <v>8685.2275776000006</v>
      </c>
      <c r="Z48" s="200">
        <f ca="1">W48*'Expenditure Study'!$B$31</f>
        <v>0</v>
      </c>
      <c r="AA48" s="195">
        <f t="shared" ca="1" si="8"/>
        <v>8685.2275776000006</v>
      </c>
      <c r="AB48" s="195">
        <f t="shared" ca="1" si="9"/>
        <v>8685.2275776000006</v>
      </c>
      <c r="AD48" s="196">
        <f>IFERROR($G48/SUMIF($A:$A,$A48,$G:$G)*SUMIF(Summary!$A$166:$A$242,$A48,Summary!$P$166:$P$242),0)</f>
        <v>635.16549344431428</v>
      </c>
      <c r="AE48" s="197">
        <f t="shared" ca="1" si="10"/>
        <v>8050.0620841556865</v>
      </c>
      <c r="AF48" s="196">
        <f>IFERROR(G48/SUMIF(A:A,A48,G:G)*SUMIF(Summary!$A$166:$A$242,'Operations Support'!A48,Summary!$Q$166:$Q$242),0)</f>
        <v>635.19117822263695</v>
      </c>
      <c r="AG48" s="196">
        <f t="shared" ca="1" si="11"/>
        <v>8050.0363993773635</v>
      </c>
      <c r="AH48" s="180"/>
      <c r="AI48" s="196">
        <f>IFERROR($G48/SUMIF($A:$A,$A48,$G:$G)*SUMIF(Summary!$A$247:$A$283,$A48,Summary!$P$247:$P$283),0)</f>
        <v>115.83833562603772</v>
      </c>
      <c r="AJ48" s="196">
        <f>IFERROR($G48/SUMIF($A:$A,$A48,$G:$G)*(SUMIF(Summary!$A$247:$A$283,$A48,Summary!$L$247:$L$283)+SUMIF(Summary!$A$297:$A$333,$A48,Summary!$L$297:$L$333))-AI48,0)</f>
        <v>2816.7897343114287</v>
      </c>
      <c r="AK48" s="196">
        <f>IFERROR($G48/SUMIF($A:$A,$A48,$G:$G)*SUMIF(Summary!$A$247:$A$283,$A48,Summary!$Q$247:$Q$283),0)</f>
        <v>115.84301988864732</v>
      </c>
      <c r="AL48" s="196">
        <f>IFERROR($G48/SUMIF($A:$A,$A48,$G:$G)*(SUMIF(Summary!$A$247:$A$283,$A48,Summary!$L$247:$L$283)+SUMIF(Summary!$A$297:$A$333,$A48,Summary!$L$297:$L$333))-AK48,0)</f>
        <v>2816.7850500488194</v>
      </c>
      <c r="AM48" s="198"/>
      <c r="AN48" s="196">
        <f t="shared" ca="1" si="12"/>
        <v>10866.851818467116</v>
      </c>
      <c r="AO48" s="196">
        <f t="shared" ca="1" si="13"/>
        <v>10866.821449426183</v>
      </c>
    </row>
    <row r="49" spans="1:41">
      <c r="A49" s="189">
        <v>20</v>
      </c>
      <c r="B49" s="190">
        <v>3</v>
      </c>
      <c r="C49" s="191" t="s">
        <v>222</v>
      </c>
      <c r="D49" s="192">
        <f t="shared" si="0"/>
        <v>0</v>
      </c>
      <c r="E49" s="192">
        <f t="shared" si="1"/>
        <v>0</v>
      </c>
      <c r="F49" s="192">
        <f t="shared" si="2"/>
        <v>0</v>
      </c>
      <c r="G49" s="193">
        <f t="shared" si="3"/>
        <v>0</v>
      </c>
      <c r="H49" s="194">
        <v>0</v>
      </c>
      <c r="I49" s="194">
        <v>0</v>
      </c>
      <c r="J49" s="194">
        <v>0</v>
      </c>
      <c r="K49" s="193">
        <f t="shared" si="4"/>
        <v>0</v>
      </c>
      <c r="L49" s="194">
        <v>0</v>
      </c>
      <c r="M49" s="194">
        <v>0</v>
      </c>
      <c r="N49" s="194">
        <v>0</v>
      </c>
      <c r="O49" s="193">
        <f t="shared" si="5"/>
        <v>0</v>
      </c>
      <c r="P49" s="194">
        <v>0</v>
      </c>
      <c r="Q49" s="194">
        <v>0</v>
      </c>
      <c r="R49" s="194">
        <v>0</v>
      </c>
      <c r="S49" s="193">
        <f t="shared" si="6"/>
        <v>0</v>
      </c>
      <c r="T49" s="193">
        <f t="shared" si="7"/>
        <v>0</v>
      </c>
      <c r="U49" s="193">
        <f ca="1">OFFSET('Expenditure Study'!$B$7,'Operations Support'!$C49,'Operations Support'!$B49)*$G49</f>
        <v>0</v>
      </c>
      <c r="V49" s="199">
        <f ca="1">U49*'Expenditure Study'!$B$31</f>
        <v>0</v>
      </c>
      <c r="W49" s="199">
        <f ca="1">IF(A49=10298,1.51,1)*IF($B49&lt;3,$D49*'Expenditure Study'!$B$32*OFFSET('Expenditure Study'!$B$7,'Operations Support'!$C49,'Operations Support'!$B49),0)</f>
        <v>0</v>
      </c>
      <c r="X49" s="200">
        <f ca="1">W49*'Expenditure Study'!$B$31</f>
        <v>0</v>
      </c>
      <c r="Y49" s="199">
        <f ca="1">U49*'Expenditure Study'!$B$31</f>
        <v>0</v>
      </c>
      <c r="Z49" s="200">
        <f ca="1">W49*'Expenditure Study'!$B$31</f>
        <v>0</v>
      </c>
      <c r="AA49" s="195">
        <f t="shared" ca="1" si="8"/>
        <v>0</v>
      </c>
      <c r="AB49" s="195">
        <f t="shared" ca="1" si="9"/>
        <v>0</v>
      </c>
      <c r="AD49" s="196">
        <f>IFERROR($G49/SUMIF($A:$A,$A49,$G:$G)*SUMIF(Summary!$A$166:$A$242,$A49,Summary!$P$166:$P$242),0)</f>
        <v>0</v>
      </c>
      <c r="AE49" s="197">
        <f t="shared" ca="1" si="10"/>
        <v>0</v>
      </c>
      <c r="AF49" s="196">
        <f>IFERROR(G49/SUMIF(A:A,A49,G:G)*SUMIF(Summary!$A$166:$A$242,'Operations Support'!A49,Summary!$Q$166:$Q$242),0)</f>
        <v>0</v>
      </c>
      <c r="AG49" s="196">
        <f t="shared" ca="1" si="11"/>
        <v>0</v>
      </c>
      <c r="AI49" s="196">
        <f>IFERROR($G49/SUMIF($A:$A,$A49,$G:$G)*SUMIF(Summary!$A$247:$A$283,$A49,Summary!$P$247:$P$283),0)</f>
        <v>0</v>
      </c>
      <c r="AJ49" s="196">
        <f>IFERROR($G49/SUMIF($A:$A,$A49,$G:$G)*(SUMIF(Summary!$A$247:$A$283,$A49,Summary!$L$247:$L$283)+SUMIF(Summary!$A$297:$A$333,$A49,Summary!$L$297:$L$333))-AI49,0)</f>
        <v>0</v>
      </c>
      <c r="AK49" s="196">
        <f>IFERROR($G49/SUMIF($A:$A,$A49,$G:$G)*SUMIF(Summary!$A$247:$A$283,$A49,Summary!$Q$247:$Q$283),0)</f>
        <v>0</v>
      </c>
      <c r="AL49" s="196">
        <f>IFERROR($G49/SUMIF($A:$A,$A49,$G:$G)*(SUMIF(Summary!$A$247:$A$283,$A49,Summary!$L$247:$L$283)+SUMIF(Summary!$A$297:$A$333,$A49,Summary!$L$297:$L$333))-AK49,0)</f>
        <v>0</v>
      </c>
      <c r="AM49" s="198"/>
      <c r="AN49" s="196">
        <f t="shared" ca="1" si="12"/>
        <v>0</v>
      </c>
      <c r="AO49" s="196">
        <f t="shared" ca="1" si="13"/>
        <v>0</v>
      </c>
    </row>
    <row r="50" spans="1:41">
      <c r="A50" s="189">
        <v>20</v>
      </c>
      <c r="B50" s="190">
        <v>3</v>
      </c>
      <c r="C50" s="191" t="s">
        <v>223</v>
      </c>
      <c r="D50" s="192">
        <f t="shared" si="0"/>
        <v>518</v>
      </c>
      <c r="E50" s="192">
        <f t="shared" si="1"/>
        <v>147</v>
      </c>
      <c r="F50" s="192">
        <f t="shared" si="2"/>
        <v>0</v>
      </c>
      <c r="G50" s="193">
        <f t="shared" si="3"/>
        <v>665</v>
      </c>
      <c r="H50" s="194">
        <v>172</v>
      </c>
      <c r="I50" s="194">
        <v>27</v>
      </c>
      <c r="J50" s="194">
        <v>0</v>
      </c>
      <c r="K50" s="193">
        <f t="shared" si="4"/>
        <v>199</v>
      </c>
      <c r="L50" s="194">
        <v>235</v>
      </c>
      <c r="M50" s="194">
        <v>96</v>
      </c>
      <c r="N50" s="194">
        <v>0</v>
      </c>
      <c r="O50" s="193">
        <f t="shared" si="5"/>
        <v>331</v>
      </c>
      <c r="P50" s="194">
        <v>111</v>
      </c>
      <c r="Q50" s="194">
        <v>24</v>
      </c>
      <c r="R50" s="194">
        <v>0</v>
      </c>
      <c r="S50" s="193">
        <f t="shared" si="6"/>
        <v>135</v>
      </c>
      <c r="T50" s="193">
        <f t="shared" si="7"/>
        <v>27.708333333333332</v>
      </c>
      <c r="U50" s="193">
        <f ca="1">OFFSET('Expenditure Study'!$B$7,'Operations Support'!$C50,'Operations Support'!$B50)*$G50</f>
        <v>1489.6000000000001</v>
      </c>
      <c r="V50" s="199">
        <f ca="1">U50*'Expenditure Study'!$B$31</f>
        <v>88010.306119680012</v>
      </c>
      <c r="W50" s="199">
        <f ca="1">IF(A50=10298,1.51,1)*IF($B50&lt;3,$D50*'Expenditure Study'!$B$32*OFFSET('Expenditure Study'!$B$7,'Operations Support'!$C50,'Operations Support'!$B50),0)</f>
        <v>0</v>
      </c>
      <c r="X50" s="200">
        <f ca="1">W50*'Expenditure Study'!$B$31</f>
        <v>0</v>
      </c>
      <c r="Y50" s="199">
        <f ca="1">U50*'Expenditure Study'!$B$31</f>
        <v>88010.306119680012</v>
      </c>
      <c r="Z50" s="200">
        <f ca="1">W50*'Expenditure Study'!$B$31</f>
        <v>0</v>
      </c>
      <c r="AA50" s="195">
        <f t="shared" ca="1" si="8"/>
        <v>88010.306119680012</v>
      </c>
      <c r="AB50" s="195">
        <f t="shared" ca="1" si="9"/>
        <v>88010.306119680012</v>
      </c>
      <c r="AD50" s="196">
        <f>IFERROR($G50/SUMIF($A:$A,$A50,$G:$G)*SUMIF(Summary!$A$166:$A$242,$A50,Summary!$P$166:$P$242),0)</f>
        <v>20113.573959069949</v>
      </c>
      <c r="AE50" s="197">
        <f t="shared" ca="1" si="10"/>
        <v>67896.73216061006</v>
      </c>
      <c r="AF50" s="196">
        <f>IFERROR(G50/SUMIF(A:A,A50,G:G)*SUMIF(Summary!$A$166:$A$242,'Operations Support'!A50,Summary!$Q$166:$Q$242),0)</f>
        <v>20114.387310383503</v>
      </c>
      <c r="AG50" s="196">
        <f t="shared" ca="1" si="11"/>
        <v>67895.918809296505</v>
      </c>
      <c r="AI50" s="196">
        <f>IFERROR($G50/SUMIF($A:$A,$A50,$G:$G)*SUMIF(Summary!$A$247:$A$283,$A50,Summary!$P$247:$P$283),0)</f>
        <v>3668.2139614911944</v>
      </c>
      <c r="AJ50" s="196">
        <f>IFERROR($G50/SUMIF($A:$A,$A50,$G:$G)*(SUMIF(Summary!$A$247:$A$283,$A50,Summary!$L$247:$L$283)+SUMIF(Summary!$A$297:$A$333,$A50,Summary!$L$297:$L$333))-AI50,0)</f>
        <v>89198.341586528564</v>
      </c>
      <c r="AK50" s="196">
        <f>IFERROR($G50/SUMIF($A:$A,$A50,$G:$G)*SUMIF(Summary!$A$247:$A$283,$A50,Summary!$Q$247:$Q$283),0)</f>
        <v>3668.3622964738315</v>
      </c>
      <c r="AL50" s="196">
        <f>IFERROR($G50/SUMIF($A:$A,$A50,$G:$G)*(SUMIF(Summary!$A$247:$A$283,$A50,Summary!$L$247:$L$283)+SUMIF(Summary!$A$297:$A$333,$A50,Summary!$L$297:$L$333))-AK50,0)</f>
        <v>89198.193251545934</v>
      </c>
      <c r="AM50" s="198"/>
      <c r="AN50" s="196">
        <f t="shared" ca="1" si="12"/>
        <v>157095.07374713861</v>
      </c>
      <c r="AO50" s="196">
        <f t="shared" ca="1" si="13"/>
        <v>157094.11206084245</v>
      </c>
    </row>
    <row r="51" spans="1:41">
      <c r="A51" s="189">
        <v>20</v>
      </c>
      <c r="B51" s="190">
        <v>3</v>
      </c>
      <c r="C51" s="191" t="s">
        <v>224</v>
      </c>
      <c r="D51" s="192">
        <f t="shared" si="0"/>
        <v>0</v>
      </c>
      <c r="E51" s="192">
        <f t="shared" si="1"/>
        <v>0</v>
      </c>
      <c r="F51" s="192">
        <f t="shared" si="2"/>
        <v>0</v>
      </c>
      <c r="G51" s="193">
        <f t="shared" si="3"/>
        <v>0</v>
      </c>
      <c r="H51" s="194">
        <v>0</v>
      </c>
      <c r="I51" s="194">
        <v>0</v>
      </c>
      <c r="J51" s="194">
        <v>0</v>
      </c>
      <c r="K51" s="193">
        <f t="shared" si="4"/>
        <v>0</v>
      </c>
      <c r="L51" s="194">
        <v>0</v>
      </c>
      <c r="M51" s="194">
        <v>0</v>
      </c>
      <c r="N51" s="194">
        <v>0</v>
      </c>
      <c r="O51" s="193">
        <f t="shared" si="5"/>
        <v>0</v>
      </c>
      <c r="P51" s="194">
        <v>0</v>
      </c>
      <c r="Q51" s="194">
        <v>0</v>
      </c>
      <c r="R51" s="194">
        <v>0</v>
      </c>
      <c r="S51" s="193">
        <f t="shared" si="6"/>
        <v>0</v>
      </c>
      <c r="T51" s="193">
        <f t="shared" si="7"/>
        <v>0</v>
      </c>
      <c r="U51" s="193">
        <f ca="1">OFFSET('Expenditure Study'!$B$7,'Operations Support'!$C51,'Operations Support'!$B51)*$G51</f>
        <v>0</v>
      </c>
      <c r="V51" s="199">
        <f ca="1">U51*'Expenditure Study'!$B$31</f>
        <v>0</v>
      </c>
      <c r="W51" s="199">
        <f ca="1">IF(A51=10298,1.51,1)*IF($B51&lt;3,$D51*'Expenditure Study'!$B$32*OFFSET('Expenditure Study'!$B$7,'Operations Support'!$C51,'Operations Support'!$B51),0)</f>
        <v>0</v>
      </c>
      <c r="X51" s="200">
        <f ca="1">W51*'Expenditure Study'!$B$31</f>
        <v>0</v>
      </c>
      <c r="Y51" s="199">
        <f ca="1">U51*'Expenditure Study'!$B$31</f>
        <v>0</v>
      </c>
      <c r="Z51" s="200">
        <f ca="1">W51*'Expenditure Study'!$B$31</f>
        <v>0</v>
      </c>
      <c r="AA51" s="195">
        <f t="shared" ca="1" si="8"/>
        <v>0</v>
      </c>
      <c r="AB51" s="195">
        <f t="shared" ca="1" si="9"/>
        <v>0</v>
      </c>
      <c r="AD51" s="196">
        <f>IFERROR($G51/SUMIF($A:$A,$A51,$G:$G)*SUMIF(Summary!$A$166:$A$242,$A51,Summary!$P$166:$P$242),0)</f>
        <v>0</v>
      </c>
      <c r="AE51" s="197">
        <f t="shared" ca="1" si="10"/>
        <v>0</v>
      </c>
      <c r="AF51" s="196">
        <f>IFERROR(G51/SUMIF(A:A,A51,G:G)*SUMIF(Summary!$A$166:$A$242,'Operations Support'!A51,Summary!$Q$166:$Q$242),0)</f>
        <v>0</v>
      </c>
      <c r="AG51" s="196">
        <f t="shared" ca="1" si="11"/>
        <v>0</v>
      </c>
      <c r="AI51" s="196">
        <f>IFERROR($G51/SUMIF($A:$A,$A51,$G:$G)*SUMIF(Summary!$A$247:$A$283,$A51,Summary!$P$247:$P$283),0)</f>
        <v>0</v>
      </c>
      <c r="AJ51" s="196">
        <f>IFERROR($G51/SUMIF($A:$A,$A51,$G:$G)*(SUMIF(Summary!$A$247:$A$283,$A51,Summary!$L$247:$L$283)+SUMIF(Summary!$A$297:$A$333,$A51,Summary!$L$297:$L$333))-AI51,0)</f>
        <v>0</v>
      </c>
      <c r="AK51" s="196">
        <f>IFERROR($G51/SUMIF($A:$A,$A51,$G:$G)*SUMIF(Summary!$A$247:$A$283,$A51,Summary!$Q$247:$Q$283),0)</f>
        <v>0</v>
      </c>
      <c r="AL51" s="196">
        <f>IFERROR($G51/SUMIF($A:$A,$A51,$G:$G)*(SUMIF(Summary!$A$247:$A$283,$A51,Summary!$L$247:$L$283)+SUMIF(Summary!$A$297:$A$333,$A51,Summary!$L$297:$L$333))-AK51,0)</f>
        <v>0</v>
      </c>
      <c r="AM51" s="198"/>
      <c r="AN51" s="196">
        <f t="shared" ca="1" si="12"/>
        <v>0</v>
      </c>
      <c r="AO51" s="196">
        <f t="shared" ca="1" si="13"/>
        <v>0</v>
      </c>
    </row>
    <row r="52" spans="1:41">
      <c r="A52" s="189">
        <v>20</v>
      </c>
      <c r="B52" s="190">
        <v>3</v>
      </c>
      <c r="C52" s="191" t="s">
        <v>225</v>
      </c>
      <c r="D52" s="192">
        <f t="shared" si="0"/>
        <v>0</v>
      </c>
      <c r="E52" s="192">
        <f t="shared" si="1"/>
        <v>0</v>
      </c>
      <c r="F52" s="192">
        <f t="shared" si="2"/>
        <v>0</v>
      </c>
      <c r="G52" s="193">
        <f t="shared" si="3"/>
        <v>0</v>
      </c>
      <c r="H52" s="194">
        <v>0</v>
      </c>
      <c r="I52" s="194">
        <v>0</v>
      </c>
      <c r="J52" s="194">
        <v>0</v>
      </c>
      <c r="K52" s="193">
        <f t="shared" si="4"/>
        <v>0</v>
      </c>
      <c r="L52" s="194">
        <v>0</v>
      </c>
      <c r="M52" s="194">
        <v>0</v>
      </c>
      <c r="N52" s="194">
        <v>0</v>
      </c>
      <c r="O52" s="193">
        <f t="shared" si="5"/>
        <v>0</v>
      </c>
      <c r="P52" s="194">
        <v>0</v>
      </c>
      <c r="Q52" s="194">
        <v>0</v>
      </c>
      <c r="R52" s="194">
        <v>0</v>
      </c>
      <c r="S52" s="193">
        <f t="shared" si="6"/>
        <v>0</v>
      </c>
      <c r="T52" s="193">
        <f t="shared" si="7"/>
        <v>0</v>
      </c>
      <c r="U52" s="193">
        <f ca="1">OFFSET('Expenditure Study'!$B$7,'Operations Support'!$C52,'Operations Support'!$B52)*$G52</f>
        <v>0</v>
      </c>
      <c r="V52" s="199">
        <f ca="1">U52*'Expenditure Study'!$B$31</f>
        <v>0</v>
      </c>
      <c r="W52" s="199">
        <f ca="1">IF(A52=10298,1.51,1)*IF($B52&lt;3,$D52*'Expenditure Study'!$B$32*OFFSET('Expenditure Study'!$B$7,'Operations Support'!$C52,'Operations Support'!$B52),0)</f>
        <v>0</v>
      </c>
      <c r="X52" s="200">
        <f ca="1">W52*'Expenditure Study'!$B$31</f>
        <v>0</v>
      </c>
      <c r="Y52" s="199">
        <f ca="1">U52*'Expenditure Study'!$B$31</f>
        <v>0</v>
      </c>
      <c r="Z52" s="200">
        <f ca="1">W52*'Expenditure Study'!$B$31</f>
        <v>0</v>
      </c>
      <c r="AA52" s="195">
        <f t="shared" ca="1" si="8"/>
        <v>0</v>
      </c>
      <c r="AB52" s="195">
        <f t="shared" ca="1" si="9"/>
        <v>0</v>
      </c>
      <c r="AD52" s="196">
        <f>IFERROR($G52/SUMIF($A:$A,$A52,$G:$G)*SUMIF(Summary!$A$166:$A$242,$A52,Summary!$P$166:$P$242),0)</f>
        <v>0</v>
      </c>
      <c r="AE52" s="197">
        <f t="shared" ca="1" si="10"/>
        <v>0</v>
      </c>
      <c r="AF52" s="196">
        <f>IFERROR(G52/SUMIF(A:A,A52,G:G)*SUMIF(Summary!$A$166:$A$242,'Operations Support'!A52,Summary!$Q$166:$Q$242),0)</f>
        <v>0</v>
      </c>
      <c r="AG52" s="196">
        <f t="shared" ca="1" si="11"/>
        <v>0</v>
      </c>
      <c r="AI52" s="196">
        <f>IFERROR($G52/SUMIF($A:$A,$A52,$G:$G)*SUMIF(Summary!$A$247:$A$283,$A52,Summary!$P$247:$P$283),0)</f>
        <v>0</v>
      </c>
      <c r="AJ52" s="196">
        <f>IFERROR($G52/SUMIF($A:$A,$A52,$G:$G)*(SUMIF(Summary!$A$247:$A$283,$A52,Summary!$L$247:$L$283)+SUMIF(Summary!$A$297:$A$333,$A52,Summary!$L$297:$L$333))-AI52,0)</f>
        <v>0</v>
      </c>
      <c r="AK52" s="196">
        <f>IFERROR($G52/SUMIF($A:$A,$A52,$G:$G)*SUMIF(Summary!$A$247:$A$283,$A52,Summary!$Q$247:$Q$283),0)</f>
        <v>0</v>
      </c>
      <c r="AL52" s="196">
        <f>IFERROR($G52/SUMIF($A:$A,$A52,$G:$G)*(SUMIF(Summary!$A$247:$A$283,$A52,Summary!$L$247:$L$283)+SUMIF(Summary!$A$297:$A$333,$A52,Summary!$L$297:$L$333))-AK52,0)</f>
        <v>0</v>
      </c>
      <c r="AM52" s="198"/>
      <c r="AN52" s="196">
        <f t="shared" ca="1" si="12"/>
        <v>0</v>
      </c>
      <c r="AO52" s="196">
        <f t="shared" ca="1" si="13"/>
        <v>0</v>
      </c>
    </row>
    <row r="53" spans="1:41">
      <c r="A53" s="189">
        <v>20</v>
      </c>
      <c r="B53" s="190">
        <v>3</v>
      </c>
      <c r="C53" s="191" t="s">
        <v>226</v>
      </c>
      <c r="D53" s="192">
        <f t="shared" si="0"/>
        <v>0</v>
      </c>
      <c r="E53" s="192">
        <f t="shared" si="1"/>
        <v>0</v>
      </c>
      <c r="F53" s="192">
        <f t="shared" si="2"/>
        <v>0</v>
      </c>
      <c r="G53" s="193">
        <f t="shared" si="3"/>
        <v>0</v>
      </c>
      <c r="H53" s="194">
        <v>0</v>
      </c>
      <c r="I53" s="194">
        <v>0</v>
      </c>
      <c r="J53" s="194">
        <v>0</v>
      </c>
      <c r="K53" s="193">
        <f t="shared" si="4"/>
        <v>0</v>
      </c>
      <c r="L53" s="194">
        <v>0</v>
      </c>
      <c r="M53" s="194">
        <v>0</v>
      </c>
      <c r="N53" s="194">
        <v>0</v>
      </c>
      <c r="O53" s="193">
        <f t="shared" si="5"/>
        <v>0</v>
      </c>
      <c r="P53" s="194">
        <v>0</v>
      </c>
      <c r="Q53" s="194">
        <v>0</v>
      </c>
      <c r="R53" s="194">
        <v>0</v>
      </c>
      <c r="S53" s="193">
        <f t="shared" si="6"/>
        <v>0</v>
      </c>
      <c r="T53" s="193">
        <f t="shared" si="7"/>
        <v>0</v>
      </c>
      <c r="U53" s="193">
        <f ca="1">OFFSET('Expenditure Study'!$B$7,'Operations Support'!$C53,'Operations Support'!$B53)*$G53</f>
        <v>0</v>
      </c>
      <c r="V53" s="199">
        <f ca="1">U53*'Expenditure Study'!$B$31</f>
        <v>0</v>
      </c>
      <c r="W53" s="199">
        <f ca="1">IF(A53=10298,1.51,1)*IF($B53&lt;3,$D53*'Expenditure Study'!$B$32*OFFSET('Expenditure Study'!$B$7,'Operations Support'!$C53,'Operations Support'!$B53),0)</f>
        <v>0</v>
      </c>
      <c r="X53" s="200">
        <f ca="1">W53*'Expenditure Study'!$B$31</f>
        <v>0</v>
      </c>
      <c r="Y53" s="199">
        <f ca="1">U53*'Expenditure Study'!$B$31</f>
        <v>0</v>
      </c>
      <c r="Z53" s="200">
        <f ca="1">W53*'Expenditure Study'!$B$31</f>
        <v>0</v>
      </c>
      <c r="AA53" s="195">
        <f t="shared" ca="1" si="8"/>
        <v>0</v>
      </c>
      <c r="AB53" s="195">
        <f t="shared" ca="1" si="9"/>
        <v>0</v>
      </c>
      <c r="AD53" s="196">
        <f>IFERROR($G53/SUMIF($A:$A,$A53,$G:$G)*SUMIF(Summary!$A$166:$A$242,$A53,Summary!$P$166:$P$242),0)</f>
        <v>0</v>
      </c>
      <c r="AE53" s="197">
        <f t="shared" ca="1" si="10"/>
        <v>0</v>
      </c>
      <c r="AF53" s="196">
        <f>IFERROR(G53/SUMIF(A:A,A53,G:G)*SUMIF(Summary!$A$166:$A$242,'Operations Support'!A53,Summary!$Q$166:$Q$242),0)</f>
        <v>0</v>
      </c>
      <c r="AG53" s="196">
        <f t="shared" ca="1" si="11"/>
        <v>0</v>
      </c>
      <c r="AI53" s="196">
        <f>IFERROR($G53/SUMIF($A:$A,$A53,$G:$G)*SUMIF(Summary!$A$247:$A$283,$A53,Summary!$P$247:$P$283),0)</f>
        <v>0</v>
      </c>
      <c r="AJ53" s="196">
        <f>IFERROR($G53/SUMIF($A:$A,$A53,$G:$G)*(SUMIF(Summary!$A$247:$A$283,$A53,Summary!$L$247:$L$283)+SUMIF(Summary!$A$297:$A$333,$A53,Summary!$L$297:$L$333))-AI53,0)</f>
        <v>0</v>
      </c>
      <c r="AK53" s="196">
        <f>IFERROR($G53/SUMIF($A:$A,$A53,$G:$G)*SUMIF(Summary!$A$247:$A$283,$A53,Summary!$Q$247:$Q$283),0)</f>
        <v>0</v>
      </c>
      <c r="AL53" s="196">
        <f>IFERROR($G53/SUMIF($A:$A,$A53,$G:$G)*(SUMIF(Summary!$A$247:$A$283,$A53,Summary!$L$247:$L$283)+SUMIF(Summary!$A$297:$A$333,$A53,Summary!$L$297:$L$333))-AK53,0)</f>
        <v>0</v>
      </c>
      <c r="AM53" s="198"/>
      <c r="AN53" s="196">
        <f t="shared" ca="1" si="12"/>
        <v>0</v>
      </c>
      <c r="AO53" s="196">
        <f t="shared" ca="1" si="13"/>
        <v>0</v>
      </c>
    </row>
    <row r="54" spans="1:41">
      <c r="A54" s="189">
        <v>20</v>
      </c>
      <c r="B54" s="190">
        <v>3</v>
      </c>
      <c r="C54" s="191" t="s">
        <v>227</v>
      </c>
      <c r="D54" s="192">
        <f t="shared" si="0"/>
        <v>0</v>
      </c>
      <c r="E54" s="192">
        <f t="shared" si="1"/>
        <v>0</v>
      </c>
      <c r="F54" s="192">
        <f t="shared" si="2"/>
        <v>0</v>
      </c>
      <c r="G54" s="193">
        <f t="shared" si="3"/>
        <v>0</v>
      </c>
      <c r="H54" s="194">
        <v>0</v>
      </c>
      <c r="I54" s="194">
        <v>0</v>
      </c>
      <c r="J54" s="194">
        <v>0</v>
      </c>
      <c r="K54" s="193">
        <f t="shared" si="4"/>
        <v>0</v>
      </c>
      <c r="L54" s="194">
        <v>0</v>
      </c>
      <c r="M54" s="194">
        <v>0</v>
      </c>
      <c r="N54" s="194">
        <v>0</v>
      </c>
      <c r="O54" s="193">
        <f t="shared" si="5"/>
        <v>0</v>
      </c>
      <c r="P54" s="194">
        <v>0</v>
      </c>
      <c r="Q54" s="194">
        <v>0</v>
      </c>
      <c r="R54" s="194">
        <v>0</v>
      </c>
      <c r="S54" s="193">
        <f t="shared" si="6"/>
        <v>0</v>
      </c>
      <c r="T54" s="193">
        <f t="shared" si="7"/>
        <v>0</v>
      </c>
      <c r="U54" s="193">
        <f ca="1">OFFSET('Expenditure Study'!$B$7,'Operations Support'!$C54,'Operations Support'!$B54)*$G54</f>
        <v>0</v>
      </c>
      <c r="V54" s="199">
        <f ca="1">U54*'Expenditure Study'!$B$31</f>
        <v>0</v>
      </c>
      <c r="W54" s="199">
        <f ca="1">IF(A54=10298,1.51,1)*IF($B54&lt;3,$D54*'Expenditure Study'!$B$32*OFFSET('Expenditure Study'!$B$7,'Operations Support'!$C54,'Operations Support'!$B54),0)</f>
        <v>0</v>
      </c>
      <c r="X54" s="200">
        <f ca="1">W54*'Expenditure Study'!$B$31</f>
        <v>0</v>
      </c>
      <c r="Y54" s="199">
        <f ca="1">U54*'Expenditure Study'!$B$31</f>
        <v>0</v>
      </c>
      <c r="Z54" s="200">
        <f ca="1">W54*'Expenditure Study'!$B$31</f>
        <v>0</v>
      </c>
      <c r="AA54" s="195">
        <f t="shared" ca="1" si="8"/>
        <v>0</v>
      </c>
      <c r="AB54" s="195">
        <f t="shared" ca="1" si="9"/>
        <v>0</v>
      </c>
      <c r="AD54" s="196">
        <f>IFERROR($G54/SUMIF($A:$A,$A54,$G:$G)*SUMIF(Summary!$A$166:$A$242,$A54,Summary!$P$166:$P$242),0)</f>
        <v>0</v>
      </c>
      <c r="AE54" s="197">
        <f t="shared" ca="1" si="10"/>
        <v>0</v>
      </c>
      <c r="AF54" s="196">
        <f>IFERROR(G54/SUMIF(A:A,A54,G:G)*SUMIF(Summary!$A$166:$A$242,'Operations Support'!A54,Summary!$Q$166:$Q$242),0)</f>
        <v>0</v>
      </c>
      <c r="AG54" s="196">
        <f t="shared" ca="1" si="11"/>
        <v>0</v>
      </c>
      <c r="AI54" s="196">
        <f>IFERROR($G54/SUMIF($A:$A,$A54,$G:$G)*SUMIF(Summary!$A$247:$A$283,$A54,Summary!$P$247:$P$283),0)</f>
        <v>0</v>
      </c>
      <c r="AJ54" s="196">
        <f>IFERROR($G54/SUMIF($A:$A,$A54,$G:$G)*(SUMIF(Summary!$A$247:$A$283,$A54,Summary!$L$247:$L$283)+SUMIF(Summary!$A$297:$A$333,$A54,Summary!$L$297:$L$333))-AI54,0)</f>
        <v>0</v>
      </c>
      <c r="AK54" s="196">
        <f>IFERROR($G54/SUMIF($A:$A,$A54,$G:$G)*SUMIF(Summary!$A$247:$A$283,$A54,Summary!$Q$247:$Q$283),0)</f>
        <v>0</v>
      </c>
      <c r="AL54" s="196">
        <f>IFERROR($G54/SUMIF($A:$A,$A54,$G:$G)*(SUMIF(Summary!$A$247:$A$283,$A54,Summary!$L$247:$L$283)+SUMIF(Summary!$A$297:$A$333,$A54,Summary!$L$297:$L$333))-AK54,0)</f>
        <v>0</v>
      </c>
      <c r="AM54" s="198"/>
      <c r="AN54" s="196">
        <f t="shared" ca="1" si="12"/>
        <v>0</v>
      </c>
      <c r="AO54" s="196">
        <f t="shared" ca="1" si="13"/>
        <v>0</v>
      </c>
    </row>
    <row r="55" spans="1:41">
      <c r="A55" s="189">
        <v>20</v>
      </c>
      <c r="B55" s="190">
        <v>3</v>
      </c>
      <c r="C55" s="191" t="s">
        <v>228</v>
      </c>
      <c r="D55" s="192">
        <f t="shared" si="0"/>
        <v>0</v>
      </c>
      <c r="E55" s="192">
        <f t="shared" si="1"/>
        <v>0</v>
      </c>
      <c r="F55" s="192">
        <f t="shared" si="2"/>
        <v>0</v>
      </c>
      <c r="G55" s="193">
        <f t="shared" si="3"/>
        <v>0</v>
      </c>
      <c r="H55" s="194">
        <v>0</v>
      </c>
      <c r="I55" s="194">
        <v>0</v>
      </c>
      <c r="J55" s="194">
        <v>0</v>
      </c>
      <c r="K55" s="193">
        <f t="shared" si="4"/>
        <v>0</v>
      </c>
      <c r="L55" s="194">
        <v>0</v>
      </c>
      <c r="M55" s="194">
        <v>0</v>
      </c>
      <c r="N55" s="194">
        <v>0</v>
      </c>
      <c r="O55" s="193">
        <f t="shared" si="5"/>
        <v>0</v>
      </c>
      <c r="P55" s="194">
        <v>0</v>
      </c>
      <c r="Q55" s="194">
        <v>0</v>
      </c>
      <c r="R55" s="194">
        <v>0</v>
      </c>
      <c r="S55" s="193">
        <f t="shared" si="6"/>
        <v>0</v>
      </c>
      <c r="T55" s="193">
        <f t="shared" si="7"/>
        <v>0</v>
      </c>
      <c r="U55" s="193">
        <f ca="1">OFFSET('Expenditure Study'!$B$7,'Operations Support'!$C55,'Operations Support'!$B55)*$G55</f>
        <v>0</v>
      </c>
      <c r="V55" s="199">
        <f ca="1">U55*'Expenditure Study'!$B$31</f>
        <v>0</v>
      </c>
      <c r="W55" s="199">
        <f ca="1">IF(A55=10298,1.51,1)*IF($B55&lt;3,$D55*'Expenditure Study'!$B$32*OFFSET('Expenditure Study'!$B$7,'Operations Support'!$C55,'Operations Support'!$B55),0)</f>
        <v>0</v>
      </c>
      <c r="X55" s="200">
        <f ca="1">W55*'Expenditure Study'!$B$31</f>
        <v>0</v>
      </c>
      <c r="Y55" s="199">
        <f ca="1">U55*'Expenditure Study'!$B$31</f>
        <v>0</v>
      </c>
      <c r="Z55" s="200">
        <f ca="1">W55*'Expenditure Study'!$B$31</f>
        <v>0</v>
      </c>
      <c r="AA55" s="195">
        <f t="shared" ca="1" si="8"/>
        <v>0</v>
      </c>
      <c r="AB55" s="195">
        <f t="shared" ca="1" si="9"/>
        <v>0</v>
      </c>
      <c r="AD55" s="196">
        <f>IFERROR($G55/SUMIF($A:$A,$A55,$G:$G)*SUMIF(Summary!$A$166:$A$242,$A55,Summary!$P$166:$P$242),0)</f>
        <v>0</v>
      </c>
      <c r="AE55" s="197">
        <f t="shared" ca="1" si="10"/>
        <v>0</v>
      </c>
      <c r="AF55" s="196">
        <f>IFERROR(G55/SUMIF(A:A,A55,G:G)*SUMIF(Summary!$A$166:$A$242,'Operations Support'!A55,Summary!$Q$166:$Q$242),0)</f>
        <v>0</v>
      </c>
      <c r="AG55" s="196">
        <f t="shared" ca="1" si="11"/>
        <v>0</v>
      </c>
      <c r="AI55" s="196">
        <f>IFERROR($G55/SUMIF($A:$A,$A55,$G:$G)*SUMIF(Summary!$A$247:$A$283,$A55,Summary!$P$247:$P$283),0)</f>
        <v>0</v>
      </c>
      <c r="AJ55" s="196">
        <f>IFERROR($G55/SUMIF($A:$A,$A55,$G:$G)*(SUMIF(Summary!$A$247:$A$283,$A55,Summary!$L$247:$L$283)+SUMIF(Summary!$A$297:$A$333,$A55,Summary!$L$297:$L$333))-AI55,0)</f>
        <v>0</v>
      </c>
      <c r="AK55" s="196">
        <f>IFERROR($G55/SUMIF($A:$A,$A55,$G:$G)*SUMIF(Summary!$A$247:$A$283,$A55,Summary!$Q$247:$Q$283),0)</f>
        <v>0</v>
      </c>
      <c r="AL55" s="196">
        <f>IFERROR($G55/SUMIF($A:$A,$A55,$G:$G)*(SUMIF(Summary!$A$247:$A$283,$A55,Summary!$L$247:$L$283)+SUMIF(Summary!$A$297:$A$333,$A55,Summary!$L$297:$L$333))-AK55,0)</f>
        <v>0</v>
      </c>
      <c r="AM55" s="198"/>
      <c r="AN55" s="196">
        <f t="shared" ca="1" si="12"/>
        <v>0</v>
      </c>
      <c r="AO55" s="196">
        <f t="shared" ca="1" si="13"/>
        <v>0</v>
      </c>
    </row>
    <row r="56" spans="1:41">
      <c r="A56" s="189">
        <v>20</v>
      </c>
      <c r="B56" s="190">
        <v>3</v>
      </c>
      <c r="C56" s="191" t="s">
        <v>229</v>
      </c>
      <c r="D56" s="192">
        <f t="shared" si="0"/>
        <v>0</v>
      </c>
      <c r="E56" s="192">
        <f t="shared" si="1"/>
        <v>0</v>
      </c>
      <c r="F56" s="192">
        <f t="shared" si="2"/>
        <v>0</v>
      </c>
      <c r="G56" s="193">
        <f t="shared" si="3"/>
        <v>0</v>
      </c>
      <c r="H56" s="194">
        <v>0</v>
      </c>
      <c r="I56" s="194">
        <v>0</v>
      </c>
      <c r="J56" s="194">
        <v>0</v>
      </c>
      <c r="K56" s="193">
        <f t="shared" si="4"/>
        <v>0</v>
      </c>
      <c r="L56" s="194">
        <v>0</v>
      </c>
      <c r="M56" s="194">
        <v>0</v>
      </c>
      <c r="N56" s="194">
        <v>0</v>
      </c>
      <c r="O56" s="193">
        <f t="shared" si="5"/>
        <v>0</v>
      </c>
      <c r="P56" s="194">
        <v>0</v>
      </c>
      <c r="Q56" s="194">
        <v>0</v>
      </c>
      <c r="R56" s="194">
        <v>0</v>
      </c>
      <c r="S56" s="193">
        <f t="shared" si="6"/>
        <v>0</v>
      </c>
      <c r="T56" s="193">
        <f t="shared" si="7"/>
        <v>0</v>
      </c>
      <c r="U56" s="193">
        <f ca="1">OFFSET('Expenditure Study'!$B$7,'Operations Support'!$C56,'Operations Support'!$B56)*$G56</f>
        <v>0</v>
      </c>
      <c r="V56" s="199">
        <f ca="1">U56*'Expenditure Study'!$B$31</f>
        <v>0</v>
      </c>
      <c r="W56" s="199">
        <f ca="1">IF(A56=10298,1.51,1)*IF($B56&lt;3,$D56*'Expenditure Study'!$B$32*OFFSET('Expenditure Study'!$B$7,'Operations Support'!$C56,'Operations Support'!$B56),0)</f>
        <v>0</v>
      </c>
      <c r="X56" s="200">
        <f ca="1">W56*'Expenditure Study'!$B$31</f>
        <v>0</v>
      </c>
      <c r="Y56" s="199">
        <f ca="1">U56*'Expenditure Study'!$B$31</f>
        <v>0</v>
      </c>
      <c r="Z56" s="200">
        <f ca="1">W56*'Expenditure Study'!$B$31</f>
        <v>0</v>
      </c>
      <c r="AA56" s="195">
        <f t="shared" ca="1" si="8"/>
        <v>0</v>
      </c>
      <c r="AB56" s="195">
        <f t="shared" ca="1" si="9"/>
        <v>0</v>
      </c>
      <c r="AD56" s="196">
        <f>IFERROR($G56/SUMIF($A:$A,$A56,$G:$G)*SUMIF(Summary!$A$166:$A$242,$A56,Summary!$P$166:$P$242),0)</f>
        <v>0</v>
      </c>
      <c r="AE56" s="197">
        <f t="shared" ca="1" si="10"/>
        <v>0</v>
      </c>
      <c r="AF56" s="196">
        <f>IFERROR(G56/SUMIF(A:A,A56,G:G)*SUMIF(Summary!$A$166:$A$242,'Operations Support'!A56,Summary!$Q$166:$Q$242),0)</f>
        <v>0</v>
      </c>
      <c r="AG56" s="196">
        <f t="shared" ca="1" si="11"/>
        <v>0</v>
      </c>
      <c r="AI56" s="196">
        <f>IFERROR($G56/SUMIF($A:$A,$A56,$G:$G)*SUMIF(Summary!$A$247:$A$283,$A56,Summary!$P$247:$P$283),0)</f>
        <v>0</v>
      </c>
      <c r="AJ56" s="196">
        <f>IFERROR($G56/SUMIF($A:$A,$A56,$G:$G)*(SUMIF(Summary!$A$247:$A$283,$A56,Summary!$L$247:$L$283)+SUMIF(Summary!$A$297:$A$333,$A56,Summary!$L$297:$L$333))-AI56,0)</f>
        <v>0</v>
      </c>
      <c r="AK56" s="196">
        <f>IFERROR($G56/SUMIF($A:$A,$A56,$G:$G)*SUMIF(Summary!$A$247:$A$283,$A56,Summary!$Q$247:$Q$283),0)</f>
        <v>0</v>
      </c>
      <c r="AL56" s="196">
        <f>IFERROR($G56/SUMIF($A:$A,$A56,$G:$G)*(SUMIF(Summary!$A$247:$A$283,$A56,Summary!$L$247:$L$283)+SUMIF(Summary!$A$297:$A$333,$A56,Summary!$L$297:$L$333))-AK56,0)</f>
        <v>0</v>
      </c>
      <c r="AM56" s="198"/>
      <c r="AN56" s="196">
        <f t="shared" ca="1" si="12"/>
        <v>0</v>
      </c>
      <c r="AO56" s="196">
        <f t="shared" ca="1" si="13"/>
        <v>0</v>
      </c>
    </row>
    <row r="57" spans="1:41">
      <c r="A57" s="189">
        <v>20</v>
      </c>
      <c r="B57" s="190">
        <v>3</v>
      </c>
      <c r="C57" s="191" t="s">
        <v>230</v>
      </c>
      <c r="D57" s="192">
        <f t="shared" si="0"/>
        <v>0</v>
      </c>
      <c r="E57" s="192">
        <f t="shared" si="1"/>
        <v>0</v>
      </c>
      <c r="F57" s="192">
        <f t="shared" si="2"/>
        <v>0</v>
      </c>
      <c r="G57" s="193">
        <f t="shared" si="3"/>
        <v>0</v>
      </c>
      <c r="H57" s="194">
        <v>0</v>
      </c>
      <c r="I57" s="194">
        <v>0</v>
      </c>
      <c r="J57" s="194">
        <v>0</v>
      </c>
      <c r="K57" s="193">
        <f t="shared" si="4"/>
        <v>0</v>
      </c>
      <c r="L57" s="194">
        <v>0</v>
      </c>
      <c r="M57" s="194">
        <v>0</v>
      </c>
      <c r="N57" s="194">
        <v>0</v>
      </c>
      <c r="O57" s="193">
        <f t="shared" si="5"/>
        <v>0</v>
      </c>
      <c r="P57" s="194">
        <v>0</v>
      </c>
      <c r="Q57" s="194">
        <v>0</v>
      </c>
      <c r="R57" s="194">
        <v>0</v>
      </c>
      <c r="S57" s="193">
        <f t="shared" si="6"/>
        <v>0</v>
      </c>
      <c r="T57" s="193">
        <f t="shared" si="7"/>
        <v>0</v>
      </c>
      <c r="U57" s="193">
        <f ca="1">OFFSET('Expenditure Study'!$B$7,'Operations Support'!$C57,'Operations Support'!$B57)*$G57</f>
        <v>0</v>
      </c>
      <c r="V57" s="199">
        <f ca="1">U57*'Expenditure Study'!$B$31</f>
        <v>0</v>
      </c>
      <c r="W57" s="199">
        <f ca="1">IF(A57=10298,1.51,1)*IF($B57&lt;3,$D57*'Expenditure Study'!$B$32*OFFSET('Expenditure Study'!$B$7,'Operations Support'!$C57,'Operations Support'!$B57),0)</f>
        <v>0</v>
      </c>
      <c r="X57" s="200">
        <f ca="1">W57*'Expenditure Study'!$B$31</f>
        <v>0</v>
      </c>
      <c r="Y57" s="199">
        <f ca="1">U57*'Expenditure Study'!$B$31</f>
        <v>0</v>
      </c>
      <c r="Z57" s="200">
        <f ca="1">W57*'Expenditure Study'!$B$31</f>
        <v>0</v>
      </c>
      <c r="AA57" s="195">
        <f t="shared" ca="1" si="8"/>
        <v>0</v>
      </c>
      <c r="AB57" s="195">
        <f t="shared" ca="1" si="9"/>
        <v>0</v>
      </c>
      <c r="AD57" s="196">
        <f>IFERROR($G57/SUMIF($A:$A,$A57,$G:$G)*SUMIF(Summary!$A$166:$A$242,$A57,Summary!$P$166:$P$242),0)</f>
        <v>0</v>
      </c>
      <c r="AE57" s="197">
        <f t="shared" ca="1" si="10"/>
        <v>0</v>
      </c>
      <c r="AF57" s="196">
        <f>IFERROR(G57/SUMIF(A:A,A57,G:G)*SUMIF(Summary!$A$166:$A$242,'Operations Support'!A57,Summary!$Q$166:$Q$242),0)</f>
        <v>0</v>
      </c>
      <c r="AG57" s="196">
        <f t="shared" ca="1" si="11"/>
        <v>0</v>
      </c>
      <c r="AI57" s="196">
        <f>IFERROR($G57/SUMIF($A:$A,$A57,$G:$G)*SUMIF(Summary!$A$247:$A$283,$A57,Summary!$P$247:$P$283),0)</f>
        <v>0</v>
      </c>
      <c r="AJ57" s="196">
        <f>IFERROR($G57/SUMIF($A:$A,$A57,$G:$G)*(SUMIF(Summary!$A$247:$A$283,$A57,Summary!$L$247:$L$283)+SUMIF(Summary!$A$297:$A$333,$A57,Summary!$L$297:$L$333))-AI57,0)</f>
        <v>0</v>
      </c>
      <c r="AK57" s="196">
        <f>IFERROR($G57/SUMIF($A:$A,$A57,$G:$G)*SUMIF(Summary!$A$247:$A$283,$A57,Summary!$Q$247:$Q$283),0)</f>
        <v>0</v>
      </c>
      <c r="AL57" s="196">
        <f>IFERROR($G57/SUMIF($A:$A,$A57,$G:$G)*(SUMIF(Summary!$A$247:$A$283,$A57,Summary!$L$247:$L$283)+SUMIF(Summary!$A$297:$A$333,$A57,Summary!$L$297:$L$333))-AK57,0)</f>
        <v>0</v>
      </c>
      <c r="AM57" s="198"/>
      <c r="AN57" s="196">
        <f t="shared" ca="1" si="12"/>
        <v>0</v>
      </c>
      <c r="AO57" s="196">
        <f t="shared" ca="1" si="13"/>
        <v>0</v>
      </c>
    </row>
    <row r="58" spans="1:41">
      <c r="A58" s="189">
        <v>20</v>
      </c>
      <c r="B58" s="190">
        <v>3</v>
      </c>
      <c r="C58" s="191" t="s">
        <v>231</v>
      </c>
      <c r="D58" s="192">
        <f t="shared" si="0"/>
        <v>0</v>
      </c>
      <c r="E58" s="192">
        <f t="shared" si="1"/>
        <v>0</v>
      </c>
      <c r="F58" s="192">
        <f t="shared" si="2"/>
        <v>0</v>
      </c>
      <c r="G58" s="193">
        <f t="shared" si="3"/>
        <v>0</v>
      </c>
      <c r="H58" s="194">
        <v>0</v>
      </c>
      <c r="I58" s="194">
        <v>0</v>
      </c>
      <c r="J58" s="194">
        <v>0</v>
      </c>
      <c r="K58" s="193">
        <f t="shared" si="4"/>
        <v>0</v>
      </c>
      <c r="L58" s="194">
        <v>0</v>
      </c>
      <c r="M58" s="194">
        <v>0</v>
      </c>
      <c r="N58" s="194">
        <v>0</v>
      </c>
      <c r="O58" s="193">
        <f t="shared" si="5"/>
        <v>0</v>
      </c>
      <c r="P58" s="194">
        <v>0</v>
      </c>
      <c r="Q58" s="194">
        <v>0</v>
      </c>
      <c r="R58" s="194">
        <v>0</v>
      </c>
      <c r="S58" s="193">
        <f t="shared" si="6"/>
        <v>0</v>
      </c>
      <c r="T58" s="193">
        <f t="shared" si="7"/>
        <v>0</v>
      </c>
      <c r="U58" s="193">
        <f ca="1">OFFSET('Expenditure Study'!$B$7,'Operations Support'!$C58,'Operations Support'!$B58)*$G58</f>
        <v>0</v>
      </c>
      <c r="V58" s="199">
        <f ca="1">U58*'Expenditure Study'!$B$31</f>
        <v>0</v>
      </c>
      <c r="W58" s="199">
        <f ca="1">IF(A58=10298,1.51,1)*IF($B58&lt;3,$D58*'Expenditure Study'!$B$32*OFFSET('Expenditure Study'!$B$7,'Operations Support'!$C58,'Operations Support'!$B58),0)</f>
        <v>0</v>
      </c>
      <c r="X58" s="200">
        <f ca="1">W58*'Expenditure Study'!$B$31</f>
        <v>0</v>
      </c>
      <c r="Y58" s="199">
        <f ca="1">U58*'Expenditure Study'!$B$31</f>
        <v>0</v>
      </c>
      <c r="Z58" s="200">
        <f ca="1">W58*'Expenditure Study'!$B$31</f>
        <v>0</v>
      </c>
      <c r="AA58" s="195">
        <f t="shared" ca="1" si="8"/>
        <v>0</v>
      </c>
      <c r="AB58" s="195">
        <f t="shared" ca="1" si="9"/>
        <v>0</v>
      </c>
      <c r="AD58" s="196">
        <f>IFERROR($G58/SUMIF($A:$A,$A58,$G:$G)*SUMIF(Summary!$A$166:$A$242,$A58,Summary!$P$166:$P$242),0)</f>
        <v>0</v>
      </c>
      <c r="AE58" s="197">
        <f t="shared" ca="1" si="10"/>
        <v>0</v>
      </c>
      <c r="AF58" s="196">
        <f>IFERROR(G58/SUMIF(A:A,A58,G:G)*SUMIF(Summary!$A$166:$A$242,'Operations Support'!A58,Summary!$Q$166:$Q$242),0)</f>
        <v>0</v>
      </c>
      <c r="AG58" s="196">
        <f t="shared" ca="1" si="11"/>
        <v>0</v>
      </c>
      <c r="AI58" s="196">
        <f>IFERROR($G58/SUMIF($A:$A,$A58,$G:$G)*SUMIF(Summary!$A$247:$A$283,$A58,Summary!$P$247:$P$283),0)</f>
        <v>0</v>
      </c>
      <c r="AJ58" s="196">
        <f>IFERROR($G58/SUMIF($A:$A,$A58,$G:$G)*(SUMIF(Summary!$A$247:$A$283,$A58,Summary!$L$247:$L$283)+SUMIF(Summary!$A$297:$A$333,$A58,Summary!$L$297:$L$333))-AI58,0)</f>
        <v>0</v>
      </c>
      <c r="AK58" s="196">
        <f>IFERROR($G58/SUMIF($A:$A,$A58,$G:$G)*SUMIF(Summary!$A$247:$A$283,$A58,Summary!$Q$247:$Q$283),0)</f>
        <v>0</v>
      </c>
      <c r="AL58" s="196">
        <f>IFERROR($G58/SUMIF($A:$A,$A58,$G:$G)*(SUMIF(Summary!$A$247:$A$283,$A58,Summary!$L$247:$L$283)+SUMIF(Summary!$A$297:$A$333,$A58,Summary!$L$297:$L$333))-AK58,0)</f>
        <v>0</v>
      </c>
      <c r="AM58" s="198"/>
      <c r="AN58" s="196">
        <f t="shared" ca="1" si="12"/>
        <v>0</v>
      </c>
      <c r="AO58" s="196">
        <f t="shared" ca="1" si="13"/>
        <v>0</v>
      </c>
    </row>
    <row r="59" spans="1:41">
      <c r="A59" s="189">
        <v>20</v>
      </c>
      <c r="B59" s="190">
        <v>3</v>
      </c>
      <c r="C59" s="191" t="s">
        <v>232</v>
      </c>
      <c r="D59" s="192">
        <f t="shared" si="0"/>
        <v>0</v>
      </c>
      <c r="E59" s="192">
        <f t="shared" si="1"/>
        <v>0</v>
      </c>
      <c r="F59" s="192">
        <f t="shared" si="2"/>
        <v>0</v>
      </c>
      <c r="G59" s="193">
        <f t="shared" si="3"/>
        <v>0</v>
      </c>
      <c r="H59" s="194">
        <v>0</v>
      </c>
      <c r="I59" s="194">
        <v>0</v>
      </c>
      <c r="J59" s="194">
        <v>0</v>
      </c>
      <c r="K59" s="193">
        <f t="shared" si="4"/>
        <v>0</v>
      </c>
      <c r="L59" s="194">
        <v>0</v>
      </c>
      <c r="M59" s="194">
        <v>0</v>
      </c>
      <c r="N59" s="194">
        <v>0</v>
      </c>
      <c r="O59" s="193">
        <f t="shared" si="5"/>
        <v>0</v>
      </c>
      <c r="P59" s="194">
        <v>0</v>
      </c>
      <c r="Q59" s="194">
        <v>0</v>
      </c>
      <c r="R59" s="194">
        <v>0</v>
      </c>
      <c r="S59" s="193">
        <f t="shared" si="6"/>
        <v>0</v>
      </c>
      <c r="T59" s="193">
        <f t="shared" si="7"/>
        <v>0</v>
      </c>
      <c r="U59" s="193">
        <f ca="1">OFFSET('Expenditure Study'!$B$7,'Operations Support'!$C59,'Operations Support'!$B59)*$G59</f>
        <v>0</v>
      </c>
      <c r="V59" s="199">
        <f ca="1">U59*'Expenditure Study'!$B$31</f>
        <v>0</v>
      </c>
      <c r="W59" s="199">
        <f ca="1">IF(A59=10298,1.51,1)*IF($B59&lt;3,$D59*'Expenditure Study'!$B$32*OFFSET('Expenditure Study'!$B$7,'Operations Support'!$C59,'Operations Support'!$B59),0)</f>
        <v>0</v>
      </c>
      <c r="X59" s="200">
        <f ca="1">W59*'Expenditure Study'!$B$31</f>
        <v>0</v>
      </c>
      <c r="Y59" s="199">
        <f ca="1">U59*'Expenditure Study'!$B$31</f>
        <v>0</v>
      </c>
      <c r="Z59" s="200">
        <f ca="1">W59*'Expenditure Study'!$B$31</f>
        <v>0</v>
      </c>
      <c r="AA59" s="195">
        <f t="shared" ca="1" si="8"/>
        <v>0</v>
      </c>
      <c r="AB59" s="195">
        <f t="shared" ca="1" si="9"/>
        <v>0</v>
      </c>
      <c r="AD59" s="196">
        <f>IFERROR($G59/SUMIF($A:$A,$A59,$G:$G)*SUMIF(Summary!$A$166:$A$242,$A59,Summary!$P$166:$P$242),0)</f>
        <v>0</v>
      </c>
      <c r="AE59" s="197">
        <f t="shared" ca="1" si="10"/>
        <v>0</v>
      </c>
      <c r="AF59" s="196">
        <f>IFERROR(G59/SUMIF(A:A,A59,G:G)*SUMIF(Summary!$A$166:$A$242,'Operations Support'!A59,Summary!$Q$166:$Q$242),0)</f>
        <v>0</v>
      </c>
      <c r="AG59" s="196">
        <f t="shared" ca="1" si="11"/>
        <v>0</v>
      </c>
      <c r="AI59" s="196">
        <f>IFERROR($G59/SUMIF($A:$A,$A59,$G:$G)*SUMIF(Summary!$A$247:$A$283,$A59,Summary!$P$247:$P$283),0)</f>
        <v>0</v>
      </c>
      <c r="AJ59" s="196">
        <f>IFERROR($G59/SUMIF($A:$A,$A59,$G:$G)*(SUMIF(Summary!$A$247:$A$283,$A59,Summary!$L$247:$L$283)+SUMIF(Summary!$A$297:$A$333,$A59,Summary!$L$297:$L$333))-AI59,0)</f>
        <v>0</v>
      </c>
      <c r="AK59" s="196">
        <f>IFERROR($G59/SUMIF($A:$A,$A59,$G:$G)*SUMIF(Summary!$A$247:$A$283,$A59,Summary!$Q$247:$Q$283),0)</f>
        <v>0</v>
      </c>
      <c r="AL59" s="196">
        <f>IFERROR($G59/SUMIF($A:$A,$A59,$G:$G)*(SUMIF(Summary!$A$247:$A$283,$A59,Summary!$L$247:$L$283)+SUMIF(Summary!$A$297:$A$333,$A59,Summary!$L$297:$L$333))-AK59,0)</f>
        <v>0</v>
      </c>
      <c r="AM59" s="198"/>
      <c r="AN59" s="196">
        <f t="shared" ca="1" si="12"/>
        <v>0</v>
      </c>
      <c r="AO59" s="196">
        <f t="shared" ca="1" si="13"/>
        <v>0</v>
      </c>
    </row>
    <row r="60" spans="1:41">
      <c r="A60" s="189">
        <v>20</v>
      </c>
      <c r="B60" s="190">
        <v>3</v>
      </c>
      <c r="C60" s="191" t="s">
        <v>233</v>
      </c>
      <c r="D60" s="192">
        <f t="shared" si="0"/>
        <v>0</v>
      </c>
      <c r="E60" s="192">
        <f t="shared" si="1"/>
        <v>0</v>
      </c>
      <c r="F60" s="192">
        <f t="shared" si="2"/>
        <v>0</v>
      </c>
      <c r="G60" s="193">
        <f t="shared" si="3"/>
        <v>0</v>
      </c>
      <c r="H60" s="194">
        <v>0</v>
      </c>
      <c r="I60" s="194">
        <v>0</v>
      </c>
      <c r="J60" s="194">
        <v>0</v>
      </c>
      <c r="K60" s="193">
        <f t="shared" si="4"/>
        <v>0</v>
      </c>
      <c r="L60" s="194">
        <v>0</v>
      </c>
      <c r="M60" s="194">
        <v>0</v>
      </c>
      <c r="N60" s="194">
        <v>0</v>
      </c>
      <c r="O60" s="193">
        <f t="shared" si="5"/>
        <v>0</v>
      </c>
      <c r="P60" s="194">
        <v>0</v>
      </c>
      <c r="Q60" s="194">
        <v>0</v>
      </c>
      <c r="R60" s="194">
        <v>0</v>
      </c>
      <c r="S60" s="193">
        <f t="shared" si="6"/>
        <v>0</v>
      </c>
      <c r="T60" s="193">
        <f t="shared" si="7"/>
        <v>0</v>
      </c>
      <c r="U60" s="193">
        <f ca="1">OFFSET('Expenditure Study'!$B$7,'Operations Support'!$C60,'Operations Support'!$B60)*$G60</f>
        <v>0</v>
      </c>
      <c r="V60" s="199">
        <f ca="1">U60*'Expenditure Study'!$B$31</f>
        <v>0</v>
      </c>
      <c r="W60" s="199">
        <f ca="1">IF(A60=10298,1.51,1)*IF($B60&lt;3,$D60*'Expenditure Study'!$B$32*OFFSET('Expenditure Study'!$B$7,'Operations Support'!$C60,'Operations Support'!$B60),0)</f>
        <v>0</v>
      </c>
      <c r="X60" s="200">
        <f ca="1">W60*'Expenditure Study'!$B$31</f>
        <v>0</v>
      </c>
      <c r="Y60" s="199">
        <f ca="1">U60*'Expenditure Study'!$B$31</f>
        <v>0</v>
      </c>
      <c r="Z60" s="200">
        <f ca="1">W60*'Expenditure Study'!$B$31</f>
        <v>0</v>
      </c>
      <c r="AA60" s="195">
        <f t="shared" ca="1" si="8"/>
        <v>0</v>
      </c>
      <c r="AB60" s="195">
        <f t="shared" ca="1" si="9"/>
        <v>0</v>
      </c>
      <c r="AD60" s="196">
        <f>IFERROR($G60/SUMIF($A:$A,$A60,$G:$G)*SUMIF(Summary!$A$166:$A$242,$A60,Summary!$P$166:$P$242),0)</f>
        <v>0</v>
      </c>
      <c r="AE60" s="197">
        <f t="shared" ca="1" si="10"/>
        <v>0</v>
      </c>
      <c r="AF60" s="196">
        <f>IFERROR(G60/SUMIF(A:A,A60,G:G)*SUMIF(Summary!$A$166:$A$242,'Operations Support'!A60,Summary!$Q$166:$Q$242),0)</f>
        <v>0</v>
      </c>
      <c r="AG60" s="196">
        <f t="shared" ca="1" si="11"/>
        <v>0</v>
      </c>
      <c r="AI60" s="196">
        <f>IFERROR($G60/SUMIF($A:$A,$A60,$G:$G)*SUMIF(Summary!$A$247:$A$283,$A60,Summary!$P$247:$P$283),0)</f>
        <v>0</v>
      </c>
      <c r="AJ60" s="196">
        <f>IFERROR($G60/SUMIF($A:$A,$A60,$G:$G)*(SUMIF(Summary!$A$247:$A$283,$A60,Summary!$L$247:$L$283)+SUMIF(Summary!$A$297:$A$333,$A60,Summary!$L$297:$L$333))-AI60,0)</f>
        <v>0</v>
      </c>
      <c r="AK60" s="196">
        <f>IFERROR($G60/SUMIF($A:$A,$A60,$G:$G)*SUMIF(Summary!$A$247:$A$283,$A60,Summary!$Q$247:$Q$283),0)</f>
        <v>0</v>
      </c>
      <c r="AL60" s="196">
        <f>IFERROR($G60/SUMIF($A:$A,$A60,$G:$G)*(SUMIF(Summary!$A$247:$A$283,$A60,Summary!$L$247:$L$283)+SUMIF(Summary!$A$297:$A$333,$A60,Summary!$L$297:$L$333))-AK60,0)</f>
        <v>0</v>
      </c>
      <c r="AM60" s="198"/>
      <c r="AN60" s="196">
        <f t="shared" ca="1" si="12"/>
        <v>0</v>
      </c>
      <c r="AO60" s="196">
        <f t="shared" ca="1" si="13"/>
        <v>0</v>
      </c>
    </row>
    <row r="61" spans="1:41">
      <c r="A61" s="189">
        <v>20</v>
      </c>
      <c r="B61" s="190">
        <v>3</v>
      </c>
      <c r="C61" s="191" t="s">
        <v>234</v>
      </c>
      <c r="D61" s="192">
        <f t="shared" si="0"/>
        <v>0</v>
      </c>
      <c r="E61" s="192">
        <f t="shared" si="1"/>
        <v>0</v>
      </c>
      <c r="F61" s="192">
        <f t="shared" si="2"/>
        <v>0</v>
      </c>
      <c r="G61" s="193">
        <f t="shared" si="3"/>
        <v>0</v>
      </c>
      <c r="H61" s="194">
        <v>0</v>
      </c>
      <c r="I61" s="194">
        <v>0</v>
      </c>
      <c r="J61" s="194">
        <v>0</v>
      </c>
      <c r="K61" s="193">
        <f t="shared" si="4"/>
        <v>0</v>
      </c>
      <c r="L61" s="194">
        <v>0</v>
      </c>
      <c r="M61" s="194">
        <v>0</v>
      </c>
      <c r="N61" s="194">
        <v>0</v>
      </c>
      <c r="O61" s="193">
        <f t="shared" si="5"/>
        <v>0</v>
      </c>
      <c r="P61" s="194">
        <v>0</v>
      </c>
      <c r="Q61" s="194">
        <v>0</v>
      </c>
      <c r="R61" s="194">
        <v>0</v>
      </c>
      <c r="S61" s="193">
        <f t="shared" si="6"/>
        <v>0</v>
      </c>
      <c r="T61" s="193">
        <f t="shared" si="7"/>
        <v>0</v>
      </c>
      <c r="U61" s="193">
        <f ca="1">OFFSET('Expenditure Study'!$B$7,'Operations Support'!$C61,'Operations Support'!$B61)*$G61</f>
        <v>0</v>
      </c>
      <c r="V61" s="199">
        <f ca="1">U61*'Expenditure Study'!$B$31</f>
        <v>0</v>
      </c>
      <c r="W61" s="199">
        <f ca="1">IF(A61=10298,1.51,1)*IF($B61&lt;3,$D61*'Expenditure Study'!$B$32*OFFSET('Expenditure Study'!$B$7,'Operations Support'!$C61,'Operations Support'!$B61),0)</f>
        <v>0</v>
      </c>
      <c r="X61" s="200">
        <f ca="1">W61*'Expenditure Study'!$B$31</f>
        <v>0</v>
      </c>
      <c r="Y61" s="199">
        <f ca="1">U61*'Expenditure Study'!$B$31</f>
        <v>0</v>
      </c>
      <c r="Z61" s="200">
        <f ca="1">W61*'Expenditure Study'!$B$31</f>
        <v>0</v>
      </c>
      <c r="AA61" s="195">
        <f t="shared" ca="1" si="8"/>
        <v>0</v>
      </c>
      <c r="AB61" s="195">
        <f t="shared" ca="1" si="9"/>
        <v>0</v>
      </c>
      <c r="AD61" s="196">
        <f>IFERROR($G61/SUMIF($A:$A,$A61,$G:$G)*SUMIF(Summary!$A$166:$A$242,$A61,Summary!$P$166:$P$242),0)</f>
        <v>0</v>
      </c>
      <c r="AE61" s="197">
        <f t="shared" ca="1" si="10"/>
        <v>0</v>
      </c>
      <c r="AF61" s="196">
        <f>IFERROR(G61/SUMIF(A:A,A61,G:G)*SUMIF(Summary!$A$166:$A$242,'Operations Support'!A61,Summary!$Q$166:$Q$242),0)</f>
        <v>0</v>
      </c>
      <c r="AG61" s="196">
        <f t="shared" ca="1" si="11"/>
        <v>0</v>
      </c>
      <c r="AI61" s="196">
        <f>IFERROR($G61/SUMIF($A:$A,$A61,$G:$G)*SUMIF(Summary!$A$247:$A$283,$A61,Summary!$P$247:$P$283),0)</f>
        <v>0</v>
      </c>
      <c r="AJ61" s="196">
        <f>IFERROR($G61/SUMIF($A:$A,$A61,$G:$G)*(SUMIF(Summary!$A$247:$A$283,$A61,Summary!$L$247:$L$283)+SUMIF(Summary!$A$297:$A$333,$A61,Summary!$L$297:$L$333))-AI61,0)</f>
        <v>0</v>
      </c>
      <c r="AK61" s="196">
        <f>IFERROR($G61/SUMIF($A:$A,$A61,$G:$G)*SUMIF(Summary!$A$247:$A$283,$A61,Summary!$Q$247:$Q$283),0)</f>
        <v>0</v>
      </c>
      <c r="AL61" s="196">
        <f>IFERROR($G61/SUMIF($A:$A,$A61,$G:$G)*(SUMIF(Summary!$A$247:$A$283,$A61,Summary!$L$247:$L$283)+SUMIF(Summary!$A$297:$A$333,$A61,Summary!$L$297:$L$333))-AK61,0)</f>
        <v>0</v>
      </c>
      <c r="AM61" s="198"/>
      <c r="AN61" s="196">
        <f t="shared" ca="1" si="12"/>
        <v>0</v>
      </c>
      <c r="AO61" s="196">
        <f t="shared" ca="1" si="13"/>
        <v>0</v>
      </c>
    </row>
    <row r="62" spans="1:41">
      <c r="A62" s="189">
        <v>20</v>
      </c>
      <c r="B62" s="190">
        <v>3</v>
      </c>
      <c r="C62" s="191" t="s">
        <v>235</v>
      </c>
      <c r="D62" s="192">
        <f t="shared" si="0"/>
        <v>363</v>
      </c>
      <c r="E62" s="192">
        <f t="shared" si="1"/>
        <v>57</v>
      </c>
      <c r="F62" s="192">
        <f t="shared" si="2"/>
        <v>0</v>
      </c>
      <c r="G62" s="193">
        <f t="shared" si="3"/>
        <v>420</v>
      </c>
      <c r="H62" s="194">
        <v>153</v>
      </c>
      <c r="I62" s="194">
        <v>0</v>
      </c>
      <c r="J62" s="194">
        <v>0</v>
      </c>
      <c r="K62" s="193">
        <f t="shared" si="4"/>
        <v>153</v>
      </c>
      <c r="L62" s="194">
        <v>99</v>
      </c>
      <c r="M62" s="194">
        <v>57</v>
      </c>
      <c r="N62" s="194">
        <v>0</v>
      </c>
      <c r="O62" s="193">
        <f t="shared" si="5"/>
        <v>156</v>
      </c>
      <c r="P62" s="194">
        <v>111</v>
      </c>
      <c r="Q62" s="194">
        <v>0</v>
      </c>
      <c r="R62" s="194">
        <v>0</v>
      </c>
      <c r="S62" s="193">
        <f t="shared" si="6"/>
        <v>111</v>
      </c>
      <c r="T62" s="193">
        <f t="shared" si="7"/>
        <v>17.5</v>
      </c>
      <c r="U62" s="193">
        <f ca="1">OFFSET('Expenditure Study'!$B$7,'Operations Support'!$C62,'Operations Support'!$B62)*$G62</f>
        <v>1327.2</v>
      </c>
      <c r="V62" s="199">
        <f ca="1">U62*'Expenditure Study'!$B$31</f>
        <v>78415.19755776001</v>
      </c>
      <c r="W62" s="199">
        <f ca="1">IF(A62=10298,1.51,1)*IF($B62&lt;3,$D62*'Expenditure Study'!$B$32*OFFSET('Expenditure Study'!$B$7,'Operations Support'!$C62,'Operations Support'!$B62),0)</f>
        <v>0</v>
      </c>
      <c r="X62" s="200">
        <f ca="1">W62*'Expenditure Study'!$B$31</f>
        <v>0</v>
      </c>
      <c r="Y62" s="199">
        <f ca="1">U62*'Expenditure Study'!$B$31</f>
        <v>78415.19755776001</v>
      </c>
      <c r="Z62" s="200">
        <f ca="1">W62*'Expenditure Study'!$B$31</f>
        <v>0</v>
      </c>
      <c r="AA62" s="195">
        <f t="shared" ca="1" si="8"/>
        <v>78415.19755776001</v>
      </c>
      <c r="AB62" s="195">
        <f t="shared" ca="1" si="9"/>
        <v>78415.19755776001</v>
      </c>
      <c r="AD62" s="196">
        <f>IFERROR($G62/SUMIF($A:$A,$A62,$G:$G)*SUMIF(Summary!$A$166:$A$242,$A62,Summary!$P$166:$P$242),0)</f>
        <v>12703.309868886285</v>
      </c>
      <c r="AE62" s="197">
        <f t="shared" ca="1" si="10"/>
        <v>65711.887688873729</v>
      </c>
      <c r="AF62" s="196">
        <f>IFERROR(G62/SUMIF(A:A,A62,G:G)*SUMIF(Summary!$A$166:$A$242,'Operations Support'!A62,Summary!$Q$166:$Q$242),0)</f>
        <v>12703.823564452739</v>
      </c>
      <c r="AG62" s="196">
        <f t="shared" ca="1" si="11"/>
        <v>65711.373993307265</v>
      </c>
      <c r="AI62" s="196">
        <f>IFERROR($G62/SUMIF($A:$A,$A62,$G:$G)*SUMIF(Summary!$A$247:$A$283,$A62,Summary!$P$247:$P$283),0)</f>
        <v>2316.7667125207545</v>
      </c>
      <c r="AJ62" s="196">
        <f>IFERROR($G62/SUMIF($A:$A,$A62,$G:$G)*(SUMIF(Summary!$A$247:$A$283,$A62,Summary!$L$247:$L$283)+SUMIF(Summary!$A$297:$A$333,$A62,Summary!$L$297:$L$333))-AI62,0)</f>
        <v>56335.794686228575</v>
      </c>
      <c r="AK62" s="196">
        <f>IFERROR($G62/SUMIF($A:$A,$A62,$G:$G)*SUMIF(Summary!$A$247:$A$283,$A62,Summary!$Q$247:$Q$283),0)</f>
        <v>2316.8603977729463</v>
      </c>
      <c r="AL62" s="196">
        <f>IFERROR($G62/SUMIF($A:$A,$A62,$G:$G)*(SUMIF(Summary!$A$247:$A$283,$A62,Summary!$L$247:$L$283)+SUMIF(Summary!$A$297:$A$333,$A62,Summary!$L$297:$L$333))-AK62,0)</f>
        <v>56335.701000976384</v>
      </c>
      <c r="AM62" s="198"/>
      <c r="AN62" s="196">
        <f t="shared" ca="1" si="12"/>
        <v>122047.6823751023</v>
      </c>
      <c r="AO62" s="196">
        <f t="shared" ca="1" si="13"/>
        <v>122047.07499428364</v>
      </c>
    </row>
    <row r="63" spans="1:41">
      <c r="A63" s="189">
        <v>20</v>
      </c>
      <c r="B63" s="190">
        <v>3</v>
      </c>
      <c r="C63" s="191" t="s">
        <v>236</v>
      </c>
      <c r="D63" s="192">
        <f t="shared" si="0"/>
        <v>0</v>
      </c>
      <c r="E63" s="192">
        <f t="shared" si="1"/>
        <v>0</v>
      </c>
      <c r="F63" s="192">
        <f t="shared" si="2"/>
        <v>0</v>
      </c>
      <c r="G63" s="193">
        <f t="shared" si="3"/>
        <v>0</v>
      </c>
      <c r="H63" s="194">
        <v>0</v>
      </c>
      <c r="I63" s="194">
        <v>0</v>
      </c>
      <c r="J63" s="194">
        <v>0</v>
      </c>
      <c r="K63" s="193">
        <f t="shared" si="4"/>
        <v>0</v>
      </c>
      <c r="L63" s="194">
        <v>0</v>
      </c>
      <c r="M63" s="194">
        <v>0</v>
      </c>
      <c r="N63" s="194">
        <v>0</v>
      </c>
      <c r="O63" s="193">
        <f t="shared" si="5"/>
        <v>0</v>
      </c>
      <c r="P63" s="194">
        <v>0</v>
      </c>
      <c r="Q63" s="194">
        <v>0</v>
      </c>
      <c r="R63" s="194">
        <v>0</v>
      </c>
      <c r="S63" s="193">
        <f t="shared" si="6"/>
        <v>0</v>
      </c>
      <c r="T63" s="193">
        <f t="shared" si="7"/>
        <v>0</v>
      </c>
      <c r="U63" s="193">
        <f ca="1">OFFSET('Expenditure Study'!$B$7,'Operations Support'!$C63,'Operations Support'!$B63)*$G63</f>
        <v>0</v>
      </c>
      <c r="V63" s="199">
        <f ca="1">U63*'Expenditure Study'!$B$31</f>
        <v>0</v>
      </c>
      <c r="W63" s="199">
        <f ca="1">IF(A63=10298,1.51,1)*IF($B63&lt;3,$D63*'Expenditure Study'!$B$32*OFFSET('Expenditure Study'!$B$7,'Operations Support'!$C63,'Operations Support'!$B63),0)</f>
        <v>0</v>
      </c>
      <c r="X63" s="200">
        <f ca="1">W63*'Expenditure Study'!$B$31</f>
        <v>0</v>
      </c>
      <c r="Y63" s="199">
        <f ca="1">U63*'Expenditure Study'!$B$31</f>
        <v>0</v>
      </c>
      <c r="Z63" s="200">
        <f ca="1">W63*'Expenditure Study'!$B$31</f>
        <v>0</v>
      </c>
      <c r="AA63" s="195">
        <f t="shared" ca="1" si="8"/>
        <v>0</v>
      </c>
      <c r="AB63" s="195">
        <f t="shared" ca="1" si="9"/>
        <v>0</v>
      </c>
      <c r="AD63" s="196">
        <f>IFERROR($G63/SUMIF($A:$A,$A63,$G:$G)*SUMIF(Summary!$A$166:$A$242,$A63,Summary!$P$166:$P$242),0)</f>
        <v>0</v>
      </c>
      <c r="AE63" s="197">
        <f t="shared" ca="1" si="10"/>
        <v>0</v>
      </c>
      <c r="AF63" s="196">
        <f>IFERROR(G63/SUMIF(A:A,A63,G:G)*SUMIF(Summary!$A$166:$A$242,'Operations Support'!A63,Summary!$Q$166:$Q$242),0)</f>
        <v>0</v>
      </c>
      <c r="AG63" s="196">
        <f t="shared" ca="1" si="11"/>
        <v>0</v>
      </c>
      <c r="AI63" s="196">
        <f>IFERROR($G63/SUMIF($A:$A,$A63,$G:$G)*SUMIF(Summary!$A$247:$A$283,$A63,Summary!$P$247:$P$283),0)</f>
        <v>0</v>
      </c>
      <c r="AJ63" s="196">
        <f>IFERROR($G63/SUMIF($A:$A,$A63,$G:$G)*(SUMIF(Summary!$A$247:$A$283,$A63,Summary!$L$247:$L$283)+SUMIF(Summary!$A$297:$A$333,$A63,Summary!$L$297:$L$333))-AI63,0)</f>
        <v>0</v>
      </c>
      <c r="AK63" s="196">
        <f>IFERROR($G63/SUMIF($A:$A,$A63,$G:$G)*SUMIF(Summary!$A$247:$A$283,$A63,Summary!$Q$247:$Q$283),0)</f>
        <v>0</v>
      </c>
      <c r="AL63" s="196">
        <f>IFERROR($G63/SUMIF($A:$A,$A63,$G:$G)*(SUMIF(Summary!$A$247:$A$283,$A63,Summary!$L$247:$L$283)+SUMIF(Summary!$A$297:$A$333,$A63,Summary!$L$297:$L$333))-AK63,0)</f>
        <v>0</v>
      </c>
      <c r="AM63" s="198"/>
      <c r="AN63" s="196">
        <f t="shared" ca="1" si="12"/>
        <v>0</v>
      </c>
      <c r="AO63" s="196">
        <f t="shared" ca="1" si="13"/>
        <v>0</v>
      </c>
    </row>
    <row r="64" spans="1:41">
      <c r="A64" s="189">
        <v>20</v>
      </c>
      <c r="B64" s="190">
        <v>3</v>
      </c>
      <c r="C64" s="191" t="s">
        <v>237</v>
      </c>
      <c r="D64" s="192">
        <f t="shared" si="0"/>
        <v>0</v>
      </c>
      <c r="E64" s="192">
        <f t="shared" si="1"/>
        <v>0</v>
      </c>
      <c r="F64" s="192">
        <f t="shared" si="2"/>
        <v>0</v>
      </c>
      <c r="G64" s="193">
        <f t="shared" si="3"/>
        <v>0</v>
      </c>
      <c r="H64" s="194">
        <v>0</v>
      </c>
      <c r="I64" s="194">
        <v>0</v>
      </c>
      <c r="J64" s="194">
        <v>0</v>
      </c>
      <c r="K64" s="193">
        <f t="shared" si="4"/>
        <v>0</v>
      </c>
      <c r="L64" s="194">
        <v>0</v>
      </c>
      <c r="M64" s="194">
        <v>0</v>
      </c>
      <c r="N64" s="194">
        <v>0</v>
      </c>
      <c r="O64" s="193">
        <f t="shared" si="5"/>
        <v>0</v>
      </c>
      <c r="P64" s="194">
        <v>0</v>
      </c>
      <c r="Q64" s="194">
        <v>0</v>
      </c>
      <c r="R64" s="194">
        <v>0</v>
      </c>
      <c r="S64" s="193">
        <f t="shared" si="6"/>
        <v>0</v>
      </c>
      <c r="T64" s="193">
        <f t="shared" si="7"/>
        <v>0</v>
      </c>
      <c r="U64" s="193">
        <f ca="1">OFFSET('Expenditure Study'!$B$7,'Operations Support'!$C64,'Operations Support'!$B64)*$G64</f>
        <v>0</v>
      </c>
      <c r="V64" s="199">
        <f ca="1">U64*'Expenditure Study'!$B$31</f>
        <v>0</v>
      </c>
      <c r="W64" s="199">
        <f ca="1">IF(A64=10298,1.51,1)*IF($B64&lt;3,$D64*'Expenditure Study'!$B$32*OFFSET('Expenditure Study'!$B$7,'Operations Support'!$C64,'Operations Support'!$B64),0)</f>
        <v>0</v>
      </c>
      <c r="X64" s="200">
        <f ca="1">W64*'Expenditure Study'!$B$31</f>
        <v>0</v>
      </c>
      <c r="Y64" s="199">
        <f ca="1">U64*'Expenditure Study'!$B$31</f>
        <v>0</v>
      </c>
      <c r="Z64" s="200">
        <f ca="1">W64*'Expenditure Study'!$B$31</f>
        <v>0</v>
      </c>
      <c r="AA64" s="195">
        <f t="shared" ca="1" si="8"/>
        <v>0</v>
      </c>
      <c r="AB64" s="195">
        <f t="shared" ca="1" si="9"/>
        <v>0</v>
      </c>
      <c r="AD64" s="196">
        <f>IFERROR($G64/SUMIF($A:$A,$A64,$G:$G)*SUMIF(Summary!$A$166:$A$242,$A64,Summary!$P$166:$P$242),0)</f>
        <v>0</v>
      </c>
      <c r="AE64" s="197">
        <f t="shared" ca="1" si="10"/>
        <v>0</v>
      </c>
      <c r="AF64" s="196">
        <f>IFERROR(G64/SUMIF(A:A,A64,G:G)*SUMIF(Summary!$A$166:$A$242,'Operations Support'!A64,Summary!$Q$166:$Q$242),0)</f>
        <v>0</v>
      </c>
      <c r="AG64" s="196">
        <f t="shared" ca="1" si="11"/>
        <v>0</v>
      </c>
      <c r="AI64" s="196">
        <f>IFERROR($G64/SUMIF($A:$A,$A64,$G:$G)*SUMIF(Summary!$A$247:$A$283,$A64,Summary!$P$247:$P$283),0)</f>
        <v>0</v>
      </c>
      <c r="AJ64" s="196">
        <f>IFERROR($G64/SUMIF($A:$A,$A64,$G:$G)*(SUMIF(Summary!$A$247:$A$283,$A64,Summary!$L$247:$L$283)+SUMIF(Summary!$A$297:$A$333,$A64,Summary!$L$297:$L$333))-AI64,0)</f>
        <v>0</v>
      </c>
      <c r="AK64" s="196">
        <f>IFERROR($G64/SUMIF($A:$A,$A64,$G:$G)*SUMIF(Summary!$A$247:$A$283,$A64,Summary!$Q$247:$Q$283),0)</f>
        <v>0</v>
      </c>
      <c r="AL64" s="196">
        <f>IFERROR($G64/SUMIF($A:$A,$A64,$G:$G)*(SUMIF(Summary!$A$247:$A$283,$A64,Summary!$L$247:$L$283)+SUMIF(Summary!$A$297:$A$333,$A64,Summary!$L$297:$L$333))-AK64,0)</f>
        <v>0</v>
      </c>
      <c r="AM64" s="198"/>
      <c r="AN64" s="196">
        <f t="shared" ca="1" si="12"/>
        <v>0</v>
      </c>
      <c r="AO64" s="196">
        <f t="shared" ca="1" si="13"/>
        <v>0</v>
      </c>
    </row>
    <row r="65" spans="1:41">
      <c r="A65" s="189">
        <v>20</v>
      </c>
      <c r="B65" s="190">
        <v>3</v>
      </c>
      <c r="C65" s="191" t="s">
        <v>238</v>
      </c>
      <c r="D65" s="192">
        <f t="shared" si="0"/>
        <v>0</v>
      </c>
      <c r="E65" s="192">
        <f t="shared" si="1"/>
        <v>0</v>
      </c>
      <c r="F65" s="192">
        <f t="shared" si="2"/>
        <v>0</v>
      </c>
      <c r="G65" s="193">
        <f t="shared" si="3"/>
        <v>0</v>
      </c>
      <c r="H65" s="194">
        <v>0</v>
      </c>
      <c r="I65" s="194">
        <v>0</v>
      </c>
      <c r="J65" s="194">
        <v>0</v>
      </c>
      <c r="K65" s="193">
        <f t="shared" si="4"/>
        <v>0</v>
      </c>
      <c r="L65" s="194">
        <v>0</v>
      </c>
      <c r="M65" s="194">
        <v>0</v>
      </c>
      <c r="N65" s="194">
        <v>0</v>
      </c>
      <c r="O65" s="193">
        <f t="shared" si="5"/>
        <v>0</v>
      </c>
      <c r="P65" s="194">
        <v>0</v>
      </c>
      <c r="Q65" s="194">
        <v>0</v>
      </c>
      <c r="R65" s="194">
        <v>0</v>
      </c>
      <c r="S65" s="193">
        <f t="shared" si="6"/>
        <v>0</v>
      </c>
      <c r="T65" s="193">
        <f t="shared" si="7"/>
        <v>0</v>
      </c>
      <c r="U65" s="193">
        <f ca="1">OFFSET('Expenditure Study'!$B$7,'Operations Support'!$C65,'Operations Support'!$B65)*$G65</f>
        <v>0</v>
      </c>
      <c r="V65" s="199">
        <f ca="1">U65*'Expenditure Study'!$B$31</f>
        <v>0</v>
      </c>
      <c r="W65" s="199">
        <f ca="1">IF(A65=10298,1.51,1)*IF($B65&lt;3,$D65*'Expenditure Study'!$B$32*OFFSET('Expenditure Study'!$B$7,'Operations Support'!$C65,'Operations Support'!$B65),0)</f>
        <v>0</v>
      </c>
      <c r="X65" s="200">
        <f ca="1">W65*'Expenditure Study'!$B$31</f>
        <v>0</v>
      </c>
      <c r="Y65" s="199">
        <f ca="1">U65*'Expenditure Study'!$B$31</f>
        <v>0</v>
      </c>
      <c r="Z65" s="200">
        <f ca="1">W65*'Expenditure Study'!$B$31</f>
        <v>0</v>
      </c>
      <c r="AA65" s="195">
        <f t="shared" ca="1" si="8"/>
        <v>0</v>
      </c>
      <c r="AB65" s="195">
        <f t="shared" ca="1" si="9"/>
        <v>0</v>
      </c>
      <c r="AD65" s="196">
        <f>IFERROR($G65/SUMIF($A:$A,$A65,$G:$G)*SUMIF(Summary!$A$166:$A$242,$A65,Summary!$P$166:$P$242),0)</f>
        <v>0</v>
      </c>
      <c r="AE65" s="197">
        <f t="shared" ca="1" si="10"/>
        <v>0</v>
      </c>
      <c r="AF65" s="196">
        <f>IFERROR(G65/SUMIF(A:A,A65,G:G)*SUMIF(Summary!$A$166:$A$242,'Operations Support'!A65,Summary!$Q$166:$Q$242),0)</f>
        <v>0</v>
      </c>
      <c r="AG65" s="196">
        <f t="shared" ca="1" si="11"/>
        <v>0</v>
      </c>
      <c r="AI65" s="196">
        <f>IFERROR($G65/SUMIF($A:$A,$A65,$G:$G)*SUMIF(Summary!$A$247:$A$283,$A65,Summary!$P$247:$P$283),0)</f>
        <v>0</v>
      </c>
      <c r="AJ65" s="196">
        <f>IFERROR($G65/SUMIF($A:$A,$A65,$G:$G)*(SUMIF(Summary!$A$247:$A$283,$A65,Summary!$L$247:$L$283)+SUMIF(Summary!$A$297:$A$333,$A65,Summary!$L$297:$L$333))-AI65,0)</f>
        <v>0</v>
      </c>
      <c r="AK65" s="196">
        <f>IFERROR($G65/SUMIF($A:$A,$A65,$G:$G)*SUMIF(Summary!$A$247:$A$283,$A65,Summary!$Q$247:$Q$283),0)</f>
        <v>0</v>
      </c>
      <c r="AL65" s="196">
        <f>IFERROR($G65/SUMIF($A:$A,$A65,$G:$G)*(SUMIF(Summary!$A$247:$A$283,$A65,Summary!$L$247:$L$283)+SUMIF(Summary!$A$297:$A$333,$A65,Summary!$L$297:$L$333))-AK65,0)</f>
        <v>0</v>
      </c>
      <c r="AM65" s="198"/>
      <c r="AN65" s="196">
        <f t="shared" ca="1" si="12"/>
        <v>0</v>
      </c>
      <c r="AO65" s="196">
        <f t="shared" ca="1" si="13"/>
        <v>0</v>
      </c>
    </row>
    <row r="66" spans="1:41">
      <c r="A66" s="189">
        <v>20</v>
      </c>
      <c r="B66" s="190">
        <v>3</v>
      </c>
      <c r="C66" s="191" t="s">
        <v>239</v>
      </c>
      <c r="D66" s="192">
        <f t="shared" si="0"/>
        <v>0</v>
      </c>
      <c r="E66" s="192">
        <f t="shared" si="1"/>
        <v>0</v>
      </c>
      <c r="F66" s="192">
        <f t="shared" si="2"/>
        <v>0</v>
      </c>
      <c r="G66" s="193">
        <f t="shared" si="3"/>
        <v>0</v>
      </c>
      <c r="H66" s="194">
        <v>0</v>
      </c>
      <c r="I66" s="194">
        <v>0</v>
      </c>
      <c r="J66" s="194">
        <v>0</v>
      </c>
      <c r="K66" s="193">
        <f t="shared" si="4"/>
        <v>0</v>
      </c>
      <c r="L66" s="194">
        <v>0</v>
      </c>
      <c r="M66" s="194">
        <v>0</v>
      </c>
      <c r="N66" s="194">
        <v>0</v>
      </c>
      <c r="O66" s="193">
        <f t="shared" si="5"/>
        <v>0</v>
      </c>
      <c r="P66" s="194">
        <v>0</v>
      </c>
      <c r="Q66" s="194">
        <v>0</v>
      </c>
      <c r="R66" s="194">
        <v>0</v>
      </c>
      <c r="S66" s="193">
        <f t="shared" si="6"/>
        <v>0</v>
      </c>
      <c r="T66" s="193">
        <f t="shared" si="7"/>
        <v>0</v>
      </c>
      <c r="U66" s="193">
        <f ca="1">OFFSET('Expenditure Study'!$B$7,'Operations Support'!$C66,'Operations Support'!$B66)*$G66</f>
        <v>0</v>
      </c>
      <c r="V66" s="199">
        <f ca="1">U66*'Expenditure Study'!$B$31</f>
        <v>0</v>
      </c>
      <c r="W66" s="199">
        <f ca="1">IF(A66=10298,1.51,1)*IF($B66&lt;3,$D66*'Expenditure Study'!$B$32*OFFSET('Expenditure Study'!$B$7,'Operations Support'!$C66,'Operations Support'!$B66),0)</f>
        <v>0</v>
      </c>
      <c r="X66" s="200">
        <f ca="1">W66*'Expenditure Study'!$B$31</f>
        <v>0</v>
      </c>
      <c r="Y66" s="199">
        <f ca="1">U66*'Expenditure Study'!$B$31</f>
        <v>0</v>
      </c>
      <c r="Z66" s="200">
        <f ca="1">W66*'Expenditure Study'!$B$31</f>
        <v>0</v>
      </c>
      <c r="AA66" s="195">
        <f t="shared" ca="1" si="8"/>
        <v>0</v>
      </c>
      <c r="AB66" s="195">
        <f t="shared" ca="1" si="9"/>
        <v>0</v>
      </c>
      <c r="AD66" s="196">
        <f>IFERROR($G66/SUMIF($A:$A,$A66,$G:$G)*SUMIF(Summary!$A$166:$A$242,$A66,Summary!$P$166:$P$242),0)</f>
        <v>0</v>
      </c>
      <c r="AE66" s="197">
        <f t="shared" ca="1" si="10"/>
        <v>0</v>
      </c>
      <c r="AF66" s="196">
        <f>IFERROR(G66/SUMIF(A:A,A66,G:G)*SUMIF(Summary!$A$166:$A$242,'Operations Support'!A66,Summary!$Q$166:$Q$242),0)</f>
        <v>0</v>
      </c>
      <c r="AG66" s="196">
        <f t="shared" ca="1" si="11"/>
        <v>0</v>
      </c>
      <c r="AI66" s="196">
        <f>IFERROR($G66/SUMIF($A:$A,$A66,$G:$G)*SUMIF(Summary!$A$247:$A$283,$A66,Summary!$P$247:$P$283),0)</f>
        <v>0</v>
      </c>
      <c r="AJ66" s="196">
        <f>IFERROR($G66/SUMIF($A:$A,$A66,$G:$G)*(SUMIF(Summary!$A$247:$A$283,$A66,Summary!$L$247:$L$283)+SUMIF(Summary!$A$297:$A$333,$A66,Summary!$L$297:$L$333))-AI66,0)</f>
        <v>0</v>
      </c>
      <c r="AK66" s="196">
        <f>IFERROR($G66/SUMIF($A:$A,$A66,$G:$G)*SUMIF(Summary!$A$247:$A$283,$A66,Summary!$Q$247:$Q$283),0)</f>
        <v>0</v>
      </c>
      <c r="AL66" s="196">
        <f>IFERROR($G66/SUMIF($A:$A,$A66,$G:$G)*(SUMIF(Summary!$A$247:$A$283,$A66,Summary!$L$247:$L$283)+SUMIF(Summary!$A$297:$A$333,$A66,Summary!$L$297:$L$333))-AK66,0)</f>
        <v>0</v>
      </c>
      <c r="AM66" s="198"/>
      <c r="AN66" s="196">
        <f t="shared" ca="1" si="12"/>
        <v>0</v>
      </c>
      <c r="AO66" s="196">
        <f t="shared" ca="1" si="13"/>
        <v>0</v>
      </c>
    </row>
    <row r="67" spans="1:41">
      <c r="A67" s="189">
        <v>20</v>
      </c>
      <c r="B67" s="190">
        <v>3</v>
      </c>
      <c r="C67" s="191" t="s">
        <v>240</v>
      </c>
      <c r="D67" s="192">
        <f t="shared" si="0"/>
        <v>0</v>
      </c>
      <c r="E67" s="192">
        <f t="shared" si="1"/>
        <v>0</v>
      </c>
      <c r="F67" s="192">
        <f t="shared" si="2"/>
        <v>0</v>
      </c>
      <c r="G67" s="193">
        <f t="shared" si="3"/>
        <v>0</v>
      </c>
      <c r="H67" s="194">
        <v>0</v>
      </c>
      <c r="I67" s="194">
        <v>0</v>
      </c>
      <c r="J67" s="194">
        <v>0</v>
      </c>
      <c r="K67" s="193">
        <f t="shared" si="4"/>
        <v>0</v>
      </c>
      <c r="L67" s="194">
        <v>0</v>
      </c>
      <c r="M67" s="194">
        <v>0</v>
      </c>
      <c r="N67" s="194">
        <v>0</v>
      </c>
      <c r="O67" s="193">
        <f t="shared" si="5"/>
        <v>0</v>
      </c>
      <c r="P67" s="194">
        <v>0</v>
      </c>
      <c r="Q67" s="194">
        <v>0</v>
      </c>
      <c r="R67" s="194">
        <v>0</v>
      </c>
      <c r="S67" s="193">
        <f t="shared" si="6"/>
        <v>0</v>
      </c>
      <c r="T67" s="193">
        <f t="shared" si="7"/>
        <v>0</v>
      </c>
      <c r="U67" s="193">
        <f ca="1">OFFSET('Expenditure Study'!$B$7,'Operations Support'!$C67,'Operations Support'!$B67)*$G67</f>
        <v>0</v>
      </c>
      <c r="V67" s="199">
        <f ca="1">U67*'Expenditure Study'!$B$31</f>
        <v>0</v>
      </c>
      <c r="W67" s="199">
        <f ca="1">IF(A67=10298,1.51,1)*IF($B67&lt;3,$D67*'Expenditure Study'!$B$32*OFFSET('Expenditure Study'!$B$7,'Operations Support'!$C67,'Operations Support'!$B67),0)</f>
        <v>0</v>
      </c>
      <c r="X67" s="200">
        <f ca="1">W67*'Expenditure Study'!$B$31</f>
        <v>0</v>
      </c>
      <c r="Y67" s="199">
        <f ca="1">U67*'Expenditure Study'!$B$31</f>
        <v>0</v>
      </c>
      <c r="Z67" s="200">
        <f ca="1">W67*'Expenditure Study'!$B$31</f>
        <v>0</v>
      </c>
      <c r="AA67" s="195">
        <f t="shared" ca="1" si="8"/>
        <v>0</v>
      </c>
      <c r="AB67" s="195">
        <f t="shared" ca="1" si="9"/>
        <v>0</v>
      </c>
      <c r="AD67" s="196">
        <f>IFERROR($G67/SUMIF($A:$A,$A67,$G:$G)*SUMIF(Summary!$A$166:$A$242,$A67,Summary!$P$166:$P$242),0)</f>
        <v>0</v>
      </c>
      <c r="AE67" s="197">
        <f t="shared" ca="1" si="10"/>
        <v>0</v>
      </c>
      <c r="AF67" s="196">
        <f>IFERROR(G67/SUMIF(A:A,A67,G:G)*SUMIF(Summary!$A$166:$A$242,'Operations Support'!A67,Summary!$Q$166:$Q$242),0)</f>
        <v>0</v>
      </c>
      <c r="AG67" s="196">
        <f t="shared" ca="1" si="11"/>
        <v>0</v>
      </c>
      <c r="AI67" s="196">
        <f>IFERROR($G67/SUMIF($A:$A,$A67,$G:$G)*SUMIF(Summary!$A$247:$A$283,$A67,Summary!$P$247:$P$283),0)</f>
        <v>0</v>
      </c>
      <c r="AJ67" s="196">
        <f>IFERROR($G67/SUMIF($A:$A,$A67,$G:$G)*(SUMIF(Summary!$A$247:$A$283,$A67,Summary!$L$247:$L$283)+SUMIF(Summary!$A$297:$A$333,$A67,Summary!$L$297:$L$333))-AI67,0)</f>
        <v>0</v>
      </c>
      <c r="AK67" s="196">
        <f>IFERROR($G67/SUMIF($A:$A,$A67,$G:$G)*SUMIF(Summary!$A$247:$A$283,$A67,Summary!$Q$247:$Q$283),0)</f>
        <v>0</v>
      </c>
      <c r="AL67" s="196">
        <f>IFERROR($G67/SUMIF($A:$A,$A67,$G:$G)*(SUMIF(Summary!$A$247:$A$283,$A67,Summary!$L$247:$L$283)+SUMIF(Summary!$A$297:$A$333,$A67,Summary!$L$297:$L$333))-AK67,0)</f>
        <v>0</v>
      </c>
      <c r="AM67" s="198"/>
      <c r="AN67" s="196">
        <f t="shared" ca="1" si="12"/>
        <v>0</v>
      </c>
      <c r="AO67" s="196">
        <f t="shared" ca="1" si="13"/>
        <v>0</v>
      </c>
    </row>
    <row r="68" spans="1:41">
      <c r="A68" s="189">
        <v>20</v>
      </c>
      <c r="B68" s="190">
        <v>4</v>
      </c>
      <c r="C68" s="191" t="s">
        <v>220</v>
      </c>
      <c r="D68" s="192">
        <f t="shared" si="0"/>
        <v>0</v>
      </c>
      <c r="E68" s="192">
        <f t="shared" si="1"/>
        <v>0</v>
      </c>
      <c r="F68" s="192">
        <f t="shared" si="2"/>
        <v>0</v>
      </c>
      <c r="G68" s="193">
        <f t="shared" si="3"/>
        <v>0</v>
      </c>
      <c r="H68" s="194">
        <v>0</v>
      </c>
      <c r="I68" s="194">
        <v>0</v>
      </c>
      <c r="J68" s="194">
        <v>0</v>
      </c>
      <c r="K68" s="193">
        <f t="shared" si="4"/>
        <v>0</v>
      </c>
      <c r="L68" s="194">
        <v>0</v>
      </c>
      <c r="M68" s="194">
        <v>0</v>
      </c>
      <c r="N68" s="194">
        <v>0</v>
      </c>
      <c r="O68" s="193">
        <f t="shared" si="5"/>
        <v>0</v>
      </c>
      <c r="P68" s="194">
        <v>0</v>
      </c>
      <c r="Q68" s="194">
        <v>0</v>
      </c>
      <c r="R68" s="194">
        <v>0</v>
      </c>
      <c r="S68" s="193">
        <f t="shared" si="6"/>
        <v>0</v>
      </c>
      <c r="T68" s="193">
        <f t="shared" si="7"/>
        <v>0</v>
      </c>
      <c r="U68" s="193">
        <f ca="1">OFFSET('Expenditure Study'!$B$7,'Operations Support'!$C68,'Operations Support'!$B68)*$G68</f>
        <v>0</v>
      </c>
      <c r="V68" s="199">
        <f ca="1">U68*'Expenditure Study'!$B$31</f>
        <v>0</v>
      </c>
      <c r="W68" s="199">
        <f ca="1">IF(A68=10298,1.51,1)*IF($B68&lt;3,$D68*'Expenditure Study'!$B$32*OFFSET('Expenditure Study'!$B$7,'Operations Support'!$C68,'Operations Support'!$B68),0)</f>
        <v>0</v>
      </c>
      <c r="X68" s="200">
        <f ca="1">W68*'Expenditure Study'!$B$31</f>
        <v>0</v>
      </c>
      <c r="Y68" s="199">
        <f ca="1">U68*'Expenditure Study'!$B$31</f>
        <v>0</v>
      </c>
      <c r="Z68" s="200">
        <f ca="1">W68*'Expenditure Study'!$B$31</f>
        <v>0</v>
      </c>
      <c r="AA68" s="195">
        <f t="shared" ca="1" si="8"/>
        <v>0</v>
      </c>
      <c r="AB68" s="195">
        <f t="shared" ca="1" si="9"/>
        <v>0</v>
      </c>
      <c r="AD68" s="196">
        <f>IFERROR($G68/SUMIF($A:$A,$A68,$G:$G)*SUMIF(Summary!$A$166:$A$242,$A68,Summary!$P$166:$P$242),0)</f>
        <v>0</v>
      </c>
      <c r="AE68" s="197">
        <f t="shared" ca="1" si="10"/>
        <v>0</v>
      </c>
      <c r="AF68" s="196">
        <f>IFERROR(G68/SUMIF(A:A,A68,G:G)*SUMIF(Summary!$A$166:$A$242,'Operations Support'!A68,Summary!$Q$166:$Q$242),0)</f>
        <v>0</v>
      </c>
      <c r="AG68" s="196">
        <f t="shared" ca="1" si="11"/>
        <v>0</v>
      </c>
      <c r="AI68" s="196">
        <f>IFERROR($G68/SUMIF($A:$A,$A68,$G:$G)*SUMIF(Summary!$A$247:$A$283,$A68,Summary!$P$247:$P$283),0)</f>
        <v>0</v>
      </c>
      <c r="AJ68" s="196">
        <f>IFERROR($G68/SUMIF($A:$A,$A68,$G:$G)*(SUMIF(Summary!$A$247:$A$283,$A68,Summary!$L$247:$L$283)+SUMIF(Summary!$A$297:$A$333,$A68,Summary!$L$297:$L$333))-AI68,0)</f>
        <v>0</v>
      </c>
      <c r="AK68" s="196">
        <f>IFERROR($G68/SUMIF($A:$A,$A68,$G:$G)*SUMIF(Summary!$A$247:$A$283,$A68,Summary!$Q$247:$Q$283),0)</f>
        <v>0</v>
      </c>
      <c r="AL68" s="196">
        <f>IFERROR($G68/SUMIF($A:$A,$A68,$G:$G)*(SUMIF(Summary!$A$247:$A$283,$A68,Summary!$L$247:$L$283)+SUMIF(Summary!$A$297:$A$333,$A68,Summary!$L$297:$L$333))-AK68,0)</f>
        <v>0</v>
      </c>
      <c r="AM68" s="198"/>
      <c r="AN68" s="196">
        <f t="shared" ca="1" si="12"/>
        <v>0</v>
      </c>
      <c r="AO68" s="196">
        <f t="shared" ca="1" si="13"/>
        <v>0</v>
      </c>
    </row>
    <row r="69" spans="1:41">
      <c r="A69" s="189">
        <v>20</v>
      </c>
      <c r="B69" s="190">
        <v>4</v>
      </c>
      <c r="C69" s="191" t="s">
        <v>221</v>
      </c>
      <c r="D69" s="192">
        <f t="shared" ref="D69:D132" si="14">H69+L69+P69</f>
        <v>0</v>
      </c>
      <c r="E69" s="192">
        <f t="shared" ref="E69:E132" si="15">I69+M69+Q69</f>
        <v>0</v>
      </c>
      <c r="F69" s="192">
        <f t="shared" ref="F69:F132" si="16">J69+N69+R69</f>
        <v>0</v>
      </c>
      <c r="G69" s="193">
        <f t="shared" ref="G69:G132" si="17">(SUM(D69:E69)-F69)*IF(A69=10298,1.51,1)</f>
        <v>0</v>
      </c>
      <c r="H69" s="194">
        <v>0</v>
      </c>
      <c r="I69" s="194">
        <v>0</v>
      </c>
      <c r="J69" s="194">
        <v>0</v>
      </c>
      <c r="K69" s="193">
        <f t="shared" ref="K69:K132" si="18">SUM(H69:I69)-J69</f>
        <v>0</v>
      </c>
      <c r="L69" s="194">
        <v>0</v>
      </c>
      <c r="M69" s="194">
        <v>0</v>
      </c>
      <c r="N69" s="194">
        <v>0</v>
      </c>
      <c r="O69" s="193">
        <f t="shared" ref="O69:O132" si="19">SUM(L69:M69)-N69</f>
        <v>0</v>
      </c>
      <c r="P69" s="194">
        <v>0</v>
      </c>
      <c r="Q69" s="194">
        <v>0</v>
      </c>
      <c r="R69" s="194">
        <v>0</v>
      </c>
      <c r="S69" s="193">
        <f t="shared" ref="S69:S132" si="20">SUM(P69:Q69)-R69</f>
        <v>0</v>
      </c>
      <c r="T69" s="193">
        <f t="shared" ref="T69:T132" si="21">IF(OR(B69=1,B69=2),G69/30,IF(OR(B69=3,B69=5),G69/24,IF(B69=4,G69/18,0)))</f>
        <v>0</v>
      </c>
      <c r="U69" s="193">
        <f ca="1">OFFSET('Expenditure Study'!$B$7,'Operations Support'!$C69,'Operations Support'!$B69)*$G69</f>
        <v>0</v>
      </c>
      <c r="V69" s="199">
        <f ca="1">U69*'Expenditure Study'!$B$31</f>
        <v>0</v>
      </c>
      <c r="W69" s="199">
        <f ca="1">IF(A69=10298,1.51,1)*IF($B69&lt;3,$D69*'Expenditure Study'!$B$32*OFFSET('Expenditure Study'!$B$7,'Operations Support'!$C69,'Operations Support'!$B69),0)</f>
        <v>0</v>
      </c>
      <c r="X69" s="200">
        <f ca="1">W69*'Expenditure Study'!$B$31</f>
        <v>0</v>
      </c>
      <c r="Y69" s="199">
        <f ca="1">U69*'Expenditure Study'!$B$31</f>
        <v>0</v>
      </c>
      <c r="Z69" s="200">
        <f ca="1">W69*'Expenditure Study'!$B$31</f>
        <v>0</v>
      </c>
      <c r="AA69" s="195">
        <f t="shared" ref="AA69:AA132" ca="1" si="22">V69+X69</f>
        <v>0</v>
      </c>
      <c r="AB69" s="195">
        <f t="shared" ref="AB69:AB132" ca="1" si="23">Y69+Z69</f>
        <v>0</v>
      </c>
      <c r="AD69" s="196">
        <f>IFERROR($G69/SUMIF($A:$A,$A69,$G:$G)*SUMIF(Summary!$A$166:$A$242,$A69,Summary!$P$166:$P$242),0)</f>
        <v>0</v>
      </c>
      <c r="AE69" s="197">
        <f t="shared" ca="1" si="10"/>
        <v>0</v>
      </c>
      <c r="AF69" s="196">
        <f>IFERROR(G69/SUMIF(A:A,A69,G:G)*SUMIF(Summary!$A$166:$A$242,'Operations Support'!A69,Summary!$Q$166:$Q$242),0)</f>
        <v>0</v>
      </c>
      <c r="AG69" s="196">
        <f t="shared" ca="1" si="11"/>
        <v>0</v>
      </c>
      <c r="AI69" s="196">
        <f>IFERROR($G69/SUMIF($A:$A,$A69,$G:$G)*SUMIF(Summary!$A$247:$A$283,$A69,Summary!$P$247:$P$283),0)</f>
        <v>0</v>
      </c>
      <c r="AJ69" s="196">
        <f>IFERROR($G69/SUMIF($A:$A,$A69,$G:$G)*(SUMIF(Summary!$A$247:$A$283,$A69,Summary!$L$247:$L$283)+SUMIF(Summary!$A$297:$A$333,$A69,Summary!$L$297:$L$333))-AI69,0)</f>
        <v>0</v>
      </c>
      <c r="AK69" s="196">
        <f>IFERROR($G69/SUMIF($A:$A,$A69,$G:$G)*SUMIF(Summary!$A$247:$A$283,$A69,Summary!$Q$247:$Q$283),0)</f>
        <v>0</v>
      </c>
      <c r="AL69" s="196">
        <f>IFERROR($G69/SUMIF($A:$A,$A69,$G:$G)*(SUMIF(Summary!$A$247:$A$283,$A69,Summary!$L$247:$L$283)+SUMIF(Summary!$A$297:$A$333,$A69,Summary!$L$297:$L$333))-AK69,0)</f>
        <v>0</v>
      </c>
      <c r="AM69" s="198"/>
      <c r="AN69" s="196">
        <f t="shared" ca="1" si="12"/>
        <v>0</v>
      </c>
      <c r="AO69" s="196">
        <f t="shared" ca="1" si="13"/>
        <v>0</v>
      </c>
    </row>
    <row r="70" spans="1:41" s="201" customFormat="1" ht="14.25" customHeight="1">
      <c r="A70" s="189">
        <v>20</v>
      </c>
      <c r="B70" s="190">
        <v>4</v>
      </c>
      <c r="C70" s="191" t="s">
        <v>222</v>
      </c>
      <c r="D70" s="192">
        <f t="shared" si="14"/>
        <v>0</v>
      </c>
      <c r="E70" s="192">
        <f t="shared" si="15"/>
        <v>0</v>
      </c>
      <c r="F70" s="192">
        <f t="shared" si="16"/>
        <v>0</v>
      </c>
      <c r="G70" s="193">
        <f t="shared" si="17"/>
        <v>0</v>
      </c>
      <c r="H70" s="194">
        <v>0</v>
      </c>
      <c r="I70" s="194">
        <v>0</v>
      </c>
      <c r="J70" s="194">
        <v>0</v>
      </c>
      <c r="K70" s="193">
        <f t="shared" si="18"/>
        <v>0</v>
      </c>
      <c r="L70" s="194">
        <v>0</v>
      </c>
      <c r="M70" s="194">
        <v>0</v>
      </c>
      <c r="N70" s="194">
        <v>0</v>
      </c>
      <c r="O70" s="193">
        <f t="shared" si="19"/>
        <v>0</v>
      </c>
      <c r="P70" s="194">
        <v>0</v>
      </c>
      <c r="Q70" s="194">
        <v>0</v>
      </c>
      <c r="R70" s="194">
        <v>0</v>
      </c>
      <c r="S70" s="193">
        <f t="shared" si="20"/>
        <v>0</v>
      </c>
      <c r="T70" s="193">
        <f t="shared" si="21"/>
        <v>0</v>
      </c>
      <c r="U70" s="193">
        <f ca="1">OFFSET('Expenditure Study'!$B$7,'Operations Support'!$C70,'Operations Support'!$B70)*$G70</f>
        <v>0</v>
      </c>
      <c r="V70" s="199">
        <f ca="1">U70*'Expenditure Study'!$B$31</f>
        <v>0</v>
      </c>
      <c r="W70" s="199">
        <f ca="1">IF(A70=10298,1.51,1)*IF($B70&lt;3,$D70*'Expenditure Study'!$B$32*OFFSET('Expenditure Study'!$B$7,'Operations Support'!$C70,'Operations Support'!$B70),0)</f>
        <v>0</v>
      </c>
      <c r="X70" s="200">
        <f ca="1">W70*'Expenditure Study'!$B$31</f>
        <v>0</v>
      </c>
      <c r="Y70" s="199">
        <f ca="1">U70*'Expenditure Study'!$B$31</f>
        <v>0</v>
      </c>
      <c r="Z70" s="200">
        <f ca="1">W70*'Expenditure Study'!$B$31</f>
        <v>0</v>
      </c>
      <c r="AA70" s="195">
        <f t="shared" ca="1" si="22"/>
        <v>0</v>
      </c>
      <c r="AB70" s="195">
        <f t="shared" ca="1" si="23"/>
        <v>0</v>
      </c>
      <c r="AD70" s="196">
        <f>IFERROR($G70/SUMIF($A:$A,$A70,$G:$G)*SUMIF(Summary!$A$166:$A$242,$A70,Summary!$P$166:$P$242),0)</f>
        <v>0</v>
      </c>
      <c r="AE70" s="197">
        <f t="shared" ref="AE70:AE133" ca="1" si="24">V70+X70-AD70</f>
        <v>0</v>
      </c>
      <c r="AF70" s="196">
        <f>IFERROR(G70/SUMIF(A:A,A70,G:G)*SUMIF(Summary!$A$166:$A$242,'Operations Support'!A70,Summary!$Q$166:$Q$242),0)</f>
        <v>0</v>
      </c>
      <c r="AG70" s="196">
        <f t="shared" ref="AG70:AG133" ca="1" si="25">Y70+Z70-AF70</f>
        <v>0</v>
      </c>
      <c r="AH70" s="180"/>
      <c r="AI70" s="196">
        <f>IFERROR($G70/SUMIF($A:$A,$A70,$G:$G)*SUMIF(Summary!$A$247:$A$283,$A70,Summary!$P$247:$P$283),0)</f>
        <v>0</v>
      </c>
      <c r="AJ70" s="196">
        <f>IFERROR($G70/SUMIF($A:$A,$A70,$G:$G)*(SUMIF(Summary!$A$247:$A$283,$A70,Summary!$L$247:$L$283)+SUMIF(Summary!$A$297:$A$333,$A70,Summary!$L$297:$L$333))-AI70,0)</f>
        <v>0</v>
      </c>
      <c r="AK70" s="196">
        <f>IFERROR($G70/SUMIF($A:$A,$A70,$G:$G)*SUMIF(Summary!$A$247:$A$283,$A70,Summary!$Q$247:$Q$283),0)</f>
        <v>0</v>
      </c>
      <c r="AL70" s="196">
        <f>IFERROR($G70/SUMIF($A:$A,$A70,$G:$G)*(SUMIF(Summary!$A$247:$A$283,$A70,Summary!$L$247:$L$283)+SUMIF(Summary!$A$297:$A$333,$A70,Summary!$L$297:$L$333))-AK70,0)</f>
        <v>0</v>
      </c>
      <c r="AM70" s="198"/>
      <c r="AN70" s="196">
        <f t="shared" ref="AN70:AN133" ca="1" si="26">AE70+AJ70</f>
        <v>0</v>
      </c>
      <c r="AO70" s="196">
        <f t="shared" ref="AO70:AO133" ca="1" si="27">AG70+AL70</f>
        <v>0</v>
      </c>
    </row>
    <row r="71" spans="1:41">
      <c r="A71" s="189">
        <v>20</v>
      </c>
      <c r="B71" s="190">
        <v>4</v>
      </c>
      <c r="C71" s="191" t="s">
        <v>223</v>
      </c>
      <c r="D71" s="192">
        <f t="shared" si="14"/>
        <v>0</v>
      </c>
      <c r="E71" s="192">
        <f t="shared" si="15"/>
        <v>0</v>
      </c>
      <c r="F71" s="192">
        <f t="shared" si="16"/>
        <v>0</v>
      </c>
      <c r="G71" s="193">
        <f t="shared" si="17"/>
        <v>0</v>
      </c>
      <c r="H71" s="194">
        <v>0</v>
      </c>
      <c r="I71" s="194">
        <v>0</v>
      </c>
      <c r="J71" s="194">
        <v>0</v>
      </c>
      <c r="K71" s="193">
        <f t="shared" si="18"/>
        <v>0</v>
      </c>
      <c r="L71" s="194">
        <v>0</v>
      </c>
      <c r="M71" s="194">
        <v>0</v>
      </c>
      <c r="N71" s="194">
        <v>0</v>
      </c>
      <c r="O71" s="193">
        <f t="shared" si="19"/>
        <v>0</v>
      </c>
      <c r="P71" s="194">
        <v>0</v>
      </c>
      <c r="Q71" s="194">
        <v>0</v>
      </c>
      <c r="R71" s="194">
        <v>0</v>
      </c>
      <c r="S71" s="193">
        <f t="shared" si="20"/>
        <v>0</v>
      </c>
      <c r="T71" s="193">
        <f t="shared" si="21"/>
        <v>0</v>
      </c>
      <c r="U71" s="193">
        <f ca="1">OFFSET('Expenditure Study'!$B$7,'Operations Support'!$C71,'Operations Support'!$B71)*$G71</f>
        <v>0</v>
      </c>
      <c r="V71" s="199">
        <f ca="1">U71*'Expenditure Study'!$B$31</f>
        <v>0</v>
      </c>
      <c r="W71" s="199">
        <f ca="1">IF(A71=10298,1.51,1)*IF($B71&lt;3,$D71*'Expenditure Study'!$B$32*OFFSET('Expenditure Study'!$B$7,'Operations Support'!$C71,'Operations Support'!$B71),0)</f>
        <v>0</v>
      </c>
      <c r="X71" s="200">
        <f ca="1">W71*'Expenditure Study'!$B$31</f>
        <v>0</v>
      </c>
      <c r="Y71" s="199">
        <f ca="1">U71*'Expenditure Study'!$B$31</f>
        <v>0</v>
      </c>
      <c r="Z71" s="200">
        <f ca="1">W71*'Expenditure Study'!$B$31</f>
        <v>0</v>
      </c>
      <c r="AA71" s="195">
        <f t="shared" ca="1" si="22"/>
        <v>0</v>
      </c>
      <c r="AB71" s="195">
        <f t="shared" ca="1" si="23"/>
        <v>0</v>
      </c>
      <c r="AD71" s="196">
        <f>IFERROR($G71/SUMIF($A:$A,$A71,$G:$G)*SUMIF(Summary!$A$166:$A$242,$A71,Summary!$P$166:$P$242),0)</f>
        <v>0</v>
      </c>
      <c r="AE71" s="197">
        <f t="shared" ca="1" si="24"/>
        <v>0</v>
      </c>
      <c r="AF71" s="196">
        <f>IFERROR(G71/SUMIF(A:A,A71,G:G)*SUMIF(Summary!$A$166:$A$242,'Operations Support'!A71,Summary!$Q$166:$Q$242),0)</f>
        <v>0</v>
      </c>
      <c r="AG71" s="196">
        <f t="shared" ca="1" si="25"/>
        <v>0</v>
      </c>
      <c r="AI71" s="196">
        <f>IFERROR($G71/SUMIF($A:$A,$A71,$G:$G)*SUMIF(Summary!$A$247:$A$283,$A71,Summary!$P$247:$P$283),0)</f>
        <v>0</v>
      </c>
      <c r="AJ71" s="196">
        <f>IFERROR($G71/SUMIF($A:$A,$A71,$G:$G)*(SUMIF(Summary!$A$247:$A$283,$A71,Summary!$L$247:$L$283)+SUMIF(Summary!$A$297:$A$333,$A71,Summary!$L$297:$L$333))-AI71,0)</f>
        <v>0</v>
      </c>
      <c r="AK71" s="196">
        <f>IFERROR($G71/SUMIF($A:$A,$A71,$G:$G)*SUMIF(Summary!$A$247:$A$283,$A71,Summary!$Q$247:$Q$283),0)</f>
        <v>0</v>
      </c>
      <c r="AL71" s="196">
        <f>IFERROR($G71/SUMIF($A:$A,$A71,$G:$G)*(SUMIF(Summary!$A$247:$A$283,$A71,Summary!$L$247:$L$283)+SUMIF(Summary!$A$297:$A$333,$A71,Summary!$L$297:$L$333))-AK71,0)</f>
        <v>0</v>
      </c>
      <c r="AM71" s="198"/>
      <c r="AN71" s="196">
        <f t="shared" ca="1" si="26"/>
        <v>0</v>
      </c>
      <c r="AO71" s="196">
        <f t="shared" ca="1" si="27"/>
        <v>0</v>
      </c>
    </row>
    <row r="72" spans="1:41">
      <c r="A72" s="189">
        <v>20</v>
      </c>
      <c r="B72" s="190">
        <v>4</v>
      </c>
      <c r="C72" s="191" t="s">
        <v>224</v>
      </c>
      <c r="D72" s="192">
        <f t="shared" si="14"/>
        <v>0</v>
      </c>
      <c r="E72" s="192">
        <f t="shared" si="15"/>
        <v>0</v>
      </c>
      <c r="F72" s="192">
        <f t="shared" si="16"/>
        <v>0</v>
      </c>
      <c r="G72" s="193">
        <f t="shared" si="17"/>
        <v>0</v>
      </c>
      <c r="H72" s="194">
        <v>0</v>
      </c>
      <c r="I72" s="194">
        <v>0</v>
      </c>
      <c r="J72" s="194">
        <v>0</v>
      </c>
      <c r="K72" s="193">
        <f t="shared" si="18"/>
        <v>0</v>
      </c>
      <c r="L72" s="194">
        <v>0</v>
      </c>
      <c r="M72" s="194">
        <v>0</v>
      </c>
      <c r="N72" s="194">
        <v>0</v>
      </c>
      <c r="O72" s="193">
        <f t="shared" si="19"/>
        <v>0</v>
      </c>
      <c r="P72" s="194">
        <v>0</v>
      </c>
      <c r="Q72" s="194">
        <v>0</v>
      </c>
      <c r="R72" s="194">
        <v>0</v>
      </c>
      <c r="S72" s="193">
        <f t="shared" si="20"/>
        <v>0</v>
      </c>
      <c r="T72" s="193">
        <f t="shared" si="21"/>
        <v>0</v>
      </c>
      <c r="U72" s="193">
        <f ca="1">OFFSET('Expenditure Study'!$B$7,'Operations Support'!$C72,'Operations Support'!$B72)*$G72</f>
        <v>0</v>
      </c>
      <c r="V72" s="199">
        <f ca="1">U72*'Expenditure Study'!$B$31</f>
        <v>0</v>
      </c>
      <c r="W72" s="199">
        <f ca="1">IF(A72=10298,1.51,1)*IF($B72&lt;3,$D72*'Expenditure Study'!$B$32*OFFSET('Expenditure Study'!$B$7,'Operations Support'!$C72,'Operations Support'!$B72),0)</f>
        <v>0</v>
      </c>
      <c r="X72" s="200">
        <f ca="1">W72*'Expenditure Study'!$B$31</f>
        <v>0</v>
      </c>
      <c r="Y72" s="199">
        <f ca="1">U72*'Expenditure Study'!$B$31</f>
        <v>0</v>
      </c>
      <c r="Z72" s="200">
        <f ca="1">W72*'Expenditure Study'!$B$31</f>
        <v>0</v>
      </c>
      <c r="AA72" s="195">
        <f t="shared" ca="1" si="22"/>
        <v>0</v>
      </c>
      <c r="AB72" s="195">
        <f t="shared" ca="1" si="23"/>
        <v>0</v>
      </c>
      <c r="AD72" s="196">
        <f>IFERROR($G72/SUMIF($A:$A,$A72,$G:$G)*SUMIF(Summary!$A$166:$A$242,$A72,Summary!$P$166:$P$242),0)</f>
        <v>0</v>
      </c>
      <c r="AE72" s="197">
        <f t="shared" ca="1" si="24"/>
        <v>0</v>
      </c>
      <c r="AF72" s="196">
        <f>IFERROR(G72/SUMIF(A:A,A72,G:G)*SUMIF(Summary!$A$166:$A$242,'Operations Support'!A72,Summary!$Q$166:$Q$242),0)</f>
        <v>0</v>
      </c>
      <c r="AG72" s="196">
        <f t="shared" ca="1" si="25"/>
        <v>0</v>
      </c>
      <c r="AI72" s="196">
        <f>IFERROR($G72/SUMIF($A:$A,$A72,$G:$G)*SUMIF(Summary!$A$247:$A$283,$A72,Summary!$P$247:$P$283),0)</f>
        <v>0</v>
      </c>
      <c r="AJ72" s="196">
        <f>IFERROR($G72/SUMIF($A:$A,$A72,$G:$G)*(SUMIF(Summary!$A$247:$A$283,$A72,Summary!$L$247:$L$283)+SUMIF(Summary!$A$297:$A$333,$A72,Summary!$L$297:$L$333))-AI72,0)</f>
        <v>0</v>
      </c>
      <c r="AK72" s="196">
        <f>IFERROR($G72/SUMIF($A:$A,$A72,$G:$G)*SUMIF(Summary!$A$247:$A$283,$A72,Summary!$Q$247:$Q$283),0)</f>
        <v>0</v>
      </c>
      <c r="AL72" s="196">
        <f>IFERROR($G72/SUMIF($A:$A,$A72,$G:$G)*(SUMIF(Summary!$A$247:$A$283,$A72,Summary!$L$247:$L$283)+SUMIF(Summary!$A$297:$A$333,$A72,Summary!$L$297:$L$333))-AK72,0)</f>
        <v>0</v>
      </c>
      <c r="AM72" s="198"/>
      <c r="AN72" s="196">
        <f t="shared" ca="1" si="26"/>
        <v>0</v>
      </c>
      <c r="AO72" s="196">
        <f t="shared" ca="1" si="27"/>
        <v>0</v>
      </c>
    </row>
    <row r="73" spans="1:41">
      <c r="A73" s="189">
        <v>20</v>
      </c>
      <c r="B73" s="190">
        <v>4</v>
      </c>
      <c r="C73" s="191" t="s">
        <v>225</v>
      </c>
      <c r="D73" s="192">
        <f t="shared" si="14"/>
        <v>0</v>
      </c>
      <c r="E73" s="192">
        <f t="shared" si="15"/>
        <v>0</v>
      </c>
      <c r="F73" s="192">
        <f t="shared" si="16"/>
        <v>0</v>
      </c>
      <c r="G73" s="193">
        <f t="shared" si="17"/>
        <v>0</v>
      </c>
      <c r="H73" s="194">
        <v>0</v>
      </c>
      <c r="I73" s="194">
        <v>0</v>
      </c>
      <c r="J73" s="194">
        <v>0</v>
      </c>
      <c r="K73" s="193">
        <f t="shared" si="18"/>
        <v>0</v>
      </c>
      <c r="L73" s="194">
        <v>0</v>
      </c>
      <c r="M73" s="194">
        <v>0</v>
      </c>
      <c r="N73" s="194">
        <v>0</v>
      </c>
      <c r="O73" s="193">
        <f t="shared" si="19"/>
        <v>0</v>
      </c>
      <c r="P73" s="194">
        <v>0</v>
      </c>
      <c r="Q73" s="194">
        <v>0</v>
      </c>
      <c r="R73" s="194">
        <v>0</v>
      </c>
      <c r="S73" s="193">
        <f t="shared" si="20"/>
        <v>0</v>
      </c>
      <c r="T73" s="193">
        <f t="shared" si="21"/>
        <v>0</v>
      </c>
      <c r="U73" s="193">
        <f ca="1">OFFSET('Expenditure Study'!$B$7,'Operations Support'!$C73,'Operations Support'!$B73)*$G73</f>
        <v>0</v>
      </c>
      <c r="V73" s="199">
        <f ca="1">U73*'Expenditure Study'!$B$31</f>
        <v>0</v>
      </c>
      <c r="W73" s="199">
        <f ca="1">IF(A73=10298,1.51,1)*IF($B73&lt;3,$D73*'Expenditure Study'!$B$32*OFFSET('Expenditure Study'!$B$7,'Operations Support'!$C73,'Operations Support'!$B73),0)</f>
        <v>0</v>
      </c>
      <c r="X73" s="200">
        <f ca="1">W73*'Expenditure Study'!$B$31</f>
        <v>0</v>
      </c>
      <c r="Y73" s="199">
        <f ca="1">U73*'Expenditure Study'!$B$31</f>
        <v>0</v>
      </c>
      <c r="Z73" s="200">
        <f ca="1">W73*'Expenditure Study'!$B$31</f>
        <v>0</v>
      </c>
      <c r="AA73" s="195">
        <f t="shared" ca="1" si="22"/>
        <v>0</v>
      </c>
      <c r="AB73" s="195">
        <f t="shared" ca="1" si="23"/>
        <v>0</v>
      </c>
      <c r="AD73" s="196">
        <f>IFERROR($G73/SUMIF($A:$A,$A73,$G:$G)*SUMIF(Summary!$A$166:$A$242,$A73,Summary!$P$166:$P$242),0)</f>
        <v>0</v>
      </c>
      <c r="AE73" s="197">
        <f t="shared" ca="1" si="24"/>
        <v>0</v>
      </c>
      <c r="AF73" s="196">
        <f>IFERROR(G73/SUMIF(A:A,A73,G:G)*SUMIF(Summary!$A$166:$A$242,'Operations Support'!A73,Summary!$Q$166:$Q$242),0)</f>
        <v>0</v>
      </c>
      <c r="AG73" s="196">
        <f t="shared" ca="1" si="25"/>
        <v>0</v>
      </c>
      <c r="AI73" s="196">
        <f>IFERROR($G73/SUMIF($A:$A,$A73,$G:$G)*SUMIF(Summary!$A$247:$A$283,$A73,Summary!$P$247:$P$283),0)</f>
        <v>0</v>
      </c>
      <c r="AJ73" s="196">
        <f>IFERROR($G73/SUMIF($A:$A,$A73,$G:$G)*(SUMIF(Summary!$A$247:$A$283,$A73,Summary!$L$247:$L$283)+SUMIF(Summary!$A$297:$A$333,$A73,Summary!$L$297:$L$333))-AI73,0)</f>
        <v>0</v>
      </c>
      <c r="AK73" s="196">
        <f>IFERROR($G73/SUMIF($A:$A,$A73,$G:$G)*SUMIF(Summary!$A$247:$A$283,$A73,Summary!$Q$247:$Q$283),0)</f>
        <v>0</v>
      </c>
      <c r="AL73" s="196">
        <f>IFERROR($G73/SUMIF($A:$A,$A73,$G:$G)*(SUMIF(Summary!$A$247:$A$283,$A73,Summary!$L$247:$L$283)+SUMIF(Summary!$A$297:$A$333,$A73,Summary!$L$297:$L$333))-AK73,0)</f>
        <v>0</v>
      </c>
      <c r="AM73" s="198"/>
      <c r="AN73" s="196">
        <f t="shared" ca="1" si="26"/>
        <v>0</v>
      </c>
      <c r="AO73" s="196">
        <f t="shared" ca="1" si="27"/>
        <v>0</v>
      </c>
    </row>
    <row r="74" spans="1:41">
      <c r="A74" s="189">
        <v>20</v>
      </c>
      <c r="B74" s="190">
        <v>4</v>
      </c>
      <c r="C74" s="191" t="s">
        <v>226</v>
      </c>
      <c r="D74" s="192">
        <f t="shared" si="14"/>
        <v>0</v>
      </c>
      <c r="E74" s="192">
        <f t="shared" si="15"/>
        <v>0</v>
      </c>
      <c r="F74" s="192">
        <f t="shared" si="16"/>
        <v>0</v>
      </c>
      <c r="G74" s="193">
        <f t="shared" si="17"/>
        <v>0</v>
      </c>
      <c r="H74" s="194">
        <v>0</v>
      </c>
      <c r="I74" s="194">
        <v>0</v>
      </c>
      <c r="J74" s="194">
        <v>0</v>
      </c>
      <c r="K74" s="193">
        <f t="shared" si="18"/>
        <v>0</v>
      </c>
      <c r="L74" s="194">
        <v>0</v>
      </c>
      <c r="M74" s="194">
        <v>0</v>
      </c>
      <c r="N74" s="194">
        <v>0</v>
      </c>
      <c r="O74" s="193">
        <f t="shared" si="19"/>
        <v>0</v>
      </c>
      <c r="P74" s="194">
        <v>0</v>
      </c>
      <c r="Q74" s="194">
        <v>0</v>
      </c>
      <c r="R74" s="194">
        <v>0</v>
      </c>
      <c r="S74" s="193">
        <f t="shared" si="20"/>
        <v>0</v>
      </c>
      <c r="T74" s="193">
        <f t="shared" si="21"/>
        <v>0</v>
      </c>
      <c r="U74" s="193">
        <f ca="1">OFFSET('Expenditure Study'!$B$7,'Operations Support'!$C74,'Operations Support'!$B74)*$G74</f>
        <v>0</v>
      </c>
      <c r="V74" s="199">
        <f ca="1">U74*'Expenditure Study'!$B$31</f>
        <v>0</v>
      </c>
      <c r="W74" s="199">
        <f ca="1">IF(A74=10298,1.51,1)*IF($B74&lt;3,$D74*'Expenditure Study'!$B$32*OFFSET('Expenditure Study'!$B$7,'Operations Support'!$C74,'Operations Support'!$B74),0)</f>
        <v>0</v>
      </c>
      <c r="X74" s="200">
        <f ca="1">W74*'Expenditure Study'!$B$31</f>
        <v>0</v>
      </c>
      <c r="Y74" s="199">
        <f ca="1">U74*'Expenditure Study'!$B$31</f>
        <v>0</v>
      </c>
      <c r="Z74" s="200">
        <f ca="1">W74*'Expenditure Study'!$B$31</f>
        <v>0</v>
      </c>
      <c r="AA74" s="195">
        <f t="shared" ca="1" si="22"/>
        <v>0</v>
      </c>
      <c r="AB74" s="195">
        <f t="shared" ca="1" si="23"/>
        <v>0</v>
      </c>
      <c r="AD74" s="196">
        <f>IFERROR($G74/SUMIF($A:$A,$A74,$G:$G)*SUMIF(Summary!$A$166:$A$242,$A74,Summary!$P$166:$P$242),0)</f>
        <v>0</v>
      </c>
      <c r="AE74" s="197">
        <f t="shared" ca="1" si="24"/>
        <v>0</v>
      </c>
      <c r="AF74" s="196">
        <f>IFERROR(G74/SUMIF(A:A,A74,G:G)*SUMIF(Summary!$A$166:$A$242,'Operations Support'!A74,Summary!$Q$166:$Q$242),0)</f>
        <v>0</v>
      </c>
      <c r="AG74" s="196">
        <f t="shared" ca="1" si="25"/>
        <v>0</v>
      </c>
      <c r="AI74" s="196">
        <f>IFERROR($G74/SUMIF($A:$A,$A74,$G:$G)*SUMIF(Summary!$A$247:$A$283,$A74,Summary!$P$247:$P$283),0)</f>
        <v>0</v>
      </c>
      <c r="AJ74" s="196">
        <f>IFERROR($G74/SUMIF($A:$A,$A74,$G:$G)*(SUMIF(Summary!$A$247:$A$283,$A74,Summary!$L$247:$L$283)+SUMIF(Summary!$A$297:$A$333,$A74,Summary!$L$297:$L$333))-AI74,0)</f>
        <v>0</v>
      </c>
      <c r="AK74" s="196">
        <f>IFERROR($G74/SUMIF($A:$A,$A74,$G:$G)*SUMIF(Summary!$A$247:$A$283,$A74,Summary!$Q$247:$Q$283),0)</f>
        <v>0</v>
      </c>
      <c r="AL74" s="196">
        <f>IFERROR($G74/SUMIF($A:$A,$A74,$G:$G)*(SUMIF(Summary!$A$247:$A$283,$A74,Summary!$L$247:$L$283)+SUMIF(Summary!$A$297:$A$333,$A74,Summary!$L$297:$L$333))-AK74,0)</f>
        <v>0</v>
      </c>
      <c r="AM74" s="198"/>
      <c r="AN74" s="196">
        <f t="shared" ca="1" si="26"/>
        <v>0</v>
      </c>
      <c r="AO74" s="196">
        <f t="shared" ca="1" si="27"/>
        <v>0</v>
      </c>
    </row>
    <row r="75" spans="1:41">
      <c r="A75" s="189">
        <v>20</v>
      </c>
      <c r="B75" s="190">
        <v>4</v>
      </c>
      <c r="C75" s="191" t="s">
        <v>227</v>
      </c>
      <c r="D75" s="192">
        <f t="shared" si="14"/>
        <v>0</v>
      </c>
      <c r="E75" s="192">
        <f t="shared" si="15"/>
        <v>0</v>
      </c>
      <c r="F75" s="192">
        <f t="shared" si="16"/>
        <v>0</v>
      </c>
      <c r="G75" s="193">
        <f t="shared" si="17"/>
        <v>0</v>
      </c>
      <c r="H75" s="194">
        <v>0</v>
      </c>
      <c r="I75" s="194">
        <v>0</v>
      </c>
      <c r="J75" s="194">
        <v>0</v>
      </c>
      <c r="K75" s="193">
        <f t="shared" si="18"/>
        <v>0</v>
      </c>
      <c r="L75" s="194">
        <v>0</v>
      </c>
      <c r="M75" s="194">
        <v>0</v>
      </c>
      <c r="N75" s="194">
        <v>0</v>
      </c>
      <c r="O75" s="193">
        <f t="shared" si="19"/>
        <v>0</v>
      </c>
      <c r="P75" s="194">
        <v>0</v>
      </c>
      <c r="Q75" s="194">
        <v>0</v>
      </c>
      <c r="R75" s="194">
        <v>0</v>
      </c>
      <c r="S75" s="193">
        <f t="shared" si="20"/>
        <v>0</v>
      </c>
      <c r="T75" s="193">
        <f t="shared" si="21"/>
        <v>0</v>
      </c>
      <c r="U75" s="193">
        <f ca="1">OFFSET('Expenditure Study'!$B$7,'Operations Support'!$C75,'Operations Support'!$B75)*$G75</f>
        <v>0</v>
      </c>
      <c r="V75" s="199">
        <f ca="1">U75*'Expenditure Study'!$B$31</f>
        <v>0</v>
      </c>
      <c r="W75" s="199">
        <f ca="1">IF(A75=10298,1.51,1)*IF($B75&lt;3,$D75*'Expenditure Study'!$B$32*OFFSET('Expenditure Study'!$B$7,'Operations Support'!$C75,'Operations Support'!$B75),0)</f>
        <v>0</v>
      </c>
      <c r="X75" s="200">
        <f ca="1">W75*'Expenditure Study'!$B$31</f>
        <v>0</v>
      </c>
      <c r="Y75" s="199">
        <f ca="1">U75*'Expenditure Study'!$B$31</f>
        <v>0</v>
      </c>
      <c r="Z75" s="200">
        <f ca="1">W75*'Expenditure Study'!$B$31</f>
        <v>0</v>
      </c>
      <c r="AA75" s="195">
        <f t="shared" ca="1" si="22"/>
        <v>0</v>
      </c>
      <c r="AB75" s="195">
        <f t="shared" ca="1" si="23"/>
        <v>0</v>
      </c>
      <c r="AD75" s="196">
        <f>IFERROR($G75/SUMIF($A:$A,$A75,$G:$G)*SUMIF(Summary!$A$166:$A$242,$A75,Summary!$P$166:$P$242),0)</f>
        <v>0</v>
      </c>
      <c r="AE75" s="197">
        <f t="shared" ca="1" si="24"/>
        <v>0</v>
      </c>
      <c r="AF75" s="196">
        <f>IFERROR(G75/SUMIF(A:A,A75,G:G)*SUMIF(Summary!$A$166:$A$242,'Operations Support'!A75,Summary!$Q$166:$Q$242),0)</f>
        <v>0</v>
      </c>
      <c r="AG75" s="196">
        <f t="shared" ca="1" si="25"/>
        <v>0</v>
      </c>
      <c r="AI75" s="196">
        <f>IFERROR($G75/SUMIF($A:$A,$A75,$G:$G)*SUMIF(Summary!$A$247:$A$283,$A75,Summary!$P$247:$P$283),0)</f>
        <v>0</v>
      </c>
      <c r="AJ75" s="196">
        <f>IFERROR($G75/SUMIF($A:$A,$A75,$G:$G)*(SUMIF(Summary!$A$247:$A$283,$A75,Summary!$L$247:$L$283)+SUMIF(Summary!$A$297:$A$333,$A75,Summary!$L$297:$L$333))-AI75,0)</f>
        <v>0</v>
      </c>
      <c r="AK75" s="196">
        <f>IFERROR($G75/SUMIF($A:$A,$A75,$G:$G)*SUMIF(Summary!$A$247:$A$283,$A75,Summary!$Q$247:$Q$283),0)</f>
        <v>0</v>
      </c>
      <c r="AL75" s="196">
        <f>IFERROR($G75/SUMIF($A:$A,$A75,$G:$G)*(SUMIF(Summary!$A$247:$A$283,$A75,Summary!$L$247:$L$283)+SUMIF(Summary!$A$297:$A$333,$A75,Summary!$L$297:$L$333))-AK75,0)</f>
        <v>0</v>
      </c>
      <c r="AM75" s="198"/>
      <c r="AN75" s="196">
        <f t="shared" ca="1" si="26"/>
        <v>0</v>
      </c>
      <c r="AO75" s="196">
        <f t="shared" ca="1" si="27"/>
        <v>0</v>
      </c>
    </row>
    <row r="76" spans="1:41">
      <c r="A76" s="189">
        <v>20</v>
      </c>
      <c r="B76" s="190">
        <v>4</v>
      </c>
      <c r="C76" s="191" t="s">
        <v>228</v>
      </c>
      <c r="D76" s="192">
        <f t="shared" si="14"/>
        <v>0</v>
      </c>
      <c r="E76" s="192">
        <f t="shared" si="15"/>
        <v>0</v>
      </c>
      <c r="F76" s="192">
        <f t="shared" si="16"/>
        <v>0</v>
      </c>
      <c r="G76" s="193">
        <f t="shared" si="17"/>
        <v>0</v>
      </c>
      <c r="H76" s="194">
        <v>0</v>
      </c>
      <c r="I76" s="194">
        <v>0</v>
      </c>
      <c r="J76" s="194">
        <v>0</v>
      </c>
      <c r="K76" s="193">
        <f t="shared" si="18"/>
        <v>0</v>
      </c>
      <c r="L76" s="194">
        <v>0</v>
      </c>
      <c r="M76" s="194">
        <v>0</v>
      </c>
      <c r="N76" s="194">
        <v>0</v>
      </c>
      <c r="O76" s="193">
        <f t="shared" si="19"/>
        <v>0</v>
      </c>
      <c r="P76" s="194">
        <v>0</v>
      </c>
      <c r="Q76" s="194">
        <v>0</v>
      </c>
      <c r="R76" s="194">
        <v>0</v>
      </c>
      <c r="S76" s="193">
        <f t="shared" si="20"/>
        <v>0</v>
      </c>
      <c r="T76" s="193">
        <f t="shared" si="21"/>
        <v>0</v>
      </c>
      <c r="U76" s="193">
        <f ca="1">OFFSET('Expenditure Study'!$B$7,'Operations Support'!$C76,'Operations Support'!$B76)*$G76</f>
        <v>0</v>
      </c>
      <c r="V76" s="199">
        <f ca="1">U76*'Expenditure Study'!$B$31</f>
        <v>0</v>
      </c>
      <c r="W76" s="199">
        <f ca="1">IF(A76=10298,1.51,1)*IF($B76&lt;3,$D76*'Expenditure Study'!$B$32*OFFSET('Expenditure Study'!$B$7,'Operations Support'!$C76,'Operations Support'!$B76),0)</f>
        <v>0</v>
      </c>
      <c r="X76" s="200">
        <f ca="1">W76*'Expenditure Study'!$B$31</f>
        <v>0</v>
      </c>
      <c r="Y76" s="199">
        <f ca="1">U76*'Expenditure Study'!$B$31</f>
        <v>0</v>
      </c>
      <c r="Z76" s="200">
        <f ca="1">W76*'Expenditure Study'!$B$31</f>
        <v>0</v>
      </c>
      <c r="AA76" s="195">
        <f t="shared" ca="1" si="22"/>
        <v>0</v>
      </c>
      <c r="AB76" s="195">
        <f t="shared" ca="1" si="23"/>
        <v>0</v>
      </c>
      <c r="AD76" s="196">
        <f>IFERROR($G76/SUMIF($A:$A,$A76,$G:$G)*SUMIF(Summary!$A$166:$A$242,$A76,Summary!$P$166:$P$242),0)</f>
        <v>0</v>
      </c>
      <c r="AE76" s="197">
        <f t="shared" ca="1" si="24"/>
        <v>0</v>
      </c>
      <c r="AF76" s="196">
        <f>IFERROR(G76/SUMIF(A:A,A76,G:G)*SUMIF(Summary!$A$166:$A$242,'Operations Support'!A76,Summary!$Q$166:$Q$242),0)</f>
        <v>0</v>
      </c>
      <c r="AG76" s="196">
        <f t="shared" ca="1" si="25"/>
        <v>0</v>
      </c>
      <c r="AI76" s="196">
        <f>IFERROR($G76/SUMIF($A:$A,$A76,$G:$G)*SUMIF(Summary!$A$247:$A$283,$A76,Summary!$P$247:$P$283),0)</f>
        <v>0</v>
      </c>
      <c r="AJ76" s="196">
        <f>IFERROR($G76/SUMIF($A:$A,$A76,$G:$G)*(SUMIF(Summary!$A$247:$A$283,$A76,Summary!$L$247:$L$283)+SUMIF(Summary!$A$297:$A$333,$A76,Summary!$L$297:$L$333))-AI76,0)</f>
        <v>0</v>
      </c>
      <c r="AK76" s="196">
        <f>IFERROR($G76/SUMIF($A:$A,$A76,$G:$G)*SUMIF(Summary!$A$247:$A$283,$A76,Summary!$Q$247:$Q$283),0)</f>
        <v>0</v>
      </c>
      <c r="AL76" s="196">
        <f>IFERROR($G76/SUMIF($A:$A,$A76,$G:$G)*(SUMIF(Summary!$A$247:$A$283,$A76,Summary!$L$247:$L$283)+SUMIF(Summary!$A$297:$A$333,$A76,Summary!$L$297:$L$333))-AK76,0)</f>
        <v>0</v>
      </c>
      <c r="AM76" s="198"/>
      <c r="AN76" s="196">
        <f t="shared" ca="1" si="26"/>
        <v>0</v>
      </c>
      <c r="AO76" s="196">
        <f t="shared" ca="1" si="27"/>
        <v>0</v>
      </c>
    </row>
    <row r="77" spans="1:41">
      <c r="A77" s="189">
        <v>20</v>
      </c>
      <c r="B77" s="190">
        <v>4</v>
      </c>
      <c r="C77" s="191" t="s">
        <v>229</v>
      </c>
      <c r="D77" s="192">
        <f t="shared" si="14"/>
        <v>0</v>
      </c>
      <c r="E77" s="192">
        <f t="shared" si="15"/>
        <v>0</v>
      </c>
      <c r="F77" s="192">
        <f t="shared" si="16"/>
        <v>0</v>
      </c>
      <c r="G77" s="193">
        <f t="shared" si="17"/>
        <v>0</v>
      </c>
      <c r="H77" s="194">
        <v>0</v>
      </c>
      <c r="I77" s="194">
        <v>0</v>
      </c>
      <c r="J77" s="194">
        <v>0</v>
      </c>
      <c r="K77" s="193">
        <f t="shared" si="18"/>
        <v>0</v>
      </c>
      <c r="L77" s="194">
        <v>0</v>
      </c>
      <c r="M77" s="194">
        <v>0</v>
      </c>
      <c r="N77" s="194">
        <v>0</v>
      </c>
      <c r="O77" s="193">
        <f t="shared" si="19"/>
        <v>0</v>
      </c>
      <c r="P77" s="194">
        <v>0</v>
      </c>
      <c r="Q77" s="194">
        <v>0</v>
      </c>
      <c r="R77" s="194">
        <v>0</v>
      </c>
      <c r="S77" s="193">
        <f t="shared" si="20"/>
        <v>0</v>
      </c>
      <c r="T77" s="193">
        <f t="shared" si="21"/>
        <v>0</v>
      </c>
      <c r="U77" s="193">
        <f ca="1">OFFSET('Expenditure Study'!$B$7,'Operations Support'!$C77,'Operations Support'!$B77)*$G77</f>
        <v>0</v>
      </c>
      <c r="V77" s="199">
        <f ca="1">U77*'Expenditure Study'!$B$31</f>
        <v>0</v>
      </c>
      <c r="W77" s="199">
        <f ca="1">IF(A77=10298,1.51,1)*IF($B77&lt;3,$D77*'Expenditure Study'!$B$32*OFFSET('Expenditure Study'!$B$7,'Operations Support'!$C77,'Operations Support'!$B77),0)</f>
        <v>0</v>
      </c>
      <c r="X77" s="200">
        <f ca="1">W77*'Expenditure Study'!$B$31</f>
        <v>0</v>
      </c>
      <c r="Y77" s="199">
        <f ca="1">U77*'Expenditure Study'!$B$31</f>
        <v>0</v>
      </c>
      <c r="Z77" s="200">
        <f ca="1">W77*'Expenditure Study'!$B$31</f>
        <v>0</v>
      </c>
      <c r="AA77" s="195">
        <f t="shared" ca="1" si="22"/>
        <v>0</v>
      </c>
      <c r="AB77" s="195">
        <f t="shared" ca="1" si="23"/>
        <v>0</v>
      </c>
      <c r="AD77" s="196">
        <f>IFERROR($G77/SUMIF($A:$A,$A77,$G:$G)*SUMIF(Summary!$A$166:$A$242,$A77,Summary!$P$166:$P$242),0)</f>
        <v>0</v>
      </c>
      <c r="AE77" s="197">
        <f t="shared" ca="1" si="24"/>
        <v>0</v>
      </c>
      <c r="AF77" s="196">
        <f>IFERROR(G77/SUMIF(A:A,A77,G:G)*SUMIF(Summary!$A$166:$A$242,'Operations Support'!A77,Summary!$Q$166:$Q$242),0)</f>
        <v>0</v>
      </c>
      <c r="AG77" s="196">
        <f t="shared" ca="1" si="25"/>
        <v>0</v>
      </c>
      <c r="AI77" s="196">
        <f>IFERROR($G77/SUMIF($A:$A,$A77,$G:$G)*SUMIF(Summary!$A$247:$A$283,$A77,Summary!$P$247:$P$283),0)</f>
        <v>0</v>
      </c>
      <c r="AJ77" s="196">
        <f>IFERROR($G77/SUMIF($A:$A,$A77,$G:$G)*(SUMIF(Summary!$A$247:$A$283,$A77,Summary!$L$247:$L$283)+SUMIF(Summary!$A$297:$A$333,$A77,Summary!$L$297:$L$333))-AI77,0)</f>
        <v>0</v>
      </c>
      <c r="AK77" s="196">
        <f>IFERROR($G77/SUMIF($A:$A,$A77,$G:$G)*SUMIF(Summary!$A$247:$A$283,$A77,Summary!$Q$247:$Q$283),0)</f>
        <v>0</v>
      </c>
      <c r="AL77" s="196">
        <f>IFERROR($G77/SUMIF($A:$A,$A77,$G:$G)*(SUMIF(Summary!$A$247:$A$283,$A77,Summary!$L$247:$L$283)+SUMIF(Summary!$A$297:$A$333,$A77,Summary!$L$297:$L$333))-AK77,0)</f>
        <v>0</v>
      </c>
      <c r="AM77" s="198"/>
      <c r="AN77" s="196">
        <f t="shared" ca="1" si="26"/>
        <v>0</v>
      </c>
      <c r="AO77" s="196">
        <f t="shared" ca="1" si="27"/>
        <v>0</v>
      </c>
    </row>
    <row r="78" spans="1:41">
      <c r="A78" s="189">
        <v>20</v>
      </c>
      <c r="B78" s="190">
        <v>4</v>
      </c>
      <c r="C78" s="191" t="s">
        <v>230</v>
      </c>
      <c r="D78" s="192">
        <f t="shared" si="14"/>
        <v>0</v>
      </c>
      <c r="E78" s="192">
        <f t="shared" si="15"/>
        <v>0</v>
      </c>
      <c r="F78" s="192">
        <f t="shared" si="16"/>
        <v>0</v>
      </c>
      <c r="G78" s="193">
        <f t="shared" si="17"/>
        <v>0</v>
      </c>
      <c r="H78" s="194">
        <v>0</v>
      </c>
      <c r="I78" s="194">
        <v>0</v>
      </c>
      <c r="J78" s="194">
        <v>0</v>
      </c>
      <c r="K78" s="193">
        <f t="shared" si="18"/>
        <v>0</v>
      </c>
      <c r="L78" s="194">
        <v>0</v>
      </c>
      <c r="M78" s="194">
        <v>0</v>
      </c>
      <c r="N78" s="194">
        <v>0</v>
      </c>
      <c r="O78" s="193">
        <f t="shared" si="19"/>
        <v>0</v>
      </c>
      <c r="P78" s="194">
        <v>0</v>
      </c>
      <c r="Q78" s="194">
        <v>0</v>
      </c>
      <c r="R78" s="194">
        <v>0</v>
      </c>
      <c r="S78" s="193">
        <f t="shared" si="20"/>
        <v>0</v>
      </c>
      <c r="T78" s="193">
        <f t="shared" si="21"/>
        <v>0</v>
      </c>
      <c r="U78" s="193">
        <f ca="1">OFFSET('Expenditure Study'!$B$7,'Operations Support'!$C78,'Operations Support'!$B78)*$G78</f>
        <v>0</v>
      </c>
      <c r="V78" s="199">
        <f ca="1">U78*'Expenditure Study'!$B$31</f>
        <v>0</v>
      </c>
      <c r="W78" s="199">
        <f ca="1">IF(A78=10298,1.51,1)*IF($B78&lt;3,$D78*'Expenditure Study'!$B$32*OFFSET('Expenditure Study'!$B$7,'Operations Support'!$C78,'Operations Support'!$B78),0)</f>
        <v>0</v>
      </c>
      <c r="X78" s="200">
        <f ca="1">W78*'Expenditure Study'!$B$31</f>
        <v>0</v>
      </c>
      <c r="Y78" s="199">
        <f ca="1">U78*'Expenditure Study'!$B$31</f>
        <v>0</v>
      </c>
      <c r="Z78" s="200">
        <f ca="1">W78*'Expenditure Study'!$B$31</f>
        <v>0</v>
      </c>
      <c r="AA78" s="195">
        <f t="shared" ca="1" si="22"/>
        <v>0</v>
      </c>
      <c r="AB78" s="195">
        <f t="shared" ca="1" si="23"/>
        <v>0</v>
      </c>
      <c r="AD78" s="196">
        <f>IFERROR($G78/SUMIF($A:$A,$A78,$G:$G)*SUMIF(Summary!$A$166:$A$242,$A78,Summary!$P$166:$P$242),0)</f>
        <v>0</v>
      </c>
      <c r="AE78" s="197">
        <f t="shared" ca="1" si="24"/>
        <v>0</v>
      </c>
      <c r="AF78" s="196">
        <f>IFERROR(G78/SUMIF(A:A,A78,G:G)*SUMIF(Summary!$A$166:$A$242,'Operations Support'!A78,Summary!$Q$166:$Q$242),0)</f>
        <v>0</v>
      </c>
      <c r="AG78" s="196">
        <f t="shared" ca="1" si="25"/>
        <v>0</v>
      </c>
      <c r="AI78" s="196">
        <f>IFERROR($G78/SUMIF($A:$A,$A78,$G:$G)*SUMIF(Summary!$A$247:$A$283,$A78,Summary!$P$247:$P$283),0)</f>
        <v>0</v>
      </c>
      <c r="AJ78" s="196">
        <f>IFERROR($G78/SUMIF($A:$A,$A78,$G:$G)*(SUMIF(Summary!$A$247:$A$283,$A78,Summary!$L$247:$L$283)+SUMIF(Summary!$A$297:$A$333,$A78,Summary!$L$297:$L$333))-AI78,0)</f>
        <v>0</v>
      </c>
      <c r="AK78" s="196">
        <f>IFERROR($G78/SUMIF($A:$A,$A78,$G:$G)*SUMIF(Summary!$A$247:$A$283,$A78,Summary!$Q$247:$Q$283),0)</f>
        <v>0</v>
      </c>
      <c r="AL78" s="196">
        <f>IFERROR($G78/SUMIF($A:$A,$A78,$G:$G)*(SUMIF(Summary!$A$247:$A$283,$A78,Summary!$L$247:$L$283)+SUMIF(Summary!$A$297:$A$333,$A78,Summary!$L$297:$L$333))-AK78,0)</f>
        <v>0</v>
      </c>
      <c r="AM78" s="198"/>
      <c r="AN78" s="196">
        <f t="shared" ca="1" si="26"/>
        <v>0</v>
      </c>
      <c r="AO78" s="196">
        <f t="shared" ca="1" si="27"/>
        <v>0</v>
      </c>
    </row>
    <row r="79" spans="1:41">
      <c r="A79" s="189">
        <v>20</v>
      </c>
      <c r="B79" s="190">
        <v>4</v>
      </c>
      <c r="C79" s="191" t="s">
        <v>231</v>
      </c>
      <c r="D79" s="192">
        <f t="shared" si="14"/>
        <v>0</v>
      </c>
      <c r="E79" s="192">
        <f t="shared" si="15"/>
        <v>0</v>
      </c>
      <c r="F79" s="192">
        <f t="shared" si="16"/>
        <v>0</v>
      </c>
      <c r="G79" s="193">
        <f t="shared" si="17"/>
        <v>0</v>
      </c>
      <c r="H79" s="194">
        <v>0</v>
      </c>
      <c r="I79" s="194">
        <v>0</v>
      </c>
      <c r="J79" s="194">
        <v>0</v>
      </c>
      <c r="K79" s="193">
        <f t="shared" si="18"/>
        <v>0</v>
      </c>
      <c r="L79" s="194">
        <v>0</v>
      </c>
      <c r="M79" s="194">
        <v>0</v>
      </c>
      <c r="N79" s="194">
        <v>0</v>
      </c>
      <c r="O79" s="193">
        <f t="shared" si="19"/>
        <v>0</v>
      </c>
      <c r="P79" s="194">
        <v>0</v>
      </c>
      <c r="Q79" s="194">
        <v>0</v>
      </c>
      <c r="R79" s="194">
        <v>0</v>
      </c>
      <c r="S79" s="193">
        <f t="shared" si="20"/>
        <v>0</v>
      </c>
      <c r="T79" s="193">
        <f t="shared" si="21"/>
        <v>0</v>
      </c>
      <c r="U79" s="193">
        <f ca="1">OFFSET('Expenditure Study'!$B$7,'Operations Support'!$C79,'Operations Support'!$B79)*$G79</f>
        <v>0</v>
      </c>
      <c r="V79" s="199">
        <f ca="1">U79*'Expenditure Study'!$B$31</f>
        <v>0</v>
      </c>
      <c r="W79" s="199">
        <f ca="1">IF(A79=10298,1.51,1)*IF($B79&lt;3,$D79*'Expenditure Study'!$B$32*OFFSET('Expenditure Study'!$B$7,'Operations Support'!$C79,'Operations Support'!$B79),0)</f>
        <v>0</v>
      </c>
      <c r="X79" s="200">
        <f ca="1">W79*'Expenditure Study'!$B$31</f>
        <v>0</v>
      </c>
      <c r="Y79" s="199">
        <f ca="1">U79*'Expenditure Study'!$B$31</f>
        <v>0</v>
      </c>
      <c r="Z79" s="200">
        <f ca="1">W79*'Expenditure Study'!$B$31</f>
        <v>0</v>
      </c>
      <c r="AA79" s="195">
        <f t="shared" ca="1" si="22"/>
        <v>0</v>
      </c>
      <c r="AB79" s="195">
        <f t="shared" ca="1" si="23"/>
        <v>0</v>
      </c>
      <c r="AD79" s="196">
        <f>IFERROR($G79/SUMIF($A:$A,$A79,$G:$G)*SUMIF(Summary!$A$166:$A$242,$A79,Summary!$P$166:$P$242),0)</f>
        <v>0</v>
      </c>
      <c r="AE79" s="197">
        <f t="shared" ca="1" si="24"/>
        <v>0</v>
      </c>
      <c r="AF79" s="196">
        <f>IFERROR(G79/SUMIF(A:A,A79,G:G)*SUMIF(Summary!$A$166:$A$242,'Operations Support'!A79,Summary!$Q$166:$Q$242),0)</f>
        <v>0</v>
      </c>
      <c r="AG79" s="196">
        <f t="shared" ca="1" si="25"/>
        <v>0</v>
      </c>
      <c r="AI79" s="196">
        <f>IFERROR($G79/SUMIF($A:$A,$A79,$G:$G)*SUMIF(Summary!$A$247:$A$283,$A79,Summary!$P$247:$P$283),0)</f>
        <v>0</v>
      </c>
      <c r="AJ79" s="196">
        <f>IFERROR($G79/SUMIF($A:$A,$A79,$G:$G)*(SUMIF(Summary!$A$247:$A$283,$A79,Summary!$L$247:$L$283)+SUMIF(Summary!$A$297:$A$333,$A79,Summary!$L$297:$L$333))-AI79,0)</f>
        <v>0</v>
      </c>
      <c r="AK79" s="196">
        <f>IFERROR($G79/SUMIF($A:$A,$A79,$G:$G)*SUMIF(Summary!$A$247:$A$283,$A79,Summary!$Q$247:$Q$283),0)</f>
        <v>0</v>
      </c>
      <c r="AL79" s="196">
        <f>IFERROR($G79/SUMIF($A:$A,$A79,$G:$G)*(SUMIF(Summary!$A$247:$A$283,$A79,Summary!$L$247:$L$283)+SUMIF(Summary!$A$297:$A$333,$A79,Summary!$L$297:$L$333))-AK79,0)</f>
        <v>0</v>
      </c>
      <c r="AM79" s="198"/>
      <c r="AN79" s="196">
        <f t="shared" ca="1" si="26"/>
        <v>0</v>
      </c>
      <c r="AO79" s="196">
        <f t="shared" ca="1" si="27"/>
        <v>0</v>
      </c>
    </row>
    <row r="80" spans="1:41">
      <c r="A80" s="189">
        <v>20</v>
      </c>
      <c r="B80" s="190">
        <v>4</v>
      </c>
      <c r="C80" s="191" t="s">
        <v>232</v>
      </c>
      <c r="D80" s="192">
        <f t="shared" si="14"/>
        <v>0</v>
      </c>
      <c r="E80" s="192">
        <f t="shared" si="15"/>
        <v>0</v>
      </c>
      <c r="F80" s="192">
        <f t="shared" si="16"/>
        <v>0</v>
      </c>
      <c r="G80" s="193">
        <f t="shared" si="17"/>
        <v>0</v>
      </c>
      <c r="H80" s="194">
        <v>0</v>
      </c>
      <c r="I80" s="194">
        <v>0</v>
      </c>
      <c r="J80" s="194">
        <v>0</v>
      </c>
      <c r="K80" s="193">
        <f t="shared" si="18"/>
        <v>0</v>
      </c>
      <c r="L80" s="194">
        <v>0</v>
      </c>
      <c r="M80" s="194">
        <v>0</v>
      </c>
      <c r="N80" s="194">
        <v>0</v>
      </c>
      <c r="O80" s="193">
        <f t="shared" si="19"/>
        <v>0</v>
      </c>
      <c r="P80" s="194">
        <v>0</v>
      </c>
      <c r="Q80" s="194">
        <v>0</v>
      </c>
      <c r="R80" s="194">
        <v>0</v>
      </c>
      <c r="S80" s="193">
        <f t="shared" si="20"/>
        <v>0</v>
      </c>
      <c r="T80" s="193">
        <f t="shared" si="21"/>
        <v>0</v>
      </c>
      <c r="U80" s="193">
        <f ca="1">OFFSET('Expenditure Study'!$B$7,'Operations Support'!$C80,'Operations Support'!$B80)*$G80</f>
        <v>0</v>
      </c>
      <c r="V80" s="199">
        <f ca="1">U80*'Expenditure Study'!$B$31</f>
        <v>0</v>
      </c>
      <c r="W80" s="199">
        <f ca="1">IF(A80=10298,1.51,1)*IF($B80&lt;3,$D80*'Expenditure Study'!$B$32*OFFSET('Expenditure Study'!$B$7,'Operations Support'!$C80,'Operations Support'!$B80),0)</f>
        <v>0</v>
      </c>
      <c r="X80" s="200">
        <f ca="1">W80*'Expenditure Study'!$B$31</f>
        <v>0</v>
      </c>
      <c r="Y80" s="199">
        <f ca="1">U80*'Expenditure Study'!$B$31</f>
        <v>0</v>
      </c>
      <c r="Z80" s="200">
        <f ca="1">W80*'Expenditure Study'!$B$31</f>
        <v>0</v>
      </c>
      <c r="AA80" s="195">
        <f t="shared" ca="1" si="22"/>
        <v>0</v>
      </c>
      <c r="AB80" s="195">
        <f t="shared" ca="1" si="23"/>
        <v>0</v>
      </c>
      <c r="AD80" s="196">
        <f>IFERROR($G80/SUMIF($A:$A,$A80,$G:$G)*SUMIF(Summary!$A$166:$A$242,$A80,Summary!$P$166:$P$242),0)</f>
        <v>0</v>
      </c>
      <c r="AE80" s="197">
        <f t="shared" ca="1" si="24"/>
        <v>0</v>
      </c>
      <c r="AF80" s="196">
        <f>IFERROR(G80/SUMIF(A:A,A80,G:G)*SUMIF(Summary!$A$166:$A$242,'Operations Support'!A80,Summary!$Q$166:$Q$242),0)</f>
        <v>0</v>
      </c>
      <c r="AG80" s="196">
        <f t="shared" ca="1" si="25"/>
        <v>0</v>
      </c>
      <c r="AI80" s="196">
        <f>IFERROR($G80/SUMIF($A:$A,$A80,$G:$G)*SUMIF(Summary!$A$247:$A$283,$A80,Summary!$P$247:$P$283),0)</f>
        <v>0</v>
      </c>
      <c r="AJ80" s="196">
        <f>IFERROR($G80/SUMIF($A:$A,$A80,$G:$G)*(SUMIF(Summary!$A$247:$A$283,$A80,Summary!$L$247:$L$283)+SUMIF(Summary!$A$297:$A$333,$A80,Summary!$L$297:$L$333))-AI80,0)</f>
        <v>0</v>
      </c>
      <c r="AK80" s="196">
        <f>IFERROR($G80/SUMIF($A:$A,$A80,$G:$G)*SUMIF(Summary!$A$247:$A$283,$A80,Summary!$Q$247:$Q$283),0)</f>
        <v>0</v>
      </c>
      <c r="AL80" s="196">
        <f>IFERROR($G80/SUMIF($A:$A,$A80,$G:$G)*(SUMIF(Summary!$A$247:$A$283,$A80,Summary!$L$247:$L$283)+SUMIF(Summary!$A$297:$A$333,$A80,Summary!$L$297:$L$333))-AK80,0)</f>
        <v>0</v>
      </c>
      <c r="AM80" s="198"/>
      <c r="AN80" s="196">
        <f t="shared" ca="1" si="26"/>
        <v>0</v>
      </c>
      <c r="AO80" s="196">
        <f t="shared" ca="1" si="27"/>
        <v>0</v>
      </c>
    </row>
    <row r="81" spans="1:41">
      <c r="A81" s="189">
        <v>20</v>
      </c>
      <c r="B81" s="190">
        <v>4</v>
      </c>
      <c r="C81" s="191" t="s">
        <v>233</v>
      </c>
      <c r="D81" s="192">
        <f t="shared" si="14"/>
        <v>0</v>
      </c>
      <c r="E81" s="192">
        <f t="shared" si="15"/>
        <v>0</v>
      </c>
      <c r="F81" s="192">
        <f t="shared" si="16"/>
        <v>0</v>
      </c>
      <c r="G81" s="193">
        <f t="shared" si="17"/>
        <v>0</v>
      </c>
      <c r="H81" s="194">
        <v>0</v>
      </c>
      <c r="I81" s="194">
        <v>0</v>
      </c>
      <c r="J81" s="194">
        <v>0</v>
      </c>
      <c r="K81" s="193">
        <f t="shared" si="18"/>
        <v>0</v>
      </c>
      <c r="L81" s="194">
        <v>0</v>
      </c>
      <c r="M81" s="194">
        <v>0</v>
      </c>
      <c r="N81" s="194">
        <v>0</v>
      </c>
      <c r="O81" s="193">
        <f t="shared" si="19"/>
        <v>0</v>
      </c>
      <c r="P81" s="194">
        <v>0</v>
      </c>
      <c r="Q81" s="194">
        <v>0</v>
      </c>
      <c r="R81" s="194">
        <v>0</v>
      </c>
      <c r="S81" s="193">
        <f t="shared" si="20"/>
        <v>0</v>
      </c>
      <c r="T81" s="193">
        <f t="shared" si="21"/>
        <v>0</v>
      </c>
      <c r="U81" s="193">
        <f ca="1">OFFSET('Expenditure Study'!$B$7,'Operations Support'!$C81,'Operations Support'!$B81)*$G81</f>
        <v>0</v>
      </c>
      <c r="V81" s="199">
        <f ca="1">U81*'Expenditure Study'!$B$31</f>
        <v>0</v>
      </c>
      <c r="W81" s="199">
        <f ca="1">IF(A81=10298,1.51,1)*IF($B81&lt;3,$D81*'Expenditure Study'!$B$32*OFFSET('Expenditure Study'!$B$7,'Operations Support'!$C81,'Operations Support'!$B81),0)</f>
        <v>0</v>
      </c>
      <c r="X81" s="200">
        <f ca="1">W81*'Expenditure Study'!$B$31</f>
        <v>0</v>
      </c>
      <c r="Y81" s="199">
        <f ca="1">U81*'Expenditure Study'!$B$31</f>
        <v>0</v>
      </c>
      <c r="Z81" s="200">
        <f ca="1">W81*'Expenditure Study'!$B$31</f>
        <v>0</v>
      </c>
      <c r="AA81" s="195">
        <f t="shared" ca="1" si="22"/>
        <v>0</v>
      </c>
      <c r="AB81" s="195">
        <f t="shared" ca="1" si="23"/>
        <v>0</v>
      </c>
      <c r="AD81" s="196">
        <f>IFERROR($G81/SUMIF($A:$A,$A81,$G:$G)*SUMIF(Summary!$A$166:$A$242,$A81,Summary!$P$166:$P$242),0)</f>
        <v>0</v>
      </c>
      <c r="AE81" s="197">
        <f t="shared" ca="1" si="24"/>
        <v>0</v>
      </c>
      <c r="AF81" s="196">
        <f>IFERROR(G81/SUMIF(A:A,A81,G:G)*SUMIF(Summary!$A$166:$A$242,'Operations Support'!A81,Summary!$Q$166:$Q$242),0)</f>
        <v>0</v>
      </c>
      <c r="AG81" s="196">
        <f t="shared" ca="1" si="25"/>
        <v>0</v>
      </c>
      <c r="AI81" s="196">
        <f>IFERROR($G81/SUMIF($A:$A,$A81,$G:$G)*SUMIF(Summary!$A$247:$A$283,$A81,Summary!$P$247:$P$283),0)</f>
        <v>0</v>
      </c>
      <c r="AJ81" s="196">
        <f>IFERROR($G81/SUMIF($A:$A,$A81,$G:$G)*(SUMIF(Summary!$A$247:$A$283,$A81,Summary!$L$247:$L$283)+SUMIF(Summary!$A$297:$A$333,$A81,Summary!$L$297:$L$333))-AI81,0)</f>
        <v>0</v>
      </c>
      <c r="AK81" s="196">
        <f>IFERROR($G81/SUMIF($A:$A,$A81,$G:$G)*SUMIF(Summary!$A$247:$A$283,$A81,Summary!$Q$247:$Q$283),0)</f>
        <v>0</v>
      </c>
      <c r="AL81" s="196">
        <f>IFERROR($G81/SUMIF($A:$A,$A81,$G:$G)*(SUMIF(Summary!$A$247:$A$283,$A81,Summary!$L$247:$L$283)+SUMIF(Summary!$A$297:$A$333,$A81,Summary!$L$297:$L$333))-AK81,0)</f>
        <v>0</v>
      </c>
      <c r="AM81" s="198"/>
      <c r="AN81" s="196">
        <f t="shared" ca="1" si="26"/>
        <v>0</v>
      </c>
      <c r="AO81" s="196">
        <f t="shared" ca="1" si="27"/>
        <v>0</v>
      </c>
    </row>
    <row r="82" spans="1:41">
      <c r="A82" s="189">
        <v>20</v>
      </c>
      <c r="B82" s="190">
        <v>4</v>
      </c>
      <c r="C82" s="191" t="s">
        <v>234</v>
      </c>
      <c r="D82" s="192">
        <f t="shared" si="14"/>
        <v>0</v>
      </c>
      <c r="E82" s="192">
        <f t="shared" si="15"/>
        <v>0</v>
      </c>
      <c r="F82" s="192">
        <f t="shared" si="16"/>
        <v>0</v>
      </c>
      <c r="G82" s="193">
        <f t="shared" si="17"/>
        <v>0</v>
      </c>
      <c r="H82" s="194">
        <v>0</v>
      </c>
      <c r="I82" s="194">
        <v>0</v>
      </c>
      <c r="J82" s="194">
        <v>0</v>
      </c>
      <c r="K82" s="193">
        <f t="shared" si="18"/>
        <v>0</v>
      </c>
      <c r="L82" s="194">
        <v>0</v>
      </c>
      <c r="M82" s="194">
        <v>0</v>
      </c>
      <c r="N82" s="194">
        <v>0</v>
      </c>
      <c r="O82" s="193">
        <f t="shared" si="19"/>
        <v>0</v>
      </c>
      <c r="P82" s="194">
        <v>0</v>
      </c>
      <c r="Q82" s="194">
        <v>0</v>
      </c>
      <c r="R82" s="194">
        <v>0</v>
      </c>
      <c r="S82" s="193">
        <f t="shared" si="20"/>
        <v>0</v>
      </c>
      <c r="T82" s="193">
        <f t="shared" si="21"/>
        <v>0</v>
      </c>
      <c r="U82" s="193">
        <f ca="1">OFFSET('Expenditure Study'!$B$7,'Operations Support'!$C82,'Operations Support'!$B82)*$G82</f>
        <v>0</v>
      </c>
      <c r="V82" s="199">
        <f ca="1">U82*'Expenditure Study'!$B$31</f>
        <v>0</v>
      </c>
      <c r="W82" s="199">
        <f ca="1">IF(A82=10298,1.51,1)*IF($B82&lt;3,$D82*'Expenditure Study'!$B$32*OFFSET('Expenditure Study'!$B$7,'Operations Support'!$C82,'Operations Support'!$B82),0)</f>
        <v>0</v>
      </c>
      <c r="X82" s="200">
        <f ca="1">W82*'Expenditure Study'!$B$31</f>
        <v>0</v>
      </c>
      <c r="Y82" s="199">
        <f ca="1">U82*'Expenditure Study'!$B$31</f>
        <v>0</v>
      </c>
      <c r="Z82" s="200">
        <f ca="1">W82*'Expenditure Study'!$B$31</f>
        <v>0</v>
      </c>
      <c r="AA82" s="195">
        <f t="shared" ca="1" si="22"/>
        <v>0</v>
      </c>
      <c r="AB82" s="195">
        <f t="shared" ca="1" si="23"/>
        <v>0</v>
      </c>
      <c r="AD82" s="196">
        <f>IFERROR($G82/SUMIF($A:$A,$A82,$G:$G)*SUMIF(Summary!$A$166:$A$242,$A82,Summary!$P$166:$P$242),0)</f>
        <v>0</v>
      </c>
      <c r="AE82" s="197">
        <f t="shared" ca="1" si="24"/>
        <v>0</v>
      </c>
      <c r="AF82" s="196">
        <f>IFERROR(G82/SUMIF(A:A,A82,G:G)*SUMIF(Summary!$A$166:$A$242,'Operations Support'!A82,Summary!$Q$166:$Q$242),0)</f>
        <v>0</v>
      </c>
      <c r="AG82" s="196">
        <f t="shared" ca="1" si="25"/>
        <v>0</v>
      </c>
      <c r="AI82" s="196">
        <f>IFERROR($G82/SUMIF($A:$A,$A82,$G:$G)*SUMIF(Summary!$A$247:$A$283,$A82,Summary!$P$247:$P$283),0)</f>
        <v>0</v>
      </c>
      <c r="AJ82" s="196">
        <f>IFERROR($G82/SUMIF($A:$A,$A82,$G:$G)*(SUMIF(Summary!$A$247:$A$283,$A82,Summary!$L$247:$L$283)+SUMIF(Summary!$A$297:$A$333,$A82,Summary!$L$297:$L$333))-AI82,0)</f>
        <v>0</v>
      </c>
      <c r="AK82" s="196">
        <f>IFERROR($G82/SUMIF($A:$A,$A82,$G:$G)*SUMIF(Summary!$A$247:$A$283,$A82,Summary!$Q$247:$Q$283),0)</f>
        <v>0</v>
      </c>
      <c r="AL82" s="196">
        <f>IFERROR($G82/SUMIF($A:$A,$A82,$G:$G)*(SUMIF(Summary!$A$247:$A$283,$A82,Summary!$L$247:$L$283)+SUMIF(Summary!$A$297:$A$333,$A82,Summary!$L$297:$L$333))-AK82,0)</f>
        <v>0</v>
      </c>
      <c r="AM82" s="198"/>
      <c r="AN82" s="196">
        <f t="shared" ca="1" si="26"/>
        <v>0</v>
      </c>
      <c r="AO82" s="196">
        <f t="shared" ca="1" si="27"/>
        <v>0</v>
      </c>
    </row>
    <row r="83" spans="1:41">
      <c r="A83" s="189">
        <v>20</v>
      </c>
      <c r="B83" s="190">
        <v>4</v>
      </c>
      <c r="C83" s="191" t="s">
        <v>235</v>
      </c>
      <c r="D83" s="192">
        <f t="shared" si="14"/>
        <v>0</v>
      </c>
      <c r="E83" s="192">
        <f t="shared" si="15"/>
        <v>0</v>
      </c>
      <c r="F83" s="192">
        <f t="shared" si="16"/>
        <v>0</v>
      </c>
      <c r="G83" s="193">
        <f t="shared" si="17"/>
        <v>0</v>
      </c>
      <c r="H83" s="194">
        <v>0</v>
      </c>
      <c r="I83" s="194">
        <v>0</v>
      </c>
      <c r="J83" s="194">
        <v>0</v>
      </c>
      <c r="K83" s="193">
        <f t="shared" si="18"/>
        <v>0</v>
      </c>
      <c r="L83" s="194">
        <v>0</v>
      </c>
      <c r="M83" s="194">
        <v>0</v>
      </c>
      <c r="N83" s="194">
        <v>0</v>
      </c>
      <c r="O83" s="193">
        <f t="shared" si="19"/>
        <v>0</v>
      </c>
      <c r="P83" s="194">
        <v>0</v>
      </c>
      <c r="Q83" s="194">
        <v>0</v>
      </c>
      <c r="R83" s="194">
        <v>0</v>
      </c>
      <c r="S83" s="193">
        <f t="shared" si="20"/>
        <v>0</v>
      </c>
      <c r="T83" s="193">
        <f t="shared" si="21"/>
        <v>0</v>
      </c>
      <c r="U83" s="193">
        <f ca="1">OFFSET('Expenditure Study'!$B$7,'Operations Support'!$C83,'Operations Support'!$B83)*$G83</f>
        <v>0</v>
      </c>
      <c r="V83" s="199">
        <f ca="1">U83*'Expenditure Study'!$B$31</f>
        <v>0</v>
      </c>
      <c r="W83" s="199">
        <f ca="1">IF(A83=10298,1.51,1)*IF($B83&lt;3,$D83*'Expenditure Study'!$B$32*OFFSET('Expenditure Study'!$B$7,'Operations Support'!$C83,'Operations Support'!$B83),0)</f>
        <v>0</v>
      </c>
      <c r="X83" s="200">
        <f ca="1">W83*'Expenditure Study'!$B$31</f>
        <v>0</v>
      </c>
      <c r="Y83" s="199">
        <f ca="1">U83*'Expenditure Study'!$B$31</f>
        <v>0</v>
      </c>
      <c r="Z83" s="200">
        <f ca="1">W83*'Expenditure Study'!$B$31</f>
        <v>0</v>
      </c>
      <c r="AA83" s="195">
        <f t="shared" ca="1" si="22"/>
        <v>0</v>
      </c>
      <c r="AB83" s="195">
        <f t="shared" ca="1" si="23"/>
        <v>0</v>
      </c>
      <c r="AD83" s="196">
        <f>IFERROR($G83/SUMIF($A:$A,$A83,$G:$G)*SUMIF(Summary!$A$166:$A$242,$A83,Summary!$P$166:$P$242),0)</f>
        <v>0</v>
      </c>
      <c r="AE83" s="197">
        <f t="shared" ca="1" si="24"/>
        <v>0</v>
      </c>
      <c r="AF83" s="196">
        <f>IFERROR(G83/SUMIF(A:A,A83,G:G)*SUMIF(Summary!$A$166:$A$242,'Operations Support'!A83,Summary!$Q$166:$Q$242),0)</f>
        <v>0</v>
      </c>
      <c r="AG83" s="196">
        <f t="shared" ca="1" si="25"/>
        <v>0</v>
      </c>
      <c r="AI83" s="196">
        <f>IFERROR($G83/SUMIF($A:$A,$A83,$G:$G)*SUMIF(Summary!$A$247:$A$283,$A83,Summary!$P$247:$P$283),0)</f>
        <v>0</v>
      </c>
      <c r="AJ83" s="196">
        <f>IFERROR($G83/SUMIF($A:$A,$A83,$G:$G)*(SUMIF(Summary!$A$247:$A$283,$A83,Summary!$L$247:$L$283)+SUMIF(Summary!$A$297:$A$333,$A83,Summary!$L$297:$L$333))-AI83,0)</f>
        <v>0</v>
      </c>
      <c r="AK83" s="196">
        <f>IFERROR($G83/SUMIF($A:$A,$A83,$G:$G)*SUMIF(Summary!$A$247:$A$283,$A83,Summary!$Q$247:$Q$283),0)</f>
        <v>0</v>
      </c>
      <c r="AL83" s="196">
        <f>IFERROR($G83/SUMIF($A:$A,$A83,$G:$G)*(SUMIF(Summary!$A$247:$A$283,$A83,Summary!$L$247:$L$283)+SUMIF(Summary!$A$297:$A$333,$A83,Summary!$L$297:$L$333))-AK83,0)</f>
        <v>0</v>
      </c>
      <c r="AM83" s="198"/>
      <c r="AN83" s="196">
        <f t="shared" ca="1" si="26"/>
        <v>0</v>
      </c>
      <c r="AO83" s="196">
        <f t="shared" ca="1" si="27"/>
        <v>0</v>
      </c>
    </row>
    <row r="84" spans="1:41">
      <c r="A84" s="189">
        <v>20</v>
      </c>
      <c r="B84" s="190">
        <v>4</v>
      </c>
      <c r="C84" s="191" t="s">
        <v>236</v>
      </c>
      <c r="D84" s="192">
        <f t="shared" si="14"/>
        <v>0</v>
      </c>
      <c r="E84" s="192">
        <f t="shared" si="15"/>
        <v>0</v>
      </c>
      <c r="F84" s="192">
        <f t="shared" si="16"/>
        <v>0</v>
      </c>
      <c r="G84" s="193">
        <f t="shared" si="17"/>
        <v>0</v>
      </c>
      <c r="H84" s="194">
        <v>0</v>
      </c>
      <c r="I84" s="194">
        <v>0</v>
      </c>
      <c r="J84" s="194">
        <v>0</v>
      </c>
      <c r="K84" s="193">
        <f t="shared" si="18"/>
        <v>0</v>
      </c>
      <c r="L84" s="194">
        <v>0</v>
      </c>
      <c r="M84" s="194">
        <v>0</v>
      </c>
      <c r="N84" s="194">
        <v>0</v>
      </c>
      <c r="O84" s="193">
        <f t="shared" si="19"/>
        <v>0</v>
      </c>
      <c r="P84" s="194">
        <v>0</v>
      </c>
      <c r="Q84" s="194">
        <v>0</v>
      </c>
      <c r="R84" s="194">
        <v>0</v>
      </c>
      <c r="S84" s="193">
        <f t="shared" si="20"/>
        <v>0</v>
      </c>
      <c r="T84" s="193">
        <f t="shared" si="21"/>
        <v>0</v>
      </c>
      <c r="U84" s="193">
        <f ca="1">OFFSET('Expenditure Study'!$B$7,'Operations Support'!$C84,'Operations Support'!$B84)*$G84</f>
        <v>0</v>
      </c>
      <c r="V84" s="199">
        <f ca="1">U84*'Expenditure Study'!$B$31</f>
        <v>0</v>
      </c>
      <c r="W84" s="199">
        <f ca="1">IF(A84=10298,1.51,1)*IF($B84&lt;3,$D84*'Expenditure Study'!$B$32*OFFSET('Expenditure Study'!$B$7,'Operations Support'!$C84,'Operations Support'!$B84),0)</f>
        <v>0</v>
      </c>
      <c r="X84" s="200">
        <f ca="1">W84*'Expenditure Study'!$B$31</f>
        <v>0</v>
      </c>
      <c r="Y84" s="199">
        <f ca="1">U84*'Expenditure Study'!$B$31</f>
        <v>0</v>
      </c>
      <c r="Z84" s="200">
        <f ca="1">W84*'Expenditure Study'!$B$31</f>
        <v>0</v>
      </c>
      <c r="AA84" s="195">
        <f t="shared" ca="1" si="22"/>
        <v>0</v>
      </c>
      <c r="AB84" s="195">
        <f t="shared" ca="1" si="23"/>
        <v>0</v>
      </c>
      <c r="AD84" s="196">
        <f>IFERROR($G84/SUMIF($A:$A,$A84,$G:$G)*SUMIF(Summary!$A$166:$A$242,$A84,Summary!$P$166:$P$242),0)</f>
        <v>0</v>
      </c>
      <c r="AE84" s="197">
        <f t="shared" ca="1" si="24"/>
        <v>0</v>
      </c>
      <c r="AF84" s="196">
        <f>IFERROR(G84/SUMIF(A:A,A84,G:G)*SUMIF(Summary!$A$166:$A$242,'Operations Support'!A84,Summary!$Q$166:$Q$242),0)</f>
        <v>0</v>
      </c>
      <c r="AG84" s="196">
        <f t="shared" ca="1" si="25"/>
        <v>0</v>
      </c>
      <c r="AI84" s="196">
        <f>IFERROR($G84/SUMIF($A:$A,$A84,$G:$G)*SUMIF(Summary!$A$247:$A$283,$A84,Summary!$P$247:$P$283),0)</f>
        <v>0</v>
      </c>
      <c r="AJ84" s="196">
        <f>IFERROR($G84/SUMIF($A:$A,$A84,$G:$G)*(SUMIF(Summary!$A$247:$A$283,$A84,Summary!$L$247:$L$283)+SUMIF(Summary!$A$297:$A$333,$A84,Summary!$L$297:$L$333))-AI84,0)</f>
        <v>0</v>
      </c>
      <c r="AK84" s="196">
        <f>IFERROR($G84/SUMIF($A:$A,$A84,$G:$G)*SUMIF(Summary!$A$247:$A$283,$A84,Summary!$Q$247:$Q$283),0)</f>
        <v>0</v>
      </c>
      <c r="AL84" s="196">
        <f>IFERROR($G84/SUMIF($A:$A,$A84,$G:$G)*(SUMIF(Summary!$A$247:$A$283,$A84,Summary!$L$247:$L$283)+SUMIF(Summary!$A$297:$A$333,$A84,Summary!$L$297:$L$333))-AK84,0)</f>
        <v>0</v>
      </c>
      <c r="AM84" s="198"/>
      <c r="AN84" s="196">
        <f t="shared" ca="1" si="26"/>
        <v>0</v>
      </c>
      <c r="AO84" s="196">
        <f t="shared" ca="1" si="27"/>
        <v>0</v>
      </c>
    </row>
    <row r="85" spans="1:41">
      <c r="A85" s="189">
        <v>20</v>
      </c>
      <c r="B85" s="190">
        <v>4</v>
      </c>
      <c r="C85" s="191" t="s">
        <v>237</v>
      </c>
      <c r="D85" s="192">
        <f t="shared" si="14"/>
        <v>0</v>
      </c>
      <c r="E85" s="192">
        <f t="shared" si="15"/>
        <v>0</v>
      </c>
      <c r="F85" s="192">
        <f t="shared" si="16"/>
        <v>0</v>
      </c>
      <c r="G85" s="193">
        <f t="shared" si="17"/>
        <v>0</v>
      </c>
      <c r="H85" s="194">
        <v>0</v>
      </c>
      <c r="I85" s="194">
        <v>0</v>
      </c>
      <c r="J85" s="194">
        <v>0</v>
      </c>
      <c r="K85" s="193">
        <f t="shared" si="18"/>
        <v>0</v>
      </c>
      <c r="L85" s="194">
        <v>0</v>
      </c>
      <c r="M85" s="194">
        <v>0</v>
      </c>
      <c r="N85" s="194">
        <v>0</v>
      </c>
      <c r="O85" s="193">
        <f t="shared" si="19"/>
        <v>0</v>
      </c>
      <c r="P85" s="194">
        <v>0</v>
      </c>
      <c r="Q85" s="194">
        <v>0</v>
      </c>
      <c r="R85" s="194">
        <v>0</v>
      </c>
      <c r="S85" s="193">
        <f t="shared" si="20"/>
        <v>0</v>
      </c>
      <c r="T85" s="193">
        <f t="shared" si="21"/>
        <v>0</v>
      </c>
      <c r="U85" s="193">
        <f ca="1">OFFSET('Expenditure Study'!$B$7,'Operations Support'!$C85,'Operations Support'!$B85)*$G85</f>
        <v>0</v>
      </c>
      <c r="V85" s="199">
        <f ca="1">U85*'Expenditure Study'!$B$31</f>
        <v>0</v>
      </c>
      <c r="W85" s="199">
        <f ca="1">IF(A85=10298,1.51,1)*IF($B85&lt;3,$D85*'Expenditure Study'!$B$32*OFFSET('Expenditure Study'!$B$7,'Operations Support'!$C85,'Operations Support'!$B85),0)</f>
        <v>0</v>
      </c>
      <c r="X85" s="200">
        <f ca="1">W85*'Expenditure Study'!$B$31</f>
        <v>0</v>
      </c>
      <c r="Y85" s="199">
        <f ca="1">U85*'Expenditure Study'!$B$31</f>
        <v>0</v>
      </c>
      <c r="Z85" s="200">
        <f ca="1">W85*'Expenditure Study'!$B$31</f>
        <v>0</v>
      </c>
      <c r="AA85" s="195">
        <f t="shared" ca="1" si="22"/>
        <v>0</v>
      </c>
      <c r="AB85" s="195">
        <f t="shared" ca="1" si="23"/>
        <v>0</v>
      </c>
      <c r="AD85" s="196">
        <f>IFERROR($G85/SUMIF($A:$A,$A85,$G:$G)*SUMIF(Summary!$A$166:$A$242,$A85,Summary!$P$166:$P$242),0)</f>
        <v>0</v>
      </c>
      <c r="AE85" s="197">
        <f t="shared" ca="1" si="24"/>
        <v>0</v>
      </c>
      <c r="AF85" s="196">
        <f>IFERROR(G85/SUMIF(A:A,A85,G:G)*SUMIF(Summary!$A$166:$A$242,'Operations Support'!A85,Summary!$Q$166:$Q$242),0)</f>
        <v>0</v>
      </c>
      <c r="AG85" s="196">
        <f t="shared" ca="1" si="25"/>
        <v>0</v>
      </c>
      <c r="AI85" s="196">
        <f>IFERROR($G85/SUMIF($A:$A,$A85,$G:$G)*SUMIF(Summary!$A$247:$A$283,$A85,Summary!$P$247:$P$283),0)</f>
        <v>0</v>
      </c>
      <c r="AJ85" s="196">
        <f>IFERROR($G85/SUMIF($A:$A,$A85,$G:$G)*(SUMIF(Summary!$A$247:$A$283,$A85,Summary!$L$247:$L$283)+SUMIF(Summary!$A$297:$A$333,$A85,Summary!$L$297:$L$333))-AI85,0)</f>
        <v>0</v>
      </c>
      <c r="AK85" s="196">
        <f>IFERROR($G85/SUMIF($A:$A,$A85,$G:$G)*SUMIF(Summary!$A$247:$A$283,$A85,Summary!$Q$247:$Q$283),0)</f>
        <v>0</v>
      </c>
      <c r="AL85" s="196">
        <f>IFERROR($G85/SUMIF($A:$A,$A85,$G:$G)*(SUMIF(Summary!$A$247:$A$283,$A85,Summary!$L$247:$L$283)+SUMIF(Summary!$A$297:$A$333,$A85,Summary!$L$297:$L$333))-AK85,0)</f>
        <v>0</v>
      </c>
      <c r="AM85" s="198"/>
      <c r="AN85" s="196">
        <f t="shared" ca="1" si="26"/>
        <v>0</v>
      </c>
      <c r="AO85" s="196">
        <f t="shared" ca="1" si="27"/>
        <v>0</v>
      </c>
    </row>
    <row r="86" spans="1:41">
      <c r="A86" s="189">
        <v>20</v>
      </c>
      <c r="B86" s="190">
        <v>4</v>
      </c>
      <c r="C86" s="191" t="s">
        <v>238</v>
      </c>
      <c r="D86" s="192">
        <f t="shared" si="14"/>
        <v>0</v>
      </c>
      <c r="E86" s="192">
        <f t="shared" si="15"/>
        <v>0</v>
      </c>
      <c r="F86" s="192">
        <f t="shared" si="16"/>
        <v>0</v>
      </c>
      <c r="G86" s="193">
        <f t="shared" si="17"/>
        <v>0</v>
      </c>
      <c r="H86" s="194">
        <v>0</v>
      </c>
      <c r="I86" s="194">
        <v>0</v>
      </c>
      <c r="J86" s="194">
        <v>0</v>
      </c>
      <c r="K86" s="193">
        <f t="shared" si="18"/>
        <v>0</v>
      </c>
      <c r="L86" s="194">
        <v>0</v>
      </c>
      <c r="M86" s="194">
        <v>0</v>
      </c>
      <c r="N86" s="194">
        <v>0</v>
      </c>
      <c r="O86" s="193">
        <f t="shared" si="19"/>
        <v>0</v>
      </c>
      <c r="P86" s="194">
        <v>0</v>
      </c>
      <c r="Q86" s="194">
        <v>0</v>
      </c>
      <c r="R86" s="194">
        <v>0</v>
      </c>
      <c r="S86" s="193">
        <f t="shared" si="20"/>
        <v>0</v>
      </c>
      <c r="T86" s="193">
        <f t="shared" si="21"/>
        <v>0</v>
      </c>
      <c r="U86" s="193">
        <f ca="1">OFFSET('Expenditure Study'!$B$7,'Operations Support'!$C86,'Operations Support'!$B86)*$G86</f>
        <v>0</v>
      </c>
      <c r="V86" s="199">
        <f ca="1">U86*'Expenditure Study'!$B$31</f>
        <v>0</v>
      </c>
      <c r="W86" s="199">
        <f ca="1">IF(A86=10298,1.51,1)*IF($B86&lt;3,$D86*'Expenditure Study'!$B$32*OFFSET('Expenditure Study'!$B$7,'Operations Support'!$C86,'Operations Support'!$B86),0)</f>
        <v>0</v>
      </c>
      <c r="X86" s="200">
        <f ca="1">W86*'Expenditure Study'!$B$31</f>
        <v>0</v>
      </c>
      <c r="Y86" s="199">
        <f ca="1">U86*'Expenditure Study'!$B$31</f>
        <v>0</v>
      </c>
      <c r="Z86" s="200">
        <f ca="1">W86*'Expenditure Study'!$B$31</f>
        <v>0</v>
      </c>
      <c r="AA86" s="195">
        <f t="shared" ca="1" si="22"/>
        <v>0</v>
      </c>
      <c r="AB86" s="195">
        <f t="shared" ca="1" si="23"/>
        <v>0</v>
      </c>
      <c r="AD86" s="196">
        <f>IFERROR($G86/SUMIF($A:$A,$A86,$G:$G)*SUMIF(Summary!$A$166:$A$242,$A86,Summary!$P$166:$P$242),0)</f>
        <v>0</v>
      </c>
      <c r="AE86" s="197">
        <f t="shared" ca="1" si="24"/>
        <v>0</v>
      </c>
      <c r="AF86" s="196">
        <f>IFERROR(G86/SUMIF(A:A,A86,G:G)*SUMIF(Summary!$A$166:$A$242,'Operations Support'!A86,Summary!$Q$166:$Q$242),0)</f>
        <v>0</v>
      </c>
      <c r="AG86" s="196">
        <f t="shared" ca="1" si="25"/>
        <v>0</v>
      </c>
      <c r="AI86" s="196">
        <f>IFERROR($G86/SUMIF($A:$A,$A86,$G:$G)*SUMIF(Summary!$A$247:$A$283,$A86,Summary!$P$247:$P$283),0)</f>
        <v>0</v>
      </c>
      <c r="AJ86" s="196">
        <f>IFERROR($G86/SUMIF($A:$A,$A86,$G:$G)*(SUMIF(Summary!$A$247:$A$283,$A86,Summary!$L$247:$L$283)+SUMIF(Summary!$A$297:$A$333,$A86,Summary!$L$297:$L$333))-AI86,0)</f>
        <v>0</v>
      </c>
      <c r="AK86" s="196">
        <f>IFERROR($G86/SUMIF($A:$A,$A86,$G:$G)*SUMIF(Summary!$A$247:$A$283,$A86,Summary!$Q$247:$Q$283),0)</f>
        <v>0</v>
      </c>
      <c r="AL86" s="196">
        <f>IFERROR($G86/SUMIF($A:$A,$A86,$G:$G)*(SUMIF(Summary!$A$247:$A$283,$A86,Summary!$L$247:$L$283)+SUMIF(Summary!$A$297:$A$333,$A86,Summary!$L$297:$L$333))-AK86,0)</f>
        <v>0</v>
      </c>
      <c r="AM86" s="198"/>
      <c r="AN86" s="196">
        <f t="shared" ca="1" si="26"/>
        <v>0</v>
      </c>
      <c r="AO86" s="196">
        <f t="shared" ca="1" si="27"/>
        <v>0</v>
      </c>
    </row>
    <row r="87" spans="1:41">
      <c r="A87" s="189">
        <v>20</v>
      </c>
      <c r="B87" s="190">
        <v>4</v>
      </c>
      <c r="C87" s="191" t="s">
        <v>239</v>
      </c>
      <c r="D87" s="192">
        <f t="shared" si="14"/>
        <v>0</v>
      </c>
      <c r="E87" s="192">
        <f t="shared" si="15"/>
        <v>0</v>
      </c>
      <c r="F87" s="192">
        <f t="shared" si="16"/>
        <v>0</v>
      </c>
      <c r="G87" s="193">
        <f t="shared" si="17"/>
        <v>0</v>
      </c>
      <c r="H87" s="194">
        <v>0</v>
      </c>
      <c r="I87" s="194">
        <v>0</v>
      </c>
      <c r="J87" s="194">
        <v>0</v>
      </c>
      <c r="K87" s="193">
        <f t="shared" si="18"/>
        <v>0</v>
      </c>
      <c r="L87" s="194">
        <v>0</v>
      </c>
      <c r="M87" s="194">
        <v>0</v>
      </c>
      <c r="N87" s="194">
        <v>0</v>
      </c>
      <c r="O87" s="193">
        <f t="shared" si="19"/>
        <v>0</v>
      </c>
      <c r="P87" s="194">
        <v>0</v>
      </c>
      <c r="Q87" s="194">
        <v>0</v>
      </c>
      <c r="R87" s="194">
        <v>0</v>
      </c>
      <c r="S87" s="193">
        <f t="shared" si="20"/>
        <v>0</v>
      </c>
      <c r="T87" s="193">
        <f t="shared" si="21"/>
        <v>0</v>
      </c>
      <c r="U87" s="193">
        <f ca="1">OFFSET('Expenditure Study'!$B$7,'Operations Support'!$C87,'Operations Support'!$B87)*$G87</f>
        <v>0</v>
      </c>
      <c r="V87" s="199">
        <f ca="1">U87*'Expenditure Study'!$B$31</f>
        <v>0</v>
      </c>
      <c r="W87" s="199">
        <f ca="1">IF(A87=10298,1.51,1)*IF($B87&lt;3,$D87*'Expenditure Study'!$B$32*OFFSET('Expenditure Study'!$B$7,'Operations Support'!$C87,'Operations Support'!$B87),0)</f>
        <v>0</v>
      </c>
      <c r="X87" s="200">
        <f ca="1">W87*'Expenditure Study'!$B$31</f>
        <v>0</v>
      </c>
      <c r="Y87" s="199">
        <f ca="1">U87*'Expenditure Study'!$B$31</f>
        <v>0</v>
      </c>
      <c r="Z87" s="200">
        <f ca="1">W87*'Expenditure Study'!$B$31</f>
        <v>0</v>
      </c>
      <c r="AA87" s="195">
        <f t="shared" ca="1" si="22"/>
        <v>0</v>
      </c>
      <c r="AB87" s="195">
        <f t="shared" ca="1" si="23"/>
        <v>0</v>
      </c>
      <c r="AD87" s="196">
        <f>IFERROR($G87/SUMIF($A:$A,$A87,$G:$G)*SUMIF(Summary!$A$166:$A$242,$A87,Summary!$P$166:$P$242),0)</f>
        <v>0</v>
      </c>
      <c r="AE87" s="197">
        <f t="shared" ca="1" si="24"/>
        <v>0</v>
      </c>
      <c r="AF87" s="196">
        <f>IFERROR(G87/SUMIF(A:A,A87,G:G)*SUMIF(Summary!$A$166:$A$242,'Operations Support'!A87,Summary!$Q$166:$Q$242),0)</f>
        <v>0</v>
      </c>
      <c r="AG87" s="196">
        <f t="shared" ca="1" si="25"/>
        <v>0</v>
      </c>
      <c r="AI87" s="196">
        <f>IFERROR($G87/SUMIF($A:$A,$A87,$G:$G)*SUMIF(Summary!$A$247:$A$283,$A87,Summary!$P$247:$P$283),0)</f>
        <v>0</v>
      </c>
      <c r="AJ87" s="196">
        <f>IFERROR($G87/SUMIF($A:$A,$A87,$G:$G)*(SUMIF(Summary!$A$247:$A$283,$A87,Summary!$L$247:$L$283)+SUMIF(Summary!$A$297:$A$333,$A87,Summary!$L$297:$L$333))-AI87,0)</f>
        <v>0</v>
      </c>
      <c r="AK87" s="196">
        <f>IFERROR($G87/SUMIF($A:$A,$A87,$G:$G)*SUMIF(Summary!$A$247:$A$283,$A87,Summary!$Q$247:$Q$283),0)</f>
        <v>0</v>
      </c>
      <c r="AL87" s="196">
        <f>IFERROR($G87/SUMIF($A:$A,$A87,$G:$G)*(SUMIF(Summary!$A$247:$A$283,$A87,Summary!$L$247:$L$283)+SUMIF(Summary!$A$297:$A$333,$A87,Summary!$L$297:$L$333))-AK87,0)</f>
        <v>0</v>
      </c>
      <c r="AM87" s="198"/>
      <c r="AN87" s="196">
        <f t="shared" ca="1" si="26"/>
        <v>0</v>
      </c>
      <c r="AO87" s="196">
        <f t="shared" ca="1" si="27"/>
        <v>0</v>
      </c>
    </row>
    <row r="88" spans="1:41">
      <c r="A88" s="189">
        <v>20</v>
      </c>
      <c r="B88" s="190">
        <v>4</v>
      </c>
      <c r="C88" s="191" t="s">
        <v>240</v>
      </c>
      <c r="D88" s="192">
        <f t="shared" si="14"/>
        <v>0</v>
      </c>
      <c r="E88" s="192">
        <f t="shared" si="15"/>
        <v>0</v>
      </c>
      <c r="F88" s="192">
        <f t="shared" si="16"/>
        <v>0</v>
      </c>
      <c r="G88" s="193">
        <f t="shared" si="17"/>
        <v>0</v>
      </c>
      <c r="H88" s="194">
        <v>0</v>
      </c>
      <c r="I88" s="194">
        <v>0</v>
      </c>
      <c r="J88" s="194">
        <v>0</v>
      </c>
      <c r="K88" s="193">
        <f t="shared" si="18"/>
        <v>0</v>
      </c>
      <c r="L88" s="194">
        <v>0</v>
      </c>
      <c r="M88" s="194">
        <v>0</v>
      </c>
      <c r="N88" s="194">
        <v>0</v>
      </c>
      <c r="O88" s="193">
        <f t="shared" si="19"/>
        <v>0</v>
      </c>
      <c r="P88" s="194">
        <v>0</v>
      </c>
      <c r="Q88" s="194">
        <v>0</v>
      </c>
      <c r="R88" s="194">
        <v>0</v>
      </c>
      <c r="S88" s="193">
        <f t="shared" si="20"/>
        <v>0</v>
      </c>
      <c r="T88" s="193">
        <f t="shared" si="21"/>
        <v>0</v>
      </c>
      <c r="U88" s="193">
        <f ca="1">OFFSET('Expenditure Study'!$B$7,'Operations Support'!$C88,'Operations Support'!$B88)*$G88</f>
        <v>0</v>
      </c>
      <c r="V88" s="199">
        <f ca="1">U88*'Expenditure Study'!$B$31</f>
        <v>0</v>
      </c>
      <c r="W88" s="199">
        <f ca="1">IF(A88=10298,1.51,1)*IF($B88&lt;3,$D88*'Expenditure Study'!$B$32*OFFSET('Expenditure Study'!$B$7,'Operations Support'!$C88,'Operations Support'!$B88),0)</f>
        <v>0</v>
      </c>
      <c r="X88" s="200">
        <f ca="1">W88*'Expenditure Study'!$B$31</f>
        <v>0</v>
      </c>
      <c r="Y88" s="199">
        <f ca="1">U88*'Expenditure Study'!$B$31</f>
        <v>0</v>
      </c>
      <c r="Z88" s="200">
        <f ca="1">W88*'Expenditure Study'!$B$31</f>
        <v>0</v>
      </c>
      <c r="AA88" s="195">
        <f t="shared" ca="1" si="22"/>
        <v>0</v>
      </c>
      <c r="AB88" s="195">
        <f t="shared" ca="1" si="23"/>
        <v>0</v>
      </c>
      <c r="AD88" s="196">
        <f>IFERROR($G88/SUMIF($A:$A,$A88,$G:$G)*SUMIF(Summary!$A$166:$A$242,$A88,Summary!$P$166:$P$242),0)</f>
        <v>0</v>
      </c>
      <c r="AE88" s="197">
        <f t="shared" ca="1" si="24"/>
        <v>0</v>
      </c>
      <c r="AF88" s="196">
        <f>IFERROR(G88/SUMIF(A:A,A88,G:G)*SUMIF(Summary!$A$166:$A$242,'Operations Support'!A88,Summary!$Q$166:$Q$242),0)</f>
        <v>0</v>
      </c>
      <c r="AG88" s="196">
        <f t="shared" ca="1" si="25"/>
        <v>0</v>
      </c>
      <c r="AI88" s="196">
        <f>IFERROR($G88/SUMIF($A:$A,$A88,$G:$G)*SUMIF(Summary!$A$247:$A$283,$A88,Summary!$P$247:$P$283),0)</f>
        <v>0</v>
      </c>
      <c r="AJ88" s="196">
        <f>IFERROR($G88/SUMIF($A:$A,$A88,$G:$G)*(SUMIF(Summary!$A$247:$A$283,$A88,Summary!$L$247:$L$283)+SUMIF(Summary!$A$297:$A$333,$A88,Summary!$L$297:$L$333))-AI88,0)</f>
        <v>0</v>
      </c>
      <c r="AK88" s="196">
        <f>IFERROR($G88/SUMIF($A:$A,$A88,$G:$G)*SUMIF(Summary!$A$247:$A$283,$A88,Summary!$Q$247:$Q$283),0)</f>
        <v>0</v>
      </c>
      <c r="AL88" s="196">
        <f>IFERROR($G88/SUMIF($A:$A,$A88,$G:$G)*(SUMIF(Summary!$A$247:$A$283,$A88,Summary!$L$247:$L$283)+SUMIF(Summary!$A$297:$A$333,$A88,Summary!$L$297:$L$333))-AK88,0)</f>
        <v>0</v>
      </c>
      <c r="AM88" s="198"/>
      <c r="AN88" s="196">
        <f t="shared" ca="1" si="26"/>
        <v>0</v>
      </c>
      <c r="AO88" s="196">
        <f t="shared" ca="1" si="27"/>
        <v>0</v>
      </c>
    </row>
    <row r="89" spans="1:41">
      <c r="A89" s="189">
        <v>20</v>
      </c>
      <c r="B89" s="190">
        <v>5</v>
      </c>
      <c r="C89" s="191" t="s">
        <v>220</v>
      </c>
      <c r="D89" s="192">
        <f t="shared" si="14"/>
        <v>0</v>
      </c>
      <c r="E89" s="192">
        <f t="shared" si="15"/>
        <v>0</v>
      </c>
      <c r="F89" s="192">
        <f t="shared" si="16"/>
        <v>0</v>
      </c>
      <c r="G89" s="193">
        <f t="shared" si="17"/>
        <v>0</v>
      </c>
      <c r="H89" s="194">
        <v>0</v>
      </c>
      <c r="I89" s="194">
        <v>0</v>
      </c>
      <c r="J89" s="194">
        <v>0</v>
      </c>
      <c r="K89" s="193">
        <f t="shared" si="18"/>
        <v>0</v>
      </c>
      <c r="L89" s="194">
        <v>0</v>
      </c>
      <c r="M89" s="194">
        <v>0</v>
      </c>
      <c r="N89" s="194">
        <v>0</v>
      </c>
      <c r="O89" s="193">
        <f t="shared" si="19"/>
        <v>0</v>
      </c>
      <c r="P89" s="194">
        <v>0</v>
      </c>
      <c r="Q89" s="194">
        <v>0</v>
      </c>
      <c r="R89" s="194">
        <v>0</v>
      </c>
      <c r="S89" s="193">
        <f t="shared" si="20"/>
        <v>0</v>
      </c>
      <c r="T89" s="193">
        <f t="shared" si="21"/>
        <v>0</v>
      </c>
      <c r="U89" s="193">
        <f ca="1">OFFSET('Expenditure Study'!$B$7,'Operations Support'!$C89,'Operations Support'!$B89)*$G89</f>
        <v>0</v>
      </c>
      <c r="V89" s="199">
        <f ca="1">U89*'Expenditure Study'!$B$31</f>
        <v>0</v>
      </c>
      <c r="W89" s="199">
        <f ca="1">IF(A89=10298,1.51,1)*IF($B89&lt;3,$D89*'Expenditure Study'!$B$32*OFFSET('Expenditure Study'!$B$7,'Operations Support'!$C89,'Operations Support'!$B89),0)</f>
        <v>0</v>
      </c>
      <c r="X89" s="200">
        <f ca="1">W89*'Expenditure Study'!$B$31</f>
        <v>0</v>
      </c>
      <c r="Y89" s="199">
        <f ca="1">U89*'Expenditure Study'!$B$31</f>
        <v>0</v>
      </c>
      <c r="Z89" s="200">
        <f ca="1">W89*'Expenditure Study'!$B$31</f>
        <v>0</v>
      </c>
      <c r="AA89" s="195">
        <f t="shared" ca="1" si="22"/>
        <v>0</v>
      </c>
      <c r="AB89" s="195">
        <f t="shared" ca="1" si="23"/>
        <v>0</v>
      </c>
      <c r="AD89" s="196">
        <f>IFERROR($G89/SUMIF($A:$A,$A89,$G:$G)*SUMIF(Summary!$A$166:$A$242,$A89,Summary!$P$166:$P$242),0)</f>
        <v>0</v>
      </c>
      <c r="AE89" s="197">
        <f t="shared" ca="1" si="24"/>
        <v>0</v>
      </c>
      <c r="AF89" s="196">
        <f>IFERROR(G89/SUMIF(A:A,A89,G:G)*SUMIF(Summary!$A$166:$A$242,'Operations Support'!A89,Summary!$Q$166:$Q$242),0)</f>
        <v>0</v>
      </c>
      <c r="AG89" s="196">
        <f t="shared" ca="1" si="25"/>
        <v>0</v>
      </c>
      <c r="AI89" s="196">
        <f>IFERROR($G89/SUMIF($A:$A,$A89,$G:$G)*SUMIF(Summary!$A$247:$A$283,$A89,Summary!$P$247:$P$283),0)</f>
        <v>0</v>
      </c>
      <c r="AJ89" s="196">
        <f>IFERROR($G89/SUMIF($A:$A,$A89,$G:$G)*(SUMIF(Summary!$A$247:$A$283,$A89,Summary!$L$247:$L$283)+SUMIF(Summary!$A$297:$A$333,$A89,Summary!$L$297:$L$333))-AI89,0)</f>
        <v>0</v>
      </c>
      <c r="AK89" s="196">
        <f>IFERROR($G89/SUMIF($A:$A,$A89,$G:$G)*SUMIF(Summary!$A$247:$A$283,$A89,Summary!$Q$247:$Q$283),0)</f>
        <v>0</v>
      </c>
      <c r="AL89" s="196">
        <f>IFERROR($G89/SUMIF($A:$A,$A89,$G:$G)*(SUMIF(Summary!$A$247:$A$283,$A89,Summary!$L$247:$L$283)+SUMIF(Summary!$A$297:$A$333,$A89,Summary!$L$297:$L$333))-AK89,0)</f>
        <v>0</v>
      </c>
      <c r="AM89" s="198"/>
      <c r="AN89" s="196">
        <f t="shared" ca="1" si="26"/>
        <v>0</v>
      </c>
      <c r="AO89" s="196">
        <f t="shared" ca="1" si="27"/>
        <v>0</v>
      </c>
    </row>
    <row r="90" spans="1:41">
      <c r="A90" s="189">
        <v>20</v>
      </c>
      <c r="B90" s="190">
        <v>5</v>
      </c>
      <c r="C90" s="191" t="s">
        <v>221</v>
      </c>
      <c r="D90" s="192">
        <f t="shared" si="14"/>
        <v>0</v>
      </c>
      <c r="E90" s="192">
        <f t="shared" si="15"/>
        <v>0</v>
      </c>
      <c r="F90" s="192">
        <f t="shared" si="16"/>
        <v>0</v>
      </c>
      <c r="G90" s="193">
        <f t="shared" si="17"/>
        <v>0</v>
      </c>
      <c r="H90" s="194">
        <v>0</v>
      </c>
      <c r="I90" s="194">
        <v>0</v>
      </c>
      <c r="J90" s="194">
        <v>0</v>
      </c>
      <c r="K90" s="193">
        <f t="shared" si="18"/>
        <v>0</v>
      </c>
      <c r="L90" s="194">
        <v>0</v>
      </c>
      <c r="M90" s="194">
        <v>0</v>
      </c>
      <c r="N90" s="194">
        <v>0</v>
      </c>
      <c r="O90" s="193">
        <f t="shared" si="19"/>
        <v>0</v>
      </c>
      <c r="P90" s="194">
        <v>0</v>
      </c>
      <c r="Q90" s="194">
        <v>0</v>
      </c>
      <c r="R90" s="194">
        <v>0</v>
      </c>
      <c r="S90" s="193">
        <f t="shared" si="20"/>
        <v>0</v>
      </c>
      <c r="T90" s="193">
        <f t="shared" si="21"/>
        <v>0</v>
      </c>
      <c r="U90" s="193">
        <f ca="1">OFFSET('Expenditure Study'!$B$7,'Operations Support'!$C90,'Operations Support'!$B90)*$G90</f>
        <v>0</v>
      </c>
      <c r="V90" s="199">
        <f ca="1">U90*'Expenditure Study'!$B$31</f>
        <v>0</v>
      </c>
      <c r="W90" s="199">
        <f ca="1">IF(A90=10298,1.51,1)*IF($B90&lt;3,$D90*'Expenditure Study'!$B$32*OFFSET('Expenditure Study'!$B$7,'Operations Support'!$C90,'Operations Support'!$B90),0)</f>
        <v>0</v>
      </c>
      <c r="X90" s="200">
        <f ca="1">W90*'Expenditure Study'!$B$31</f>
        <v>0</v>
      </c>
      <c r="Y90" s="199">
        <f ca="1">U90*'Expenditure Study'!$B$31</f>
        <v>0</v>
      </c>
      <c r="Z90" s="200">
        <f ca="1">W90*'Expenditure Study'!$B$31</f>
        <v>0</v>
      </c>
      <c r="AA90" s="195">
        <f t="shared" ca="1" si="22"/>
        <v>0</v>
      </c>
      <c r="AB90" s="195">
        <f t="shared" ca="1" si="23"/>
        <v>0</v>
      </c>
      <c r="AD90" s="196">
        <f>IFERROR($G90/SUMIF($A:$A,$A90,$G:$G)*SUMIF(Summary!$A$166:$A$242,$A90,Summary!$P$166:$P$242),0)</f>
        <v>0</v>
      </c>
      <c r="AE90" s="197">
        <f t="shared" ca="1" si="24"/>
        <v>0</v>
      </c>
      <c r="AF90" s="196">
        <f>IFERROR(G90/SUMIF(A:A,A90,G:G)*SUMIF(Summary!$A$166:$A$242,'Operations Support'!A90,Summary!$Q$166:$Q$242),0)</f>
        <v>0</v>
      </c>
      <c r="AG90" s="196">
        <f t="shared" ca="1" si="25"/>
        <v>0</v>
      </c>
      <c r="AI90" s="196">
        <f>IFERROR($G90/SUMIF($A:$A,$A90,$G:$G)*SUMIF(Summary!$A$247:$A$283,$A90,Summary!$P$247:$P$283),0)</f>
        <v>0</v>
      </c>
      <c r="AJ90" s="196">
        <f>IFERROR($G90/SUMIF($A:$A,$A90,$G:$G)*(SUMIF(Summary!$A$247:$A$283,$A90,Summary!$L$247:$L$283)+SUMIF(Summary!$A$297:$A$333,$A90,Summary!$L$297:$L$333))-AI90,0)</f>
        <v>0</v>
      </c>
      <c r="AK90" s="196">
        <f>IFERROR($G90/SUMIF($A:$A,$A90,$G:$G)*SUMIF(Summary!$A$247:$A$283,$A90,Summary!$Q$247:$Q$283),0)</f>
        <v>0</v>
      </c>
      <c r="AL90" s="196">
        <f>IFERROR($G90/SUMIF($A:$A,$A90,$G:$G)*(SUMIF(Summary!$A$247:$A$283,$A90,Summary!$L$247:$L$283)+SUMIF(Summary!$A$297:$A$333,$A90,Summary!$L$297:$L$333))-AK90,0)</f>
        <v>0</v>
      </c>
      <c r="AM90" s="198"/>
      <c r="AN90" s="196">
        <f t="shared" ca="1" si="26"/>
        <v>0</v>
      </c>
      <c r="AO90" s="196">
        <f t="shared" ca="1" si="27"/>
        <v>0</v>
      </c>
    </row>
    <row r="91" spans="1:41">
      <c r="A91" s="189">
        <v>20</v>
      </c>
      <c r="B91" s="190">
        <v>5</v>
      </c>
      <c r="C91" s="191" t="s">
        <v>222</v>
      </c>
      <c r="D91" s="192">
        <f t="shared" si="14"/>
        <v>0</v>
      </c>
      <c r="E91" s="192">
        <f t="shared" si="15"/>
        <v>0</v>
      </c>
      <c r="F91" s="192">
        <f t="shared" si="16"/>
        <v>0</v>
      </c>
      <c r="G91" s="193">
        <f t="shared" si="17"/>
        <v>0</v>
      </c>
      <c r="H91" s="194">
        <v>0</v>
      </c>
      <c r="I91" s="194">
        <v>0</v>
      </c>
      <c r="J91" s="194">
        <v>0</v>
      </c>
      <c r="K91" s="193">
        <f t="shared" si="18"/>
        <v>0</v>
      </c>
      <c r="L91" s="194">
        <v>0</v>
      </c>
      <c r="M91" s="194">
        <v>0</v>
      </c>
      <c r="N91" s="194">
        <v>0</v>
      </c>
      <c r="O91" s="193">
        <f t="shared" si="19"/>
        <v>0</v>
      </c>
      <c r="P91" s="194">
        <v>0</v>
      </c>
      <c r="Q91" s="194">
        <v>0</v>
      </c>
      <c r="R91" s="194">
        <v>0</v>
      </c>
      <c r="S91" s="193">
        <f t="shared" si="20"/>
        <v>0</v>
      </c>
      <c r="T91" s="193">
        <f t="shared" si="21"/>
        <v>0</v>
      </c>
      <c r="U91" s="193">
        <f ca="1">OFFSET('Expenditure Study'!$B$7,'Operations Support'!$C91,'Operations Support'!$B91)*$G91</f>
        <v>0</v>
      </c>
      <c r="V91" s="199">
        <f ca="1">U91*'Expenditure Study'!$B$31</f>
        <v>0</v>
      </c>
      <c r="W91" s="199">
        <f ca="1">IF(A91=10298,1.51,1)*IF($B91&lt;3,$D91*'Expenditure Study'!$B$32*OFFSET('Expenditure Study'!$B$7,'Operations Support'!$C91,'Operations Support'!$B91),0)</f>
        <v>0</v>
      </c>
      <c r="X91" s="200">
        <f ca="1">W91*'Expenditure Study'!$B$31</f>
        <v>0</v>
      </c>
      <c r="Y91" s="199">
        <f ca="1">U91*'Expenditure Study'!$B$31</f>
        <v>0</v>
      </c>
      <c r="Z91" s="200">
        <f ca="1">W91*'Expenditure Study'!$B$31</f>
        <v>0</v>
      </c>
      <c r="AA91" s="195">
        <f t="shared" ca="1" si="22"/>
        <v>0</v>
      </c>
      <c r="AB91" s="195">
        <f t="shared" ca="1" si="23"/>
        <v>0</v>
      </c>
      <c r="AD91" s="196">
        <f>IFERROR($G91/SUMIF($A:$A,$A91,$G:$G)*SUMIF(Summary!$A$166:$A$242,$A91,Summary!$P$166:$P$242),0)</f>
        <v>0</v>
      </c>
      <c r="AE91" s="197">
        <f t="shared" ca="1" si="24"/>
        <v>0</v>
      </c>
      <c r="AF91" s="196">
        <f>IFERROR(G91/SUMIF(A:A,A91,G:G)*SUMIF(Summary!$A$166:$A$242,'Operations Support'!A91,Summary!$Q$166:$Q$242),0)</f>
        <v>0</v>
      </c>
      <c r="AG91" s="196">
        <f t="shared" ca="1" si="25"/>
        <v>0</v>
      </c>
      <c r="AI91" s="196">
        <f>IFERROR($G91/SUMIF($A:$A,$A91,$G:$G)*SUMIF(Summary!$A$247:$A$283,$A91,Summary!$P$247:$P$283),0)</f>
        <v>0</v>
      </c>
      <c r="AJ91" s="196">
        <f>IFERROR($G91/SUMIF($A:$A,$A91,$G:$G)*(SUMIF(Summary!$A$247:$A$283,$A91,Summary!$L$247:$L$283)+SUMIF(Summary!$A$297:$A$333,$A91,Summary!$L$297:$L$333))-AI91,0)</f>
        <v>0</v>
      </c>
      <c r="AK91" s="196">
        <f>IFERROR($G91/SUMIF($A:$A,$A91,$G:$G)*SUMIF(Summary!$A$247:$A$283,$A91,Summary!$Q$247:$Q$283),0)</f>
        <v>0</v>
      </c>
      <c r="AL91" s="196">
        <f>IFERROR($G91/SUMIF($A:$A,$A91,$G:$G)*(SUMIF(Summary!$A$247:$A$283,$A91,Summary!$L$247:$L$283)+SUMIF(Summary!$A$297:$A$333,$A91,Summary!$L$297:$L$333))-AK91,0)</f>
        <v>0</v>
      </c>
      <c r="AM91" s="198"/>
      <c r="AN91" s="196">
        <f t="shared" ca="1" si="26"/>
        <v>0</v>
      </c>
      <c r="AO91" s="196">
        <f t="shared" ca="1" si="27"/>
        <v>0</v>
      </c>
    </row>
    <row r="92" spans="1:41" s="201" customFormat="1">
      <c r="A92" s="189">
        <v>20</v>
      </c>
      <c r="B92" s="190">
        <v>5</v>
      </c>
      <c r="C92" s="191" t="s">
        <v>223</v>
      </c>
      <c r="D92" s="192">
        <f t="shared" si="14"/>
        <v>0</v>
      </c>
      <c r="E92" s="192">
        <f t="shared" si="15"/>
        <v>0</v>
      </c>
      <c r="F92" s="192">
        <f t="shared" si="16"/>
        <v>0</v>
      </c>
      <c r="G92" s="193">
        <f t="shared" si="17"/>
        <v>0</v>
      </c>
      <c r="H92" s="194">
        <v>0</v>
      </c>
      <c r="I92" s="194">
        <v>0</v>
      </c>
      <c r="J92" s="194">
        <v>0</v>
      </c>
      <c r="K92" s="193">
        <f t="shared" si="18"/>
        <v>0</v>
      </c>
      <c r="L92" s="194">
        <v>0</v>
      </c>
      <c r="M92" s="194">
        <v>0</v>
      </c>
      <c r="N92" s="194">
        <v>0</v>
      </c>
      <c r="O92" s="193">
        <f t="shared" si="19"/>
        <v>0</v>
      </c>
      <c r="P92" s="194">
        <v>0</v>
      </c>
      <c r="Q92" s="194">
        <v>0</v>
      </c>
      <c r="R92" s="194">
        <v>0</v>
      </c>
      <c r="S92" s="193">
        <f t="shared" si="20"/>
        <v>0</v>
      </c>
      <c r="T92" s="193">
        <f t="shared" si="21"/>
        <v>0</v>
      </c>
      <c r="U92" s="193">
        <f ca="1">OFFSET('Expenditure Study'!$B$7,'Operations Support'!$C92,'Operations Support'!$B92)*$G92</f>
        <v>0</v>
      </c>
      <c r="V92" s="199">
        <f ca="1">U92*'Expenditure Study'!$B$31</f>
        <v>0</v>
      </c>
      <c r="W92" s="199">
        <f ca="1">IF(A92=10298,1.51,1)*IF($B92&lt;3,$D92*'Expenditure Study'!$B$32*OFFSET('Expenditure Study'!$B$7,'Operations Support'!$C92,'Operations Support'!$B92),0)</f>
        <v>0</v>
      </c>
      <c r="X92" s="200">
        <f ca="1">W92*'Expenditure Study'!$B$31</f>
        <v>0</v>
      </c>
      <c r="Y92" s="199">
        <f ca="1">U92*'Expenditure Study'!$B$31</f>
        <v>0</v>
      </c>
      <c r="Z92" s="200">
        <f ca="1">W92*'Expenditure Study'!$B$31</f>
        <v>0</v>
      </c>
      <c r="AA92" s="195">
        <f t="shared" ca="1" si="22"/>
        <v>0</v>
      </c>
      <c r="AB92" s="195">
        <f t="shared" ca="1" si="23"/>
        <v>0</v>
      </c>
      <c r="AD92" s="196">
        <f>IFERROR($G92/SUMIF($A:$A,$A92,$G:$G)*SUMIF(Summary!$A$166:$A$242,$A92,Summary!$P$166:$P$242),0)</f>
        <v>0</v>
      </c>
      <c r="AE92" s="197">
        <f t="shared" ca="1" si="24"/>
        <v>0</v>
      </c>
      <c r="AF92" s="196">
        <f>IFERROR(G92/SUMIF(A:A,A92,G:G)*SUMIF(Summary!$A$166:$A$242,'Operations Support'!A92,Summary!$Q$166:$Q$242),0)</f>
        <v>0</v>
      </c>
      <c r="AG92" s="196">
        <f t="shared" ca="1" si="25"/>
        <v>0</v>
      </c>
      <c r="AH92" s="180"/>
      <c r="AI92" s="196">
        <f>IFERROR($G92/SUMIF($A:$A,$A92,$G:$G)*SUMIF(Summary!$A$247:$A$283,$A92,Summary!$P$247:$P$283),0)</f>
        <v>0</v>
      </c>
      <c r="AJ92" s="196">
        <f>IFERROR($G92/SUMIF($A:$A,$A92,$G:$G)*(SUMIF(Summary!$A$247:$A$283,$A92,Summary!$L$247:$L$283)+SUMIF(Summary!$A$297:$A$333,$A92,Summary!$L$297:$L$333))-AI92,0)</f>
        <v>0</v>
      </c>
      <c r="AK92" s="196">
        <f>IFERROR($G92/SUMIF($A:$A,$A92,$G:$G)*SUMIF(Summary!$A$247:$A$283,$A92,Summary!$Q$247:$Q$283),0)</f>
        <v>0</v>
      </c>
      <c r="AL92" s="196">
        <f>IFERROR($G92/SUMIF($A:$A,$A92,$G:$G)*(SUMIF(Summary!$A$247:$A$283,$A92,Summary!$L$247:$L$283)+SUMIF(Summary!$A$297:$A$333,$A92,Summary!$L$297:$L$333))-AK92,0)</f>
        <v>0</v>
      </c>
      <c r="AM92" s="198"/>
      <c r="AN92" s="196">
        <f t="shared" ca="1" si="26"/>
        <v>0</v>
      </c>
      <c r="AO92" s="196">
        <f t="shared" ca="1" si="27"/>
        <v>0</v>
      </c>
    </row>
    <row r="93" spans="1:41">
      <c r="A93" s="189">
        <v>20</v>
      </c>
      <c r="B93" s="190">
        <v>5</v>
      </c>
      <c r="C93" s="191" t="s">
        <v>224</v>
      </c>
      <c r="D93" s="192">
        <f t="shared" si="14"/>
        <v>0</v>
      </c>
      <c r="E93" s="192">
        <f t="shared" si="15"/>
        <v>0</v>
      </c>
      <c r="F93" s="192">
        <f t="shared" si="16"/>
        <v>0</v>
      </c>
      <c r="G93" s="193">
        <f t="shared" si="17"/>
        <v>0</v>
      </c>
      <c r="H93" s="194">
        <v>0</v>
      </c>
      <c r="I93" s="194">
        <v>0</v>
      </c>
      <c r="J93" s="194">
        <v>0</v>
      </c>
      <c r="K93" s="193">
        <f t="shared" si="18"/>
        <v>0</v>
      </c>
      <c r="L93" s="194">
        <v>0</v>
      </c>
      <c r="M93" s="194">
        <v>0</v>
      </c>
      <c r="N93" s="194">
        <v>0</v>
      </c>
      <c r="O93" s="193">
        <f t="shared" si="19"/>
        <v>0</v>
      </c>
      <c r="P93" s="194">
        <v>0</v>
      </c>
      <c r="Q93" s="194">
        <v>0</v>
      </c>
      <c r="R93" s="194">
        <v>0</v>
      </c>
      <c r="S93" s="193">
        <f t="shared" si="20"/>
        <v>0</v>
      </c>
      <c r="T93" s="193">
        <f t="shared" si="21"/>
        <v>0</v>
      </c>
      <c r="U93" s="193">
        <f ca="1">OFFSET('Expenditure Study'!$B$7,'Operations Support'!$C93,'Operations Support'!$B93)*$G93</f>
        <v>0</v>
      </c>
      <c r="V93" s="199">
        <f ca="1">U93*'Expenditure Study'!$B$31</f>
        <v>0</v>
      </c>
      <c r="W93" s="199">
        <f ca="1">IF(A93=10298,1.51,1)*IF($B93&lt;3,$D93*'Expenditure Study'!$B$32*OFFSET('Expenditure Study'!$B$7,'Operations Support'!$C93,'Operations Support'!$B93),0)</f>
        <v>0</v>
      </c>
      <c r="X93" s="200">
        <f ca="1">W93*'Expenditure Study'!$B$31</f>
        <v>0</v>
      </c>
      <c r="Y93" s="199">
        <f ca="1">U93*'Expenditure Study'!$B$31</f>
        <v>0</v>
      </c>
      <c r="Z93" s="200">
        <f ca="1">W93*'Expenditure Study'!$B$31</f>
        <v>0</v>
      </c>
      <c r="AA93" s="195">
        <f t="shared" ca="1" si="22"/>
        <v>0</v>
      </c>
      <c r="AB93" s="195">
        <f t="shared" ca="1" si="23"/>
        <v>0</v>
      </c>
      <c r="AD93" s="196">
        <f>IFERROR($G93/SUMIF($A:$A,$A93,$G:$G)*SUMIF(Summary!$A$166:$A$242,$A93,Summary!$P$166:$P$242),0)</f>
        <v>0</v>
      </c>
      <c r="AE93" s="197">
        <f t="shared" ca="1" si="24"/>
        <v>0</v>
      </c>
      <c r="AF93" s="196">
        <f>IFERROR(G93/SUMIF(A:A,A93,G:G)*SUMIF(Summary!$A$166:$A$242,'Operations Support'!A93,Summary!$Q$166:$Q$242),0)</f>
        <v>0</v>
      </c>
      <c r="AG93" s="196">
        <f t="shared" ca="1" si="25"/>
        <v>0</v>
      </c>
      <c r="AI93" s="196">
        <f>IFERROR($G93/SUMIF($A:$A,$A93,$G:$G)*SUMIF(Summary!$A$247:$A$283,$A93,Summary!$P$247:$P$283),0)</f>
        <v>0</v>
      </c>
      <c r="AJ93" s="196">
        <f>IFERROR($G93/SUMIF($A:$A,$A93,$G:$G)*(SUMIF(Summary!$A$247:$A$283,$A93,Summary!$L$247:$L$283)+SUMIF(Summary!$A$297:$A$333,$A93,Summary!$L$297:$L$333))-AI93,0)</f>
        <v>0</v>
      </c>
      <c r="AK93" s="196">
        <f>IFERROR($G93/SUMIF($A:$A,$A93,$G:$G)*SUMIF(Summary!$A$247:$A$283,$A93,Summary!$Q$247:$Q$283),0)</f>
        <v>0</v>
      </c>
      <c r="AL93" s="196">
        <f>IFERROR($G93/SUMIF($A:$A,$A93,$G:$G)*(SUMIF(Summary!$A$247:$A$283,$A93,Summary!$L$247:$L$283)+SUMIF(Summary!$A$297:$A$333,$A93,Summary!$L$297:$L$333))-AK93,0)</f>
        <v>0</v>
      </c>
      <c r="AM93" s="198"/>
      <c r="AN93" s="196">
        <f t="shared" ca="1" si="26"/>
        <v>0</v>
      </c>
      <c r="AO93" s="196">
        <f t="shared" ca="1" si="27"/>
        <v>0</v>
      </c>
    </row>
    <row r="94" spans="1:41">
      <c r="A94" s="189">
        <v>20</v>
      </c>
      <c r="B94" s="190">
        <v>5</v>
      </c>
      <c r="C94" s="191" t="s">
        <v>225</v>
      </c>
      <c r="D94" s="192">
        <f t="shared" si="14"/>
        <v>0</v>
      </c>
      <c r="E94" s="192">
        <f t="shared" si="15"/>
        <v>0</v>
      </c>
      <c r="F94" s="192">
        <f t="shared" si="16"/>
        <v>0</v>
      </c>
      <c r="G94" s="193">
        <f t="shared" si="17"/>
        <v>0</v>
      </c>
      <c r="H94" s="194">
        <v>0</v>
      </c>
      <c r="I94" s="194">
        <v>0</v>
      </c>
      <c r="J94" s="194">
        <v>0</v>
      </c>
      <c r="K94" s="193">
        <f t="shared" si="18"/>
        <v>0</v>
      </c>
      <c r="L94" s="194">
        <v>0</v>
      </c>
      <c r="M94" s="194">
        <v>0</v>
      </c>
      <c r="N94" s="194">
        <v>0</v>
      </c>
      <c r="O94" s="193">
        <f t="shared" si="19"/>
        <v>0</v>
      </c>
      <c r="P94" s="194">
        <v>0</v>
      </c>
      <c r="Q94" s="194">
        <v>0</v>
      </c>
      <c r="R94" s="194">
        <v>0</v>
      </c>
      <c r="S94" s="193">
        <f t="shared" si="20"/>
        <v>0</v>
      </c>
      <c r="T94" s="193">
        <f t="shared" si="21"/>
        <v>0</v>
      </c>
      <c r="U94" s="193">
        <f ca="1">OFFSET('Expenditure Study'!$B$7,'Operations Support'!$C94,'Operations Support'!$B94)*$G94</f>
        <v>0</v>
      </c>
      <c r="V94" s="199">
        <f ca="1">U94*'Expenditure Study'!$B$31</f>
        <v>0</v>
      </c>
      <c r="W94" s="199">
        <f ca="1">IF(A94=10298,1.51,1)*IF($B94&lt;3,$D94*'Expenditure Study'!$B$32*OFFSET('Expenditure Study'!$B$7,'Operations Support'!$C94,'Operations Support'!$B94),0)</f>
        <v>0</v>
      </c>
      <c r="X94" s="200">
        <f ca="1">W94*'Expenditure Study'!$B$31</f>
        <v>0</v>
      </c>
      <c r="Y94" s="199">
        <f ca="1">U94*'Expenditure Study'!$B$31</f>
        <v>0</v>
      </c>
      <c r="Z94" s="200">
        <f ca="1">W94*'Expenditure Study'!$B$31</f>
        <v>0</v>
      </c>
      <c r="AA94" s="195">
        <f t="shared" ca="1" si="22"/>
        <v>0</v>
      </c>
      <c r="AB94" s="195">
        <f t="shared" ca="1" si="23"/>
        <v>0</v>
      </c>
      <c r="AD94" s="196">
        <f>IFERROR($G94/SUMIF($A:$A,$A94,$G:$G)*SUMIF(Summary!$A$166:$A$242,$A94,Summary!$P$166:$P$242),0)</f>
        <v>0</v>
      </c>
      <c r="AE94" s="197">
        <f t="shared" ca="1" si="24"/>
        <v>0</v>
      </c>
      <c r="AF94" s="196">
        <f>IFERROR(G94/SUMIF(A:A,A94,G:G)*SUMIF(Summary!$A$166:$A$242,'Operations Support'!A94,Summary!$Q$166:$Q$242),0)</f>
        <v>0</v>
      </c>
      <c r="AG94" s="196">
        <f t="shared" ca="1" si="25"/>
        <v>0</v>
      </c>
      <c r="AI94" s="196">
        <f>IFERROR($G94/SUMIF($A:$A,$A94,$G:$G)*SUMIF(Summary!$A$247:$A$283,$A94,Summary!$P$247:$P$283),0)</f>
        <v>0</v>
      </c>
      <c r="AJ94" s="196">
        <f>IFERROR($G94/SUMIF($A:$A,$A94,$G:$G)*(SUMIF(Summary!$A$247:$A$283,$A94,Summary!$L$247:$L$283)+SUMIF(Summary!$A$297:$A$333,$A94,Summary!$L$297:$L$333))-AI94,0)</f>
        <v>0</v>
      </c>
      <c r="AK94" s="196">
        <f>IFERROR($G94/SUMIF($A:$A,$A94,$G:$G)*SUMIF(Summary!$A$247:$A$283,$A94,Summary!$Q$247:$Q$283),0)</f>
        <v>0</v>
      </c>
      <c r="AL94" s="196">
        <f>IFERROR($G94/SUMIF($A:$A,$A94,$G:$G)*(SUMIF(Summary!$A$247:$A$283,$A94,Summary!$L$247:$L$283)+SUMIF(Summary!$A$297:$A$333,$A94,Summary!$L$297:$L$333))-AK94,0)</f>
        <v>0</v>
      </c>
      <c r="AM94" s="198"/>
      <c r="AN94" s="196">
        <f t="shared" ca="1" si="26"/>
        <v>0</v>
      </c>
      <c r="AO94" s="196">
        <f t="shared" ca="1" si="27"/>
        <v>0</v>
      </c>
    </row>
    <row r="95" spans="1:41">
      <c r="A95" s="189">
        <v>20</v>
      </c>
      <c r="B95" s="190">
        <v>5</v>
      </c>
      <c r="C95" s="191" t="s">
        <v>226</v>
      </c>
      <c r="D95" s="192">
        <f t="shared" si="14"/>
        <v>0</v>
      </c>
      <c r="E95" s="192">
        <f t="shared" si="15"/>
        <v>0</v>
      </c>
      <c r="F95" s="192">
        <f t="shared" si="16"/>
        <v>0</v>
      </c>
      <c r="G95" s="193">
        <f t="shared" si="17"/>
        <v>0</v>
      </c>
      <c r="H95" s="194">
        <v>0</v>
      </c>
      <c r="I95" s="194">
        <v>0</v>
      </c>
      <c r="J95" s="194">
        <v>0</v>
      </c>
      <c r="K95" s="193">
        <f t="shared" si="18"/>
        <v>0</v>
      </c>
      <c r="L95" s="194">
        <v>0</v>
      </c>
      <c r="M95" s="194">
        <v>0</v>
      </c>
      <c r="N95" s="194">
        <v>0</v>
      </c>
      <c r="O95" s="193">
        <f t="shared" si="19"/>
        <v>0</v>
      </c>
      <c r="P95" s="194">
        <v>0</v>
      </c>
      <c r="Q95" s="194">
        <v>0</v>
      </c>
      <c r="R95" s="194">
        <v>0</v>
      </c>
      <c r="S95" s="193">
        <f t="shared" si="20"/>
        <v>0</v>
      </c>
      <c r="T95" s="193">
        <f t="shared" si="21"/>
        <v>0</v>
      </c>
      <c r="U95" s="193">
        <f ca="1">OFFSET('Expenditure Study'!$B$7,'Operations Support'!$C95,'Operations Support'!$B95)*$G95</f>
        <v>0</v>
      </c>
      <c r="V95" s="199">
        <f ca="1">U95*'Expenditure Study'!$B$31</f>
        <v>0</v>
      </c>
      <c r="W95" s="199">
        <f ca="1">IF(A95=10298,1.51,1)*IF($B95&lt;3,$D95*'Expenditure Study'!$B$32*OFFSET('Expenditure Study'!$B$7,'Operations Support'!$C95,'Operations Support'!$B95),0)</f>
        <v>0</v>
      </c>
      <c r="X95" s="200">
        <f ca="1">W95*'Expenditure Study'!$B$31</f>
        <v>0</v>
      </c>
      <c r="Y95" s="199">
        <f ca="1">U95*'Expenditure Study'!$B$31</f>
        <v>0</v>
      </c>
      <c r="Z95" s="200">
        <f ca="1">W95*'Expenditure Study'!$B$31</f>
        <v>0</v>
      </c>
      <c r="AA95" s="195">
        <f t="shared" ca="1" si="22"/>
        <v>0</v>
      </c>
      <c r="AB95" s="195">
        <f t="shared" ca="1" si="23"/>
        <v>0</v>
      </c>
      <c r="AD95" s="196">
        <f>IFERROR($G95/SUMIF($A:$A,$A95,$G:$G)*SUMIF(Summary!$A$166:$A$242,$A95,Summary!$P$166:$P$242),0)</f>
        <v>0</v>
      </c>
      <c r="AE95" s="197">
        <f t="shared" ca="1" si="24"/>
        <v>0</v>
      </c>
      <c r="AF95" s="196">
        <f>IFERROR(G95/SUMIF(A:A,A95,G:G)*SUMIF(Summary!$A$166:$A$242,'Operations Support'!A95,Summary!$Q$166:$Q$242),0)</f>
        <v>0</v>
      </c>
      <c r="AG95" s="196">
        <f t="shared" ca="1" si="25"/>
        <v>0</v>
      </c>
      <c r="AI95" s="196">
        <f>IFERROR($G95/SUMIF($A:$A,$A95,$G:$G)*SUMIF(Summary!$A$247:$A$283,$A95,Summary!$P$247:$P$283),0)</f>
        <v>0</v>
      </c>
      <c r="AJ95" s="196">
        <f>IFERROR($G95/SUMIF($A:$A,$A95,$G:$G)*(SUMIF(Summary!$A$247:$A$283,$A95,Summary!$L$247:$L$283)+SUMIF(Summary!$A$297:$A$333,$A95,Summary!$L$297:$L$333))-AI95,0)</f>
        <v>0</v>
      </c>
      <c r="AK95" s="196">
        <f>IFERROR($G95/SUMIF($A:$A,$A95,$G:$G)*SUMIF(Summary!$A$247:$A$283,$A95,Summary!$Q$247:$Q$283),0)</f>
        <v>0</v>
      </c>
      <c r="AL95" s="196">
        <f>IFERROR($G95/SUMIF($A:$A,$A95,$G:$G)*(SUMIF(Summary!$A$247:$A$283,$A95,Summary!$L$247:$L$283)+SUMIF(Summary!$A$297:$A$333,$A95,Summary!$L$297:$L$333))-AK95,0)</f>
        <v>0</v>
      </c>
      <c r="AM95" s="198"/>
      <c r="AN95" s="196">
        <f t="shared" ca="1" si="26"/>
        <v>0</v>
      </c>
      <c r="AO95" s="196">
        <f t="shared" ca="1" si="27"/>
        <v>0</v>
      </c>
    </row>
    <row r="96" spans="1:41">
      <c r="A96" s="189">
        <v>20</v>
      </c>
      <c r="B96" s="190">
        <v>5</v>
      </c>
      <c r="C96" s="191" t="s">
        <v>227</v>
      </c>
      <c r="D96" s="192">
        <f t="shared" si="14"/>
        <v>0</v>
      </c>
      <c r="E96" s="192">
        <f t="shared" si="15"/>
        <v>0</v>
      </c>
      <c r="F96" s="192">
        <f t="shared" si="16"/>
        <v>0</v>
      </c>
      <c r="G96" s="193">
        <f t="shared" si="17"/>
        <v>0</v>
      </c>
      <c r="H96" s="194">
        <v>0</v>
      </c>
      <c r="I96" s="194">
        <v>0</v>
      </c>
      <c r="J96" s="194">
        <v>0</v>
      </c>
      <c r="K96" s="193">
        <f t="shared" si="18"/>
        <v>0</v>
      </c>
      <c r="L96" s="194">
        <v>0</v>
      </c>
      <c r="M96" s="194">
        <v>0</v>
      </c>
      <c r="N96" s="194">
        <v>0</v>
      </c>
      <c r="O96" s="193">
        <f t="shared" si="19"/>
        <v>0</v>
      </c>
      <c r="P96" s="194">
        <v>0</v>
      </c>
      <c r="Q96" s="194">
        <v>0</v>
      </c>
      <c r="R96" s="194">
        <v>0</v>
      </c>
      <c r="S96" s="193">
        <f t="shared" si="20"/>
        <v>0</v>
      </c>
      <c r="T96" s="193">
        <f t="shared" si="21"/>
        <v>0</v>
      </c>
      <c r="U96" s="193">
        <f ca="1">OFFSET('Expenditure Study'!$B$7,'Operations Support'!$C96,'Operations Support'!$B96)*$G96</f>
        <v>0</v>
      </c>
      <c r="V96" s="199">
        <f ca="1">U96*'Expenditure Study'!$B$31</f>
        <v>0</v>
      </c>
      <c r="W96" s="199">
        <f ca="1">IF(A96=10298,1.51,1)*IF($B96&lt;3,$D96*'Expenditure Study'!$B$32*OFFSET('Expenditure Study'!$B$7,'Operations Support'!$C96,'Operations Support'!$B96),0)</f>
        <v>0</v>
      </c>
      <c r="X96" s="200">
        <f ca="1">W96*'Expenditure Study'!$B$31</f>
        <v>0</v>
      </c>
      <c r="Y96" s="199">
        <f ca="1">U96*'Expenditure Study'!$B$31</f>
        <v>0</v>
      </c>
      <c r="Z96" s="200">
        <f ca="1">W96*'Expenditure Study'!$B$31</f>
        <v>0</v>
      </c>
      <c r="AA96" s="195">
        <f t="shared" ca="1" si="22"/>
        <v>0</v>
      </c>
      <c r="AB96" s="195">
        <f t="shared" ca="1" si="23"/>
        <v>0</v>
      </c>
      <c r="AD96" s="196">
        <f>IFERROR($G96/SUMIF($A:$A,$A96,$G:$G)*SUMIF(Summary!$A$166:$A$242,$A96,Summary!$P$166:$P$242),0)</f>
        <v>0</v>
      </c>
      <c r="AE96" s="197">
        <f t="shared" ca="1" si="24"/>
        <v>0</v>
      </c>
      <c r="AF96" s="196">
        <f>IFERROR(G96/SUMIF(A:A,A96,G:G)*SUMIF(Summary!$A$166:$A$242,'Operations Support'!A96,Summary!$Q$166:$Q$242),0)</f>
        <v>0</v>
      </c>
      <c r="AG96" s="196">
        <f t="shared" ca="1" si="25"/>
        <v>0</v>
      </c>
      <c r="AI96" s="196">
        <f>IFERROR($G96/SUMIF($A:$A,$A96,$G:$G)*SUMIF(Summary!$A$247:$A$283,$A96,Summary!$P$247:$P$283),0)</f>
        <v>0</v>
      </c>
      <c r="AJ96" s="196">
        <f>IFERROR($G96/SUMIF($A:$A,$A96,$G:$G)*(SUMIF(Summary!$A$247:$A$283,$A96,Summary!$L$247:$L$283)+SUMIF(Summary!$A$297:$A$333,$A96,Summary!$L$297:$L$333))-AI96,0)</f>
        <v>0</v>
      </c>
      <c r="AK96" s="196">
        <f>IFERROR($G96/SUMIF($A:$A,$A96,$G:$G)*SUMIF(Summary!$A$247:$A$283,$A96,Summary!$Q$247:$Q$283),0)</f>
        <v>0</v>
      </c>
      <c r="AL96" s="196">
        <f>IFERROR($G96/SUMIF($A:$A,$A96,$G:$G)*(SUMIF(Summary!$A$247:$A$283,$A96,Summary!$L$247:$L$283)+SUMIF(Summary!$A$297:$A$333,$A96,Summary!$L$297:$L$333))-AK96,0)</f>
        <v>0</v>
      </c>
      <c r="AM96" s="198"/>
      <c r="AN96" s="196">
        <f t="shared" ca="1" si="26"/>
        <v>0</v>
      </c>
      <c r="AO96" s="196">
        <f t="shared" ca="1" si="27"/>
        <v>0</v>
      </c>
    </row>
    <row r="97" spans="1:41">
      <c r="A97" s="189">
        <v>20</v>
      </c>
      <c r="B97" s="190">
        <v>5</v>
      </c>
      <c r="C97" s="191" t="s">
        <v>228</v>
      </c>
      <c r="D97" s="192">
        <f t="shared" si="14"/>
        <v>0</v>
      </c>
      <c r="E97" s="192">
        <f t="shared" si="15"/>
        <v>0</v>
      </c>
      <c r="F97" s="192">
        <f t="shared" si="16"/>
        <v>0</v>
      </c>
      <c r="G97" s="193">
        <f t="shared" si="17"/>
        <v>0</v>
      </c>
      <c r="H97" s="194">
        <v>0</v>
      </c>
      <c r="I97" s="194">
        <v>0</v>
      </c>
      <c r="J97" s="194">
        <v>0</v>
      </c>
      <c r="K97" s="193">
        <f t="shared" si="18"/>
        <v>0</v>
      </c>
      <c r="L97" s="194">
        <v>0</v>
      </c>
      <c r="M97" s="194">
        <v>0</v>
      </c>
      <c r="N97" s="194">
        <v>0</v>
      </c>
      <c r="O97" s="193">
        <f t="shared" si="19"/>
        <v>0</v>
      </c>
      <c r="P97" s="194">
        <v>0</v>
      </c>
      <c r="Q97" s="194">
        <v>0</v>
      </c>
      <c r="R97" s="194">
        <v>0</v>
      </c>
      <c r="S97" s="193">
        <f t="shared" si="20"/>
        <v>0</v>
      </c>
      <c r="T97" s="193">
        <f t="shared" si="21"/>
        <v>0</v>
      </c>
      <c r="U97" s="193">
        <f ca="1">OFFSET('Expenditure Study'!$B$7,'Operations Support'!$C97,'Operations Support'!$B97)*$G97</f>
        <v>0</v>
      </c>
      <c r="V97" s="199">
        <f ca="1">U97*'Expenditure Study'!$B$31</f>
        <v>0</v>
      </c>
      <c r="W97" s="199">
        <f ca="1">IF(A97=10298,1.51,1)*IF($B97&lt;3,$D97*'Expenditure Study'!$B$32*OFFSET('Expenditure Study'!$B$7,'Operations Support'!$C97,'Operations Support'!$B97),0)</f>
        <v>0</v>
      </c>
      <c r="X97" s="200">
        <f ca="1">W97*'Expenditure Study'!$B$31</f>
        <v>0</v>
      </c>
      <c r="Y97" s="199">
        <f ca="1">U97*'Expenditure Study'!$B$31</f>
        <v>0</v>
      </c>
      <c r="Z97" s="200">
        <f ca="1">W97*'Expenditure Study'!$B$31</f>
        <v>0</v>
      </c>
      <c r="AA97" s="195">
        <f t="shared" ca="1" si="22"/>
        <v>0</v>
      </c>
      <c r="AB97" s="195">
        <f t="shared" ca="1" si="23"/>
        <v>0</v>
      </c>
      <c r="AD97" s="196">
        <f>IFERROR($G97/SUMIF($A:$A,$A97,$G:$G)*SUMIF(Summary!$A$166:$A$242,$A97,Summary!$P$166:$P$242),0)</f>
        <v>0</v>
      </c>
      <c r="AE97" s="197">
        <f t="shared" ca="1" si="24"/>
        <v>0</v>
      </c>
      <c r="AF97" s="196">
        <f>IFERROR(G97/SUMIF(A:A,A97,G:G)*SUMIF(Summary!$A$166:$A$242,'Operations Support'!A97,Summary!$Q$166:$Q$242),0)</f>
        <v>0</v>
      </c>
      <c r="AG97" s="196">
        <f t="shared" ca="1" si="25"/>
        <v>0</v>
      </c>
      <c r="AI97" s="196">
        <f>IFERROR($G97/SUMIF($A:$A,$A97,$G:$G)*SUMIF(Summary!$A$247:$A$283,$A97,Summary!$P$247:$P$283),0)</f>
        <v>0</v>
      </c>
      <c r="AJ97" s="196">
        <f>IFERROR($G97/SUMIF($A:$A,$A97,$G:$G)*(SUMIF(Summary!$A$247:$A$283,$A97,Summary!$L$247:$L$283)+SUMIF(Summary!$A$297:$A$333,$A97,Summary!$L$297:$L$333))-AI97,0)</f>
        <v>0</v>
      </c>
      <c r="AK97" s="196">
        <f>IFERROR($G97/SUMIF($A:$A,$A97,$G:$G)*SUMIF(Summary!$A$247:$A$283,$A97,Summary!$Q$247:$Q$283),0)</f>
        <v>0</v>
      </c>
      <c r="AL97" s="196">
        <f>IFERROR($G97/SUMIF($A:$A,$A97,$G:$G)*(SUMIF(Summary!$A$247:$A$283,$A97,Summary!$L$247:$L$283)+SUMIF(Summary!$A$297:$A$333,$A97,Summary!$L$297:$L$333))-AK97,0)</f>
        <v>0</v>
      </c>
      <c r="AM97" s="198"/>
      <c r="AN97" s="196">
        <f t="shared" ca="1" si="26"/>
        <v>0</v>
      </c>
      <c r="AO97" s="196">
        <f t="shared" ca="1" si="27"/>
        <v>0</v>
      </c>
    </row>
    <row r="98" spans="1:41">
      <c r="A98" s="189">
        <v>20</v>
      </c>
      <c r="B98" s="190">
        <v>5</v>
      </c>
      <c r="C98" s="191" t="s">
        <v>229</v>
      </c>
      <c r="D98" s="192">
        <f t="shared" si="14"/>
        <v>0</v>
      </c>
      <c r="E98" s="192">
        <f t="shared" si="15"/>
        <v>0</v>
      </c>
      <c r="F98" s="192">
        <f t="shared" si="16"/>
        <v>0</v>
      </c>
      <c r="G98" s="193">
        <f t="shared" si="17"/>
        <v>0</v>
      </c>
      <c r="H98" s="194">
        <v>0</v>
      </c>
      <c r="I98" s="194">
        <v>0</v>
      </c>
      <c r="J98" s="194">
        <v>0</v>
      </c>
      <c r="K98" s="193">
        <f t="shared" si="18"/>
        <v>0</v>
      </c>
      <c r="L98" s="194">
        <v>0</v>
      </c>
      <c r="M98" s="194">
        <v>0</v>
      </c>
      <c r="N98" s="194">
        <v>0</v>
      </c>
      <c r="O98" s="193">
        <f t="shared" si="19"/>
        <v>0</v>
      </c>
      <c r="P98" s="194">
        <v>0</v>
      </c>
      <c r="Q98" s="194">
        <v>0</v>
      </c>
      <c r="R98" s="194">
        <v>0</v>
      </c>
      <c r="S98" s="193">
        <f t="shared" si="20"/>
        <v>0</v>
      </c>
      <c r="T98" s="193">
        <f t="shared" si="21"/>
        <v>0</v>
      </c>
      <c r="U98" s="193">
        <f ca="1">OFFSET('Expenditure Study'!$B$7,'Operations Support'!$C98,'Operations Support'!$B98)*$G98</f>
        <v>0</v>
      </c>
      <c r="V98" s="199">
        <f ca="1">U98*'Expenditure Study'!$B$31</f>
        <v>0</v>
      </c>
      <c r="W98" s="199">
        <f ca="1">IF(A98=10298,1.51,1)*IF($B98&lt;3,$D98*'Expenditure Study'!$B$32*OFFSET('Expenditure Study'!$B$7,'Operations Support'!$C98,'Operations Support'!$B98),0)</f>
        <v>0</v>
      </c>
      <c r="X98" s="200">
        <f ca="1">W98*'Expenditure Study'!$B$31</f>
        <v>0</v>
      </c>
      <c r="Y98" s="199">
        <f ca="1">U98*'Expenditure Study'!$B$31</f>
        <v>0</v>
      </c>
      <c r="Z98" s="200">
        <f ca="1">W98*'Expenditure Study'!$B$31</f>
        <v>0</v>
      </c>
      <c r="AA98" s="195">
        <f t="shared" ca="1" si="22"/>
        <v>0</v>
      </c>
      <c r="AB98" s="195">
        <f t="shared" ca="1" si="23"/>
        <v>0</v>
      </c>
      <c r="AD98" s="196">
        <f>IFERROR($G98/SUMIF($A:$A,$A98,$G:$G)*SUMIF(Summary!$A$166:$A$242,$A98,Summary!$P$166:$P$242),0)</f>
        <v>0</v>
      </c>
      <c r="AE98" s="197">
        <f t="shared" ca="1" si="24"/>
        <v>0</v>
      </c>
      <c r="AF98" s="196">
        <f>IFERROR(G98/SUMIF(A:A,A98,G:G)*SUMIF(Summary!$A$166:$A$242,'Operations Support'!A98,Summary!$Q$166:$Q$242),0)</f>
        <v>0</v>
      </c>
      <c r="AG98" s="196">
        <f t="shared" ca="1" si="25"/>
        <v>0</v>
      </c>
      <c r="AI98" s="196">
        <f>IFERROR($G98/SUMIF($A:$A,$A98,$G:$G)*SUMIF(Summary!$A$247:$A$283,$A98,Summary!$P$247:$P$283),0)</f>
        <v>0</v>
      </c>
      <c r="AJ98" s="196">
        <f>IFERROR($G98/SUMIF($A:$A,$A98,$G:$G)*(SUMIF(Summary!$A$247:$A$283,$A98,Summary!$L$247:$L$283)+SUMIF(Summary!$A$297:$A$333,$A98,Summary!$L$297:$L$333))-AI98,0)</f>
        <v>0</v>
      </c>
      <c r="AK98" s="196">
        <f>IFERROR($G98/SUMIF($A:$A,$A98,$G:$G)*SUMIF(Summary!$A$247:$A$283,$A98,Summary!$Q$247:$Q$283),0)</f>
        <v>0</v>
      </c>
      <c r="AL98" s="196">
        <f>IFERROR($G98/SUMIF($A:$A,$A98,$G:$G)*(SUMIF(Summary!$A$247:$A$283,$A98,Summary!$L$247:$L$283)+SUMIF(Summary!$A$297:$A$333,$A98,Summary!$L$297:$L$333))-AK98,0)</f>
        <v>0</v>
      </c>
      <c r="AM98" s="198"/>
      <c r="AN98" s="196">
        <f t="shared" ca="1" si="26"/>
        <v>0</v>
      </c>
      <c r="AO98" s="196">
        <f t="shared" ca="1" si="27"/>
        <v>0</v>
      </c>
    </row>
    <row r="99" spans="1:41">
      <c r="A99" s="189">
        <v>20</v>
      </c>
      <c r="B99" s="190">
        <v>5</v>
      </c>
      <c r="C99" s="191" t="s">
        <v>230</v>
      </c>
      <c r="D99" s="192">
        <f t="shared" si="14"/>
        <v>0</v>
      </c>
      <c r="E99" s="192">
        <f t="shared" si="15"/>
        <v>0</v>
      </c>
      <c r="F99" s="192">
        <f t="shared" si="16"/>
        <v>0</v>
      </c>
      <c r="G99" s="193">
        <f t="shared" si="17"/>
        <v>0</v>
      </c>
      <c r="H99" s="194">
        <v>0</v>
      </c>
      <c r="I99" s="194">
        <v>0</v>
      </c>
      <c r="J99" s="194">
        <v>0</v>
      </c>
      <c r="K99" s="193">
        <f t="shared" si="18"/>
        <v>0</v>
      </c>
      <c r="L99" s="194">
        <v>0</v>
      </c>
      <c r="M99" s="194">
        <v>0</v>
      </c>
      <c r="N99" s="194">
        <v>0</v>
      </c>
      <c r="O99" s="193">
        <f t="shared" si="19"/>
        <v>0</v>
      </c>
      <c r="P99" s="194">
        <v>0</v>
      </c>
      <c r="Q99" s="194">
        <v>0</v>
      </c>
      <c r="R99" s="194">
        <v>0</v>
      </c>
      <c r="S99" s="193">
        <f t="shared" si="20"/>
        <v>0</v>
      </c>
      <c r="T99" s="193">
        <f t="shared" si="21"/>
        <v>0</v>
      </c>
      <c r="U99" s="193">
        <f ca="1">OFFSET('Expenditure Study'!$B$7,'Operations Support'!$C99,'Operations Support'!$B99)*$G99</f>
        <v>0</v>
      </c>
      <c r="V99" s="199">
        <f ca="1">U99*'Expenditure Study'!$B$31</f>
        <v>0</v>
      </c>
      <c r="W99" s="199">
        <f ca="1">IF(A99=10298,1.51,1)*IF($B99&lt;3,$D99*'Expenditure Study'!$B$32*OFFSET('Expenditure Study'!$B$7,'Operations Support'!$C99,'Operations Support'!$B99),0)</f>
        <v>0</v>
      </c>
      <c r="X99" s="200">
        <f ca="1">W99*'Expenditure Study'!$B$31</f>
        <v>0</v>
      </c>
      <c r="Y99" s="199">
        <f ca="1">U99*'Expenditure Study'!$B$31</f>
        <v>0</v>
      </c>
      <c r="Z99" s="200">
        <f ca="1">W99*'Expenditure Study'!$B$31</f>
        <v>0</v>
      </c>
      <c r="AA99" s="195">
        <f t="shared" ca="1" si="22"/>
        <v>0</v>
      </c>
      <c r="AB99" s="195">
        <f t="shared" ca="1" si="23"/>
        <v>0</v>
      </c>
      <c r="AD99" s="196">
        <f>IFERROR($G99/SUMIF($A:$A,$A99,$G:$G)*SUMIF(Summary!$A$166:$A$242,$A99,Summary!$P$166:$P$242),0)</f>
        <v>0</v>
      </c>
      <c r="AE99" s="197">
        <f t="shared" ca="1" si="24"/>
        <v>0</v>
      </c>
      <c r="AF99" s="196">
        <f>IFERROR(G99/SUMIF(A:A,A99,G:G)*SUMIF(Summary!$A$166:$A$242,'Operations Support'!A99,Summary!$Q$166:$Q$242),0)</f>
        <v>0</v>
      </c>
      <c r="AG99" s="196">
        <f t="shared" ca="1" si="25"/>
        <v>0</v>
      </c>
      <c r="AI99" s="196">
        <f>IFERROR($G99/SUMIF($A:$A,$A99,$G:$G)*SUMIF(Summary!$A$247:$A$283,$A99,Summary!$P$247:$P$283),0)</f>
        <v>0</v>
      </c>
      <c r="AJ99" s="196">
        <f>IFERROR($G99/SUMIF($A:$A,$A99,$G:$G)*(SUMIF(Summary!$A$247:$A$283,$A99,Summary!$L$247:$L$283)+SUMIF(Summary!$A$297:$A$333,$A99,Summary!$L$297:$L$333))-AI99,0)</f>
        <v>0</v>
      </c>
      <c r="AK99" s="196">
        <f>IFERROR($G99/SUMIF($A:$A,$A99,$G:$G)*SUMIF(Summary!$A$247:$A$283,$A99,Summary!$Q$247:$Q$283),0)</f>
        <v>0</v>
      </c>
      <c r="AL99" s="196">
        <f>IFERROR($G99/SUMIF($A:$A,$A99,$G:$G)*(SUMIF(Summary!$A$247:$A$283,$A99,Summary!$L$247:$L$283)+SUMIF(Summary!$A$297:$A$333,$A99,Summary!$L$297:$L$333))-AK99,0)</f>
        <v>0</v>
      </c>
      <c r="AM99" s="198"/>
      <c r="AN99" s="196">
        <f t="shared" ca="1" si="26"/>
        <v>0</v>
      </c>
      <c r="AO99" s="196">
        <f t="shared" ca="1" si="27"/>
        <v>0</v>
      </c>
    </row>
    <row r="100" spans="1:41">
      <c r="A100" s="189">
        <v>20</v>
      </c>
      <c r="B100" s="190">
        <v>5</v>
      </c>
      <c r="C100" s="191" t="s">
        <v>231</v>
      </c>
      <c r="D100" s="192">
        <f t="shared" si="14"/>
        <v>0</v>
      </c>
      <c r="E100" s="192">
        <f t="shared" si="15"/>
        <v>0</v>
      </c>
      <c r="F100" s="192">
        <f t="shared" si="16"/>
        <v>0</v>
      </c>
      <c r="G100" s="193">
        <f t="shared" si="17"/>
        <v>0</v>
      </c>
      <c r="H100" s="194">
        <v>0</v>
      </c>
      <c r="I100" s="194">
        <v>0</v>
      </c>
      <c r="J100" s="194">
        <v>0</v>
      </c>
      <c r="K100" s="193">
        <f t="shared" si="18"/>
        <v>0</v>
      </c>
      <c r="L100" s="194">
        <v>0</v>
      </c>
      <c r="M100" s="194">
        <v>0</v>
      </c>
      <c r="N100" s="194">
        <v>0</v>
      </c>
      <c r="O100" s="193">
        <f t="shared" si="19"/>
        <v>0</v>
      </c>
      <c r="P100" s="194">
        <v>0</v>
      </c>
      <c r="Q100" s="194">
        <v>0</v>
      </c>
      <c r="R100" s="194">
        <v>0</v>
      </c>
      <c r="S100" s="193">
        <f t="shared" si="20"/>
        <v>0</v>
      </c>
      <c r="T100" s="193">
        <f t="shared" si="21"/>
        <v>0</v>
      </c>
      <c r="U100" s="193">
        <f ca="1">OFFSET('Expenditure Study'!$B$7,'Operations Support'!$C100,'Operations Support'!$B100)*$G100</f>
        <v>0</v>
      </c>
      <c r="V100" s="199">
        <f ca="1">U100*'Expenditure Study'!$B$31</f>
        <v>0</v>
      </c>
      <c r="W100" s="199">
        <f ca="1">IF(A100=10298,1.51,1)*IF($B100&lt;3,$D100*'Expenditure Study'!$B$32*OFFSET('Expenditure Study'!$B$7,'Operations Support'!$C100,'Operations Support'!$B100),0)</f>
        <v>0</v>
      </c>
      <c r="X100" s="200">
        <f ca="1">W100*'Expenditure Study'!$B$31</f>
        <v>0</v>
      </c>
      <c r="Y100" s="199">
        <f ca="1">U100*'Expenditure Study'!$B$31</f>
        <v>0</v>
      </c>
      <c r="Z100" s="200">
        <f ca="1">W100*'Expenditure Study'!$B$31</f>
        <v>0</v>
      </c>
      <c r="AA100" s="195">
        <f t="shared" ca="1" si="22"/>
        <v>0</v>
      </c>
      <c r="AB100" s="195">
        <f t="shared" ca="1" si="23"/>
        <v>0</v>
      </c>
      <c r="AD100" s="196">
        <f>IFERROR($G100/SUMIF($A:$A,$A100,$G:$G)*SUMIF(Summary!$A$166:$A$242,$A100,Summary!$P$166:$P$242),0)</f>
        <v>0</v>
      </c>
      <c r="AE100" s="197">
        <f t="shared" ca="1" si="24"/>
        <v>0</v>
      </c>
      <c r="AF100" s="196">
        <f>IFERROR(G100/SUMIF(A:A,A100,G:G)*SUMIF(Summary!$A$166:$A$242,'Operations Support'!A100,Summary!$Q$166:$Q$242),0)</f>
        <v>0</v>
      </c>
      <c r="AG100" s="196">
        <f t="shared" ca="1" si="25"/>
        <v>0</v>
      </c>
      <c r="AI100" s="196">
        <f>IFERROR($G100/SUMIF($A:$A,$A100,$G:$G)*SUMIF(Summary!$A$247:$A$283,$A100,Summary!$P$247:$P$283),0)</f>
        <v>0</v>
      </c>
      <c r="AJ100" s="196">
        <f>IFERROR($G100/SUMIF($A:$A,$A100,$G:$G)*(SUMIF(Summary!$A$247:$A$283,$A100,Summary!$L$247:$L$283)+SUMIF(Summary!$A$297:$A$333,$A100,Summary!$L$297:$L$333))-AI100,0)</f>
        <v>0</v>
      </c>
      <c r="AK100" s="196">
        <f>IFERROR($G100/SUMIF($A:$A,$A100,$G:$G)*SUMIF(Summary!$A$247:$A$283,$A100,Summary!$Q$247:$Q$283),0)</f>
        <v>0</v>
      </c>
      <c r="AL100" s="196">
        <f>IFERROR($G100/SUMIF($A:$A,$A100,$G:$G)*(SUMIF(Summary!$A$247:$A$283,$A100,Summary!$L$247:$L$283)+SUMIF(Summary!$A$297:$A$333,$A100,Summary!$L$297:$L$333))-AK100,0)</f>
        <v>0</v>
      </c>
      <c r="AM100" s="198"/>
      <c r="AN100" s="196">
        <f t="shared" ca="1" si="26"/>
        <v>0</v>
      </c>
      <c r="AO100" s="196">
        <f t="shared" ca="1" si="27"/>
        <v>0</v>
      </c>
    </row>
    <row r="101" spans="1:41">
      <c r="A101" s="189">
        <v>20</v>
      </c>
      <c r="B101" s="190">
        <v>5</v>
      </c>
      <c r="C101" s="191" t="s">
        <v>232</v>
      </c>
      <c r="D101" s="192">
        <f t="shared" si="14"/>
        <v>0</v>
      </c>
      <c r="E101" s="192">
        <f t="shared" si="15"/>
        <v>0</v>
      </c>
      <c r="F101" s="192">
        <f t="shared" si="16"/>
        <v>0</v>
      </c>
      <c r="G101" s="193">
        <f t="shared" si="17"/>
        <v>0</v>
      </c>
      <c r="H101" s="194">
        <v>0</v>
      </c>
      <c r="I101" s="194">
        <v>0</v>
      </c>
      <c r="J101" s="194">
        <v>0</v>
      </c>
      <c r="K101" s="193">
        <f t="shared" si="18"/>
        <v>0</v>
      </c>
      <c r="L101" s="194">
        <v>0</v>
      </c>
      <c r="M101" s="194">
        <v>0</v>
      </c>
      <c r="N101" s="194">
        <v>0</v>
      </c>
      <c r="O101" s="193">
        <f t="shared" si="19"/>
        <v>0</v>
      </c>
      <c r="P101" s="194">
        <v>0</v>
      </c>
      <c r="Q101" s="194">
        <v>0</v>
      </c>
      <c r="R101" s="194">
        <v>0</v>
      </c>
      <c r="S101" s="193">
        <f t="shared" si="20"/>
        <v>0</v>
      </c>
      <c r="T101" s="193">
        <f t="shared" si="21"/>
        <v>0</v>
      </c>
      <c r="U101" s="193">
        <f ca="1">OFFSET('Expenditure Study'!$B$7,'Operations Support'!$C101,'Operations Support'!$B101)*$G101</f>
        <v>0</v>
      </c>
      <c r="V101" s="199">
        <f ca="1">U101*'Expenditure Study'!$B$31</f>
        <v>0</v>
      </c>
      <c r="W101" s="199">
        <f ca="1">IF(A101=10298,1.51,1)*IF($B101&lt;3,$D101*'Expenditure Study'!$B$32*OFFSET('Expenditure Study'!$B$7,'Operations Support'!$C101,'Operations Support'!$B101),0)</f>
        <v>0</v>
      </c>
      <c r="X101" s="200">
        <f ca="1">W101*'Expenditure Study'!$B$31</f>
        <v>0</v>
      </c>
      <c r="Y101" s="199">
        <f ca="1">U101*'Expenditure Study'!$B$31</f>
        <v>0</v>
      </c>
      <c r="Z101" s="200">
        <f ca="1">W101*'Expenditure Study'!$B$31</f>
        <v>0</v>
      </c>
      <c r="AA101" s="195">
        <f t="shared" ca="1" si="22"/>
        <v>0</v>
      </c>
      <c r="AB101" s="195">
        <f t="shared" ca="1" si="23"/>
        <v>0</v>
      </c>
      <c r="AD101" s="196">
        <f>IFERROR($G101/SUMIF($A:$A,$A101,$G:$G)*SUMIF(Summary!$A$166:$A$242,$A101,Summary!$P$166:$P$242),0)</f>
        <v>0</v>
      </c>
      <c r="AE101" s="197">
        <f t="shared" ca="1" si="24"/>
        <v>0</v>
      </c>
      <c r="AF101" s="196">
        <f>IFERROR(G101/SUMIF(A:A,A101,G:G)*SUMIF(Summary!$A$166:$A$242,'Operations Support'!A101,Summary!$Q$166:$Q$242),0)</f>
        <v>0</v>
      </c>
      <c r="AG101" s="196">
        <f t="shared" ca="1" si="25"/>
        <v>0</v>
      </c>
      <c r="AI101" s="196">
        <f>IFERROR($G101/SUMIF($A:$A,$A101,$G:$G)*SUMIF(Summary!$A$247:$A$283,$A101,Summary!$P$247:$P$283),0)</f>
        <v>0</v>
      </c>
      <c r="AJ101" s="196">
        <f>IFERROR($G101/SUMIF($A:$A,$A101,$G:$G)*(SUMIF(Summary!$A$247:$A$283,$A101,Summary!$L$247:$L$283)+SUMIF(Summary!$A$297:$A$333,$A101,Summary!$L$297:$L$333))-AI101,0)</f>
        <v>0</v>
      </c>
      <c r="AK101" s="196">
        <f>IFERROR($G101/SUMIF($A:$A,$A101,$G:$G)*SUMIF(Summary!$A$247:$A$283,$A101,Summary!$Q$247:$Q$283),0)</f>
        <v>0</v>
      </c>
      <c r="AL101" s="196">
        <f>IFERROR($G101/SUMIF($A:$A,$A101,$G:$G)*(SUMIF(Summary!$A$247:$A$283,$A101,Summary!$L$247:$L$283)+SUMIF(Summary!$A$297:$A$333,$A101,Summary!$L$297:$L$333))-AK101,0)</f>
        <v>0</v>
      </c>
      <c r="AM101" s="198"/>
      <c r="AN101" s="196">
        <f t="shared" ca="1" si="26"/>
        <v>0</v>
      </c>
      <c r="AO101" s="196">
        <f t="shared" ca="1" si="27"/>
        <v>0</v>
      </c>
    </row>
    <row r="102" spans="1:41">
      <c r="A102" s="189">
        <v>20</v>
      </c>
      <c r="B102" s="190">
        <v>5</v>
      </c>
      <c r="C102" s="191" t="s">
        <v>233</v>
      </c>
      <c r="D102" s="192">
        <f t="shared" si="14"/>
        <v>0</v>
      </c>
      <c r="E102" s="192">
        <f t="shared" si="15"/>
        <v>0</v>
      </c>
      <c r="F102" s="192">
        <f t="shared" si="16"/>
        <v>0</v>
      </c>
      <c r="G102" s="193">
        <f t="shared" si="17"/>
        <v>0</v>
      </c>
      <c r="H102" s="194">
        <v>0</v>
      </c>
      <c r="I102" s="194">
        <v>0</v>
      </c>
      <c r="J102" s="194">
        <v>0</v>
      </c>
      <c r="K102" s="193">
        <f t="shared" si="18"/>
        <v>0</v>
      </c>
      <c r="L102" s="194">
        <v>0</v>
      </c>
      <c r="M102" s="194">
        <v>0</v>
      </c>
      <c r="N102" s="194">
        <v>0</v>
      </c>
      <c r="O102" s="193">
        <f t="shared" si="19"/>
        <v>0</v>
      </c>
      <c r="P102" s="194">
        <v>0</v>
      </c>
      <c r="Q102" s="194">
        <v>0</v>
      </c>
      <c r="R102" s="194">
        <v>0</v>
      </c>
      <c r="S102" s="193">
        <f t="shared" si="20"/>
        <v>0</v>
      </c>
      <c r="T102" s="193">
        <f t="shared" si="21"/>
        <v>0</v>
      </c>
      <c r="U102" s="193">
        <f ca="1">OFFSET('Expenditure Study'!$B$7,'Operations Support'!$C102,'Operations Support'!$B102)*$G102</f>
        <v>0</v>
      </c>
      <c r="V102" s="199">
        <f ca="1">U102*'Expenditure Study'!$B$31</f>
        <v>0</v>
      </c>
      <c r="W102" s="199">
        <f ca="1">IF(A102=10298,1.51,1)*IF($B102&lt;3,$D102*'Expenditure Study'!$B$32*OFFSET('Expenditure Study'!$B$7,'Operations Support'!$C102,'Operations Support'!$B102),0)</f>
        <v>0</v>
      </c>
      <c r="X102" s="200">
        <f ca="1">W102*'Expenditure Study'!$B$31</f>
        <v>0</v>
      </c>
      <c r="Y102" s="199">
        <f ca="1">U102*'Expenditure Study'!$B$31</f>
        <v>0</v>
      </c>
      <c r="Z102" s="200">
        <f ca="1">W102*'Expenditure Study'!$B$31</f>
        <v>0</v>
      </c>
      <c r="AA102" s="195">
        <f t="shared" ca="1" si="22"/>
        <v>0</v>
      </c>
      <c r="AB102" s="195">
        <f t="shared" ca="1" si="23"/>
        <v>0</v>
      </c>
      <c r="AD102" s="196">
        <f>IFERROR($G102/SUMIF($A:$A,$A102,$G:$G)*SUMIF(Summary!$A$166:$A$242,$A102,Summary!$P$166:$P$242),0)</f>
        <v>0</v>
      </c>
      <c r="AE102" s="197">
        <f t="shared" ca="1" si="24"/>
        <v>0</v>
      </c>
      <c r="AF102" s="196">
        <f>IFERROR(G102/SUMIF(A:A,A102,G:G)*SUMIF(Summary!$A$166:$A$242,'Operations Support'!A102,Summary!$Q$166:$Q$242),0)</f>
        <v>0</v>
      </c>
      <c r="AG102" s="196">
        <f t="shared" ca="1" si="25"/>
        <v>0</v>
      </c>
      <c r="AI102" s="196">
        <f>IFERROR($G102/SUMIF($A:$A,$A102,$G:$G)*SUMIF(Summary!$A$247:$A$283,$A102,Summary!$P$247:$P$283),0)</f>
        <v>0</v>
      </c>
      <c r="AJ102" s="196">
        <f>IFERROR($G102/SUMIF($A:$A,$A102,$G:$G)*(SUMIF(Summary!$A$247:$A$283,$A102,Summary!$L$247:$L$283)+SUMIF(Summary!$A$297:$A$333,$A102,Summary!$L$297:$L$333))-AI102,0)</f>
        <v>0</v>
      </c>
      <c r="AK102" s="196">
        <f>IFERROR($G102/SUMIF($A:$A,$A102,$G:$G)*SUMIF(Summary!$A$247:$A$283,$A102,Summary!$Q$247:$Q$283),0)</f>
        <v>0</v>
      </c>
      <c r="AL102" s="196">
        <f>IFERROR($G102/SUMIF($A:$A,$A102,$G:$G)*(SUMIF(Summary!$A$247:$A$283,$A102,Summary!$L$247:$L$283)+SUMIF(Summary!$A$297:$A$333,$A102,Summary!$L$297:$L$333))-AK102,0)</f>
        <v>0</v>
      </c>
      <c r="AM102" s="198"/>
      <c r="AN102" s="196">
        <f t="shared" ca="1" si="26"/>
        <v>0</v>
      </c>
      <c r="AO102" s="196">
        <f t="shared" ca="1" si="27"/>
        <v>0</v>
      </c>
    </row>
    <row r="103" spans="1:41">
      <c r="A103" s="189">
        <v>20</v>
      </c>
      <c r="B103" s="190">
        <v>5</v>
      </c>
      <c r="C103" s="191" t="s">
        <v>234</v>
      </c>
      <c r="D103" s="192">
        <f t="shared" si="14"/>
        <v>0</v>
      </c>
      <c r="E103" s="192">
        <f t="shared" si="15"/>
        <v>0</v>
      </c>
      <c r="F103" s="192">
        <f t="shared" si="16"/>
        <v>0</v>
      </c>
      <c r="G103" s="193">
        <f t="shared" si="17"/>
        <v>0</v>
      </c>
      <c r="H103" s="194">
        <v>0</v>
      </c>
      <c r="I103" s="194">
        <v>0</v>
      </c>
      <c r="J103" s="194">
        <v>0</v>
      </c>
      <c r="K103" s="193">
        <f t="shared" si="18"/>
        <v>0</v>
      </c>
      <c r="L103" s="194">
        <v>0</v>
      </c>
      <c r="M103" s="194">
        <v>0</v>
      </c>
      <c r="N103" s="194">
        <v>0</v>
      </c>
      <c r="O103" s="193">
        <f t="shared" si="19"/>
        <v>0</v>
      </c>
      <c r="P103" s="194">
        <v>0</v>
      </c>
      <c r="Q103" s="194">
        <v>0</v>
      </c>
      <c r="R103" s="194">
        <v>0</v>
      </c>
      <c r="S103" s="193">
        <f t="shared" si="20"/>
        <v>0</v>
      </c>
      <c r="T103" s="193">
        <f t="shared" si="21"/>
        <v>0</v>
      </c>
      <c r="U103" s="193">
        <f ca="1">OFFSET('Expenditure Study'!$B$7,'Operations Support'!$C103,'Operations Support'!$B103)*$G103</f>
        <v>0</v>
      </c>
      <c r="V103" s="199">
        <f ca="1">U103*'Expenditure Study'!$B$31</f>
        <v>0</v>
      </c>
      <c r="W103" s="199">
        <f ca="1">IF(A103=10298,1.51,1)*IF($B103&lt;3,$D103*'Expenditure Study'!$B$32*OFFSET('Expenditure Study'!$B$7,'Operations Support'!$C103,'Operations Support'!$B103),0)</f>
        <v>0</v>
      </c>
      <c r="X103" s="200">
        <f ca="1">W103*'Expenditure Study'!$B$31</f>
        <v>0</v>
      </c>
      <c r="Y103" s="199">
        <f ca="1">U103*'Expenditure Study'!$B$31</f>
        <v>0</v>
      </c>
      <c r="Z103" s="200">
        <f ca="1">W103*'Expenditure Study'!$B$31</f>
        <v>0</v>
      </c>
      <c r="AA103" s="195">
        <f t="shared" ca="1" si="22"/>
        <v>0</v>
      </c>
      <c r="AB103" s="195">
        <f t="shared" ca="1" si="23"/>
        <v>0</v>
      </c>
      <c r="AD103" s="196">
        <f>IFERROR($G103/SUMIF($A:$A,$A103,$G:$G)*SUMIF(Summary!$A$166:$A$242,$A103,Summary!$P$166:$P$242),0)</f>
        <v>0</v>
      </c>
      <c r="AE103" s="197">
        <f t="shared" ca="1" si="24"/>
        <v>0</v>
      </c>
      <c r="AF103" s="196">
        <f>IFERROR(G103/SUMIF(A:A,A103,G:G)*SUMIF(Summary!$A$166:$A$242,'Operations Support'!A103,Summary!$Q$166:$Q$242),0)</f>
        <v>0</v>
      </c>
      <c r="AG103" s="196">
        <f t="shared" ca="1" si="25"/>
        <v>0</v>
      </c>
      <c r="AI103" s="196">
        <f>IFERROR($G103/SUMIF($A:$A,$A103,$G:$G)*SUMIF(Summary!$A$247:$A$283,$A103,Summary!$P$247:$P$283),0)</f>
        <v>0</v>
      </c>
      <c r="AJ103" s="196">
        <f>IFERROR($G103/SUMIF($A:$A,$A103,$G:$G)*(SUMIF(Summary!$A$247:$A$283,$A103,Summary!$L$247:$L$283)+SUMIF(Summary!$A$297:$A$333,$A103,Summary!$L$297:$L$333))-AI103,0)</f>
        <v>0</v>
      </c>
      <c r="AK103" s="196">
        <f>IFERROR($G103/SUMIF($A:$A,$A103,$G:$G)*SUMIF(Summary!$A$247:$A$283,$A103,Summary!$Q$247:$Q$283),0)</f>
        <v>0</v>
      </c>
      <c r="AL103" s="196">
        <f>IFERROR($G103/SUMIF($A:$A,$A103,$G:$G)*(SUMIF(Summary!$A$247:$A$283,$A103,Summary!$L$247:$L$283)+SUMIF(Summary!$A$297:$A$333,$A103,Summary!$L$297:$L$333))-AK103,0)</f>
        <v>0</v>
      </c>
      <c r="AM103" s="198"/>
      <c r="AN103" s="196">
        <f t="shared" ca="1" si="26"/>
        <v>0</v>
      </c>
      <c r="AO103" s="196">
        <f t="shared" ca="1" si="27"/>
        <v>0</v>
      </c>
    </row>
    <row r="104" spans="1:41">
      <c r="A104" s="189">
        <v>20</v>
      </c>
      <c r="B104" s="190">
        <v>5</v>
      </c>
      <c r="C104" s="191" t="s">
        <v>235</v>
      </c>
      <c r="D104" s="192">
        <f t="shared" si="14"/>
        <v>0</v>
      </c>
      <c r="E104" s="192">
        <f t="shared" si="15"/>
        <v>0</v>
      </c>
      <c r="F104" s="192">
        <f t="shared" si="16"/>
        <v>0</v>
      </c>
      <c r="G104" s="193">
        <f t="shared" si="17"/>
        <v>0</v>
      </c>
      <c r="H104" s="194">
        <v>0</v>
      </c>
      <c r="I104" s="194">
        <v>0</v>
      </c>
      <c r="J104" s="194">
        <v>0</v>
      </c>
      <c r="K104" s="193">
        <f t="shared" si="18"/>
        <v>0</v>
      </c>
      <c r="L104" s="194">
        <v>0</v>
      </c>
      <c r="M104" s="194">
        <v>0</v>
      </c>
      <c r="N104" s="194">
        <v>0</v>
      </c>
      <c r="O104" s="193">
        <f t="shared" si="19"/>
        <v>0</v>
      </c>
      <c r="P104" s="194">
        <v>0</v>
      </c>
      <c r="Q104" s="194">
        <v>0</v>
      </c>
      <c r="R104" s="194">
        <v>0</v>
      </c>
      <c r="S104" s="193">
        <f t="shared" si="20"/>
        <v>0</v>
      </c>
      <c r="T104" s="193">
        <f t="shared" si="21"/>
        <v>0</v>
      </c>
      <c r="U104" s="193">
        <f ca="1">OFFSET('Expenditure Study'!$B$7,'Operations Support'!$C104,'Operations Support'!$B104)*$G104</f>
        <v>0</v>
      </c>
      <c r="V104" s="199">
        <f ca="1">U104*'Expenditure Study'!$B$31</f>
        <v>0</v>
      </c>
      <c r="W104" s="199">
        <f ca="1">IF(A104=10298,1.51,1)*IF($B104&lt;3,$D104*'Expenditure Study'!$B$32*OFFSET('Expenditure Study'!$B$7,'Operations Support'!$C104,'Operations Support'!$B104),0)</f>
        <v>0</v>
      </c>
      <c r="X104" s="200">
        <f ca="1">W104*'Expenditure Study'!$B$31</f>
        <v>0</v>
      </c>
      <c r="Y104" s="199">
        <f ca="1">U104*'Expenditure Study'!$B$31</f>
        <v>0</v>
      </c>
      <c r="Z104" s="200">
        <f ca="1">W104*'Expenditure Study'!$B$31</f>
        <v>0</v>
      </c>
      <c r="AA104" s="195">
        <f t="shared" ca="1" si="22"/>
        <v>0</v>
      </c>
      <c r="AB104" s="195">
        <f t="shared" ca="1" si="23"/>
        <v>0</v>
      </c>
      <c r="AD104" s="196">
        <f>IFERROR($G104/SUMIF($A:$A,$A104,$G:$G)*SUMIF(Summary!$A$166:$A$242,$A104,Summary!$P$166:$P$242),0)</f>
        <v>0</v>
      </c>
      <c r="AE104" s="197">
        <f t="shared" ca="1" si="24"/>
        <v>0</v>
      </c>
      <c r="AF104" s="196">
        <f>IFERROR(G104/SUMIF(A:A,A104,G:G)*SUMIF(Summary!$A$166:$A$242,'Operations Support'!A104,Summary!$Q$166:$Q$242),0)</f>
        <v>0</v>
      </c>
      <c r="AG104" s="196">
        <f t="shared" ca="1" si="25"/>
        <v>0</v>
      </c>
      <c r="AI104" s="196">
        <f>IFERROR($G104/SUMIF($A:$A,$A104,$G:$G)*SUMIF(Summary!$A$247:$A$283,$A104,Summary!$P$247:$P$283),0)</f>
        <v>0</v>
      </c>
      <c r="AJ104" s="196">
        <f>IFERROR($G104/SUMIF($A:$A,$A104,$G:$G)*(SUMIF(Summary!$A$247:$A$283,$A104,Summary!$L$247:$L$283)+SUMIF(Summary!$A$297:$A$333,$A104,Summary!$L$297:$L$333))-AI104,0)</f>
        <v>0</v>
      </c>
      <c r="AK104" s="196">
        <f>IFERROR($G104/SUMIF($A:$A,$A104,$G:$G)*SUMIF(Summary!$A$247:$A$283,$A104,Summary!$Q$247:$Q$283),0)</f>
        <v>0</v>
      </c>
      <c r="AL104" s="196">
        <f>IFERROR($G104/SUMIF($A:$A,$A104,$G:$G)*(SUMIF(Summary!$A$247:$A$283,$A104,Summary!$L$247:$L$283)+SUMIF(Summary!$A$297:$A$333,$A104,Summary!$L$297:$L$333))-AK104,0)</f>
        <v>0</v>
      </c>
      <c r="AM104" s="198"/>
      <c r="AN104" s="196">
        <f t="shared" ca="1" si="26"/>
        <v>0</v>
      </c>
      <c r="AO104" s="196">
        <f t="shared" ca="1" si="27"/>
        <v>0</v>
      </c>
    </row>
    <row r="105" spans="1:41">
      <c r="A105" s="189">
        <v>20</v>
      </c>
      <c r="B105" s="190">
        <v>5</v>
      </c>
      <c r="C105" s="191" t="s">
        <v>236</v>
      </c>
      <c r="D105" s="192">
        <f t="shared" si="14"/>
        <v>0</v>
      </c>
      <c r="E105" s="192">
        <f t="shared" si="15"/>
        <v>0</v>
      </c>
      <c r="F105" s="192">
        <f t="shared" si="16"/>
        <v>0</v>
      </c>
      <c r="G105" s="193">
        <f t="shared" si="17"/>
        <v>0</v>
      </c>
      <c r="H105" s="194">
        <v>0</v>
      </c>
      <c r="I105" s="194">
        <v>0</v>
      </c>
      <c r="J105" s="194">
        <v>0</v>
      </c>
      <c r="K105" s="193">
        <f t="shared" si="18"/>
        <v>0</v>
      </c>
      <c r="L105" s="194">
        <v>0</v>
      </c>
      <c r="M105" s="194">
        <v>0</v>
      </c>
      <c r="N105" s="194">
        <v>0</v>
      </c>
      <c r="O105" s="193">
        <f t="shared" si="19"/>
        <v>0</v>
      </c>
      <c r="P105" s="194">
        <v>0</v>
      </c>
      <c r="Q105" s="194">
        <v>0</v>
      </c>
      <c r="R105" s="194">
        <v>0</v>
      </c>
      <c r="S105" s="193">
        <f t="shared" si="20"/>
        <v>0</v>
      </c>
      <c r="T105" s="193">
        <f t="shared" si="21"/>
        <v>0</v>
      </c>
      <c r="U105" s="193">
        <f ca="1">OFFSET('Expenditure Study'!$B$7,'Operations Support'!$C105,'Operations Support'!$B105)*$G105</f>
        <v>0</v>
      </c>
      <c r="V105" s="199">
        <f ca="1">U105*'Expenditure Study'!$B$31</f>
        <v>0</v>
      </c>
      <c r="W105" s="199">
        <f ca="1">IF(A105=10298,1.51,1)*IF($B105&lt;3,$D105*'Expenditure Study'!$B$32*OFFSET('Expenditure Study'!$B$7,'Operations Support'!$C105,'Operations Support'!$B105),0)</f>
        <v>0</v>
      </c>
      <c r="X105" s="200">
        <f ca="1">W105*'Expenditure Study'!$B$31</f>
        <v>0</v>
      </c>
      <c r="Y105" s="199">
        <f ca="1">U105*'Expenditure Study'!$B$31</f>
        <v>0</v>
      </c>
      <c r="Z105" s="200">
        <f ca="1">W105*'Expenditure Study'!$B$31</f>
        <v>0</v>
      </c>
      <c r="AA105" s="195">
        <f t="shared" ca="1" si="22"/>
        <v>0</v>
      </c>
      <c r="AB105" s="195">
        <f t="shared" ca="1" si="23"/>
        <v>0</v>
      </c>
      <c r="AD105" s="196">
        <f>IFERROR($G105/SUMIF($A:$A,$A105,$G:$G)*SUMIF(Summary!$A$166:$A$242,$A105,Summary!$P$166:$P$242),0)</f>
        <v>0</v>
      </c>
      <c r="AE105" s="197">
        <f t="shared" ca="1" si="24"/>
        <v>0</v>
      </c>
      <c r="AF105" s="196">
        <f>IFERROR(G105/SUMIF(A:A,A105,G:G)*SUMIF(Summary!$A$166:$A$242,'Operations Support'!A105,Summary!$Q$166:$Q$242),0)</f>
        <v>0</v>
      </c>
      <c r="AG105" s="196">
        <f t="shared" ca="1" si="25"/>
        <v>0</v>
      </c>
      <c r="AI105" s="196">
        <f>IFERROR($G105/SUMIF($A:$A,$A105,$G:$G)*SUMIF(Summary!$A$247:$A$283,$A105,Summary!$P$247:$P$283),0)</f>
        <v>0</v>
      </c>
      <c r="AJ105" s="196">
        <f>IFERROR($G105/SUMIF($A:$A,$A105,$G:$G)*(SUMIF(Summary!$A$247:$A$283,$A105,Summary!$L$247:$L$283)+SUMIF(Summary!$A$297:$A$333,$A105,Summary!$L$297:$L$333))-AI105,0)</f>
        <v>0</v>
      </c>
      <c r="AK105" s="196">
        <f>IFERROR($G105/SUMIF($A:$A,$A105,$G:$G)*SUMIF(Summary!$A$247:$A$283,$A105,Summary!$Q$247:$Q$283),0)</f>
        <v>0</v>
      </c>
      <c r="AL105" s="196">
        <f>IFERROR($G105/SUMIF($A:$A,$A105,$G:$G)*(SUMIF(Summary!$A$247:$A$283,$A105,Summary!$L$247:$L$283)+SUMIF(Summary!$A$297:$A$333,$A105,Summary!$L$297:$L$333))-AK105,0)</f>
        <v>0</v>
      </c>
      <c r="AM105" s="198"/>
      <c r="AN105" s="196">
        <f t="shared" ca="1" si="26"/>
        <v>0</v>
      </c>
      <c r="AO105" s="196">
        <f t="shared" ca="1" si="27"/>
        <v>0</v>
      </c>
    </row>
    <row r="106" spans="1:41">
      <c r="A106" s="189">
        <v>20</v>
      </c>
      <c r="B106" s="190">
        <v>5</v>
      </c>
      <c r="C106" s="191" t="s">
        <v>237</v>
      </c>
      <c r="D106" s="192">
        <f t="shared" si="14"/>
        <v>0</v>
      </c>
      <c r="E106" s="192">
        <f t="shared" si="15"/>
        <v>0</v>
      </c>
      <c r="F106" s="192">
        <f t="shared" si="16"/>
        <v>0</v>
      </c>
      <c r="G106" s="193">
        <f t="shared" si="17"/>
        <v>0</v>
      </c>
      <c r="H106" s="194">
        <v>0</v>
      </c>
      <c r="I106" s="194">
        <v>0</v>
      </c>
      <c r="J106" s="194">
        <v>0</v>
      </c>
      <c r="K106" s="193">
        <f t="shared" si="18"/>
        <v>0</v>
      </c>
      <c r="L106" s="194">
        <v>0</v>
      </c>
      <c r="M106" s="194">
        <v>0</v>
      </c>
      <c r="N106" s="194">
        <v>0</v>
      </c>
      <c r="O106" s="193">
        <f t="shared" si="19"/>
        <v>0</v>
      </c>
      <c r="P106" s="194">
        <v>0</v>
      </c>
      <c r="Q106" s="194">
        <v>0</v>
      </c>
      <c r="R106" s="194">
        <v>0</v>
      </c>
      <c r="S106" s="193">
        <f t="shared" si="20"/>
        <v>0</v>
      </c>
      <c r="T106" s="193">
        <f t="shared" si="21"/>
        <v>0</v>
      </c>
      <c r="U106" s="193">
        <f ca="1">OFFSET('Expenditure Study'!$B$7,'Operations Support'!$C106,'Operations Support'!$B106)*$G106</f>
        <v>0</v>
      </c>
      <c r="V106" s="199">
        <f ca="1">U106*'Expenditure Study'!$B$31</f>
        <v>0</v>
      </c>
      <c r="W106" s="199">
        <f ca="1">IF(A106=10298,1.51,1)*IF($B106&lt;3,$D106*'Expenditure Study'!$B$32*OFFSET('Expenditure Study'!$B$7,'Operations Support'!$C106,'Operations Support'!$B106),0)</f>
        <v>0</v>
      </c>
      <c r="X106" s="200">
        <f ca="1">W106*'Expenditure Study'!$B$31</f>
        <v>0</v>
      </c>
      <c r="Y106" s="199">
        <f ca="1">U106*'Expenditure Study'!$B$31</f>
        <v>0</v>
      </c>
      <c r="Z106" s="200">
        <f ca="1">W106*'Expenditure Study'!$B$31</f>
        <v>0</v>
      </c>
      <c r="AA106" s="195">
        <f t="shared" ca="1" si="22"/>
        <v>0</v>
      </c>
      <c r="AB106" s="195">
        <f t="shared" ca="1" si="23"/>
        <v>0</v>
      </c>
      <c r="AD106" s="196">
        <f>IFERROR($G106/SUMIF($A:$A,$A106,$G:$G)*SUMIF(Summary!$A$166:$A$242,$A106,Summary!$P$166:$P$242),0)</f>
        <v>0</v>
      </c>
      <c r="AE106" s="197">
        <f t="shared" ca="1" si="24"/>
        <v>0</v>
      </c>
      <c r="AF106" s="196">
        <f>IFERROR(G106/SUMIF(A:A,A106,G:G)*SUMIF(Summary!$A$166:$A$242,'Operations Support'!A106,Summary!$Q$166:$Q$242),0)</f>
        <v>0</v>
      </c>
      <c r="AG106" s="196">
        <f t="shared" ca="1" si="25"/>
        <v>0</v>
      </c>
      <c r="AI106" s="196">
        <f>IFERROR($G106/SUMIF($A:$A,$A106,$G:$G)*SUMIF(Summary!$A$247:$A$283,$A106,Summary!$P$247:$P$283),0)</f>
        <v>0</v>
      </c>
      <c r="AJ106" s="196">
        <f>IFERROR($G106/SUMIF($A:$A,$A106,$G:$G)*(SUMIF(Summary!$A$247:$A$283,$A106,Summary!$L$247:$L$283)+SUMIF(Summary!$A$297:$A$333,$A106,Summary!$L$297:$L$333))-AI106,0)</f>
        <v>0</v>
      </c>
      <c r="AK106" s="196">
        <f>IFERROR($G106/SUMIF($A:$A,$A106,$G:$G)*SUMIF(Summary!$A$247:$A$283,$A106,Summary!$Q$247:$Q$283),0)</f>
        <v>0</v>
      </c>
      <c r="AL106" s="196">
        <f>IFERROR($G106/SUMIF($A:$A,$A106,$G:$G)*(SUMIF(Summary!$A$247:$A$283,$A106,Summary!$L$247:$L$283)+SUMIF(Summary!$A$297:$A$333,$A106,Summary!$L$297:$L$333))-AK106,0)</f>
        <v>0</v>
      </c>
      <c r="AM106" s="198"/>
      <c r="AN106" s="196">
        <f t="shared" ca="1" si="26"/>
        <v>0</v>
      </c>
      <c r="AO106" s="196">
        <f t="shared" ca="1" si="27"/>
        <v>0</v>
      </c>
    </row>
    <row r="107" spans="1:41">
      <c r="A107" s="189">
        <v>20</v>
      </c>
      <c r="B107" s="190">
        <v>5</v>
      </c>
      <c r="C107" s="191" t="s">
        <v>238</v>
      </c>
      <c r="D107" s="192">
        <f t="shared" si="14"/>
        <v>0</v>
      </c>
      <c r="E107" s="192">
        <f t="shared" si="15"/>
        <v>0</v>
      </c>
      <c r="F107" s="192">
        <f t="shared" si="16"/>
        <v>0</v>
      </c>
      <c r="G107" s="193">
        <f t="shared" si="17"/>
        <v>0</v>
      </c>
      <c r="H107" s="194">
        <v>0</v>
      </c>
      <c r="I107" s="194">
        <v>0</v>
      </c>
      <c r="J107" s="194">
        <v>0</v>
      </c>
      <c r="K107" s="193">
        <f t="shared" si="18"/>
        <v>0</v>
      </c>
      <c r="L107" s="194">
        <v>0</v>
      </c>
      <c r="M107" s="194">
        <v>0</v>
      </c>
      <c r="N107" s="194">
        <v>0</v>
      </c>
      <c r="O107" s="193">
        <f t="shared" si="19"/>
        <v>0</v>
      </c>
      <c r="P107" s="194">
        <v>0</v>
      </c>
      <c r="Q107" s="194">
        <v>0</v>
      </c>
      <c r="R107" s="194">
        <v>0</v>
      </c>
      <c r="S107" s="193">
        <f t="shared" si="20"/>
        <v>0</v>
      </c>
      <c r="T107" s="193">
        <f t="shared" si="21"/>
        <v>0</v>
      </c>
      <c r="U107" s="193">
        <f ca="1">OFFSET('Expenditure Study'!$B$7,'Operations Support'!$C107,'Operations Support'!$B107)*$G107</f>
        <v>0</v>
      </c>
      <c r="V107" s="199">
        <f ca="1">U107*'Expenditure Study'!$B$31</f>
        <v>0</v>
      </c>
      <c r="W107" s="199">
        <f ca="1">IF(A107=10298,1.51,1)*IF($B107&lt;3,$D107*'Expenditure Study'!$B$32*OFFSET('Expenditure Study'!$B$7,'Operations Support'!$C107,'Operations Support'!$B107),0)</f>
        <v>0</v>
      </c>
      <c r="X107" s="200">
        <f ca="1">W107*'Expenditure Study'!$B$31</f>
        <v>0</v>
      </c>
      <c r="Y107" s="199">
        <f ca="1">U107*'Expenditure Study'!$B$31</f>
        <v>0</v>
      </c>
      <c r="Z107" s="200">
        <f ca="1">W107*'Expenditure Study'!$B$31</f>
        <v>0</v>
      </c>
      <c r="AA107" s="195">
        <f t="shared" ca="1" si="22"/>
        <v>0</v>
      </c>
      <c r="AB107" s="195">
        <f t="shared" ca="1" si="23"/>
        <v>0</v>
      </c>
      <c r="AD107" s="196">
        <f>IFERROR($G107/SUMIF($A:$A,$A107,$G:$G)*SUMIF(Summary!$A$166:$A$242,$A107,Summary!$P$166:$P$242),0)</f>
        <v>0</v>
      </c>
      <c r="AE107" s="197">
        <f t="shared" ca="1" si="24"/>
        <v>0</v>
      </c>
      <c r="AF107" s="196">
        <f>IFERROR(G107/SUMIF(A:A,A107,G:G)*SUMIF(Summary!$A$166:$A$242,'Operations Support'!A107,Summary!$Q$166:$Q$242),0)</f>
        <v>0</v>
      </c>
      <c r="AG107" s="196">
        <f t="shared" ca="1" si="25"/>
        <v>0</v>
      </c>
      <c r="AI107" s="196">
        <f>IFERROR($G107/SUMIF($A:$A,$A107,$G:$G)*SUMIF(Summary!$A$247:$A$283,$A107,Summary!$P$247:$P$283),0)</f>
        <v>0</v>
      </c>
      <c r="AJ107" s="196">
        <f>IFERROR($G107/SUMIF($A:$A,$A107,$G:$G)*(SUMIF(Summary!$A$247:$A$283,$A107,Summary!$L$247:$L$283)+SUMIF(Summary!$A$297:$A$333,$A107,Summary!$L$297:$L$333))-AI107,0)</f>
        <v>0</v>
      </c>
      <c r="AK107" s="196">
        <f>IFERROR($G107/SUMIF($A:$A,$A107,$G:$G)*SUMIF(Summary!$A$247:$A$283,$A107,Summary!$Q$247:$Q$283),0)</f>
        <v>0</v>
      </c>
      <c r="AL107" s="196">
        <f>IFERROR($G107/SUMIF($A:$A,$A107,$G:$G)*(SUMIF(Summary!$A$247:$A$283,$A107,Summary!$L$247:$L$283)+SUMIF(Summary!$A$297:$A$333,$A107,Summary!$L$297:$L$333))-AK107,0)</f>
        <v>0</v>
      </c>
      <c r="AM107" s="198"/>
      <c r="AN107" s="196">
        <f t="shared" ca="1" si="26"/>
        <v>0</v>
      </c>
      <c r="AO107" s="196">
        <f t="shared" ca="1" si="27"/>
        <v>0</v>
      </c>
    </row>
    <row r="108" spans="1:41">
      <c r="A108" s="189">
        <v>20</v>
      </c>
      <c r="B108" s="190">
        <v>5</v>
      </c>
      <c r="C108" s="191" t="s">
        <v>239</v>
      </c>
      <c r="D108" s="192">
        <f t="shared" si="14"/>
        <v>0</v>
      </c>
      <c r="E108" s="192">
        <f t="shared" si="15"/>
        <v>0</v>
      </c>
      <c r="F108" s="192">
        <f t="shared" si="16"/>
        <v>0</v>
      </c>
      <c r="G108" s="193">
        <f t="shared" si="17"/>
        <v>0</v>
      </c>
      <c r="H108" s="194">
        <v>0</v>
      </c>
      <c r="I108" s="194">
        <v>0</v>
      </c>
      <c r="J108" s="194">
        <v>0</v>
      </c>
      <c r="K108" s="193">
        <f t="shared" si="18"/>
        <v>0</v>
      </c>
      <c r="L108" s="194">
        <v>0</v>
      </c>
      <c r="M108" s="194">
        <v>0</v>
      </c>
      <c r="N108" s="194">
        <v>0</v>
      </c>
      <c r="O108" s="193">
        <f t="shared" si="19"/>
        <v>0</v>
      </c>
      <c r="P108" s="194">
        <v>0</v>
      </c>
      <c r="Q108" s="194">
        <v>0</v>
      </c>
      <c r="R108" s="194">
        <v>0</v>
      </c>
      <c r="S108" s="193">
        <f t="shared" si="20"/>
        <v>0</v>
      </c>
      <c r="T108" s="193">
        <f t="shared" si="21"/>
        <v>0</v>
      </c>
      <c r="U108" s="193">
        <f ca="1">OFFSET('Expenditure Study'!$B$7,'Operations Support'!$C108,'Operations Support'!$B108)*$G108</f>
        <v>0</v>
      </c>
      <c r="V108" s="199">
        <f ca="1">U108*'Expenditure Study'!$B$31</f>
        <v>0</v>
      </c>
      <c r="W108" s="199">
        <f ca="1">IF(A108=10298,1.51,1)*IF($B108&lt;3,$D108*'Expenditure Study'!$B$32*OFFSET('Expenditure Study'!$B$7,'Operations Support'!$C108,'Operations Support'!$B108),0)</f>
        <v>0</v>
      </c>
      <c r="X108" s="200">
        <f ca="1">W108*'Expenditure Study'!$B$31</f>
        <v>0</v>
      </c>
      <c r="Y108" s="199">
        <f ca="1">U108*'Expenditure Study'!$B$31</f>
        <v>0</v>
      </c>
      <c r="Z108" s="200">
        <f ca="1">W108*'Expenditure Study'!$B$31</f>
        <v>0</v>
      </c>
      <c r="AA108" s="195">
        <f t="shared" ca="1" si="22"/>
        <v>0</v>
      </c>
      <c r="AB108" s="195">
        <f t="shared" ca="1" si="23"/>
        <v>0</v>
      </c>
      <c r="AD108" s="196">
        <f>IFERROR($G108/SUMIF($A:$A,$A108,$G:$G)*SUMIF(Summary!$A$166:$A$242,$A108,Summary!$P$166:$P$242),0)</f>
        <v>0</v>
      </c>
      <c r="AE108" s="197">
        <f t="shared" ca="1" si="24"/>
        <v>0</v>
      </c>
      <c r="AF108" s="196">
        <f>IFERROR(G108/SUMIF(A:A,A108,G:G)*SUMIF(Summary!$A$166:$A$242,'Operations Support'!A108,Summary!$Q$166:$Q$242),0)</f>
        <v>0</v>
      </c>
      <c r="AG108" s="196">
        <f t="shared" ca="1" si="25"/>
        <v>0</v>
      </c>
      <c r="AI108" s="196">
        <f>IFERROR($G108/SUMIF($A:$A,$A108,$G:$G)*SUMIF(Summary!$A$247:$A$283,$A108,Summary!$P$247:$P$283),0)</f>
        <v>0</v>
      </c>
      <c r="AJ108" s="196">
        <f>IFERROR($G108/SUMIF($A:$A,$A108,$G:$G)*(SUMIF(Summary!$A$247:$A$283,$A108,Summary!$L$247:$L$283)+SUMIF(Summary!$A$297:$A$333,$A108,Summary!$L$297:$L$333))-AI108,0)</f>
        <v>0</v>
      </c>
      <c r="AK108" s="196">
        <f>IFERROR($G108/SUMIF($A:$A,$A108,$G:$G)*SUMIF(Summary!$A$247:$A$283,$A108,Summary!$Q$247:$Q$283),0)</f>
        <v>0</v>
      </c>
      <c r="AL108" s="196">
        <f>IFERROR($G108/SUMIF($A:$A,$A108,$G:$G)*(SUMIF(Summary!$A$247:$A$283,$A108,Summary!$L$247:$L$283)+SUMIF(Summary!$A$297:$A$333,$A108,Summary!$L$297:$L$333))-AK108,0)</f>
        <v>0</v>
      </c>
      <c r="AM108" s="198"/>
      <c r="AN108" s="196">
        <f t="shared" ca="1" si="26"/>
        <v>0</v>
      </c>
      <c r="AO108" s="196">
        <f t="shared" ca="1" si="27"/>
        <v>0</v>
      </c>
    </row>
    <row r="109" spans="1:41">
      <c r="A109" s="189">
        <v>20</v>
      </c>
      <c r="B109" s="190">
        <v>5</v>
      </c>
      <c r="C109" s="191" t="s">
        <v>240</v>
      </c>
      <c r="D109" s="192">
        <f t="shared" si="14"/>
        <v>0</v>
      </c>
      <c r="E109" s="192">
        <f t="shared" si="15"/>
        <v>0</v>
      </c>
      <c r="F109" s="192">
        <f t="shared" si="16"/>
        <v>0</v>
      </c>
      <c r="G109" s="193">
        <f t="shared" si="17"/>
        <v>0</v>
      </c>
      <c r="H109" s="194">
        <v>0</v>
      </c>
      <c r="I109" s="194">
        <v>0</v>
      </c>
      <c r="J109" s="194">
        <v>0</v>
      </c>
      <c r="K109" s="193">
        <f t="shared" si="18"/>
        <v>0</v>
      </c>
      <c r="L109" s="194">
        <v>0</v>
      </c>
      <c r="M109" s="194">
        <v>0</v>
      </c>
      <c r="N109" s="194">
        <v>0</v>
      </c>
      <c r="O109" s="193">
        <f t="shared" si="19"/>
        <v>0</v>
      </c>
      <c r="P109" s="194">
        <v>0</v>
      </c>
      <c r="Q109" s="194">
        <v>0</v>
      </c>
      <c r="R109" s="194">
        <v>0</v>
      </c>
      <c r="S109" s="193">
        <f t="shared" si="20"/>
        <v>0</v>
      </c>
      <c r="T109" s="193">
        <f t="shared" si="21"/>
        <v>0</v>
      </c>
      <c r="U109" s="193">
        <f ca="1">OFFSET('Expenditure Study'!$B$7,'Operations Support'!$C109,'Operations Support'!$B109)*$G109</f>
        <v>0</v>
      </c>
      <c r="V109" s="199">
        <f ca="1">U109*'Expenditure Study'!$B$31</f>
        <v>0</v>
      </c>
      <c r="W109" s="199">
        <f ca="1">IF(A109=10298,1.51,1)*IF($B109&lt;3,$D109*'Expenditure Study'!$B$32*OFFSET('Expenditure Study'!$B$7,'Operations Support'!$C109,'Operations Support'!$B109),0)</f>
        <v>0</v>
      </c>
      <c r="X109" s="200">
        <f ca="1">W109*'Expenditure Study'!$B$31</f>
        <v>0</v>
      </c>
      <c r="Y109" s="199">
        <f ca="1">U109*'Expenditure Study'!$B$31</f>
        <v>0</v>
      </c>
      <c r="Z109" s="200">
        <f ca="1">W109*'Expenditure Study'!$B$31</f>
        <v>0</v>
      </c>
      <c r="AA109" s="195">
        <f t="shared" ca="1" si="22"/>
        <v>0</v>
      </c>
      <c r="AB109" s="195">
        <f t="shared" ca="1" si="23"/>
        <v>0</v>
      </c>
      <c r="AD109" s="196">
        <f>IFERROR($G109/SUMIF($A:$A,$A109,$G:$G)*SUMIF(Summary!$A$166:$A$242,$A109,Summary!$P$166:$P$242),0)</f>
        <v>0</v>
      </c>
      <c r="AE109" s="197">
        <f t="shared" ca="1" si="24"/>
        <v>0</v>
      </c>
      <c r="AF109" s="196">
        <f>IFERROR(G109/SUMIF(A:A,A109,G:G)*SUMIF(Summary!$A$166:$A$242,'Operations Support'!A109,Summary!$Q$166:$Q$242),0)</f>
        <v>0</v>
      </c>
      <c r="AG109" s="196">
        <f t="shared" ca="1" si="25"/>
        <v>0</v>
      </c>
      <c r="AI109" s="196">
        <f>IFERROR($G109/SUMIF($A:$A,$A109,$G:$G)*SUMIF(Summary!$A$247:$A$283,$A109,Summary!$P$247:$P$283),0)</f>
        <v>0</v>
      </c>
      <c r="AJ109" s="196">
        <f>IFERROR($G109/SUMIF($A:$A,$A109,$G:$G)*(SUMIF(Summary!$A$247:$A$283,$A109,Summary!$L$247:$L$283)+SUMIF(Summary!$A$297:$A$333,$A109,Summary!$L$297:$L$333))-AI109,0)</f>
        <v>0</v>
      </c>
      <c r="AK109" s="196">
        <f>IFERROR($G109/SUMIF($A:$A,$A109,$G:$G)*SUMIF(Summary!$A$247:$A$283,$A109,Summary!$Q$247:$Q$283),0)</f>
        <v>0</v>
      </c>
      <c r="AL109" s="196">
        <f>IFERROR($G109/SUMIF($A:$A,$A109,$G:$G)*(SUMIF(Summary!$A$247:$A$283,$A109,Summary!$L$247:$L$283)+SUMIF(Summary!$A$297:$A$333,$A109,Summary!$L$297:$L$333))-AK109,0)</f>
        <v>0</v>
      </c>
      <c r="AM109" s="198"/>
      <c r="AN109" s="196">
        <f t="shared" ca="1" si="26"/>
        <v>0</v>
      </c>
      <c r="AO109" s="196">
        <f t="shared" ca="1" si="27"/>
        <v>0</v>
      </c>
    </row>
    <row r="110" spans="1:41">
      <c r="A110" s="189">
        <v>3541</v>
      </c>
      <c r="B110" s="190">
        <v>1</v>
      </c>
      <c r="C110" s="191" t="s">
        <v>220</v>
      </c>
      <c r="D110" s="192">
        <f t="shared" si="14"/>
        <v>23730.5</v>
      </c>
      <c r="E110" s="192">
        <f t="shared" si="15"/>
        <v>51548.5</v>
      </c>
      <c r="F110" s="192">
        <f t="shared" si="16"/>
        <v>0</v>
      </c>
      <c r="G110" s="193">
        <f t="shared" si="17"/>
        <v>75279</v>
      </c>
      <c r="H110" s="194">
        <v>9867</v>
      </c>
      <c r="I110" s="194">
        <v>23190</v>
      </c>
      <c r="J110" s="194">
        <v>0</v>
      </c>
      <c r="K110" s="193">
        <f t="shared" si="18"/>
        <v>33057</v>
      </c>
      <c r="L110" s="194">
        <v>10868.5</v>
      </c>
      <c r="M110" s="194">
        <v>26411.5</v>
      </c>
      <c r="N110" s="194">
        <v>0</v>
      </c>
      <c r="O110" s="193">
        <f t="shared" si="19"/>
        <v>37280</v>
      </c>
      <c r="P110" s="194">
        <v>2995</v>
      </c>
      <c r="Q110" s="194">
        <v>1947</v>
      </c>
      <c r="R110" s="194">
        <v>0</v>
      </c>
      <c r="S110" s="193">
        <f t="shared" si="20"/>
        <v>4942</v>
      </c>
      <c r="T110" s="193">
        <f t="shared" si="21"/>
        <v>2509.3000000000002</v>
      </c>
      <c r="U110" s="193">
        <f ca="1">OFFSET('Expenditure Study'!$B$7,'Operations Support'!$C110,'Operations Support'!$B110)*$G110</f>
        <v>75279</v>
      </c>
      <c r="V110" s="199">
        <f ca="1">U110*'Expenditure Study'!$B$31</f>
        <v>4447722.7674431996</v>
      </c>
      <c r="W110" s="199">
        <f ca="1">IF(A110=10298,1.51,1)*IF($B110&lt;3,$D110*'Expenditure Study'!$B$32*OFFSET('Expenditure Study'!$B$7,'Operations Support'!$C110,'Operations Support'!$B110),0)</f>
        <v>2373.0500000000002</v>
      </c>
      <c r="X110" s="200">
        <f ca="1">W110*'Expenditure Study'!$B$31</f>
        <v>140207.34219744001</v>
      </c>
      <c r="Y110" s="199">
        <f ca="1">U110*'Expenditure Study'!$B$31</f>
        <v>4447722.7674431996</v>
      </c>
      <c r="Z110" s="200">
        <f ca="1">W110*'Expenditure Study'!$B$31</f>
        <v>140207.34219744001</v>
      </c>
      <c r="AA110" s="195">
        <f t="shared" ca="1" si="22"/>
        <v>4587930.1096406393</v>
      </c>
      <c r="AB110" s="195">
        <f t="shared" ca="1" si="23"/>
        <v>4587930.1096406393</v>
      </c>
      <c r="AD110" s="196">
        <f>IFERROR($G110/SUMIF($A:$A,$A110,$G:$G)*SUMIF(Summary!$A$166:$A$242,$A110,Summary!$P$166:$P$242),0)</f>
        <v>1709277.2651042785</v>
      </c>
      <c r="AE110" s="197">
        <f t="shared" ca="1" si="24"/>
        <v>2878652.8445363608</v>
      </c>
      <c r="AF110" s="196">
        <f>IFERROR(G110/SUMIF(A:A,A110,G:G)*SUMIF(Summary!$A$166:$A$242,'Operations Support'!A110,Summary!$Q$166:$Q$242),0)</f>
        <v>1710415.8599527243</v>
      </c>
      <c r="AG110" s="196">
        <f t="shared" ca="1" si="25"/>
        <v>2877514.2496879147</v>
      </c>
      <c r="AI110" s="196">
        <f>IFERROR($G110/SUMIF($A:$A,$A110,$G:$G)*SUMIF(Summary!$A$247:$A$283,$A110,Summary!$P$247:$P$283),0)</f>
        <v>311729.51861633861</v>
      </c>
      <c r="AJ110" s="196">
        <f>IFERROR($G110/SUMIF($A:$A,$A110,$G:$G)*(SUMIF(Summary!$A$247:$A$283,$A110,Summary!$L$247:$L$283)+SUMIF(Summary!$A$297:$A$333,$A110,Summary!$L$297:$L$333))-AI110,0)</f>
        <v>1170607.3880392937</v>
      </c>
      <c r="AK110" s="196">
        <f>IFERROR($G110/SUMIF($A:$A,$A110,$G:$G)*SUMIF(Summary!$A$247:$A$283,$A110,Summary!$Q$247:$Q$283),0)</f>
        <v>311937.16990337742</v>
      </c>
      <c r="AL110" s="196">
        <f>IFERROR($G110/SUMIF($A:$A,$A110,$G:$G)*(SUMIF(Summary!$A$247:$A$283,$A110,Summary!$L$247:$L$283)+SUMIF(Summary!$A$297:$A$333,$A110,Summary!$L$297:$L$333))-AK110,0)</f>
        <v>1170399.7367522549</v>
      </c>
      <c r="AM110" s="198"/>
      <c r="AN110" s="196">
        <f t="shared" ca="1" si="26"/>
        <v>4049260.2325756545</v>
      </c>
      <c r="AO110" s="196">
        <f t="shared" ca="1" si="27"/>
        <v>4047913.9864401696</v>
      </c>
    </row>
    <row r="111" spans="1:41">
      <c r="A111" s="189">
        <v>3541</v>
      </c>
      <c r="B111" s="190">
        <v>1</v>
      </c>
      <c r="C111" s="191" t="s">
        <v>221</v>
      </c>
      <c r="D111" s="192">
        <f t="shared" si="14"/>
        <v>10480</v>
      </c>
      <c r="E111" s="192">
        <f t="shared" si="15"/>
        <v>8214</v>
      </c>
      <c r="F111" s="192">
        <f t="shared" si="16"/>
        <v>0</v>
      </c>
      <c r="G111" s="193">
        <f t="shared" si="17"/>
        <v>18694</v>
      </c>
      <c r="H111" s="194">
        <v>4042</v>
      </c>
      <c r="I111" s="194">
        <v>3351</v>
      </c>
      <c r="J111" s="194">
        <v>0</v>
      </c>
      <c r="K111" s="193">
        <f t="shared" si="18"/>
        <v>7393</v>
      </c>
      <c r="L111" s="194">
        <v>5137</v>
      </c>
      <c r="M111" s="194">
        <v>4240</v>
      </c>
      <c r="N111" s="194">
        <v>0</v>
      </c>
      <c r="O111" s="193">
        <f t="shared" si="19"/>
        <v>9377</v>
      </c>
      <c r="P111" s="194">
        <v>1301</v>
      </c>
      <c r="Q111" s="194">
        <v>623</v>
      </c>
      <c r="R111" s="194">
        <v>0</v>
      </c>
      <c r="S111" s="193">
        <f t="shared" si="20"/>
        <v>1924</v>
      </c>
      <c r="T111" s="193">
        <f t="shared" si="21"/>
        <v>623.13333333333333</v>
      </c>
      <c r="U111" s="193">
        <f ca="1">OFFSET('Expenditure Study'!$B$7,'Operations Support'!$C111,'Operations Support'!$B111)*$G111</f>
        <v>25049.960000000003</v>
      </c>
      <c r="V111" s="199">
        <f ca="1">U111*'Expenditure Study'!$B$31</f>
        <v>1480031.3157127681</v>
      </c>
      <c r="W111" s="199">
        <f ca="1">IF(A111=10298,1.51,1)*IF($B111&lt;3,$D111*'Expenditure Study'!$B$32*OFFSET('Expenditure Study'!$B$7,'Operations Support'!$C111,'Operations Support'!$B111),0)</f>
        <v>1404.3200000000002</v>
      </c>
      <c r="X111" s="200">
        <f ca="1">W111*'Expenditure Study'!$B$31</f>
        <v>82971.692461056009</v>
      </c>
      <c r="Y111" s="199">
        <f ca="1">U111*'Expenditure Study'!$B$31</f>
        <v>1480031.3157127681</v>
      </c>
      <c r="Z111" s="200">
        <f ca="1">W111*'Expenditure Study'!$B$31</f>
        <v>82971.692461056009</v>
      </c>
      <c r="AA111" s="195">
        <f t="shared" ca="1" si="22"/>
        <v>1563003.0081738241</v>
      </c>
      <c r="AB111" s="195">
        <f t="shared" ca="1" si="23"/>
        <v>1563003.0081738241</v>
      </c>
      <c r="AD111" s="196">
        <f>IFERROR($G111/SUMIF($A:$A,$A111,$G:$G)*SUMIF(Summary!$A$166:$A$242,$A111,Summary!$P$166:$P$242),0)</f>
        <v>424464.0496534144</v>
      </c>
      <c r="AE111" s="197">
        <f t="shared" ca="1" si="24"/>
        <v>1138538.9585204097</v>
      </c>
      <c r="AF111" s="196">
        <f>IFERROR(G111/SUMIF(A:A,A111,G:G)*SUMIF(Summary!$A$166:$A$242,'Operations Support'!A111,Summary!$Q$166:$Q$242),0)</f>
        <v>424746.79639682022</v>
      </c>
      <c r="AG111" s="196">
        <f t="shared" ca="1" si="25"/>
        <v>1138256.2117770039</v>
      </c>
      <c r="AI111" s="196">
        <f>IFERROR($G111/SUMIF($A:$A,$A111,$G:$G)*SUMIF(Summary!$A$247:$A$283,$A111,Summary!$P$247:$P$283),0)</f>
        <v>77411.650274496671</v>
      </c>
      <c r="AJ111" s="196">
        <f>IFERROR($G111/SUMIF($A:$A,$A111,$G:$G)*(SUMIF(Summary!$A$247:$A$283,$A111,Summary!$L$247:$L$283)+SUMIF(Summary!$A$297:$A$333,$A111,Summary!$L$297:$L$333))-AI111,0)</f>
        <v>290696.4028747268</v>
      </c>
      <c r="AK111" s="196">
        <f>IFERROR($G111/SUMIF($A:$A,$A111,$G:$G)*SUMIF(Summary!$A$247:$A$283,$A111,Summary!$Q$247:$Q$283),0)</f>
        <v>77463.216224627555</v>
      </c>
      <c r="AL111" s="196">
        <f>IFERROR($G111/SUMIF($A:$A,$A111,$G:$G)*(SUMIF(Summary!$A$247:$A$283,$A111,Summary!$L$247:$L$283)+SUMIF(Summary!$A$297:$A$333,$A111,Summary!$L$297:$L$333))-AK111,0)</f>
        <v>290644.83692459587</v>
      </c>
      <c r="AM111" s="198"/>
      <c r="AN111" s="196">
        <f t="shared" ca="1" si="26"/>
        <v>1429235.3613951365</v>
      </c>
      <c r="AO111" s="196">
        <f t="shared" ca="1" si="27"/>
        <v>1428901.0487015997</v>
      </c>
    </row>
    <row r="112" spans="1:41">
      <c r="A112" s="189">
        <v>3541</v>
      </c>
      <c r="B112" s="190">
        <v>1</v>
      </c>
      <c r="C112" s="191" t="s">
        <v>222</v>
      </c>
      <c r="D112" s="192">
        <f t="shared" si="14"/>
        <v>4830</v>
      </c>
      <c r="E112" s="192">
        <f t="shared" si="15"/>
        <v>2946</v>
      </c>
      <c r="F112" s="192">
        <f t="shared" si="16"/>
        <v>0</v>
      </c>
      <c r="G112" s="193">
        <f t="shared" si="17"/>
        <v>7776</v>
      </c>
      <c r="H112" s="194">
        <v>1941</v>
      </c>
      <c r="I112" s="194">
        <v>1124</v>
      </c>
      <c r="J112" s="194">
        <v>0</v>
      </c>
      <c r="K112" s="193">
        <f t="shared" si="18"/>
        <v>3065</v>
      </c>
      <c r="L112" s="194">
        <v>2280</v>
      </c>
      <c r="M112" s="194">
        <v>1663</v>
      </c>
      <c r="N112" s="194">
        <v>0</v>
      </c>
      <c r="O112" s="193">
        <f t="shared" si="19"/>
        <v>3943</v>
      </c>
      <c r="P112" s="194">
        <v>609</v>
      </c>
      <c r="Q112" s="194">
        <v>159</v>
      </c>
      <c r="R112" s="194">
        <v>0</v>
      </c>
      <c r="S112" s="193">
        <f t="shared" si="20"/>
        <v>768</v>
      </c>
      <c r="T112" s="193">
        <f t="shared" si="21"/>
        <v>259.2</v>
      </c>
      <c r="U112" s="193">
        <f ca="1">OFFSET('Expenditure Study'!$B$7,'Operations Support'!$C112,'Operations Support'!$B112)*$G112</f>
        <v>10653.12</v>
      </c>
      <c r="V112" s="199">
        <f ca="1">U112*'Expenditure Study'!$B$31</f>
        <v>629420.21504409611</v>
      </c>
      <c r="W112" s="199">
        <f ca="1">IF(A112=10298,1.51,1)*IF($B112&lt;3,$D112*'Expenditure Study'!$B$32*OFFSET('Expenditure Study'!$B$7,'Operations Support'!$C112,'Operations Support'!$B112),0)</f>
        <v>661.71</v>
      </c>
      <c r="X112" s="200">
        <f ca="1">W112*'Expenditure Study'!$B$31</f>
        <v>39095.931567168001</v>
      </c>
      <c r="Y112" s="199">
        <f ca="1">U112*'Expenditure Study'!$B$31</f>
        <v>629420.21504409611</v>
      </c>
      <c r="Z112" s="200">
        <f ca="1">W112*'Expenditure Study'!$B$31</f>
        <v>39095.931567168001</v>
      </c>
      <c r="AA112" s="195">
        <f t="shared" ca="1" si="22"/>
        <v>668516.14661126409</v>
      </c>
      <c r="AB112" s="195">
        <f t="shared" ca="1" si="23"/>
        <v>668516.14661126409</v>
      </c>
      <c r="AD112" s="196">
        <f>IFERROR($G112/SUMIF($A:$A,$A112,$G:$G)*SUMIF(Summary!$A$166:$A$242,$A112,Summary!$P$166:$P$242),0)</f>
        <v>176561.05970391302</v>
      </c>
      <c r="AE112" s="197">
        <f t="shared" ca="1" si="24"/>
        <v>491955.08690735104</v>
      </c>
      <c r="AF112" s="196">
        <f>IFERROR(G112/SUMIF(A:A,A112,G:G)*SUMIF(Summary!$A$166:$A$242,'Operations Support'!A112,Summary!$Q$166:$Q$242),0)</f>
        <v>176678.6717011701</v>
      </c>
      <c r="AG112" s="196">
        <f t="shared" ca="1" si="25"/>
        <v>491837.474910094</v>
      </c>
      <c r="AI112" s="196">
        <f>IFERROR($G112/SUMIF($A:$A,$A112,$G:$G)*SUMIF(Summary!$A$247:$A$283,$A112,Summary!$P$247:$P$283),0)</f>
        <v>32200.331257862741</v>
      </c>
      <c r="AJ112" s="196">
        <f>IFERROR($G112/SUMIF($A:$A,$A112,$G:$G)*(SUMIF(Summary!$A$247:$A$283,$A112,Summary!$L$247:$L$283)+SUMIF(Summary!$A$297:$A$333,$A112,Summary!$L$297:$L$333))-AI112,0)</f>
        <v>120918.75621878012</v>
      </c>
      <c r="AK112" s="196">
        <f>IFERROR($G112/SUMIF($A:$A,$A112,$G:$G)*SUMIF(Summary!$A$247:$A$283,$A112,Summary!$Q$247:$Q$283),0)</f>
        <v>32221.780751187755</v>
      </c>
      <c r="AL112" s="196">
        <f>IFERROR($G112/SUMIF($A:$A,$A112,$G:$G)*(SUMIF(Summary!$A$247:$A$283,$A112,Summary!$L$247:$L$283)+SUMIF(Summary!$A$297:$A$333,$A112,Summary!$L$297:$L$333))-AK112,0)</f>
        <v>120897.3067254551</v>
      </c>
      <c r="AM112" s="198"/>
      <c r="AN112" s="196">
        <f t="shared" ca="1" si="26"/>
        <v>612873.84312613122</v>
      </c>
      <c r="AO112" s="196">
        <f t="shared" ca="1" si="27"/>
        <v>612734.78163554915</v>
      </c>
    </row>
    <row r="113" spans="1:41">
      <c r="A113" s="189">
        <v>3541</v>
      </c>
      <c r="B113" s="190">
        <v>1</v>
      </c>
      <c r="C113" s="191" t="s">
        <v>223</v>
      </c>
      <c r="D113" s="192">
        <f t="shared" si="14"/>
        <v>657</v>
      </c>
      <c r="E113" s="192">
        <f t="shared" si="15"/>
        <v>165</v>
      </c>
      <c r="F113" s="192">
        <f t="shared" si="16"/>
        <v>0</v>
      </c>
      <c r="G113" s="193">
        <f t="shared" si="17"/>
        <v>822</v>
      </c>
      <c r="H113" s="194">
        <v>201</v>
      </c>
      <c r="I113" s="194">
        <v>95</v>
      </c>
      <c r="J113" s="194">
        <v>0</v>
      </c>
      <c r="K113" s="193">
        <f t="shared" si="18"/>
        <v>296</v>
      </c>
      <c r="L113" s="194">
        <v>375</v>
      </c>
      <c r="M113" s="194">
        <v>70</v>
      </c>
      <c r="N113" s="194">
        <v>0</v>
      </c>
      <c r="O113" s="193">
        <f t="shared" si="19"/>
        <v>445</v>
      </c>
      <c r="P113" s="194">
        <v>81</v>
      </c>
      <c r="Q113" s="194">
        <v>0</v>
      </c>
      <c r="R113" s="194">
        <v>0</v>
      </c>
      <c r="S113" s="193">
        <f t="shared" si="20"/>
        <v>81</v>
      </c>
      <c r="T113" s="193">
        <f t="shared" si="21"/>
        <v>27.4</v>
      </c>
      <c r="U113" s="193">
        <f ca="1">OFFSET('Expenditure Study'!$B$7,'Operations Support'!$C113,'Operations Support'!$B113)*$G113</f>
        <v>1035.72</v>
      </c>
      <c r="V113" s="199">
        <f ca="1">U113*'Expenditure Study'!$B$31</f>
        <v>61193.632018176002</v>
      </c>
      <c r="W113" s="199">
        <f ca="1">IF(A113=10298,1.51,1)*IF($B113&lt;3,$D113*'Expenditure Study'!$B$32*OFFSET('Expenditure Study'!$B$7,'Operations Support'!$C113,'Operations Support'!$B113),0)</f>
        <v>82.782000000000011</v>
      </c>
      <c r="X113" s="200">
        <f ca="1">W113*'Expenditure Study'!$B$31</f>
        <v>4891.023872985601</v>
      </c>
      <c r="Y113" s="199">
        <f ca="1">U113*'Expenditure Study'!$B$31</f>
        <v>61193.632018176002</v>
      </c>
      <c r="Z113" s="200">
        <f ca="1">W113*'Expenditure Study'!$B$31</f>
        <v>4891.023872985601</v>
      </c>
      <c r="AA113" s="195">
        <f t="shared" ca="1" si="22"/>
        <v>66084.655891161601</v>
      </c>
      <c r="AB113" s="195">
        <f t="shared" ca="1" si="23"/>
        <v>66084.655891161601</v>
      </c>
      <c r="AD113" s="196">
        <f>IFERROR($G113/SUMIF($A:$A,$A113,$G:$G)*SUMIF(Summary!$A$166:$A$242,$A113,Summary!$P$166:$P$242),0)</f>
        <v>18664.247823638954</v>
      </c>
      <c r="AE113" s="197">
        <f t="shared" ca="1" si="24"/>
        <v>47420.408067522643</v>
      </c>
      <c r="AF113" s="196">
        <f>IFERROR(G113/SUMIF(A:A,A113,G:G)*SUMIF(Summary!$A$166:$A$242,'Operations Support'!A113,Summary!$Q$166:$Q$242),0)</f>
        <v>18676.680573349</v>
      </c>
      <c r="AG113" s="196">
        <f t="shared" ca="1" si="25"/>
        <v>47407.975317812597</v>
      </c>
      <c r="AI113" s="196">
        <f>IFERROR($G113/SUMIF($A:$A,$A113,$G:$G)*SUMIF(Summary!$A$247:$A$283,$A113,Summary!$P$247:$P$283),0)</f>
        <v>3403.8930419191324</v>
      </c>
      <c r="AJ113" s="196">
        <f>IFERROR($G113/SUMIF($A:$A,$A113,$G:$G)*(SUMIF(Summary!$A$247:$A$283,$A113,Summary!$L$247:$L$283)+SUMIF(Summary!$A$297:$A$333,$A113,Summary!$L$297:$L$333))-AI113,0)</f>
        <v>12782.306791645738</v>
      </c>
      <c r="AK113" s="196">
        <f>IFERROR($G113/SUMIF($A:$A,$A113,$G:$G)*SUMIF(Summary!$A$247:$A$283,$A113,Summary!$Q$247:$Q$283),0)</f>
        <v>3406.1604652104338</v>
      </c>
      <c r="AL113" s="196">
        <f>IFERROR($G113/SUMIF($A:$A,$A113,$G:$G)*(SUMIF(Summary!$A$247:$A$283,$A113,Summary!$L$247:$L$283)+SUMIF(Summary!$A$297:$A$333,$A113,Summary!$L$297:$L$333))-AK113,0)</f>
        <v>12780.039368354437</v>
      </c>
      <c r="AM113" s="198"/>
      <c r="AN113" s="196">
        <f t="shared" ca="1" si="26"/>
        <v>60202.71485916838</v>
      </c>
      <c r="AO113" s="196">
        <f t="shared" ca="1" si="27"/>
        <v>60188.014686167036</v>
      </c>
    </row>
    <row r="114" spans="1:41" s="201" customFormat="1">
      <c r="A114" s="189">
        <v>3541</v>
      </c>
      <c r="B114" s="190">
        <v>1</v>
      </c>
      <c r="C114" s="191" t="s">
        <v>224</v>
      </c>
      <c r="D114" s="192">
        <f t="shared" si="14"/>
        <v>1686</v>
      </c>
      <c r="E114" s="192">
        <f t="shared" si="15"/>
        <v>850</v>
      </c>
      <c r="F114" s="192">
        <f t="shared" si="16"/>
        <v>0</v>
      </c>
      <c r="G114" s="193">
        <f t="shared" si="17"/>
        <v>2536</v>
      </c>
      <c r="H114" s="194">
        <v>828</v>
      </c>
      <c r="I114" s="194">
        <v>178</v>
      </c>
      <c r="J114" s="194">
        <v>0</v>
      </c>
      <c r="K114" s="193">
        <f t="shared" si="18"/>
        <v>1006</v>
      </c>
      <c r="L114" s="194">
        <v>784</v>
      </c>
      <c r="M114" s="194">
        <v>648</v>
      </c>
      <c r="N114" s="194">
        <v>0</v>
      </c>
      <c r="O114" s="193">
        <f t="shared" si="19"/>
        <v>1432</v>
      </c>
      <c r="P114" s="194">
        <v>74</v>
      </c>
      <c r="Q114" s="194">
        <v>24</v>
      </c>
      <c r="R114" s="194">
        <v>0</v>
      </c>
      <c r="S114" s="193">
        <f t="shared" si="20"/>
        <v>98</v>
      </c>
      <c r="T114" s="193">
        <f t="shared" si="21"/>
        <v>84.533333333333331</v>
      </c>
      <c r="U114" s="193">
        <f ca="1">OFFSET('Expenditure Study'!$B$7,'Operations Support'!$C114,'Operations Support'!$B114)*$G114</f>
        <v>3753.2799999999997</v>
      </c>
      <c r="V114" s="199">
        <f ca="1">U114*'Expenditure Study'!$B$31</f>
        <v>221755.72083302398</v>
      </c>
      <c r="W114" s="199">
        <f ca="1">IF(A114=10298,1.51,1)*IF($B114&lt;3,$D114*'Expenditure Study'!$B$32*OFFSET('Expenditure Study'!$B$7,'Operations Support'!$C114,'Operations Support'!$B114),0)</f>
        <v>249.52800000000002</v>
      </c>
      <c r="X114" s="200">
        <f ca="1">W114*'Expenditure Study'!$B$31</f>
        <v>14742.907938662402</v>
      </c>
      <c r="Y114" s="199">
        <f ca="1">U114*'Expenditure Study'!$B$31</f>
        <v>221755.72083302398</v>
      </c>
      <c r="Z114" s="200">
        <f ca="1">W114*'Expenditure Study'!$B$31</f>
        <v>14742.907938662402</v>
      </c>
      <c r="AA114" s="195">
        <f t="shared" ca="1" si="22"/>
        <v>236498.62877168637</v>
      </c>
      <c r="AB114" s="195">
        <f t="shared" ca="1" si="23"/>
        <v>236498.62877168637</v>
      </c>
      <c r="AD114" s="196">
        <f>IFERROR($G114/SUMIF($A:$A,$A114,$G:$G)*SUMIF(Summary!$A$166:$A$242,$A114,Summary!$P$166:$P$242),0)</f>
        <v>57582.156302613606</v>
      </c>
      <c r="AE114" s="197">
        <f t="shared" ca="1" si="24"/>
        <v>178916.47246907276</v>
      </c>
      <c r="AF114" s="196">
        <f>IFERROR(G114/SUMIF(A:A,A114,G:G)*SUMIF(Summary!$A$166:$A$242,'Operations Support'!A114,Summary!$Q$166:$Q$242),0)</f>
        <v>57620.513301719053</v>
      </c>
      <c r="AG114" s="196">
        <f t="shared" ca="1" si="25"/>
        <v>178878.11546996731</v>
      </c>
      <c r="AH114" s="180"/>
      <c r="AI114" s="196">
        <f>IFERROR($G114/SUMIF($A:$A,$A114,$G:$G)*SUMIF(Summary!$A$247:$A$283,$A114,Summary!$P$247:$P$283),0)</f>
        <v>10501.548362903794</v>
      </c>
      <c r="AJ114" s="196">
        <f>IFERROR($G114/SUMIF($A:$A,$A114,$G:$G)*(SUMIF(Summary!$A$247:$A$283,$A114,Summary!$L$247:$L$283)+SUMIF(Summary!$A$297:$A$333,$A114,Summary!$L$297:$L$333))-AI114,0)</f>
        <v>39435.437984931377</v>
      </c>
      <c r="AK114" s="196">
        <f>IFERROR($G114/SUMIF($A:$A,$A114,$G:$G)*SUMIF(Summary!$A$247:$A$283,$A114,Summary!$Q$247:$Q$283),0)</f>
        <v>10508.543722352384</v>
      </c>
      <c r="AL114" s="196">
        <f>IFERROR($G114/SUMIF($A:$A,$A114,$G:$G)*(SUMIF(Summary!$A$247:$A$283,$A114,Summary!$L$247:$L$283)+SUMIF(Summary!$A$297:$A$333,$A114,Summary!$L$297:$L$333))-AK114,0)</f>
        <v>39428.442625482785</v>
      </c>
      <c r="AM114" s="198"/>
      <c r="AN114" s="196">
        <f t="shared" ca="1" si="26"/>
        <v>218351.91045400413</v>
      </c>
      <c r="AO114" s="196">
        <f t="shared" ca="1" si="27"/>
        <v>218306.55809545011</v>
      </c>
    </row>
    <row r="115" spans="1:41" s="201" customFormat="1">
      <c r="A115" s="189">
        <v>3541</v>
      </c>
      <c r="B115" s="190">
        <v>1</v>
      </c>
      <c r="C115" s="191" t="s">
        <v>225</v>
      </c>
      <c r="D115" s="192">
        <f t="shared" si="14"/>
        <v>1523</v>
      </c>
      <c r="E115" s="192">
        <f t="shared" si="15"/>
        <v>1557</v>
      </c>
      <c r="F115" s="192">
        <f t="shared" si="16"/>
        <v>0</v>
      </c>
      <c r="G115" s="193">
        <f t="shared" si="17"/>
        <v>3080</v>
      </c>
      <c r="H115" s="194">
        <v>544</v>
      </c>
      <c r="I115" s="194">
        <v>762</v>
      </c>
      <c r="J115" s="194">
        <v>0</v>
      </c>
      <c r="K115" s="193">
        <f t="shared" si="18"/>
        <v>1306</v>
      </c>
      <c r="L115" s="194">
        <v>727</v>
      </c>
      <c r="M115" s="194">
        <v>723</v>
      </c>
      <c r="N115" s="194">
        <v>0</v>
      </c>
      <c r="O115" s="193">
        <f t="shared" si="19"/>
        <v>1450</v>
      </c>
      <c r="P115" s="194">
        <v>252</v>
      </c>
      <c r="Q115" s="194">
        <v>72</v>
      </c>
      <c r="R115" s="194">
        <v>0</v>
      </c>
      <c r="S115" s="193">
        <f t="shared" si="20"/>
        <v>324</v>
      </c>
      <c r="T115" s="193">
        <f t="shared" si="21"/>
        <v>102.66666666666667</v>
      </c>
      <c r="U115" s="193">
        <f ca="1">OFFSET('Expenditure Study'!$B$7,'Operations Support'!$C115,'Operations Support'!$B115)*$G115</f>
        <v>5420.8</v>
      </c>
      <c r="V115" s="199">
        <f ca="1">U115*'Expenditure Study'!$B$31</f>
        <v>320278.10648064001</v>
      </c>
      <c r="W115" s="199">
        <f ca="1">IF(A115=10298,1.51,1)*IF($B115&lt;3,$D115*'Expenditure Study'!$B$32*OFFSET('Expenditure Study'!$B$7,'Operations Support'!$C115,'Operations Support'!$B115),0)</f>
        <v>268.048</v>
      </c>
      <c r="X115" s="200">
        <f ca="1">W115*'Expenditure Study'!$B$31</f>
        <v>15837.128447078401</v>
      </c>
      <c r="Y115" s="199">
        <f ca="1">U115*'Expenditure Study'!$B$31</f>
        <v>320278.10648064001</v>
      </c>
      <c r="Z115" s="200">
        <f ca="1">W115*'Expenditure Study'!$B$31</f>
        <v>15837.128447078401</v>
      </c>
      <c r="AA115" s="195">
        <f t="shared" ca="1" si="22"/>
        <v>336115.23492771841</v>
      </c>
      <c r="AB115" s="195">
        <f t="shared" ca="1" si="23"/>
        <v>336115.23492771841</v>
      </c>
      <c r="AD115" s="196">
        <f>IFERROR($G115/SUMIF($A:$A,$A115,$G:$G)*SUMIF(Summary!$A$166:$A$242,$A115,Summary!$P$166:$P$242),0)</f>
        <v>69934.164594656919</v>
      </c>
      <c r="AE115" s="197">
        <f t="shared" ca="1" si="24"/>
        <v>266181.07033306151</v>
      </c>
      <c r="AF115" s="196">
        <f>IFERROR(G115/SUMIF(A:A,A115,G:G)*SUMIF(Summary!$A$166:$A$242,'Operations Support'!A115,Summary!$Q$166:$Q$242),0)</f>
        <v>69980.749593570465</v>
      </c>
      <c r="AG115" s="196">
        <f t="shared" ca="1" si="25"/>
        <v>266134.48533414793</v>
      </c>
      <c r="AH115" s="180"/>
      <c r="AI115" s="196">
        <f>IFERROR($G115/SUMIF($A:$A,$A115,$G:$G)*SUMIF(Summary!$A$247:$A$283,$A115,Summary!$P$247:$P$283),0)</f>
        <v>12754.246434441517</v>
      </c>
      <c r="AJ115" s="196">
        <f>IFERROR($G115/SUMIF($A:$A,$A115,$G:$G)*(SUMIF(Summary!$A$247:$A$283,$A115,Summary!$L$247:$L$283)+SUMIF(Summary!$A$297:$A$333,$A115,Summary!$L$297:$L$333))-AI115,0)</f>
        <v>47894.774839743157</v>
      </c>
      <c r="AK115" s="196">
        <f>IFERROR($G115/SUMIF($A:$A,$A115,$G:$G)*SUMIF(Summary!$A$247:$A$283,$A115,Summary!$Q$247:$Q$283),0)</f>
        <v>12762.742375727659</v>
      </c>
      <c r="AL115" s="196">
        <f>IFERROR($G115/SUMIF($A:$A,$A115,$G:$G)*(SUMIF(Summary!$A$247:$A$283,$A115,Summary!$L$247:$L$283)+SUMIF(Summary!$A$297:$A$333,$A115,Summary!$L$297:$L$333))-AK115,0)</f>
        <v>47886.278898457007</v>
      </c>
      <c r="AM115" s="198"/>
      <c r="AN115" s="196">
        <f t="shared" ca="1" si="26"/>
        <v>314075.84517280466</v>
      </c>
      <c r="AO115" s="196">
        <f t="shared" ca="1" si="27"/>
        <v>314020.76423260494</v>
      </c>
    </row>
    <row r="116" spans="1:41">
      <c r="A116" s="189">
        <v>3541</v>
      </c>
      <c r="B116" s="190">
        <v>1</v>
      </c>
      <c r="C116" s="191" t="s">
        <v>226</v>
      </c>
      <c r="D116" s="192">
        <f t="shared" si="14"/>
        <v>327</v>
      </c>
      <c r="E116" s="192">
        <f t="shared" si="15"/>
        <v>3</v>
      </c>
      <c r="F116" s="192">
        <f t="shared" si="16"/>
        <v>0</v>
      </c>
      <c r="G116" s="193">
        <f t="shared" si="17"/>
        <v>330</v>
      </c>
      <c r="H116" s="194">
        <v>183</v>
      </c>
      <c r="I116" s="194">
        <v>0</v>
      </c>
      <c r="J116" s="194">
        <v>0</v>
      </c>
      <c r="K116" s="193">
        <f t="shared" si="18"/>
        <v>183</v>
      </c>
      <c r="L116" s="194">
        <v>144</v>
      </c>
      <c r="M116" s="194">
        <v>0</v>
      </c>
      <c r="N116" s="194">
        <v>0</v>
      </c>
      <c r="O116" s="193">
        <f t="shared" si="19"/>
        <v>144</v>
      </c>
      <c r="P116" s="194">
        <v>0</v>
      </c>
      <c r="Q116" s="194">
        <v>3</v>
      </c>
      <c r="R116" s="194">
        <v>0</v>
      </c>
      <c r="S116" s="193">
        <f t="shared" si="20"/>
        <v>3</v>
      </c>
      <c r="T116" s="193">
        <f t="shared" si="21"/>
        <v>11</v>
      </c>
      <c r="U116" s="193">
        <f ca="1">OFFSET('Expenditure Study'!$B$7,'Operations Support'!$C116,'Operations Support'!$B116)*$G116</f>
        <v>313.5</v>
      </c>
      <c r="V116" s="199">
        <f ca="1">U116*'Expenditure Study'!$B$31</f>
        <v>18522.577180799999</v>
      </c>
      <c r="W116" s="199">
        <f ca="1">IF(A116=10298,1.51,1)*IF($B116&lt;3,$D116*'Expenditure Study'!$B$32*OFFSET('Expenditure Study'!$B$7,'Operations Support'!$C116,'Operations Support'!$B116),0)</f>
        <v>31.065000000000001</v>
      </c>
      <c r="X116" s="200">
        <f ca="1">W116*'Expenditure Study'!$B$31</f>
        <v>1835.419011552</v>
      </c>
      <c r="Y116" s="199">
        <f ca="1">U116*'Expenditure Study'!$B$31</f>
        <v>18522.577180799999</v>
      </c>
      <c r="Z116" s="200">
        <f ca="1">W116*'Expenditure Study'!$B$31</f>
        <v>1835.419011552</v>
      </c>
      <c r="AA116" s="195">
        <f t="shared" ca="1" si="22"/>
        <v>20357.996192351999</v>
      </c>
      <c r="AB116" s="195">
        <f t="shared" ca="1" si="23"/>
        <v>20357.996192351999</v>
      </c>
      <c r="AD116" s="196">
        <f>IFERROR($G116/SUMIF($A:$A,$A116,$G:$G)*SUMIF(Summary!$A$166:$A$242,$A116,Summary!$P$166:$P$242),0)</f>
        <v>7492.9462065703829</v>
      </c>
      <c r="AE116" s="197">
        <f t="shared" ca="1" si="24"/>
        <v>12865.049985781616</v>
      </c>
      <c r="AF116" s="196">
        <f>IFERROR(G116/SUMIF(A:A,A116,G:G)*SUMIF(Summary!$A$166:$A$242,'Operations Support'!A116,Summary!$Q$166:$Q$242),0)</f>
        <v>7497.9374564539776</v>
      </c>
      <c r="AG116" s="196">
        <f t="shared" ca="1" si="25"/>
        <v>12860.058735898021</v>
      </c>
      <c r="AI116" s="196">
        <f>IFERROR($G116/SUMIF($A:$A,$A116,$G:$G)*SUMIF(Summary!$A$247:$A$283,$A116,Summary!$P$247:$P$283),0)</f>
        <v>1366.5264036901626</v>
      </c>
      <c r="AJ116" s="196">
        <f>IFERROR($G116/SUMIF($A:$A,$A116,$G:$G)*(SUMIF(Summary!$A$247:$A$283,$A116,Summary!$L$247:$L$283)+SUMIF(Summary!$A$297:$A$333,$A116,Summary!$L$297:$L$333))-AI116,0)</f>
        <v>5131.583018543909</v>
      </c>
      <c r="AK116" s="196">
        <f>IFERROR($G116/SUMIF($A:$A,$A116,$G:$G)*SUMIF(Summary!$A$247:$A$283,$A116,Summary!$Q$247:$Q$283),0)</f>
        <v>1367.4366831136776</v>
      </c>
      <c r="AL116" s="196">
        <f>IFERROR($G116/SUMIF($A:$A,$A116,$G:$G)*(SUMIF(Summary!$A$247:$A$283,$A116,Summary!$L$247:$L$283)+SUMIF(Summary!$A$297:$A$333,$A116,Summary!$L$297:$L$333))-AK116,0)</f>
        <v>5130.672739120394</v>
      </c>
      <c r="AM116" s="198"/>
      <c r="AN116" s="196">
        <f t="shared" ca="1" si="26"/>
        <v>17996.633004325526</v>
      </c>
      <c r="AO116" s="196">
        <f t="shared" ca="1" si="27"/>
        <v>17990.731475018416</v>
      </c>
    </row>
    <row r="117" spans="1:41">
      <c r="A117" s="189">
        <v>3541</v>
      </c>
      <c r="B117" s="190">
        <v>1</v>
      </c>
      <c r="C117" s="191" t="s">
        <v>227</v>
      </c>
      <c r="D117" s="192">
        <f t="shared" si="14"/>
        <v>0</v>
      </c>
      <c r="E117" s="192">
        <f t="shared" si="15"/>
        <v>0</v>
      </c>
      <c r="F117" s="192">
        <f t="shared" si="16"/>
        <v>0</v>
      </c>
      <c r="G117" s="193">
        <f t="shared" si="17"/>
        <v>0</v>
      </c>
      <c r="H117" s="194">
        <v>0</v>
      </c>
      <c r="I117" s="194">
        <v>0</v>
      </c>
      <c r="J117" s="194">
        <v>0</v>
      </c>
      <c r="K117" s="193">
        <f t="shared" si="18"/>
        <v>0</v>
      </c>
      <c r="L117" s="194">
        <v>0</v>
      </c>
      <c r="M117" s="194">
        <v>0</v>
      </c>
      <c r="N117" s="194">
        <v>0</v>
      </c>
      <c r="O117" s="193">
        <f t="shared" si="19"/>
        <v>0</v>
      </c>
      <c r="P117" s="194">
        <v>0</v>
      </c>
      <c r="Q117" s="194">
        <v>0</v>
      </c>
      <c r="R117" s="194">
        <v>0</v>
      </c>
      <c r="S117" s="193">
        <f t="shared" si="20"/>
        <v>0</v>
      </c>
      <c r="T117" s="193">
        <f t="shared" si="21"/>
        <v>0</v>
      </c>
      <c r="U117" s="193">
        <f ca="1">OFFSET('Expenditure Study'!$B$7,'Operations Support'!$C117,'Operations Support'!$B117)*$G117</f>
        <v>0</v>
      </c>
      <c r="V117" s="199">
        <f ca="1">U117*'Expenditure Study'!$B$31</f>
        <v>0</v>
      </c>
      <c r="W117" s="199">
        <f ca="1">IF(A117=10298,1.51,1)*IF($B117&lt;3,$D117*'Expenditure Study'!$B$32*OFFSET('Expenditure Study'!$B$7,'Operations Support'!$C117,'Operations Support'!$B117),0)</f>
        <v>0</v>
      </c>
      <c r="X117" s="200">
        <f ca="1">W117*'Expenditure Study'!$B$31</f>
        <v>0</v>
      </c>
      <c r="Y117" s="199">
        <f ca="1">U117*'Expenditure Study'!$B$31</f>
        <v>0</v>
      </c>
      <c r="Z117" s="200">
        <f ca="1">W117*'Expenditure Study'!$B$31</f>
        <v>0</v>
      </c>
      <c r="AA117" s="195">
        <f t="shared" ca="1" si="22"/>
        <v>0</v>
      </c>
      <c r="AB117" s="195">
        <f t="shared" ca="1" si="23"/>
        <v>0</v>
      </c>
      <c r="AD117" s="196">
        <f>IFERROR($G117/SUMIF($A:$A,$A117,$G:$G)*SUMIF(Summary!$A$166:$A$242,$A117,Summary!$P$166:$P$242),0)</f>
        <v>0</v>
      </c>
      <c r="AE117" s="197">
        <f t="shared" ca="1" si="24"/>
        <v>0</v>
      </c>
      <c r="AF117" s="196">
        <f>IFERROR(G117/SUMIF(A:A,A117,G:G)*SUMIF(Summary!$A$166:$A$242,'Operations Support'!A117,Summary!$Q$166:$Q$242),0)</f>
        <v>0</v>
      </c>
      <c r="AG117" s="196">
        <f t="shared" ca="1" si="25"/>
        <v>0</v>
      </c>
      <c r="AI117" s="196">
        <f>IFERROR($G117/SUMIF($A:$A,$A117,$G:$G)*SUMIF(Summary!$A$247:$A$283,$A117,Summary!$P$247:$P$283),0)</f>
        <v>0</v>
      </c>
      <c r="AJ117" s="196">
        <f>IFERROR($G117/SUMIF($A:$A,$A117,$G:$G)*(SUMIF(Summary!$A$247:$A$283,$A117,Summary!$L$247:$L$283)+SUMIF(Summary!$A$297:$A$333,$A117,Summary!$L$297:$L$333))-AI117,0)</f>
        <v>0</v>
      </c>
      <c r="AK117" s="196">
        <f>IFERROR($G117/SUMIF($A:$A,$A117,$G:$G)*SUMIF(Summary!$A$247:$A$283,$A117,Summary!$Q$247:$Q$283),0)</f>
        <v>0</v>
      </c>
      <c r="AL117" s="196">
        <f>IFERROR($G117/SUMIF($A:$A,$A117,$G:$G)*(SUMIF(Summary!$A$247:$A$283,$A117,Summary!$L$247:$L$283)+SUMIF(Summary!$A$297:$A$333,$A117,Summary!$L$297:$L$333))-AK117,0)</f>
        <v>0</v>
      </c>
      <c r="AM117" s="198"/>
      <c r="AN117" s="196">
        <f t="shared" ca="1" si="26"/>
        <v>0</v>
      </c>
      <c r="AO117" s="196">
        <f t="shared" ca="1" si="27"/>
        <v>0</v>
      </c>
    </row>
    <row r="118" spans="1:41">
      <c r="A118" s="189">
        <v>3541</v>
      </c>
      <c r="B118" s="190">
        <v>1</v>
      </c>
      <c r="C118" s="191" t="s">
        <v>228</v>
      </c>
      <c r="D118" s="192">
        <f t="shared" si="14"/>
        <v>57</v>
      </c>
      <c r="E118" s="192">
        <f t="shared" si="15"/>
        <v>1137</v>
      </c>
      <c r="F118" s="192">
        <f t="shared" si="16"/>
        <v>0</v>
      </c>
      <c r="G118" s="193">
        <f t="shared" si="17"/>
        <v>1194</v>
      </c>
      <c r="H118" s="194">
        <v>3</v>
      </c>
      <c r="I118" s="194">
        <v>303</v>
      </c>
      <c r="J118" s="194">
        <v>0</v>
      </c>
      <c r="K118" s="193">
        <f t="shared" si="18"/>
        <v>306</v>
      </c>
      <c r="L118" s="194">
        <v>36</v>
      </c>
      <c r="M118" s="194">
        <v>687</v>
      </c>
      <c r="N118" s="194">
        <v>0</v>
      </c>
      <c r="O118" s="193">
        <f t="shared" si="19"/>
        <v>723</v>
      </c>
      <c r="P118" s="194">
        <v>18</v>
      </c>
      <c r="Q118" s="194">
        <v>147</v>
      </c>
      <c r="R118" s="194">
        <v>0</v>
      </c>
      <c r="S118" s="193">
        <f t="shared" si="20"/>
        <v>165</v>
      </c>
      <c r="T118" s="193">
        <f t="shared" si="21"/>
        <v>39.799999999999997</v>
      </c>
      <c r="U118" s="193">
        <f ca="1">OFFSET('Expenditure Study'!$B$7,'Operations Support'!$C118,'Operations Support'!$B118)*$G118</f>
        <v>1886.52</v>
      </c>
      <c r="V118" s="199">
        <f ca="1">U118*'Expenditure Study'!$B$31</f>
        <v>111461.60224281601</v>
      </c>
      <c r="W118" s="199">
        <f ca="1">IF(A118=10298,1.51,1)*IF($B118&lt;3,$D118*'Expenditure Study'!$B$32*OFFSET('Expenditure Study'!$B$7,'Operations Support'!$C118,'Operations Support'!$B118),0)</f>
        <v>9.0060000000000002</v>
      </c>
      <c r="X118" s="200">
        <f ca="1">W118*'Expenditure Study'!$B$31</f>
        <v>532.10312628480006</v>
      </c>
      <c r="Y118" s="199">
        <f ca="1">U118*'Expenditure Study'!$B$31</f>
        <v>111461.60224281601</v>
      </c>
      <c r="Z118" s="200">
        <f ca="1">W118*'Expenditure Study'!$B$31</f>
        <v>532.10312628480006</v>
      </c>
      <c r="AA118" s="195">
        <f t="shared" ca="1" si="22"/>
        <v>111993.7053691008</v>
      </c>
      <c r="AB118" s="195">
        <f t="shared" ca="1" si="23"/>
        <v>111993.7053691008</v>
      </c>
      <c r="AD118" s="196">
        <f>IFERROR($G118/SUMIF($A:$A,$A118,$G:$G)*SUMIF(Summary!$A$166:$A$242,$A118,Summary!$P$166:$P$242),0)</f>
        <v>27110.841729227388</v>
      </c>
      <c r="AE118" s="197">
        <f t="shared" ca="1" si="24"/>
        <v>84882.863639873423</v>
      </c>
      <c r="AF118" s="196">
        <f>IFERROR(G118/SUMIF(A:A,A118,G:G)*SUMIF(Summary!$A$166:$A$242,'Operations Support'!A118,Summary!$Q$166:$Q$242),0)</f>
        <v>27128.90097880621</v>
      </c>
      <c r="AG118" s="196">
        <f t="shared" ca="1" si="25"/>
        <v>84864.804390294594</v>
      </c>
      <c r="AI118" s="196">
        <f>IFERROR($G118/SUMIF($A:$A,$A118,$G:$G)*SUMIF(Summary!$A$247:$A$283,$A118,Summary!$P$247:$P$283),0)</f>
        <v>4944.3409878971333</v>
      </c>
      <c r="AJ118" s="196">
        <f>IFERROR($G118/SUMIF($A:$A,$A118,$G:$G)*(SUMIF(Summary!$A$247:$A$283,$A118,Summary!$L$247:$L$283)+SUMIF(Summary!$A$297:$A$333,$A118,Summary!$L$297:$L$333))-AI118,0)</f>
        <v>18567.000376186144</v>
      </c>
      <c r="AK118" s="196">
        <f>IFERROR($G118/SUMIF($A:$A,$A118,$G:$G)*SUMIF(Summary!$A$247:$A$283,$A118,Summary!$Q$247:$Q$283),0)</f>
        <v>4947.6345443567616</v>
      </c>
      <c r="AL118" s="196">
        <f>IFERROR($G118/SUMIF($A:$A,$A118,$G:$G)*(SUMIF(Summary!$A$247:$A$283,$A118,Summary!$L$247:$L$283)+SUMIF(Summary!$A$297:$A$333,$A118,Summary!$L$297:$L$333))-AK118,0)</f>
        <v>18563.706819726514</v>
      </c>
      <c r="AM118" s="198"/>
      <c r="AN118" s="196">
        <f t="shared" ca="1" si="26"/>
        <v>103449.86401605957</v>
      </c>
      <c r="AO118" s="196">
        <f t="shared" ca="1" si="27"/>
        <v>103428.51121002111</v>
      </c>
    </row>
    <row r="119" spans="1:41">
      <c r="A119" s="189">
        <v>3541</v>
      </c>
      <c r="B119" s="190">
        <v>1</v>
      </c>
      <c r="C119" s="191" t="s">
        <v>229</v>
      </c>
      <c r="D119" s="192">
        <f t="shared" si="14"/>
        <v>0</v>
      </c>
      <c r="E119" s="192">
        <f t="shared" si="15"/>
        <v>0</v>
      </c>
      <c r="F119" s="192">
        <f t="shared" si="16"/>
        <v>0</v>
      </c>
      <c r="G119" s="193">
        <f t="shared" si="17"/>
        <v>0</v>
      </c>
      <c r="H119" s="194">
        <v>0</v>
      </c>
      <c r="I119" s="194">
        <v>0</v>
      </c>
      <c r="J119" s="194">
        <v>0</v>
      </c>
      <c r="K119" s="193">
        <f t="shared" si="18"/>
        <v>0</v>
      </c>
      <c r="L119" s="194">
        <v>0</v>
      </c>
      <c r="M119" s="194">
        <v>0</v>
      </c>
      <c r="N119" s="194">
        <v>0</v>
      </c>
      <c r="O119" s="193">
        <f t="shared" si="19"/>
        <v>0</v>
      </c>
      <c r="P119" s="194">
        <v>0</v>
      </c>
      <c r="Q119" s="194">
        <v>0</v>
      </c>
      <c r="R119" s="194">
        <v>0</v>
      </c>
      <c r="S119" s="193">
        <f t="shared" si="20"/>
        <v>0</v>
      </c>
      <c r="T119" s="193">
        <f t="shared" si="21"/>
        <v>0</v>
      </c>
      <c r="U119" s="193">
        <f ca="1">OFFSET('Expenditure Study'!$B$7,'Operations Support'!$C119,'Operations Support'!$B119)*$G119</f>
        <v>0</v>
      </c>
      <c r="V119" s="199">
        <f ca="1">U119*'Expenditure Study'!$B$31</f>
        <v>0</v>
      </c>
      <c r="W119" s="199">
        <f ca="1">IF(A119=10298,1.51,1)*IF($B119&lt;3,$D119*'Expenditure Study'!$B$32*OFFSET('Expenditure Study'!$B$7,'Operations Support'!$C119,'Operations Support'!$B119),0)</f>
        <v>0</v>
      </c>
      <c r="X119" s="200">
        <f ca="1">W119*'Expenditure Study'!$B$31</f>
        <v>0</v>
      </c>
      <c r="Y119" s="199">
        <f ca="1">U119*'Expenditure Study'!$B$31</f>
        <v>0</v>
      </c>
      <c r="Z119" s="200">
        <f ca="1">W119*'Expenditure Study'!$B$31</f>
        <v>0</v>
      </c>
      <c r="AA119" s="195">
        <f t="shared" ca="1" si="22"/>
        <v>0</v>
      </c>
      <c r="AB119" s="195">
        <f t="shared" ca="1" si="23"/>
        <v>0</v>
      </c>
      <c r="AD119" s="196">
        <f>IFERROR($G119/SUMIF($A:$A,$A119,$G:$G)*SUMIF(Summary!$A$166:$A$242,$A119,Summary!$P$166:$P$242),0)</f>
        <v>0</v>
      </c>
      <c r="AE119" s="197">
        <f t="shared" ca="1" si="24"/>
        <v>0</v>
      </c>
      <c r="AF119" s="196">
        <f>IFERROR(G119/SUMIF(A:A,A119,G:G)*SUMIF(Summary!$A$166:$A$242,'Operations Support'!A119,Summary!$Q$166:$Q$242),0)</f>
        <v>0</v>
      </c>
      <c r="AG119" s="196">
        <f t="shared" ca="1" si="25"/>
        <v>0</v>
      </c>
      <c r="AI119" s="196">
        <f>IFERROR($G119/SUMIF($A:$A,$A119,$G:$G)*SUMIF(Summary!$A$247:$A$283,$A119,Summary!$P$247:$P$283),0)</f>
        <v>0</v>
      </c>
      <c r="AJ119" s="196">
        <f>IFERROR($G119/SUMIF($A:$A,$A119,$G:$G)*(SUMIF(Summary!$A$247:$A$283,$A119,Summary!$L$247:$L$283)+SUMIF(Summary!$A$297:$A$333,$A119,Summary!$L$297:$L$333))-AI119,0)</f>
        <v>0</v>
      </c>
      <c r="AK119" s="196">
        <f>IFERROR($G119/SUMIF($A:$A,$A119,$G:$G)*SUMIF(Summary!$A$247:$A$283,$A119,Summary!$Q$247:$Q$283),0)</f>
        <v>0</v>
      </c>
      <c r="AL119" s="196">
        <f>IFERROR($G119/SUMIF($A:$A,$A119,$G:$G)*(SUMIF(Summary!$A$247:$A$283,$A119,Summary!$L$247:$L$283)+SUMIF(Summary!$A$297:$A$333,$A119,Summary!$L$297:$L$333))-AK119,0)</f>
        <v>0</v>
      </c>
      <c r="AM119" s="198"/>
      <c r="AN119" s="196">
        <f t="shared" ca="1" si="26"/>
        <v>0</v>
      </c>
      <c r="AO119" s="196">
        <f t="shared" ca="1" si="27"/>
        <v>0</v>
      </c>
    </row>
    <row r="120" spans="1:41">
      <c r="A120" s="189">
        <v>3541</v>
      </c>
      <c r="B120" s="190">
        <v>1</v>
      </c>
      <c r="C120" s="191" t="s">
        <v>230</v>
      </c>
      <c r="D120" s="192">
        <f t="shared" si="14"/>
        <v>0</v>
      </c>
      <c r="E120" s="192">
        <f t="shared" si="15"/>
        <v>0</v>
      </c>
      <c r="F120" s="192">
        <f t="shared" si="16"/>
        <v>0</v>
      </c>
      <c r="G120" s="193">
        <f t="shared" si="17"/>
        <v>0</v>
      </c>
      <c r="H120" s="194">
        <v>0</v>
      </c>
      <c r="I120" s="194">
        <v>0</v>
      </c>
      <c r="J120" s="194">
        <v>0</v>
      </c>
      <c r="K120" s="193">
        <f t="shared" si="18"/>
        <v>0</v>
      </c>
      <c r="L120" s="194">
        <v>0</v>
      </c>
      <c r="M120" s="194">
        <v>0</v>
      </c>
      <c r="N120" s="194">
        <v>0</v>
      </c>
      <c r="O120" s="193">
        <f t="shared" si="19"/>
        <v>0</v>
      </c>
      <c r="P120" s="194">
        <v>0</v>
      </c>
      <c r="Q120" s="194">
        <v>0</v>
      </c>
      <c r="R120" s="194">
        <v>0</v>
      </c>
      <c r="S120" s="193">
        <f t="shared" si="20"/>
        <v>0</v>
      </c>
      <c r="T120" s="193">
        <f t="shared" si="21"/>
        <v>0</v>
      </c>
      <c r="U120" s="193">
        <f ca="1">OFFSET('Expenditure Study'!$B$7,'Operations Support'!$C120,'Operations Support'!$B120)*$G120</f>
        <v>0</v>
      </c>
      <c r="V120" s="199">
        <f ca="1">U120*'Expenditure Study'!$B$31</f>
        <v>0</v>
      </c>
      <c r="W120" s="199">
        <f ca="1">IF(A120=10298,1.51,1)*IF($B120&lt;3,$D120*'Expenditure Study'!$B$32*OFFSET('Expenditure Study'!$B$7,'Operations Support'!$C120,'Operations Support'!$B120),0)</f>
        <v>0</v>
      </c>
      <c r="X120" s="200">
        <f ca="1">W120*'Expenditure Study'!$B$31</f>
        <v>0</v>
      </c>
      <c r="Y120" s="199">
        <f ca="1">U120*'Expenditure Study'!$B$31</f>
        <v>0</v>
      </c>
      <c r="Z120" s="200">
        <f ca="1">W120*'Expenditure Study'!$B$31</f>
        <v>0</v>
      </c>
      <c r="AA120" s="195">
        <f t="shared" ca="1" si="22"/>
        <v>0</v>
      </c>
      <c r="AB120" s="195">
        <f t="shared" ca="1" si="23"/>
        <v>0</v>
      </c>
      <c r="AD120" s="196">
        <f>IFERROR($G120/SUMIF($A:$A,$A120,$G:$G)*SUMIF(Summary!$A$166:$A$242,$A120,Summary!$P$166:$P$242),0)</f>
        <v>0</v>
      </c>
      <c r="AE120" s="197">
        <f t="shared" ca="1" si="24"/>
        <v>0</v>
      </c>
      <c r="AF120" s="196">
        <f>IFERROR(G120/SUMIF(A:A,A120,G:G)*SUMIF(Summary!$A$166:$A$242,'Operations Support'!A120,Summary!$Q$166:$Q$242),0)</f>
        <v>0</v>
      </c>
      <c r="AG120" s="196">
        <f t="shared" ca="1" si="25"/>
        <v>0</v>
      </c>
      <c r="AI120" s="196">
        <f>IFERROR($G120/SUMIF($A:$A,$A120,$G:$G)*SUMIF(Summary!$A$247:$A$283,$A120,Summary!$P$247:$P$283),0)</f>
        <v>0</v>
      </c>
      <c r="AJ120" s="196">
        <f>IFERROR($G120/SUMIF($A:$A,$A120,$G:$G)*(SUMIF(Summary!$A$247:$A$283,$A120,Summary!$L$247:$L$283)+SUMIF(Summary!$A$297:$A$333,$A120,Summary!$L$297:$L$333))-AI120,0)</f>
        <v>0</v>
      </c>
      <c r="AK120" s="196">
        <f>IFERROR($G120/SUMIF($A:$A,$A120,$G:$G)*SUMIF(Summary!$A$247:$A$283,$A120,Summary!$Q$247:$Q$283),0)</f>
        <v>0</v>
      </c>
      <c r="AL120" s="196">
        <f>IFERROR($G120/SUMIF($A:$A,$A120,$G:$G)*(SUMIF(Summary!$A$247:$A$283,$A120,Summary!$L$247:$L$283)+SUMIF(Summary!$A$297:$A$333,$A120,Summary!$L$297:$L$333))-AK120,0)</f>
        <v>0</v>
      </c>
      <c r="AM120" s="198"/>
      <c r="AN120" s="196">
        <f t="shared" ca="1" si="26"/>
        <v>0</v>
      </c>
      <c r="AO120" s="196">
        <f t="shared" ca="1" si="27"/>
        <v>0</v>
      </c>
    </row>
    <row r="121" spans="1:41">
      <c r="A121" s="189">
        <v>3541</v>
      </c>
      <c r="B121" s="190">
        <v>1</v>
      </c>
      <c r="C121" s="191" t="s">
        <v>231</v>
      </c>
      <c r="D121" s="192">
        <f t="shared" si="14"/>
        <v>0</v>
      </c>
      <c r="E121" s="192">
        <f t="shared" si="15"/>
        <v>0</v>
      </c>
      <c r="F121" s="192">
        <f t="shared" si="16"/>
        <v>0</v>
      </c>
      <c r="G121" s="193">
        <f t="shared" si="17"/>
        <v>0</v>
      </c>
      <c r="H121" s="194">
        <v>0</v>
      </c>
      <c r="I121" s="194">
        <v>0</v>
      </c>
      <c r="J121" s="194">
        <v>0</v>
      </c>
      <c r="K121" s="193">
        <f t="shared" si="18"/>
        <v>0</v>
      </c>
      <c r="L121" s="194">
        <v>0</v>
      </c>
      <c r="M121" s="194">
        <v>0</v>
      </c>
      <c r="N121" s="194">
        <v>0</v>
      </c>
      <c r="O121" s="193">
        <f t="shared" si="19"/>
        <v>0</v>
      </c>
      <c r="P121" s="194">
        <v>0</v>
      </c>
      <c r="Q121" s="194">
        <v>0</v>
      </c>
      <c r="R121" s="194">
        <v>0</v>
      </c>
      <c r="S121" s="193">
        <f t="shared" si="20"/>
        <v>0</v>
      </c>
      <c r="T121" s="193">
        <f t="shared" si="21"/>
        <v>0</v>
      </c>
      <c r="U121" s="193">
        <f ca="1">OFFSET('Expenditure Study'!$B$7,'Operations Support'!$C121,'Operations Support'!$B121)*$G121</f>
        <v>0</v>
      </c>
      <c r="V121" s="199">
        <f ca="1">U121*'Expenditure Study'!$B$31</f>
        <v>0</v>
      </c>
      <c r="W121" s="199">
        <f ca="1">IF(A121=10298,1.51,1)*IF($B121&lt;3,$D121*'Expenditure Study'!$B$32*OFFSET('Expenditure Study'!$B$7,'Operations Support'!$C121,'Operations Support'!$B121),0)</f>
        <v>0</v>
      </c>
      <c r="X121" s="200">
        <f ca="1">W121*'Expenditure Study'!$B$31</f>
        <v>0</v>
      </c>
      <c r="Y121" s="199">
        <f ca="1">U121*'Expenditure Study'!$B$31</f>
        <v>0</v>
      </c>
      <c r="Z121" s="200">
        <f ca="1">W121*'Expenditure Study'!$B$31</f>
        <v>0</v>
      </c>
      <c r="AA121" s="195">
        <f t="shared" ca="1" si="22"/>
        <v>0</v>
      </c>
      <c r="AB121" s="195">
        <f t="shared" ca="1" si="23"/>
        <v>0</v>
      </c>
      <c r="AD121" s="196">
        <f>IFERROR($G121/SUMIF($A:$A,$A121,$G:$G)*SUMIF(Summary!$A$166:$A$242,$A121,Summary!$P$166:$P$242),0)</f>
        <v>0</v>
      </c>
      <c r="AE121" s="197">
        <f t="shared" ca="1" si="24"/>
        <v>0</v>
      </c>
      <c r="AF121" s="196">
        <f>IFERROR(G121/SUMIF(A:A,A121,G:G)*SUMIF(Summary!$A$166:$A$242,'Operations Support'!A121,Summary!$Q$166:$Q$242),0)</f>
        <v>0</v>
      </c>
      <c r="AG121" s="196">
        <f t="shared" ca="1" si="25"/>
        <v>0</v>
      </c>
      <c r="AI121" s="196">
        <f>IFERROR($G121/SUMIF($A:$A,$A121,$G:$G)*SUMIF(Summary!$A$247:$A$283,$A121,Summary!$P$247:$P$283),0)</f>
        <v>0</v>
      </c>
      <c r="AJ121" s="196">
        <f>IFERROR($G121/SUMIF($A:$A,$A121,$G:$G)*(SUMIF(Summary!$A$247:$A$283,$A121,Summary!$L$247:$L$283)+SUMIF(Summary!$A$297:$A$333,$A121,Summary!$L$297:$L$333))-AI121,0)</f>
        <v>0</v>
      </c>
      <c r="AK121" s="196">
        <f>IFERROR($G121/SUMIF($A:$A,$A121,$G:$G)*SUMIF(Summary!$A$247:$A$283,$A121,Summary!$Q$247:$Q$283),0)</f>
        <v>0</v>
      </c>
      <c r="AL121" s="196">
        <f>IFERROR($G121/SUMIF($A:$A,$A121,$G:$G)*(SUMIF(Summary!$A$247:$A$283,$A121,Summary!$L$247:$L$283)+SUMIF(Summary!$A$297:$A$333,$A121,Summary!$L$297:$L$333))-AK121,0)</f>
        <v>0</v>
      </c>
      <c r="AM121" s="198"/>
      <c r="AN121" s="196">
        <f t="shared" ca="1" si="26"/>
        <v>0</v>
      </c>
      <c r="AO121" s="196">
        <f t="shared" ca="1" si="27"/>
        <v>0</v>
      </c>
    </row>
    <row r="122" spans="1:41">
      <c r="A122" s="189">
        <v>3541</v>
      </c>
      <c r="B122" s="190">
        <v>1</v>
      </c>
      <c r="C122" s="191" t="s">
        <v>232</v>
      </c>
      <c r="D122" s="192">
        <f t="shared" si="14"/>
        <v>0</v>
      </c>
      <c r="E122" s="192">
        <f t="shared" si="15"/>
        <v>0</v>
      </c>
      <c r="F122" s="192">
        <f t="shared" si="16"/>
        <v>0</v>
      </c>
      <c r="G122" s="193">
        <f t="shared" si="17"/>
        <v>0</v>
      </c>
      <c r="H122" s="194">
        <v>0</v>
      </c>
      <c r="I122" s="194">
        <v>0</v>
      </c>
      <c r="J122" s="194">
        <v>0</v>
      </c>
      <c r="K122" s="193">
        <f t="shared" si="18"/>
        <v>0</v>
      </c>
      <c r="L122" s="194">
        <v>0</v>
      </c>
      <c r="M122" s="194">
        <v>0</v>
      </c>
      <c r="N122" s="194">
        <v>0</v>
      </c>
      <c r="O122" s="193">
        <f t="shared" si="19"/>
        <v>0</v>
      </c>
      <c r="P122" s="194">
        <v>0</v>
      </c>
      <c r="Q122" s="194">
        <v>0</v>
      </c>
      <c r="R122" s="194">
        <v>0</v>
      </c>
      <c r="S122" s="193">
        <f t="shared" si="20"/>
        <v>0</v>
      </c>
      <c r="T122" s="193">
        <f t="shared" si="21"/>
        <v>0</v>
      </c>
      <c r="U122" s="193">
        <f ca="1">OFFSET('Expenditure Study'!$B$7,'Operations Support'!$C122,'Operations Support'!$B122)*$G122</f>
        <v>0</v>
      </c>
      <c r="V122" s="199">
        <f ca="1">U122*'Expenditure Study'!$B$31</f>
        <v>0</v>
      </c>
      <c r="W122" s="199">
        <f ca="1">IF(A122=10298,1.51,1)*IF($B122&lt;3,$D122*'Expenditure Study'!$B$32*OFFSET('Expenditure Study'!$B$7,'Operations Support'!$C122,'Operations Support'!$B122),0)</f>
        <v>0</v>
      </c>
      <c r="X122" s="200">
        <f ca="1">W122*'Expenditure Study'!$B$31</f>
        <v>0</v>
      </c>
      <c r="Y122" s="199">
        <f ca="1">U122*'Expenditure Study'!$B$31</f>
        <v>0</v>
      </c>
      <c r="Z122" s="200">
        <f ca="1">W122*'Expenditure Study'!$B$31</f>
        <v>0</v>
      </c>
      <c r="AA122" s="195">
        <f t="shared" ca="1" si="22"/>
        <v>0</v>
      </c>
      <c r="AB122" s="195">
        <f t="shared" ca="1" si="23"/>
        <v>0</v>
      </c>
      <c r="AD122" s="196">
        <f>IFERROR($G122/SUMIF($A:$A,$A122,$G:$G)*SUMIF(Summary!$A$166:$A$242,$A122,Summary!$P$166:$P$242),0)</f>
        <v>0</v>
      </c>
      <c r="AE122" s="197">
        <f t="shared" ca="1" si="24"/>
        <v>0</v>
      </c>
      <c r="AF122" s="196">
        <f>IFERROR(G122/SUMIF(A:A,A122,G:G)*SUMIF(Summary!$A$166:$A$242,'Operations Support'!A122,Summary!$Q$166:$Q$242),0)</f>
        <v>0</v>
      </c>
      <c r="AG122" s="196">
        <f t="shared" ca="1" si="25"/>
        <v>0</v>
      </c>
      <c r="AI122" s="196">
        <f>IFERROR($G122/SUMIF($A:$A,$A122,$G:$G)*SUMIF(Summary!$A$247:$A$283,$A122,Summary!$P$247:$P$283),0)</f>
        <v>0</v>
      </c>
      <c r="AJ122" s="196">
        <f>IFERROR($G122/SUMIF($A:$A,$A122,$G:$G)*(SUMIF(Summary!$A$247:$A$283,$A122,Summary!$L$247:$L$283)+SUMIF(Summary!$A$297:$A$333,$A122,Summary!$L$297:$L$333))-AI122,0)</f>
        <v>0</v>
      </c>
      <c r="AK122" s="196">
        <f>IFERROR($G122/SUMIF($A:$A,$A122,$G:$G)*SUMIF(Summary!$A$247:$A$283,$A122,Summary!$Q$247:$Q$283),0)</f>
        <v>0</v>
      </c>
      <c r="AL122" s="196">
        <f>IFERROR($G122/SUMIF($A:$A,$A122,$G:$G)*(SUMIF(Summary!$A$247:$A$283,$A122,Summary!$L$247:$L$283)+SUMIF(Summary!$A$297:$A$333,$A122,Summary!$L$297:$L$333))-AK122,0)</f>
        <v>0</v>
      </c>
      <c r="AM122" s="198"/>
      <c r="AN122" s="196">
        <f t="shared" ca="1" si="26"/>
        <v>0</v>
      </c>
      <c r="AO122" s="196">
        <f t="shared" ca="1" si="27"/>
        <v>0</v>
      </c>
    </row>
    <row r="123" spans="1:41">
      <c r="A123" s="189">
        <v>3541</v>
      </c>
      <c r="B123" s="190">
        <v>1</v>
      </c>
      <c r="C123" s="191" t="s">
        <v>233</v>
      </c>
      <c r="D123" s="192">
        <f t="shared" si="14"/>
        <v>849</v>
      </c>
      <c r="E123" s="192">
        <f t="shared" si="15"/>
        <v>4134</v>
      </c>
      <c r="F123" s="192">
        <f t="shared" si="16"/>
        <v>0</v>
      </c>
      <c r="G123" s="193">
        <f t="shared" si="17"/>
        <v>4983</v>
      </c>
      <c r="H123" s="194">
        <v>384</v>
      </c>
      <c r="I123" s="194">
        <v>1901</v>
      </c>
      <c r="J123" s="194">
        <v>0</v>
      </c>
      <c r="K123" s="193">
        <f t="shared" si="18"/>
        <v>2285</v>
      </c>
      <c r="L123" s="194">
        <v>384</v>
      </c>
      <c r="M123" s="194">
        <v>1590</v>
      </c>
      <c r="N123" s="194">
        <v>0</v>
      </c>
      <c r="O123" s="193">
        <f t="shared" si="19"/>
        <v>1974</v>
      </c>
      <c r="P123" s="194">
        <v>81</v>
      </c>
      <c r="Q123" s="194">
        <v>643</v>
      </c>
      <c r="R123" s="194">
        <v>0</v>
      </c>
      <c r="S123" s="193">
        <f t="shared" si="20"/>
        <v>724</v>
      </c>
      <c r="T123" s="193">
        <f t="shared" si="21"/>
        <v>166.1</v>
      </c>
      <c r="U123" s="193">
        <f ca="1">OFFSET('Expenditure Study'!$B$7,'Operations Support'!$C123,'Operations Support'!$B123)*$G123</f>
        <v>4783.6799999999994</v>
      </c>
      <c r="V123" s="199">
        <f ca="1">U123*'Expenditure Study'!$B$31</f>
        <v>282635.03032934398</v>
      </c>
      <c r="W123" s="199">
        <f ca="1">IF(A123=10298,1.51,1)*IF($B123&lt;3,$D123*'Expenditure Study'!$B$32*OFFSET('Expenditure Study'!$B$7,'Operations Support'!$C123,'Operations Support'!$B123),0)</f>
        <v>81.504000000000005</v>
      </c>
      <c r="X123" s="200">
        <f ca="1">W123*'Expenditure Study'!$B$31</f>
        <v>4815.5155679232003</v>
      </c>
      <c r="Y123" s="199">
        <f ca="1">U123*'Expenditure Study'!$B$31</f>
        <v>282635.03032934398</v>
      </c>
      <c r="Z123" s="200">
        <f ca="1">W123*'Expenditure Study'!$B$31</f>
        <v>4815.5155679232003</v>
      </c>
      <c r="AA123" s="195">
        <f t="shared" ca="1" si="22"/>
        <v>287450.54589726718</v>
      </c>
      <c r="AB123" s="195">
        <f t="shared" ca="1" si="23"/>
        <v>287450.54589726718</v>
      </c>
      <c r="AD123" s="196">
        <f>IFERROR($G123/SUMIF($A:$A,$A123,$G:$G)*SUMIF(Summary!$A$166:$A$242,$A123,Summary!$P$166:$P$242),0)</f>
        <v>113143.48771921279</v>
      </c>
      <c r="AE123" s="197">
        <f t="shared" ca="1" si="24"/>
        <v>174307.0581780544</v>
      </c>
      <c r="AF123" s="196">
        <f>IFERROR(G123/SUMIF(A:A,A123,G:G)*SUMIF(Summary!$A$166:$A$242,'Operations Support'!A123,Summary!$Q$166:$Q$242),0)</f>
        <v>113218.85559245507</v>
      </c>
      <c r="AG123" s="196">
        <f t="shared" ca="1" si="25"/>
        <v>174231.6903048121</v>
      </c>
      <c r="AI123" s="196">
        <f>IFERROR($G123/SUMIF($A:$A,$A123,$G:$G)*SUMIF(Summary!$A$247:$A$283,$A123,Summary!$P$247:$P$283),0)</f>
        <v>20634.548695721456</v>
      </c>
      <c r="AJ123" s="196">
        <f>IFERROR($G123/SUMIF($A:$A,$A123,$G:$G)*(SUMIF(Summary!$A$247:$A$283,$A123,Summary!$L$247:$L$283)+SUMIF(Summary!$A$297:$A$333,$A123,Summary!$L$297:$L$333))-AI123,0)</f>
        <v>77486.903580013022</v>
      </c>
      <c r="AK123" s="196">
        <f>IFERROR($G123/SUMIF($A:$A,$A123,$G:$G)*SUMIF(Summary!$A$247:$A$283,$A123,Summary!$Q$247:$Q$283),0)</f>
        <v>20648.293915016533</v>
      </c>
      <c r="AL123" s="196">
        <f>IFERROR($G123/SUMIF($A:$A,$A123,$G:$G)*(SUMIF(Summary!$A$247:$A$283,$A123,Summary!$L$247:$L$283)+SUMIF(Summary!$A$297:$A$333,$A123,Summary!$L$297:$L$333))-AK123,0)</f>
        <v>77473.158360717949</v>
      </c>
      <c r="AM123" s="198"/>
      <c r="AN123" s="196">
        <f t="shared" ca="1" si="26"/>
        <v>251793.96175806742</v>
      </c>
      <c r="AO123" s="196">
        <f t="shared" ca="1" si="27"/>
        <v>251704.84866553004</v>
      </c>
    </row>
    <row r="124" spans="1:41">
      <c r="A124" s="189">
        <v>3541</v>
      </c>
      <c r="B124" s="190">
        <v>1</v>
      </c>
      <c r="C124" s="191" t="s">
        <v>234</v>
      </c>
      <c r="D124" s="192">
        <f t="shared" si="14"/>
        <v>0</v>
      </c>
      <c r="E124" s="192">
        <f t="shared" si="15"/>
        <v>0</v>
      </c>
      <c r="F124" s="192">
        <f t="shared" si="16"/>
        <v>0</v>
      </c>
      <c r="G124" s="193">
        <f t="shared" si="17"/>
        <v>0</v>
      </c>
      <c r="H124" s="194">
        <v>0</v>
      </c>
      <c r="I124" s="194">
        <v>0</v>
      </c>
      <c r="J124" s="194">
        <v>0</v>
      </c>
      <c r="K124" s="193">
        <f t="shared" si="18"/>
        <v>0</v>
      </c>
      <c r="L124" s="194">
        <v>0</v>
      </c>
      <c r="M124" s="194">
        <v>0</v>
      </c>
      <c r="N124" s="194">
        <v>0</v>
      </c>
      <c r="O124" s="193">
        <f t="shared" si="19"/>
        <v>0</v>
      </c>
      <c r="P124" s="194">
        <v>0</v>
      </c>
      <c r="Q124" s="194">
        <v>0</v>
      </c>
      <c r="R124" s="194">
        <v>0</v>
      </c>
      <c r="S124" s="193">
        <f t="shared" si="20"/>
        <v>0</v>
      </c>
      <c r="T124" s="193">
        <f t="shared" si="21"/>
        <v>0</v>
      </c>
      <c r="U124" s="193">
        <f ca="1">OFFSET('Expenditure Study'!$B$7,'Operations Support'!$C124,'Operations Support'!$B124)*$G124</f>
        <v>0</v>
      </c>
      <c r="V124" s="199">
        <f ca="1">U124*'Expenditure Study'!$B$31</f>
        <v>0</v>
      </c>
      <c r="W124" s="199">
        <f ca="1">IF(A124=10298,1.51,1)*IF($B124&lt;3,$D124*'Expenditure Study'!$B$32*OFFSET('Expenditure Study'!$B$7,'Operations Support'!$C124,'Operations Support'!$B124),0)</f>
        <v>0</v>
      </c>
      <c r="X124" s="200">
        <f ca="1">W124*'Expenditure Study'!$B$31</f>
        <v>0</v>
      </c>
      <c r="Y124" s="199">
        <f ca="1">U124*'Expenditure Study'!$B$31</f>
        <v>0</v>
      </c>
      <c r="Z124" s="200">
        <f ca="1">W124*'Expenditure Study'!$B$31</f>
        <v>0</v>
      </c>
      <c r="AA124" s="195">
        <f t="shared" ca="1" si="22"/>
        <v>0</v>
      </c>
      <c r="AB124" s="195">
        <f t="shared" ca="1" si="23"/>
        <v>0</v>
      </c>
      <c r="AD124" s="196">
        <f>IFERROR($G124/SUMIF($A:$A,$A124,$G:$G)*SUMIF(Summary!$A$166:$A$242,$A124,Summary!$P$166:$P$242),0)</f>
        <v>0</v>
      </c>
      <c r="AE124" s="197">
        <f t="shared" ca="1" si="24"/>
        <v>0</v>
      </c>
      <c r="AF124" s="196">
        <f>IFERROR(G124/SUMIF(A:A,A124,G:G)*SUMIF(Summary!$A$166:$A$242,'Operations Support'!A124,Summary!$Q$166:$Q$242),0)</f>
        <v>0</v>
      </c>
      <c r="AG124" s="196">
        <f t="shared" ca="1" si="25"/>
        <v>0</v>
      </c>
      <c r="AI124" s="196">
        <f>IFERROR($G124/SUMIF($A:$A,$A124,$G:$G)*SUMIF(Summary!$A$247:$A$283,$A124,Summary!$P$247:$P$283),0)</f>
        <v>0</v>
      </c>
      <c r="AJ124" s="196">
        <f>IFERROR($G124/SUMIF($A:$A,$A124,$G:$G)*(SUMIF(Summary!$A$247:$A$283,$A124,Summary!$L$247:$L$283)+SUMIF(Summary!$A$297:$A$333,$A124,Summary!$L$297:$L$333))-AI124,0)</f>
        <v>0</v>
      </c>
      <c r="AK124" s="196">
        <f>IFERROR($G124/SUMIF($A:$A,$A124,$G:$G)*SUMIF(Summary!$A$247:$A$283,$A124,Summary!$Q$247:$Q$283),0)</f>
        <v>0</v>
      </c>
      <c r="AL124" s="196">
        <f>IFERROR($G124/SUMIF($A:$A,$A124,$G:$G)*(SUMIF(Summary!$A$247:$A$283,$A124,Summary!$L$247:$L$283)+SUMIF(Summary!$A$297:$A$333,$A124,Summary!$L$297:$L$333))-AK124,0)</f>
        <v>0</v>
      </c>
      <c r="AM124" s="198"/>
      <c r="AN124" s="196">
        <f t="shared" ca="1" si="26"/>
        <v>0</v>
      </c>
      <c r="AO124" s="196">
        <f t="shared" ca="1" si="27"/>
        <v>0</v>
      </c>
    </row>
    <row r="125" spans="1:41">
      <c r="A125" s="189">
        <v>3541</v>
      </c>
      <c r="B125" s="190">
        <v>1</v>
      </c>
      <c r="C125" s="191" t="s">
        <v>235</v>
      </c>
      <c r="D125" s="192">
        <f t="shared" si="14"/>
        <v>2476.5</v>
      </c>
      <c r="E125" s="192">
        <f t="shared" si="15"/>
        <v>4345.5</v>
      </c>
      <c r="F125" s="192">
        <f t="shared" si="16"/>
        <v>0</v>
      </c>
      <c r="G125" s="193">
        <f t="shared" si="17"/>
        <v>6822</v>
      </c>
      <c r="H125" s="194">
        <v>1531.5</v>
      </c>
      <c r="I125" s="194">
        <v>1615.5</v>
      </c>
      <c r="J125" s="194">
        <v>0</v>
      </c>
      <c r="K125" s="193">
        <f t="shared" si="18"/>
        <v>3147</v>
      </c>
      <c r="L125" s="194">
        <v>579</v>
      </c>
      <c r="M125" s="194">
        <v>2370</v>
      </c>
      <c r="N125" s="194">
        <v>0</v>
      </c>
      <c r="O125" s="193">
        <f t="shared" si="19"/>
        <v>2949</v>
      </c>
      <c r="P125" s="194">
        <v>366</v>
      </c>
      <c r="Q125" s="194">
        <v>360</v>
      </c>
      <c r="R125" s="194">
        <v>0</v>
      </c>
      <c r="S125" s="193">
        <f t="shared" si="20"/>
        <v>726</v>
      </c>
      <c r="T125" s="193">
        <f t="shared" si="21"/>
        <v>227.4</v>
      </c>
      <c r="U125" s="193">
        <f ca="1">OFFSET('Expenditure Study'!$B$7,'Operations Support'!$C125,'Operations Support'!$B125)*$G125</f>
        <v>7504.2000000000007</v>
      </c>
      <c r="V125" s="199">
        <f ca="1">U125*'Expenditure Study'!$B$31</f>
        <v>443372.00535936008</v>
      </c>
      <c r="W125" s="199">
        <f ca="1">IF(A125=10298,1.51,1)*IF($B125&lt;3,$D125*'Expenditure Study'!$B$32*OFFSET('Expenditure Study'!$B$7,'Operations Support'!$C125,'Operations Support'!$B125),0)</f>
        <v>272.41500000000002</v>
      </c>
      <c r="X125" s="200">
        <f ca="1">W125*'Expenditure Study'!$B$31</f>
        <v>16095.144697632002</v>
      </c>
      <c r="Y125" s="199">
        <f ca="1">U125*'Expenditure Study'!$B$31</f>
        <v>443372.00535936008</v>
      </c>
      <c r="Z125" s="200">
        <f ca="1">W125*'Expenditure Study'!$B$31</f>
        <v>16095.144697632002</v>
      </c>
      <c r="AA125" s="195">
        <f t="shared" ca="1" si="22"/>
        <v>459467.15005699208</v>
      </c>
      <c r="AB125" s="195">
        <f t="shared" ca="1" si="23"/>
        <v>459467.15005699208</v>
      </c>
      <c r="AD125" s="196">
        <f>IFERROR($G125/SUMIF($A:$A,$A125,$G:$G)*SUMIF(Summary!$A$166:$A$242,$A125,Summary!$P$166:$P$242),0)</f>
        <v>154899.6333976459</v>
      </c>
      <c r="AE125" s="197">
        <f t="shared" ca="1" si="24"/>
        <v>304567.51665934618</v>
      </c>
      <c r="AF125" s="196">
        <f>IFERROR(G125/SUMIF(A:A,A125,G:G)*SUMIF(Summary!$A$166:$A$242,'Operations Support'!A125,Summary!$Q$166:$Q$242),0)</f>
        <v>155002.81614523949</v>
      </c>
      <c r="AG125" s="196">
        <f t="shared" ca="1" si="25"/>
        <v>304464.33391175256</v>
      </c>
      <c r="AI125" s="196">
        <f>IFERROR($G125/SUMIF($A:$A,$A125,$G:$G)*SUMIF(Summary!$A$247:$A$283,$A125,Summary!$P$247:$P$283),0)</f>
        <v>28249.827654467539</v>
      </c>
      <c r="AJ125" s="196">
        <f>IFERROR($G125/SUMIF($A:$A,$A125,$G:$G)*(SUMIF(Summary!$A$247:$A$283,$A125,Summary!$L$247:$L$283)+SUMIF(Summary!$A$297:$A$333,$A125,Summary!$L$297:$L$333))-AI125,0)</f>
        <v>106083.8162197168</v>
      </c>
      <c r="AK125" s="196">
        <f>IFERROR($G125/SUMIF($A:$A,$A125,$G:$G)*SUMIF(Summary!$A$247:$A$283,$A125,Summary!$Q$247:$Q$283),0)</f>
        <v>28268.645612731845</v>
      </c>
      <c r="AL125" s="196">
        <f>IFERROR($G125/SUMIF($A:$A,$A125,$G:$G)*(SUMIF(Summary!$A$247:$A$283,$A125,Summary!$L$247:$L$283)+SUMIF(Summary!$A$297:$A$333,$A125,Summary!$L$297:$L$333))-AK125,0)</f>
        <v>106064.99826145251</v>
      </c>
      <c r="AM125" s="198"/>
      <c r="AN125" s="196">
        <f t="shared" ca="1" si="26"/>
        <v>410651.33287906297</v>
      </c>
      <c r="AO125" s="196">
        <f t="shared" ca="1" si="27"/>
        <v>410529.3321732051</v>
      </c>
    </row>
    <row r="126" spans="1:41">
      <c r="A126" s="189">
        <v>3541</v>
      </c>
      <c r="B126" s="190">
        <v>1</v>
      </c>
      <c r="C126" s="191" t="s">
        <v>236</v>
      </c>
      <c r="D126" s="192">
        <f t="shared" si="14"/>
        <v>0</v>
      </c>
      <c r="E126" s="192">
        <f t="shared" si="15"/>
        <v>0</v>
      </c>
      <c r="F126" s="192">
        <f t="shared" si="16"/>
        <v>0</v>
      </c>
      <c r="G126" s="193">
        <f t="shared" si="17"/>
        <v>0</v>
      </c>
      <c r="H126" s="194">
        <v>0</v>
      </c>
      <c r="I126" s="194">
        <v>0</v>
      </c>
      <c r="J126" s="194">
        <v>0</v>
      </c>
      <c r="K126" s="193">
        <f t="shared" si="18"/>
        <v>0</v>
      </c>
      <c r="L126" s="194">
        <v>0</v>
      </c>
      <c r="M126" s="194">
        <v>0</v>
      </c>
      <c r="N126" s="194">
        <v>0</v>
      </c>
      <c r="O126" s="193">
        <f t="shared" si="19"/>
        <v>0</v>
      </c>
      <c r="P126" s="194">
        <v>0</v>
      </c>
      <c r="Q126" s="194">
        <v>0</v>
      </c>
      <c r="R126" s="194">
        <v>0</v>
      </c>
      <c r="S126" s="193">
        <f t="shared" si="20"/>
        <v>0</v>
      </c>
      <c r="T126" s="193">
        <f t="shared" si="21"/>
        <v>0</v>
      </c>
      <c r="U126" s="193">
        <f ca="1">OFFSET('Expenditure Study'!$B$7,'Operations Support'!$C126,'Operations Support'!$B126)*$G126</f>
        <v>0</v>
      </c>
      <c r="V126" s="199">
        <f ca="1">U126*'Expenditure Study'!$B$31</f>
        <v>0</v>
      </c>
      <c r="W126" s="199">
        <f ca="1">IF(A126=10298,1.51,1)*IF($B126&lt;3,$D126*'Expenditure Study'!$B$32*OFFSET('Expenditure Study'!$B$7,'Operations Support'!$C126,'Operations Support'!$B126),0)</f>
        <v>0</v>
      </c>
      <c r="X126" s="200">
        <f ca="1">W126*'Expenditure Study'!$B$31</f>
        <v>0</v>
      </c>
      <c r="Y126" s="199">
        <f ca="1">U126*'Expenditure Study'!$B$31</f>
        <v>0</v>
      </c>
      <c r="Z126" s="200">
        <f ca="1">W126*'Expenditure Study'!$B$31</f>
        <v>0</v>
      </c>
      <c r="AA126" s="195">
        <f t="shared" ca="1" si="22"/>
        <v>0</v>
      </c>
      <c r="AB126" s="195">
        <f t="shared" ca="1" si="23"/>
        <v>0</v>
      </c>
      <c r="AD126" s="196">
        <f>IFERROR($G126/SUMIF($A:$A,$A126,$G:$G)*SUMIF(Summary!$A$166:$A$242,$A126,Summary!$P$166:$P$242),0)</f>
        <v>0</v>
      </c>
      <c r="AE126" s="197">
        <f t="shared" ca="1" si="24"/>
        <v>0</v>
      </c>
      <c r="AF126" s="196">
        <f>IFERROR(G126/SUMIF(A:A,A126,G:G)*SUMIF(Summary!$A$166:$A$242,'Operations Support'!A126,Summary!$Q$166:$Q$242),0)</f>
        <v>0</v>
      </c>
      <c r="AG126" s="196">
        <f t="shared" ca="1" si="25"/>
        <v>0</v>
      </c>
      <c r="AI126" s="196">
        <f>IFERROR($G126/SUMIF($A:$A,$A126,$G:$G)*SUMIF(Summary!$A$247:$A$283,$A126,Summary!$P$247:$P$283),0)</f>
        <v>0</v>
      </c>
      <c r="AJ126" s="196">
        <f>IFERROR($G126/SUMIF($A:$A,$A126,$G:$G)*(SUMIF(Summary!$A$247:$A$283,$A126,Summary!$L$247:$L$283)+SUMIF(Summary!$A$297:$A$333,$A126,Summary!$L$297:$L$333))-AI126,0)</f>
        <v>0</v>
      </c>
      <c r="AK126" s="196">
        <f>IFERROR($G126/SUMIF($A:$A,$A126,$G:$G)*SUMIF(Summary!$A$247:$A$283,$A126,Summary!$Q$247:$Q$283),0)</f>
        <v>0</v>
      </c>
      <c r="AL126" s="196">
        <f>IFERROR($G126/SUMIF($A:$A,$A126,$G:$G)*(SUMIF(Summary!$A$247:$A$283,$A126,Summary!$L$247:$L$283)+SUMIF(Summary!$A$297:$A$333,$A126,Summary!$L$297:$L$333))-AK126,0)</f>
        <v>0</v>
      </c>
      <c r="AM126" s="198"/>
      <c r="AN126" s="196">
        <f t="shared" ca="1" si="26"/>
        <v>0</v>
      </c>
      <c r="AO126" s="196">
        <f t="shared" ca="1" si="27"/>
        <v>0</v>
      </c>
    </row>
    <row r="127" spans="1:41">
      <c r="A127" s="189">
        <v>3541</v>
      </c>
      <c r="B127" s="190">
        <v>1</v>
      </c>
      <c r="C127" s="191" t="s">
        <v>237</v>
      </c>
      <c r="D127" s="192">
        <f t="shared" si="14"/>
        <v>9</v>
      </c>
      <c r="E127" s="192">
        <f t="shared" si="15"/>
        <v>0</v>
      </c>
      <c r="F127" s="192">
        <f t="shared" si="16"/>
        <v>0</v>
      </c>
      <c r="G127" s="193">
        <f t="shared" si="17"/>
        <v>9</v>
      </c>
      <c r="H127" s="194">
        <v>9</v>
      </c>
      <c r="I127" s="194">
        <v>0</v>
      </c>
      <c r="J127" s="194">
        <v>0</v>
      </c>
      <c r="K127" s="193">
        <f t="shared" si="18"/>
        <v>9</v>
      </c>
      <c r="L127" s="194">
        <v>0</v>
      </c>
      <c r="M127" s="194">
        <v>0</v>
      </c>
      <c r="N127" s="194">
        <v>0</v>
      </c>
      <c r="O127" s="193">
        <f t="shared" si="19"/>
        <v>0</v>
      </c>
      <c r="P127" s="194">
        <v>0</v>
      </c>
      <c r="Q127" s="194">
        <v>0</v>
      </c>
      <c r="R127" s="194">
        <v>0</v>
      </c>
      <c r="S127" s="193">
        <f t="shared" si="20"/>
        <v>0</v>
      </c>
      <c r="T127" s="193">
        <f t="shared" si="21"/>
        <v>0.3</v>
      </c>
      <c r="U127" s="193">
        <f ca="1">OFFSET('Expenditure Study'!$B$7,'Operations Support'!$C127,'Operations Support'!$B127)*$G127</f>
        <v>17.73</v>
      </c>
      <c r="V127" s="199">
        <f ca="1">U127*'Expenditure Study'!$B$31</f>
        <v>1047.544795584</v>
      </c>
      <c r="W127" s="199">
        <f ca="1">IF(A127=10298,1.51,1)*IF($B127&lt;3,$D127*'Expenditure Study'!$B$32*OFFSET('Expenditure Study'!$B$7,'Operations Support'!$C127,'Operations Support'!$B127),0)</f>
        <v>1.7729999999999999</v>
      </c>
      <c r="X127" s="200">
        <f ca="1">W127*'Expenditure Study'!$B$31</f>
        <v>104.75447955839999</v>
      </c>
      <c r="Y127" s="199">
        <f ca="1">U127*'Expenditure Study'!$B$31</f>
        <v>1047.544795584</v>
      </c>
      <c r="Z127" s="200">
        <f ca="1">W127*'Expenditure Study'!$B$31</f>
        <v>104.75447955839999</v>
      </c>
      <c r="AA127" s="195">
        <f t="shared" ca="1" si="22"/>
        <v>1152.2992751423999</v>
      </c>
      <c r="AB127" s="195">
        <f t="shared" ca="1" si="23"/>
        <v>1152.2992751423999</v>
      </c>
      <c r="AD127" s="196">
        <f>IFERROR($G127/SUMIF($A:$A,$A127,$G:$G)*SUMIF(Summary!$A$166:$A$242,$A127,Summary!$P$166:$P$242),0)</f>
        <v>204.35307836101043</v>
      </c>
      <c r="AE127" s="197">
        <f t="shared" ca="1" si="24"/>
        <v>947.94619678138952</v>
      </c>
      <c r="AF127" s="196">
        <f>IFERROR(G127/SUMIF(A:A,A127,G:G)*SUMIF(Summary!$A$166:$A$242,'Operations Support'!A127,Summary!$Q$166:$Q$242),0)</f>
        <v>204.48920335783575</v>
      </c>
      <c r="AG127" s="196">
        <f t="shared" ca="1" si="25"/>
        <v>947.81007178456412</v>
      </c>
      <c r="AI127" s="196">
        <f>IFERROR($G127/SUMIF($A:$A,$A127,$G:$G)*SUMIF(Summary!$A$247:$A$283,$A127,Summary!$P$247:$P$283),0)</f>
        <v>37.268901918822614</v>
      </c>
      <c r="AJ127" s="196">
        <f>IFERROR($G127/SUMIF($A:$A,$A127,$G:$G)*(SUMIF(Summary!$A$247:$A$283,$A127,Summary!$L$247:$L$283)+SUMIF(Summary!$A$297:$A$333,$A127,Summary!$L$297:$L$333))-AI127,0)</f>
        <v>139.9522641421066</v>
      </c>
      <c r="AK127" s="196">
        <f>IFERROR($G127/SUMIF($A:$A,$A127,$G:$G)*SUMIF(Summary!$A$247:$A$283,$A127,Summary!$Q$247:$Q$283),0)</f>
        <v>37.293727721282117</v>
      </c>
      <c r="AL127" s="196">
        <f>IFERROR($G127/SUMIF($A:$A,$A127,$G:$G)*(SUMIF(Summary!$A$247:$A$283,$A127,Summary!$L$247:$L$283)+SUMIF(Summary!$A$297:$A$333,$A127,Summary!$L$297:$L$333))-AK127,0)</f>
        <v>139.9274383396471</v>
      </c>
      <c r="AM127" s="198"/>
      <c r="AN127" s="196">
        <f t="shared" ca="1" si="26"/>
        <v>1087.898460923496</v>
      </c>
      <c r="AO127" s="196">
        <f t="shared" ca="1" si="27"/>
        <v>1087.7375101242112</v>
      </c>
    </row>
    <row r="128" spans="1:41">
      <c r="A128" s="189">
        <v>3541</v>
      </c>
      <c r="B128" s="190">
        <v>1</v>
      </c>
      <c r="C128" s="191" t="s">
        <v>238</v>
      </c>
      <c r="D128" s="192">
        <f t="shared" si="14"/>
        <v>57</v>
      </c>
      <c r="E128" s="192">
        <f t="shared" si="15"/>
        <v>2604</v>
      </c>
      <c r="F128" s="192">
        <f t="shared" si="16"/>
        <v>0</v>
      </c>
      <c r="G128" s="193">
        <f t="shared" si="17"/>
        <v>2661</v>
      </c>
      <c r="H128" s="194">
        <v>36</v>
      </c>
      <c r="I128" s="194">
        <v>1267</v>
      </c>
      <c r="J128" s="194">
        <v>0</v>
      </c>
      <c r="K128" s="193">
        <f t="shared" si="18"/>
        <v>1303</v>
      </c>
      <c r="L128" s="194">
        <v>6</v>
      </c>
      <c r="M128" s="194">
        <v>1157</v>
      </c>
      <c r="N128" s="194">
        <v>0</v>
      </c>
      <c r="O128" s="193">
        <f t="shared" si="19"/>
        <v>1163</v>
      </c>
      <c r="P128" s="194">
        <v>15</v>
      </c>
      <c r="Q128" s="194">
        <v>180</v>
      </c>
      <c r="R128" s="194">
        <v>0</v>
      </c>
      <c r="S128" s="193">
        <f t="shared" si="20"/>
        <v>195</v>
      </c>
      <c r="T128" s="193">
        <f t="shared" si="21"/>
        <v>88.7</v>
      </c>
      <c r="U128" s="193">
        <f ca="1">OFFSET('Expenditure Study'!$B$7,'Operations Support'!$C128,'Operations Support'!$B128)*$G128</f>
        <v>4736.58</v>
      </c>
      <c r="V128" s="199">
        <f ca="1">U128*'Expenditure Study'!$B$31</f>
        <v>279852.21251366398</v>
      </c>
      <c r="W128" s="199">
        <f ca="1">IF(A128=10298,1.51,1)*IF($B128&lt;3,$D128*'Expenditure Study'!$B$32*OFFSET('Expenditure Study'!$B$7,'Operations Support'!$C128,'Operations Support'!$B128),0)</f>
        <v>10.146000000000001</v>
      </c>
      <c r="X128" s="200">
        <f ca="1">W128*'Expenditure Study'!$B$31</f>
        <v>599.45795239680001</v>
      </c>
      <c r="Y128" s="199">
        <f ca="1">U128*'Expenditure Study'!$B$31</f>
        <v>279852.21251366398</v>
      </c>
      <c r="Z128" s="200">
        <f ca="1">W128*'Expenditure Study'!$B$31</f>
        <v>599.45795239680001</v>
      </c>
      <c r="AA128" s="195">
        <f t="shared" ca="1" si="22"/>
        <v>280451.67046606081</v>
      </c>
      <c r="AB128" s="195">
        <f t="shared" ca="1" si="23"/>
        <v>280451.67046606081</v>
      </c>
      <c r="AD128" s="196">
        <f>IFERROR($G128/SUMIF($A:$A,$A128,$G:$G)*SUMIF(Summary!$A$166:$A$242,$A128,Summary!$P$166:$P$242),0)</f>
        <v>60420.393502072089</v>
      </c>
      <c r="AE128" s="197">
        <f t="shared" ca="1" si="24"/>
        <v>220031.27696398873</v>
      </c>
      <c r="AF128" s="196">
        <f>IFERROR(G128/SUMIF(A:A,A128,G:G)*SUMIF(Summary!$A$166:$A$242,'Operations Support'!A128,Summary!$Q$166:$Q$242),0)</f>
        <v>60460.641126133443</v>
      </c>
      <c r="AG128" s="196">
        <f t="shared" ca="1" si="25"/>
        <v>219991.02933992737</v>
      </c>
      <c r="AI128" s="196">
        <f>IFERROR($G128/SUMIF($A:$A,$A128,$G:$G)*SUMIF(Summary!$A$247:$A$283,$A128,Summary!$P$247:$P$283),0)</f>
        <v>11019.172000665219</v>
      </c>
      <c r="AJ128" s="196">
        <f>IFERROR($G128/SUMIF($A:$A,$A128,$G:$G)*(SUMIF(Summary!$A$247:$A$283,$A128,Summary!$L$247:$L$283)+SUMIF(Summary!$A$297:$A$333,$A128,Summary!$L$297:$L$333))-AI128,0)</f>
        <v>41379.219431349527</v>
      </c>
      <c r="AK128" s="196">
        <f>IFERROR($G128/SUMIF($A:$A,$A128,$G:$G)*SUMIF(Summary!$A$247:$A$283,$A128,Summary!$Q$247:$Q$283),0)</f>
        <v>11026.512162925746</v>
      </c>
      <c r="AL128" s="196">
        <f>IFERROR($G128/SUMIF($A:$A,$A128,$G:$G)*(SUMIF(Summary!$A$247:$A$283,$A128,Summary!$L$247:$L$283)+SUMIF(Summary!$A$297:$A$333,$A128,Summary!$L$297:$L$333))-AK128,0)</f>
        <v>41371.879269088997</v>
      </c>
      <c r="AM128" s="198"/>
      <c r="AN128" s="196">
        <f t="shared" ca="1" si="26"/>
        <v>261410.49639533827</v>
      </c>
      <c r="AO128" s="196">
        <f t="shared" ca="1" si="27"/>
        <v>261362.90860901636</v>
      </c>
    </row>
    <row r="129" spans="1:41">
      <c r="A129" s="189">
        <v>3541</v>
      </c>
      <c r="B129" s="190">
        <v>1</v>
      </c>
      <c r="C129" s="191" t="s">
        <v>239</v>
      </c>
      <c r="D129" s="192">
        <f t="shared" si="14"/>
        <v>360</v>
      </c>
      <c r="E129" s="192">
        <f t="shared" si="15"/>
        <v>147</v>
      </c>
      <c r="F129" s="192">
        <f t="shared" si="16"/>
        <v>0</v>
      </c>
      <c r="G129" s="193">
        <f t="shared" si="17"/>
        <v>507</v>
      </c>
      <c r="H129" s="194">
        <v>114</v>
      </c>
      <c r="I129" s="194">
        <v>32</v>
      </c>
      <c r="J129" s="194">
        <v>0</v>
      </c>
      <c r="K129" s="193">
        <f t="shared" si="18"/>
        <v>146</v>
      </c>
      <c r="L129" s="194">
        <v>246</v>
      </c>
      <c r="M129" s="194">
        <v>34</v>
      </c>
      <c r="N129" s="194">
        <v>0</v>
      </c>
      <c r="O129" s="193">
        <f t="shared" si="19"/>
        <v>280</v>
      </c>
      <c r="P129" s="194">
        <v>0</v>
      </c>
      <c r="Q129" s="194">
        <v>81</v>
      </c>
      <c r="R129" s="194">
        <v>0</v>
      </c>
      <c r="S129" s="193">
        <f t="shared" si="20"/>
        <v>81</v>
      </c>
      <c r="T129" s="193">
        <f t="shared" si="21"/>
        <v>16.899999999999999</v>
      </c>
      <c r="U129" s="193">
        <f ca="1">OFFSET('Expenditure Study'!$B$7,'Operations Support'!$C129,'Operations Support'!$B129)*$G129</f>
        <v>785.85</v>
      </c>
      <c r="V129" s="199">
        <f ca="1">U129*'Expenditure Study'!$B$31</f>
        <v>46430.517631679999</v>
      </c>
      <c r="W129" s="199">
        <f ca="1">IF(A129=10298,1.51,1)*IF($B129&lt;3,$D129*'Expenditure Study'!$B$32*OFFSET('Expenditure Study'!$B$7,'Operations Support'!$C129,'Operations Support'!$B129),0)</f>
        <v>55.800000000000004</v>
      </c>
      <c r="X129" s="200">
        <f ca="1">W129*'Expenditure Study'!$B$31</f>
        <v>3296.8414886400001</v>
      </c>
      <c r="Y129" s="199">
        <f ca="1">U129*'Expenditure Study'!$B$31</f>
        <v>46430.517631679999</v>
      </c>
      <c r="Z129" s="200">
        <f ca="1">W129*'Expenditure Study'!$B$31</f>
        <v>3296.8414886400001</v>
      </c>
      <c r="AA129" s="195">
        <f t="shared" ca="1" si="22"/>
        <v>49727.359120319998</v>
      </c>
      <c r="AB129" s="195">
        <f t="shared" ca="1" si="23"/>
        <v>49727.359120319998</v>
      </c>
      <c r="AD129" s="196">
        <f>IFERROR($G129/SUMIF($A:$A,$A129,$G:$G)*SUMIF(Summary!$A$166:$A$242,$A129,Summary!$P$166:$P$242),0)</f>
        <v>11511.89008100359</v>
      </c>
      <c r="AE129" s="197">
        <f t="shared" ca="1" si="24"/>
        <v>38215.469039316406</v>
      </c>
      <c r="AF129" s="196">
        <f>IFERROR(G129/SUMIF(A:A,A129,G:G)*SUMIF(Summary!$A$166:$A$242,'Operations Support'!A129,Summary!$Q$166:$Q$242),0)</f>
        <v>11519.558455824748</v>
      </c>
      <c r="AG129" s="196">
        <f t="shared" ca="1" si="25"/>
        <v>38207.800664495247</v>
      </c>
      <c r="AI129" s="196">
        <f>IFERROR($G129/SUMIF($A:$A,$A129,$G:$G)*SUMIF(Summary!$A$247:$A$283,$A129,Summary!$P$247:$P$283),0)</f>
        <v>2099.4814747603409</v>
      </c>
      <c r="AJ129" s="196">
        <f>IFERROR($G129/SUMIF($A:$A,$A129,$G:$G)*(SUMIF(Summary!$A$247:$A$283,$A129,Summary!$L$247:$L$283)+SUMIF(Summary!$A$297:$A$333,$A129,Summary!$L$297:$L$333))-AI129,0)</f>
        <v>7883.9775466720057</v>
      </c>
      <c r="AK129" s="196">
        <f>IFERROR($G129/SUMIF($A:$A,$A129,$G:$G)*SUMIF(Summary!$A$247:$A$283,$A129,Summary!$Q$247:$Q$283),0)</f>
        <v>2100.8799949655595</v>
      </c>
      <c r="AL129" s="196">
        <f>IFERROR($G129/SUMIF($A:$A,$A129,$G:$G)*(SUMIF(Summary!$A$247:$A$283,$A129,Summary!$L$247:$L$283)+SUMIF(Summary!$A$297:$A$333,$A129,Summary!$L$297:$L$333))-AK129,0)</f>
        <v>7882.5790264667876</v>
      </c>
      <c r="AM129" s="198"/>
      <c r="AN129" s="196">
        <f t="shared" ca="1" si="26"/>
        <v>46099.446585988408</v>
      </c>
      <c r="AO129" s="196">
        <f t="shared" ca="1" si="27"/>
        <v>46090.379690962036</v>
      </c>
    </row>
    <row r="130" spans="1:41">
      <c r="A130" s="189">
        <v>3541</v>
      </c>
      <c r="B130" s="190">
        <v>1</v>
      </c>
      <c r="C130" s="191" t="s">
        <v>240</v>
      </c>
      <c r="D130" s="192">
        <f t="shared" si="14"/>
        <v>160</v>
      </c>
      <c r="E130" s="192">
        <f t="shared" si="15"/>
        <v>1358</v>
      </c>
      <c r="F130" s="192">
        <f t="shared" si="16"/>
        <v>0</v>
      </c>
      <c r="G130" s="193">
        <f t="shared" si="17"/>
        <v>1518</v>
      </c>
      <c r="H130" s="194">
        <v>54</v>
      </c>
      <c r="I130" s="194">
        <v>580</v>
      </c>
      <c r="J130" s="194">
        <v>0</v>
      </c>
      <c r="K130" s="193">
        <f t="shared" si="18"/>
        <v>634</v>
      </c>
      <c r="L130" s="194">
        <v>106</v>
      </c>
      <c r="M130" s="194">
        <v>778</v>
      </c>
      <c r="N130" s="194">
        <v>0</v>
      </c>
      <c r="O130" s="193">
        <f t="shared" si="19"/>
        <v>884</v>
      </c>
      <c r="P130" s="194">
        <v>0</v>
      </c>
      <c r="Q130" s="194">
        <v>0</v>
      </c>
      <c r="R130" s="194">
        <v>0</v>
      </c>
      <c r="S130" s="193">
        <f t="shared" si="20"/>
        <v>0</v>
      </c>
      <c r="T130" s="193">
        <f t="shared" si="21"/>
        <v>50.6</v>
      </c>
      <c r="U130" s="193">
        <f ca="1">OFFSET('Expenditure Study'!$B$7,'Operations Support'!$C130,'Operations Support'!$B130)*$G130</f>
        <v>1518</v>
      </c>
      <c r="V130" s="199">
        <f ca="1">U130*'Expenditure Study'!$B$31</f>
        <v>89688.268454400008</v>
      </c>
      <c r="W130" s="199">
        <f ca="1">IF(A130=10298,1.51,1)*IF($B130&lt;3,$D130*'Expenditure Study'!$B$32*OFFSET('Expenditure Study'!$B$7,'Operations Support'!$C130,'Operations Support'!$B130),0)</f>
        <v>16</v>
      </c>
      <c r="X130" s="200">
        <f ca="1">W130*'Expenditure Study'!$B$31</f>
        <v>945.33089280000002</v>
      </c>
      <c r="Y130" s="199">
        <f ca="1">U130*'Expenditure Study'!$B$31</f>
        <v>89688.268454400008</v>
      </c>
      <c r="Z130" s="200">
        <f ca="1">W130*'Expenditure Study'!$B$31</f>
        <v>945.33089280000002</v>
      </c>
      <c r="AA130" s="195">
        <f t="shared" ca="1" si="22"/>
        <v>90633.599347200012</v>
      </c>
      <c r="AB130" s="195">
        <f t="shared" ca="1" si="23"/>
        <v>90633.599347200012</v>
      </c>
      <c r="AD130" s="196">
        <f>IFERROR($G130/SUMIF($A:$A,$A130,$G:$G)*SUMIF(Summary!$A$166:$A$242,$A130,Summary!$P$166:$P$242),0)</f>
        <v>34467.552550223765</v>
      </c>
      <c r="AE130" s="197">
        <f t="shared" ca="1" si="24"/>
        <v>56166.046796976247</v>
      </c>
      <c r="AF130" s="196">
        <f>IFERROR(G130/SUMIF(A:A,A130,G:G)*SUMIF(Summary!$A$166:$A$242,'Operations Support'!A130,Summary!$Q$166:$Q$242),0)</f>
        <v>34490.5122996883</v>
      </c>
      <c r="AG130" s="196">
        <f t="shared" ca="1" si="25"/>
        <v>56143.087047511712</v>
      </c>
      <c r="AI130" s="196">
        <f>IFERROR($G130/SUMIF($A:$A,$A130,$G:$G)*SUMIF(Summary!$A$247:$A$283,$A130,Summary!$P$247:$P$283),0)</f>
        <v>6286.0214569747477</v>
      </c>
      <c r="AJ130" s="196">
        <f>IFERROR($G130/SUMIF($A:$A,$A130,$G:$G)*(SUMIF(Summary!$A$247:$A$283,$A130,Summary!$L$247:$L$283)+SUMIF(Summary!$A$297:$A$333,$A130,Summary!$L$297:$L$333))-AI130,0)</f>
        <v>23605.281885301982</v>
      </c>
      <c r="AK130" s="196">
        <f>IFERROR($G130/SUMIF($A:$A,$A130,$G:$G)*SUMIF(Summary!$A$247:$A$283,$A130,Summary!$Q$247:$Q$283),0)</f>
        <v>6290.2087423229177</v>
      </c>
      <c r="AL130" s="196">
        <f>IFERROR($G130/SUMIF($A:$A,$A130,$G:$G)*(SUMIF(Summary!$A$247:$A$283,$A130,Summary!$L$247:$L$283)+SUMIF(Summary!$A$297:$A$333,$A130,Summary!$L$297:$L$333))-AK130,0)</f>
        <v>23601.094599953813</v>
      </c>
      <c r="AM130" s="198"/>
      <c r="AN130" s="196">
        <f t="shared" ca="1" si="26"/>
        <v>79771.328682278225</v>
      </c>
      <c r="AO130" s="196">
        <f t="shared" ca="1" si="27"/>
        <v>79744.181647465521</v>
      </c>
    </row>
    <row r="131" spans="1:41">
      <c r="A131" s="189">
        <v>3541</v>
      </c>
      <c r="B131" s="190">
        <v>2</v>
      </c>
      <c r="C131" s="191" t="s">
        <v>220</v>
      </c>
      <c r="D131" s="192">
        <f t="shared" si="14"/>
        <v>9785.5</v>
      </c>
      <c r="E131" s="192">
        <f t="shared" si="15"/>
        <v>2941.5</v>
      </c>
      <c r="F131" s="192">
        <f t="shared" si="16"/>
        <v>0</v>
      </c>
      <c r="G131" s="193">
        <f t="shared" si="17"/>
        <v>12727</v>
      </c>
      <c r="H131" s="194">
        <v>4525</v>
      </c>
      <c r="I131" s="194">
        <v>1306</v>
      </c>
      <c r="J131" s="194">
        <v>0</v>
      </c>
      <c r="K131" s="193">
        <f t="shared" si="18"/>
        <v>5831</v>
      </c>
      <c r="L131" s="194">
        <v>3445.5</v>
      </c>
      <c r="M131" s="194">
        <v>1064.5</v>
      </c>
      <c r="N131" s="194">
        <v>0</v>
      </c>
      <c r="O131" s="193">
        <f t="shared" si="19"/>
        <v>4510</v>
      </c>
      <c r="P131" s="194">
        <v>1815</v>
      </c>
      <c r="Q131" s="194">
        <v>571</v>
      </c>
      <c r="R131" s="194">
        <v>0</v>
      </c>
      <c r="S131" s="193">
        <f t="shared" si="20"/>
        <v>2386</v>
      </c>
      <c r="T131" s="193">
        <f t="shared" si="21"/>
        <v>424.23333333333335</v>
      </c>
      <c r="U131" s="193">
        <f ca="1">OFFSET('Expenditure Study'!$B$7,'Operations Support'!$C131,'Operations Support'!$B131)*$G131</f>
        <v>23417.68</v>
      </c>
      <c r="V131" s="199">
        <f ca="1">U131*'Expenditure Study'!$B$31</f>
        <v>1383591.021356544</v>
      </c>
      <c r="W131" s="199">
        <f ca="1">IF(A131=10298,1.51,1)*IF($B131&lt;3,$D131*'Expenditure Study'!$B$32*OFFSET('Expenditure Study'!$B$7,'Operations Support'!$C131,'Operations Support'!$B131),0)</f>
        <v>1800.5320000000002</v>
      </c>
      <c r="X131" s="200">
        <f ca="1">W131*'Expenditure Study'!$B$31</f>
        <v>106381.15769218562</v>
      </c>
      <c r="Y131" s="199">
        <f ca="1">U131*'Expenditure Study'!$B$31</f>
        <v>1383591.021356544</v>
      </c>
      <c r="Z131" s="200">
        <f ca="1">W131*'Expenditure Study'!$B$31</f>
        <v>106381.15769218562</v>
      </c>
      <c r="AA131" s="195">
        <f t="shared" ca="1" si="22"/>
        <v>1489972.1790487296</v>
      </c>
      <c r="AB131" s="195">
        <f t="shared" ca="1" si="23"/>
        <v>1489972.1790487296</v>
      </c>
      <c r="AD131" s="196">
        <f>IFERROR($G131/SUMIF($A:$A,$A131,$G:$G)*SUMIF(Summary!$A$166:$A$242,$A131,Summary!$P$166:$P$242),0)</f>
        <v>288977.95870006445</v>
      </c>
      <c r="AE131" s="197">
        <f t="shared" ca="1" si="24"/>
        <v>1200994.220348665</v>
      </c>
      <c r="AF131" s="196">
        <f>IFERROR(G131/SUMIF(A:A,A131,G:G)*SUMIF(Summary!$A$166:$A$242,'Operations Support'!A131,Summary!$Q$166:$Q$242),0)</f>
        <v>289170.45457057509</v>
      </c>
      <c r="AG131" s="196">
        <f t="shared" ca="1" si="25"/>
        <v>1200801.7244781544</v>
      </c>
      <c r="AI131" s="196">
        <f>IFERROR($G131/SUMIF($A:$A,$A131,$G:$G)*SUMIF(Summary!$A$247:$A$283,$A131,Summary!$P$247:$P$283),0)</f>
        <v>52702.368302317271</v>
      </c>
      <c r="AJ131" s="196">
        <f>IFERROR($G131/SUMIF($A:$A,$A131,$G:$G)*(SUMIF(Summary!$A$247:$A$283,$A131,Summary!$L$247:$L$283)+SUMIF(Summary!$A$297:$A$333,$A131,Summary!$L$297:$L$333))-AI131,0)</f>
        <v>197908.0517485101</v>
      </c>
      <c r="AK131" s="196">
        <f>IFERROR($G131/SUMIF($A:$A,$A131,$G:$G)*SUMIF(Summary!$A$247:$A$283,$A131,Summary!$Q$247:$Q$283),0)</f>
        <v>52737.474745417509</v>
      </c>
      <c r="AL131" s="196">
        <f>IFERROR($G131/SUMIF($A:$A,$A131,$G:$G)*(SUMIF(Summary!$A$247:$A$283,$A131,Summary!$L$247:$L$283)+SUMIF(Summary!$A$297:$A$333,$A131,Summary!$L$297:$L$333))-AK131,0)</f>
        <v>197872.94530540987</v>
      </c>
      <c r="AM131" s="198"/>
      <c r="AN131" s="196">
        <f t="shared" ca="1" si="26"/>
        <v>1398902.272097175</v>
      </c>
      <c r="AO131" s="196">
        <f t="shared" ca="1" si="27"/>
        <v>1398674.6697835643</v>
      </c>
    </row>
    <row r="132" spans="1:41">
      <c r="A132" s="189">
        <v>3541</v>
      </c>
      <c r="B132" s="190">
        <v>2</v>
      </c>
      <c r="C132" s="191" t="s">
        <v>221</v>
      </c>
      <c r="D132" s="192">
        <f t="shared" si="14"/>
        <v>6618.9</v>
      </c>
      <c r="E132" s="192">
        <f t="shared" si="15"/>
        <v>1677.1</v>
      </c>
      <c r="F132" s="192">
        <f t="shared" si="16"/>
        <v>0</v>
      </c>
      <c r="G132" s="193">
        <f t="shared" si="17"/>
        <v>8296</v>
      </c>
      <c r="H132" s="194">
        <v>2751.5</v>
      </c>
      <c r="I132" s="194">
        <v>829.5</v>
      </c>
      <c r="J132" s="194">
        <v>0</v>
      </c>
      <c r="K132" s="193">
        <f t="shared" si="18"/>
        <v>3581</v>
      </c>
      <c r="L132" s="194">
        <v>3193.4</v>
      </c>
      <c r="M132" s="194">
        <v>574.6</v>
      </c>
      <c r="N132" s="194">
        <v>0</v>
      </c>
      <c r="O132" s="193">
        <f t="shared" si="19"/>
        <v>3768</v>
      </c>
      <c r="P132" s="194">
        <v>674</v>
      </c>
      <c r="Q132" s="194">
        <v>273</v>
      </c>
      <c r="R132" s="194">
        <v>0</v>
      </c>
      <c r="S132" s="193">
        <f t="shared" si="20"/>
        <v>947</v>
      </c>
      <c r="T132" s="193">
        <f t="shared" si="21"/>
        <v>276.53333333333336</v>
      </c>
      <c r="U132" s="193">
        <f ca="1">OFFSET('Expenditure Study'!$B$7,'Operations Support'!$C132,'Operations Support'!$B132)*$G132</f>
        <v>21818.48</v>
      </c>
      <c r="V132" s="199">
        <f ca="1">U132*'Expenditure Study'!$B$31</f>
        <v>1289105.1986211841</v>
      </c>
      <c r="W132" s="199">
        <f ca="1">IF(A132=10298,1.51,1)*IF($B132&lt;3,$D132*'Expenditure Study'!$B$32*OFFSET('Expenditure Study'!$B$7,'Operations Support'!$C132,'Operations Support'!$B132),0)</f>
        <v>1740.7706999999998</v>
      </c>
      <c r="X132" s="200">
        <f ca="1">W132*'Expenditure Study'!$B$31</f>
        <v>102850.26999944255</v>
      </c>
      <c r="Y132" s="199">
        <f ca="1">U132*'Expenditure Study'!$B$31</f>
        <v>1289105.1986211841</v>
      </c>
      <c r="Z132" s="200">
        <f ca="1">W132*'Expenditure Study'!$B$31</f>
        <v>102850.26999944255</v>
      </c>
      <c r="AA132" s="195">
        <f t="shared" ca="1" si="22"/>
        <v>1391955.4686206267</v>
      </c>
      <c r="AB132" s="195">
        <f t="shared" ca="1" si="23"/>
        <v>1391955.4686206267</v>
      </c>
      <c r="AD132" s="196">
        <f>IFERROR($G132/SUMIF($A:$A,$A132,$G:$G)*SUMIF(Summary!$A$166:$A$242,$A132,Summary!$P$166:$P$242),0)</f>
        <v>188368.12645366028</v>
      </c>
      <c r="AE132" s="197">
        <f t="shared" ca="1" si="24"/>
        <v>1203587.3421669665</v>
      </c>
      <c r="AF132" s="196">
        <f>IFERROR(G132/SUMIF(A:A,A132,G:G)*SUMIF(Summary!$A$166:$A$242,'Operations Support'!A132,Summary!$Q$166:$Q$242),0)</f>
        <v>188493.60345073394</v>
      </c>
      <c r="AG132" s="196">
        <f t="shared" ca="1" si="25"/>
        <v>1203461.8651698928</v>
      </c>
      <c r="AI132" s="196">
        <f>IFERROR($G132/SUMIF($A:$A,$A132,$G:$G)*SUMIF(Summary!$A$247:$A$283,$A132,Summary!$P$247:$P$283),0)</f>
        <v>34353.645590950269</v>
      </c>
      <c r="AJ132" s="196">
        <f>IFERROR($G132/SUMIF($A:$A,$A132,$G:$G)*(SUMIF(Summary!$A$247:$A$283,$A132,Summary!$L$247:$L$283)+SUMIF(Summary!$A$297:$A$333,$A132,Summary!$L$297:$L$333))-AI132,0)</f>
        <v>129004.8870358796</v>
      </c>
      <c r="AK132" s="196">
        <f>IFERROR($G132/SUMIF($A:$A,$A132,$G:$G)*SUMIF(Summary!$A$247:$A$283,$A132,Summary!$Q$247:$Q$283),0)</f>
        <v>34376.52946397294</v>
      </c>
      <c r="AL132" s="196">
        <f>IFERROR($G132/SUMIF($A:$A,$A132,$G:$G)*(SUMIF(Summary!$A$247:$A$283,$A132,Summary!$L$247:$L$283)+SUMIF(Summary!$A$297:$A$333,$A132,Summary!$L$297:$L$333))-AK132,0)</f>
        <v>128982.00316285693</v>
      </c>
      <c r="AM132" s="198"/>
      <c r="AN132" s="196">
        <f t="shared" ca="1" si="26"/>
        <v>1332592.2292028461</v>
      </c>
      <c r="AO132" s="196">
        <f t="shared" ca="1" si="27"/>
        <v>1332443.8683327497</v>
      </c>
    </row>
    <row r="133" spans="1:41">
      <c r="A133" s="189">
        <v>3541</v>
      </c>
      <c r="B133" s="190">
        <v>2</v>
      </c>
      <c r="C133" s="191" t="s">
        <v>222</v>
      </c>
      <c r="D133" s="192">
        <f t="shared" ref="D133:D196" si="28">H133+L133+P133</f>
        <v>1448</v>
      </c>
      <c r="E133" s="192">
        <f t="shared" ref="E133:E196" si="29">I133+M133+Q133</f>
        <v>226</v>
      </c>
      <c r="F133" s="192">
        <f t="shared" ref="F133:F196" si="30">J133+N133+R133</f>
        <v>0</v>
      </c>
      <c r="G133" s="193">
        <f t="shared" ref="G133:G196" si="31">(SUM(D133:E133)-F133)*IF(A133=10298,1.51,1)</f>
        <v>1674</v>
      </c>
      <c r="H133" s="194">
        <v>605</v>
      </c>
      <c r="I133" s="194">
        <v>102</v>
      </c>
      <c r="J133" s="194">
        <v>0</v>
      </c>
      <c r="K133" s="193">
        <f t="shared" ref="K133:K196" si="32">SUM(H133:I133)-J133</f>
        <v>707</v>
      </c>
      <c r="L133" s="194">
        <v>750</v>
      </c>
      <c r="M133" s="194">
        <v>124</v>
      </c>
      <c r="N133" s="194">
        <v>0</v>
      </c>
      <c r="O133" s="193">
        <f t="shared" ref="O133:O196" si="33">SUM(L133:M133)-N133</f>
        <v>874</v>
      </c>
      <c r="P133" s="194">
        <v>93</v>
      </c>
      <c r="Q133" s="194">
        <v>0</v>
      </c>
      <c r="R133" s="194">
        <v>0</v>
      </c>
      <c r="S133" s="193">
        <f t="shared" ref="S133:S196" si="34">SUM(P133:Q133)-R133</f>
        <v>93</v>
      </c>
      <c r="T133" s="193">
        <f t="shared" ref="T133:T196" si="35">IF(OR(B133=1,B133=2),G133/30,IF(OR(B133=3,B133=5),G133/24,IF(B133=4,G133/18,0)))</f>
        <v>55.8</v>
      </c>
      <c r="U133" s="193">
        <f ca="1">OFFSET('Expenditure Study'!$B$7,'Operations Support'!$C133,'Operations Support'!$B133)*$G133</f>
        <v>4452.84</v>
      </c>
      <c r="V133" s="199">
        <f ca="1">U133*'Expenditure Study'!$B$31</f>
        <v>263087.950793472</v>
      </c>
      <c r="W133" s="199">
        <f ca="1">IF(A133=10298,1.51,1)*IF($B133&lt;3,$D133*'Expenditure Study'!$B$32*OFFSET('Expenditure Study'!$B$7,'Operations Support'!$C133,'Operations Support'!$B133),0)</f>
        <v>385.16800000000006</v>
      </c>
      <c r="X133" s="200">
        <f ca="1">W133*'Expenditure Study'!$B$31</f>
        <v>22756.950582374404</v>
      </c>
      <c r="Y133" s="199">
        <f ca="1">U133*'Expenditure Study'!$B$31</f>
        <v>263087.950793472</v>
      </c>
      <c r="Z133" s="200">
        <f ca="1">W133*'Expenditure Study'!$B$31</f>
        <v>22756.950582374404</v>
      </c>
      <c r="AA133" s="195">
        <f t="shared" ref="AA133:AA196" ca="1" si="36">V133+X133</f>
        <v>285844.90137584641</v>
      </c>
      <c r="AB133" s="195">
        <f t="shared" ref="AB133:AB196" ca="1" si="37">Y133+Z133</f>
        <v>285844.90137584641</v>
      </c>
      <c r="AD133" s="196">
        <f>IFERROR($G133/SUMIF($A:$A,$A133,$G:$G)*SUMIF(Summary!$A$166:$A$242,$A133,Summary!$P$166:$P$242),0)</f>
        <v>38009.672575147946</v>
      </c>
      <c r="AE133" s="197">
        <f t="shared" ca="1" si="24"/>
        <v>247835.22880069847</v>
      </c>
      <c r="AF133" s="196">
        <f>IFERROR(G133/SUMIF(A:A,A133,G:G)*SUMIF(Summary!$A$166:$A$242,'Operations Support'!A133,Summary!$Q$166:$Q$242),0)</f>
        <v>38034.991824557452</v>
      </c>
      <c r="AG133" s="196">
        <f t="shared" ca="1" si="25"/>
        <v>247809.90955128896</v>
      </c>
      <c r="AI133" s="196">
        <f>IFERROR($G133/SUMIF($A:$A,$A133,$G:$G)*SUMIF(Summary!$A$247:$A$283,$A133,Summary!$P$247:$P$283),0)</f>
        <v>6932.0157569010071</v>
      </c>
      <c r="AJ133" s="196">
        <f>IFERROR($G133/SUMIF($A:$A,$A133,$G:$G)*(SUMIF(Summary!$A$247:$A$283,$A133,Summary!$L$247:$L$283)+SUMIF(Summary!$A$297:$A$333,$A133,Summary!$L$297:$L$333))-AI133,0)</f>
        <v>26031.121130431831</v>
      </c>
      <c r="AK133" s="196">
        <f>IFERROR($G133/SUMIF($A:$A,$A133,$G:$G)*SUMIF(Summary!$A$247:$A$283,$A133,Summary!$Q$247:$Q$283),0)</f>
        <v>6936.6333561584752</v>
      </c>
      <c r="AL133" s="196">
        <f>IFERROR($G133/SUMIF($A:$A,$A133,$G:$G)*(SUMIF(Summary!$A$247:$A$283,$A133,Summary!$L$247:$L$283)+SUMIF(Summary!$A$297:$A$333,$A133,Summary!$L$297:$L$333))-AK133,0)</f>
        <v>26026.503531174363</v>
      </c>
      <c r="AM133" s="198"/>
      <c r="AN133" s="196">
        <f t="shared" ca="1" si="26"/>
        <v>273866.3499311303</v>
      </c>
      <c r="AO133" s="196">
        <f t="shared" ca="1" si="27"/>
        <v>273836.41308246332</v>
      </c>
    </row>
    <row r="134" spans="1:41">
      <c r="A134" s="189">
        <v>3541</v>
      </c>
      <c r="B134" s="190">
        <v>2</v>
      </c>
      <c r="C134" s="191" t="s">
        <v>223</v>
      </c>
      <c r="D134" s="192">
        <f t="shared" si="28"/>
        <v>1878</v>
      </c>
      <c r="E134" s="192">
        <f t="shared" si="29"/>
        <v>280</v>
      </c>
      <c r="F134" s="192">
        <f t="shared" si="30"/>
        <v>0</v>
      </c>
      <c r="G134" s="193">
        <f t="shared" si="31"/>
        <v>2158</v>
      </c>
      <c r="H134" s="194">
        <v>903</v>
      </c>
      <c r="I134" s="194">
        <v>126</v>
      </c>
      <c r="J134" s="194">
        <v>0</v>
      </c>
      <c r="K134" s="193">
        <f t="shared" si="32"/>
        <v>1029</v>
      </c>
      <c r="L134" s="194">
        <v>846</v>
      </c>
      <c r="M134" s="194">
        <v>109</v>
      </c>
      <c r="N134" s="194">
        <v>0</v>
      </c>
      <c r="O134" s="193">
        <f t="shared" si="33"/>
        <v>955</v>
      </c>
      <c r="P134" s="194">
        <v>129</v>
      </c>
      <c r="Q134" s="194">
        <v>45</v>
      </c>
      <c r="R134" s="194">
        <v>0</v>
      </c>
      <c r="S134" s="193">
        <f t="shared" si="34"/>
        <v>174</v>
      </c>
      <c r="T134" s="193">
        <f t="shared" si="35"/>
        <v>71.933333333333337</v>
      </c>
      <c r="U134" s="193">
        <f ca="1">OFFSET('Expenditure Study'!$B$7,'Operations Support'!$C134,'Operations Support'!$B134)*$G134</f>
        <v>4100.2</v>
      </c>
      <c r="V134" s="199">
        <f ca="1">U134*'Expenditure Study'!$B$31</f>
        <v>242252.85791615999</v>
      </c>
      <c r="W134" s="199">
        <f ca="1">IF(A134=10298,1.51,1)*IF($B134&lt;3,$D134*'Expenditure Study'!$B$32*OFFSET('Expenditure Study'!$B$7,'Operations Support'!$C134,'Operations Support'!$B134),0)</f>
        <v>356.82</v>
      </c>
      <c r="X134" s="200">
        <f ca="1">W134*'Expenditure Study'!$B$31</f>
        <v>21082.060573055998</v>
      </c>
      <c r="Y134" s="199">
        <f ca="1">U134*'Expenditure Study'!$B$31</f>
        <v>242252.85791615999</v>
      </c>
      <c r="Z134" s="200">
        <f ca="1">W134*'Expenditure Study'!$B$31</f>
        <v>21082.060573055998</v>
      </c>
      <c r="AA134" s="195">
        <f t="shared" ca="1" si="36"/>
        <v>263334.91848921601</v>
      </c>
      <c r="AB134" s="195">
        <f t="shared" ca="1" si="37"/>
        <v>263334.91848921601</v>
      </c>
      <c r="AD134" s="196">
        <f>IFERROR($G134/SUMIF($A:$A,$A134,$G:$G)*SUMIF(Summary!$A$166:$A$242,$A134,Summary!$P$166:$P$242),0)</f>
        <v>48999.327011451169</v>
      </c>
      <c r="AE134" s="197">
        <f t="shared" ref="AE134:AE197" ca="1" si="38">V134+X134-AD134</f>
        <v>214335.59147776483</v>
      </c>
      <c r="AF134" s="196">
        <f>IFERROR(G134/SUMIF(A:A,A134,G:G)*SUMIF(Summary!$A$166:$A$242,'Operations Support'!A134,Summary!$Q$166:$Q$242),0)</f>
        <v>49031.966760689953</v>
      </c>
      <c r="AG134" s="196">
        <f t="shared" ref="AG134:AG197" ca="1" si="39">Y134+Z134-AF134</f>
        <v>214302.95172852607</v>
      </c>
      <c r="AI134" s="196">
        <f>IFERROR($G134/SUMIF($A:$A,$A134,$G:$G)*SUMIF(Summary!$A$247:$A$283,$A134,Summary!$P$247:$P$283),0)</f>
        <v>8936.2544823132448</v>
      </c>
      <c r="AJ134" s="196">
        <f>IFERROR($G134/SUMIF($A:$A,$A134,$G:$G)*(SUMIF(Summary!$A$247:$A$283,$A134,Summary!$L$247:$L$283)+SUMIF(Summary!$A$297:$A$333,$A134,Summary!$L$297:$L$333))-AI134,0)</f>
        <v>33557.442890962891</v>
      </c>
      <c r="AK134" s="196">
        <f>IFERROR($G134/SUMIF($A:$A,$A134,$G:$G)*SUMIF(Summary!$A$247:$A$283,$A134,Summary!$Q$247:$Q$283),0)</f>
        <v>8942.2071580585343</v>
      </c>
      <c r="AL134" s="196">
        <f>IFERROR($G134/SUMIF($A:$A,$A134,$G:$G)*(SUMIF(Summary!$A$247:$A$283,$A134,Summary!$L$247:$L$283)+SUMIF(Summary!$A$297:$A$333,$A134,Summary!$L$297:$L$333))-AK134,0)</f>
        <v>33551.490215217607</v>
      </c>
      <c r="AM134" s="198"/>
      <c r="AN134" s="196">
        <f t="shared" ref="AN134:AN197" ca="1" si="40">AE134+AJ134</f>
        <v>247893.03436872771</v>
      </c>
      <c r="AO134" s="196">
        <f t="shared" ref="AO134:AO197" ca="1" si="41">AG134+AL134</f>
        <v>247854.44194374367</v>
      </c>
    </row>
    <row r="135" spans="1:41">
      <c r="A135" s="189">
        <v>3541</v>
      </c>
      <c r="B135" s="190">
        <v>2</v>
      </c>
      <c r="C135" s="191" t="s">
        <v>224</v>
      </c>
      <c r="D135" s="192">
        <f t="shared" si="28"/>
        <v>1808</v>
      </c>
      <c r="E135" s="192">
        <f t="shared" si="29"/>
        <v>1075</v>
      </c>
      <c r="F135" s="192">
        <f t="shared" si="30"/>
        <v>0</v>
      </c>
      <c r="G135" s="193">
        <f t="shared" si="31"/>
        <v>2883</v>
      </c>
      <c r="H135" s="194">
        <v>658</v>
      </c>
      <c r="I135" s="194">
        <v>734</v>
      </c>
      <c r="J135" s="194">
        <v>0</v>
      </c>
      <c r="K135" s="193">
        <f t="shared" si="32"/>
        <v>1392</v>
      </c>
      <c r="L135" s="194">
        <v>994</v>
      </c>
      <c r="M135" s="194">
        <v>284</v>
      </c>
      <c r="N135" s="194">
        <v>0</v>
      </c>
      <c r="O135" s="193">
        <f t="shared" si="33"/>
        <v>1278</v>
      </c>
      <c r="P135" s="194">
        <v>156</v>
      </c>
      <c r="Q135" s="194">
        <v>57</v>
      </c>
      <c r="R135" s="194">
        <v>0</v>
      </c>
      <c r="S135" s="193">
        <f t="shared" si="34"/>
        <v>213</v>
      </c>
      <c r="T135" s="193">
        <f t="shared" si="35"/>
        <v>96.1</v>
      </c>
      <c r="U135" s="193">
        <f ca="1">OFFSET('Expenditure Study'!$B$7,'Operations Support'!$C135,'Operations Support'!$B135)*$G135</f>
        <v>6544.41</v>
      </c>
      <c r="V135" s="199">
        <f ca="1">U135*'Expenditure Study'!$B$31</f>
        <v>386664.559259328</v>
      </c>
      <c r="W135" s="199">
        <f ca="1">IF(A135=10298,1.51,1)*IF($B135&lt;3,$D135*'Expenditure Study'!$B$32*OFFSET('Expenditure Study'!$B$7,'Operations Support'!$C135,'Operations Support'!$B135),0)</f>
        <v>410.41600000000005</v>
      </c>
      <c r="X135" s="200">
        <f ca="1">W135*'Expenditure Study'!$B$31</f>
        <v>24248.682731212804</v>
      </c>
      <c r="Y135" s="199">
        <f ca="1">U135*'Expenditure Study'!$B$31</f>
        <v>386664.559259328</v>
      </c>
      <c r="Z135" s="200">
        <f ca="1">W135*'Expenditure Study'!$B$31</f>
        <v>24248.682731212804</v>
      </c>
      <c r="AA135" s="195">
        <f t="shared" ca="1" si="36"/>
        <v>410913.24199054082</v>
      </c>
      <c r="AB135" s="195">
        <f t="shared" ca="1" si="37"/>
        <v>410913.24199054082</v>
      </c>
      <c r="AD135" s="196">
        <f>IFERROR($G135/SUMIF($A:$A,$A135,$G:$G)*SUMIF(Summary!$A$166:$A$242,$A135,Summary!$P$166:$P$242),0)</f>
        <v>65461.102768310346</v>
      </c>
      <c r="AE135" s="197">
        <f t="shared" ca="1" si="38"/>
        <v>345452.13922223047</v>
      </c>
      <c r="AF135" s="196">
        <f>IFERROR(G135/SUMIF(A:A,A135,G:G)*SUMIF(Summary!$A$166:$A$242,'Operations Support'!A135,Summary!$Q$166:$Q$242),0)</f>
        <v>65504.708142293392</v>
      </c>
      <c r="AG135" s="196">
        <f t="shared" ca="1" si="39"/>
        <v>345408.53384824743</v>
      </c>
      <c r="AI135" s="196">
        <f>IFERROR($G135/SUMIF($A:$A,$A135,$G:$G)*SUMIF(Summary!$A$247:$A$283,$A135,Summary!$P$247:$P$283),0)</f>
        <v>11938.471581329512</v>
      </c>
      <c r="AJ135" s="196">
        <f>IFERROR($G135/SUMIF($A:$A,$A135,$G:$G)*(SUMIF(Summary!$A$247:$A$283,$A135,Summary!$L$247:$L$283)+SUMIF(Summary!$A$297:$A$333,$A135,Summary!$L$297:$L$333))-AI135,0)</f>
        <v>44831.375280188156</v>
      </c>
      <c r="AK135" s="196">
        <f>IFERROR($G135/SUMIF($A:$A,$A135,$G:$G)*SUMIF(Summary!$A$247:$A$283,$A135,Summary!$Q$247:$Q$283),0)</f>
        <v>11946.424113384039</v>
      </c>
      <c r="AL135" s="196">
        <f>IFERROR($G135/SUMIF($A:$A,$A135,$G:$G)*(SUMIF(Summary!$A$247:$A$283,$A135,Summary!$L$247:$L$283)+SUMIF(Summary!$A$297:$A$333,$A135,Summary!$L$297:$L$333))-AK135,0)</f>
        <v>44823.422748133627</v>
      </c>
      <c r="AM135" s="198"/>
      <c r="AN135" s="196">
        <f t="shared" ca="1" si="40"/>
        <v>390283.51450241863</v>
      </c>
      <c r="AO135" s="196">
        <f t="shared" ca="1" si="41"/>
        <v>390231.95659638103</v>
      </c>
    </row>
    <row r="136" spans="1:41">
      <c r="A136" s="189">
        <v>3541</v>
      </c>
      <c r="B136" s="190">
        <v>2</v>
      </c>
      <c r="C136" s="191" t="s">
        <v>225</v>
      </c>
      <c r="D136" s="192">
        <f t="shared" si="28"/>
        <v>2539</v>
      </c>
      <c r="E136" s="192">
        <f t="shared" si="29"/>
        <v>201</v>
      </c>
      <c r="F136" s="192">
        <f t="shared" si="30"/>
        <v>0</v>
      </c>
      <c r="G136" s="193">
        <f t="shared" si="31"/>
        <v>2740</v>
      </c>
      <c r="H136" s="194">
        <v>1121</v>
      </c>
      <c r="I136" s="194">
        <v>39</v>
      </c>
      <c r="J136" s="194">
        <v>0</v>
      </c>
      <c r="K136" s="193">
        <f t="shared" si="32"/>
        <v>1160</v>
      </c>
      <c r="L136" s="194">
        <v>1290</v>
      </c>
      <c r="M136" s="194">
        <v>129</v>
      </c>
      <c r="N136" s="194">
        <v>0</v>
      </c>
      <c r="O136" s="193">
        <f t="shared" si="33"/>
        <v>1419</v>
      </c>
      <c r="P136" s="194">
        <v>128</v>
      </c>
      <c r="Q136" s="194">
        <v>33</v>
      </c>
      <c r="R136" s="194">
        <v>0</v>
      </c>
      <c r="S136" s="193">
        <f t="shared" si="34"/>
        <v>161</v>
      </c>
      <c r="T136" s="193">
        <f t="shared" si="35"/>
        <v>91.333333333333329</v>
      </c>
      <c r="U136" s="193">
        <f ca="1">OFFSET('Expenditure Study'!$B$7,'Operations Support'!$C136,'Operations Support'!$B136)*$G136</f>
        <v>7671.9999999999991</v>
      </c>
      <c r="V136" s="199">
        <f ca="1">U136*'Expenditure Study'!$B$31</f>
        <v>453286.16309759993</v>
      </c>
      <c r="W136" s="199">
        <f ca="1">IF(A136=10298,1.51,1)*IF($B136&lt;3,$D136*'Expenditure Study'!$B$32*OFFSET('Expenditure Study'!$B$7,'Operations Support'!$C136,'Operations Support'!$B136),0)</f>
        <v>710.92</v>
      </c>
      <c r="X136" s="200">
        <f ca="1">W136*'Expenditure Study'!$B$31</f>
        <v>42003.414894335998</v>
      </c>
      <c r="Y136" s="199">
        <f ca="1">U136*'Expenditure Study'!$B$31</f>
        <v>453286.16309759993</v>
      </c>
      <c r="Z136" s="200">
        <f ca="1">W136*'Expenditure Study'!$B$31</f>
        <v>42003.414894335998</v>
      </c>
      <c r="AA136" s="195">
        <f t="shared" ca="1" si="36"/>
        <v>495289.57799193595</v>
      </c>
      <c r="AB136" s="195">
        <f t="shared" ca="1" si="37"/>
        <v>495289.57799193595</v>
      </c>
      <c r="AD136" s="196">
        <f>IFERROR($G136/SUMIF($A:$A,$A136,$G:$G)*SUMIF(Summary!$A$166:$A$242,$A136,Summary!$P$166:$P$242),0)</f>
        <v>62214.159412129855</v>
      </c>
      <c r="AE136" s="197">
        <f t="shared" ca="1" si="38"/>
        <v>433075.41857980611</v>
      </c>
      <c r="AF136" s="196">
        <f>IFERROR(G136/SUMIF(A:A,A136,G:G)*SUMIF(Summary!$A$166:$A$242,'Operations Support'!A136,Summary!$Q$166:$Q$242),0)</f>
        <v>62255.601911163336</v>
      </c>
      <c r="AG136" s="196">
        <f t="shared" ca="1" si="39"/>
        <v>433033.97608077258</v>
      </c>
      <c r="AI136" s="196">
        <f>IFERROR($G136/SUMIF($A:$A,$A136,$G:$G)*SUMIF(Summary!$A$247:$A$283,$A136,Summary!$P$247:$P$283),0)</f>
        <v>11346.310139730442</v>
      </c>
      <c r="AJ136" s="196">
        <f>IFERROR($G136/SUMIF($A:$A,$A136,$G:$G)*(SUMIF(Summary!$A$247:$A$283,$A136,Summary!$L$247:$L$283)+SUMIF(Summary!$A$297:$A$333,$A136,Summary!$L$297:$L$333))-AI136,0)</f>
        <v>42607.689305485794</v>
      </c>
      <c r="AK136" s="196">
        <f>IFERROR($G136/SUMIF($A:$A,$A136,$G:$G)*SUMIF(Summary!$A$247:$A$283,$A136,Summary!$Q$247:$Q$283),0)</f>
        <v>11353.868217368114</v>
      </c>
      <c r="AL136" s="196">
        <f>IFERROR($G136/SUMIF($A:$A,$A136,$G:$G)*(SUMIF(Summary!$A$247:$A$283,$A136,Summary!$L$247:$L$283)+SUMIF(Summary!$A$297:$A$333,$A136,Summary!$L$297:$L$333))-AK136,0)</f>
        <v>42600.13122784812</v>
      </c>
      <c r="AM136" s="198"/>
      <c r="AN136" s="196">
        <f t="shared" ca="1" si="40"/>
        <v>475683.10788529192</v>
      </c>
      <c r="AO136" s="196">
        <f t="shared" ca="1" si="41"/>
        <v>475634.1073086207</v>
      </c>
    </row>
    <row r="137" spans="1:41" s="201" customFormat="1">
      <c r="A137" s="189">
        <v>3541</v>
      </c>
      <c r="B137" s="190">
        <v>2</v>
      </c>
      <c r="C137" s="191" t="s">
        <v>226</v>
      </c>
      <c r="D137" s="192">
        <f t="shared" si="28"/>
        <v>252</v>
      </c>
      <c r="E137" s="192">
        <f t="shared" si="29"/>
        <v>33</v>
      </c>
      <c r="F137" s="192">
        <f t="shared" si="30"/>
        <v>0</v>
      </c>
      <c r="G137" s="193">
        <f t="shared" si="31"/>
        <v>285</v>
      </c>
      <c r="H137" s="194">
        <v>132</v>
      </c>
      <c r="I137" s="194">
        <v>0</v>
      </c>
      <c r="J137" s="194">
        <v>0</v>
      </c>
      <c r="K137" s="193">
        <f t="shared" si="32"/>
        <v>132</v>
      </c>
      <c r="L137" s="194">
        <v>120</v>
      </c>
      <c r="M137" s="194">
        <v>0</v>
      </c>
      <c r="N137" s="194">
        <v>0</v>
      </c>
      <c r="O137" s="193">
        <f t="shared" si="33"/>
        <v>120</v>
      </c>
      <c r="P137" s="194">
        <v>0</v>
      </c>
      <c r="Q137" s="194">
        <v>33</v>
      </c>
      <c r="R137" s="194">
        <v>0</v>
      </c>
      <c r="S137" s="193">
        <f t="shared" si="34"/>
        <v>33</v>
      </c>
      <c r="T137" s="193">
        <f t="shared" si="35"/>
        <v>9.5</v>
      </c>
      <c r="U137" s="193">
        <f ca="1">OFFSET('Expenditure Study'!$B$7,'Operations Support'!$C137,'Operations Support'!$B137)*$G137</f>
        <v>513</v>
      </c>
      <c r="V137" s="199">
        <f ca="1">U137*'Expenditure Study'!$B$31</f>
        <v>30309.671750400001</v>
      </c>
      <c r="W137" s="199">
        <f ca="1">IF(A137=10298,1.51,1)*IF($B137&lt;3,$D137*'Expenditure Study'!$B$32*OFFSET('Expenditure Study'!$B$7,'Operations Support'!$C137,'Operations Support'!$B137),0)</f>
        <v>45.360000000000007</v>
      </c>
      <c r="X137" s="200">
        <f ca="1">W137*'Expenditure Study'!$B$31</f>
        <v>2680.0130810880005</v>
      </c>
      <c r="Y137" s="199">
        <f ca="1">U137*'Expenditure Study'!$B$31</f>
        <v>30309.671750400001</v>
      </c>
      <c r="Z137" s="200">
        <f ca="1">W137*'Expenditure Study'!$B$31</f>
        <v>2680.0130810880005</v>
      </c>
      <c r="AA137" s="195">
        <f t="shared" ca="1" si="36"/>
        <v>32989.684831488004</v>
      </c>
      <c r="AB137" s="195">
        <f t="shared" ca="1" si="37"/>
        <v>32989.684831488004</v>
      </c>
      <c r="AD137" s="196">
        <f>IFERROR($G137/SUMIF($A:$A,$A137,$G:$G)*SUMIF(Summary!$A$166:$A$242,$A137,Summary!$P$166:$P$242),0)</f>
        <v>6471.180814765331</v>
      </c>
      <c r="AE137" s="197">
        <f t="shared" ca="1" si="38"/>
        <v>26518.504016722673</v>
      </c>
      <c r="AF137" s="196">
        <f>IFERROR(G137/SUMIF(A:A,A137,G:G)*SUMIF(Summary!$A$166:$A$242,'Operations Support'!A137,Summary!$Q$166:$Q$242),0)</f>
        <v>6475.4914396647991</v>
      </c>
      <c r="AG137" s="196">
        <f t="shared" ca="1" si="39"/>
        <v>26514.193391823206</v>
      </c>
      <c r="AH137" s="180"/>
      <c r="AI137" s="196">
        <f>IFERROR($G137/SUMIF($A:$A,$A137,$G:$G)*SUMIF(Summary!$A$247:$A$283,$A137,Summary!$P$247:$P$283),0)</f>
        <v>1180.1818940960495</v>
      </c>
      <c r="AJ137" s="196">
        <f>IFERROR($G137/SUMIF($A:$A,$A137,$G:$G)*(SUMIF(Summary!$A$247:$A$283,$A137,Summary!$L$247:$L$283)+SUMIF(Summary!$A$297:$A$333,$A137,Summary!$L$297:$L$333))-AI137,0)</f>
        <v>4431.8216978333767</v>
      </c>
      <c r="AK137" s="196">
        <f>IFERROR($G137/SUMIF($A:$A,$A137,$G:$G)*SUMIF(Summary!$A$247:$A$283,$A137,Summary!$Q$247:$Q$283),0)</f>
        <v>1180.9680445072672</v>
      </c>
      <c r="AL137" s="196">
        <f>IFERROR($G137/SUMIF($A:$A,$A137,$G:$G)*(SUMIF(Summary!$A$247:$A$283,$A137,Summary!$L$247:$L$283)+SUMIF(Summary!$A$297:$A$333,$A137,Summary!$L$297:$L$333))-AK137,0)</f>
        <v>4431.0355474221587</v>
      </c>
      <c r="AM137" s="198"/>
      <c r="AN137" s="196">
        <f t="shared" ca="1" si="40"/>
        <v>30950.325714556049</v>
      </c>
      <c r="AO137" s="196">
        <f t="shared" ca="1" si="41"/>
        <v>30945.228939245364</v>
      </c>
    </row>
    <row r="138" spans="1:41">
      <c r="A138" s="189">
        <v>3541</v>
      </c>
      <c r="B138" s="190">
        <v>2</v>
      </c>
      <c r="C138" s="191" t="s">
        <v>227</v>
      </c>
      <c r="D138" s="192">
        <f t="shared" si="28"/>
        <v>0</v>
      </c>
      <c r="E138" s="192">
        <f t="shared" si="29"/>
        <v>0</v>
      </c>
      <c r="F138" s="192">
        <f t="shared" si="30"/>
        <v>0</v>
      </c>
      <c r="G138" s="193">
        <f t="shared" si="31"/>
        <v>0</v>
      </c>
      <c r="H138" s="194">
        <v>0</v>
      </c>
      <c r="I138" s="194">
        <v>0</v>
      </c>
      <c r="J138" s="194">
        <v>0</v>
      </c>
      <c r="K138" s="193">
        <f t="shared" si="32"/>
        <v>0</v>
      </c>
      <c r="L138" s="194">
        <v>0</v>
      </c>
      <c r="M138" s="194">
        <v>0</v>
      </c>
      <c r="N138" s="194">
        <v>0</v>
      </c>
      <c r="O138" s="193">
        <f t="shared" si="33"/>
        <v>0</v>
      </c>
      <c r="P138" s="194">
        <v>0</v>
      </c>
      <c r="Q138" s="194">
        <v>0</v>
      </c>
      <c r="R138" s="194">
        <v>0</v>
      </c>
      <c r="S138" s="193">
        <f t="shared" si="34"/>
        <v>0</v>
      </c>
      <c r="T138" s="193">
        <f t="shared" si="35"/>
        <v>0</v>
      </c>
      <c r="U138" s="193">
        <f ca="1">OFFSET('Expenditure Study'!$B$7,'Operations Support'!$C138,'Operations Support'!$B138)*$G138</f>
        <v>0</v>
      </c>
      <c r="V138" s="199">
        <f ca="1">U138*'Expenditure Study'!$B$31</f>
        <v>0</v>
      </c>
      <c r="W138" s="199">
        <f ca="1">IF(A138=10298,1.51,1)*IF($B138&lt;3,$D138*'Expenditure Study'!$B$32*OFFSET('Expenditure Study'!$B$7,'Operations Support'!$C138,'Operations Support'!$B138),0)</f>
        <v>0</v>
      </c>
      <c r="X138" s="200">
        <f ca="1">W138*'Expenditure Study'!$B$31</f>
        <v>0</v>
      </c>
      <c r="Y138" s="199">
        <f ca="1">U138*'Expenditure Study'!$B$31</f>
        <v>0</v>
      </c>
      <c r="Z138" s="200">
        <f ca="1">W138*'Expenditure Study'!$B$31</f>
        <v>0</v>
      </c>
      <c r="AA138" s="195">
        <f t="shared" ca="1" si="36"/>
        <v>0</v>
      </c>
      <c r="AB138" s="195">
        <f t="shared" ca="1" si="37"/>
        <v>0</v>
      </c>
      <c r="AD138" s="196">
        <f>IFERROR($G138/SUMIF($A:$A,$A138,$G:$G)*SUMIF(Summary!$A$166:$A$242,$A138,Summary!$P$166:$P$242),0)</f>
        <v>0</v>
      </c>
      <c r="AE138" s="197">
        <f t="shared" ca="1" si="38"/>
        <v>0</v>
      </c>
      <c r="AF138" s="196">
        <f>IFERROR(G138/SUMIF(A:A,A138,G:G)*SUMIF(Summary!$A$166:$A$242,'Operations Support'!A138,Summary!$Q$166:$Q$242),0)</f>
        <v>0</v>
      </c>
      <c r="AG138" s="196">
        <f t="shared" ca="1" si="39"/>
        <v>0</v>
      </c>
      <c r="AI138" s="196">
        <f>IFERROR($G138/SUMIF($A:$A,$A138,$G:$G)*SUMIF(Summary!$A$247:$A$283,$A138,Summary!$P$247:$P$283),0)</f>
        <v>0</v>
      </c>
      <c r="AJ138" s="196">
        <f>IFERROR($G138/SUMIF($A:$A,$A138,$G:$G)*(SUMIF(Summary!$A$247:$A$283,$A138,Summary!$L$247:$L$283)+SUMIF(Summary!$A$297:$A$333,$A138,Summary!$L$297:$L$333))-AI138,0)</f>
        <v>0</v>
      </c>
      <c r="AK138" s="196">
        <f>IFERROR($G138/SUMIF($A:$A,$A138,$G:$G)*SUMIF(Summary!$A$247:$A$283,$A138,Summary!$Q$247:$Q$283),0)</f>
        <v>0</v>
      </c>
      <c r="AL138" s="196">
        <f>IFERROR($G138/SUMIF($A:$A,$A138,$G:$G)*(SUMIF(Summary!$A$247:$A$283,$A138,Summary!$L$247:$L$283)+SUMIF(Summary!$A$297:$A$333,$A138,Summary!$L$297:$L$333))-AK138,0)</f>
        <v>0</v>
      </c>
      <c r="AM138" s="198"/>
      <c r="AN138" s="196">
        <f t="shared" ca="1" si="40"/>
        <v>0</v>
      </c>
      <c r="AO138" s="196">
        <f t="shared" ca="1" si="41"/>
        <v>0</v>
      </c>
    </row>
    <row r="139" spans="1:41">
      <c r="A139" s="189">
        <v>3541</v>
      </c>
      <c r="B139" s="190">
        <v>2</v>
      </c>
      <c r="C139" s="191" t="s">
        <v>228</v>
      </c>
      <c r="D139" s="192">
        <f t="shared" si="28"/>
        <v>582</v>
      </c>
      <c r="E139" s="192">
        <f t="shared" si="29"/>
        <v>3174</v>
      </c>
      <c r="F139" s="192">
        <f t="shared" si="30"/>
        <v>0</v>
      </c>
      <c r="G139" s="193">
        <f t="shared" si="31"/>
        <v>3756</v>
      </c>
      <c r="H139" s="194">
        <v>78</v>
      </c>
      <c r="I139" s="194">
        <v>1560</v>
      </c>
      <c r="J139" s="194">
        <v>0</v>
      </c>
      <c r="K139" s="193">
        <f t="shared" si="32"/>
        <v>1638</v>
      </c>
      <c r="L139" s="194">
        <v>162</v>
      </c>
      <c r="M139" s="194">
        <v>1371</v>
      </c>
      <c r="N139" s="194">
        <v>0</v>
      </c>
      <c r="O139" s="193">
        <f t="shared" si="33"/>
        <v>1533</v>
      </c>
      <c r="P139" s="194">
        <v>342</v>
      </c>
      <c r="Q139" s="194">
        <v>243</v>
      </c>
      <c r="R139" s="194">
        <v>0</v>
      </c>
      <c r="S139" s="193">
        <f t="shared" si="34"/>
        <v>585</v>
      </c>
      <c r="T139" s="193">
        <f t="shared" si="35"/>
        <v>125.2</v>
      </c>
      <c r="U139" s="193">
        <f ca="1">OFFSET('Expenditure Study'!$B$7,'Operations Support'!$C139,'Operations Support'!$B139)*$G139</f>
        <v>7173.96</v>
      </c>
      <c r="V139" s="199">
        <f ca="1">U139*'Expenditure Study'!$B$31</f>
        <v>423860.37573196803</v>
      </c>
      <c r="W139" s="199">
        <f ca="1">IF(A139=10298,1.51,1)*IF($B139&lt;3,$D139*'Expenditure Study'!$B$32*OFFSET('Expenditure Study'!$B$7,'Operations Support'!$C139,'Operations Support'!$B139),0)</f>
        <v>111.16200000000001</v>
      </c>
      <c r="X139" s="200">
        <f ca="1">W139*'Expenditure Study'!$B$31</f>
        <v>6567.8045440896003</v>
      </c>
      <c r="Y139" s="199">
        <f ca="1">U139*'Expenditure Study'!$B$31</f>
        <v>423860.37573196803</v>
      </c>
      <c r="Z139" s="200">
        <f ca="1">W139*'Expenditure Study'!$B$31</f>
        <v>6567.8045440896003</v>
      </c>
      <c r="AA139" s="195">
        <f t="shared" ca="1" si="36"/>
        <v>430428.18027605762</v>
      </c>
      <c r="AB139" s="195">
        <f t="shared" ca="1" si="37"/>
        <v>430428.18027605762</v>
      </c>
      <c r="AD139" s="196">
        <f>IFERROR($G139/SUMIF($A:$A,$A139,$G:$G)*SUMIF(Summary!$A$166:$A$242,$A139,Summary!$P$166:$P$242),0)</f>
        <v>85283.35136932836</v>
      </c>
      <c r="AE139" s="197">
        <f t="shared" ca="1" si="38"/>
        <v>345144.82890672924</v>
      </c>
      <c r="AF139" s="196">
        <f>IFERROR(G139/SUMIF(A:A,A139,G:G)*SUMIF(Summary!$A$166:$A$242,'Operations Support'!A139,Summary!$Q$166:$Q$242),0)</f>
        <v>85340.160868003455</v>
      </c>
      <c r="AG139" s="196">
        <f t="shared" ca="1" si="39"/>
        <v>345088.01940805418</v>
      </c>
      <c r="AI139" s="196">
        <f>IFERROR($G139/SUMIF($A:$A,$A139,$G:$G)*SUMIF(Summary!$A$247:$A$283,$A139,Summary!$P$247:$P$283),0)</f>
        <v>15553.555067455305</v>
      </c>
      <c r="AJ139" s="196">
        <f>IFERROR($G139/SUMIF($A:$A,$A139,$G:$G)*(SUMIF(Summary!$A$247:$A$283,$A139,Summary!$L$247:$L$283)+SUMIF(Summary!$A$297:$A$333,$A139,Summary!$L$297:$L$333))-AI139,0)</f>
        <v>58406.744901972488</v>
      </c>
      <c r="AK139" s="196">
        <f>IFERROR($G139/SUMIF($A:$A,$A139,$G:$G)*SUMIF(Summary!$A$247:$A$283,$A139,Summary!$Q$247:$Q$283),0)</f>
        <v>15563.915702348406</v>
      </c>
      <c r="AL139" s="196">
        <f>IFERROR($G139/SUMIF($A:$A,$A139,$G:$G)*(SUMIF(Summary!$A$247:$A$283,$A139,Summary!$L$247:$L$283)+SUMIF(Summary!$A$297:$A$333,$A139,Summary!$L$297:$L$333))-AK139,0)</f>
        <v>58396.384267079389</v>
      </c>
      <c r="AM139" s="198"/>
      <c r="AN139" s="196">
        <f t="shared" ca="1" si="40"/>
        <v>403551.57380870171</v>
      </c>
      <c r="AO139" s="196">
        <f t="shared" ca="1" si="41"/>
        <v>403484.4036751336</v>
      </c>
    </row>
    <row r="140" spans="1:41">
      <c r="A140" s="189">
        <v>3541</v>
      </c>
      <c r="B140" s="190">
        <v>2</v>
      </c>
      <c r="C140" s="191" t="s">
        <v>229</v>
      </c>
      <c r="D140" s="192">
        <f t="shared" si="28"/>
        <v>0</v>
      </c>
      <c r="E140" s="192">
        <f t="shared" si="29"/>
        <v>0</v>
      </c>
      <c r="F140" s="192">
        <f t="shared" si="30"/>
        <v>0</v>
      </c>
      <c r="G140" s="193">
        <f t="shared" si="31"/>
        <v>0</v>
      </c>
      <c r="H140" s="194">
        <v>0</v>
      </c>
      <c r="I140" s="194">
        <v>0</v>
      </c>
      <c r="J140" s="194">
        <v>0</v>
      </c>
      <c r="K140" s="193">
        <f t="shared" si="32"/>
        <v>0</v>
      </c>
      <c r="L140" s="194">
        <v>0</v>
      </c>
      <c r="M140" s="194">
        <v>0</v>
      </c>
      <c r="N140" s="194">
        <v>0</v>
      </c>
      <c r="O140" s="193">
        <f t="shared" si="33"/>
        <v>0</v>
      </c>
      <c r="P140" s="194">
        <v>0</v>
      </c>
      <c r="Q140" s="194">
        <v>0</v>
      </c>
      <c r="R140" s="194">
        <v>0</v>
      </c>
      <c r="S140" s="193">
        <f t="shared" si="34"/>
        <v>0</v>
      </c>
      <c r="T140" s="193">
        <f t="shared" si="35"/>
        <v>0</v>
      </c>
      <c r="U140" s="193">
        <f ca="1">OFFSET('Expenditure Study'!$B$7,'Operations Support'!$C140,'Operations Support'!$B140)*$G140</f>
        <v>0</v>
      </c>
      <c r="V140" s="199">
        <f ca="1">U140*'Expenditure Study'!$B$31</f>
        <v>0</v>
      </c>
      <c r="W140" s="199">
        <f ca="1">IF(A140=10298,1.51,1)*IF($B140&lt;3,$D140*'Expenditure Study'!$B$32*OFFSET('Expenditure Study'!$B$7,'Operations Support'!$C140,'Operations Support'!$B140),0)</f>
        <v>0</v>
      </c>
      <c r="X140" s="200">
        <f ca="1">W140*'Expenditure Study'!$B$31</f>
        <v>0</v>
      </c>
      <c r="Y140" s="199">
        <f ca="1">U140*'Expenditure Study'!$B$31</f>
        <v>0</v>
      </c>
      <c r="Z140" s="200">
        <f ca="1">W140*'Expenditure Study'!$B$31</f>
        <v>0</v>
      </c>
      <c r="AA140" s="195">
        <f t="shared" ca="1" si="36"/>
        <v>0</v>
      </c>
      <c r="AB140" s="195">
        <f t="shared" ca="1" si="37"/>
        <v>0</v>
      </c>
      <c r="AD140" s="196">
        <f>IFERROR($G140/SUMIF($A:$A,$A140,$G:$G)*SUMIF(Summary!$A$166:$A$242,$A140,Summary!$P$166:$P$242),0)</f>
        <v>0</v>
      </c>
      <c r="AE140" s="197">
        <f t="shared" ca="1" si="38"/>
        <v>0</v>
      </c>
      <c r="AF140" s="196">
        <f>IFERROR(G140/SUMIF(A:A,A140,G:G)*SUMIF(Summary!$A$166:$A$242,'Operations Support'!A140,Summary!$Q$166:$Q$242),0)</f>
        <v>0</v>
      </c>
      <c r="AG140" s="196">
        <f t="shared" ca="1" si="39"/>
        <v>0</v>
      </c>
      <c r="AI140" s="196">
        <f>IFERROR($G140/SUMIF($A:$A,$A140,$G:$G)*SUMIF(Summary!$A$247:$A$283,$A140,Summary!$P$247:$P$283),0)</f>
        <v>0</v>
      </c>
      <c r="AJ140" s="196">
        <f>IFERROR($G140/SUMIF($A:$A,$A140,$G:$G)*(SUMIF(Summary!$A$247:$A$283,$A140,Summary!$L$247:$L$283)+SUMIF(Summary!$A$297:$A$333,$A140,Summary!$L$297:$L$333))-AI140,0)</f>
        <v>0</v>
      </c>
      <c r="AK140" s="196">
        <f>IFERROR($G140/SUMIF($A:$A,$A140,$G:$G)*SUMIF(Summary!$A$247:$A$283,$A140,Summary!$Q$247:$Q$283),0)</f>
        <v>0</v>
      </c>
      <c r="AL140" s="196">
        <f>IFERROR($G140/SUMIF($A:$A,$A140,$G:$G)*(SUMIF(Summary!$A$247:$A$283,$A140,Summary!$L$247:$L$283)+SUMIF(Summary!$A$297:$A$333,$A140,Summary!$L$297:$L$333))-AK140,0)</f>
        <v>0</v>
      </c>
      <c r="AM140" s="198"/>
      <c r="AN140" s="196">
        <f t="shared" ca="1" si="40"/>
        <v>0</v>
      </c>
      <c r="AO140" s="196">
        <f t="shared" ca="1" si="41"/>
        <v>0</v>
      </c>
    </row>
    <row r="141" spans="1:41">
      <c r="A141" s="189">
        <v>3541</v>
      </c>
      <c r="B141" s="190">
        <v>2</v>
      </c>
      <c r="C141" s="191" t="s">
        <v>230</v>
      </c>
      <c r="D141" s="192">
        <f t="shared" si="28"/>
        <v>0</v>
      </c>
      <c r="E141" s="192">
        <f t="shared" si="29"/>
        <v>0</v>
      </c>
      <c r="F141" s="192">
        <f t="shared" si="30"/>
        <v>0</v>
      </c>
      <c r="G141" s="193">
        <f t="shared" si="31"/>
        <v>0</v>
      </c>
      <c r="H141" s="194">
        <v>0</v>
      </c>
      <c r="I141" s="194">
        <v>0</v>
      </c>
      <c r="J141" s="194">
        <v>0</v>
      </c>
      <c r="K141" s="193">
        <f t="shared" si="32"/>
        <v>0</v>
      </c>
      <c r="L141" s="194">
        <v>0</v>
      </c>
      <c r="M141" s="194">
        <v>0</v>
      </c>
      <c r="N141" s="194">
        <v>0</v>
      </c>
      <c r="O141" s="193">
        <f t="shared" si="33"/>
        <v>0</v>
      </c>
      <c r="P141" s="194">
        <v>0</v>
      </c>
      <c r="Q141" s="194">
        <v>0</v>
      </c>
      <c r="R141" s="194">
        <v>0</v>
      </c>
      <c r="S141" s="193">
        <f t="shared" si="34"/>
        <v>0</v>
      </c>
      <c r="T141" s="193">
        <f t="shared" si="35"/>
        <v>0</v>
      </c>
      <c r="U141" s="193">
        <f ca="1">OFFSET('Expenditure Study'!$B$7,'Operations Support'!$C141,'Operations Support'!$B141)*$G141</f>
        <v>0</v>
      </c>
      <c r="V141" s="199">
        <f ca="1">U141*'Expenditure Study'!$B$31</f>
        <v>0</v>
      </c>
      <c r="W141" s="199">
        <f ca="1">IF(A141=10298,1.51,1)*IF($B141&lt;3,$D141*'Expenditure Study'!$B$32*OFFSET('Expenditure Study'!$B$7,'Operations Support'!$C141,'Operations Support'!$B141),0)</f>
        <v>0</v>
      </c>
      <c r="X141" s="200">
        <f ca="1">W141*'Expenditure Study'!$B$31</f>
        <v>0</v>
      </c>
      <c r="Y141" s="199">
        <f ca="1">U141*'Expenditure Study'!$B$31</f>
        <v>0</v>
      </c>
      <c r="Z141" s="200">
        <f ca="1">W141*'Expenditure Study'!$B$31</f>
        <v>0</v>
      </c>
      <c r="AA141" s="195">
        <f t="shared" ca="1" si="36"/>
        <v>0</v>
      </c>
      <c r="AB141" s="195">
        <f t="shared" ca="1" si="37"/>
        <v>0</v>
      </c>
      <c r="AD141" s="196">
        <f>IFERROR($G141/SUMIF($A:$A,$A141,$G:$G)*SUMIF(Summary!$A$166:$A$242,$A141,Summary!$P$166:$P$242),0)</f>
        <v>0</v>
      </c>
      <c r="AE141" s="197">
        <f t="shared" ca="1" si="38"/>
        <v>0</v>
      </c>
      <c r="AF141" s="196">
        <f>IFERROR(G141/SUMIF(A:A,A141,G:G)*SUMIF(Summary!$A$166:$A$242,'Operations Support'!A141,Summary!$Q$166:$Q$242),0)</f>
        <v>0</v>
      </c>
      <c r="AG141" s="196">
        <f t="shared" ca="1" si="39"/>
        <v>0</v>
      </c>
      <c r="AI141" s="196">
        <f>IFERROR($G141/SUMIF($A:$A,$A141,$G:$G)*SUMIF(Summary!$A$247:$A$283,$A141,Summary!$P$247:$P$283),0)</f>
        <v>0</v>
      </c>
      <c r="AJ141" s="196">
        <f>IFERROR($G141/SUMIF($A:$A,$A141,$G:$G)*(SUMIF(Summary!$A$247:$A$283,$A141,Summary!$L$247:$L$283)+SUMIF(Summary!$A$297:$A$333,$A141,Summary!$L$297:$L$333))-AI141,0)</f>
        <v>0</v>
      </c>
      <c r="AK141" s="196">
        <f>IFERROR($G141/SUMIF($A:$A,$A141,$G:$G)*SUMIF(Summary!$A$247:$A$283,$A141,Summary!$Q$247:$Q$283),0)</f>
        <v>0</v>
      </c>
      <c r="AL141" s="196">
        <f>IFERROR($G141/SUMIF($A:$A,$A141,$G:$G)*(SUMIF(Summary!$A$247:$A$283,$A141,Summary!$L$247:$L$283)+SUMIF(Summary!$A$297:$A$333,$A141,Summary!$L$297:$L$333))-AK141,0)</f>
        <v>0</v>
      </c>
      <c r="AM141" s="198"/>
      <c r="AN141" s="196">
        <f t="shared" ca="1" si="40"/>
        <v>0</v>
      </c>
      <c r="AO141" s="196">
        <f t="shared" ca="1" si="41"/>
        <v>0</v>
      </c>
    </row>
    <row r="142" spans="1:41">
      <c r="A142" s="189">
        <v>3541</v>
      </c>
      <c r="B142" s="190">
        <v>2</v>
      </c>
      <c r="C142" s="191" t="s">
        <v>231</v>
      </c>
      <c r="D142" s="192">
        <f t="shared" si="28"/>
        <v>0</v>
      </c>
      <c r="E142" s="192">
        <f t="shared" si="29"/>
        <v>0</v>
      </c>
      <c r="F142" s="192">
        <f t="shared" si="30"/>
        <v>0</v>
      </c>
      <c r="G142" s="193">
        <f t="shared" si="31"/>
        <v>0</v>
      </c>
      <c r="H142" s="194">
        <v>0</v>
      </c>
      <c r="I142" s="194">
        <v>0</v>
      </c>
      <c r="J142" s="194">
        <v>0</v>
      </c>
      <c r="K142" s="193">
        <f t="shared" si="32"/>
        <v>0</v>
      </c>
      <c r="L142" s="194">
        <v>0</v>
      </c>
      <c r="M142" s="194">
        <v>0</v>
      </c>
      <c r="N142" s="194">
        <v>0</v>
      </c>
      <c r="O142" s="193">
        <f t="shared" si="33"/>
        <v>0</v>
      </c>
      <c r="P142" s="194">
        <v>0</v>
      </c>
      <c r="Q142" s="194">
        <v>0</v>
      </c>
      <c r="R142" s="194">
        <v>0</v>
      </c>
      <c r="S142" s="193">
        <f t="shared" si="34"/>
        <v>0</v>
      </c>
      <c r="T142" s="193">
        <f t="shared" si="35"/>
        <v>0</v>
      </c>
      <c r="U142" s="193">
        <f ca="1">OFFSET('Expenditure Study'!$B$7,'Operations Support'!$C142,'Operations Support'!$B142)*$G142</f>
        <v>0</v>
      </c>
      <c r="V142" s="199">
        <f ca="1">U142*'Expenditure Study'!$B$31</f>
        <v>0</v>
      </c>
      <c r="W142" s="199">
        <f ca="1">IF(A142=10298,1.51,1)*IF($B142&lt;3,$D142*'Expenditure Study'!$B$32*OFFSET('Expenditure Study'!$B$7,'Operations Support'!$C142,'Operations Support'!$B142),0)</f>
        <v>0</v>
      </c>
      <c r="X142" s="200">
        <f ca="1">W142*'Expenditure Study'!$B$31</f>
        <v>0</v>
      </c>
      <c r="Y142" s="199">
        <f ca="1">U142*'Expenditure Study'!$B$31</f>
        <v>0</v>
      </c>
      <c r="Z142" s="200">
        <f ca="1">W142*'Expenditure Study'!$B$31</f>
        <v>0</v>
      </c>
      <c r="AA142" s="195">
        <f t="shared" ca="1" si="36"/>
        <v>0</v>
      </c>
      <c r="AB142" s="195">
        <f t="shared" ca="1" si="37"/>
        <v>0</v>
      </c>
      <c r="AD142" s="196">
        <f>IFERROR($G142/SUMIF($A:$A,$A142,$G:$G)*SUMIF(Summary!$A$166:$A$242,$A142,Summary!$P$166:$P$242),0)</f>
        <v>0</v>
      </c>
      <c r="AE142" s="197">
        <f t="shared" ca="1" si="38"/>
        <v>0</v>
      </c>
      <c r="AF142" s="196">
        <f>IFERROR(G142/SUMIF(A:A,A142,G:G)*SUMIF(Summary!$A$166:$A$242,'Operations Support'!A142,Summary!$Q$166:$Q$242),0)</f>
        <v>0</v>
      </c>
      <c r="AG142" s="196">
        <f t="shared" ca="1" si="39"/>
        <v>0</v>
      </c>
      <c r="AI142" s="196">
        <f>IFERROR($G142/SUMIF($A:$A,$A142,$G:$G)*SUMIF(Summary!$A$247:$A$283,$A142,Summary!$P$247:$P$283),0)</f>
        <v>0</v>
      </c>
      <c r="AJ142" s="196">
        <f>IFERROR($G142/SUMIF($A:$A,$A142,$G:$G)*(SUMIF(Summary!$A$247:$A$283,$A142,Summary!$L$247:$L$283)+SUMIF(Summary!$A$297:$A$333,$A142,Summary!$L$297:$L$333))-AI142,0)</f>
        <v>0</v>
      </c>
      <c r="AK142" s="196">
        <f>IFERROR($G142/SUMIF($A:$A,$A142,$G:$G)*SUMIF(Summary!$A$247:$A$283,$A142,Summary!$Q$247:$Q$283),0)</f>
        <v>0</v>
      </c>
      <c r="AL142" s="196">
        <f>IFERROR($G142/SUMIF($A:$A,$A142,$G:$G)*(SUMIF(Summary!$A$247:$A$283,$A142,Summary!$L$247:$L$283)+SUMIF(Summary!$A$297:$A$333,$A142,Summary!$L$297:$L$333))-AK142,0)</f>
        <v>0</v>
      </c>
      <c r="AM142" s="198"/>
      <c r="AN142" s="196">
        <f t="shared" ca="1" si="40"/>
        <v>0</v>
      </c>
      <c r="AO142" s="196">
        <f t="shared" ca="1" si="41"/>
        <v>0</v>
      </c>
    </row>
    <row r="143" spans="1:41">
      <c r="A143" s="189">
        <v>3541</v>
      </c>
      <c r="B143" s="190">
        <v>2</v>
      </c>
      <c r="C143" s="191" t="s">
        <v>232</v>
      </c>
      <c r="D143" s="192">
        <f t="shared" si="28"/>
        <v>0</v>
      </c>
      <c r="E143" s="192">
        <f t="shared" si="29"/>
        <v>0</v>
      </c>
      <c r="F143" s="192">
        <f t="shared" si="30"/>
        <v>0</v>
      </c>
      <c r="G143" s="193">
        <f t="shared" si="31"/>
        <v>0</v>
      </c>
      <c r="H143" s="194">
        <v>0</v>
      </c>
      <c r="I143" s="194">
        <v>0</v>
      </c>
      <c r="J143" s="194">
        <v>0</v>
      </c>
      <c r="K143" s="193">
        <f t="shared" si="32"/>
        <v>0</v>
      </c>
      <c r="L143" s="194">
        <v>0</v>
      </c>
      <c r="M143" s="194">
        <v>0</v>
      </c>
      <c r="N143" s="194">
        <v>0</v>
      </c>
      <c r="O143" s="193">
        <f t="shared" si="33"/>
        <v>0</v>
      </c>
      <c r="P143" s="194">
        <v>0</v>
      </c>
      <c r="Q143" s="194">
        <v>0</v>
      </c>
      <c r="R143" s="194">
        <v>0</v>
      </c>
      <c r="S143" s="193">
        <f t="shared" si="34"/>
        <v>0</v>
      </c>
      <c r="T143" s="193">
        <f t="shared" si="35"/>
        <v>0</v>
      </c>
      <c r="U143" s="193">
        <f ca="1">OFFSET('Expenditure Study'!$B$7,'Operations Support'!$C143,'Operations Support'!$B143)*$G143</f>
        <v>0</v>
      </c>
      <c r="V143" s="199">
        <f ca="1">U143*'Expenditure Study'!$B$31</f>
        <v>0</v>
      </c>
      <c r="W143" s="199">
        <f ca="1">IF(A143=10298,1.51,1)*IF($B143&lt;3,$D143*'Expenditure Study'!$B$32*OFFSET('Expenditure Study'!$B$7,'Operations Support'!$C143,'Operations Support'!$B143),0)</f>
        <v>0</v>
      </c>
      <c r="X143" s="200">
        <f ca="1">W143*'Expenditure Study'!$B$31</f>
        <v>0</v>
      </c>
      <c r="Y143" s="199">
        <f ca="1">U143*'Expenditure Study'!$B$31</f>
        <v>0</v>
      </c>
      <c r="Z143" s="200">
        <f ca="1">W143*'Expenditure Study'!$B$31</f>
        <v>0</v>
      </c>
      <c r="AA143" s="195">
        <f t="shared" ca="1" si="36"/>
        <v>0</v>
      </c>
      <c r="AB143" s="195">
        <f t="shared" ca="1" si="37"/>
        <v>0</v>
      </c>
      <c r="AD143" s="196">
        <f>IFERROR($G143/SUMIF($A:$A,$A143,$G:$G)*SUMIF(Summary!$A$166:$A$242,$A143,Summary!$P$166:$P$242),0)</f>
        <v>0</v>
      </c>
      <c r="AE143" s="197">
        <f t="shared" ca="1" si="38"/>
        <v>0</v>
      </c>
      <c r="AF143" s="196">
        <f>IFERROR(G143/SUMIF(A:A,A143,G:G)*SUMIF(Summary!$A$166:$A$242,'Operations Support'!A143,Summary!$Q$166:$Q$242),0)</f>
        <v>0</v>
      </c>
      <c r="AG143" s="196">
        <f t="shared" ca="1" si="39"/>
        <v>0</v>
      </c>
      <c r="AI143" s="196">
        <f>IFERROR($G143/SUMIF($A:$A,$A143,$G:$G)*SUMIF(Summary!$A$247:$A$283,$A143,Summary!$P$247:$P$283),0)</f>
        <v>0</v>
      </c>
      <c r="AJ143" s="196">
        <f>IFERROR($G143/SUMIF($A:$A,$A143,$G:$G)*(SUMIF(Summary!$A$247:$A$283,$A143,Summary!$L$247:$L$283)+SUMIF(Summary!$A$297:$A$333,$A143,Summary!$L$297:$L$333))-AI143,0)</f>
        <v>0</v>
      </c>
      <c r="AK143" s="196">
        <f>IFERROR($G143/SUMIF($A:$A,$A143,$G:$G)*SUMIF(Summary!$A$247:$A$283,$A143,Summary!$Q$247:$Q$283),0)</f>
        <v>0</v>
      </c>
      <c r="AL143" s="196">
        <f>IFERROR($G143/SUMIF($A:$A,$A143,$G:$G)*(SUMIF(Summary!$A$247:$A$283,$A143,Summary!$L$247:$L$283)+SUMIF(Summary!$A$297:$A$333,$A143,Summary!$L$297:$L$333))-AK143,0)</f>
        <v>0</v>
      </c>
      <c r="AM143" s="198"/>
      <c r="AN143" s="196">
        <f t="shared" ca="1" si="40"/>
        <v>0</v>
      </c>
      <c r="AO143" s="196">
        <f t="shared" ca="1" si="41"/>
        <v>0</v>
      </c>
    </row>
    <row r="144" spans="1:41">
      <c r="A144" s="189">
        <v>3541</v>
      </c>
      <c r="B144" s="190">
        <v>2</v>
      </c>
      <c r="C144" s="191" t="s">
        <v>233</v>
      </c>
      <c r="D144" s="192">
        <f t="shared" si="28"/>
        <v>3232</v>
      </c>
      <c r="E144" s="192">
        <f t="shared" si="29"/>
        <v>1586</v>
      </c>
      <c r="F144" s="192">
        <f t="shared" si="30"/>
        <v>0</v>
      </c>
      <c r="G144" s="193">
        <f t="shared" si="31"/>
        <v>4818</v>
      </c>
      <c r="H144" s="194">
        <v>1350</v>
      </c>
      <c r="I144" s="194">
        <v>745</v>
      </c>
      <c r="J144" s="194">
        <v>0</v>
      </c>
      <c r="K144" s="193">
        <f t="shared" si="32"/>
        <v>2095</v>
      </c>
      <c r="L144" s="194">
        <v>1260</v>
      </c>
      <c r="M144" s="194">
        <v>535</v>
      </c>
      <c r="N144" s="194">
        <v>0</v>
      </c>
      <c r="O144" s="193">
        <f t="shared" si="33"/>
        <v>1795</v>
      </c>
      <c r="P144" s="194">
        <v>622</v>
      </c>
      <c r="Q144" s="194">
        <v>306</v>
      </c>
      <c r="R144" s="194">
        <v>0</v>
      </c>
      <c r="S144" s="193">
        <f t="shared" si="34"/>
        <v>928</v>
      </c>
      <c r="T144" s="193">
        <f t="shared" si="35"/>
        <v>160.6</v>
      </c>
      <c r="U144" s="193">
        <f ca="1">OFFSET('Expenditure Study'!$B$7,'Operations Support'!$C144,'Operations Support'!$B144)*$G144</f>
        <v>7756.9800000000005</v>
      </c>
      <c r="V144" s="199">
        <f ca="1">U144*'Expenditure Study'!$B$31</f>
        <v>458307.05180198402</v>
      </c>
      <c r="W144" s="199">
        <f ca="1">IF(A144=10298,1.51,1)*IF($B144&lt;3,$D144*'Expenditure Study'!$B$32*OFFSET('Expenditure Study'!$B$7,'Operations Support'!$C144,'Operations Support'!$B144),0)</f>
        <v>520.35200000000009</v>
      </c>
      <c r="X144" s="200">
        <f ca="1">W144*'Expenditure Study'!$B$31</f>
        <v>30744.051295641606</v>
      </c>
      <c r="Y144" s="199">
        <f ca="1">U144*'Expenditure Study'!$B$31</f>
        <v>458307.05180198402</v>
      </c>
      <c r="Z144" s="200">
        <f ca="1">W144*'Expenditure Study'!$B$31</f>
        <v>30744.051295641606</v>
      </c>
      <c r="AA144" s="195">
        <f t="shared" ca="1" si="36"/>
        <v>489051.10309762566</v>
      </c>
      <c r="AB144" s="195">
        <f t="shared" ca="1" si="37"/>
        <v>489051.10309762566</v>
      </c>
      <c r="AD144" s="196">
        <f>IFERROR($G144/SUMIF($A:$A,$A144,$G:$G)*SUMIF(Summary!$A$166:$A$242,$A144,Summary!$P$166:$P$242),0)</f>
        <v>109397.0146159276</v>
      </c>
      <c r="AE144" s="197">
        <f t="shared" ca="1" si="38"/>
        <v>379654.08848169807</v>
      </c>
      <c r="AF144" s="196">
        <f>IFERROR(G144/SUMIF(A:A,A144,G:G)*SUMIF(Summary!$A$166:$A$242,'Operations Support'!A144,Summary!$Q$166:$Q$242),0)</f>
        <v>109469.88686422809</v>
      </c>
      <c r="AG144" s="196">
        <f t="shared" ca="1" si="39"/>
        <v>379581.2162333976</v>
      </c>
      <c r="AI144" s="196">
        <f>IFERROR($G144/SUMIF($A:$A,$A144,$G:$G)*SUMIF(Summary!$A$247:$A$283,$A144,Summary!$P$247:$P$283),0)</f>
        <v>19951.285493876374</v>
      </c>
      <c r="AJ144" s="196">
        <f>IFERROR($G144/SUMIF($A:$A,$A144,$G:$G)*(SUMIF(Summary!$A$247:$A$283,$A144,Summary!$L$247:$L$283)+SUMIF(Summary!$A$297:$A$333,$A144,Summary!$L$297:$L$333))-AI144,0)</f>
        <v>74921.112070741074</v>
      </c>
      <c r="AK144" s="196">
        <f>IFERROR($G144/SUMIF($A:$A,$A144,$G:$G)*SUMIF(Summary!$A$247:$A$283,$A144,Summary!$Q$247:$Q$283),0)</f>
        <v>19964.575573459697</v>
      </c>
      <c r="AL144" s="196">
        <f>IFERROR($G144/SUMIF($A:$A,$A144,$G:$G)*(SUMIF(Summary!$A$247:$A$283,$A144,Summary!$L$247:$L$283)+SUMIF(Summary!$A$297:$A$333,$A144,Summary!$L$297:$L$333))-AK144,0)</f>
        <v>74907.821991157747</v>
      </c>
      <c r="AM144" s="198"/>
      <c r="AN144" s="196">
        <f t="shared" ca="1" si="40"/>
        <v>454575.20055243914</v>
      </c>
      <c r="AO144" s="196">
        <f t="shared" ca="1" si="41"/>
        <v>454489.03822455532</v>
      </c>
    </row>
    <row r="145" spans="1:41">
      <c r="A145" s="189">
        <v>3541</v>
      </c>
      <c r="B145" s="190">
        <v>2</v>
      </c>
      <c r="C145" s="191" t="s">
        <v>234</v>
      </c>
      <c r="D145" s="192">
        <f t="shared" si="28"/>
        <v>0</v>
      </c>
      <c r="E145" s="192">
        <f t="shared" si="29"/>
        <v>0</v>
      </c>
      <c r="F145" s="192">
        <f t="shared" si="30"/>
        <v>0</v>
      </c>
      <c r="G145" s="193">
        <f t="shared" si="31"/>
        <v>0</v>
      </c>
      <c r="H145" s="194">
        <v>0</v>
      </c>
      <c r="I145" s="194">
        <v>0</v>
      </c>
      <c r="J145" s="194">
        <v>0</v>
      </c>
      <c r="K145" s="193">
        <f t="shared" si="32"/>
        <v>0</v>
      </c>
      <c r="L145" s="194">
        <v>0</v>
      </c>
      <c r="M145" s="194">
        <v>0</v>
      </c>
      <c r="N145" s="194">
        <v>0</v>
      </c>
      <c r="O145" s="193">
        <f t="shared" si="33"/>
        <v>0</v>
      </c>
      <c r="P145" s="194">
        <v>0</v>
      </c>
      <c r="Q145" s="194">
        <v>0</v>
      </c>
      <c r="R145" s="194">
        <v>0</v>
      </c>
      <c r="S145" s="193">
        <f t="shared" si="34"/>
        <v>0</v>
      </c>
      <c r="T145" s="193">
        <f t="shared" si="35"/>
        <v>0</v>
      </c>
      <c r="U145" s="193">
        <f ca="1">OFFSET('Expenditure Study'!$B$7,'Operations Support'!$C145,'Operations Support'!$B145)*$G145</f>
        <v>0</v>
      </c>
      <c r="V145" s="199">
        <f ca="1">U145*'Expenditure Study'!$B$31</f>
        <v>0</v>
      </c>
      <c r="W145" s="199">
        <f ca="1">IF(A145=10298,1.51,1)*IF($B145&lt;3,$D145*'Expenditure Study'!$B$32*OFFSET('Expenditure Study'!$B$7,'Operations Support'!$C145,'Operations Support'!$B145),0)</f>
        <v>0</v>
      </c>
      <c r="X145" s="200">
        <f ca="1">W145*'Expenditure Study'!$B$31</f>
        <v>0</v>
      </c>
      <c r="Y145" s="199">
        <f ca="1">U145*'Expenditure Study'!$B$31</f>
        <v>0</v>
      </c>
      <c r="Z145" s="200">
        <f ca="1">W145*'Expenditure Study'!$B$31</f>
        <v>0</v>
      </c>
      <c r="AA145" s="195">
        <f t="shared" ca="1" si="36"/>
        <v>0</v>
      </c>
      <c r="AB145" s="195">
        <f t="shared" ca="1" si="37"/>
        <v>0</v>
      </c>
      <c r="AD145" s="196">
        <f>IFERROR($G145/SUMIF($A:$A,$A145,$G:$G)*SUMIF(Summary!$A$166:$A$242,$A145,Summary!$P$166:$P$242),0)</f>
        <v>0</v>
      </c>
      <c r="AE145" s="197">
        <f t="shared" ca="1" si="38"/>
        <v>0</v>
      </c>
      <c r="AF145" s="196">
        <f>IFERROR(G145/SUMIF(A:A,A145,G:G)*SUMIF(Summary!$A$166:$A$242,'Operations Support'!A145,Summary!$Q$166:$Q$242),0)</f>
        <v>0</v>
      </c>
      <c r="AG145" s="196">
        <f t="shared" ca="1" si="39"/>
        <v>0</v>
      </c>
      <c r="AI145" s="196">
        <f>IFERROR($G145/SUMIF($A:$A,$A145,$G:$G)*SUMIF(Summary!$A$247:$A$283,$A145,Summary!$P$247:$P$283),0)</f>
        <v>0</v>
      </c>
      <c r="AJ145" s="196">
        <f>IFERROR($G145/SUMIF($A:$A,$A145,$G:$G)*(SUMIF(Summary!$A$247:$A$283,$A145,Summary!$L$247:$L$283)+SUMIF(Summary!$A$297:$A$333,$A145,Summary!$L$297:$L$333))-AI145,0)</f>
        <v>0</v>
      </c>
      <c r="AK145" s="196">
        <f>IFERROR($G145/SUMIF($A:$A,$A145,$G:$G)*SUMIF(Summary!$A$247:$A$283,$A145,Summary!$Q$247:$Q$283),0)</f>
        <v>0</v>
      </c>
      <c r="AL145" s="196">
        <f>IFERROR($G145/SUMIF($A:$A,$A145,$G:$G)*(SUMIF(Summary!$A$247:$A$283,$A145,Summary!$L$247:$L$283)+SUMIF(Summary!$A$297:$A$333,$A145,Summary!$L$297:$L$333))-AK145,0)</f>
        <v>0</v>
      </c>
      <c r="AM145" s="198"/>
      <c r="AN145" s="196">
        <f t="shared" ca="1" si="40"/>
        <v>0</v>
      </c>
      <c r="AO145" s="196">
        <f t="shared" ca="1" si="41"/>
        <v>0</v>
      </c>
    </row>
    <row r="146" spans="1:41">
      <c r="A146" s="189">
        <v>3541</v>
      </c>
      <c r="B146" s="190">
        <v>2</v>
      </c>
      <c r="C146" s="191" t="s">
        <v>235</v>
      </c>
      <c r="D146" s="192">
        <f t="shared" si="28"/>
        <v>4750.75</v>
      </c>
      <c r="E146" s="192">
        <f t="shared" si="29"/>
        <v>5414.25</v>
      </c>
      <c r="F146" s="192">
        <f t="shared" si="30"/>
        <v>0</v>
      </c>
      <c r="G146" s="193">
        <f t="shared" si="31"/>
        <v>10165</v>
      </c>
      <c r="H146" s="194">
        <v>2577.75</v>
      </c>
      <c r="I146" s="194">
        <v>2216.25</v>
      </c>
      <c r="J146" s="194">
        <v>0</v>
      </c>
      <c r="K146" s="193">
        <f t="shared" si="32"/>
        <v>4794</v>
      </c>
      <c r="L146" s="194">
        <v>1398</v>
      </c>
      <c r="M146" s="194">
        <v>1875</v>
      </c>
      <c r="N146" s="194">
        <v>0</v>
      </c>
      <c r="O146" s="193">
        <f t="shared" si="33"/>
        <v>3273</v>
      </c>
      <c r="P146" s="194">
        <v>775</v>
      </c>
      <c r="Q146" s="194">
        <v>1323</v>
      </c>
      <c r="R146" s="194">
        <v>0</v>
      </c>
      <c r="S146" s="193">
        <f t="shared" si="34"/>
        <v>2098</v>
      </c>
      <c r="T146" s="193">
        <f t="shared" si="35"/>
        <v>338.83333333333331</v>
      </c>
      <c r="U146" s="193">
        <f ca="1">OFFSET('Expenditure Study'!$B$7,'Operations Support'!$C146,'Operations Support'!$B146)*$G146</f>
        <v>19008.55</v>
      </c>
      <c r="V146" s="199">
        <f ca="1">U146*'Expenditure Study'!$B$31</f>
        <v>1123085.5963958399</v>
      </c>
      <c r="W146" s="199">
        <f ca="1">IF(A146=10298,1.51,1)*IF($B146&lt;3,$D146*'Expenditure Study'!$B$32*OFFSET('Expenditure Study'!$B$7,'Operations Support'!$C146,'Operations Support'!$B146),0)</f>
        <v>888.39025000000015</v>
      </c>
      <c r="X146" s="200">
        <f ca="1">W146*'Expenditure Study'!$B$31</f>
        <v>52488.921761707206</v>
      </c>
      <c r="Y146" s="199">
        <f ca="1">U146*'Expenditure Study'!$B$31</f>
        <v>1123085.5963958399</v>
      </c>
      <c r="Z146" s="200">
        <f ca="1">W146*'Expenditure Study'!$B$31</f>
        <v>52488.921761707206</v>
      </c>
      <c r="AA146" s="195">
        <f t="shared" ca="1" si="36"/>
        <v>1175574.5181575471</v>
      </c>
      <c r="AB146" s="195">
        <f t="shared" ca="1" si="37"/>
        <v>1175574.5181575471</v>
      </c>
      <c r="AD146" s="196">
        <f>IFERROR($G146/SUMIF($A:$A,$A146,$G:$G)*SUMIF(Summary!$A$166:$A$242,$A146,Summary!$P$166:$P$242),0)</f>
        <v>230805.44905996349</v>
      </c>
      <c r="AE146" s="197">
        <f t="shared" ca="1" si="38"/>
        <v>944769.06909758365</v>
      </c>
      <c r="AF146" s="196">
        <f>IFERROR(G146/SUMIF(A:A,A146,G:G)*SUMIF(Summary!$A$166:$A$242,'Operations Support'!A146,Summary!$Q$166:$Q$242),0)</f>
        <v>230959.19468137785</v>
      </c>
      <c r="AG146" s="196">
        <f t="shared" ca="1" si="39"/>
        <v>944615.32347616926</v>
      </c>
      <c r="AI146" s="196">
        <f>IFERROR($G146/SUMIF($A:$A,$A146,$G:$G)*SUMIF(Summary!$A$247:$A$283,$A146,Summary!$P$247:$P$283),0)</f>
        <v>42093.154222759098</v>
      </c>
      <c r="AJ146" s="196">
        <f>IFERROR($G146/SUMIF($A:$A,$A146,$G:$G)*(SUMIF(Summary!$A$247:$A$283,$A146,Summary!$L$247:$L$283)+SUMIF(Summary!$A$297:$A$333,$A146,Summary!$L$297:$L$333))-AI146,0)</f>
        <v>158068.30722272376</v>
      </c>
      <c r="AK146" s="196">
        <f>IFERROR($G146/SUMIF($A:$A,$A146,$G:$G)*SUMIF(Summary!$A$247:$A$283,$A146,Summary!$Q$247:$Q$283),0)</f>
        <v>42121.193587425863</v>
      </c>
      <c r="AL146" s="196">
        <f>IFERROR($G146/SUMIF($A:$A,$A146,$G:$G)*(SUMIF(Summary!$A$247:$A$283,$A146,Summary!$L$247:$L$283)+SUMIF(Summary!$A$297:$A$333,$A146,Summary!$L$297:$L$333))-AK146,0)</f>
        <v>158040.26785805699</v>
      </c>
      <c r="AM146" s="198"/>
      <c r="AN146" s="196">
        <f t="shared" ca="1" si="40"/>
        <v>1102837.3763203074</v>
      </c>
      <c r="AO146" s="196">
        <f t="shared" ca="1" si="41"/>
        <v>1102655.5913342263</v>
      </c>
    </row>
    <row r="147" spans="1:41">
      <c r="A147" s="189">
        <v>3541</v>
      </c>
      <c r="B147" s="190">
        <v>2</v>
      </c>
      <c r="C147" s="191" t="s">
        <v>236</v>
      </c>
      <c r="D147" s="192">
        <f t="shared" si="28"/>
        <v>0</v>
      </c>
      <c r="E147" s="192">
        <f t="shared" si="29"/>
        <v>0</v>
      </c>
      <c r="F147" s="192">
        <f t="shared" si="30"/>
        <v>0</v>
      </c>
      <c r="G147" s="193">
        <f t="shared" si="31"/>
        <v>0</v>
      </c>
      <c r="H147" s="194">
        <v>0</v>
      </c>
      <c r="I147" s="194">
        <v>0</v>
      </c>
      <c r="J147" s="194">
        <v>0</v>
      </c>
      <c r="K147" s="193">
        <f t="shared" si="32"/>
        <v>0</v>
      </c>
      <c r="L147" s="194">
        <v>0</v>
      </c>
      <c r="M147" s="194">
        <v>0</v>
      </c>
      <c r="N147" s="194">
        <v>0</v>
      </c>
      <c r="O147" s="193">
        <f t="shared" si="33"/>
        <v>0</v>
      </c>
      <c r="P147" s="194">
        <v>0</v>
      </c>
      <c r="Q147" s="194">
        <v>0</v>
      </c>
      <c r="R147" s="194">
        <v>0</v>
      </c>
      <c r="S147" s="193">
        <f t="shared" si="34"/>
        <v>0</v>
      </c>
      <c r="T147" s="193">
        <f t="shared" si="35"/>
        <v>0</v>
      </c>
      <c r="U147" s="193">
        <f ca="1">OFFSET('Expenditure Study'!$B$7,'Operations Support'!$C147,'Operations Support'!$B147)*$G147</f>
        <v>0</v>
      </c>
      <c r="V147" s="199">
        <f ca="1">U147*'Expenditure Study'!$B$31</f>
        <v>0</v>
      </c>
      <c r="W147" s="199">
        <f ca="1">IF(A147=10298,1.51,1)*IF($B147&lt;3,$D147*'Expenditure Study'!$B$32*OFFSET('Expenditure Study'!$B$7,'Operations Support'!$C147,'Operations Support'!$B147),0)</f>
        <v>0</v>
      </c>
      <c r="X147" s="200">
        <f ca="1">W147*'Expenditure Study'!$B$31</f>
        <v>0</v>
      </c>
      <c r="Y147" s="199">
        <f ca="1">U147*'Expenditure Study'!$B$31</f>
        <v>0</v>
      </c>
      <c r="Z147" s="200">
        <f ca="1">W147*'Expenditure Study'!$B$31</f>
        <v>0</v>
      </c>
      <c r="AA147" s="195">
        <f t="shared" ca="1" si="36"/>
        <v>0</v>
      </c>
      <c r="AB147" s="195">
        <f t="shared" ca="1" si="37"/>
        <v>0</v>
      </c>
      <c r="AD147" s="196">
        <f>IFERROR($G147/SUMIF($A:$A,$A147,$G:$G)*SUMIF(Summary!$A$166:$A$242,$A147,Summary!$P$166:$P$242),0)</f>
        <v>0</v>
      </c>
      <c r="AE147" s="197">
        <f t="shared" ca="1" si="38"/>
        <v>0</v>
      </c>
      <c r="AF147" s="196">
        <f>IFERROR(G147/SUMIF(A:A,A147,G:G)*SUMIF(Summary!$A$166:$A$242,'Operations Support'!A147,Summary!$Q$166:$Q$242),0)</f>
        <v>0</v>
      </c>
      <c r="AG147" s="196">
        <f t="shared" ca="1" si="39"/>
        <v>0</v>
      </c>
      <c r="AI147" s="196">
        <f>IFERROR($G147/SUMIF($A:$A,$A147,$G:$G)*SUMIF(Summary!$A$247:$A$283,$A147,Summary!$P$247:$P$283),0)</f>
        <v>0</v>
      </c>
      <c r="AJ147" s="196">
        <f>IFERROR($G147/SUMIF($A:$A,$A147,$G:$G)*(SUMIF(Summary!$A$247:$A$283,$A147,Summary!$L$247:$L$283)+SUMIF(Summary!$A$297:$A$333,$A147,Summary!$L$297:$L$333))-AI147,0)</f>
        <v>0</v>
      </c>
      <c r="AK147" s="196">
        <f>IFERROR($G147/SUMIF($A:$A,$A147,$G:$G)*SUMIF(Summary!$A$247:$A$283,$A147,Summary!$Q$247:$Q$283),0)</f>
        <v>0</v>
      </c>
      <c r="AL147" s="196">
        <f>IFERROR($G147/SUMIF($A:$A,$A147,$G:$G)*(SUMIF(Summary!$A$247:$A$283,$A147,Summary!$L$247:$L$283)+SUMIF(Summary!$A$297:$A$333,$A147,Summary!$L$297:$L$333))-AK147,0)</f>
        <v>0</v>
      </c>
      <c r="AM147" s="198"/>
      <c r="AN147" s="196">
        <f t="shared" ca="1" si="40"/>
        <v>0</v>
      </c>
      <c r="AO147" s="196">
        <f t="shared" ca="1" si="41"/>
        <v>0</v>
      </c>
    </row>
    <row r="148" spans="1:41">
      <c r="A148" s="189">
        <v>3541</v>
      </c>
      <c r="B148" s="190">
        <v>2</v>
      </c>
      <c r="C148" s="191" t="s">
        <v>237</v>
      </c>
      <c r="D148" s="192">
        <f t="shared" si="28"/>
        <v>693</v>
      </c>
      <c r="E148" s="192">
        <f t="shared" si="29"/>
        <v>0</v>
      </c>
      <c r="F148" s="192">
        <f t="shared" si="30"/>
        <v>0</v>
      </c>
      <c r="G148" s="193">
        <f t="shared" si="31"/>
        <v>693</v>
      </c>
      <c r="H148" s="194">
        <v>423</v>
      </c>
      <c r="I148" s="194">
        <v>0</v>
      </c>
      <c r="J148" s="194">
        <v>0</v>
      </c>
      <c r="K148" s="193">
        <f t="shared" si="32"/>
        <v>423</v>
      </c>
      <c r="L148" s="194">
        <v>270</v>
      </c>
      <c r="M148" s="194">
        <v>0</v>
      </c>
      <c r="N148" s="194">
        <v>0</v>
      </c>
      <c r="O148" s="193">
        <f t="shared" si="33"/>
        <v>270</v>
      </c>
      <c r="P148" s="194">
        <v>0</v>
      </c>
      <c r="Q148" s="194">
        <v>0</v>
      </c>
      <c r="R148" s="194">
        <v>0</v>
      </c>
      <c r="S148" s="193">
        <f t="shared" si="34"/>
        <v>0</v>
      </c>
      <c r="T148" s="193">
        <f t="shared" si="35"/>
        <v>23.1</v>
      </c>
      <c r="U148" s="193">
        <f ca="1">OFFSET('Expenditure Study'!$B$7,'Operations Support'!$C148,'Operations Support'!$B148)*$G148</f>
        <v>1621.62</v>
      </c>
      <c r="V148" s="199">
        <f ca="1">U148*'Expenditure Study'!$B$31</f>
        <v>95810.467648895996</v>
      </c>
      <c r="W148" s="199">
        <f ca="1">IF(A148=10298,1.51,1)*IF($B148&lt;3,$D148*'Expenditure Study'!$B$32*OFFSET('Expenditure Study'!$B$7,'Operations Support'!$C148,'Operations Support'!$B148),0)</f>
        <v>162.16199999999998</v>
      </c>
      <c r="X148" s="200">
        <f ca="1">W148*'Expenditure Study'!$B$31</f>
        <v>9581.0467648895992</v>
      </c>
      <c r="Y148" s="199">
        <f ca="1">U148*'Expenditure Study'!$B$31</f>
        <v>95810.467648895996</v>
      </c>
      <c r="Z148" s="200">
        <f ca="1">W148*'Expenditure Study'!$B$31</f>
        <v>9581.0467648895992</v>
      </c>
      <c r="AA148" s="195">
        <f t="shared" ca="1" si="36"/>
        <v>105391.5144137856</v>
      </c>
      <c r="AB148" s="195">
        <f t="shared" ca="1" si="37"/>
        <v>105391.5144137856</v>
      </c>
      <c r="AD148" s="196">
        <f>IFERROR($G148/SUMIF($A:$A,$A148,$G:$G)*SUMIF(Summary!$A$166:$A$242,$A148,Summary!$P$166:$P$242),0)</f>
        <v>15735.187033797805</v>
      </c>
      <c r="AE148" s="197">
        <f t="shared" ca="1" si="38"/>
        <v>89656.327379987793</v>
      </c>
      <c r="AF148" s="196">
        <f>IFERROR(G148/SUMIF(A:A,A148,G:G)*SUMIF(Summary!$A$166:$A$242,'Operations Support'!A148,Summary!$Q$166:$Q$242),0)</f>
        <v>15745.668658553353</v>
      </c>
      <c r="AG148" s="196">
        <f t="shared" ca="1" si="39"/>
        <v>89645.845755232236</v>
      </c>
      <c r="AI148" s="196">
        <f>IFERROR($G148/SUMIF($A:$A,$A148,$G:$G)*SUMIF(Summary!$A$247:$A$283,$A148,Summary!$P$247:$P$283),0)</f>
        <v>2869.7054477493416</v>
      </c>
      <c r="AJ148" s="196">
        <f>IFERROR($G148/SUMIF($A:$A,$A148,$G:$G)*(SUMIF(Summary!$A$247:$A$283,$A148,Summary!$L$247:$L$283)+SUMIF(Summary!$A$297:$A$333,$A148,Summary!$L$297:$L$333))-AI148,0)</f>
        <v>10776.32433894221</v>
      </c>
      <c r="AK148" s="196">
        <f>IFERROR($G148/SUMIF($A:$A,$A148,$G:$G)*SUMIF(Summary!$A$247:$A$283,$A148,Summary!$Q$247:$Q$283),0)</f>
        <v>2871.6170345387231</v>
      </c>
      <c r="AL148" s="196">
        <f>IFERROR($G148/SUMIF($A:$A,$A148,$G:$G)*(SUMIF(Summary!$A$247:$A$283,$A148,Summary!$L$247:$L$283)+SUMIF(Summary!$A$297:$A$333,$A148,Summary!$L$297:$L$333))-AK148,0)</f>
        <v>10774.412752152828</v>
      </c>
      <c r="AM148" s="198"/>
      <c r="AN148" s="196">
        <f t="shared" ca="1" si="40"/>
        <v>100432.65171893001</v>
      </c>
      <c r="AO148" s="196">
        <f t="shared" ca="1" si="41"/>
        <v>100420.25850738506</v>
      </c>
    </row>
    <row r="149" spans="1:41">
      <c r="A149" s="189">
        <v>3541</v>
      </c>
      <c r="B149" s="190">
        <v>2</v>
      </c>
      <c r="C149" s="191" t="s">
        <v>238</v>
      </c>
      <c r="D149" s="192">
        <f t="shared" si="28"/>
        <v>241</v>
      </c>
      <c r="E149" s="192">
        <f t="shared" si="29"/>
        <v>921</v>
      </c>
      <c r="F149" s="192">
        <f t="shared" si="30"/>
        <v>0</v>
      </c>
      <c r="G149" s="193">
        <f t="shared" si="31"/>
        <v>1162</v>
      </c>
      <c r="H149" s="194">
        <v>153</v>
      </c>
      <c r="I149" s="194">
        <v>393</v>
      </c>
      <c r="J149" s="194">
        <v>0</v>
      </c>
      <c r="K149" s="193">
        <f t="shared" si="32"/>
        <v>546</v>
      </c>
      <c r="L149" s="194">
        <v>55</v>
      </c>
      <c r="M149" s="194">
        <v>195</v>
      </c>
      <c r="N149" s="194">
        <v>0</v>
      </c>
      <c r="O149" s="193">
        <f t="shared" si="33"/>
        <v>250</v>
      </c>
      <c r="P149" s="194">
        <v>33</v>
      </c>
      <c r="Q149" s="194">
        <v>333</v>
      </c>
      <c r="R149" s="194">
        <v>0</v>
      </c>
      <c r="S149" s="193">
        <f t="shared" si="34"/>
        <v>366</v>
      </c>
      <c r="T149" s="193">
        <f t="shared" si="35"/>
        <v>38.733333333333334</v>
      </c>
      <c r="U149" s="193">
        <f ca="1">OFFSET('Expenditure Study'!$B$7,'Operations Support'!$C149,'Operations Support'!$B149)*$G149</f>
        <v>2788.7999999999997</v>
      </c>
      <c r="V149" s="199">
        <f ca="1">U149*'Expenditure Study'!$B$31</f>
        <v>164771.17461503998</v>
      </c>
      <c r="W149" s="199">
        <f ca="1">IF(A149=10298,1.51,1)*IF($B149&lt;3,$D149*'Expenditure Study'!$B$32*OFFSET('Expenditure Study'!$B$7,'Operations Support'!$C149,'Operations Support'!$B149),0)</f>
        <v>57.84</v>
      </c>
      <c r="X149" s="200">
        <f ca="1">W149*'Expenditure Study'!$B$31</f>
        <v>3417.3711774720005</v>
      </c>
      <c r="Y149" s="199">
        <f ca="1">U149*'Expenditure Study'!$B$31</f>
        <v>164771.17461503998</v>
      </c>
      <c r="Z149" s="200">
        <f ca="1">W149*'Expenditure Study'!$B$31</f>
        <v>3417.3711774720005</v>
      </c>
      <c r="AA149" s="195">
        <f t="shared" ca="1" si="36"/>
        <v>168188.54579251198</v>
      </c>
      <c r="AB149" s="195">
        <f t="shared" ca="1" si="37"/>
        <v>168188.54579251198</v>
      </c>
      <c r="AD149" s="196">
        <f>IFERROR($G149/SUMIF($A:$A,$A149,$G:$G)*SUMIF(Summary!$A$166:$A$242,$A149,Summary!$P$166:$P$242),0)</f>
        <v>26384.253006166015</v>
      </c>
      <c r="AE149" s="197">
        <f t="shared" ca="1" si="38"/>
        <v>141804.29278634596</v>
      </c>
      <c r="AF149" s="196">
        <f>IFERROR(G149/SUMIF(A:A,A149,G:G)*SUMIF(Summary!$A$166:$A$242,'Operations Support'!A149,Summary!$Q$166:$Q$242),0)</f>
        <v>26401.828255756129</v>
      </c>
      <c r="AG149" s="196">
        <f t="shared" ca="1" si="39"/>
        <v>141786.71753675587</v>
      </c>
      <c r="AI149" s="196">
        <f>IFERROR($G149/SUMIF($A:$A,$A149,$G:$G)*SUMIF(Summary!$A$247:$A$283,$A149,Summary!$P$247:$P$283),0)</f>
        <v>4811.8293366302087</v>
      </c>
      <c r="AJ149" s="196">
        <f>IFERROR($G149/SUMIF($A:$A,$A149,$G:$G)*(SUMIF(Summary!$A$247:$A$283,$A149,Summary!$L$247:$L$283)+SUMIF(Summary!$A$297:$A$333,$A149,Summary!$L$297:$L$333))-AI149,0)</f>
        <v>18069.392325903096</v>
      </c>
      <c r="AK149" s="196">
        <f>IFERROR($G149/SUMIF($A:$A,$A149,$G:$G)*SUMIF(Summary!$A$247:$A$283,$A149,Summary!$Q$247:$Q$283),0)</f>
        <v>4815.0346235699799</v>
      </c>
      <c r="AL149" s="196">
        <f>IFERROR($G149/SUMIF($A:$A,$A149,$G:$G)*(SUMIF(Summary!$A$247:$A$283,$A149,Summary!$L$247:$L$283)+SUMIF(Summary!$A$297:$A$333,$A149,Summary!$L$297:$L$333))-AK149,0)</f>
        <v>18066.187038963326</v>
      </c>
      <c r="AM149" s="198"/>
      <c r="AN149" s="196">
        <f t="shared" ca="1" si="40"/>
        <v>159873.68511224905</v>
      </c>
      <c r="AO149" s="196">
        <f t="shared" ca="1" si="41"/>
        <v>159852.90457571921</v>
      </c>
    </row>
    <row r="150" spans="1:41">
      <c r="A150" s="189">
        <v>3541</v>
      </c>
      <c r="B150" s="190">
        <v>2</v>
      </c>
      <c r="C150" s="191" t="s">
        <v>239</v>
      </c>
      <c r="D150" s="192">
        <f t="shared" si="28"/>
        <v>1364</v>
      </c>
      <c r="E150" s="192">
        <f t="shared" si="29"/>
        <v>2579</v>
      </c>
      <c r="F150" s="192">
        <f t="shared" si="30"/>
        <v>0</v>
      </c>
      <c r="G150" s="193">
        <f t="shared" si="31"/>
        <v>3943</v>
      </c>
      <c r="H150" s="194">
        <v>626</v>
      </c>
      <c r="I150" s="194">
        <v>1222</v>
      </c>
      <c r="J150" s="194">
        <v>0</v>
      </c>
      <c r="K150" s="193">
        <f t="shared" si="32"/>
        <v>1848</v>
      </c>
      <c r="L150" s="194">
        <v>684</v>
      </c>
      <c r="M150" s="194">
        <v>1090</v>
      </c>
      <c r="N150" s="194">
        <v>0</v>
      </c>
      <c r="O150" s="193">
        <f t="shared" si="33"/>
        <v>1774</v>
      </c>
      <c r="P150" s="194">
        <v>54</v>
      </c>
      <c r="Q150" s="194">
        <v>267</v>
      </c>
      <c r="R150" s="194">
        <v>0</v>
      </c>
      <c r="S150" s="193">
        <f t="shared" si="34"/>
        <v>321</v>
      </c>
      <c r="T150" s="193">
        <f t="shared" si="35"/>
        <v>131.43333333333334</v>
      </c>
      <c r="U150" s="193">
        <f ca="1">OFFSET('Expenditure Study'!$B$7,'Operations Support'!$C150,'Operations Support'!$B150)*$G150</f>
        <v>8201.44</v>
      </c>
      <c r="V150" s="199">
        <f ca="1">U150*'Expenditure Study'!$B$31</f>
        <v>484567.16234035202</v>
      </c>
      <c r="W150" s="199">
        <f ca="1">IF(A150=10298,1.51,1)*IF($B150&lt;3,$D150*'Expenditure Study'!$B$32*OFFSET('Expenditure Study'!$B$7,'Operations Support'!$C150,'Operations Support'!$B150),0)</f>
        <v>283.71200000000005</v>
      </c>
      <c r="X150" s="200">
        <f ca="1">W150*'Expenditure Study'!$B$31</f>
        <v>16762.607391129604</v>
      </c>
      <c r="Y150" s="199">
        <f ca="1">U150*'Expenditure Study'!$B$31</f>
        <v>484567.16234035202</v>
      </c>
      <c r="Z150" s="200">
        <f ca="1">W150*'Expenditure Study'!$B$31</f>
        <v>16762.607391129604</v>
      </c>
      <c r="AA150" s="195">
        <f t="shared" ca="1" si="36"/>
        <v>501329.76973148162</v>
      </c>
      <c r="AB150" s="195">
        <f t="shared" ca="1" si="37"/>
        <v>501329.76973148162</v>
      </c>
      <c r="AD150" s="196">
        <f>IFERROR($G150/SUMIF($A:$A,$A150,$G:$G)*SUMIF(Summary!$A$166:$A$242,$A150,Summary!$P$166:$P$242),0)</f>
        <v>89529.35421971824</v>
      </c>
      <c r="AE150" s="197">
        <f t="shared" ca="1" si="38"/>
        <v>411800.41551176336</v>
      </c>
      <c r="AF150" s="196">
        <f>IFERROR(G150/SUMIF(A:A,A150,G:G)*SUMIF(Summary!$A$166:$A$242,'Operations Support'!A150,Summary!$Q$166:$Q$242),0)</f>
        <v>89588.992093327382</v>
      </c>
      <c r="AG150" s="196">
        <f t="shared" ca="1" si="39"/>
        <v>411740.77763815422</v>
      </c>
      <c r="AI150" s="196">
        <f>IFERROR($G150/SUMIF($A:$A,$A150,$G:$G)*SUMIF(Summary!$A$247:$A$283,$A150,Summary!$P$247:$P$283),0)</f>
        <v>16327.920029546396</v>
      </c>
      <c r="AJ150" s="196">
        <f>IFERROR($G150/SUMIF($A:$A,$A150,$G:$G)*(SUMIF(Summary!$A$247:$A$283,$A150,Summary!$L$247:$L$283)+SUMIF(Summary!$A$297:$A$333,$A150,Summary!$L$297:$L$333))-AI150,0)</f>
        <v>61314.641945814044</v>
      </c>
      <c r="AK150" s="196">
        <f>IFERROR($G150/SUMIF($A:$A,$A150,$G:$G)*SUMIF(Summary!$A$247:$A$283,$A150,Summary!$Q$247:$Q$283),0)</f>
        <v>16338.796489446157</v>
      </c>
      <c r="AL150" s="196">
        <f>IFERROR($G150/SUMIF($A:$A,$A150,$G:$G)*(SUMIF(Summary!$A$247:$A$283,$A150,Summary!$L$247:$L$283)+SUMIF(Summary!$A$297:$A$333,$A150,Summary!$L$297:$L$333))-AK150,0)</f>
        <v>61303.765485914286</v>
      </c>
      <c r="AM150" s="198"/>
      <c r="AN150" s="196">
        <f t="shared" ca="1" si="40"/>
        <v>473115.05745757744</v>
      </c>
      <c r="AO150" s="196">
        <f t="shared" ca="1" si="41"/>
        <v>473044.54312406853</v>
      </c>
    </row>
    <row r="151" spans="1:41">
      <c r="A151" s="189">
        <v>3541</v>
      </c>
      <c r="B151" s="190">
        <v>2</v>
      </c>
      <c r="C151" s="191" t="s">
        <v>240</v>
      </c>
      <c r="D151" s="192">
        <f t="shared" si="28"/>
        <v>0</v>
      </c>
      <c r="E151" s="192">
        <f t="shared" si="29"/>
        <v>0</v>
      </c>
      <c r="F151" s="192">
        <f t="shared" si="30"/>
        <v>0</v>
      </c>
      <c r="G151" s="193">
        <f t="shared" si="31"/>
        <v>0</v>
      </c>
      <c r="H151" s="194">
        <v>0</v>
      </c>
      <c r="I151" s="194">
        <v>0</v>
      </c>
      <c r="J151" s="194">
        <v>0</v>
      </c>
      <c r="K151" s="193">
        <f t="shared" si="32"/>
        <v>0</v>
      </c>
      <c r="L151" s="194">
        <v>0</v>
      </c>
      <c r="M151" s="194">
        <v>0</v>
      </c>
      <c r="N151" s="194">
        <v>0</v>
      </c>
      <c r="O151" s="193">
        <f t="shared" si="33"/>
        <v>0</v>
      </c>
      <c r="P151" s="194">
        <v>0</v>
      </c>
      <c r="Q151" s="194">
        <v>0</v>
      </c>
      <c r="R151" s="194">
        <v>0</v>
      </c>
      <c r="S151" s="193">
        <f t="shared" si="34"/>
        <v>0</v>
      </c>
      <c r="T151" s="193">
        <f t="shared" si="35"/>
        <v>0</v>
      </c>
      <c r="U151" s="193">
        <f ca="1">OFFSET('Expenditure Study'!$B$7,'Operations Support'!$C151,'Operations Support'!$B151)*$G151</f>
        <v>0</v>
      </c>
      <c r="V151" s="199">
        <f ca="1">U151*'Expenditure Study'!$B$31</f>
        <v>0</v>
      </c>
      <c r="W151" s="199">
        <f ca="1">IF(A151=10298,1.51,1)*IF($B151&lt;3,$D151*'Expenditure Study'!$B$32*OFFSET('Expenditure Study'!$B$7,'Operations Support'!$C151,'Operations Support'!$B151),0)</f>
        <v>0</v>
      </c>
      <c r="X151" s="200">
        <f ca="1">W151*'Expenditure Study'!$B$31</f>
        <v>0</v>
      </c>
      <c r="Y151" s="199">
        <f ca="1">U151*'Expenditure Study'!$B$31</f>
        <v>0</v>
      </c>
      <c r="Z151" s="200">
        <f ca="1">W151*'Expenditure Study'!$B$31</f>
        <v>0</v>
      </c>
      <c r="AA151" s="195">
        <f t="shared" ca="1" si="36"/>
        <v>0</v>
      </c>
      <c r="AB151" s="195">
        <f t="shared" ca="1" si="37"/>
        <v>0</v>
      </c>
      <c r="AD151" s="196">
        <f>IFERROR($G151/SUMIF($A:$A,$A151,$G:$G)*SUMIF(Summary!$A$166:$A$242,$A151,Summary!$P$166:$P$242),0)</f>
        <v>0</v>
      </c>
      <c r="AE151" s="197">
        <f t="shared" ca="1" si="38"/>
        <v>0</v>
      </c>
      <c r="AF151" s="196">
        <f>IFERROR(G151/SUMIF(A:A,A151,G:G)*SUMIF(Summary!$A$166:$A$242,'Operations Support'!A151,Summary!$Q$166:$Q$242),0)</f>
        <v>0</v>
      </c>
      <c r="AG151" s="196">
        <f t="shared" ca="1" si="39"/>
        <v>0</v>
      </c>
      <c r="AI151" s="196">
        <f>IFERROR($G151/SUMIF($A:$A,$A151,$G:$G)*SUMIF(Summary!$A$247:$A$283,$A151,Summary!$P$247:$P$283),0)</f>
        <v>0</v>
      </c>
      <c r="AJ151" s="196">
        <f>IFERROR($G151/SUMIF($A:$A,$A151,$G:$G)*(SUMIF(Summary!$A$247:$A$283,$A151,Summary!$L$247:$L$283)+SUMIF(Summary!$A$297:$A$333,$A151,Summary!$L$297:$L$333))-AI151,0)</f>
        <v>0</v>
      </c>
      <c r="AK151" s="196">
        <f>IFERROR($G151/SUMIF($A:$A,$A151,$G:$G)*SUMIF(Summary!$A$247:$A$283,$A151,Summary!$Q$247:$Q$283),0)</f>
        <v>0</v>
      </c>
      <c r="AL151" s="196">
        <f>IFERROR($G151/SUMIF($A:$A,$A151,$G:$G)*(SUMIF(Summary!$A$247:$A$283,$A151,Summary!$L$247:$L$283)+SUMIF(Summary!$A$297:$A$333,$A151,Summary!$L$297:$L$333))-AK151,0)</f>
        <v>0</v>
      </c>
      <c r="AM151" s="198"/>
      <c r="AN151" s="196">
        <f t="shared" ca="1" si="40"/>
        <v>0</v>
      </c>
      <c r="AO151" s="196">
        <f t="shared" ca="1" si="41"/>
        <v>0</v>
      </c>
    </row>
    <row r="152" spans="1:41">
      <c r="A152" s="189">
        <v>3541</v>
      </c>
      <c r="B152" s="190">
        <v>3</v>
      </c>
      <c r="C152" s="191" t="s">
        <v>220</v>
      </c>
      <c r="D152" s="192">
        <f t="shared" si="28"/>
        <v>3456</v>
      </c>
      <c r="E152" s="192">
        <f t="shared" si="29"/>
        <v>1776</v>
      </c>
      <c r="F152" s="192">
        <f t="shared" si="30"/>
        <v>0</v>
      </c>
      <c r="G152" s="193">
        <f t="shared" si="31"/>
        <v>5232</v>
      </c>
      <c r="H152" s="194">
        <v>1626</v>
      </c>
      <c r="I152" s="194">
        <v>624</v>
      </c>
      <c r="J152" s="194">
        <v>0</v>
      </c>
      <c r="K152" s="193">
        <f t="shared" si="32"/>
        <v>2250</v>
      </c>
      <c r="L152" s="194">
        <v>840</v>
      </c>
      <c r="M152" s="194">
        <v>621</v>
      </c>
      <c r="N152" s="194">
        <v>0</v>
      </c>
      <c r="O152" s="193">
        <f t="shared" si="33"/>
        <v>1461</v>
      </c>
      <c r="P152" s="194">
        <v>990</v>
      </c>
      <c r="Q152" s="194">
        <v>531</v>
      </c>
      <c r="R152" s="194">
        <v>0</v>
      </c>
      <c r="S152" s="193">
        <f t="shared" si="34"/>
        <v>1521</v>
      </c>
      <c r="T152" s="193">
        <f t="shared" si="35"/>
        <v>218</v>
      </c>
      <c r="U152" s="193">
        <f ca="1">OFFSET('Expenditure Study'!$B$7,'Operations Support'!$C152,'Operations Support'!$B152)*$G152</f>
        <v>23334.720000000001</v>
      </c>
      <c r="V152" s="199">
        <f ca="1">U152*'Expenditure Study'!$B$31</f>
        <v>1378689.480677376</v>
      </c>
      <c r="W152" s="199">
        <f ca="1">IF(A152=10298,1.51,1)*IF($B152&lt;3,$D152*'Expenditure Study'!$B$32*OFFSET('Expenditure Study'!$B$7,'Operations Support'!$C152,'Operations Support'!$B152),0)</f>
        <v>0</v>
      </c>
      <c r="X152" s="200">
        <f ca="1">W152*'Expenditure Study'!$B$31</f>
        <v>0</v>
      </c>
      <c r="Y152" s="199">
        <f ca="1">U152*'Expenditure Study'!$B$31</f>
        <v>1378689.480677376</v>
      </c>
      <c r="Z152" s="200">
        <f ca="1">W152*'Expenditure Study'!$B$31</f>
        <v>0</v>
      </c>
      <c r="AA152" s="195">
        <f t="shared" ca="1" si="36"/>
        <v>1378689.480677376</v>
      </c>
      <c r="AB152" s="195">
        <f t="shared" ca="1" si="37"/>
        <v>1378689.480677376</v>
      </c>
      <c r="AD152" s="196">
        <f>IFERROR($G152/SUMIF($A:$A,$A152,$G:$G)*SUMIF(Summary!$A$166:$A$242,$A152,Summary!$P$166:$P$242),0)</f>
        <v>118797.25622053408</v>
      </c>
      <c r="AE152" s="197">
        <f t="shared" ca="1" si="38"/>
        <v>1259892.2244568421</v>
      </c>
      <c r="AF152" s="196">
        <f>IFERROR(G152/SUMIF(A:A,A152,G:G)*SUMIF(Summary!$A$166:$A$242,'Operations Support'!A152,Summary!$Q$166:$Q$242),0)</f>
        <v>118876.39021868852</v>
      </c>
      <c r="AG152" s="196">
        <f t="shared" ca="1" si="39"/>
        <v>1259813.0904586874</v>
      </c>
      <c r="AI152" s="196">
        <f>IFERROR($G152/SUMIF($A:$A,$A152,$G:$G)*SUMIF(Summary!$A$247:$A$283,$A152,Summary!$P$247:$P$283),0)</f>
        <v>21665.654982142216</v>
      </c>
      <c r="AJ152" s="196">
        <f>IFERROR($G152/SUMIF($A:$A,$A152,$G:$G)*(SUMIF(Summary!$A$247:$A$283,$A152,Summary!$L$247:$L$283)+SUMIF(Summary!$A$297:$A$333,$A152,Summary!$L$297:$L$333))-AI152,0)</f>
        <v>81358.916221277992</v>
      </c>
      <c r="AK152" s="196">
        <f>IFERROR($G152/SUMIF($A:$A,$A152,$G:$G)*SUMIF(Summary!$A$247:$A$283,$A152,Summary!$Q$247:$Q$283),0)</f>
        <v>21680.087048638674</v>
      </c>
      <c r="AL152" s="196">
        <f>IFERROR($G152/SUMIF($A:$A,$A152,$G:$G)*(SUMIF(Summary!$A$247:$A$283,$A152,Summary!$L$247:$L$283)+SUMIF(Summary!$A$297:$A$333,$A152,Summary!$L$297:$L$333))-AK152,0)</f>
        <v>81344.48415478153</v>
      </c>
      <c r="AM152" s="198"/>
      <c r="AN152" s="196">
        <f t="shared" ca="1" si="40"/>
        <v>1341251.1406781201</v>
      </c>
      <c r="AO152" s="196">
        <f t="shared" ca="1" si="41"/>
        <v>1341157.574613469</v>
      </c>
    </row>
    <row r="153" spans="1:41">
      <c r="A153" s="189">
        <v>3541</v>
      </c>
      <c r="B153" s="190">
        <v>3</v>
      </c>
      <c r="C153" s="191" t="s">
        <v>221</v>
      </c>
      <c r="D153" s="192">
        <f t="shared" si="28"/>
        <v>531.5</v>
      </c>
      <c r="E153" s="192">
        <f t="shared" si="29"/>
        <v>177.5</v>
      </c>
      <c r="F153" s="192">
        <f t="shared" si="30"/>
        <v>0</v>
      </c>
      <c r="G153" s="193">
        <f t="shared" si="31"/>
        <v>709</v>
      </c>
      <c r="H153" s="194">
        <v>183</v>
      </c>
      <c r="I153" s="194">
        <v>87</v>
      </c>
      <c r="J153" s="194">
        <v>0</v>
      </c>
      <c r="K153" s="193">
        <f t="shared" si="32"/>
        <v>270</v>
      </c>
      <c r="L153" s="194">
        <v>153</v>
      </c>
      <c r="M153" s="194">
        <v>59</v>
      </c>
      <c r="N153" s="194">
        <v>0</v>
      </c>
      <c r="O153" s="193">
        <f t="shared" si="33"/>
        <v>212</v>
      </c>
      <c r="P153" s="194">
        <v>195.5</v>
      </c>
      <c r="Q153" s="194">
        <v>31.5</v>
      </c>
      <c r="R153" s="194">
        <v>0</v>
      </c>
      <c r="S153" s="193">
        <f t="shared" si="34"/>
        <v>227</v>
      </c>
      <c r="T153" s="193">
        <f t="shared" si="35"/>
        <v>29.541666666666668</v>
      </c>
      <c r="U153" s="193">
        <f ca="1">OFFSET('Expenditure Study'!$B$7,'Operations Support'!$C153,'Operations Support'!$B153)*$G153</f>
        <v>4963</v>
      </c>
      <c r="V153" s="199">
        <f ca="1">U153*'Expenditure Study'!$B$31</f>
        <v>293229.82631039998</v>
      </c>
      <c r="W153" s="199">
        <f ca="1">IF(A153=10298,1.51,1)*IF($B153&lt;3,$D153*'Expenditure Study'!$B$32*OFFSET('Expenditure Study'!$B$7,'Operations Support'!$C153,'Operations Support'!$B153),0)</f>
        <v>0</v>
      </c>
      <c r="X153" s="200">
        <f ca="1">W153*'Expenditure Study'!$B$31</f>
        <v>0</v>
      </c>
      <c r="Y153" s="199">
        <f ca="1">U153*'Expenditure Study'!$B$31</f>
        <v>293229.82631039998</v>
      </c>
      <c r="Z153" s="200">
        <f ca="1">W153*'Expenditure Study'!$B$31</f>
        <v>0</v>
      </c>
      <c r="AA153" s="195">
        <f t="shared" ca="1" si="36"/>
        <v>293229.82631039998</v>
      </c>
      <c r="AB153" s="195">
        <f t="shared" ca="1" si="37"/>
        <v>293229.82631039998</v>
      </c>
      <c r="AD153" s="196">
        <f>IFERROR($G153/SUMIF($A:$A,$A153,$G:$G)*SUMIF(Summary!$A$166:$A$242,$A153,Summary!$P$166:$P$242),0)</f>
        <v>16098.481395328492</v>
      </c>
      <c r="AE153" s="197">
        <f t="shared" ca="1" si="38"/>
        <v>277131.3449150715</v>
      </c>
      <c r="AF153" s="196">
        <f>IFERROR(G153/SUMIF(A:A,A153,G:G)*SUMIF(Summary!$A$166:$A$242,'Operations Support'!A153,Summary!$Q$166:$Q$242),0)</f>
        <v>16109.205020078396</v>
      </c>
      <c r="AG153" s="196">
        <f t="shared" ca="1" si="39"/>
        <v>277120.62129032158</v>
      </c>
      <c r="AI153" s="196">
        <f>IFERROR($G153/SUMIF($A:$A,$A153,$G:$G)*SUMIF(Summary!$A$247:$A$283,$A153,Summary!$P$247:$P$283),0)</f>
        <v>2935.9612733828039</v>
      </c>
      <c r="AJ153" s="196">
        <f>IFERROR($G153/SUMIF($A:$A,$A153,$G:$G)*(SUMIF(Summary!$A$247:$A$283,$A153,Summary!$L$247:$L$283)+SUMIF(Summary!$A$297:$A$333,$A153,Summary!$L$297:$L$333))-AI153,0)</f>
        <v>11025.128364083734</v>
      </c>
      <c r="AK153" s="196">
        <f>IFERROR($G153/SUMIF($A:$A,$A153,$G:$G)*SUMIF(Summary!$A$247:$A$283,$A153,Summary!$Q$247:$Q$283),0)</f>
        <v>2937.916994932114</v>
      </c>
      <c r="AL153" s="196">
        <f>IFERROR($G153/SUMIF($A:$A,$A153,$G:$G)*(SUMIF(Summary!$A$247:$A$283,$A153,Summary!$L$247:$L$283)+SUMIF(Summary!$A$297:$A$333,$A153,Summary!$L$297:$L$333))-AK153,0)</f>
        <v>11023.172642534424</v>
      </c>
      <c r="AM153" s="198"/>
      <c r="AN153" s="196">
        <f t="shared" ca="1" si="40"/>
        <v>288156.47327915521</v>
      </c>
      <c r="AO153" s="196">
        <f t="shared" ca="1" si="41"/>
        <v>288143.793932856</v>
      </c>
    </row>
    <row r="154" spans="1:41">
      <c r="A154" s="189">
        <v>3541</v>
      </c>
      <c r="B154" s="190">
        <v>3</v>
      </c>
      <c r="C154" s="191" t="s">
        <v>222</v>
      </c>
      <c r="D154" s="192">
        <f t="shared" si="28"/>
        <v>0</v>
      </c>
      <c r="E154" s="192">
        <f t="shared" si="29"/>
        <v>0</v>
      </c>
      <c r="F154" s="192">
        <f t="shared" si="30"/>
        <v>0</v>
      </c>
      <c r="G154" s="193">
        <f t="shared" si="31"/>
        <v>0</v>
      </c>
      <c r="H154" s="194">
        <v>0</v>
      </c>
      <c r="I154" s="194">
        <v>0</v>
      </c>
      <c r="J154" s="194">
        <v>0</v>
      </c>
      <c r="K154" s="193">
        <f t="shared" si="32"/>
        <v>0</v>
      </c>
      <c r="L154" s="194">
        <v>0</v>
      </c>
      <c r="M154" s="194">
        <v>0</v>
      </c>
      <c r="N154" s="194">
        <v>0</v>
      </c>
      <c r="O154" s="193">
        <f t="shared" si="33"/>
        <v>0</v>
      </c>
      <c r="P154" s="194">
        <v>0</v>
      </c>
      <c r="Q154" s="194">
        <v>0</v>
      </c>
      <c r="R154" s="194">
        <v>0</v>
      </c>
      <c r="S154" s="193">
        <f t="shared" si="34"/>
        <v>0</v>
      </c>
      <c r="T154" s="193">
        <f t="shared" si="35"/>
        <v>0</v>
      </c>
      <c r="U154" s="193">
        <f ca="1">OFFSET('Expenditure Study'!$B$7,'Operations Support'!$C154,'Operations Support'!$B154)*$G154</f>
        <v>0</v>
      </c>
      <c r="V154" s="199">
        <f ca="1">U154*'Expenditure Study'!$B$31</f>
        <v>0</v>
      </c>
      <c r="W154" s="199">
        <f ca="1">IF(A154=10298,1.51,1)*IF($B154&lt;3,$D154*'Expenditure Study'!$B$32*OFFSET('Expenditure Study'!$B$7,'Operations Support'!$C154,'Operations Support'!$B154),0)</f>
        <v>0</v>
      </c>
      <c r="X154" s="200">
        <f ca="1">W154*'Expenditure Study'!$B$31</f>
        <v>0</v>
      </c>
      <c r="Y154" s="199">
        <f ca="1">U154*'Expenditure Study'!$B$31</f>
        <v>0</v>
      </c>
      <c r="Z154" s="200">
        <f ca="1">W154*'Expenditure Study'!$B$31</f>
        <v>0</v>
      </c>
      <c r="AA154" s="195">
        <f t="shared" ca="1" si="36"/>
        <v>0</v>
      </c>
      <c r="AB154" s="195">
        <f t="shared" ca="1" si="37"/>
        <v>0</v>
      </c>
      <c r="AD154" s="196">
        <f>IFERROR($G154/SUMIF($A:$A,$A154,$G:$G)*SUMIF(Summary!$A$166:$A$242,$A154,Summary!$P$166:$P$242),0)</f>
        <v>0</v>
      </c>
      <c r="AE154" s="197">
        <f t="shared" ca="1" si="38"/>
        <v>0</v>
      </c>
      <c r="AF154" s="196">
        <f>IFERROR(G154/SUMIF(A:A,A154,G:G)*SUMIF(Summary!$A$166:$A$242,'Operations Support'!A154,Summary!$Q$166:$Q$242),0)</f>
        <v>0</v>
      </c>
      <c r="AG154" s="196">
        <f t="shared" ca="1" si="39"/>
        <v>0</v>
      </c>
      <c r="AI154" s="196">
        <f>IFERROR($G154/SUMIF($A:$A,$A154,$G:$G)*SUMIF(Summary!$A$247:$A$283,$A154,Summary!$P$247:$P$283),0)</f>
        <v>0</v>
      </c>
      <c r="AJ154" s="196">
        <f>IFERROR($G154/SUMIF($A:$A,$A154,$G:$G)*(SUMIF(Summary!$A$247:$A$283,$A154,Summary!$L$247:$L$283)+SUMIF(Summary!$A$297:$A$333,$A154,Summary!$L$297:$L$333))-AI154,0)</f>
        <v>0</v>
      </c>
      <c r="AK154" s="196">
        <f>IFERROR($G154/SUMIF($A:$A,$A154,$G:$G)*SUMIF(Summary!$A$247:$A$283,$A154,Summary!$Q$247:$Q$283),0)</f>
        <v>0</v>
      </c>
      <c r="AL154" s="196">
        <f>IFERROR($G154/SUMIF($A:$A,$A154,$G:$G)*(SUMIF(Summary!$A$247:$A$283,$A154,Summary!$L$247:$L$283)+SUMIF(Summary!$A$297:$A$333,$A154,Summary!$L$297:$L$333))-AK154,0)</f>
        <v>0</v>
      </c>
      <c r="AM154" s="198"/>
      <c r="AN154" s="196">
        <f t="shared" ca="1" si="40"/>
        <v>0</v>
      </c>
      <c r="AO154" s="196">
        <f t="shared" ca="1" si="41"/>
        <v>0</v>
      </c>
    </row>
    <row r="155" spans="1:41">
      <c r="A155" s="189">
        <v>3541</v>
      </c>
      <c r="B155" s="190">
        <v>3</v>
      </c>
      <c r="C155" s="191" t="s">
        <v>223</v>
      </c>
      <c r="D155" s="192">
        <f t="shared" si="28"/>
        <v>5010</v>
      </c>
      <c r="E155" s="192">
        <f t="shared" si="29"/>
        <v>3972</v>
      </c>
      <c r="F155" s="192">
        <f t="shared" si="30"/>
        <v>0</v>
      </c>
      <c r="G155" s="193">
        <f t="shared" si="31"/>
        <v>8982</v>
      </c>
      <c r="H155" s="194">
        <v>2148</v>
      </c>
      <c r="I155" s="194">
        <v>1626</v>
      </c>
      <c r="J155" s="194">
        <v>0</v>
      </c>
      <c r="K155" s="193">
        <f t="shared" si="32"/>
        <v>3774</v>
      </c>
      <c r="L155" s="194">
        <v>876</v>
      </c>
      <c r="M155" s="194">
        <v>1020</v>
      </c>
      <c r="N155" s="194">
        <v>0</v>
      </c>
      <c r="O155" s="193">
        <f t="shared" si="33"/>
        <v>1896</v>
      </c>
      <c r="P155" s="194">
        <v>1986</v>
      </c>
      <c r="Q155" s="194">
        <v>1326</v>
      </c>
      <c r="R155" s="194">
        <v>0</v>
      </c>
      <c r="S155" s="193">
        <f t="shared" si="34"/>
        <v>3312</v>
      </c>
      <c r="T155" s="193">
        <f t="shared" si="35"/>
        <v>374.25</v>
      </c>
      <c r="U155" s="193">
        <f ca="1">OFFSET('Expenditure Study'!$B$7,'Operations Support'!$C155,'Operations Support'!$B155)*$G155</f>
        <v>20119.68</v>
      </c>
      <c r="V155" s="199">
        <f ca="1">U155*'Expenditure Study'!$B$31</f>
        <v>1188734.6910781441</v>
      </c>
      <c r="W155" s="199">
        <f ca="1">IF(A155=10298,1.51,1)*IF($B155&lt;3,$D155*'Expenditure Study'!$B$32*OFFSET('Expenditure Study'!$B$7,'Operations Support'!$C155,'Operations Support'!$B155),0)</f>
        <v>0</v>
      </c>
      <c r="X155" s="200">
        <f ca="1">W155*'Expenditure Study'!$B$31</f>
        <v>0</v>
      </c>
      <c r="Y155" s="199">
        <f ca="1">U155*'Expenditure Study'!$B$31</f>
        <v>1188734.6910781441</v>
      </c>
      <c r="Z155" s="200">
        <f ca="1">W155*'Expenditure Study'!$B$31</f>
        <v>0</v>
      </c>
      <c r="AA155" s="195">
        <f t="shared" ca="1" si="36"/>
        <v>1188734.6910781441</v>
      </c>
      <c r="AB155" s="195">
        <f t="shared" ca="1" si="37"/>
        <v>1188734.6910781441</v>
      </c>
      <c r="AD155" s="196">
        <f>IFERROR($G155/SUMIF($A:$A,$A155,$G:$G)*SUMIF(Summary!$A$166:$A$242,$A155,Summary!$P$166:$P$242),0)</f>
        <v>203944.37220428846</v>
      </c>
      <c r="AE155" s="197">
        <f t="shared" ca="1" si="38"/>
        <v>984790.31887385563</v>
      </c>
      <c r="AF155" s="196">
        <f>IFERROR(G155/SUMIF(A:A,A155,G:G)*SUMIF(Summary!$A$166:$A$242,'Operations Support'!A155,Summary!$Q$166:$Q$242),0)</f>
        <v>204080.22495112012</v>
      </c>
      <c r="AG155" s="196">
        <f t="shared" ca="1" si="39"/>
        <v>984654.46612702403</v>
      </c>
      <c r="AI155" s="196">
        <f>IFERROR($G155/SUMIF($A:$A,$A155,$G:$G)*SUMIF(Summary!$A$247:$A$283,$A155,Summary!$P$247:$P$283),0)</f>
        <v>37194.364114984972</v>
      </c>
      <c r="AJ155" s="196">
        <f>IFERROR($G155/SUMIF($A:$A,$A155,$G:$G)*(SUMIF(Summary!$A$247:$A$283,$A155,Summary!$L$247:$L$283)+SUMIF(Summary!$A$297:$A$333,$A155,Summary!$L$297:$L$333))-AI155,0)</f>
        <v>139672.35961382242</v>
      </c>
      <c r="AK155" s="196">
        <f>IFERROR($G155/SUMIF($A:$A,$A155,$G:$G)*SUMIF(Summary!$A$247:$A$283,$A155,Summary!$Q$247:$Q$283),0)</f>
        <v>37219.14026583956</v>
      </c>
      <c r="AL155" s="196">
        <f>IFERROR($G155/SUMIF($A:$A,$A155,$G:$G)*(SUMIF(Summary!$A$247:$A$283,$A155,Summary!$L$247:$L$283)+SUMIF(Summary!$A$297:$A$333,$A155,Summary!$L$297:$L$333))-AK155,0)</f>
        <v>139647.58346296783</v>
      </c>
      <c r="AM155" s="198"/>
      <c r="AN155" s="196">
        <f t="shared" ca="1" si="40"/>
        <v>1124462.6784876781</v>
      </c>
      <c r="AO155" s="196">
        <f t="shared" ca="1" si="41"/>
        <v>1124302.0495899918</v>
      </c>
    </row>
    <row r="156" spans="1:41">
      <c r="A156" s="189">
        <v>3541</v>
      </c>
      <c r="B156" s="190">
        <v>3</v>
      </c>
      <c r="C156" s="191" t="s">
        <v>224</v>
      </c>
      <c r="D156" s="192">
        <f t="shared" si="28"/>
        <v>324</v>
      </c>
      <c r="E156" s="192">
        <f t="shared" si="29"/>
        <v>0</v>
      </c>
      <c r="F156" s="192">
        <f t="shared" si="30"/>
        <v>0</v>
      </c>
      <c r="G156" s="193">
        <f t="shared" si="31"/>
        <v>324</v>
      </c>
      <c r="H156" s="194">
        <v>148</v>
      </c>
      <c r="I156" s="194">
        <v>0</v>
      </c>
      <c r="J156" s="194">
        <v>0</v>
      </c>
      <c r="K156" s="193">
        <f t="shared" si="32"/>
        <v>148</v>
      </c>
      <c r="L156" s="194">
        <v>157</v>
      </c>
      <c r="M156" s="194">
        <v>0</v>
      </c>
      <c r="N156" s="194">
        <v>0</v>
      </c>
      <c r="O156" s="193">
        <f t="shared" si="33"/>
        <v>157</v>
      </c>
      <c r="P156" s="194">
        <v>19</v>
      </c>
      <c r="Q156" s="194">
        <v>0</v>
      </c>
      <c r="R156" s="194">
        <v>0</v>
      </c>
      <c r="S156" s="193">
        <f t="shared" si="34"/>
        <v>19</v>
      </c>
      <c r="T156" s="193">
        <f t="shared" si="35"/>
        <v>13.5</v>
      </c>
      <c r="U156" s="193">
        <f ca="1">OFFSET('Expenditure Study'!$B$7,'Operations Support'!$C156,'Operations Support'!$B156)*$G156</f>
        <v>2971.08</v>
      </c>
      <c r="V156" s="199">
        <f ca="1">U156*'Expenditure Study'!$B$31</f>
        <v>175540.85681126401</v>
      </c>
      <c r="W156" s="199">
        <f ca="1">IF(A156=10298,1.51,1)*IF($B156&lt;3,$D156*'Expenditure Study'!$B$32*OFFSET('Expenditure Study'!$B$7,'Operations Support'!$C156,'Operations Support'!$B156),0)</f>
        <v>0</v>
      </c>
      <c r="X156" s="200">
        <f ca="1">W156*'Expenditure Study'!$B$31</f>
        <v>0</v>
      </c>
      <c r="Y156" s="199">
        <f ca="1">U156*'Expenditure Study'!$B$31</f>
        <v>175540.85681126401</v>
      </c>
      <c r="Z156" s="200">
        <f ca="1">W156*'Expenditure Study'!$B$31</f>
        <v>0</v>
      </c>
      <c r="AA156" s="195">
        <f t="shared" ca="1" si="36"/>
        <v>175540.85681126401</v>
      </c>
      <c r="AB156" s="195">
        <f t="shared" ca="1" si="37"/>
        <v>175540.85681126401</v>
      </c>
      <c r="AD156" s="196">
        <f>IFERROR($G156/SUMIF($A:$A,$A156,$G:$G)*SUMIF(Summary!$A$166:$A$242,$A156,Summary!$P$166:$P$242),0)</f>
        <v>7356.7108209963762</v>
      </c>
      <c r="AE156" s="197">
        <f t="shared" ca="1" si="38"/>
        <v>168184.14599026763</v>
      </c>
      <c r="AF156" s="196">
        <f>IFERROR(G156/SUMIF(A:A,A156,G:G)*SUMIF(Summary!$A$166:$A$242,'Operations Support'!A156,Summary!$Q$166:$Q$242),0)</f>
        <v>7361.6113208820871</v>
      </c>
      <c r="AG156" s="196">
        <f t="shared" ca="1" si="39"/>
        <v>168179.24549038193</v>
      </c>
      <c r="AI156" s="196">
        <f>IFERROR($G156/SUMIF($A:$A,$A156,$G:$G)*SUMIF(Summary!$A$247:$A$283,$A156,Summary!$P$247:$P$283),0)</f>
        <v>1341.6804690776141</v>
      </c>
      <c r="AJ156" s="196">
        <f>IFERROR($G156/SUMIF($A:$A,$A156,$G:$G)*(SUMIF(Summary!$A$247:$A$283,$A156,Summary!$L$247:$L$283)+SUMIF(Summary!$A$297:$A$333,$A156,Summary!$L$297:$L$333))-AI156,0)</f>
        <v>5038.2815091158382</v>
      </c>
      <c r="AK156" s="196">
        <f>IFERROR($G156/SUMIF($A:$A,$A156,$G:$G)*SUMIF(Summary!$A$247:$A$283,$A156,Summary!$Q$247:$Q$283),0)</f>
        <v>1342.5741979661564</v>
      </c>
      <c r="AL156" s="196">
        <f>IFERROR($G156/SUMIF($A:$A,$A156,$G:$G)*(SUMIF(Summary!$A$247:$A$283,$A156,Summary!$L$247:$L$283)+SUMIF(Summary!$A$297:$A$333,$A156,Summary!$L$297:$L$333))-AK156,0)</f>
        <v>5037.3877802272964</v>
      </c>
      <c r="AM156" s="198"/>
      <c r="AN156" s="196">
        <f t="shared" ca="1" si="40"/>
        <v>173222.42749938346</v>
      </c>
      <c r="AO156" s="196">
        <f t="shared" ca="1" si="41"/>
        <v>173216.63327060922</v>
      </c>
    </row>
    <row r="157" spans="1:41">
      <c r="A157" s="189">
        <v>3541</v>
      </c>
      <c r="B157" s="190">
        <v>3</v>
      </c>
      <c r="C157" s="191" t="s">
        <v>225</v>
      </c>
      <c r="D157" s="192">
        <f t="shared" si="28"/>
        <v>282</v>
      </c>
      <c r="E157" s="192">
        <f t="shared" si="29"/>
        <v>57</v>
      </c>
      <c r="F157" s="192">
        <f t="shared" si="30"/>
        <v>0</v>
      </c>
      <c r="G157" s="193">
        <f t="shared" si="31"/>
        <v>339</v>
      </c>
      <c r="H157" s="194">
        <v>195</v>
      </c>
      <c r="I157" s="194">
        <v>0</v>
      </c>
      <c r="J157" s="194">
        <v>0</v>
      </c>
      <c r="K157" s="193">
        <f t="shared" si="32"/>
        <v>195</v>
      </c>
      <c r="L157" s="194">
        <v>87</v>
      </c>
      <c r="M157" s="194">
        <v>21</v>
      </c>
      <c r="N157" s="194">
        <v>0</v>
      </c>
      <c r="O157" s="193">
        <f t="shared" si="33"/>
        <v>108</v>
      </c>
      <c r="P157" s="194">
        <v>0</v>
      </c>
      <c r="Q157" s="194">
        <v>36</v>
      </c>
      <c r="R157" s="194">
        <v>0</v>
      </c>
      <c r="S157" s="193">
        <f t="shared" si="34"/>
        <v>36</v>
      </c>
      <c r="T157" s="193">
        <f t="shared" si="35"/>
        <v>14.125</v>
      </c>
      <c r="U157" s="193">
        <f ca="1">OFFSET('Expenditure Study'!$B$7,'Operations Support'!$C157,'Operations Support'!$B157)*$G157</f>
        <v>2342.4900000000002</v>
      </c>
      <c r="V157" s="199">
        <f ca="1">U157*'Expenditure Study'!$B$31</f>
        <v>138401.76019219201</v>
      </c>
      <c r="W157" s="199">
        <f ca="1">IF(A157=10298,1.51,1)*IF($B157&lt;3,$D157*'Expenditure Study'!$B$32*OFFSET('Expenditure Study'!$B$7,'Operations Support'!$C157,'Operations Support'!$B157),0)</f>
        <v>0</v>
      </c>
      <c r="X157" s="200">
        <f ca="1">W157*'Expenditure Study'!$B$31</f>
        <v>0</v>
      </c>
      <c r="Y157" s="199">
        <f ca="1">U157*'Expenditure Study'!$B$31</f>
        <v>138401.76019219201</v>
      </c>
      <c r="Z157" s="200">
        <f ca="1">W157*'Expenditure Study'!$B$31</f>
        <v>0</v>
      </c>
      <c r="AA157" s="195">
        <f t="shared" ca="1" si="36"/>
        <v>138401.76019219201</v>
      </c>
      <c r="AB157" s="195">
        <f t="shared" ca="1" si="37"/>
        <v>138401.76019219201</v>
      </c>
      <c r="AD157" s="196">
        <f>IFERROR($G157/SUMIF($A:$A,$A157,$G:$G)*SUMIF(Summary!$A$166:$A$242,$A157,Summary!$P$166:$P$242),0)</f>
        <v>7697.2992849313941</v>
      </c>
      <c r="AE157" s="197">
        <f t="shared" ca="1" si="38"/>
        <v>130704.46090726063</v>
      </c>
      <c r="AF157" s="196">
        <f>IFERROR(G157/SUMIF(A:A,A157,G:G)*SUMIF(Summary!$A$166:$A$242,'Operations Support'!A157,Summary!$Q$166:$Q$242),0)</f>
        <v>7702.4266598118138</v>
      </c>
      <c r="AG157" s="196">
        <f t="shared" ca="1" si="39"/>
        <v>130699.3335323802</v>
      </c>
      <c r="AI157" s="196">
        <f>IFERROR($G157/SUMIF($A:$A,$A157,$G:$G)*SUMIF(Summary!$A$247:$A$283,$A157,Summary!$P$247:$P$283),0)</f>
        <v>1403.7953056089852</v>
      </c>
      <c r="AJ157" s="196">
        <f>IFERROR($G157/SUMIF($A:$A,$A157,$G:$G)*(SUMIF(Summary!$A$247:$A$283,$A157,Summary!$L$247:$L$283)+SUMIF(Summary!$A$297:$A$333,$A157,Summary!$L$297:$L$333))-AI157,0)</f>
        <v>5271.5352826860162</v>
      </c>
      <c r="AK157" s="196">
        <f>IFERROR($G157/SUMIF($A:$A,$A157,$G:$G)*SUMIF(Summary!$A$247:$A$283,$A157,Summary!$Q$247:$Q$283),0)</f>
        <v>1404.7304108349599</v>
      </c>
      <c r="AL157" s="196">
        <f>IFERROR($G157/SUMIF($A:$A,$A157,$G:$G)*(SUMIF(Summary!$A$247:$A$283,$A157,Summary!$L$247:$L$283)+SUMIF(Summary!$A$297:$A$333,$A157,Summary!$L$297:$L$333))-AK157,0)</f>
        <v>5270.6001774600418</v>
      </c>
      <c r="AM157" s="198"/>
      <c r="AN157" s="196">
        <f t="shared" ca="1" si="40"/>
        <v>135975.99618994663</v>
      </c>
      <c r="AO157" s="196">
        <f t="shared" ca="1" si="41"/>
        <v>135969.93370984023</v>
      </c>
    </row>
    <row r="158" spans="1:41">
      <c r="A158" s="189">
        <v>3541</v>
      </c>
      <c r="B158" s="190">
        <v>3</v>
      </c>
      <c r="C158" s="191" t="s">
        <v>226</v>
      </c>
      <c r="D158" s="192">
        <f t="shared" si="28"/>
        <v>99</v>
      </c>
      <c r="E158" s="192">
        <f t="shared" si="29"/>
        <v>0</v>
      </c>
      <c r="F158" s="192">
        <f t="shared" si="30"/>
        <v>0</v>
      </c>
      <c r="G158" s="193">
        <f t="shared" si="31"/>
        <v>99</v>
      </c>
      <c r="H158" s="194">
        <v>0</v>
      </c>
      <c r="I158" s="194">
        <v>0</v>
      </c>
      <c r="J158" s="194">
        <v>0</v>
      </c>
      <c r="K158" s="193">
        <f t="shared" si="32"/>
        <v>0</v>
      </c>
      <c r="L158" s="194">
        <v>48</v>
      </c>
      <c r="M158" s="194">
        <v>0</v>
      </c>
      <c r="N158" s="194">
        <v>0</v>
      </c>
      <c r="O158" s="193">
        <f t="shared" si="33"/>
        <v>48</v>
      </c>
      <c r="P158" s="194">
        <v>51</v>
      </c>
      <c r="Q158" s="194">
        <v>0</v>
      </c>
      <c r="R158" s="194">
        <v>0</v>
      </c>
      <c r="S158" s="193">
        <f t="shared" si="34"/>
        <v>51</v>
      </c>
      <c r="T158" s="193">
        <f t="shared" si="35"/>
        <v>4.125</v>
      </c>
      <c r="U158" s="193">
        <f ca="1">OFFSET('Expenditure Study'!$B$7,'Operations Support'!$C158,'Operations Support'!$B158)*$G158</f>
        <v>341.55</v>
      </c>
      <c r="V158" s="199">
        <f ca="1">U158*'Expenditure Study'!$B$31</f>
        <v>20179.86040224</v>
      </c>
      <c r="W158" s="199">
        <f ca="1">IF(A158=10298,1.51,1)*IF($B158&lt;3,$D158*'Expenditure Study'!$B$32*OFFSET('Expenditure Study'!$B$7,'Operations Support'!$C158,'Operations Support'!$B158),0)</f>
        <v>0</v>
      </c>
      <c r="X158" s="200">
        <f ca="1">W158*'Expenditure Study'!$B$31</f>
        <v>0</v>
      </c>
      <c r="Y158" s="199">
        <f ca="1">U158*'Expenditure Study'!$B$31</f>
        <v>20179.86040224</v>
      </c>
      <c r="Z158" s="200">
        <f ca="1">W158*'Expenditure Study'!$B$31</f>
        <v>0</v>
      </c>
      <c r="AA158" s="195">
        <f t="shared" ca="1" si="36"/>
        <v>20179.86040224</v>
      </c>
      <c r="AB158" s="195">
        <f t="shared" ca="1" si="37"/>
        <v>20179.86040224</v>
      </c>
      <c r="AD158" s="196">
        <f>IFERROR($G158/SUMIF($A:$A,$A158,$G:$G)*SUMIF(Summary!$A$166:$A$242,$A158,Summary!$P$166:$P$242),0)</f>
        <v>2247.883861971115</v>
      </c>
      <c r="AE158" s="197">
        <f t="shared" ca="1" si="38"/>
        <v>17931.976540268886</v>
      </c>
      <c r="AF158" s="196">
        <f>IFERROR(G158/SUMIF(A:A,A158,G:G)*SUMIF(Summary!$A$166:$A$242,'Operations Support'!A158,Summary!$Q$166:$Q$242),0)</f>
        <v>2249.3812369361935</v>
      </c>
      <c r="AG158" s="196">
        <f t="shared" ca="1" si="39"/>
        <v>17930.479165303805</v>
      </c>
      <c r="AI158" s="196">
        <f>IFERROR($G158/SUMIF($A:$A,$A158,$G:$G)*SUMIF(Summary!$A$247:$A$283,$A158,Summary!$P$247:$P$283),0)</f>
        <v>409.95792110704878</v>
      </c>
      <c r="AJ158" s="196">
        <f>IFERROR($G158/SUMIF($A:$A,$A158,$G:$G)*(SUMIF(Summary!$A$247:$A$283,$A158,Summary!$L$247:$L$283)+SUMIF(Summary!$A$297:$A$333,$A158,Summary!$L$297:$L$333))-AI158,0)</f>
        <v>1539.4749055631728</v>
      </c>
      <c r="AK158" s="196">
        <f>IFERROR($G158/SUMIF($A:$A,$A158,$G:$G)*SUMIF(Summary!$A$247:$A$283,$A158,Summary!$Q$247:$Q$283),0)</f>
        <v>410.23100493410334</v>
      </c>
      <c r="AL158" s="196">
        <f>IFERROR($G158/SUMIF($A:$A,$A158,$G:$G)*(SUMIF(Summary!$A$247:$A$283,$A158,Summary!$L$247:$L$283)+SUMIF(Summary!$A$297:$A$333,$A158,Summary!$L$297:$L$333))-AK158,0)</f>
        <v>1539.2018217361183</v>
      </c>
      <c r="AM158" s="198"/>
      <c r="AN158" s="196">
        <f t="shared" ca="1" si="40"/>
        <v>19471.451445832059</v>
      </c>
      <c r="AO158" s="196">
        <f t="shared" ca="1" si="41"/>
        <v>19469.680987039923</v>
      </c>
    </row>
    <row r="159" spans="1:41" s="201" customFormat="1">
      <c r="A159" s="189">
        <v>3541</v>
      </c>
      <c r="B159" s="190">
        <v>3</v>
      </c>
      <c r="C159" s="191" t="s">
        <v>227</v>
      </c>
      <c r="D159" s="192">
        <f t="shared" si="28"/>
        <v>0</v>
      </c>
      <c r="E159" s="192">
        <f t="shared" si="29"/>
        <v>0</v>
      </c>
      <c r="F159" s="192">
        <f t="shared" si="30"/>
        <v>0</v>
      </c>
      <c r="G159" s="193">
        <f t="shared" si="31"/>
        <v>0</v>
      </c>
      <c r="H159" s="194">
        <v>0</v>
      </c>
      <c r="I159" s="194">
        <v>0</v>
      </c>
      <c r="J159" s="194">
        <v>0</v>
      </c>
      <c r="K159" s="193">
        <f t="shared" si="32"/>
        <v>0</v>
      </c>
      <c r="L159" s="194">
        <v>0</v>
      </c>
      <c r="M159" s="194">
        <v>0</v>
      </c>
      <c r="N159" s="194">
        <v>0</v>
      </c>
      <c r="O159" s="193">
        <f t="shared" si="33"/>
        <v>0</v>
      </c>
      <c r="P159" s="194">
        <v>0</v>
      </c>
      <c r="Q159" s="194">
        <v>0</v>
      </c>
      <c r="R159" s="194">
        <v>0</v>
      </c>
      <c r="S159" s="193">
        <f t="shared" si="34"/>
        <v>0</v>
      </c>
      <c r="T159" s="193">
        <f t="shared" si="35"/>
        <v>0</v>
      </c>
      <c r="U159" s="193">
        <f ca="1">OFFSET('Expenditure Study'!$B$7,'Operations Support'!$C159,'Operations Support'!$B159)*$G159</f>
        <v>0</v>
      </c>
      <c r="V159" s="199">
        <f ca="1">U159*'Expenditure Study'!$B$31</f>
        <v>0</v>
      </c>
      <c r="W159" s="199">
        <f ca="1">IF(A159=10298,1.51,1)*IF($B159&lt;3,$D159*'Expenditure Study'!$B$32*OFFSET('Expenditure Study'!$B$7,'Operations Support'!$C159,'Operations Support'!$B159),0)</f>
        <v>0</v>
      </c>
      <c r="X159" s="200">
        <f ca="1">W159*'Expenditure Study'!$B$31</f>
        <v>0</v>
      </c>
      <c r="Y159" s="199">
        <f ca="1">U159*'Expenditure Study'!$B$31</f>
        <v>0</v>
      </c>
      <c r="Z159" s="200">
        <f ca="1">W159*'Expenditure Study'!$B$31</f>
        <v>0</v>
      </c>
      <c r="AA159" s="195">
        <f t="shared" ca="1" si="36"/>
        <v>0</v>
      </c>
      <c r="AB159" s="195">
        <f t="shared" ca="1" si="37"/>
        <v>0</v>
      </c>
      <c r="AD159" s="196">
        <f>IFERROR($G159/SUMIF($A:$A,$A159,$G:$G)*SUMIF(Summary!$A$166:$A$242,$A159,Summary!$P$166:$P$242),0)</f>
        <v>0</v>
      </c>
      <c r="AE159" s="197">
        <f t="shared" ca="1" si="38"/>
        <v>0</v>
      </c>
      <c r="AF159" s="196">
        <f>IFERROR(G159/SUMIF(A:A,A159,G:G)*SUMIF(Summary!$A$166:$A$242,'Operations Support'!A159,Summary!$Q$166:$Q$242),0)</f>
        <v>0</v>
      </c>
      <c r="AG159" s="196">
        <f t="shared" ca="1" si="39"/>
        <v>0</v>
      </c>
      <c r="AH159" s="180"/>
      <c r="AI159" s="196">
        <f>IFERROR($G159/SUMIF($A:$A,$A159,$G:$G)*SUMIF(Summary!$A$247:$A$283,$A159,Summary!$P$247:$P$283),0)</f>
        <v>0</v>
      </c>
      <c r="AJ159" s="196">
        <f>IFERROR($G159/SUMIF($A:$A,$A159,$G:$G)*(SUMIF(Summary!$A$247:$A$283,$A159,Summary!$L$247:$L$283)+SUMIF(Summary!$A$297:$A$333,$A159,Summary!$L$297:$L$333))-AI159,0)</f>
        <v>0</v>
      </c>
      <c r="AK159" s="196">
        <f>IFERROR($G159/SUMIF($A:$A,$A159,$G:$G)*SUMIF(Summary!$A$247:$A$283,$A159,Summary!$Q$247:$Q$283),0)</f>
        <v>0</v>
      </c>
      <c r="AL159" s="196">
        <f>IFERROR($G159/SUMIF($A:$A,$A159,$G:$G)*(SUMIF(Summary!$A$247:$A$283,$A159,Summary!$L$247:$L$283)+SUMIF(Summary!$A$297:$A$333,$A159,Summary!$L$297:$L$333))-AK159,0)</f>
        <v>0</v>
      </c>
      <c r="AM159" s="198"/>
      <c r="AN159" s="196">
        <f t="shared" ca="1" si="40"/>
        <v>0</v>
      </c>
      <c r="AO159" s="196">
        <f t="shared" ca="1" si="41"/>
        <v>0</v>
      </c>
    </row>
    <row r="160" spans="1:41">
      <c r="A160" s="189">
        <v>3541</v>
      </c>
      <c r="B160" s="190">
        <v>3</v>
      </c>
      <c r="C160" s="191" t="s">
        <v>228</v>
      </c>
      <c r="D160" s="192">
        <f t="shared" si="28"/>
        <v>738</v>
      </c>
      <c r="E160" s="192">
        <f t="shared" si="29"/>
        <v>1326</v>
      </c>
      <c r="F160" s="192">
        <f t="shared" si="30"/>
        <v>0</v>
      </c>
      <c r="G160" s="193">
        <f t="shared" si="31"/>
        <v>2064</v>
      </c>
      <c r="H160" s="194">
        <v>321</v>
      </c>
      <c r="I160" s="194">
        <v>414</v>
      </c>
      <c r="J160" s="194">
        <v>0</v>
      </c>
      <c r="K160" s="193">
        <f t="shared" si="32"/>
        <v>735</v>
      </c>
      <c r="L160" s="194">
        <v>309</v>
      </c>
      <c r="M160" s="194">
        <v>576</v>
      </c>
      <c r="N160" s="194">
        <v>0</v>
      </c>
      <c r="O160" s="193">
        <f t="shared" si="33"/>
        <v>885</v>
      </c>
      <c r="P160" s="194">
        <v>108</v>
      </c>
      <c r="Q160" s="194">
        <v>336</v>
      </c>
      <c r="R160" s="194">
        <v>0</v>
      </c>
      <c r="S160" s="193">
        <f t="shared" si="34"/>
        <v>444</v>
      </c>
      <c r="T160" s="193">
        <f t="shared" si="35"/>
        <v>86</v>
      </c>
      <c r="U160" s="193">
        <f ca="1">OFFSET('Expenditure Study'!$B$7,'Operations Support'!$C160,'Operations Support'!$B160)*$G160</f>
        <v>5036.16</v>
      </c>
      <c r="V160" s="199">
        <f ca="1">U160*'Expenditure Study'!$B$31</f>
        <v>297552.35181772802</v>
      </c>
      <c r="W160" s="199">
        <f ca="1">IF(A160=10298,1.51,1)*IF($B160&lt;3,$D160*'Expenditure Study'!$B$32*OFFSET('Expenditure Study'!$B$7,'Operations Support'!$C160,'Operations Support'!$B160),0)</f>
        <v>0</v>
      </c>
      <c r="X160" s="200">
        <f ca="1">W160*'Expenditure Study'!$B$31</f>
        <v>0</v>
      </c>
      <c r="Y160" s="199">
        <f ca="1">U160*'Expenditure Study'!$B$31</f>
        <v>297552.35181772802</v>
      </c>
      <c r="Z160" s="200">
        <f ca="1">W160*'Expenditure Study'!$B$31</f>
        <v>0</v>
      </c>
      <c r="AA160" s="195">
        <f t="shared" ca="1" si="36"/>
        <v>297552.35181772802</v>
      </c>
      <c r="AB160" s="195">
        <f t="shared" ca="1" si="37"/>
        <v>297552.35181772802</v>
      </c>
      <c r="AD160" s="196">
        <f>IFERROR($G160/SUMIF($A:$A,$A160,$G:$G)*SUMIF(Summary!$A$166:$A$242,$A160,Summary!$P$166:$P$242),0)</f>
        <v>46864.972637458392</v>
      </c>
      <c r="AE160" s="197">
        <f t="shared" ca="1" si="38"/>
        <v>250687.37918026964</v>
      </c>
      <c r="AF160" s="196">
        <f>IFERROR(G160/SUMIF(A:A,A160,G:G)*SUMIF(Summary!$A$166:$A$242,'Operations Support'!A160,Summary!$Q$166:$Q$242),0)</f>
        <v>46896.190636730331</v>
      </c>
      <c r="AG160" s="196">
        <f t="shared" ca="1" si="39"/>
        <v>250656.16118099767</v>
      </c>
      <c r="AI160" s="196">
        <f>IFERROR($G160/SUMIF($A:$A,$A160,$G:$G)*SUMIF(Summary!$A$247:$A$283,$A160,Summary!$P$247:$P$283),0)</f>
        <v>8547.0015067166532</v>
      </c>
      <c r="AJ160" s="196">
        <f>IFERROR($G160/SUMIF($A:$A,$A160,$G:$G)*(SUMIF(Summary!$A$247:$A$283,$A160,Summary!$L$247:$L$283)+SUMIF(Summary!$A$297:$A$333,$A160,Summary!$L$297:$L$333))-AI160,0)</f>
        <v>32095.719243256448</v>
      </c>
      <c r="AK160" s="196">
        <f>IFERROR($G160/SUMIF($A:$A,$A160,$G:$G)*SUMIF(Summary!$A$247:$A$283,$A160,Summary!$Q$247:$Q$283),0)</f>
        <v>8552.6948907473652</v>
      </c>
      <c r="AL160" s="196">
        <f>IFERROR($G160/SUMIF($A:$A,$A160,$G:$G)*(SUMIF(Summary!$A$247:$A$283,$A160,Summary!$L$247:$L$283)+SUMIF(Summary!$A$297:$A$333,$A160,Summary!$L$297:$L$333))-AK160,0)</f>
        <v>32090.025859225738</v>
      </c>
      <c r="AM160" s="198"/>
      <c r="AN160" s="196">
        <f t="shared" ca="1" si="40"/>
        <v>282783.0984235261</v>
      </c>
      <c r="AO160" s="196">
        <f t="shared" ca="1" si="41"/>
        <v>282746.18704022339</v>
      </c>
    </row>
    <row r="161" spans="1:41">
      <c r="A161" s="189">
        <v>3541</v>
      </c>
      <c r="B161" s="190">
        <v>3</v>
      </c>
      <c r="C161" s="191" t="s">
        <v>229</v>
      </c>
      <c r="D161" s="192">
        <f t="shared" si="28"/>
        <v>0</v>
      </c>
      <c r="E161" s="192">
        <f t="shared" si="29"/>
        <v>0</v>
      </c>
      <c r="F161" s="192">
        <f t="shared" si="30"/>
        <v>0</v>
      </c>
      <c r="G161" s="193">
        <f t="shared" si="31"/>
        <v>0</v>
      </c>
      <c r="H161" s="194">
        <v>0</v>
      </c>
      <c r="I161" s="194">
        <v>0</v>
      </c>
      <c r="J161" s="194">
        <v>0</v>
      </c>
      <c r="K161" s="193">
        <f t="shared" si="32"/>
        <v>0</v>
      </c>
      <c r="L161" s="194">
        <v>0</v>
      </c>
      <c r="M161" s="194">
        <v>0</v>
      </c>
      <c r="N161" s="194">
        <v>0</v>
      </c>
      <c r="O161" s="193">
        <f t="shared" si="33"/>
        <v>0</v>
      </c>
      <c r="P161" s="194">
        <v>0</v>
      </c>
      <c r="Q161" s="194">
        <v>0</v>
      </c>
      <c r="R161" s="194">
        <v>0</v>
      </c>
      <c r="S161" s="193">
        <f t="shared" si="34"/>
        <v>0</v>
      </c>
      <c r="T161" s="193">
        <f t="shared" si="35"/>
        <v>0</v>
      </c>
      <c r="U161" s="193">
        <f ca="1">OFFSET('Expenditure Study'!$B$7,'Operations Support'!$C161,'Operations Support'!$B161)*$G161</f>
        <v>0</v>
      </c>
      <c r="V161" s="199">
        <f ca="1">U161*'Expenditure Study'!$B$31</f>
        <v>0</v>
      </c>
      <c r="W161" s="199">
        <f ca="1">IF(A161=10298,1.51,1)*IF($B161&lt;3,$D161*'Expenditure Study'!$B$32*OFFSET('Expenditure Study'!$B$7,'Operations Support'!$C161,'Operations Support'!$B161),0)</f>
        <v>0</v>
      </c>
      <c r="X161" s="200">
        <f ca="1">W161*'Expenditure Study'!$B$31</f>
        <v>0</v>
      </c>
      <c r="Y161" s="199">
        <f ca="1">U161*'Expenditure Study'!$B$31</f>
        <v>0</v>
      </c>
      <c r="Z161" s="200">
        <f ca="1">W161*'Expenditure Study'!$B$31</f>
        <v>0</v>
      </c>
      <c r="AA161" s="195">
        <f t="shared" ca="1" si="36"/>
        <v>0</v>
      </c>
      <c r="AB161" s="195">
        <f t="shared" ca="1" si="37"/>
        <v>0</v>
      </c>
      <c r="AD161" s="196">
        <f>IFERROR($G161/SUMIF($A:$A,$A161,$G:$G)*SUMIF(Summary!$A$166:$A$242,$A161,Summary!$P$166:$P$242),0)</f>
        <v>0</v>
      </c>
      <c r="AE161" s="197">
        <f t="shared" ca="1" si="38"/>
        <v>0</v>
      </c>
      <c r="AF161" s="196">
        <f>IFERROR(G161/SUMIF(A:A,A161,G:G)*SUMIF(Summary!$A$166:$A$242,'Operations Support'!A161,Summary!$Q$166:$Q$242),0)</f>
        <v>0</v>
      </c>
      <c r="AG161" s="196">
        <f t="shared" ca="1" si="39"/>
        <v>0</v>
      </c>
      <c r="AI161" s="196">
        <f>IFERROR($G161/SUMIF($A:$A,$A161,$G:$G)*SUMIF(Summary!$A$247:$A$283,$A161,Summary!$P$247:$P$283),0)</f>
        <v>0</v>
      </c>
      <c r="AJ161" s="196">
        <f>IFERROR($G161/SUMIF($A:$A,$A161,$G:$G)*(SUMIF(Summary!$A$247:$A$283,$A161,Summary!$L$247:$L$283)+SUMIF(Summary!$A$297:$A$333,$A161,Summary!$L$297:$L$333))-AI161,0)</f>
        <v>0</v>
      </c>
      <c r="AK161" s="196">
        <f>IFERROR($G161/SUMIF($A:$A,$A161,$G:$G)*SUMIF(Summary!$A$247:$A$283,$A161,Summary!$Q$247:$Q$283),0)</f>
        <v>0</v>
      </c>
      <c r="AL161" s="196">
        <f>IFERROR($G161/SUMIF($A:$A,$A161,$G:$G)*(SUMIF(Summary!$A$247:$A$283,$A161,Summary!$L$247:$L$283)+SUMIF(Summary!$A$297:$A$333,$A161,Summary!$L$297:$L$333))-AK161,0)</f>
        <v>0</v>
      </c>
      <c r="AM161" s="198"/>
      <c r="AN161" s="196">
        <f t="shared" ca="1" si="40"/>
        <v>0</v>
      </c>
      <c r="AO161" s="196">
        <f t="shared" ca="1" si="41"/>
        <v>0</v>
      </c>
    </row>
    <row r="162" spans="1:41">
      <c r="A162" s="189">
        <v>3541</v>
      </c>
      <c r="B162" s="190">
        <v>3</v>
      </c>
      <c r="C162" s="191" t="s">
        <v>230</v>
      </c>
      <c r="D162" s="192">
        <f t="shared" si="28"/>
        <v>0</v>
      </c>
      <c r="E162" s="192">
        <f t="shared" si="29"/>
        <v>0</v>
      </c>
      <c r="F162" s="192">
        <f t="shared" si="30"/>
        <v>0</v>
      </c>
      <c r="G162" s="193">
        <f t="shared" si="31"/>
        <v>0</v>
      </c>
      <c r="H162" s="194">
        <v>0</v>
      </c>
      <c r="I162" s="194">
        <v>0</v>
      </c>
      <c r="J162" s="194">
        <v>0</v>
      </c>
      <c r="K162" s="193">
        <f t="shared" si="32"/>
        <v>0</v>
      </c>
      <c r="L162" s="194">
        <v>0</v>
      </c>
      <c r="M162" s="194">
        <v>0</v>
      </c>
      <c r="N162" s="194">
        <v>0</v>
      </c>
      <c r="O162" s="193">
        <f t="shared" si="33"/>
        <v>0</v>
      </c>
      <c r="P162" s="194">
        <v>0</v>
      </c>
      <c r="Q162" s="194">
        <v>0</v>
      </c>
      <c r="R162" s="194">
        <v>0</v>
      </c>
      <c r="S162" s="193">
        <f t="shared" si="34"/>
        <v>0</v>
      </c>
      <c r="T162" s="193">
        <f t="shared" si="35"/>
        <v>0</v>
      </c>
      <c r="U162" s="193">
        <f ca="1">OFFSET('Expenditure Study'!$B$7,'Operations Support'!$C162,'Operations Support'!$B162)*$G162</f>
        <v>0</v>
      </c>
      <c r="V162" s="199">
        <f ca="1">U162*'Expenditure Study'!$B$31</f>
        <v>0</v>
      </c>
      <c r="W162" s="199">
        <f ca="1">IF(A162=10298,1.51,1)*IF($B162&lt;3,$D162*'Expenditure Study'!$B$32*OFFSET('Expenditure Study'!$B$7,'Operations Support'!$C162,'Operations Support'!$B162),0)</f>
        <v>0</v>
      </c>
      <c r="X162" s="200">
        <f ca="1">W162*'Expenditure Study'!$B$31</f>
        <v>0</v>
      </c>
      <c r="Y162" s="199">
        <f ca="1">U162*'Expenditure Study'!$B$31</f>
        <v>0</v>
      </c>
      <c r="Z162" s="200">
        <f ca="1">W162*'Expenditure Study'!$B$31</f>
        <v>0</v>
      </c>
      <c r="AA162" s="195">
        <f t="shared" ca="1" si="36"/>
        <v>0</v>
      </c>
      <c r="AB162" s="195">
        <f t="shared" ca="1" si="37"/>
        <v>0</v>
      </c>
      <c r="AD162" s="196">
        <f>IFERROR($G162/SUMIF($A:$A,$A162,$G:$G)*SUMIF(Summary!$A$166:$A$242,$A162,Summary!$P$166:$P$242),0)</f>
        <v>0</v>
      </c>
      <c r="AE162" s="197">
        <f t="shared" ca="1" si="38"/>
        <v>0</v>
      </c>
      <c r="AF162" s="196">
        <f>IFERROR(G162/SUMIF(A:A,A162,G:G)*SUMIF(Summary!$A$166:$A$242,'Operations Support'!A162,Summary!$Q$166:$Q$242),0)</f>
        <v>0</v>
      </c>
      <c r="AG162" s="196">
        <f t="shared" ca="1" si="39"/>
        <v>0</v>
      </c>
      <c r="AI162" s="196">
        <f>IFERROR($G162/SUMIF($A:$A,$A162,$G:$G)*SUMIF(Summary!$A$247:$A$283,$A162,Summary!$P$247:$P$283),0)</f>
        <v>0</v>
      </c>
      <c r="AJ162" s="196">
        <f>IFERROR($G162/SUMIF($A:$A,$A162,$G:$G)*(SUMIF(Summary!$A$247:$A$283,$A162,Summary!$L$247:$L$283)+SUMIF(Summary!$A$297:$A$333,$A162,Summary!$L$297:$L$333))-AI162,0)</f>
        <v>0</v>
      </c>
      <c r="AK162" s="196">
        <f>IFERROR($G162/SUMIF($A:$A,$A162,$G:$G)*SUMIF(Summary!$A$247:$A$283,$A162,Summary!$Q$247:$Q$283),0)</f>
        <v>0</v>
      </c>
      <c r="AL162" s="196">
        <f>IFERROR($G162/SUMIF($A:$A,$A162,$G:$G)*(SUMIF(Summary!$A$247:$A$283,$A162,Summary!$L$247:$L$283)+SUMIF(Summary!$A$297:$A$333,$A162,Summary!$L$297:$L$333))-AK162,0)</f>
        <v>0</v>
      </c>
      <c r="AM162" s="198"/>
      <c r="AN162" s="196">
        <f t="shared" ca="1" si="40"/>
        <v>0</v>
      </c>
      <c r="AO162" s="196">
        <f t="shared" ca="1" si="41"/>
        <v>0</v>
      </c>
    </row>
    <row r="163" spans="1:41">
      <c r="A163" s="189">
        <v>3541</v>
      </c>
      <c r="B163" s="190">
        <v>3</v>
      </c>
      <c r="C163" s="191" t="s">
        <v>231</v>
      </c>
      <c r="D163" s="192">
        <f t="shared" si="28"/>
        <v>0</v>
      </c>
      <c r="E163" s="192">
        <f t="shared" si="29"/>
        <v>0</v>
      </c>
      <c r="F163" s="192">
        <f t="shared" si="30"/>
        <v>0</v>
      </c>
      <c r="G163" s="193">
        <f t="shared" si="31"/>
        <v>0</v>
      </c>
      <c r="H163" s="194">
        <v>0</v>
      </c>
      <c r="I163" s="194">
        <v>0</v>
      </c>
      <c r="J163" s="194">
        <v>0</v>
      </c>
      <c r="K163" s="193">
        <f t="shared" si="32"/>
        <v>0</v>
      </c>
      <c r="L163" s="194">
        <v>0</v>
      </c>
      <c r="M163" s="194">
        <v>0</v>
      </c>
      <c r="N163" s="194">
        <v>0</v>
      </c>
      <c r="O163" s="193">
        <f t="shared" si="33"/>
        <v>0</v>
      </c>
      <c r="P163" s="194">
        <v>0</v>
      </c>
      <c r="Q163" s="194">
        <v>0</v>
      </c>
      <c r="R163" s="194">
        <v>0</v>
      </c>
      <c r="S163" s="193">
        <f t="shared" si="34"/>
        <v>0</v>
      </c>
      <c r="T163" s="193">
        <f t="shared" si="35"/>
        <v>0</v>
      </c>
      <c r="U163" s="193">
        <f ca="1">OFFSET('Expenditure Study'!$B$7,'Operations Support'!$C163,'Operations Support'!$B163)*$G163</f>
        <v>0</v>
      </c>
      <c r="V163" s="199">
        <f ca="1">U163*'Expenditure Study'!$B$31</f>
        <v>0</v>
      </c>
      <c r="W163" s="199">
        <f ca="1">IF(A163=10298,1.51,1)*IF($B163&lt;3,$D163*'Expenditure Study'!$B$32*OFFSET('Expenditure Study'!$B$7,'Operations Support'!$C163,'Operations Support'!$B163),0)</f>
        <v>0</v>
      </c>
      <c r="X163" s="200">
        <f ca="1">W163*'Expenditure Study'!$B$31</f>
        <v>0</v>
      </c>
      <c r="Y163" s="199">
        <f ca="1">U163*'Expenditure Study'!$B$31</f>
        <v>0</v>
      </c>
      <c r="Z163" s="200">
        <f ca="1">W163*'Expenditure Study'!$B$31</f>
        <v>0</v>
      </c>
      <c r="AA163" s="195">
        <f t="shared" ca="1" si="36"/>
        <v>0</v>
      </c>
      <c r="AB163" s="195">
        <f t="shared" ca="1" si="37"/>
        <v>0</v>
      </c>
      <c r="AD163" s="196">
        <f>IFERROR($G163/SUMIF($A:$A,$A163,$G:$G)*SUMIF(Summary!$A$166:$A$242,$A163,Summary!$P$166:$P$242),0)</f>
        <v>0</v>
      </c>
      <c r="AE163" s="197">
        <f t="shared" ca="1" si="38"/>
        <v>0</v>
      </c>
      <c r="AF163" s="196">
        <f>IFERROR(G163/SUMIF(A:A,A163,G:G)*SUMIF(Summary!$A$166:$A$242,'Operations Support'!A163,Summary!$Q$166:$Q$242),0)</f>
        <v>0</v>
      </c>
      <c r="AG163" s="196">
        <f t="shared" ca="1" si="39"/>
        <v>0</v>
      </c>
      <c r="AI163" s="196">
        <f>IFERROR($G163/SUMIF($A:$A,$A163,$G:$G)*SUMIF(Summary!$A$247:$A$283,$A163,Summary!$P$247:$P$283),0)</f>
        <v>0</v>
      </c>
      <c r="AJ163" s="196">
        <f>IFERROR($G163/SUMIF($A:$A,$A163,$G:$G)*(SUMIF(Summary!$A$247:$A$283,$A163,Summary!$L$247:$L$283)+SUMIF(Summary!$A$297:$A$333,$A163,Summary!$L$297:$L$333))-AI163,0)</f>
        <v>0</v>
      </c>
      <c r="AK163" s="196">
        <f>IFERROR($G163/SUMIF($A:$A,$A163,$G:$G)*SUMIF(Summary!$A$247:$A$283,$A163,Summary!$Q$247:$Q$283),0)</f>
        <v>0</v>
      </c>
      <c r="AL163" s="196">
        <f>IFERROR($G163/SUMIF($A:$A,$A163,$G:$G)*(SUMIF(Summary!$A$247:$A$283,$A163,Summary!$L$247:$L$283)+SUMIF(Summary!$A$297:$A$333,$A163,Summary!$L$297:$L$333))-AK163,0)</f>
        <v>0</v>
      </c>
      <c r="AM163" s="198"/>
      <c r="AN163" s="196">
        <f t="shared" ca="1" si="40"/>
        <v>0</v>
      </c>
      <c r="AO163" s="196">
        <f t="shared" ca="1" si="41"/>
        <v>0</v>
      </c>
    </row>
    <row r="164" spans="1:41">
      <c r="A164" s="189">
        <v>3541</v>
      </c>
      <c r="B164" s="190">
        <v>3</v>
      </c>
      <c r="C164" s="191" t="s">
        <v>232</v>
      </c>
      <c r="D164" s="192">
        <f t="shared" si="28"/>
        <v>0</v>
      </c>
      <c r="E164" s="192">
        <f t="shared" si="29"/>
        <v>0</v>
      </c>
      <c r="F164" s="192">
        <f t="shared" si="30"/>
        <v>0</v>
      </c>
      <c r="G164" s="193">
        <f t="shared" si="31"/>
        <v>0</v>
      </c>
      <c r="H164" s="194">
        <v>0</v>
      </c>
      <c r="I164" s="194">
        <v>0</v>
      </c>
      <c r="J164" s="194">
        <v>0</v>
      </c>
      <c r="K164" s="193">
        <f t="shared" si="32"/>
        <v>0</v>
      </c>
      <c r="L164" s="194">
        <v>0</v>
      </c>
      <c r="M164" s="194">
        <v>0</v>
      </c>
      <c r="N164" s="194">
        <v>0</v>
      </c>
      <c r="O164" s="193">
        <f t="shared" si="33"/>
        <v>0</v>
      </c>
      <c r="P164" s="194">
        <v>0</v>
      </c>
      <c r="Q164" s="194">
        <v>0</v>
      </c>
      <c r="R164" s="194">
        <v>0</v>
      </c>
      <c r="S164" s="193">
        <f t="shared" si="34"/>
        <v>0</v>
      </c>
      <c r="T164" s="193">
        <f t="shared" si="35"/>
        <v>0</v>
      </c>
      <c r="U164" s="193">
        <f ca="1">OFFSET('Expenditure Study'!$B$7,'Operations Support'!$C164,'Operations Support'!$B164)*$G164</f>
        <v>0</v>
      </c>
      <c r="V164" s="199">
        <f ca="1">U164*'Expenditure Study'!$B$31</f>
        <v>0</v>
      </c>
      <c r="W164" s="199">
        <f ca="1">IF(A164=10298,1.51,1)*IF($B164&lt;3,$D164*'Expenditure Study'!$B$32*OFFSET('Expenditure Study'!$B$7,'Operations Support'!$C164,'Operations Support'!$B164),0)</f>
        <v>0</v>
      </c>
      <c r="X164" s="200">
        <f ca="1">W164*'Expenditure Study'!$B$31</f>
        <v>0</v>
      </c>
      <c r="Y164" s="199">
        <f ca="1">U164*'Expenditure Study'!$B$31</f>
        <v>0</v>
      </c>
      <c r="Z164" s="200">
        <f ca="1">W164*'Expenditure Study'!$B$31</f>
        <v>0</v>
      </c>
      <c r="AA164" s="195">
        <f t="shared" ca="1" si="36"/>
        <v>0</v>
      </c>
      <c r="AB164" s="195">
        <f t="shared" ca="1" si="37"/>
        <v>0</v>
      </c>
      <c r="AD164" s="196">
        <f>IFERROR($G164/SUMIF($A:$A,$A164,$G:$G)*SUMIF(Summary!$A$166:$A$242,$A164,Summary!$P$166:$P$242),0)</f>
        <v>0</v>
      </c>
      <c r="AE164" s="197">
        <f t="shared" ca="1" si="38"/>
        <v>0</v>
      </c>
      <c r="AF164" s="196">
        <f>IFERROR(G164/SUMIF(A:A,A164,G:G)*SUMIF(Summary!$A$166:$A$242,'Operations Support'!A164,Summary!$Q$166:$Q$242),0)</f>
        <v>0</v>
      </c>
      <c r="AG164" s="196">
        <f t="shared" ca="1" si="39"/>
        <v>0</v>
      </c>
      <c r="AI164" s="196">
        <f>IFERROR($G164/SUMIF($A:$A,$A164,$G:$G)*SUMIF(Summary!$A$247:$A$283,$A164,Summary!$P$247:$P$283),0)</f>
        <v>0</v>
      </c>
      <c r="AJ164" s="196">
        <f>IFERROR($G164/SUMIF($A:$A,$A164,$G:$G)*(SUMIF(Summary!$A$247:$A$283,$A164,Summary!$L$247:$L$283)+SUMIF(Summary!$A$297:$A$333,$A164,Summary!$L$297:$L$333))-AI164,0)</f>
        <v>0</v>
      </c>
      <c r="AK164" s="196">
        <f>IFERROR($G164/SUMIF($A:$A,$A164,$G:$G)*SUMIF(Summary!$A$247:$A$283,$A164,Summary!$Q$247:$Q$283),0)</f>
        <v>0</v>
      </c>
      <c r="AL164" s="196">
        <f>IFERROR($G164/SUMIF($A:$A,$A164,$G:$G)*(SUMIF(Summary!$A$247:$A$283,$A164,Summary!$L$247:$L$283)+SUMIF(Summary!$A$297:$A$333,$A164,Summary!$L$297:$L$333))-AK164,0)</f>
        <v>0</v>
      </c>
      <c r="AM164" s="198"/>
      <c r="AN164" s="196">
        <f t="shared" ca="1" si="40"/>
        <v>0</v>
      </c>
      <c r="AO164" s="196">
        <f t="shared" ca="1" si="41"/>
        <v>0</v>
      </c>
    </row>
    <row r="165" spans="1:41">
      <c r="A165" s="189">
        <v>3541</v>
      </c>
      <c r="B165" s="190">
        <v>3</v>
      </c>
      <c r="C165" s="191" t="s">
        <v>233</v>
      </c>
      <c r="D165" s="192">
        <f t="shared" si="28"/>
        <v>361</v>
      </c>
      <c r="E165" s="192">
        <f t="shared" si="29"/>
        <v>133</v>
      </c>
      <c r="F165" s="192">
        <f t="shared" si="30"/>
        <v>0</v>
      </c>
      <c r="G165" s="193">
        <f t="shared" si="31"/>
        <v>494</v>
      </c>
      <c r="H165" s="194">
        <v>153</v>
      </c>
      <c r="I165" s="194">
        <v>94</v>
      </c>
      <c r="J165" s="194">
        <v>0</v>
      </c>
      <c r="K165" s="193">
        <f t="shared" si="32"/>
        <v>247</v>
      </c>
      <c r="L165" s="194">
        <v>93</v>
      </c>
      <c r="M165" s="194">
        <v>39</v>
      </c>
      <c r="N165" s="194">
        <v>0</v>
      </c>
      <c r="O165" s="193">
        <f t="shared" si="33"/>
        <v>132</v>
      </c>
      <c r="P165" s="194">
        <v>115</v>
      </c>
      <c r="Q165" s="194">
        <v>0</v>
      </c>
      <c r="R165" s="194">
        <v>0</v>
      </c>
      <c r="S165" s="193">
        <f t="shared" si="34"/>
        <v>115</v>
      </c>
      <c r="T165" s="193">
        <f t="shared" si="35"/>
        <v>20.583333333333332</v>
      </c>
      <c r="U165" s="193">
        <f ca="1">OFFSET('Expenditure Study'!$B$7,'Operations Support'!$C165,'Operations Support'!$B165)*$G165</f>
        <v>1294.28</v>
      </c>
      <c r="V165" s="199">
        <f ca="1">U165*'Expenditure Study'!$B$31</f>
        <v>76470.179245823994</v>
      </c>
      <c r="W165" s="199">
        <f ca="1">IF(A165=10298,1.51,1)*IF($B165&lt;3,$D165*'Expenditure Study'!$B$32*OFFSET('Expenditure Study'!$B$7,'Operations Support'!$C165,'Operations Support'!$B165),0)</f>
        <v>0</v>
      </c>
      <c r="X165" s="200">
        <f ca="1">W165*'Expenditure Study'!$B$31</f>
        <v>0</v>
      </c>
      <c r="Y165" s="199">
        <f ca="1">U165*'Expenditure Study'!$B$31</f>
        <v>76470.179245823994</v>
      </c>
      <c r="Z165" s="200">
        <f ca="1">W165*'Expenditure Study'!$B$31</f>
        <v>0</v>
      </c>
      <c r="AA165" s="195">
        <f t="shared" ca="1" si="36"/>
        <v>76470.179245823994</v>
      </c>
      <c r="AB165" s="195">
        <f t="shared" ca="1" si="37"/>
        <v>76470.179245823994</v>
      </c>
      <c r="AD165" s="196">
        <f>IFERROR($G165/SUMIF($A:$A,$A165,$G:$G)*SUMIF(Summary!$A$166:$A$242,$A165,Summary!$P$166:$P$242),0)</f>
        <v>11216.713412259907</v>
      </c>
      <c r="AE165" s="197">
        <f t="shared" ca="1" si="38"/>
        <v>65253.465833564085</v>
      </c>
      <c r="AF165" s="196">
        <f>IFERROR(G165/SUMIF(A:A,A165,G:G)*SUMIF(Summary!$A$166:$A$242,'Operations Support'!A165,Summary!$Q$166:$Q$242),0)</f>
        <v>11224.185162085652</v>
      </c>
      <c r="AG165" s="196">
        <f t="shared" ca="1" si="39"/>
        <v>65245.99408373834</v>
      </c>
      <c r="AI165" s="196">
        <f>IFERROR($G165/SUMIF($A:$A,$A165,$G:$G)*SUMIF(Summary!$A$247:$A$283,$A165,Summary!$P$247:$P$283),0)</f>
        <v>2045.6486164331523</v>
      </c>
      <c r="AJ165" s="196">
        <f>IFERROR($G165/SUMIF($A:$A,$A165,$G:$G)*(SUMIF(Summary!$A$247:$A$283,$A165,Summary!$L$247:$L$283)+SUMIF(Summary!$A$297:$A$333,$A165,Summary!$L$297:$L$333))-AI165,0)</f>
        <v>7681.8242762445188</v>
      </c>
      <c r="AK165" s="196">
        <f>IFERROR($G165/SUMIF($A:$A,$A165,$G:$G)*SUMIF(Summary!$A$247:$A$283,$A165,Summary!$Q$247:$Q$283),0)</f>
        <v>2047.0112771459296</v>
      </c>
      <c r="AL165" s="196">
        <f>IFERROR($G165/SUMIF($A:$A,$A165,$G:$G)*(SUMIF(Summary!$A$247:$A$283,$A165,Summary!$L$247:$L$283)+SUMIF(Summary!$A$297:$A$333,$A165,Summary!$L$297:$L$333))-AK165,0)</f>
        <v>7680.4616155317417</v>
      </c>
      <c r="AM165" s="198"/>
      <c r="AN165" s="196">
        <f t="shared" ca="1" si="40"/>
        <v>72935.2901098086</v>
      </c>
      <c r="AO165" s="196">
        <f t="shared" ca="1" si="41"/>
        <v>72926.455699270082</v>
      </c>
    </row>
    <row r="166" spans="1:41">
      <c r="A166" s="189">
        <v>3541</v>
      </c>
      <c r="B166" s="190">
        <v>3</v>
      </c>
      <c r="C166" s="191" t="s">
        <v>234</v>
      </c>
      <c r="D166" s="192">
        <f t="shared" si="28"/>
        <v>0</v>
      </c>
      <c r="E166" s="192">
        <f t="shared" si="29"/>
        <v>0</v>
      </c>
      <c r="F166" s="192">
        <f t="shared" si="30"/>
        <v>0</v>
      </c>
      <c r="G166" s="193">
        <f t="shared" si="31"/>
        <v>0</v>
      </c>
      <c r="H166" s="194">
        <v>0</v>
      </c>
      <c r="I166" s="194">
        <v>0</v>
      </c>
      <c r="J166" s="194">
        <v>0</v>
      </c>
      <c r="K166" s="193">
        <f t="shared" si="32"/>
        <v>0</v>
      </c>
      <c r="L166" s="194">
        <v>0</v>
      </c>
      <c r="M166" s="194">
        <v>0</v>
      </c>
      <c r="N166" s="194">
        <v>0</v>
      </c>
      <c r="O166" s="193">
        <f t="shared" si="33"/>
        <v>0</v>
      </c>
      <c r="P166" s="194">
        <v>0</v>
      </c>
      <c r="Q166" s="194">
        <v>0</v>
      </c>
      <c r="R166" s="194">
        <v>0</v>
      </c>
      <c r="S166" s="193">
        <f t="shared" si="34"/>
        <v>0</v>
      </c>
      <c r="T166" s="193">
        <f t="shared" si="35"/>
        <v>0</v>
      </c>
      <c r="U166" s="193">
        <f ca="1">OFFSET('Expenditure Study'!$B$7,'Operations Support'!$C166,'Operations Support'!$B166)*$G166</f>
        <v>0</v>
      </c>
      <c r="V166" s="199">
        <f ca="1">U166*'Expenditure Study'!$B$31</f>
        <v>0</v>
      </c>
      <c r="W166" s="199">
        <f ca="1">IF(A166=10298,1.51,1)*IF($B166&lt;3,$D166*'Expenditure Study'!$B$32*OFFSET('Expenditure Study'!$B$7,'Operations Support'!$C166,'Operations Support'!$B166),0)</f>
        <v>0</v>
      </c>
      <c r="X166" s="200">
        <f ca="1">W166*'Expenditure Study'!$B$31</f>
        <v>0</v>
      </c>
      <c r="Y166" s="199">
        <f ca="1">U166*'Expenditure Study'!$B$31</f>
        <v>0</v>
      </c>
      <c r="Z166" s="200">
        <f ca="1">W166*'Expenditure Study'!$B$31</f>
        <v>0</v>
      </c>
      <c r="AA166" s="195">
        <f t="shared" ca="1" si="36"/>
        <v>0</v>
      </c>
      <c r="AB166" s="195">
        <f t="shared" ca="1" si="37"/>
        <v>0</v>
      </c>
      <c r="AD166" s="196">
        <f>IFERROR($G166/SUMIF($A:$A,$A166,$G:$G)*SUMIF(Summary!$A$166:$A$242,$A166,Summary!$P$166:$P$242),0)</f>
        <v>0</v>
      </c>
      <c r="AE166" s="197">
        <f t="shared" ca="1" si="38"/>
        <v>0</v>
      </c>
      <c r="AF166" s="196">
        <f>IFERROR(G166/SUMIF(A:A,A166,G:G)*SUMIF(Summary!$A$166:$A$242,'Operations Support'!A166,Summary!$Q$166:$Q$242),0)</f>
        <v>0</v>
      </c>
      <c r="AG166" s="196">
        <f t="shared" ca="1" si="39"/>
        <v>0</v>
      </c>
      <c r="AI166" s="196">
        <f>IFERROR($G166/SUMIF($A:$A,$A166,$G:$G)*SUMIF(Summary!$A$247:$A$283,$A166,Summary!$P$247:$P$283),0)</f>
        <v>0</v>
      </c>
      <c r="AJ166" s="196">
        <f>IFERROR($G166/SUMIF($A:$A,$A166,$G:$G)*(SUMIF(Summary!$A$247:$A$283,$A166,Summary!$L$247:$L$283)+SUMIF(Summary!$A$297:$A$333,$A166,Summary!$L$297:$L$333))-AI166,0)</f>
        <v>0</v>
      </c>
      <c r="AK166" s="196">
        <f>IFERROR($G166/SUMIF($A:$A,$A166,$G:$G)*SUMIF(Summary!$A$247:$A$283,$A166,Summary!$Q$247:$Q$283),0)</f>
        <v>0</v>
      </c>
      <c r="AL166" s="196">
        <f>IFERROR($G166/SUMIF($A:$A,$A166,$G:$G)*(SUMIF(Summary!$A$247:$A$283,$A166,Summary!$L$247:$L$283)+SUMIF(Summary!$A$297:$A$333,$A166,Summary!$L$297:$L$333))-AK166,0)</f>
        <v>0</v>
      </c>
      <c r="AM166" s="198"/>
      <c r="AN166" s="196">
        <f t="shared" ca="1" si="40"/>
        <v>0</v>
      </c>
      <c r="AO166" s="196">
        <f t="shared" ca="1" si="41"/>
        <v>0</v>
      </c>
    </row>
    <row r="167" spans="1:41">
      <c r="A167" s="189">
        <v>3541</v>
      </c>
      <c r="B167" s="190">
        <v>3</v>
      </c>
      <c r="C167" s="191" t="s">
        <v>235</v>
      </c>
      <c r="D167" s="192">
        <f t="shared" si="28"/>
        <v>3141</v>
      </c>
      <c r="E167" s="192">
        <f t="shared" si="29"/>
        <v>906</v>
      </c>
      <c r="F167" s="192">
        <f t="shared" si="30"/>
        <v>0</v>
      </c>
      <c r="G167" s="193">
        <f t="shared" si="31"/>
        <v>4047</v>
      </c>
      <c r="H167" s="194">
        <v>1356</v>
      </c>
      <c r="I167" s="194">
        <v>198</v>
      </c>
      <c r="J167" s="194">
        <v>0</v>
      </c>
      <c r="K167" s="193">
        <f t="shared" si="32"/>
        <v>1554</v>
      </c>
      <c r="L167" s="194">
        <v>720</v>
      </c>
      <c r="M167" s="194">
        <v>315</v>
      </c>
      <c r="N167" s="194">
        <v>0</v>
      </c>
      <c r="O167" s="193">
        <f t="shared" si="33"/>
        <v>1035</v>
      </c>
      <c r="P167" s="194">
        <v>1065</v>
      </c>
      <c r="Q167" s="194">
        <v>393</v>
      </c>
      <c r="R167" s="194">
        <v>0</v>
      </c>
      <c r="S167" s="193">
        <f t="shared" si="34"/>
        <v>1458</v>
      </c>
      <c r="T167" s="193">
        <f t="shared" si="35"/>
        <v>168.625</v>
      </c>
      <c r="U167" s="193">
        <f ca="1">OFFSET('Expenditure Study'!$B$7,'Operations Support'!$C167,'Operations Support'!$B167)*$G167</f>
        <v>12788.52</v>
      </c>
      <c r="V167" s="199">
        <f ca="1">U167*'Expenditure Study'!$B$31</f>
        <v>755586.43932441599</v>
      </c>
      <c r="W167" s="199">
        <f ca="1">IF(A167=10298,1.51,1)*IF($B167&lt;3,$D167*'Expenditure Study'!$B$32*OFFSET('Expenditure Study'!$B$7,'Operations Support'!$C167,'Operations Support'!$B167),0)</f>
        <v>0</v>
      </c>
      <c r="X167" s="200">
        <f ca="1">W167*'Expenditure Study'!$B$31</f>
        <v>0</v>
      </c>
      <c r="Y167" s="199">
        <f ca="1">U167*'Expenditure Study'!$B$31</f>
        <v>755586.43932441599</v>
      </c>
      <c r="Z167" s="200">
        <f ca="1">W167*'Expenditure Study'!$B$31</f>
        <v>0</v>
      </c>
      <c r="AA167" s="195">
        <f t="shared" ca="1" si="36"/>
        <v>755586.43932441599</v>
      </c>
      <c r="AB167" s="195">
        <f t="shared" ca="1" si="37"/>
        <v>755586.43932441599</v>
      </c>
      <c r="AD167" s="196">
        <f>IFERROR($G167/SUMIF($A:$A,$A167,$G:$G)*SUMIF(Summary!$A$166:$A$242,$A167,Summary!$P$166:$P$242),0)</f>
        <v>91890.767569667689</v>
      </c>
      <c r="AE167" s="197">
        <f t="shared" ca="1" si="38"/>
        <v>663695.67175474833</v>
      </c>
      <c r="AF167" s="196">
        <f>IFERROR(G167/SUMIF(A:A,A167,G:G)*SUMIF(Summary!$A$166:$A$242,'Operations Support'!A167,Summary!$Q$166:$Q$242),0)</f>
        <v>91951.978443240136</v>
      </c>
      <c r="AG167" s="196">
        <f t="shared" ca="1" si="39"/>
        <v>663634.46088117582</v>
      </c>
      <c r="AI167" s="196">
        <f>IFERROR($G167/SUMIF($A:$A,$A167,$G:$G)*SUMIF(Summary!$A$247:$A$283,$A167,Summary!$P$247:$P$283),0)</f>
        <v>16758.582896163902</v>
      </c>
      <c r="AJ167" s="196">
        <f>IFERROR($G167/SUMIF($A:$A,$A167,$G:$G)*(SUMIF(Summary!$A$247:$A$283,$A167,Summary!$L$247:$L$283)+SUMIF(Summary!$A$297:$A$333,$A167,Summary!$L$297:$L$333))-AI167,0)</f>
        <v>62931.868109233939</v>
      </c>
      <c r="AK167" s="196">
        <f>IFERROR($G167/SUMIF($A:$A,$A167,$G:$G)*SUMIF(Summary!$A$247:$A$283,$A167,Summary!$Q$247:$Q$283),0)</f>
        <v>16769.746232003192</v>
      </c>
      <c r="AL167" s="196">
        <f>IFERROR($G167/SUMIF($A:$A,$A167,$G:$G)*(SUMIF(Summary!$A$247:$A$283,$A167,Summary!$L$247:$L$283)+SUMIF(Summary!$A$297:$A$333,$A167,Summary!$L$297:$L$333))-AK167,0)</f>
        <v>62920.704773394653</v>
      </c>
      <c r="AM167" s="198"/>
      <c r="AN167" s="196">
        <f t="shared" ca="1" si="40"/>
        <v>726627.53986398224</v>
      </c>
      <c r="AO167" s="196">
        <f t="shared" ca="1" si="41"/>
        <v>726555.16565457045</v>
      </c>
    </row>
    <row r="168" spans="1:41">
      <c r="A168" s="189">
        <v>3541</v>
      </c>
      <c r="B168" s="190">
        <v>3</v>
      </c>
      <c r="C168" s="191" t="s">
        <v>236</v>
      </c>
      <c r="D168" s="192">
        <f t="shared" si="28"/>
        <v>0</v>
      </c>
      <c r="E168" s="192">
        <f t="shared" si="29"/>
        <v>0</v>
      </c>
      <c r="F168" s="192">
        <f t="shared" si="30"/>
        <v>0</v>
      </c>
      <c r="G168" s="193">
        <f t="shared" si="31"/>
        <v>0</v>
      </c>
      <c r="H168" s="194">
        <v>0</v>
      </c>
      <c r="I168" s="194">
        <v>0</v>
      </c>
      <c r="J168" s="194">
        <v>0</v>
      </c>
      <c r="K168" s="193">
        <f t="shared" si="32"/>
        <v>0</v>
      </c>
      <c r="L168" s="194">
        <v>0</v>
      </c>
      <c r="M168" s="194">
        <v>0</v>
      </c>
      <c r="N168" s="194">
        <v>0</v>
      </c>
      <c r="O168" s="193">
        <f t="shared" si="33"/>
        <v>0</v>
      </c>
      <c r="P168" s="194">
        <v>0</v>
      </c>
      <c r="Q168" s="194">
        <v>0</v>
      </c>
      <c r="R168" s="194">
        <v>0</v>
      </c>
      <c r="S168" s="193">
        <f t="shared" si="34"/>
        <v>0</v>
      </c>
      <c r="T168" s="193">
        <f t="shared" si="35"/>
        <v>0</v>
      </c>
      <c r="U168" s="193">
        <f ca="1">OFFSET('Expenditure Study'!$B$7,'Operations Support'!$C168,'Operations Support'!$B168)*$G168</f>
        <v>0</v>
      </c>
      <c r="V168" s="199">
        <f ca="1">U168*'Expenditure Study'!$B$31</f>
        <v>0</v>
      </c>
      <c r="W168" s="199">
        <f ca="1">IF(A168=10298,1.51,1)*IF($B168&lt;3,$D168*'Expenditure Study'!$B$32*OFFSET('Expenditure Study'!$B$7,'Operations Support'!$C168,'Operations Support'!$B168),0)</f>
        <v>0</v>
      </c>
      <c r="X168" s="200">
        <f ca="1">W168*'Expenditure Study'!$B$31</f>
        <v>0</v>
      </c>
      <c r="Y168" s="199">
        <f ca="1">U168*'Expenditure Study'!$B$31</f>
        <v>0</v>
      </c>
      <c r="Z168" s="200">
        <f ca="1">W168*'Expenditure Study'!$B$31</f>
        <v>0</v>
      </c>
      <c r="AA168" s="195">
        <f t="shared" ca="1" si="36"/>
        <v>0</v>
      </c>
      <c r="AB168" s="195">
        <f t="shared" ca="1" si="37"/>
        <v>0</v>
      </c>
      <c r="AD168" s="196">
        <f>IFERROR($G168/SUMIF($A:$A,$A168,$G:$G)*SUMIF(Summary!$A$166:$A$242,$A168,Summary!$P$166:$P$242),0)</f>
        <v>0</v>
      </c>
      <c r="AE168" s="197">
        <f t="shared" ca="1" si="38"/>
        <v>0</v>
      </c>
      <c r="AF168" s="196">
        <f>IFERROR(G168/SUMIF(A:A,A168,G:G)*SUMIF(Summary!$A$166:$A$242,'Operations Support'!A168,Summary!$Q$166:$Q$242),0)</f>
        <v>0</v>
      </c>
      <c r="AG168" s="196">
        <f t="shared" ca="1" si="39"/>
        <v>0</v>
      </c>
      <c r="AI168" s="196">
        <f>IFERROR($G168/SUMIF($A:$A,$A168,$G:$G)*SUMIF(Summary!$A$247:$A$283,$A168,Summary!$P$247:$P$283),0)</f>
        <v>0</v>
      </c>
      <c r="AJ168" s="196">
        <f>IFERROR($G168/SUMIF($A:$A,$A168,$G:$G)*(SUMIF(Summary!$A$247:$A$283,$A168,Summary!$L$247:$L$283)+SUMIF(Summary!$A$297:$A$333,$A168,Summary!$L$297:$L$333))-AI168,0)</f>
        <v>0</v>
      </c>
      <c r="AK168" s="196">
        <f>IFERROR($G168/SUMIF($A:$A,$A168,$G:$G)*SUMIF(Summary!$A$247:$A$283,$A168,Summary!$Q$247:$Q$283),0)</f>
        <v>0</v>
      </c>
      <c r="AL168" s="196">
        <f>IFERROR($G168/SUMIF($A:$A,$A168,$G:$G)*(SUMIF(Summary!$A$247:$A$283,$A168,Summary!$L$247:$L$283)+SUMIF(Summary!$A$297:$A$333,$A168,Summary!$L$297:$L$333))-AK168,0)</f>
        <v>0</v>
      </c>
      <c r="AM168" s="198"/>
      <c r="AN168" s="196">
        <f t="shared" ca="1" si="40"/>
        <v>0</v>
      </c>
      <c r="AO168" s="196">
        <f t="shared" ca="1" si="41"/>
        <v>0</v>
      </c>
    </row>
    <row r="169" spans="1:41">
      <c r="A169" s="189">
        <v>3541</v>
      </c>
      <c r="B169" s="190">
        <v>3</v>
      </c>
      <c r="C169" s="191" t="s">
        <v>237</v>
      </c>
      <c r="D169" s="192">
        <f t="shared" si="28"/>
        <v>0</v>
      </c>
      <c r="E169" s="192">
        <f t="shared" si="29"/>
        <v>0</v>
      </c>
      <c r="F169" s="192">
        <f t="shared" si="30"/>
        <v>0</v>
      </c>
      <c r="G169" s="193">
        <f t="shared" si="31"/>
        <v>0</v>
      </c>
      <c r="H169" s="194">
        <v>0</v>
      </c>
      <c r="I169" s="194">
        <v>0</v>
      </c>
      <c r="J169" s="194">
        <v>0</v>
      </c>
      <c r="K169" s="193">
        <f t="shared" si="32"/>
        <v>0</v>
      </c>
      <c r="L169" s="194">
        <v>0</v>
      </c>
      <c r="M169" s="194">
        <v>0</v>
      </c>
      <c r="N169" s="194">
        <v>0</v>
      </c>
      <c r="O169" s="193">
        <f t="shared" si="33"/>
        <v>0</v>
      </c>
      <c r="P169" s="194">
        <v>0</v>
      </c>
      <c r="Q169" s="194">
        <v>0</v>
      </c>
      <c r="R169" s="194">
        <v>0</v>
      </c>
      <c r="S169" s="193">
        <f t="shared" si="34"/>
        <v>0</v>
      </c>
      <c r="T169" s="193">
        <f t="shared" si="35"/>
        <v>0</v>
      </c>
      <c r="U169" s="193">
        <f ca="1">OFFSET('Expenditure Study'!$B$7,'Operations Support'!$C169,'Operations Support'!$B169)*$G169</f>
        <v>0</v>
      </c>
      <c r="V169" s="199">
        <f ca="1">U169*'Expenditure Study'!$B$31</f>
        <v>0</v>
      </c>
      <c r="W169" s="199">
        <f ca="1">IF(A169=10298,1.51,1)*IF($B169&lt;3,$D169*'Expenditure Study'!$B$32*OFFSET('Expenditure Study'!$B$7,'Operations Support'!$C169,'Operations Support'!$B169),0)</f>
        <v>0</v>
      </c>
      <c r="X169" s="200">
        <f ca="1">W169*'Expenditure Study'!$B$31</f>
        <v>0</v>
      </c>
      <c r="Y169" s="199">
        <f ca="1">U169*'Expenditure Study'!$B$31</f>
        <v>0</v>
      </c>
      <c r="Z169" s="200">
        <f ca="1">W169*'Expenditure Study'!$B$31</f>
        <v>0</v>
      </c>
      <c r="AA169" s="195">
        <f t="shared" ca="1" si="36"/>
        <v>0</v>
      </c>
      <c r="AB169" s="195">
        <f t="shared" ca="1" si="37"/>
        <v>0</v>
      </c>
      <c r="AD169" s="196">
        <f>IFERROR($G169/SUMIF($A:$A,$A169,$G:$G)*SUMIF(Summary!$A$166:$A$242,$A169,Summary!$P$166:$P$242),0)</f>
        <v>0</v>
      </c>
      <c r="AE169" s="197">
        <f t="shared" ca="1" si="38"/>
        <v>0</v>
      </c>
      <c r="AF169" s="196">
        <f>IFERROR(G169/SUMIF(A:A,A169,G:G)*SUMIF(Summary!$A$166:$A$242,'Operations Support'!A169,Summary!$Q$166:$Q$242),0)</f>
        <v>0</v>
      </c>
      <c r="AG169" s="196">
        <f t="shared" ca="1" si="39"/>
        <v>0</v>
      </c>
      <c r="AI169" s="196">
        <f>IFERROR($G169/SUMIF($A:$A,$A169,$G:$G)*SUMIF(Summary!$A$247:$A$283,$A169,Summary!$P$247:$P$283),0)</f>
        <v>0</v>
      </c>
      <c r="AJ169" s="196">
        <f>IFERROR($G169/SUMIF($A:$A,$A169,$G:$G)*(SUMIF(Summary!$A$247:$A$283,$A169,Summary!$L$247:$L$283)+SUMIF(Summary!$A$297:$A$333,$A169,Summary!$L$297:$L$333))-AI169,0)</f>
        <v>0</v>
      </c>
      <c r="AK169" s="196">
        <f>IFERROR($G169/SUMIF($A:$A,$A169,$G:$G)*SUMIF(Summary!$A$247:$A$283,$A169,Summary!$Q$247:$Q$283),0)</f>
        <v>0</v>
      </c>
      <c r="AL169" s="196">
        <f>IFERROR($G169/SUMIF($A:$A,$A169,$G:$G)*(SUMIF(Summary!$A$247:$A$283,$A169,Summary!$L$247:$L$283)+SUMIF(Summary!$A$297:$A$333,$A169,Summary!$L$297:$L$333))-AK169,0)</f>
        <v>0</v>
      </c>
      <c r="AM169" s="198"/>
      <c r="AN169" s="196">
        <f t="shared" ca="1" si="40"/>
        <v>0</v>
      </c>
      <c r="AO169" s="196">
        <f t="shared" ca="1" si="41"/>
        <v>0</v>
      </c>
    </row>
    <row r="170" spans="1:41">
      <c r="A170" s="189">
        <v>3541</v>
      </c>
      <c r="B170" s="190">
        <v>3</v>
      </c>
      <c r="C170" s="191" t="s">
        <v>238</v>
      </c>
      <c r="D170" s="192">
        <f t="shared" si="28"/>
        <v>273</v>
      </c>
      <c r="E170" s="192">
        <f t="shared" si="29"/>
        <v>84</v>
      </c>
      <c r="F170" s="192">
        <f t="shared" si="30"/>
        <v>0</v>
      </c>
      <c r="G170" s="193">
        <f t="shared" si="31"/>
        <v>357</v>
      </c>
      <c r="H170" s="194">
        <v>108</v>
      </c>
      <c r="I170" s="194">
        <v>27</v>
      </c>
      <c r="J170" s="194">
        <v>0</v>
      </c>
      <c r="K170" s="193">
        <f t="shared" si="32"/>
        <v>135</v>
      </c>
      <c r="L170" s="194">
        <v>69</v>
      </c>
      <c r="M170" s="194">
        <v>36</v>
      </c>
      <c r="N170" s="194">
        <v>0</v>
      </c>
      <c r="O170" s="193">
        <f t="shared" si="33"/>
        <v>105</v>
      </c>
      <c r="P170" s="194">
        <v>96</v>
      </c>
      <c r="Q170" s="194">
        <v>21</v>
      </c>
      <c r="R170" s="194">
        <v>0</v>
      </c>
      <c r="S170" s="193">
        <f t="shared" si="34"/>
        <v>117</v>
      </c>
      <c r="T170" s="193">
        <f t="shared" si="35"/>
        <v>14.875</v>
      </c>
      <c r="U170" s="193">
        <f ca="1">OFFSET('Expenditure Study'!$B$7,'Operations Support'!$C170,'Operations Support'!$B170)*$G170</f>
        <v>2084.88</v>
      </c>
      <c r="V170" s="199">
        <f ca="1">U170*'Expenditure Study'!$B$31</f>
        <v>123181.341986304</v>
      </c>
      <c r="W170" s="199">
        <f ca="1">IF(A170=10298,1.51,1)*IF($B170&lt;3,$D170*'Expenditure Study'!$B$32*OFFSET('Expenditure Study'!$B$7,'Operations Support'!$C170,'Operations Support'!$B170),0)</f>
        <v>0</v>
      </c>
      <c r="X170" s="200">
        <f ca="1">W170*'Expenditure Study'!$B$31</f>
        <v>0</v>
      </c>
      <c r="Y170" s="199">
        <f ca="1">U170*'Expenditure Study'!$B$31</f>
        <v>123181.341986304</v>
      </c>
      <c r="Z170" s="200">
        <f ca="1">W170*'Expenditure Study'!$B$31</f>
        <v>0</v>
      </c>
      <c r="AA170" s="195">
        <f t="shared" ca="1" si="36"/>
        <v>123181.341986304</v>
      </c>
      <c r="AB170" s="195">
        <f t="shared" ca="1" si="37"/>
        <v>123181.341986304</v>
      </c>
      <c r="AD170" s="196">
        <f>IFERROR($G170/SUMIF($A:$A,$A170,$G:$G)*SUMIF(Summary!$A$166:$A$242,$A170,Summary!$P$166:$P$242),0)</f>
        <v>8106.0054416534149</v>
      </c>
      <c r="AE170" s="197">
        <f t="shared" ca="1" si="38"/>
        <v>115075.33654465059</v>
      </c>
      <c r="AF170" s="196">
        <f>IFERROR(G170/SUMIF(A:A,A170,G:G)*SUMIF(Summary!$A$166:$A$242,'Operations Support'!A170,Summary!$Q$166:$Q$242),0)</f>
        <v>8111.4050665274854</v>
      </c>
      <c r="AG170" s="196">
        <f t="shared" ca="1" si="39"/>
        <v>115069.93691977652</v>
      </c>
      <c r="AI170" s="196">
        <f>IFERROR($G170/SUMIF($A:$A,$A170,$G:$G)*SUMIF(Summary!$A$247:$A$283,$A170,Summary!$P$247:$P$283),0)</f>
        <v>1478.3331094466305</v>
      </c>
      <c r="AJ170" s="196">
        <f>IFERROR($G170/SUMIF($A:$A,$A170,$G:$G)*(SUMIF(Summary!$A$247:$A$283,$A170,Summary!$L$247:$L$283)+SUMIF(Summary!$A$297:$A$333,$A170,Summary!$L$297:$L$333))-AI170,0)</f>
        <v>5551.4398109702297</v>
      </c>
      <c r="AK170" s="196">
        <f>IFERROR($G170/SUMIF($A:$A,$A170,$G:$G)*SUMIF(Summary!$A$247:$A$283,$A170,Summary!$Q$247:$Q$283),0)</f>
        <v>1479.3178662775242</v>
      </c>
      <c r="AL170" s="196">
        <f>IFERROR($G170/SUMIF($A:$A,$A170,$G:$G)*(SUMIF(Summary!$A$247:$A$283,$A170,Summary!$L$247:$L$283)+SUMIF(Summary!$A$297:$A$333,$A170,Summary!$L$297:$L$333))-AK170,0)</f>
        <v>5550.4550541393355</v>
      </c>
      <c r="AM170" s="198"/>
      <c r="AN170" s="196">
        <f t="shared" ca="1" si="40"/>
        <v>120626.77635562082</v>
      </c>
      <c r="AO170" s="196">
        <f t="shared" ca="1" si="41"/>
        <v>120620.39197391586</v>
      </c>
    </row>
    <row r="171" spans="1:41">
      <c r="A171" s="189">
        <v>3541</v>
      </c>
      <c r="B171" s="190">
        <v>3</v>
      </c>
      <c r="C171" s="191" t="s">
        <v>239</v>
      </c>
      <c r="D171" s="192">
        <f t="shared" si="28"/>
        <v>814</v>
      </c>
      <c r="E171" s="192">
        <f t="shared" si="29"/>
        <v>226</v>
      </c>
      <c r="F171" s="192">
        <f t="shared" si="30"/>
        <v>0</v>
      </c>
      <c r="G171" s="193">
        <f t="shared" si="31"/>
        <v>1040</v>
      </c>
      <c r="H171" s="194">
        <v>354</v>
      </c>
      <c r="I171" s="194">
        <v>36</v>
      </c>
      <c r="J171" s="194">
        <v>0</v>
      </c>
      <c r="K171" s="193">
        <f t="shared" si="32"/>
        <v>390</v>
      </c>
      <c r="L171" s="194">
        <v>273</v>
      </c>
      <c r="M171" s="194">
        <v>114</v>
      </c>
      <c r="N171" s="194">
        <v>0</v>
      </c>
      <c r="O171" s="193">
        <f t="shared" si="33"/>
        <v>387</v>
      </c>
      <c r="P171" s="194">
        <v>187</v>
      </c>
      <c r="Q171" s="194">
        <v>76</v>
      </c>
      <c r="R171" s="194">
        <v>0</v>
      </c>
      <c r="S171" s="193">
        <f t="shared" si="34"/>
        <v>263</v>
      </c>
      <c r="T171" s="193">
        <f t="shared" si="35"/>
        <v>43.333333333333336</v>
      </c>
      <c r="U171" s="193">
        <f ca="1">OFFSET('Expenditure Study'!$B$7,'Operations Support'!$C171,'Operations Support'!$B171)*$G171</f>
        <v>2828.8</v>
      </c>
      <c r="V171" s="199">
        <f ca="1">U171*'Expenditure Study'!$B$31</f>
        <v>167134.50184704002</v>
      </c>
      <c r="W171" s="199">
        <f ca="1">IF(A171=10298,1.51,1)*IF($B171&lt;3,$D171*'Expenditure Study'!$B$32*OFFSET('Expenditure Study'!$B$7,'Operations Support'!$C171,'Operations Support'!$B171),0)</f>
        <v>0</v>
      </c>
      <c r="X171" s="200">
        <f ca="1">W171*'Expenditure Study'!$B$31</f>
        <v>0</v>
      </c>
      <c r="Y171" s="199">
        <f ca="1">U171*'Expenditure Study'!$B$31</f>
        <v>167134.50184704002</v>
      </c>
      <c r="Z171" s="200">
        <f ca="1">W171*'Expenditure Study'!$B$31</f>
        <v>0</v>
      </c>
      <c r="AA171" s="195">
        <f t="shared" ca="1" si="36"/>
        <v>167134.50184704002</v>
      </c>
      <c r="AB171" s="195">
        <f t="shared" ca="1" si="37"/>
        <v>167134.50184704002</v>
      </c>
      <c r="AD171" s="196">
        <f>IFERROR($G171/SUMIF($A:$A,$A171,$G:$G)*SUMIF(Summary!$A$166:$A$242,$A171,Summary!$P$166:$P$242),0)</f>
        <v>23614.133499494543</v>
      </c>
      <c r="AE171" s="197">
        <f t="shared" ca="1" si="38"/>
        <v>143520.36834754547</v>
      </c>
      <c r="AF171" s="196">
        <f>IFERROR(G171/SUMIF(A:A,A171,G:G)*SUMIF(Summary!$A$166:$A$242,'Operations Support'!A171,Summary!$Q$166:$Q$242),0)</f>
        <v>23629.863499127689</v>
      </c>
      <c r="AG171" s="196">
        <f t="shared" ca="1" si="39"/>
        <v>143504.63834791235</v>
      </c>
      <c r="AI171" s="196">
        <f>IFERROR($G171/SUMIF($A:$A,$A171,$G:$G)*SUMIF(Summary!$A$247:$A$283,$A171,Summary!$P$247:$P$283),0)</f>
        <v>4306.6286661750573</v>
      </c>
      <c r="AJ171" s="196">
        <f>IFERROR($G171/SUMIF($A:$A,$A171,$G:$G)*(SUMIF(Summary!$A$247:$A$283,$A171,Summary!$L$247:$L$283)+SUMIF(Summary!$A$297:$A$333,$A171,Summary!$L$297:$L$333))-AI171,0)</f>
        <v>16172.261634198989</v>
      </c>
      <c r="AK171" s="196">
        <f>IFERROR($G171/SUMIF($A:$A,$A171,$G:$G)*SUMIF(Summary!$A$247:$A$283,$A171,Summary!$Q$247:$Q$283),0)</f>
        <v>4309.4974255703783</v>
      </c>
      <c r="AL171" s="196">
        <f>IFERROR($G171/SUMIF($A:$A,$A171,$G:$G)*(SUMIF(Summary!$A$247:$A$283,$A171,Summary!$L$247:$L$283)+SUMIF(Summary!$A$297:$A$333,$A171,Summary!$L$297:$L$333))-AK171,0)</f>
        <v>16169.392874803667</v>
      </c>
      <c r="AM171" s="198"/>
      <c r="AN171" s="196">
        <f t="shared" ca="1" si="40"/>
        <v>159692.62998174445</v>
      </c>
      <c r="AO171" s="196">
        <f t="shared" ca="1" si="41"/>
        <v>159674.031222716</v>
      </c>
    </row>
    <row r="172" spans="1:41">
      <c r="A172" s="189">
        <v>3541</v>
      </c>
      <c r="B172" s="190">
        <v>3</v>
      </c>
      <c r="C172" s="191" t="s">
        <v>240</v>
      </c>
      <c r="D172" s="192">
        <f t="shared" si="28"/>
        <v>0</v>
      </c>
      <c r="E172" s="192">
        <f t="shared" si="29"/>
        <v>0</v>
      </c>
      <c r="F172" s="192">
        <f t="shared" si="30"/>
        <v>0</v>
      </c>
      <c r="G172" s="193">
        <f t="shared" si="31"/>
        <v>0</v>
      </c>
      <c r="H172" s="194">
        <v>0</v>
      </c>
      <c r="I172" s="194">
        <v>0</v>
      </c>
      <c r="J172" s="194">
        <v>0</v>
      </c>
      <c r="K172" s="193">
        <f t="shared" si="32"/>
        <v>0</v>
      </c>
      <c r="L172" s="194">
        <v>0</v>
      </c>
      <c r="M172" s="194">
        <v>0</v>
      </c>
      <c r="N172" s="194">
        <v>0</v>
      </c>
      <c r="O172" s="193">
        <f t="shared" si="33"/>
        <v>0</v>
      </c>
      <c r="P172" s="194">
        <v>0</v>
      </c>
      <c r="Q172" s="194">
        <v>0</v>
      </c>
      <c r="R172" s="194">
        <v>0</v>
      </c>
      <c r="S172" s="193">
        <f t="shared" si="34"/>
        <v>0</v>
      </c>
      <c r="T172" s="193">
        <f t="shared" si="35"/>
        <v>0</v>
      </c>
      <c r="U172" s="193">
        <f ca="1">OFFSET('Expenditure Study'!$B$7,'Operations Support'!$C172,'Operations Support'!$B172)*$G172</f>
        <v>0</v>
      </c>
      <c r="V172" s="199">
        <f ca="1">U172*'Expenditure Study'!$B$31</f>
        <v>0</v>
      </c>
      <c r="W172" s="199">
        <f ca="1">IF(A172=10298,1.51,1)*IF($B172&lt;3,$D172*'Expenditure Study'!$B$32*OFFSET('Expenditure Study'!$B$7,'Operations Support'!$C172,'Operations Support'!$B172),0)</f>
        <v>0</v>
      </c>
      <c r="X172" s="200">
        <f ca="1">W172*'Expenditure Study'!$B$31</f>
        <v>0</v>
      </c>
      <c r="Y172" s="199">
        <f ca="1">U172*'Expenditure Study'!$B$31</f>
        <v>0</v>
      </c>
      <c r="Z172" s="200">
        <f ca="1">W172*'Expenditure Study'!$B$31</f>
        <v>0</v>
      </c>
      <c r="AA172" s="195">
        <f t="shared" ca="1" si="36"/>
        <v>0</v>
      </c>
      <c r="AB172" s="195">
        <f t="shared" ca="1" si="37"/>
        <v>0</v>
      </c>
      <c r="AD172" s="196">
        <f>IFERROR($G172/SUMIF($A:$A,$A172,$G:$G)*SUMIF(Summary!$A$166:$A$242,$A172,Summary!$P$166:$P$242),0)</f>
        <v>0</v>
      </c>
      <c r="AE172" s="197">
        <f t="shared" ca="1" si="38"/>
        <v>0</v>
      </c>
      <c r="AF172" s="196">
        <f>IFERROR(G172/SUMIF(A:A,A172,G:G)*SUMIF(Summary!$A$166:$A$242,'Operations Support'!A172,Summary!$Q$166:$Q$242),0)</f>
        <v>0</v>
      </c>
      <c r="AG172" s="196">
        <f t="shared" ca="1" si="39"/>
        <v>0</v>
      </c>
      <c r="AI172" s="196">
        <f>IFERROR($G172/SUMIF($A:$A,$A172,$G:$G)*SUMIF(Summary!$A$247:$A$283,$A172,Summary!$P$247:$P$283),0)</f>
        <v>0</v>
      </c>
      <c r="AJ172" s="196">
        <f>IFERROR($G172/SUMIF($A:$A,$A172,$G:$G)*(SUMIF(Summary!$A$247:$A$283,$A172,Summary!$L$247:$L$283)+SUMIF(Summary!$A$297:$A$333,$A172,Summary!$L$297:$L$333))-AI172,0)</f>
        <v>0</v>
      </c>
      <c r="AK172" s="196">
        <f>IFERROR($G172/SUMIF($A:$A,$A172,$G:$G)*SUMIF(Summary!$A$247:$A$283,$A172,Summary!$Q$247:$Q$283),0)</f>
        <v>0</v>
      </c>
      <c r="AL172" s="196">
        <f>IFERROR($G172/SUMIF($A:$A,$A172,$G:$G)*(SUMIF(Summary!$A$247:$A$283,$A172,Summary!$L$247:$L$283)+SUMIF(Summary!$A$297:$A$333,$A172,Summary!$L$297:$L$333))-AK172,0)</f>
        <v>0</v>
      </c>
      <c r="AM172" s="198"/>
      <c r="AN172" s="196">
        <f t="shared" ca="1" si="40"/>
        <v>0</v>
      </c>
      <c r="AO172" s="196">
        <f t="shared" ca="1" si="41"/>
        <v>0</v>
      </c>
    </row>
    <row r="173" spans="1:41">
      <c r="A173" s="189">
        <v>3541</v>
      </c>
      <c r="B173" s="190">
        <v>4</v>
      </c>
      <c r="C173" s="191" t="s">
        <v>220</v>
      </c>
      <c r="D173" s="192">
        <f t="shared" si="28"/>
        <v>0</v>
      </c>
      <c r="E173" s="192">
        <f t="shared" si="29"/>
        <v>9</v>
      </c>
      <c r="F173" s="192">
        <f t="shared" si="30"/>
        <v>0</v>
      </c>
      <c r="G173" s="193">
        <f t="shared" si="31"/>
        <v>9</v>
      </c>
      <c r="H173" s="194">
        <v>0</v>
      </c>
      <c r="I173" s="194">
        <v>6</v>
      </c>
      <c r="J173" s="194">
        <v>0</v>
      </c>
      <c r="K173" s="193">
        <f t="shared" si="32"/>
        <v>6</v>
      </c>
      <c r="L173" s="194">
        <v>0</v>
      </c>
      <c r="M173" s="194">
        <v>3</v>
      </c>
      <c r="N173" s="194">
        <v>0</v>
      </c>
      <c r="O173" s="193">
        <f t="shared" si="33"/>
        <v>3</v>
      </c>
      <c r="P173" s="194">
        <v>0</v>
      </c>
      <c r="Q173" s="194">
        <v>0</v>
      </c>
      <c r="R173" s="194">
        <v>0</v>
      </c>
      <c r="S173" s="193">
        <f t="shared" si="34"/>
        <v>0</v>
      </c>
      <c r="T173" s="193">
        <f t="shared" si="35"/>
        <v>0.5</v>
      </c>
      <c r="U173" s="193">
        <f ca="1">OFFSET('Expenditure Study'!$B$7,'Operations Support'!$C173,'Operations Support'!$B173)*$G173</f>
        <v>132.57</v>
      </c>
      <c r="V173" s="199">
        <f ca="1">U173*'Expenditure Study'!$B$31</f>
        <v>7832.657278656</v>
      </c>
      <c r="W173" s="199">
        <f ca="1">IF(A173=10298,1.51,1)*IF($B173&lt;3,$D173*'Expenditure Study'!$B$32*OFFSET('Expenditure Study'!$B$7,'Operations Support'!$C173,'Operations Support'!$B173),0)</f>
        <v>0</v>
      </c>
      <c r="X173" s="200">
        <f ca="1">W173*'Expenditure Study'!$B$31</f>
        <v>0</v>
      </c>
      <c r="Y173" s="199">
        <f ca="1">U173*'Expenditure Study'!$B$31</f>
        <v>7832.657278656</v>
      </c>
      <c r="Z173" s="200">
        <f ca="1">W173*'Expenditure Study'!$B$31</f>
        <v>0</v>
      </c>
      <c r="AA173" s="195">
        <f t="shared" ca="1" si="36"/>
        <v>7832.657278656</v>
      </c>
      <c r="AB173" s="195">
        <f t="shared" ca="1" si="37"/>
        <v>7832.657278656</v>
      </c>
      <c r="AD173" s="196">
        <f>IFERROR($G173/SUMIF($A:$A,$A173,$G:$G)*SUMIF(Summary!$A$166:$A$242,$A173,Summary!$P$166:$P$242),0)</f>
        <v>204.35307836101043</v>
      </c>
      <c r="AE173" s="197">
        <f t="shared" ca="1" si="38"/>
        <v>7628.3042002949896</v>
      </c>
      <c r="AF173" s="196">
        <f>IFERROR(G173/SUMIF(A:A,A173,G:G)*SUMIF(Summary!$A$166:$A$242,'Operations Support'!A173,Summary!$Q$166:$Q$242),0)</f>
        <v>204.48920335783575</v>
      </c>
      <c r="AG173" s="196">
        <f t="shared" ca="1" si="39"/>
        <v>7628.1680752981647</v>
      </c>
      <c r="AI173" s="196">
        <f>IFERROR($G173/SUMIF($A:$A,$A173,$G:$G)*SUMIF(Summary!$A$247:$A$283,$A173,Summary!$P$247:$P$283),0)</f>
        <v>37.268901918822614</v>
      </c>
      <c r="AJ173" s="196">
        <f>IFERROR($G173/SUMIF($A:$A,$A173,$G:$G)*(SUMIF(Summary!$A$247:$A$283,$A173,Summary!$L$247:$L$283)+SUMIF(Summary!$A$297:$A$333,$A173,Summary!$L$297:$L$333))-AI173,0)</f>
        <v>139.9522641421066</v>
      </c>
      <c r="AK173" s="196">
        <f>IFERROR($G173/SUMIF($A:$A,$A173,$G:$G)*SUMIF(Summary!$A$247:$A$283,$A173,Summary!$Q$247:$Q$283),0)</f>
        <v>37.293727721282117</v>
      </c>
      <c r="AL173" s="196">
        <f>IFERROR($G173/SUMIF($A:$A,$A173,$G:$G)*(SUMIF(Summary!$A$247:$A$283,$A173,Summary!$L$247:$L$283)+SUMIF(Summary!$A$297:$A$333,$A173,Summary!$L$297:$L$333))-AK173,0)</f>
        <v>139.9274383396471</v>
      </c>
      <c r="AM173" s="198"/>
      <c r="AN173" s="196">
        <f t="shared" ca="1" si="40"/>
        <v>7768.2564644370959</v>
      </c>
      <c r="AO173" s="196">
        <f t="shared" ca="1" si="41"/>
        <v>7768.0955136378116</v>
      </c>
    </row>
    <row r="174" spans="1:41">
      <c r="A174" s="189">
        <v>3541</v>
      </c>
      <c r="B174" s="190">
        <v>4</v>
      </c>
      <c r="C174" s="191" t="s">
        <v>221</v>
      </c>
      <c r="D174" s="192">
        <f t="shared" si="28"/>
        <v>0</v>
      </c>
      <c r="E174" s="192">
        <f t="shared" si="29"/>
        <v>0</v>
      </c>
      <c r="F174" s="192">
        <f t="shared" si="30"/>
        <v>0</v>
      </c>
      <c r="G174" s="193">
        <f t="shared" si="31"/>
        <v>0</v>
      </c>
      <c r="H174" s="194">
        <v>0</v>
      </c>
      <c r="I174" s="194">
        <v>0</v>
      </c>
      <c r="J174" s="194">
        <v>0</v>
      </c>
      <c r="K174" s="193">
        <f t="shared" si="32"/>
        <v>0</v>
      </c>
      <c r="L174" s="194">
        <v>0</v>
      </c>
      <c r="M174" s="194">
        <v>0</v>
      </c>
      <c r="N174" s="194">
        <v>0</v>
      </c>
      <c r="O174" s="193">
        <f t="shared" si="33"/>
        <v>0</v>
      </c>
      <c r="P174" s="194">
        <v>0</v>
      </c>
      <c r="Q174" s="194">
        <v>0</v>
      </c>
      <c r="R174" s="194">
        <v>0</v>
      </c>
      <c r="S174" s="193">
        <f t="shared" si="34"/>
        <v>0</v>
      </c>
      <c r="T174" s="193">
        <f t="shared" si="35"/>
        <v>0</v>
      </c>
      <c r="U174" s="193">
        <f ca="1">OFFSET('Expenditure Study'!$B$7,'Operations Support'!$C174,'Operations Support'!$B174)*$G174</f>
        <v>0</v>
      </c>
      <c r="V174" s="199">
        <f ca="1">U174*'Expenditure Study'!$B$31</f>
        <v>0</v>
      </c>
      <c r="W174" s="199">
        <f ca="1">IF(A174=10298,1.51,1)*IF($B174&lt;3,$D174*'Expenditure Study'!$B$32*OFFSET('Expenditure Study'!$B$7,'Operations Support'!$C174,'Operations Support'!$B174),0)</f>
        <v>0</v>
      </c>
      <c r="X174" s="200">
        <f ca="1">W174*'Expenditure Study'!$B$31</f>
        <v>0</v>
      </c>
      <c r="Y174" s="199">
        <f ca="1">U174*'Expenditure Study'!$B$31</f>
        <v>0</v>
      </c>
      <c r="Z174" s="200">
        <f ca="1">W174*'Expenditure Study'!$B$31</f>
        <v>0</v>
      </c>
      <c r="AA174" s="195">
        <f t="shared" ca="1" si="36"/>
        <v>0</v>
      </c>
      <c r="AB174" s="195">
        <f t="shared" ca="1" si="37"/>
        <v>0</v>
      </c>
      <c r="AD174" s="196">
        <f>IFERROR($G174/SUMIF($A:$A,$A174,$G:$G)*SUMIF(Summary!$A$166:$A$242,$A174,Summary!$P$166:$P$242),0)</f>
        <v>0</v>
      </c>
      <c r="AE174" s="197">
        <f t="shared" ca="1" si="38"/>
        <v>0</v>
      </c>
      <c r="AF174" s="196">
        <f>IFERROR(G174/SUMIF(A:A,A174,G:G)*SUMIF(Summary!$A$166:$A$242,'Operations Support'!A174,Summary!$Q$166:$Q$242),0)</f>
        <v>0</v>
      </c>
      <c r="AG174" s="196">
        <f t="shared" ca="1" si="39"/>
        <v>0</v>
      </c>
      <c r="AI174" s="196">
        <f>IFERROR($G174/SUMIF($A:$A,$A174,$G:$G)*SUMIF(Summary!$A$247:$A$283,$A174,Summary!$P$247:$P$283),0)</f>
        <v>0</v>
      </c>
      <c r="AJ174" s="196">
        <f>IFERROR($G174/SUMIF($A:$A,$A174,$G:$G)*(SUMIF(Summary!$A$247:$A$283,$A174,Summary!$L$247:$L$283)+SUMIF(Summary!$A$297:$A$333,$A174,Summary!$L$297:$L$333))-AI174,0)</f>
        <v>0</v>
      </c>
      <c r="AK174" s="196">
        <f>IFERROR($G174/SUMIF($A:$A,$A174,$G:$G)*SUMIF(Summary!$A$247:$A$283,$A174,Summary!$Q$247:$Q$283),0)</f>
        <v>0</v>
      </c>
      <c r="AL174" s="196">
        <f>IFERROR($G174/SUMIF($A:$A,$A174,$G:$G)*(SUMIF(Summary!$A$247:$A$283,$A174,Summary!$L$247:$L$283)+SUMIF(Summary!$A$297:$A$333,$A174,Summary!$L$297:$L$333))-AK174,0)</f>
        <v>0</v>
      </c>
      <c r="AM174" s="198"/>
      <c r="AN174" s="196">
        <f t="shared" ca="1" si="40"/>
        <v>0</v>
      </c>
      <c r="AO174" s="196">
        <f t="shared" ca="1" si="41"/>
        <v>0</v>
      </c>
    </row>
    <row r="175" spans="1:41">
      <c r="A175" s="189">
        <v>3541</v>
      </c>
      <c r="B175" s="190">
        <v>4</v>
      </c>
      <c r="C175" s="191" t="s">
        <v>222</v>
      </c>
      <c r="D175" s="192">
        <f t="shared" si="28"/>
        <v>0</v>
      </c>
      <c r="E175" s="192">
        <f t="shared" si="29"/>
        <v>0</v>
      </c>
      <c r="F175" s="192">
        <f t="shared" si="30"/>
        <v>0</v>
      </c>
      <c r="G175" s="193">
        <f t="shared" si="31"/>
        <v>0</v>
      </c>
      <c r="H175" s="194">
        <v>0</v>
      </c>
      <c r="I175" s="194">
        <v>0</v>
      </c>
      <c r="J175" s="194">
        <v>0</v>
      </c>
      <c r="K175" s="193">
        <f t="shared" si="32"/>
        <v>0</v>
      </c>
      <c r="L175" s="194">
        <v>0</v>
      </c>
      <c r="M175" s="194">
        <v>0</v>
      </c>
      <c r="N175" s="194">
        <v>0</v>
      </c>
      <c r="O175" s="193">
        <f t="shared" si="33"/>
        <v>0</v>
      </c>
      <c r="P175" s="194">
        <v>0</v>
      </c>
      <c r="Q175" s="194">
        <v>0</v>
      </c>
      <c r="R175" s="194">
        <v>0</v>
      </c>
      <c r="S175" s="193">
        <f t="shared" si="34"/>
        <v>0</v>
      </c>
      <c r="T175" s="193">
        <f t="shared" si="35"/>
        <v>0</v>
      </c>
      <c r="U175" s="193">
        <f ca="1">OFFSET('Expenditure Study'!$B$7,'Operations Support'!$C175,'Operations Support'!$B175)*$G175</f>
        <v>0</v>
      </c>
      <c r="V175" s="199">
        <f ca="1">U175*'Expenditure Study'!$B$31</f>
        <v>0</v>
      </c>
      <c r="W175" s="199">
        <f ca="1">IF(A175=10298,1.51,1)*IF($B175&lt;3,$D175*'Expenditure Study'!$B$32*OFFSET('Expenditure Study'!$B$7,'Operations Support'!$C175,'Operations Support'!$B175),0)</f>
        <v>0</v>
      </c>
      <c r="X175" s="200">
        <f ca="1">W175*'Expenditure Study'!$B$31</f>
        <v>0</v>
      </c>
      <c r="Y175" s="199">
        <f ca="1">U175*'Expenditure Study'!$B$31</f>
        <v>0</v>
      </c>
      <c r="Z175" s="200">
        <f ca="1">W175*'Expenditure Study'!$B$31</f>
        <v>0</v>
      </c>
      <c r="AA175" s="195">
        <f t="shared" ca="1" si="36"/>
        <v>0</v>
      </c>
      <c r="AB175" s="195">
        <f t="shared" ca="1" si="37"/>
        <v>0</v>
      </c>
      <c r="AD175" s="196">
        <f>IFERROR($G175/SUMIF($A:$A,$A175,$G:$G)*SUMIF(Summary!$A$166:$A$242,$A175,Summary!$P$166:$P$242),0)</f>
        <v>0</v>
      </c>
      <c r="AE175" s="197">
        <f t="shared" ca="1" si="38"/>
        <v>0</v>
      </c>
      <c r="AF175" s="196">
        <f>IFERROR(G175/SUMIF(A:A,A175,G:G)*SUMIF(Summary!$A$166:$A$242,'Operations Support'!A175,Summary!$Q$166:$Q$242),0)</f>
        <v>0</v>
      </c>
      <c r="AG175" s="196">
        <f t="shared" ca="1" si="39"/>
        <v>0</v>
      </c>
      <c r="AI175" s="196">
        <f>IFERROR($G175/SUMIF($A:$A,$A175,$G:$G)*SUMIF(Summary!$A$247:$A$283,$A175,Summary!$P$247:$P$283),0)</f>
        <v>0</v>
      </c>
      <c r="AJ175" s="196">
        <f>IFERROR($G175/SUMIF($A:$A,$A175,$G:$G)*(SUMIF(Summary!$A$247:$A$283,$A175,Summary!$L$247:$L$283)+SUMIF(Summary!$A$297:$A$333,$A175,Summary!$L$297:$L$333))-AI175,0)</f>
        <v>0</v>
      </c>
      <c r="AK175" s="196">
        <f>IFERROR($G175/SUMIF($A:$A,$A175,$G:$G)*SUMIF(Summary!$A$247:$A$283,$A175,Summary!$Q$247:$Q$283),0)</f>
        <v>0</v>
      </c>
      <c r="AL175" s="196">
        <f>IFERROR($G175/SUMIF($A:$A,$A175,$G:$G)*(SUMIF(Summary!$A$247:$A$283,$A175,Summary!$L$247:$L$283)+SUMIF(Summary!$A$297:$A$333,$A175,Summary!$L$297:$L$333))-AK175,0)</f>
        <v>0</v>
      </c>
      <c r="AM175" s="198"/>
      <c r="AN175" s="196">
        <f t="shared" ca="1" si="40"/>
        <v>0</v>
      </c>
      <c r="AO175" s="196">
        <f t="shared" ca="1" si="41"/>
        <v>0</v>
      </c>
    </row>
    <row r="176" spans="1:41">
      <c r="A176" s="189">
        <v>3541</v>
      </c>
      <c r="B176" s="190">
        <v>4</v>
      </c>
      <c r="C176" s="191" t="s">
        <v>223</v>
      </c>
      <c r="D176" s="192">
        <f t="shared" si="28"/>
        <v>0</v>
      </c>
      <c r="E176" s="192">
        <f t="shared" si="29"/>
        <v>0</v>
      </c>
      <c r="F176" s="192">
        <f t="shared" si="30"/>
        <v>0</v>
      </c>
      <c r="G176" s="193">
        <f t="shared" si="31"/>
        <v>0</v>
      </c>
      <c r="H176" s="194">
        <v>0</v>
      </c>
      <c r="I176" s="194">
        <v>0</v>
      </c>
      <c r="J176" s="194">
        <v>0</v>
      </c>
      <c r="K176" s="193">
        <f t="shared" si="32"/>
        <v>0</v>
      </c>
      <c r="L176" s="194">
        <v>0</v>
      </c>
      <c r="M176" s="194">
        <v>0</v>
      </c>
      <c r="N176" s="194">
        <v>0</v>
      </c>
      <c r="O176" s="193">
        <f t="shared" si="33"/>
        <v>0</v>
      </c>
      <c r="P176" s="194">
        <v>0</v>
      </c>
      <c r="Q176" s="194">
        <v>0</v>
      </c>
      <c r="R176" s="194">
        <v>0</v>
      </c>
      <c r="S176" s="193">
        <f t="shared" si="34"/>
        <v>0</v>
      </c>
      <c r="T176" s="193">
        <f t="shared" si="35"/>
        <v>0</v>
      </c>
      <c r="U176" s="193">
        <f ca="1">OFFSET('Expenditure Study'!$B$7,'Operations Support'!$C176,'Operations Support'!$B176)*$G176</f>
        <v>0</v>
      </c>
      <c r="V176" s="199">
        <f ca="1">U176*'Expenditure Study'!$B$31</f>
        <v>0</v>
      </c>
      <c r="W176" s="199">
        <f ca="1">IF(A176=10298,1.51,1)*IF($B176&lt;3,$D176*'Expenditure Study'!$B$32*OFFSET('Expenditure Study'!$B$7,'Operations Support'!$C176,'Operations Support'!$B176),0)</f>
        <v>0</v>
      </c>
      <c r="X176" s="200">
        <f ca="1">W176*'Expenditure Study'!$B$31</f>
        <v>0</v>
      </c>
      <c r="Y176" s="199">
        <f ca="1">U176*'Expenditure Study'!$B$31</f>
        <v>0</v>
      </c>
      <c r="Z176" s="200">
        <f ca="1">W176*'Expenditure Study'!$B$31</f>
        <v>0</v>
      </c>
      <c r="AA176" s="195">
        <f t="shared" ca="1" si="36"/>
        <v>0</v>
      </c>
      <c r="AB176" s="195">
        <f t="shared" ca="1" si="37"/>
        <v>0</v>
      </c>
      <c r="AD176" s="196">
        <f>IFERROR($G176/SUMIF($A:$A,$A176,$G:$G)*SUMIF(Summary!$A$166:$A$242,$A176,Summary!$P$166:$P$242),0)</f>
        <v>0</v>
      </c>
      <c r="AE176" s="197">
        <f t="shared" ca="1" si="38"/>
        <v>0</v>
      </c>
      <c r="AF176" s="196">
        <f>IFERROR(G176/SUMIF(A:A,A176,G:G)*SUMIF(Summary!$A$166:$A$242,'Operations Support'!A176,Summary!$Q$166:$Q$242),0)</f>
        <v>0</v>
      </c>
      <c r="AG176" s="196">
        <f t="shared" ca="1" si="39"/>
        <v>0</v>
      </c>
      <c r="AI176" s="196">
        <f>IFERROR($G176/SUMIF($A:$A,$A176,$G:$G)*SUMIF(Summary!$A$247:$A$283,$A176,Summary!$P$247:$P$283),0)</f>
        <v>0</v>
      </c>
      <c r="AJ176" s="196">
        <f>IFERROR($G176/SUMIF($A:$A,$A176,$G:$G)*(SUMIF(Summary!$A$247:$A$283,$A176,Summary!$L$247:$L$283)+SUMIF(Summary!$A$297:$A$333,$A176,Summary!$L$297:$L$333))-AI176,0)</f>
        <v>0</v>
      </c>
      <c r="AK176" s="196">
        <f>IFERROR($G176/SUMIF($A:$A,$A176,$G:$G)*SUMIF(Summary!$A$247:$A$283,$A176,Summary!$Q$247:$Q$283),0)</f>
        <v>0</v>
      </c>
      <c r="AL176" s="196">
        <f>IFERROR($G176/SUMIF($A:$A,$A176,$G:$G)*(SUMIF(Summary!$A$247:$A$283,$A176,Summary!$L$247:$L$283)+SUMIF(Summary!$A$297:$A$333,$A176,Summary!$L$297:$L$333))-AK176,0)</f>
        <v>0</v>
      </c>
      <c r="AM176" s="198"/>
      <c r="AN176" s="196">
        <f t="shared" ca="1" si="40"/>
        <v>0</v>
      </c>
      <c r="AO176" s="196">
        <f t="shared" ca="1" si="41"/>
        <v>0</v>
      </c>
    </row>
    <row r="177" spans="1:41">
      <c r="A177" s="189">
        <v>3541</v>
      </c>
      <c r="B177" s="190">
        <v>4</v>
      </c>
      <c r="C177" s="191" t="s">
        <v>224</v>
      </c>
      <c r="D177" s="192">
        <f t="shared" si="28"/>
        <v>0</v>
      </c>
      <c r="E177" s="192">
        <f t="shared" si="29"/>
        <v>0</v>
      </c>
      <c r="F177" s="192">
        <f t="shared" si="30"/>
        <v>0</v>
      </c>
      <c r="G177" s="193">
        <f t="shared" si="31"/>
        <v>0</v>
      </c>
      <c r="H177" s="194">
        <v>0</v>
      </c>
      <c r="I177" s="194">
        <v>0</v>
      </c>
      <c r="J177" s="194">
        <v>0</v>
      </c>
      <c r="K177" s="193">
        <f t="shared" si="32"/>
        <v>0</v>
      </c>
      <c r="L177" s="194">
        <v>0</v>
      </c>
      <c r="M177" s="194">
        <v>0</v>
      </c>
      <c r="N177" s="194">
        <v>0</v>
      </c>
      <c r="O177" s="193">
        <f t="shared" si="33"/>
        <v>0</v>
      </c>
      <c r="P177" s="194">
        <v>0</v>
      </c>
      <c r="Q177" s="194">
        <v>0</v>
      </c>
      <c r="R177" s="194">
        <v>0</v>
      </c>
      <c r="S177" s="193">
        <f t="shared" si="34"/>
        <v>0</v>
      </c>
      <c r="T177" s="193">
        <f t="shared" si="35"/>
        <v>0</v>
      </c>
      <c r="U177" s="193">
        <f ca="1">OFFSET('Expenditure Study'!$B$7,'Operations Support'!$C177,'Operations Support'!$B177)*$G177</f>
        <v>0</v>
      </c>
      <c r="V177" s="199">
        <f ca="1">U177*'Expenditure Study'!$B$31</f>
        <v>0</v>
      </c>
      <c r="W177" s="199">
        <f ca="1">IF(A177=10298,1.51,1)*IF($B177&lt;3,$D177*'Expenditure Study'!$B$32*OFFSET('Expenditure Study'!$B$7,'Operations Support'!$C177,'Operations Support'!$B177),0)</f>
        <v>0</v>
      </c>
      <c r="X177" s="200">
        <f ca="1">W177*'Expenditure Study'!$B$31</f>
        <v>0</v>
      </c>
      <c r="Y177" s="199">
        <f ca="1">U177*'Expenditure Study'!$B$31</f>
        <v>0</v>
      </c>
      <c r="Z177" s="200">
        <f ca="1">W177*'Expenditure Study'!$B$31</f>
        <v>0</v>
      </c>
      <c r="AA177" s="195">
        <f t="shared" ca="1" si="36"/>
        <v>0</v>
      </c>
      <c r="AB177" s="195">
        <f t="shared" ca="1" si="37"/>
        <v>0</v>
      </c>
      <c r="AD177" s="196">
        <f>IFERROR($G177/SUMIF($A:$A,$A177,$G:$G)*SUMIF(Summary!$A$166:$A$242,$A177,Summary!$P$166:$P$242),0)</f>
        <v>0</v>
      </c>
      <c r="AE177" s="197">
        <f t="shared" ca="1" si="38"/>
        <v>0</v>
      </c>
      <c r="AF177" s="196">
        <f>IFERROR(G177/SUMIF(A:A,A177,G:G)*SUMIF(Summary!$A$166:$A$242,'Operations Support'!A177,Summary!$Q$166:$Q$242),0)</f>
        <v>0</v>
      </c>
      <c r="AG177" s="196">
        <f t="shared" ca="1" si="39"/>
        <v>0</v>
      </c>
      <c r="AI177" s="196">
        <f>IFERROR($G177/SUMIF($A:$A,$A177,$G:$G)*SUMIF(Summary!$A$247:$A$283,$A177,Summary!$P$247:$P$283),0)</f>
        <v>0</v>
      </c>
      <c r="AJ177" s="196">
        <f>IFERROR($G177/SUMIF($A:$A,$A177,$G:$G)*(SUMIF(Summary!$A$247:$A$283,$A177,Summary!$L$247:$L$283)+SUMIF(Summary!$A$297:$A$333,$A177,Summary!$L$297:$L$333))-AI177,0)</f>
        <v>0</v>
      </c>
      <c r="AK177" s="196">
        <f>IFERROR($G177/SUMIF($A:$A,$A177,$G:$G)*SUMIF(Summary!$A$247:$A$283,$A177,Summary!$Q$247:$Q$283),0)</f>
        <v>0</v>
      </c>
      <c r="AL177" s="196">
        <f>IFERROR($G177/SUMIF($A:$A,$A177,$G:$G)*(SUMIF(Summary!$A$247:$A$283,$A177,Summary!$L$247:$L$283)+SUMIF(Summary!$A$297:$A$333,$A177,Summary!$L$297:$L$333))-AK177,0)</f>
        <v>0</v>
      </c>
      <c r="AM177" s="198"/>
      <c r="AN177" s="196">
        <f t="shared" ca="1" si="40"/>
        <v>0</v>
      </c>
      <c r="AO177" s="196">
        <f t="shared" ca="1" si="41"/>
        <v>0</v>
      </c>
    </row>
    <row r="178" spans="1:41">
      <c r="A178" s="189">
        <v>3541</v>
      </c>
      <c r="B178" s="190">
        <v>4</v>
      </c>
      <c r="C178" s="191" t="s">
        <v>225</v>
      </c>
      <c r="D178" s="192">
        <f t="shared" si="28"/>
        <v>0</v>
      </c>
      <c r="E178" s="192">
        <f t="shared" si="29"/>
        <v>0</v>
      </c>
      <c r="F178" s="192">
        <f t="shared" si="30"/>
        <v>0</v>
      </c>
      <c r="G178" s="193">
        <f t="shared" si="31"/>
        <v>0</v>
      </c>
      <c r="H178" s="194">
        <v>0</v>
      </c>
      <c r="I178" s="194">
        <v>0</v>
      </c>
      <c r="J178" s="194">
        <v>0</v>
      </c>
      <c r="K178" s="193">
        <f t="shared" si="32"/>
        <v>0</v>
      </c>
      <c r="L178" s="194">
        <v>0</v>
      </c>
      <c r="M178" s="194">
        <v>0</v>
      </c>
      <c r="N178" s="194">
        <v>0</v>
      </c>
      <c r="O178" s="193">
        <f t="shared" si="33"/>
        <v>0</v>
      </c>
      <c r="P178" s="194">
        <v>0</v>
      </c>
      <c r="Q178" s="194">
        <v>0</v>
      </c>
      <c r="R178" s="194">
        <v>0</v>
      </c>
      <c r="S178" s="193">
        <f t="shared" si="34"/>
        <v>0</v>
      </c>
      <c r="T178" s="193">
        <f t="shared" si="35"/>
        <v>0</v>
      </c>
      <c r="U178" s="193">
        <f ca="1">OFFSET('Expenditure Study'!$B$7,'Operations Support'!$C178,'Operations Support'!$B178)*$G178</f>
        <v>0</v>
      </c>
      <c r="V178" s="199">
        <f ca="1">U178*'Expenditure Study'!$B$31</f>
        <v>0</v>
      </c>
      <c r="W178" s="199">
        <f ca="1">IF(A178=10298,1.51,1)*IF($B178&lt;3,$D178*'Expenditure Study'!$B$32*OFFSET('Expenditure Study'!$B$7,'Operations Support'!$C178,'Operations Support'!$B178),0)</f>
        <v>0</v>
      </c>
      <c r="X178" s="200">
        <f ca="1">W178*'Expenditure Study'!$B$31</f>
        <v>0</v>
      </c>
      <c r="Y178" s="199">
        <f ca="1">U178*'Expenditure Study'!$B$31</f>
        <v>0</v>
      </c>
      <c r="Z178" s="200">
        <f ca="1">W178*'Expenditure Study'!$B$31</f>
        <v>0</v>
      </c>
      <c r="AA178" s="195">
        <f t="shared" ca="1" si="36"/>
        <v>0</v>
      </c>
      <c r="AB178" s="195">
        <f t="shared" ca="1" si="37"/>
        <v>0</v>
      </c>
      <c r="AD178" s="196">
        <f>IFERROR($G178/SUMIF($A:$A,$A178,$G:$G)*SUMIF(Summary!$A$166:$A$242,$A178,Summary!$P$166:$P$242),0)</f>
        <v>0</v>
      </c>
      <c r="AE178" s="197">
        <f t="shared" ca="1" si="38"/>
        <v>0</v>
      </c>
      <c r="AF178" s="196">
        <f>IFERROR(G178/SUMIF(A:A,A178,G:G)*SUMIF(Summary!$A$166:$A$242,'Operations Support'!A178,Summary!$Q$166:$Q$242),0)</f>
        <v>0</v>
      </c>
      <c r="AG178" s="196">
        <f t="shared" ca="1" si="39"/>
        <v>0</v>
      </c>
      <c r="AI178" s="196">
        <f>IFERROR($G178/SUMIF($A:$A,$A178,$G:$G)*SUMIF(Summary!$A$247:$A$283,$A178,Summary!$P$247:$P$283),0)</f>
        <v>0</v>
      </c>
      <c r="AJ178" s="196">
        <f>IFERROR($G178/SUMIF($A:$A,$A178,$G:$G)*(SUMIF(Summary!$A$247:$A$283,$A178,Summary!$L$247:$L$283)+SUMIF(Summary!$A$297:$A$333,$A178,Summary!$L$297:$L$333))-AI178,0)</f>
        <v>0</v>
      </c>
      <c r="AK178" s="196">
        <f>IFERROR($G178/SUMIF($A:$A,$A178,$G:$G)*SUMIF(Summary!$A$247:$A$283,$A178,Summary!$Q$247:$Q$283),0)</f>
        <v>0</v>
      </c>
      <c r="AL178" s="196">
        <f>IFERROR($G178/SUMIF($A:$A,$A178,$G:$G)*(SUMIF(Summary!$A$247:$A$283,$A178,Summary!$L$247:$L$283)+SUMIF(Summary!$A$297:$A$333,$A178,Summary!$L$297:$L$333))-AK178,0)</f>
        <v>0</v>
      </c>
      <c r="AM178" s="198"/>
      <c r="AN178" s="196">
        <f t="shared" ca="1" si="40"/>
        <v>0</v>
      </c>
      <c r="AO178" s="196">
        <f t="shared" ca="1" si="41"/>
        <v>0</v>
      </c>
    </row>
    <row r="179" spans="1:41">
      <c r="A179" s="189">
        <v>3541</v>
      </c>
      <c r="B179" s="190">
        <v>4</v>
      </c>
      <c r="C179" s="191" t="s">
        <v>226</v>
      </c>
      <c r="D179" s="192">
        <f t="shared" si="28"/>
        <v>0</v>
      </c>
      <c r="E179" s="192">
        <f t="shared" si="29"/>
        <v>0</v>
      </c>
      <c r="F179" s="192">
        <f t="shared" si="30"/>
        <v>0</v>
      </c>
      <c r="G179" s="193">
        <f t="shared" si="31"/>
        <v>0</v>
      </c>
      <c r="H179" s="194">
        <v>0</v>
      </c>
      <c r="I179" s="194">
        <v>0</v>
      </c>
      <c r="J179" s="194">
        <v>0</v>
      </c>
      <c r="K179" s="193">
        <f t="shared" si="32"/>
        <v>0</v>
      </c>
      <c r="L179" s="194">
        <v>0</v>
      </c>
      <c r="M179" s="194">
        <v>0</v>
      </c>
      <c r="N179" s="194">
        <v>0</v>
      </c>
      <c r="O179" s="193">
        <f t="shared" si="33"/>
        <v>0</v>
      </c>
      <c r="P179" s="194">
        <v>0</v>
      </c>
      <c r="Q179" s="194">
        <v>0</v>
      </c>
      <c r="R179" s="194">
        <v>0</v>
      </c>
      <c r="S179" s="193">
        <f t="shared" si="34"/>
        <v>0</v>
      </c>
      <c r="T179" s="193">
        <f t="shared" si="35"/>
        <v>0</v>
      </c>
      <c r="U179" s="193">
        <f ca="1">OFFSET('Expenditure Study'!$B$7,'Operations Support'!$C179,'Operations Support'!$B179)*$G179</f>
        <v>0</v>
      </c>
      <c r="V179" s="199">
        <f ca="1">U179*'Expenditure Study'!$B$31</f>
        <v>0</v>
      </c>
      <c r="W179" s="199">
        <f ca="1">IF(A179=10298,1.51,1)*IF($B179&lt;3,$D179*'Expenditure Study'!$B$32*OFFSET('Expenditure Study'!$B$7,'Operations Support'!$C179,'Operations Support'!$B179),0)</f>
        <v>0</v>
      </c>
      <c r="X179" s="200">
        <f ca="1">W179*'Expenditure Study'!$B$31</f>
        <v>0</v>
      </c>
      <c r="Y179" s="199">
        <f ca="1">U179*'Expenditure Study'!$B$31</f>
        <v>0</v>
      </c>
      <c r="Z179" s="200">
        <f ca="1">W179*'Expenditure Study'!$B$31</f>
        <v>0</v>
      </c>
      <c r="AA179" s="195">
        <f t="shared" ca="1" si="36"/>
        <v>0</v>
      </c>
      <c r="AB179" s="195">
        <f t="shared" ca="1" si="37"/>
        <v>0</v>
      </c>
      <c r="AD179" s="196">
        <f>IFERROR($G179/SUMIF($A:$A,$A179,$G:$G)*SUMIF(Summary!$A$166:$A$242,$A179,Summary!$P$166:$P$242),0)</f>
        <v>0</v>
      </c>
      <c r="AE179" s="197">
        <f t="shared" ca="1" si="38"/>
        <v>0</v>
      </c>
      <c r="AF179" s="196">
        <f>IFERROR(G179/SUMIF(A:A,A179,G:G)*SUMIF(Summary!$A$166:$A$242,'Operations Support'!A179,Summary!$Q$166:$Q$242),0)</f>
        <v>0</v>
      </c>
      <c r="AG179" s="196">
        <f t="shared" ca="1" si="39"/>
        <v>0</v>
      </c>
      <c r="AI179" s="196">
        <f>IFERROR($G179/SUMIF($A:$A,$A179,$G:$G)*SUMIF(Summary!$A$247:$A$283,$A179,Summary!$P$247:$P$283),0)</f>
        <v>0</v>
      </c>
      <c r="AJ179" s="196">
        <f>IFERROR($G179/SUMIF($A:$A,$A179,$G:$G)*(SUMIF(Summary!$A$247:$A$283,$A179,Summary!$L$247:$L$283)+SUMIF(Summary!$A$297:$A$333,$A179,Summary!$L$297:$L$333))-AI179,0)</f>
        <v>0</v>
      </c>
      <c r="AK179" s="196">
        <f>IFERROR($G179/SUMIF($A:$A,$A179,$G:$G)*SUMIF(Summary!$A$247:$A$283,$A179,Summary!$Q$247:$Q$283),0)</f>
        <v>0</v>
      </c>
      <c r="AL179" s="196">
        <f>IFERROR($G179/SUMIF($A:$A,$A179,$G:$G)*(SUMIF(Summary!$A$247:$A$283,$A179,Summary!$L$247:$L$283)+SUMIF(Summary!$A$297:$A$333,$A179,Summary!$L$297:$L$333))-AK179,0)</f>
        <v>0</v>
      </c>
      <c r="AM179" s="198"/>
      <c r="AN179" s="196">
        <f t="shared" ca="1" si="40"/>
        <v>0</v>
      </c>
      <c r="AO179" s="196">
        <f t="shared" ca="1" si="41"/>
        <v>0</v>
      </c>
    </row>
    <row r="180" spans="1:41">
      <c r="A180" s="189">
        <v>3541</v>
      </c>
      <c r="B180" s="190">
        <v>4</v>
      </c>
      <c r="C180" s="191" t="s">
        <v>227</v>
      </c>
      <c r="D180" s="192">
        <f t="shared" si="28"/>
        <v>0</v>
      </c>
      <c r="E180" s="192">
        <f t="shared" si="29"/>
        <v>0</v>
      </c>
      <c r="F180" s="192">
        <f t="shared" si="30"/>
        <v>0</v>
      </c>
      <c r="G180" s="193">
        <f t="shared" si="31"/>
        <v>0</v>
      </c>
      <c r="H180" s="194">
        <v>0</v>
      </c>
      <c r="I180" s="194">
        <v>0</v>
      </c>
      <c r="J180" s="194">
        <v>0</v>
      </c>
      <c r="K180" s="193">
        <f t="shared" si="32"/>
        <v>0</v>
      </c>
      <c r="L180" s="194">
        <v>0</v>
      </c>
      <c r="M180" s="194">
        <v>0</v>
      </c>
      <c r="N180" s="194">
        <v>0</v>
      </c>
      <c r="O180" s="193">
        <f t="shared" si="33"/>
        <v>0</v>
      </c>
      <c r="P180" s="194">
        <v>0</v>
      </c>
      <c r="Q180" s="194">
        <v>0</v>
      </c>
      <c r="R180" s="194">
        <v>0</v>
      </c>
      <c r="S180" s="193">
        <f t="shared" si="34"/>
        <v>0</v>
      </c>
      <c r="T180" s="193">
        <f t="shared" si="35"/>
        <v>0</v>
      </c>
      <c r="U180" s="193">
        <f ca="1">OFFSET('Expenditure Study'!$B$7,'Operations Support'!$C180,'Operations Support'!$B180)*$G180</f>
        <v>0</v>
      </c>
      <c r="V180" s="199">
        <f ca="1">U180*'Expenditure Study'!$B$31</f>
        <v>0</v>
      </c>
      <c r="W180" s="199">
        <f ca="1">IF(A180=10298,1.51,1)*IF($B180&lt;3,$D180*'Expenditure Study'!$B$32*OFFSET('Expenditure Study'!$B$7,'Operations Support'!$C180,'Operations Support'!$B180),0)</f>
        <v>0</v>
      </c>
      <c r="X180" s="200">
        <f ca="1">W180*'Expenditure Study'!$B$31</f>
        <v>0</v>
      </c>
      <c r="Y180" s="199">
        <f ca="1">U180*'Expenditure Study'!$B$31</f>
        <v>0</v>
      </c>
      <c r="Z180" s="200">
        <f ca="1">W180*'Expenditure Study'!$B$31</f>
        <v>0</v>
      </c>
      <c r="AA180" s="195">
        <f t="shared" ca="1" si="36"/>
        <v>0</v>
      </c>
      <c r="AB180" s="195">
        <f t="shared" ca="1" si="37"/>
        <v>0</v>
      </c>
      <c r="AD180" s="196">
        <f>IFERROR($G180/SUMIF($A:$A,$A180,$G:$G)*SUMIF(Summary!$A$166:$A$242,$A180,Summary!$P$166:$P$242),0)</f>
        <v>0</v>
      </c>
      <c r="AE180" s="197">
        <f t="shared" ca="1" si="38"/>
        <v>0</v>
      </c>
      <c r="AF180" s="196">
        <f>IFERROR(G180/SUMIF(A:A,A180,G:G)*SUMIF(Summary!$A$166:$A$242,'Operations Support'!A180,Summary!$Q$166:$Q$242),0)</f>
        <v>0</v>
      </c>
      <c r="AG180" s="196">
        <f t="shared" ca="1" si="39"/>
        <v>0</v>
      </c>
      <c r="AI180" s="196">
        <f>IFERROR($G180/SUMIF($A:$A,$A180,$G:$G)*SUMIF(Summary!$A$247:$A$283,$A180,Summary!$P$247:$P$283),0)</f>
        <v>0</v>
      </c>
      <c r="AJ180" s="196">
        <f>IFERROR($G180/SUMIF($A:$A,$A180,$G:$G)*(SUMIF(Summary!$A$247:$A$283,$A180,Summary!$L$247:$L$283)+SUMIF(Summary!$A$297:$A$333,$A180,Summary!$L$297:$L$333))-AI180,0)</f>
        <v>0</v>
      </c>
      <c r="AK180" s="196">
        <f>IFERROR($G180/SUMIF($A:$A,$A180,$G:$G)*SUMIF(Summary!$A$247:$A$283,$A180,Summary!$Q$247:$Q$283),0)</f>
        <v>0</v>
      </c>
      <c r="AL180" s="196">
        <f>IFERROR($G180/SUMIF($A:$A,$A180,$G:$G)*(SUMIF(Summary!$A$247:$A$283,$A180,Summary!$L$247:$L$283)+SUMIF(Summary!$A$297:$A$333,$A180,Summary!$L$297:$L$333))-AK180,0)</f>
        <v>0</v>
      </c>
      <c r="AM180" s="198"/>
      <c r="AN180" s="196">
        <f t="shared" ca="1" si="40"/>
        <v>0</v>
      </c>
      <c r="AO180" s="196">
        <f t="shared" ca="1" si="41"/>
        <v>0</v>
      </c>
    </row>
    <row r="181" spans="1:41" s="201" customFormat="1">
      <c r="A181" s="189">
        <v>3541</v>
      </c>
      <c r="B181" s="190">
        <v>4</v>
      </c>
      <c r="C181" s="191" t="s">
        <v>228</v>
      </c>
      <c r="D181" s="192">
        <f t="shared" si="28"/>
        <v>198</v>
      </c>
      <c r="E181" s="192">
        <f t="shared" si="29"/>
        <v>0</v>
      </c>
      <c r="F181" s="192">
        <f t="shared" si="30"/>
        <v>0</v>
      </c>
      <c r="G181" s="193">
        <f t="shared" si="31"/>
        <v>198</v>
      </c>
      <c r="H181" s="194">
        <v>99</v>
      </c>
      <c r="I181" s="194">
        <v>0</v>
      </c>
      <c r="J181" s="194">
        <v>0</v>
      </c>
      <c r="K181" s="193">
        <f t="shared" si="32"/>
        <v>99</v>
      </c>
      <c r="L181" s="194">
        <v>99</v>
      </c>
      <c r="M181" s="194">
        <v>0</v>
      </c>
      <c r="N181" s="194">
        <v>0</v>
      </c>
      <c r="O181" s="193">
        <f t="shared" si="33"/>
        <v>99</v>
      </c>
      <c r="P181" s="194">
        <v>0</v>
      </c>
      <c r="Q181" s="194">
        <v>0</v>
      </c>
      <c r="R181" s="194">
        <v>0</v>
      </c>
      <c r="S181" s="193">
        <f t="shared" si="34"/>
        <v>0</v>
      </c>
      <c r="T181" s="193">
        <f t="shared" si="35"/>
        <v>11</v>
      </c>
      <c r="U181" s="193">
        <f ca="1">OFFSET('Expenditure Study'!$B$7,'Operations Support'!$C181,'Operations Support'!$B181)*$G181</f>
        <v>5755.86</v>
      </c>
      <c r="V181" s="199">
        <f ca="1">U181*'Expenditure Study'!$B$31</f>
        <v>340074.51703948801</v>
      </c>
      <c r="W181" s="199">
        <f ca="1">IF(A181=10298,1.51,1)*IF($B181&lt;3,$D181*'Expenditure Study'!$B$32*OFFSET('Expenditure Study'!$B$7,'Operations Support'!$C181,'Operations Support'!$B181),0)</f>
        <v>0</v>
      </c>
      <c r="X181" s="200">
        <f ca="1">W181*'Expenditure Study'!$B$31</f>
        <v>0</v>
      </c>
      <c r="Y181" s="199">
        <f ca="1">U181*'Expenditure Study'!$B$31</f>
        <v>340074.51703948801</v>
      </c>
      <c r="Z181" s="200">
        <f ca="1">W181*'Expenditure Study'!$B$31</f>
        <v>0</v>
      </c>
      <c r="AA181" s="195">
        <f t="shared" ca="1" si="36"/>
        <v>340074.51703948801</v>
      </c>
      <c r="AB181" s="195">
        <f t="shared" ca="1" si="37"/>
        <v>340074.51703948801</v>
      </c>
      <c r="AD181" s="196">
        <f>IFERROR($G181/SUMIF($A:$A,$A181,$G:$G)*SUMIF(Summary!$A$166:$A$242,$A181,Summary!$P$166:$P$242),0)</f>
        <v>4495.7677239422301</v>
      </c>
      <c r="AE181" s="197">
        <f t="shared" ca="1" si="38"/>
        <v>335578.74931554578</v>
      </c>
      <c r="AF181" s="196">
        <f>IFERROR(G181/SUMIF(A:A,A181,G:G)*SUMIF(Summary!$A$166:$A$242,'Operations Support'!A181,Summary!$Q$166:$Q$242),0)</f>
        <v>4498.7624738723871</v>
      </c>
      <c r="AG181" s="196">
        <f t="shared" ca="1" si="39"/>
        <v>335575.75456561561</v>
      </c>
      <c r="AH181" s="180"/>
      <c r="AI181" s="196">
        <f>IFERROR($G181/SUMIF($A:$A,$A181,$G:$G)*SUMIF(Summary!$A$247:$A$283,$A181,Summary!$P$247:$P$283),0)</f>
        <v>819.91584221409755</v>
      </c>
      <c r="AJ181" s="196">
        <f>IFERROR($G181/SUMIF($A:$A,$A181,$G:$G)*(SUMIF(Summary!$A$247:$A$283,$A181,Summary!$L$247:$L$283)+SUMIF(Summary!$A$297:$A$333,$A181,Summary!$L$297:$L$333))-AI181,0)</f>
        <v>3078.9498111263456</v>
      </c>
      <c r="AK181" s="196">
        <f>IFERROR($G181/SUMIF($A:$A,$A181,$G:$G)*SUMIF(Summary!$A$247:$A$283,$A181,Summary!$Q$247:$Q$283),0)</f>
        <v>820.46200986820668</v>
      </c>
      <c r="AL181" s="196">
        <f>IFERROR($G181/SUMIF($A:$A,$A181,$G:$G)*(SUMIF(Summary!$A$247:$A$283,$A181,Summary!$L$247:$L$283)+SUMIF(Summary!$A$297:$A$333,$A181,Summary!$L$297:$L$333))-AK181,0)</f>
        <v>3078.4036434722366</v>
      </c>
      <c r="AM181" s="198"/>
      <c r="AN181" s="196">
        <f t="shared" ca="1" si="40"/>
        <v>338657.69912667212</v>
      </c>
      <c r="AO181" s="196">
        <f t="shared" ca="1" si="41"/>
        <v>338654.15820908785</v>
      </c>
    </row>
    <row r="182" spans="1:41">
      <c r="A182" s="189">
        <v>3541</v>
      </c>
      <c r="B182" s="190">
        <v>4</v>
      </c>
      <c r="C182" s="191" t="s">
        <v>229</v>
      </c>
      <c r="D182" s="192">
        <f t="shared" si="28"/>
        <v>0</v>
      </c>
      <c r="E182" s="192">
        <f t="shared" si="29"/>
        <v>0</v>
      </c>
      <c r="F182" s="192">
        <f t="shared" si="30"/>
        <v>0</v>
      </c>
      <c r="G182" s="193">
        <f t="shared" si="31"/>
        <v>0</v>
      </c>
      <c r="H182" s="194">
        <v>0</v>
      </c>
      <c r="I182" s="194">
        <v>0</v>
      </c>
      <c r="J182" s="194">
        <v>0</v>
      </c>
      <c r="K182" s="193">
        <f t="shared" si="32"/>
        <v>0</v>
      </c>
      <c r="L182" s="194">
        <v>0</v>
      </c>
      <c r="M182" s="194">
        <v>0</v>
      </c>
      <c r="N182" s="194">
        <v>0</v>
      </c>
      <c r="O182" s="193">
        <f t="shared" si="33"/>
        <v>0</v>
      </c>
      <c r="P182" s="194">
        <v>0</v>
      </c>
      <c r="Q182" s="194">
        <v>0</v>
      </c>
      <c r="R182" s="194">
        <v>0</v>
      </c>
      <c r="S182" s="193">
        <f t="shared" si="34"/>
        <v>0</v>
      </c>
      <c r="T182" s="193">
        <f t="shared" si="35"/>
        <v>0</v>
      </c>
      <c r="U182" s="193">
        <f ca="1">OFFSET('Expenditure Study'!$B$7,'Operations Support'!$C182,'Operations Support'!$B182)*$G182</f>
        <v>0</v>
      </c>
      <c r="V182" s="199">
        <f ca="1">U182*'Expenditure Study'!$B$31</f>
        <v>0</v>
      </c>
      <c r="W182" s="199">
        <f ca="1">IF(A182=10298,1.51,1)*IF($B182&lt;3,$D182*'Expenditure Study'!$B$32*OFFSET('Expenditure Study'!$B$7,'Operations Support'!$C182,'Operations Support'!$B182),0)</f>
        <v>0</v>
      </c>
      <c r="X182" s="200">
        <f ca="1">W182*'Expenditure Study'!$B$31</f>
        <v>0</v>
      </c>
      <c r="Y182" s="199">
        <f ca="1">U182*'Expenditure Study'!$B$31</f>
        <v>0</v>
      </c>
      <c r="Z182" s="200">
        <f ca="1">W182*'Expenditure Study'!$B$31</f>
        <v>0</v>
      </c>
      <c r="AA182" s="195">
        <f t="shared" ca="1" si="36"/>
        <v>0</v>
      </c>
      <c r="AB182" s="195">
        <f t="shared" ca="1" si="37"/>
        <v>0</v>
      </c>
      <c r="AD182" s="196">
        <f>IFERROR($G182/SUMIF($A:$A,$A182,$G:$G)*SUMIF(Summary!$A$166:$A$242,$A182,Summary!$P$166:$P$242),0)</f>
        <v>0</v>
      </c>
      <c r="AE182" s="197">
        <f t="shared" ca="1" si="38"/>
        <v>0</v>
      </c>
      <c r="AF182" s="196">
        <f>IFERROR(G182/SUMIF(A:A,A182,G:G)*SUMIF(Summary!$A$166:$A$242,'Operations Support'!A182,Summary!$Q$166:$Q$242),0)</f>
        <v>0</v>
      </c>
      <c r="AG182" s="196">
        <f t="shared" ca="1" si="39"/>
        <v>0</v>
      </c>
      <c r="AI182" s="196">
        <f>IFERROR($G182/SUMIF($A:$A,$A182,$G:$G)*SUMIF(Summary!$A$247:$A$283,$A182,Summary!$P$247:$P$283),0)</f>
        <v>0</v>
      </c>
      <c r="AJ182" s="196">
        <f>IFERROR($G182/SUMIF($A:$A,$A182,$G:$G)*(SUMIF(Summary!$A$247:$A$283,$A182,Summary!$L$247:$L$283)+SUMIF(Summary!$A$297:$A$333,$A182,Summary!$L$297:$L$333))-AI182,0)</f>
        <v>0</v>
      </c>
      <c r="AK182" s="196">
        <f>IFERROR($G182/SUMIF($A:$A,$A182,$G:$G)*SUMIF(Summary!$A$247:$A$283,$A182,Summary!$Q$247:$Q$283),0)</f>
        <v>0</v>
      </c>
      <c r="AL182" s="196">
        <f>IFERROR($G182/SUMIF($A:$A,$A182,$G:$G)*(SUMIF(Summary!$A$247:$A$283,$A182,Summary!$L$247:$L$283)+SUMIF(Summary!$A$297:$A$333,$A182,Summary!$L$297:$L$333))-AK182,0)</f>
        <v>0</v>
      </c>
      <c r="AM182" s="198"/>
      <c r="AN182" s="196">
        <f t="shared" ca="1" si="40"/>
        <v>0</v>
      </c>
      <c r="AO182" s="196">
        <f t="shared" ca="1" si="41"/>
        <v>0</v>
      </c>
    </row>
    <row r="183" spans="1:41">
      <c r="A183" s="189">
        <v>3541</v>
      </c>
      <c r="B183" s="190">
        <v>4</v>
      </c>
      <c r="C183" s="191" t="s">
        <v>230</v>
      </c>
      <c r="D183" s="192">
        <f t="shared" si="28"/>
        <v>0</v>
      </c>
      <c r="E183" s="192">
        <f t="shared" si="29"/>
        <v>0</v>
      </c>
      <c r="F183" s="192">
        <f t="shared" si="30"/>
        <v>0</v>
      </c>
      <c r="G183" s="193">
        <f t="shared" si="31"/>
        <v>0</v>
      </c>
      <c r="H183" s="194">
        <v>0</v>
      </c>
      <c r="I183" s="194">
        <v>0</v>
      </c>
      <c r="J183" s="194">
        <v>0</v>
      </c>
      <c r="K183" s="193">
        <f t="shared" si="32"/>
        <v>0</v>
      </c>
      <c r="L183" s="194">
        <v>0</v>
      </c>
      <c r="M183" s="194">
        <v>0</v>
      </c>
      <c r="N183" s="194">
        <v>0</v>
      </c>
      <c r="O183" s="193">
        <f t="shared" si="33"/>
        <v>0</v>
      </c>
      <c r="P183" s="194">
        <v>0</v>
      </c>
      <c r="Q183" s="194">
        <v>0</v>
      </c>
      <c r="R183" s="194">
        <v>0</v>
      </c>
      <c r="S183" s="193">
        <f t="shared" si="34"/>
        <v>0</v>
      </c>
      <c r="T183" s="193">
        <f t="shared" si="35"/>
        <v>0</v>
      </c>
      <c r="U183" s="193">
        <f ca="1">OFFSET('Expenditure Study'!$B$7,'Operations Support'!$C183,'Operations Support'!$B183)*$G183</f>
        <v>0</v>
      </c>
      <c r="V183" s="199">
        <f ca="1">U183*'Expenditure Study'!$B$31</f>
        <v>0</v>
      </c>
      <c r="W183" s="199">
        <f ca="1">IF(A183=10298,1.51,1)*IF($B183&lt;3,$D183*'Expenditure Study'!$B$32*OFFSET('Expenditure Study'!$B$7,'Operations Support'!$C183,'Operations Support'!$B183),0)</f>
        <v>0</v>
      </c>
      <c r="X183" s="200">
        <f ca="1">W183*'Expenditure Study'!$B$31</f>
        <v>0</v>
      </c>
      <c r="Y183" s="199">
        <f ca="1">U183*'Expenditure Study'!$B$31</f>
        <v>0</v>
      </c>
      <c r="Z183" s="200">
        <f ca="1">W183*'Expenditure Study'!$B$31</f>
        <v>0</v>
      </c>
      <c r="AA183" s="195">
        <f t="shared" ca="1" si="36"/>
        <v>0</v>
      </c>
      <c r="AB183" s="195">
        <f t="shared" ca="1" si="37"/>
        <v>0</v>
      </c>
      <c r="AD183" s="196">
        <f>IFERROR($G183/SUMIF($A:$A,$A183,$G:$G)*SUMIF(Summary!$A$166:$A$242,$A183,Summary!$P$166:$P$242),0)</f>
        <v>0</v>
      </c>
      <c r="AE183" s="197">
        <f t="shared" ca="1" si="38"/>
        <v>0</v>
      </c>
      <c r="AF183" s="196">
        <f>IFERROR(G183/SUMIF(A:A,A183,G:G)*SUMIF(Summary!$A$166:$A$242,'Operations Support'!A183,Summary!$Q$166:$Q$242),0)</f>
        <v>0</v>
      </c>
      <c r="AG183" s="196">
        <f t="shared" ca="1" si="39"/>
        <v>0</v>
      </c>
      <c r="AI183" s="196">
        <f>IFERROR($G183/SUMIF($A:$A,$A183,$G:$G)*SUMIF(Summary!$A$247:$A$283,$A183,Summary!$P$247:$P$283),0)</f>
        <v>0</v>
      </c>
      <c r="AJ183" s="196">
        <f>IFERROR($G183/SUMIF($A:$A,$A183,$G:$G)*(SUMIF(Summary!$A$247:$A$283,$A183,Summary!$L$247:$L$283)+SUMIF(Summary!$A$297:$A$333,$A183,Summary!$L$297:$L$333))-AI183,0)</f>
        <v>0</v>
      </c>
      <c r="AK183" s="196">
        <f>IFERROR($G183/SUMIF($A:$A,$A183,$G:$G)*SUMIF(Summary!$A$247:$A$283,$A183,Summary!$Q$247:$Q$283),0)</f>
        <v>0</v>
      </c>
      <c r="AL183" s="196">
        <f>IFERROR($G183/SUMIF($A:$A,$A183,$G:$G)*(SUMIF(Summary!$A$247:$A$283,$A183,Summary!$L$247:$L$283)+SUMIF(Summary!$A$297:$A$333,$A183,Summary!$L$297:$L$333))-AK183,0)</f>
        <v>0</v>
      </c>
      <c r="AM183" s="198"/>
      <c r="AN183" s="196">
        <f t="shared" ca="1" si="40"/>
        <v>0</v>
      </c>
      <c r="AO183" s="196">
        <f t="shared" ca="1" si="41"/>
        <v>0</v>
      </c>
    </row>
    <row r="184" spans="1:41">
      <c r="A184" s="189">
        <v>3541</v>
      </c>
      <c r="B184" s="190">
        <v>4</v>
      </c>
      <c r="C184" s="191" t="s">
        <v>231</v>
      </c>
      <c r="D184" s="192">
        <f t="shared" si="28"/>
        <v>0</v>
      </c>
      <c r="E184" s="192">
        <f t="shared" si="29"/>
        <v>0</v>
      </c>
      <c r="F184" s="192">
        <f t="shared" si="30"/>
        <v>0</v>
      </c>
      <c r="G184" s="193">
        <f t="shared" si="31"/>
        <v>0</v>
      </c>
      <c r="H184" s="194">
        <v>0</v>
      </c>
      <c r="I184" s="194">
        <v>0</v>
      </c>
      <c r="J184" s="194">
        <v>0</v>
      </c>
      <c r="K184" s="193">
        <f t="shared" si="32"/>
        <v>0</v>
      </c>
      <c r="L184" s="194">
        <v>0</v>
      </c>
      <c r="M184" s="194">
        <v>0</v>
      </c>
      <c r="N184" s="194">
        <v>0</v>
      </c>
      <c r="O184" s="193">
        <f t="shared" si="33"/>
        <v>0</v>
      </c>
      <c r="P184" s="194">
        <v>0</v>
      </c>
      <c r="Q184" s="194">
        <v>0</v>
      </c>
      <c r="R184" s="194">
        <v>0</v>
      </c>
      <c r="S184" s="193">
        <f t="shared" si="34"/>
        <v>0</v>
      </c>
      <c r="T184" s="193">
        <f t="shared" si="35"/>
        <v>0</v>
      </c>
      <c r="U184" s="193">
        <f ca="1">OFFSET('Expenditure Study'!$B$7,'Operations Support'!$C184,'Operations Support'!$B184)*$G184</f>
        <v>0</v>
      </c>
      <c r="V184" s="199">
        <f ca="1">U184*'Expenditure Study'!$B$31</f>
        <v>0</v>
      </c>
      <c r="W184" s="199">
        <f ca="1">IF(A184=10298,1.51,1)*IF($B184&lt;3,$D184*'Expenditure Study'!$B$32*OFFSET('Expenditure Study'!$B$7,'Operations Support'!$C184,'Operations Support'!$B184),0)</f>
        <v>0</v>
      </c>
      <c r="X184" s="200">
        <f ca="1">W184*'Expenditure Study'!$B$31</f>
        <v>0</v>
      </c>
      <c r="Y184" s="199">
        <f ca="1">U184*'Expenditure Study'!$B$31</f>
        <v>0</v>
      </c>
      <c r="Z184" s="200">
        <f ca="1">W184*'Expenditure Study'!$B$31</f>
        <v>0</v>
      </c>
      <c r="AA184" s="195">
        <f t="shared" ca="1" si="36"/>
        <v>0</v>
      </c>
      <c r="AB184" s="195">
        <f t="shared" ca="1" si="37"/>
        <v>0</v>
      </c>
      <c r="AD184" s="196">
        <f>IFERROR($G184/SUMIF($A:$A,$A184,$G:$G)*SUMIF(Summary!$A$166:$A$242,$A184,Summary!$P$166:$P$242),0)</f>
        <v>0</v>
      </c>
      <c r="AE184" s="197">
        <f t="shared" ca="1" si="38"/>
        <v>0</v>
      </c>
      <c r="AF184" s="196">
        <f>IFERROR(G184/SUMIF(A:A,A184,G:G)*SUMIF(Summary!$A$166:$A$242,'Operations Support'!A184,Summary!$Q$166:$Q$242),0)</f>
        <v>0</v>
      </c>
      <c r="AG184" s="196">
        <f t="shared" ca="1" si="39"/>
        <v>0</v>
      </c>
      <c r="AI184" s="196">
        <f>IFERROR($G184/SUMIF($A:$A,$A184,$G:$G)*SUMIF(Summary!$A$247:$A$283,$A184,Summary!$P$247:$P$283),0)</f>
        <v>0</v>
      </c>
      <c r="AJ184" s="196">
        <f>IFERROR($G184/SUMIF($A:$A,$A184,$G:$G)*(SUMIF(Summary!$A$247:$A$283,$A184,Summary!$L$247:$L$283)+SUMIF(Summary!$A$297:$A$333,$A184,Summary!$L$297:$L$333))-AI184,0)</f>
        <v>0</v>
      </c>
      <c r="AK184" s="196">
        <f>IFERROR($G184/SUMIF($A:$A,$A184,$G:$G)*SUMIF(Summary!$A$247:$A$283,$A184,Summary!$Q$247:$Q$283),0)</f>
        <v>0</v>
      </c>
      <c r="AL184" s="196">
        <f>IFERROR($G184/SUMIF($A:$A,$A184,$G:$G)*(SUMIF(Summary!$A$247:$A$283,$A184,Summary!$L$247:$L$283)+SUMIF(Summary!$A$297:$A$333,$A184,Summary!$L$297:$L$333))-AK184,0)</f>
        <v>0</v>
      </c>
      <c r="AM184" s="198"/>
      <c r="AN184" s="196">
        <f t="shared" ca="1" si="40"/>
        <v>0</v>
      </c>
      <c r="AO184" s="196">
        <f t="shared" ca="1" si="41"/>
        <v>0</v>
      </c>
    </row>
    <row r="185" spans="1:41">
      <c r="A185" s="189">
        <v>3541</v>
      </c>
      <c r="B185" s="190">
        <v>4</v>
      </c>
      <c r="C185" s="191" t="s">
        <v>232</v>
      </c>
      <c r="D185" s="192">
        <f t="shared" si="28"/>
        <v>0</v>
      </c>
      <c r="E185" s="192">
        <f t="shared" si="29"/>
        <v>0</v>
      </c>
      <c r="F185" s="192">
        <f t="shared" si="30"/>
        <v>0</v>
      </c>
      <c r="G185" s="193">
        <f t="shared" si="31"/>
        <v>0</v>
      </c>
      <c r="H185" s="194">
        <v>0</v>
      </c>
      <c r="I185" s="194">
        <v>0</v>
      </c>
      <c r="J185" s="194">
        <v>0</v>
      </c>
      <c r="K185" s="193">
        <f t="shared" si="32"/>
        <v>0</v>
      </c>
      <c r="L185" s="194">
        <v>0</v>
      </c>
      <c r="M185" s="194">
        <v>0</v>
      </c>
      <c r="N185" s="194">
        <v>0</v>
      </c>
      <c r="O185" s="193">
        <f t="shared" si="33"/>
        <v>0</v>
      </c>
      <c r="P185" s="194">
        <v>0</v>
      </c>
      <c r="Q185" s="194">
        <v>0</v>
      </c>
      <c r="R185" s="194">
        <v>0</v>
      </c>
      <c r="S185" s="193">
        <f t="shared" si="34"/>
        <v>0</v>
      </c>
      <c r="T185" s="193">
        <f t="shared" si="35"/>
        <v>0</v>
      </c>
      <c r="U185" s="193">
        <f ca="1">OFFSET('Expenditure Study'!$B$7,'Operations Support'!$C185,'Operations Support'!$B185)*$G185</f>
        <v>0</v>
      </c>
      <c r="V185" s="199">
        <f ca="1">U185*'Expenditure Study'!$B$31</f>
        <v>0</v>
      </c>
      <c r="W185" s="199">
        <f ca="1">IF(A185=10298,1.51,1)*IF($B185&lt;3,$D185*'Expenditure Study'!$B$32*OFFSET('Expenditure Study'!$B$7,'Operations Support'!$C185,'Operations Support'!$B185),0)</f>
        <v>0</v>
      </c>
      <c r="X185" s="200">
        <f ca="1">W185*'Expenditure Study'!$B$31</f>
        <v>0</v>
      </c>
      <c r="Y185" s="199">
        <f ca="1">U185*'Expenditure Study'!$B$31</f>
        <v>0</v>
      </c>
      <c r="Z185" s="200">
        <f ca="1">W185*'Expenditure Study'!$B$31</f>
        <v>0</v>
      </c>
      <c r="AA185" s="195">
        <f t="shared" ca="1" si="36"/>
        <v>0</v>
      </c>
      <c r="AB185" s="195">
        <f t="shared" ca="1" si="37"/>
        <v>0</v>
      </c>
      <c r="AD185" s="196">
        <f>IFERROR($G185/SUMIF($A:$A,$A185,$G:$G)*SUMIF(Summary!$A$166:$A$242,$A185,Summary!$P$166:$P$242),0)</f>
        <v>0</v>
      </c>
      <c r="AE185" s="197">
        <f t="shared" ca="1" si="38"/>
        <v>0</v>
      </c>
      <c r="AF185" s="196">
        <f>IFERROR(G185/SUMIF(A:A,A185,G:G)*SUMIF(Summary!$A$166:$A$242,'Operations Support'!A185,Summary!$Q$166:$Q$242),0)</f>
        <v>0</v>
      </c>
      <c r="AG185" s="196">
        <f t="shared" ca="1" si="39"/>
        <v>0</v>
      </c>
      <c r="AI185" s="196">
        <f>IFERROR($G185/SUMIF($A:$A,$A185,$G:$G)*SUMIF(Summary!$A$247:$A$283,$A185,Summary!$P$247:$P$283),0)</f>
        <v>0</v>
      </c>
      <c r="AJ185" s="196">
        <f>IFERROR($G185/SUMIF($A:$A,$A185,$G:$G)*(SUMIF(Summary!$A$247:$A$283,$A185,Summary!$L$247:$L$283)+SUMIF(Summary!$A$297:$A$333,$A185,Summary!$L$297:$L$333))-AI185,0)</f>
        <v>0</v>
      </c>
      <c r="AK185" s="196">
        <f>IFERROR($G185/SUMIF($A:$A,$A185,$G:$G)*SUMIF(Summary!$A$247:$A$283,$A185,Summary!$Q$247:$Q$283),0)</f>
        <v>0</v>
      </c>
      <c r="AL185" s="196">
        <f>IFERROR($G185/SUMIF($A:$A,$A185,$G:$G)*(SUMIF(Summary!$A$247:$A$283,$A185,Summary!$L$247:$L$283)+SUMIF(Summary!$A$297:$A$333,$A185,Summary!$L$297:$L$333))-AK185,0)</f>
        <v>0</v>
      </c>
      <c r="AM185" s="198"/>
      <c r="AN185" s="196">
        <f t="shared" ca="1" si="40"/>
        <v>0</v>
      </c>
      <c r="AO185" s="196">
        <f t="shared" ca="1" si="41"/>
        <v>0</v>
      </c>
    </row>
    <row r="186" spans="1:41">
      <c r="A186" s="189">
        <v>3541</v>
      </c>
      <c r="B186" s="190">
        <v>4</v>
      </c>
      <c r="C186" s="191" t="s">
        <v>233</v>
      </c>
      <c r="D186" s="192">
        <f t="shared" si="28"/>
        <v>0</v>
      </c>
      <c r="E186" s="192">
        <f t="shared" si="29"/>
        <v>0</v>
      </c>
      <c r="F186" s="192">
        <f t="shared" si="30"/>
        <v>0</v>
      </c>
      <c r="G186" s="193">
        <f t="shared" si="31"/>
        <v>0</v>
      </c>
      <c r="H186" s="194">
        <v>0</v>
      </c>
      <c r="I186" s="194">
        <v>0</v>
      </c>
      <c r="J186" s="194">
        <v>0</v>
      </c>
      <c r="K186" s="193">
        <f t="shared" si="32"/>
        <v>0</v>
      </c>
      <c r="L186" s="194">
        <v>0</v>
      </c>
      <c r="M186" s="194">
        <v>0</v>
      </c>
      <c r="N186" s="194">
        <v>0</v>
      </c>
      <c r="O186" s="193">
        <f t="shared" si="33"/>
        <v>0</v>
      </c>
      <c r="P186" s="194">
        <v>0</v>
      </c>
      <c r="Q186" s="194">
        <v>0</v>
      </c>
      <c r="R186" s="194">
        <v>0</v>
      </c>
      <c r="S186" s="193">
        <f t="shared" si="34"/>
        <v>0</v>
      </c>
      <c r="T186" s="193">
        <f t="shared" si="35"/>
        <v>0</v>
      </c>
      <c r="U186" s="193">
        <f ca="1">OFFSET('Expenditure Study'!$B$7,'Operations Support'!$C186,'Operations Support'!$B186)*$G186</f>
        <v>0</v>
      </c>
      <c r="V186" s="199">
        <f ca="1">U186*'Expenditure Study'!$B$31</f>
        <v>0</v>
      </c>
      <c r="W186" s="199">
        <f ca="1">IF(A186=10298,1.51,1)*IF($B186&lt;3,$D186*'Expenditure Study'!$B$32*OFFSET('Expenditure Study'!$B$7,'Operations Support'!$C186,'Operations Support'!$B186),0)</f>
        <v>0</v>
      </c>
      <c r="X186" s="200">
        <f ca="1">W186*'Expenditure Study'!$B$31</f>
        <v>0</v>
      </c>
      <c r="Y186" s="199">
        <f ca="1">U186*'Expenditure Study'!$B$31</f>
        <v>0</v>
      </c>
      <c r="Z186" s="200">
        <f ca="1">W186*'Expenditure Study'!$B$31</f>
        <v>0</v>
      </c>
      <c r="AA186" s="195">
        <f t="shared" ca="1" si="36"/>
        <v>0</v>
      </c>
      <c r="AB186" s="195">
        <f t="shared" ca="1" si="37"/>
        <v>0</v>
      </c>
      <c r="AD186" s="196">
        <f>IFERROR($G186/SUMIF($A:$A,$A186,$G:$G)*SUMIF(Summary!$A$166:$A$242,$A186,Summary!$P$166:$P$242),0)</f>
        <v>0</v>
      </c>
      <c r="AE186" s="197">
        <f t="shared" ca="1" si="38"/>
        <v>0</v>
      </c>
      <c r="AF186" s="196">
        <f>IFERROR(G186/SUMIF(A:A,A186,G:G)*SUMIF(Summary!$A$166:$A$242,'Operations Support'!A186,Summary!$Q$166:$Q$242),0)</f>
        <v>0</v>
      </c>
      <c r="AG186" s="196">
        <f t="shared" ca="1" si="39"/>
        <v>0</v>
      </c>
      <c r="AI186" s="196">
        <f>IFERROR($G186/SUMIF($A:$A,$A186,$G:$G)*SUMIF(Summary!$A$247:$A$283,$A186,Summary!$P$247:$P$283),0)</f>
        <v>0</v>
      </c>
      <c r="AJ186" s="196">
        <f>IFERROR($G186/SUMIF($A:$A,$A186,$G:$G)*(SUMIF(Summary!$A$247:$A$283,$A186,Summary!$L$247:$L$283)+SUMIF(Summary!$A$297:$A$333,$A186,Summary!$L$297:$L$333))-AI186,0)</f>
        <v>0</v>
      </c>
      <c r="AK186" s="196">
        <f>IFERROR($G186/SUMIF($A:$A,$A186,$G:$G)*SUMIF(Summary!$A$247:$A$283,$A186,Summary!$Q$247:$Q$283),0)</f>
        <v>0</v>
      </c>
      <c r="AL186" s="196">
        <f>IFERROR($G186/SUMIF($A:$A,$A186,$G:$G)*(SUMIF(Summary!$A$247:$A$283,$A186,Summary!$L$247:$L$283)+SUMIF(Summary!$A$297:$A$333,$A186,Summary!$L$297:$L$333))-AK186,0)</f>
        <v>0</v>
      </c>
      <c r="AM186" s="198"/>
      <c r="AN186" s="196">
        <f t="shared" ca="1" si="40"/>
        <v>0</v>
      </c>
      <c r="AO186" s="196">
        <f t="shared" ca="1" si="41"/>
        <v>0</v>
      </c>
    </row>
    <row r="187" spans="1:41">
      <c r="A187" s="189">
        <v>3541</v>
      </c>
      <c r="B187" s="190">
        <v>4</v>
      </c>
      <c r="C187" s="191" t="s">
        <v>234</v>
      </c>
      <c r="D187" s="192">
        <f t="shared" si="28"/>
        <v>0</v>
      </c>
      <c r="E187" s="192">
        <f t="shared" si="29"/>
        <v>0</v>
      </c>
      <c r="F187" s="192">
        <f t="shared" si="30"/>
        <v>0</v>
      </c>
      <c r="G187" s="193">
        <f t="shared" si="31"/>
        <v>0</v>
      </c>
      <c r="H187" s="194">
        <v>0</v>
      </c>
      <c r="I187" s="194">
        <v>0</v>
      </c>
      <c r="J187" s="194">
        <v>0</v>
      </c>
      <c r="K187" s="193">
        <f t="shared" si="32"/>
        <v>0</v>
      </c>
      <c r="L187" s="194">
        <v>0</v>
      </c>
      <c r="M187" s="194">
        <v>0</v>
      </c>
      <c r="N187" s="194">
        <v>0</v>
      </c>
      <c r="O187" s="193">
        <f t="shared" si="33"/>
        <v>0</v>
      </c>
      <c r="P187" s="194">
        <v>0</v>
      </c>
      <c r="Q187" s="194">
        <v>0</v>
      </c>
      <c r="R187" s="194">
        <v>0</v>
      </c>
      <c r="S187" s="193">
        <f t="shared" si="34"/>
        <v>0</v>
      </c>
      <c r="T187" s="193">
        <f t="shared" si="35"/>
        <v>0</v>
      </c>
      <c r="U187" s="193">
        <f ca="1">OFFSET('Expenditure Study'!$B$7,'Operations Support'!$C187,'Operations Support'!$B187)*$G187</f>
        <v>0</v>
      </c>
      <c r="V187" s="199">
        <f ca="1">U187*'Expenditure Study'!$B$31</f>
        <v>0</v>
      </c>
      <c r="W187" s="199">
        <f ca="1">IF(A187=10298,1.51,1)*IF($B187&lt;3,$D187*'Expenditure Study'!$B$32*OFFSET('Expenditure Study'!$B$7,'Operations Support'!$C187,'Operations Support'!$B187),0)</f>
        <v>0</v>
      </c>
      <c r="X187" s="200">
        <f ca="1">W187*'Expenditure Study'!$B$31</f>
        <v>0</v>
      </c>
      <c r="Y187" s="199">
        <f ca="1">U187*'Expenditure Study'!$B$31</f>
        <v>0</v>
      </c>
      <c r="Z187" s="200">
        <f ca="1">W187*'Expenditure Study'!$B$31</f>
        <v>0</v>
      </c>
      <c r="AA187" s="195">
        <f t="shared" ca="1" si="36"/>
        <v>0</v>
      </c>
      <c r="AB187" s="195">
        <f t="shared" ca="1" si="37"/>
        <v>0</v>
      </c>
      <c r="AD187" s="196">
        <f>IFERROR($G187/SUMIF($A:$A,$A187,$G:$G)*SUMIF(Summary!$A$166:$A$242,$A187,Summary!$P$166:$P$242),0)</f>
        <v>0</v>
      </c>
      <c r="AE187" s="197">
        <f t="shared" ca="1" si="38"/>
        <v>0</v>
      </c>
      <c r="AF187" s="196">
        <f>IFERROR(G187/SUMIF(A:A,A187,G:G)*SUMIF(Summary!$A$166:$A$242,'Operations Support'!A187,Summary!$Q$166:$Q$242),0)</f>
        <v>0</v>
      </c>
      <c r="AG187" s="196">
        <f t="shared" ca="1" si="39"/>
        <v>0</v>
      </c>
      <c r="AI187" s="196">
        <f>IFERROR($G187/SUMIF($A:$A,$A187,$G:$G)*SUMIF(Summary!$A$247:$A$283,$A187,Summary!$P$247:$P$283),0)</f>
        <v>0</v>
      </c>
      <c r="AJ187" s="196">
        <f>IFERROR($G187/SUMIF($A:$A,$A187,$G:$G)*(SUMIF(Summary!$A$247:$A$283,$A187,Summary!$L$247:$L$283)+SUMIF(Summary!$A$297:$A$333,$A187,Summary!$L$297:$L$333))-AI187,0)</f>
        <v>0</v>
      </c>
      <c r="AK187" s="196">
        <f>IFERROR($G187/SUMIF($A:$A,$A187,$G:$G)*SUMIF(Summary!$A$247:$A$283,$A187,Summary!$Q$247:$Q$283),0)</f>
        <v>0</v>
      </c>
      <c r="AL187" s="196">
        <f>IFERROR($G187/SUMIF($A:$A,$A187,$G:$G)*(SUMIF(Summary!$A$247:$A$283,$A187,Summary!$L$247:$L$283)+SUMIF(Summary!$A$297:$A$333,$A187,Summary!$L$297:$L$333))-AK187,0)</f>
        <v>0</v>
      </c>
      <c r="AM187" s="198"/>
      <c r="AN187" s="196">
        <f t="shared" ca="1" si="40"/>
        <v>0</v>
      </c>
      <c r="AO187" s="196">
        <f t="shared" ca="1" si="41"/>
        <v>0</v>
      </c>
    </row>
    <row r="188" spans="1:41">
      <c r="A188" s="189">
        <v>3541</v>
      </c>
      <c r="B188" s="190">
        <v>4</v>
      </c>
      <c r="C188" s="191" t="s">
        <v>235</v>
      </c>
      <c r="D188" s="192">
        <f t="shared" si="28"/>
        <v>0</v>
      </c>
      <c r="E188" s="192">
        <f t="shared" si="29"/>
        <v>0</v>
      </c>
      <c r="F188" s="192">
        <f t="shared" si="30"/>
        <v>0</v>
      </c>
      <c r="G188" s="193">
        <f t="shared" si="31"/>
        <v>0</v>
      </c>
      <c r="H188" s="194">
        <v>0</v>
      </c>
      <c r="I188" s="194">
        <v>0</v>
      </c>
      <c r="J188" s="194">
        <v>0</v>
      </c>
      <c r="K188" s="193">
        <f t="shared" si="32"/>
        <v>0</v>
      </c>
      <c r="L188" s="194">
        <v>0</v>
      </c>
      <c r="M188" s="194">
        <v>0</v>
      </c>
      <c r="N188" s="194">
        <v>0</v>
      </c>
      <c r="O188" s="193">
        <f t="shared" si="33"/>
        <v>0</v>
      </c>
      <c r="P188" s="194">
        <v>0</v>
      </c>
      <c r="Q188" s="194">
        <v>0</v>
      </c>
      <c r="R188" s="194">
        <v>0</v>
      </c>
      <c r="S188" s="193">
        <f t="shared" si="34"/>
        <v>0</v>
      </c>
      <c r="T188" s="193">
        <f t="shared" si="35"/>
        <v>0</v>
      </c>
      <c r="U188" s="193">
        <f ca="1">OFFSET('Expenditure Study'!$B$7,'Operations Support'!$C188,'Operations Support'!$B188)*$G188</f>
        <v>0</v>
      </c>
      <c r="V188" s="199">
        <f ca="1">U188*'Expenditure Study'!$B$31</f>
        <v>0</v>
      </c>
      <c r="W188" s="199">
        <f ca="1">IF(A188=10298,1.51,1)*IF($B188&lt;3,$D188*'Expenditure Study'!$B$32*OFFSET('Expenditure Study'!$B$7,'Operations Support'!$C188,'Operations Support'!$B188),0)</f>
        <v>0</v>
      </c>
      <c r="X188" s="200">
        <f ca="1">W188*'Expenditure Study'!$B$31</f>
        <v>0</v>
      </c>
      <c r="Y188" s="199">
        <f ca="1">U188*'Expenditure Study'!$B$31</f>
        <v>0</v>
      </c>
      <c r="Z188" s="200">
        <f ca="1">W188*'Expenditure Study'!$B$31</f>
        <v>0</v>
      </c>
      <c r="AA188" s="195">
        <f t="shared" ca="1" si="36"/>
        <v>0</v>
      </c>
      <c r="AB188" s="195">
        <f t="shared" ca="1" si="37"/>
        <v>0</v>
      </c>
      <c r="AD188" s="196">
        <f>IFERROR($G188/SUMIF($A:$A,$A188,$G:$G)*SUMIF(Summary!$A$166:$A$242,$A188,Summary!$P$166:$P$242),0)</f>
        <v>0</v>
      </c>
      <c r="AE188" s="197">
        <f t="shared" ca="1" si="38"/>
        <v>0</v>
      </c>
      <c r="AF188" s="196">
        <f>IFERROR(G188/SUMIF(A:A,A188,G:G)*SUMIF(Summary!$A$166:$A$242,'Operations Support'!A188,Summary!$Q$166:$Q$242),0)</f>
        <v>0</v>
      </c>
      <c r="AG188" s="196">
        <f t="shared" ca="1" si="39"/>
        <v>0</v>
      </c>
      <c r="AI188" s="196">
        <f>IFERROR($G188/SUMIF($A:$A,$A188,$G:$G)*SUMIF(Summary!$A$247:$A$283,$A188,Summary!$P$247:$P$283),0)</f>
        <v>0</v>
      </c>
      <c r="AJ188" s="196">
        <f>IFERROR($G188/SUMIF($A:$A,$A188,$G:$G)*(SUMIF(Summary!$A$247:$A$283,$A188,Summary!$L$247:$L$283)+SUMIF(Summary!$A$297:$A$333,$A188,Summary!$L$297:$L$333))-AI188,0)</f>
        <v>0</v>
      </c>
      <c r="AK188" s="196">
        <f>IFERROR($G188/SUMIF($A:$A,$A188,$G:$G)*SUMIF(Summary!$A$247:$A$283,$A188,Summary!$Q$247:$Q$283),0)</f>
        <v>0</v>
      </c>
      <c r="AL188" s="196">
        <f>IFERROR($G188/SUMIF($A:$A,$A188,$G:$G)*(SUMIF(Summary!$A$247:$A$283,$A188,Summary!$L$247:$L$283)+SUMIF(Summary!$A$297:$A$333,$A188,Summary!$L$297:$L$333))-AK188,0)</f>
        <v>0</v>
      </c>
      <c r="AM188" s="198"/>
      <c r="AN188" s="196">
        <f t="shared" ca="1" si="40"/>
        <v>0</v>
      </c>
      <c r="AO188" s="196">
        <f t="shared" ca="1" si="41"/>
        <v>0</v>
      </c>
    </row>
    <row r="189" spans="1:41">
      <c r="A189" s="189">
        <v>3541</v>
      </c>
      <c r="B189" s="190">
        <v>4</v>
      </c>
      <c r="C189" s="191" t="s">
        <v>236</v>
      </c>
      <c r="D189" s="192">
        <f t="shared" si="28"/>
        <v>0</v>
      </c>
      <c r="E189" s="192">
        <f t="shared" si="29"/>
        <v>0</v>
      </c>
      <c r="F189" s="192">
        <f t="shared" si="30"/>
        <v>0</v>
      </c>
      <c r="G189" s="193">
        <f t="shared" si="31"/>
        <v>0</v>
      </c>
      <c r="H189" s="194">
        <v>0</v>
      </c>
      <c r="I189" s="194">
        <v>0</v>
      </c>
      <c r="J189" s="194">
        <v>0</v>
      </c>
      <c r="K189" s="193">
        <f t="shared" si="32"/>
        <v>0</v>
      </c>
      <c r="L189" s="194">
        <v>0</v>
      </c>
      <c r="M189" s="194">
        <v>0</v>
      </c>
      <c r="N189" s="194">
        <v>0</v>
      </c>
      <c r="O189" s="193">
        <f t="shared" si="33"/>
        <v>0</v>
      </c>
      <c r="P189" s="194">
        <v>0</v>
      </c>
      <c r="Q189" s="194">
        <v>0</v>
      </c>
      <c r="R189" s="194">
        <v>0</v>
      </c>
      <c r="S189" s="193">
        <f t="shared" si="34"/>
        <v>0</v>
      </c>
      <c r="T189" s="193">
        <f t="shared" si="35"/>
        <v>0</v>
      </c>
      <c r="U189" s="193">
        <f ca="1">OFFSET('Expenditure Study'!$B$7,'Operations Support'!$C189,'Operations Support'!$B189)*$G189</f>
        <v>0</v>
      </c>
      <c r="V189" s="199">
        <f ca="1">U189*'Expenditure Study'!$B$31</f>
        <v>0</v>
      </c>
      <c r="W189" s="199">
        <f ca="1">IF(A189=10298,1.51,1)*IF($B189&lt;3,$D189*'Expenditure Study'!$B$32*OFFSET('Expenditure Study'!$B$7,'Operations Support'!$C189,'Operations Support'!$B189),0)</f>
        <v>0</v>
      </c>
      <c r="X189" s="200">
        <f ca="1">W189*'Expenditure Study'!$B$31</f>
        <v>0</v>
      </c>
      <c r="Y189" s="199">
        <f ca="1">U189*'Expenditure Study'!$B$31</f>
        <v>0</v>
      </c>
      <c r="Z189" s="200">
        <f ca="1">W189*'Expenditure Study'!$B$31</f>
        <v>0</v>
      </c>
      <c r="AA189" s="195">
        <f t="shared" ca="1" si="36"/>
        <v>0</v>
      </c>
      <c r="AB189" s="195">
        <f t="shared" ca="1" si="37"/>
        <v>0</v>
      </c>
      <c r="AD189" s="196">
        <f>IFERROR($G189/SUMIF($A:$A,$A189,$G:$G)*SUMIF(Summary!$A$166:$A$242,$A189,Summary!$P$166:$P$242),0)</f>
        <v>0</v>
      </c>
      <c r="AE189" s="197">
        <f t="shared" ca="1" si="38"/>
        <v>0</v>
      </c>
      <c r="AF189" s="196">
        <f>IFERROR(G189/SUMIF(A:A,A189,G:G)*SUMIF(Summary!$A$166:$A$242,'Operations Support'!A189,Summary!$Q$166:$Q$242),0)</f>
        <v>0</v>
      </c>
      <c r="AG189" s="196">
        <f t="shared" ca="1" si="39"/>
        <v>0</v>
      </c>
      <c r="AI189" s="196">
        <f>IFERROR($G189/SUMIF($A:$A,$A189,$G:$G)*SUMIF(Summary!$A$247:$A$283,$A189,Summary!$P$247:$P$283),0)</f>
        <v>0</v>
      </c>
      <c r="AJ189" s="196">
        <f>IFERROR($G189/SUMIF($A:$A,$A189,$G:$G)*(SUMIF(Summary!$A$247:$A$283,$A189,Summary!$L$247:$L$283)+SUMIF(Summary!$A$297:$A$333,$A189,Summary!$L$297:$L$333))-AI189,0)</f>
        <v>0</v>
      </c>
      <c r="AK189" s="196">
        <f>IFERROR($G189/SUMIF($A:$A,$A189,$G:$G)*SUMIF(Summary!$A$247:$A$283,$A189,Summary!$Q$247:$Q$283),0)</f>
        <v>0</v>
      </c>
      <c r="AL189" s="196">
        <f>IFERROR($G189/SUMIF($A:$A,$A189,$G:$G)*(SUMIF(Summary!$A$247:$A$283,$A189,Summary!$L$247:$L$283)+SUMIF(Summary!$A$297:$A$333,$A189,Summary!$L$297:$L$333))-AK189,0)</f>
        <v>0</v>
      </c>
      <c r="AM189" s="198"/>
      <c r="AN189" s="196">
        <f t="shared" ca="1" si="40"/>
        <v>0</v>
      </c>
      <c r="AO189" s="196">
        <f t="shared" ca="1" si="41"/>
        <v>0</v>
      </c>
    </row>
    <row r="190" spans="1:41">
      <c r="A190" s="189">
        <v>3541</v>
      </c>
      <c r="B190" s="190">
        <v>4</v>
      </c>
      <c r="C190" s="191" t="s">
        <v>237</v>
      </c>
      <c r="D190" s="192">
        <f t="shared" si="28"/>
        <v>0</v>
      </c>
      <c r="E190" s="192">
        <f t="shared" si="29"/>
        <v>0</v>
      </c>
      <c r="F190" s="192">
        <f t="shared" si="30"/>
        <v>0</v>
      </c>
      <c r="G190" s="193">
        <f t="shared" si="31"/>
        <v>0</v>
      </c>
      <c r="H190" s="194">
        <v>0</v>
      </c>
      <c r="I190" s="194">
        <v>0</v>
      </c>
      <c r="J190" s="194">
        <v>0</v>
      </c>
      <c r="K190" s="193">
        <f t="shared" si="32"/>
        <v>0</v>
      </c>
      <c r="L190" s="194">
        <v>0</v>
      </c>
      <c r="M190" s="194">
        <v>0</v>
      </c>
      <c r="N190" s="194">
        <v>0</v>
      </c>
      <c r="O190" s="193">
        <f t="shared" si="33"/>
        <v>0</v>
      </c>
      <c r="P190" s="194">
        <v>0</v>
      </c>
      <c r="Q190" s="194">
        <v>0</v>
      </c>
      <c r="R190" s="194">
        <v>0</v>
      </c>
      <c r="S190" s="193">
        <f t="shared" si="34"/>
        <v>0</v>
      </c>
      <c r="T190" s="193">
        <f t="shared" si="35"/>
        <v>0</v>
      </c>
      <c r="U190" s="193">
        <f ca="1">OFFSET('Expenditure Study'!$B$7,'Operations Support'!$C190,'Operations Support'!$B190)*$G190</f>
        <v>0</v>
      </c>
      <c r="V190" s="199">
        <f ca="1">U190*'Expenditure Study'!$B$31</f>
        <v>0</v>
      </c>
      <c r="W190" s="199">
        <f ca="1">IF(A190=10298,1.51,1)*IF($B190&lt;3,$D190*'Expenditure Study'!$B$32*OFFSET('Expenditure Study'!$B$7,'Operations Support'!$C190,'Operations Support'!$B190),0)</f>
        <v>0</v>
      </c>
      <c r="X190" s="200">
        <f ca="1">W190*'Expenditure Study'!$B$31</f>
        <v>0</v>
      </c>
      <c r="Y190" s="199">
        <f ca="1">U190*'Expenditure Study'!$B$31</f>
        <v>0</v>
      </c>
      <c r="Z190" s="200">
        <f ca="1">W190*'Expenditure Study'!$B$31</f>
        <v>0</v>
      </c>
      <c r="AA190" s="195">
        <f t="shared" ca="1" si="36"/>
        <v>0</v>
      </c>
      <c r="AB190" s="195">
        <f t="shared" ca="1" si="37"/>
        <v>0</v>
      </c>
      <c r="AD190" s="196">
        <f>IFERROR($G190/SUMIF($A:$A,$A190,$G:$G)*SUMIF(Summary!$A$166:$A$242,$A190,Summary!$P$166:$P$242),0)</f>
        <v>0</v>
      </c>
      <c r="AE190" s="197">
        <f t="shared" ca="1" si="38"/>
        <v>0</v>
      </c>
      <c r="AF190" s="196">
        <f>IFERROR(G190/SUMIF(A:A,A190,G:G)*SUMIF(Summary!$A$166:$A$242,'Operations Support'!A190,Summary!$Q$166:$Q$242),0)</f>
        <v>0</v>
      </c>
      <c r="AG190" s="196">
        <f t="shared" ca="1" si="39"/>
        <v>0</v>
      </c>
      <c r="AI190" s="196">
        <f>IFERROR($G190/SUMIF($A:$A,$A190,$G:$G)*SUMIF(Summary!$A$247:$A$283,$A190,Summary!$P$247:$P$283),0)</f>
        <v>0</v>
      </c>
      <c r="AJ190" s="196">
        <f>IFERROR($G190/SUMIF($A:$A,$A190,$G:$G)*(SUMIF(Summary!$A$247:$A$283,$A190,Summary!$L$247:$L$283)+SUMIF(Summary!$A$297:$A$333,$A190,Summary!$L$297:$L$333))-AI190,0)</f>
        <v>0</v>
      </c>
      <c r="AK190" s="196">
        <f>IFERROR($G190/SUMIF($A:$A,$A190,$G:$G)*SUMIF(Summary!$A$247:$A$283,$A190,Summary!$Q$247:$Q$283),0)</f>
        <v>0</v>
      </c>
      <c r="AL190" s="196">
        <f>IFERROR($G190/SUMIF($A:$A,$A190,$G:$G)*(SUMIF(Summary!$A$247:$A$283,$A190,Summary!$L$247:$L$283)+SUMIF(Summary!$A$297:$A$333,$A190,Summary!$L$297:$L$333))-AK190,0)</f>
        <v>0</v>
      </c>
      <c r="AM190" s="198"/>
      <c r="AN190" s="196">
        <f t="shared" ca="1" si="40"/>
        <v>0</v>
      </c>
      <c r="AO190" s="196">
        <f t="shared" ca="1" si="41"/>
        <v>0</v>
      </c>
    </row>
    <row r="191" spans="1:41">
      <c r="A191" s="189">
        <v>3541</v>
      </c>
      <c r="B191" s="190">
        <v>4</v>
      </c>
      <c r="C191" s="191" t="s">
        <v>238</v>
      </c>
      <c r="D191" s="192">
        <f t="shared" si="28"/>
        <v>0</v>
      </c>
      <c r="E191" s="192">
        <f t="shared" si="29"/>
        <v>0</v>
      </c>
      <c r="F191" s="192">
        <f t="shared" si="30"/>
        <v>0</v>
      </c>
      <c r="G191" s="193">
        <f t="shared" si="31"/>
        <v>0</v>
      </c>
      <c r="H191" s="194">
        <v>0</v>
      </c>
      <c r="I191" s="194">
        <v>0</v>
      </c>
      <c r="J191" s="194">
        <v>0</v>
      </c>
      <c r="K191" s="193">
        <f t="shared" si="32"/>
        <v>0</v>
      </c>
      <c r="L191" s="194">
        <v>0</v>
      </c>
      <c r="M191" s="194">
        <v>0</v>
      </c>
      <c r="N191" s="194">
        <v>0</v>
      </c>
      <c r="O191" s="193">
        <f t="shared" si="33"/>
        <v>0</v>
      </c>
      <c r="P191" s="194">
        <v>0</v>
      </c>
      <c r="Q191" s="194">
        <v>0</v>
      </c>
      <c r="R191" s="194">
        <v>0</v>
      </c>
      <c r="S191" s="193">
        <f t="shared" si="34"/>
        <v>0</v>
      </c>
      <c r="T191" s="193">
        <f t="shared" si="35"/>
        <v>0</v>
      </c>
      <c r="U191" s="193">
        <f ca="1">OFFSET('Expenditure Study'!$B$7,'Operations Support'!$C191,'Operations Support'!$B191)*$G191</f>
        <v>0</v>
      </c>
      <c r="V191" s="199">
        <f ca="1">U191*'Expenditure Study'!$B$31</f>
        <v>0</v>
      </c>
      <c r="W191" s="199">
        <f ca="1">IF(A191=10298,1.51,1)*IF($B191&lt;3,$D191*'Expenditure Study'!$B$32*OFFSET('Expenditure Study'!$B$7,'Operations Support'!$C191,'Operations Support'!$B191),0)</f>
        <v>0</v>
      </c>
      <c r="X191" s="200">
        <f ca="1">W191*'Expenditure Study'!$B$31</f>
        <v>0</v>
      </c>
      <c r="Y191" s="199">
        <f ca="1">U191*'Expenditure Study'!$B$31</f>
        <v>0</v>
      </c>
      <c r="Z191" s="200">
        <f ca="1">W191*'Expenditure Study'!$B$31</f>
        <v>0</v>
      </c>
      <c r="AA191" s="195">
        <f t="shared" ca="1" si="36"/>
        <v>0</v>
      </c>
      <c r="AB191" s="195">
        <f t="shared" ca="1" si="37"/>
        <v>0</v>
      </c>
      <c r="AD191" s="196">
        <f>IFERROR($G191/SUMIF($A:$A,$A191,$G:$G)*SUMIF(Summary!$A$166:$A$242,$A191,Summary!$P$166:$P$242),0)</f>
        <v>0</v>
      </c>
      <c r="AE191" s="197">
        <f t="shared" ca="1" si="38"/>
        <v>0</v>
      </c>
      <c r="AF191" s="196">
        <f>IFERROR(G191/SUMIF(A:A,A191,G:G)*SUMIF(Summary!$A$166:$A$242,'Operations Support'!A191,Summary!$Q$166:$Q$242),0)</f>
        <v>0</v>
      </c>
      <c r="AG191" s="196">
        <f t="shared" ca="1" si="39"/>
        <v>0</v>
      </c>
      <c r="AI191" s="196">
        <f>IFERROR($G191/SUMIF($A:$A,$A191,$G:$G)*SUMIF(Summary!$A$247:$A$283,$A191,Summary!$P$247:$P$283),0)</f>
        <v>0</v>
      </c>
      <c r="AJ191" s="196">
        <f>IFERROR($G191/SUMIF($A:$A,$A191,$G:$G)*(SUMIF(Summary!$A$247:$A$283,$A191,Summary!$L$247:$L$283)+SUMIF(Summary!$A$297:$A$333,$A191,Summary!$L$297:$L$333))-AI191,0)</f>
        <v>0</v>
      </c>
      <c r="AK191" s="196">
        <f>IFERROR($G191/SUMIF($A:$A,$A191,$G:$G)*SUMIF(Summary!$A$247:$A$283,$A191,Summary!$Q$247:$Q$283),0)</f>
        <v>0</v>
      </c>
      <c r="AL191" s="196">
        <f>IFERROR($G191/SUMIF($A:$A,$A191,$G:$G)*(SUMIF(Summary!$A$247:$A$283,$A191,Summary!$L$247:$L$283)+SUMIF(Summary!$A$297:$A$333,$A191,Summary!$L$297:$L$333))-AK191,0)</f>
        <v>0</v>
      </c>
      <c r="AM191" s="198"/>
      <c r="AN191" s="196">
        <f t="shared" ca="1" si="40"/>
        <v>0</v>
      </c>
      <c r="AO191" s="196">
        <f t="shared" ca="1" si="41"/>
        <v>0</v>
      </c>
    </row>
    <row r="192" spans="1:41">
      <c r="A192" s="189">
        <v>3541</v>
      </c>
      <c r="B192" s="190">
        <v>4</v>
      </c>
      <c r="C192" s="191" t="s">
        <v>239</v>
      </c>
      <c r="D192" s="192">
        <f t="shared" si="28"/>
        <v>0</v>
      </c>
      <c r="E192" s="192">
        <f t="shared" si="29"/>
        <v>0</v>
      </c>
      <c r="F192" s="192">
        <f t="shared" si="30"/>
        <v>0</v>
      </c>
      <c r="G192" s="193">
        <f t="shared" si="31"/>
        <v>0</v>
      </c>
      <c r="H192" s="194">
        <v>0</v>
      </c>
      <c r="I192" s="194">
        <v>0</v>
      </c>
      <c r="J192" s="194">
        <v>0</v>
      </c>
      <c r="K192" s="193">
        <f t="shared" si="32"/>
        <v>0</v>
      </c>
      <c r="L192" s="194">
        <v>0</v>
      </c>
      <c r="M192" s="194">
        <v>0</v>
      </c>
      <c r="N192" s="194">
        <v>0</v>
      </c>
      <c r="O192" s="193">
        <f t="shared" si="33"/>
        <v>0</v>
      </c>
      <c r="P192" s="194">
        <v>0</v>
      </c>
      <c r="Q192" s="194">
        <v>0</v>
      </c>
      <c r="R192" s="194">
        <v>0</v>
      </c>
      <c r="S192" s="193">
        <f t="shared" si="34"/>
        <v>0</v>
      </c>
      <c r="T192" s="193">
        <f t="shared" si="35"/>
        <v>0</v>
      </c>
      <c r="U192" s="193">
        <f ca="1">OFFSET('Expenditure Study'!$B$7,'Operations Support'!$C192,'Operations Support'!$B192)*$G192</f>
        <v>0</v>
      </c>
      <c r="V192" s="199">
        <f ca="1">U192*'Expenditure Study'!$B$31</f>
        <v>0</v>
      </c>
      <c r="W192" s="199">
        <f ca="1">IF(A192=10298,1.51,1)*IF($B192&lt;3,$D192*'Expenditure Study'!$B$32*OFFSET('Expenditure Study'!$B$7,'Operations Support'!$C192,'Operations Support'!$B192),0)</f>
        <v>0</v>
      </c>
      <c r="X192" s="200">
        <f ca="1">W192*'Expenditure Study'!$B$31</f>
        <v>0</v>
      </c>
      <c r="Y192" s="199">
        <f ca="1">U192*'Expenditure Study'!$B$31</f>
        <v>0</v>
      </c>
      <c r="Z192" s="200">
        <f ca="1">W192*'Expenditure Study'!$B$31</f>
        <v>0</v>
      </c>
      <c r="AA192" s="195">
        <f t="shared" ca="1" si="36"/>
        <v>0</v>
      </c>
      <c r="AB192" s="195">
        <f t="shared" ca="1" si="37"/>
        <v>0</v>
      </c>
      <c r="AD192" s="196">
        <f>IFERROR($G192/SUMIF($A:$A,$A192,$G:$G)*SUMIF(Summary!$A$166:$A$242,$A192,Summary!$P$166:$P$242),0)</f>
        <v>0</v>
      </c>
      <c r="AE192" s="197">
        <f t="shared" ca="1" si="38"/>
        <v>0</v>
      </c>
      <c r="AF192" s="196">
        <f>IFERROR(G192/SUMIF(A:A,A192,G:G)*SUMIF(Summary!$A$166:$A$242,'Operations Support'!A192,Summary!$Q$166:$Q$242),0)</f>
        <v>0</v>
      </c>
      <c r="AG192" s="196">
        <f t="shared" ca="1" si="39"/>
        <v>0</v>
      </c>
      <c r="AI192" s="196">
        <f>IFERROR($G192/SUMIF($A:$A,$A192,$G:$G)*SUMIF(Summary!$A$247:$A$283,$A192,Summary!$P$247:$P$283),0)</f>
        <v>0</v>
      </c>
      <c r="AJ192" s="196">
        <f>IFERROR($G192/SUMIF($A:$A,$A192,$G:$G)*(SUMIF(Summary!$A$247:$A$283,$A192,Summary!$L$247:$L$283)+SUMIF(Summary!$A$297:$A$333,$A192,Summary!$L$297:$L$333))-AI192,0)</f>
        <v>0</v>
      </c>
      <c r="AK192" s="196">
        <f>IFERROR($G192/SUMIF($A:$A,$A192,$G:$G)*SUMIF(Summary!$A$247:$A$283,$A192,Summary!$Q$247:$Q$283),0)</f>
        <v>0</v>
      </c>
      <c r="AL192" s="196">
        <f>IFERROR($G192/SUMIF($A:$A,$A192,$G:$G)*(SUMIF(Summary!$A$247:$A$283,$A192,Summary!$L$247:$L$283)+SUMIF(Summary!$A$297:$A$333,$A192,Summary!$L$297:$L$333))-AK192,0)</f>
        <v>0</v>
      </c>
      <c r="AM192" s="198"/>
      <c r="AN192" s="196">
        <f t="shared" ca="1" si="40"/>
        <v>0</v>
      </c>
      <c r="AO192" s="196">
        <f t="shared" ca="1" si="41"/>
        <v>0</v>
      </c>
    </row>
    <row r="193" spans="1:41">
      <c r="A193" s="189">
        <v>3541</v>
      </c>
      <c r="B193" s="190">
        <v>4</v>
      </c>
      <c r="C193" s="191" t="s">
        <v>240</v>
      </c>
      <c r="D193" s="192">
        <f t="shared" si="28"/>
        <v>0</v>
      </c>
      <c r="E193" s="192">
        <f t="shared" si="29"/>
        <v>0</v>
      </c>
      <c r="F193" s="192">
        <f t="shared" si="30"/>
        <v>0</v>
      </c>
      <c r="G193" s="193">
        <f t="shared" si="31"/>
        <v>0</v>
      </c>
      <c r="H193" s="194">
        <v>0</v>
      </c>
      <c r="I193" s="194">
        <v>0</v>
      </c>
      <c r="J193" s="194">
        <v>0</v>
      </c>
      <c r="K193" s="193">
        <f t="shared" si="32"/>
        <v>0</v>
      </c>
      <c r="L193" s="194">
        <v>0</v>
      </c>
      <c r="M193" s="194">
        <v>0</v>
      </c>
      <c r="N193" s="194">
        <v>0</v>
      </c>
      <c r="O193" s="193">
        <f t="shared" si="33"/>
        <v>0</v>
      </c>
      <c r="P193" s="194">
        <v>0</v>
      </c>
      <c r="Q193" s="194">
        <v>0</v>
      </c>
      <c r="R193" s="194">
        <v>0</v>
      </c>
      <c r="S193" s="193">
        <f t="shared" si="34"/>
        <v>0</v>
      </c>
      <c r="T193" s="193">
        <f t="shared" si="35"/>
        <v>0</v>
      </c>
      <c r="U193" s="193">
        <f ca="1">OFFSET('Expenditure Study'!$B$7,'Operations Support'!$C193,'Operations Support'!$B193)*$G193</f>
        <v>0</v>
      </c>
      <c r="V193" s="199">
        <f ca="1">U193*'Expenditure Study'!$B$31</f>
        <v>0</v>
      </c>
      <c r="W193" s="199">
        <f ca="1">IF(A193=10298,1.51,1)*IF($B193&lt;3,$D193*'Expenditure Study'!$B$32*OFFSET('Expenditure Study'!$B$7,'Operations Support'!$C193,'Operations Support'!$B193),0)</f>
        <v>0</v>
      </c>
      <c r="X193" s="200">
        <f ca="1">W193*'Expenditure Study'!$B$31</f>
        <v>0</v>
      </c>
      <c r="Y193" s="199">
        <f ca="1">U193*'Expenditure Study'!$B$31</f>
        <v>0</v>
      </c>
      <c r="Z193" s="200">
        <f ca="1">W193*'Expenditure Study'!$B$31</f>
        <v>0</v>
      </c>
      <c r="AA193" s="195">
        <f t="shared" ca="1" si="36"/>
        <v>0</v>
      </c>
      <c r="AB193" s="195">
        <f t="shared" ca="1" si="37"/>
        <v>0</v>
      </c>
      <c r="AD193" s="196">
        <f>IFERROR($G193/SUMIF($A:$A,$A193,$G:$G)*SUMIF(Summary!$A$166:$A$242,$A193,Summary!$P$166:$P$242),0)</f>
        <v>0</v>
      </c>
      <c r="AE193" s="197">
        <f t="shared" ca="1" si="38"/>
        <v>0</v>
      </c>
      <c r="AF193" s="196">
        <f>IFERROR(G193/SUMIF(A:A,A193,G:G)*SUMIF(Summary!$A$166:$A$242,'Operations Support'!A193,Summary!$Q$166:$Q$242),0)</f>
        <v>0</v>
      </c>
      <c r="AG193" s="196">
        <f t="shared" ca="1" si="39"/>
        <v>0</v>
      </c>
      <c r="AI193" s="196">
        <f>IFERROR($G193/SUMIF($A:$A,$A193,$G:$G)*SUMIF(Summary!$A$247:$A$283,$A193,Summary!$P$247:$P$283),0)</f>
        <v>0</v>
      </c>
      <c r="AJ193" s="196">
        <f>IFERROR($G193/SUMIF($A:$A,$A193,$G:$G)*(SUMIF(Summary!$A$247:$A$283,$A193,Summary!$L$247:$L$283)+SUMIF(Summary!$A$297:$A$333,$A193,Summary!$L$297:$L$333))-AI193,0)</f>
        <v>0</v>
      </c>
      <c r="AK193" s="196">
        <f>IFERROR($G193/SUMIF($A:$A,$A193,$G:$G)*SUMIF(Summary!$A$247:$A$283,$A193,Summary!$Q$247:$Q$283),0)</f>
        <v>0</v>
      </c>
      <c r="AL193" s="196">
        <f>IFERROR($G193/SUMIF($A:$A,$A193,$G:$G)*(SUMIF(Summary!$A$247:$A$283,$A193,Summary!$L$247:$L$283)+SUMIF(Summary!$A$297:$A$333,$A193,Summary!$L$297:$L$333))-AK193,0)</f>
        <v>0</v>
      </c>
      <c r="AM193" s="198"/>
      <c r="AN193" s="196">
        <f t="shared" ca="1" si="40"/>
        <v>0</v>
      </c>
      <c r="AO193" s="196">
        <f t="shared" ca="1" si="41"/>
        <v>0</v>
      </c>
    </row>
    <row r="194" spans="1:41">
      <c r="A194" s="189">
        <v>3541</v>
      </c>
      <c r="B194" s="190">
        <v>5</v>
      </c>
      <c r="C194" s="191" t="s">
        <v>220</v>
      </c>
      <c r="D194" s="192">
        <f t="shared" si="28"/>
        <v>0</v>
      </c>
      <c r="E194" s="192">
        <f t="shared" si="29"/>
        <v>0</v>
      </c>
      <c r="F194" s="192">
        <f t="shared" si="30"/>
        <v>0</v>
      </c>
      <c r="G194" s="193">
        <f t="shared" si="31"/>
        <v>0</v>
      </c>
      <c r="H194" s="194">
        <v>0</v>
      </c>
      <c r="I194" s="194">
        <v>0</v>
      </c>
      <c r="J194" s="194">
        <v>0</v>
      </c>
      <c r="K194" s="193">
        <f t="shared" si="32"/>
        <v>0</v>
      </c>
      <c r="L194" s="194">
        <v>0</v>
      </c>
      <c r="M194" s="194">
        <v>0</v>
      </c>
      <c r="N194" s="194">
        <v>0</v>
      </c>
      <c r="O194" s="193">
        <f t="shared" si="33"/>
        <v>0</v>
      </c>
      <c r="P194" s="194">
        <v>0</v>
      </c>
      <c r="Q194" s="194">
        <v>0</v>
      </c>
      <c r="R194" s="194">
        <v>0</v>
      </c>
      <c r="S194" s="193">
        <f t="shared" si="34"/>
        <v>0</v>
      </c>
      <c r="T194" s="193">
        <f t="shared" si="35"/>
        <v>0</v>
      </c>
      <c r="U194" s="193">
        <f ca="1">OFFSET('Expenditure Study'!$B$7,'Operations Support'!$C194,'Operations Support'!$B194)*$G194</f>
        <v>0</v>
      </c>
      <c r="V194" s="199">
        <f ca="1">U194*'Expenditure Study'!$B$31</f>
        <v>0</v>
      </c>
      <c r="W194" s="199">
        <f ca="1">IF(A194=10298,1.51,1)*IF($B194&lt;3,$D194*'Expenditure Study'!$B$32*OFFSET('Expenditure Study'!$B$7,'Operations Support'!$C194,'Operations Support'!$B194),0)</f>
        <v>0</v>
      </c>
      <c r="X194" s="200">
        <f ca="1">W194*'Expenditure Study'!$B$31</f>
        <v>0</v>
      </c>
      <c r="Y194" s="199">
        <f ca="1">U194*'Expenditure Study'!$B$31</f>
        <v>0</v>
      </c>
      <c r="Z194" s="200">
        <f ca="1">W194*'Expenditure Study'!$B$31</f>
        <v>0</v>
      </c>
      <c r="AA194" s="195">
        <f t="shared" ca="1" si="36"/>
        <v>0</v>
      </c>
      <c r="AB194" s="195">
        <f t="shared" ca="1" si="37"/>
        <v>0</v>
      </c>
      <c r="AD194" s="196">
        <f>IFERROR($G194/SUMIF($A:$A,$A194,$G:$G)*SUMIF(Summary!$A$166:$A$242,$A194,Summary!$P$166:$P$242),0)</f>
        <v>0</v>
      </c>
      <c r="AE194" s="197">
        <f t="shared" ca="1" si="38"/>
        <v>0</v>
      </c>
      <c r="AF194" s="196">
        <f>IFERROR(G194/SUMIF(A:A,A194,G:G)*SUMIF(Summary!$A$166:$A$242,'Operations Support'!A194,Summary!$Q$166:$Q$242),0)</f>
        <v>0</v>
      </c>
      <c r="AG194" s="196">
        <f t="shared" ca="1" si="39"/>
        <v>0</v>
      </c>
      <c r="AI194" s="196">
        <f>IFERROR($G194/SUMIF($A:$A,$A194,$G:$G)*SUMIF(Summary!$A$247:$A$283,$A194,Summary!$P$247:$P$283),0)</f>
        <v>0</v>
      </c>
      <c r="AJ194" s="196">
        <f>IFERROR($G194/SUMIF($A:$A,$A194,$G:$G)*(SUMIF(Summary!$A$247:$A$283,$A194,Summary!$L$247:$L$283)+SUMIF(Summary!$A$297:$A$333,$A194,Summary!$L$297:$L$333))-AI194,0)</f>
        <v>0</v>
      </c>
      <c r="AK194" s="196">
        <f>IFERROR($G194/SUMIF($A:$A,$A194,$G:$G)*SUMIF(Summary!$A$247:$A$283,$A194,Summary!$Q$247:$Q$283),0)</f>
        <v>0</v>
      </c>
      <c r="AL194" s="196">
        <f>IFERROR($G194/SUMIF($A:$A,$A194,$G:$G)*(SUMIF(Summary!$A$247:$A$283,$A194,Summary!$L$247:$L$283)+SUMIF(Summary!$A$297:$A$333,$A194,Summary!$L$297:$L$333))-AK194,0)</f>
        <v>0</v>
      </c>
      <c r="AM194" s="198"/>
      <c r="AN194" s="196">
        <f t="shared" ca="1" si="40"/>
        <v>0</v>
      </c>
      <c r="AO194" s="196">
        <f t="shared" ca="1" si="41"/>
        <v>0</v>
      </c>
    </row>
    <row r="195" spans="1:41">
      <c r="A195" s="189">
        <v>3541</v>
      </c>
      <c r="B195" s="190">
        <v>5</v>
      </c>
      <c r="C195" s="191" t="s">
        <v>221</v>
      </c>
      <c r="D195" s="192">
        <f t="shared" si="28"/>
        <v>0</v>
      </c>
      <c r="E195" s="192">
        <f t="shared" si="29"/>
        <v>0</v>
      </c>
      <c r="F195" s="192">
        <f t="shared" si="30"/>
        <v>0</v>
      </c>
      <c r="G195" s="193">
        <f t="shared" si="31"/>
        <v>0</v>
      </c>
      <c r="H195" s="194">
        <v>0</v>
      </c>
      <c r="I195" s="194">
        <v>0</v>
      </c>
      <c r="J195" s="194">
        <v>0</v>
      </c>
      <c r="K195" s="193">
        <f t="shared" si="32"/>
        <v>0</v>
      </c>
      <c r="L195" s="194">
        <v>0</v>
      </c>
      <c r="M195" s="194">
        <v>0</v>
      </c>
      <c r="N195" s="194">
        <v>0</v>
      </c>
      <c r="O195" s="193">
        <f t="shared" si="33"/>
        <v>0</v>
      </c>
      <c r="P195" s="194">
        <v>0</v>
      </c>
      <c r="Q195" s="194">
        <v>0</v>
      </c>
      <c r="R195" s="194">
        <v>0</v>
      </c>
      <c r="S195" s="193">
        <f t="shared" si="34"/>
        <v>0</v>
      </c>
      <c r="T195" s="193">
        <f t="shared" si="35"/>
        <v>0</v>
      </c>
      <c r="U195" s="193">
        <f ca="1">OFFSET('Expenditure Study'!$B$7,'Operations Support'!$C195,'Operations Support'!$B195)*$G195</f>
        <v>0</v>
      </c>
      <c r="V195" s="199">
        <f ca="1">U195*'Expenditure Study'!$B$31</f>
        <v>0</v>
      </c>
      <c r="W195" s="199">
        <f ca="1">IF(A195=10298,1.51,1)*IF($B195&lt;3,$D195*'Expenditure Study'!$B$32*OFFSET('Expenditure Study'!$B$7,'Operations Support'!$C195,'Operations Support'!$B195),0)</f>
        <v>0</v>
      </c>
      <c r="X195" s="200">
        <f ca="1">W195*'Expenditure Study'!$B$31</f>
        <v>0</v>
      </c>
      <c r="Y195" s="199">
        <f ca="1">U195*'Expenditure Study'!$B$31</f>
        <v>0</v>
      </c>
      <c r="Z195" s="200">
        <f ca="1">W195*'Expenditure Study'!$B$31</f>
        <v>0</v>
      </c>
      <c r="AA195" s="195">
        <f t="shared" ca="1" si="36"/>
        <v>0</v>
      </c>
      <c r="AB195" s="195">
        <f t="shared" ca="1" si="37"/>
        <v>0</v>
      </c>
      <c r="AD195" s="196">
        <f>IFERROR($G195/SUMIF($A:$A,$A195,$G:$G)*SUMIF(Summary!$A$166:$A$242,$A195,Summary!$P$166:$P$242),0)</f>
        <v>0</v>
      </c>
      <c r="AE195" s="197">
        <f t="shared" ca="1" si="38"/>
        <v>0</v>
      </c>
      <c r="AF195" s="196">
        <f>IFERROR(G195/SUMIF(A:A,A195,G:G)*SUMIF(Summary!$A$166:$A$242,'Operations Support'!A195,Summary!$Q$166:$Q$242),0)</f>
        <v>0</v>
      </c>
      <c r="AG195" s="196">
        <f t="shared" ca="1" si="39"/>
        <v>0</v>
      </c>
      <c r="AI195" s="196">
        <f>IFERROR($G195/SUMIF($A:$A,$A195,$G:$G)*SUMIF(Summary!$A$247:$A$283,$A195,Summary!$P$247:$P$283),0)</f>
        <v>0</v>
      </c>
      <c r="AJ195" s="196">
        <f>IFERROR($G195/SUMIF($A:$A,$A195,$G:$G)*(SUMIF(Summary!$A$247:$A$283,$A195,Summary!$L$247:$L$283)+SUMIF(Summary!$A$297:$A$333,$A195,Summary!$L$297:$L$333))-AI195,0)</f>
        <v>0</v>
      </c>
      <c r="AK195" s="196">
        <f>IFERROR($G195/SUMIF($A:$A,$A195,$G:$G)*SUMIF(Summary!$A$247:$A$283,$A195,Summary!$Q$247:$Q$283),0)</f>
        <v>0</v>
      </c>
      <c r="AL195" s="196">
        <f>IFERROR($G195/SUMIF($A:$A,$A195,$G:$G)*(SUMIF(Summary!$A$247:$A$283,$A195,Summary!$L$247:$L$283)+SUMIF(Summary!$A$297:$A$333,$A195,Summary!$L$297:$L$333))-AK195,0)</f>
        <v>0</v>
      </c>
      <c r="AM195" s="198"/>
      <c r="AN195" s="196">
        <f t="shared" ca="1" si="40"/>
        <v>0</v>
      </c>
      <c r="AO195" s="196">
        <f t="shared" ca="1" si="41"/>
        <v>0</v>
      </c>
    </row>
    <row r="196" spans="1:41">
      <c r="A196" s="189">
        <v>3541</v>
      </c>
      <c r="B196" s="190">
        <v>5</v>
      </c>
      <c r="C196" s="191" t="s">
        <v>222</v>
      </c>
      <c r="D196" s="192">
        <f t="shared" si="28"/>
        <v>0</v>
      </c>
      <c r="E196" s="192">
        <f t="shared" si="29"/>
        <v>0</v>
      </c>
      <c r="F196" s="192">
        <f t="shared" si="30"/>
        <v>0</v>
      </c>
      <c r="G196" s="193">
        <f t="shared" si="31"/>
        <v>0</v>
      </c>
      <c r="H196" s="194">
        <v>0</v>
      </c>
      <c r="I196" s="194">
        <v>0</v>
      </c>
      <c r="J196" s="194">
        <v>0</v>
      </c>
      <c r="K196" s="193">
        <f t="shared" si="32"/>
        <v>0</v>
      </c>
      <c r="L196" s="194">
        <v>0</v>
      </c>
      <c r="M196" s="194">
        <v>0</v>
      </c>
      <c r="N196" s="194">
        <v>0</v>
      </c>
      <c r="O196" s="193">
        <f t="shared" si="33"/>
        <v>0</v>
      </c>
      <c r="P196" s="194">
        <v>0</v>
      </c>
      <c r="Q196" s="194">
        <v>0</v>
      </c>
      <c r="R196" s="194">
        <v>0</v>
      </c>
      <c r="S196" s="193">
        <f t="shared" si="34"/>
        <v>0</v>
      </c>
      <c r="T196" s="193">
        <f t="shared" si="35"/>
        <v>0</v>
      </c>
      <c r="U196" s="193">
        <f ca="1">OFFSET('Expenditure Study'!$B$7,'Operations Support'!$C196,'Operations Support'!$B196)*$G196</f>
        <v>0</v>
      </c>
      <c r="V196" s="199">
        <f ca="1">U196*'Expenditure Study'!$B$31</f>
        <v>0</v>
      </c>
      <c r="W196" s="199">
        <f ca="1">IF(A196=10298,1.51,1)*IF($B196&lt;3,$D196*'Expenditure Study'!$B$32*OFFSET('Expenditure Study'!$B$7,'Operations Support'!$C196,'Operations Support'!$B196),0)</f>
        <v>0</v>
      </c>
      <c r="X196" s="200">
        <f ca="1">W196*'Expenditure Study'!$B$31</f>
        <v>0</v>
      </c>
      <c r="Y196" s="199">
        <f ca="1">U196*'Expenditure Study'!$B$31</f>
        <v>0</v>
      </c>
      <c r="Z196" s="200">
        <f ca="1">W196*'Expenditure Study'!$B$31</f>
        <v>0</v>
      </c>
      <c r="AA196" s="195">
        <f t="shared" ca="1" si="36"/>
        <v>0</v>
      </c>
      <c r="AB196" s="195">
        <f t="shared" ca="1" si="37"/>
        <v>0</v>
      </c>
      <c r="AD196" s="196">
        <f>IFERROR($G196/SUMIF($A:$A,$A196,$G:$G)*SUMIF(Summary!$A$166:$A$242,$A196,Summary!$P$166:$P$242),0)</f>
        <v>0</v>
      </c>
      <c r="AE196" s="197">
        <f t="shared" ca="1" si="38"/>
        <v>0</v>
      </c>
      <c r="AF196" s="196">
        <f>IFERROR(G196/SUMIF(A:A,A196,G:G)*SUMIF(Summary!$A$166:$A$242,'Operations Support'!A196,Summary!$Q$166:$Q$242),0)</f>
        <v>0</v>
      </c>
      <c r="AG196" s="196">
        <f t="shared" ca="1" si="39"/>
        <v>0</v>
      </c>
      <c r="AI196" s="196">
        <f>IFERROR($G196/SUMIF($A:$A,$A196,$G:$G)*SUMIF(Summary!$A$247:$A$283,$A196,Summary!$P$247:$P$283),0)</f>
        <v>0</v>
      </c>
      <c r="AJ196" s="196">
        <f>IFERROR($G196/SUMIF($A:$A,$A196,$G:$G)*(SUMIF(Summary!$A$247:$A$283,$A196,Summary!$L$247:$L$283)+SUMIF(Summary!$A$297:$A$333,$A196,Summary!$L$297:$L$333))-AI196,0)</f>
        <v>0</v>
      </c>
      <c r="AK196" s="196">
        <f>IFERROR($G196/SUMIF($A:$A,$A196,$G:$G)*SUMIF(Summary!$A$247:$A$283,$A196,Summary!$Q$247:$Q$283),0)</f>
        <v>0</v>
      </c>
      <c r="AL196" s="196">
        <f>IFERROR($G196/SUMIF($A:$A,$A196,$G:$G)*(SUMIF(Summary!$A$247:$A$283,$A196,Summary!$L$247:$L$283)+SUMIF(Summary!$A$297:$A$333,$A196,Summary!$L$297:$L$333))-AK196,0)</f>
        <v>0</v>
      </c>
      <c r="AM196" s="198"/>
      <c r="AN196" s="196">
        <f t="shared" ca="1" si="40"/>
        <v>0</v>
      </c>
      <c r="AO196" s="196">
        <f t="shared" ca="1" si="41"/>
        <v>0</v>
      </c>
    </row>
    <row r="197" spans="1:41">
      <c r="A197" s="189">
        <v>3541</v>
      </c>
      <c r="B197" s="190">
        <v>5</v>
      </c>
      <c r="C197" s="191" t="s">
        <v>223</v>
      </c>
      <c r="D197" s="192">
        <f t="shared" ref="D197:D260" si="42">H197+L197+P197</f>
        <v>0</v>
      </c>
      <c r="E197" s="192">
        <f t="shared" ref="E197:E260" si="43">I197+M197+Q197</f>
        <v>0</v>
      </c>
      <c r="F197" s="192">
        <f t="shared" ref="F197:F260" si="44">J197+N197+R197</f>
        <v>0</v>
      </c>
      <c r="G197" s="193">
        <f t="shared" ref="G197:G260" si="45">(SUM(D197:E197)-F197)*IF(A197=10298,1.51,1)</f>
        <v>0</v>
      </c>
      <c r="H197" s="194">
        <v>0</v>
      </c>
      <c r="I197" s="194">
        <v>0</v>
      </c>
      <c r="J197" s="194">
        <v>0</v>
      </c>
      <c r="K197" s="193">
        <f t="shared" ref="K197:K260" si="46">SUM(H197:I197)-J197</f>
        <v>0</v>
      </c>
      <c r="L197" s="194">
        <v>0</v>
      </c>
      <c r="M197" s="194">
        <v>0</v>
      </c>
      <c r="N197" s="194">
        <v>0</v>
      </c>
      <c r="O197" s="193">
        <f t="shared" ref="O197:O260" si="47">SUM(L197:M197)-N197</f>
        <v>0</v>
      </c>
      <c r="P197" s="194">
        <v>0</v>
      </c>
      <c r="Q197" s="194">
        <v>0</v>
      </c>
      <c r="R197" s="194">
        <v>0</v>
      </c>
      <c r="S197" s="193">
        <f t="shared" ref="S197:S260" si="48">SUM(P197:Q197)-R197</f>
        <v>0</v>
      </c>
      <c r="T197" s="193">
        <f t="shared" ref="T197:T260" si="49">IF(OR(B197=1,B197=2),G197/30,IF(OR(B197=3,B197=5),G197/24,IF(B197=4,G197/18,0)))</f>
        <v>0</v>
      </c>
      <c r="U197" s="193">
        <f ca="1">OFFSET('Expenditure Study'!$B$7,'Operations Support'!$C197,'Operations Support'!$B197)*$G197</f>
        <v>0</v>
      </c>
      <c r="V197" s="199">
        <f ca="1">U197*'Expenditure Study'!$B$31</f>
        <v>0</v>
      </c>
      <c r="W197" s="199">
        <f ca="1">IF(A197=10298,1.51,1)*IF($B197&lt;3,$D197*'Expenditure Study'!$B$32*OFFSET('Expenditure Study'!$B$7,'Operations Support'!$C197,'Operations Support'!$B197),0)</f>
        <v>0</v>
      </c>
      <c r="X197" s="200">
        <f ca="1">W197*'Expenditure Study'!$B$31</f>
        <v>0</v>
      </c>
      <c r="Y197" s="199">
        <f ca="1">U197*'Expenditure Study'!$B$31</f>
        <v>0</v>
      </c>
      <c r="Z197" s="200">
        <f ca="1">W197*'Expenditure Study'!$B$31</f>
        <v>0</v>
      </c>
      <c r="AA197" s="195">
        <f t="shared" ref="AA197:AA260" ca="1" si="50">V197+X197</f>
        <v>0</v>
      </c>
      <c r="AB197" s="195">
        <f t="shared" ref="AB197:AB260" ca="1" si="51">Y197+Z197</f>
        <v>0</v>
      </c>
      <c r="AD197" s="196">
        <f>IFERROR($G197/SUMIF($A:$A,$A197,$G:$G)*SUMIF(Summary!$A$166:$A$242,$A197,Summary!$P$166:$P$242),0)</f>
        <v>0</v>
      </c>
      <c r="AE197" s="197">
        <f t="shared" ca="1" si="38"/>
        <v>0</v>
      </c>
      <c r="AF197" s="196">
        <f>IFERROR(G197/SUMIF(A:A,A197,G:G)*SUMIF(Summary!$A$166:$A$242,'Operations Support'!A197,Summary!$Q$166:$Q$242),0)</f>
        <v>0</v>
      </c>
      <c r="AG197" s="196">
        <f t="shared" ca="1" si="39"/>
        <v>0</v>
      </c>
      <c r="AI197" s="196">
        <f>IFERROR($G197/SUMIF($A:$A,$A197,$G:$G)*SUMIF(Summary!$A$247:$A$283,$A197,Summary!$P$247:$P$283),0)</f>
        <v>0</v>
      </c>
      <c r="AJ197" s="196">
        <f>IFERROR($G197/SUMIF($A:$A,$A197,$G:$G)*(SUMIF(Summary!$A$247:$A$283,$A197,Summary!$L$247:$L$283)+SUMIF(Summary!$A$297:$A$333,$A197,Summary!$L$297:$L$333))-AI197,0)</f>
        <v>0</v>
      </c>
      <c r="AK197" s="196">
        <f>IFERROR($G197/SUMIF($A:$A,$A197,$G:$G)*SUMIF(Summary!$A$247:$A$283,$A197,Summary!$Q$247:$Q$283),0)</f>
        <v>0</v>
      </c>
      <c r="AL197" s="196">
        <f>IFERROR($G197/SUMIF($A:$A,$A197,$G:$G)*(SUMIF(Summary!$A$247:$A$283,$A197,Summary!$L$247:$L$283)+SUMIF(Summary!$A$297:$A$333,$A197,Summary!$L$297:$L$333))-AK197,0)</f>
        <v>0</v>
      </c>
      <c r="AM197" s="198"/>
      <c r="AN197" s="196">
        <f t="shared" ca="1" si="40"/>
        <v>0</v>
      </c>
      <c r="AO197" s="196">
        <f t="shared" ca="1" si="41"/>
        <v>0</v>
      </c>
    </row>
    <row r="198" spans="1:41">
      <c r="A198" s="189">
        <v>3541</v>
      </c>
      <c r="B198" s="190">
        <v>5</v>
      </c>
      <c r="C198" s="191" t="s">
        <v>224</v>
      </c>
      <c r="D198" s="192">
        <f t="shared" si="42"/>
        <v>0</v>
      </c>
      <c r="E198" s="192">
        <f t="shared" si="43"/>
        <v>0</v>
      </c>
      <c r="F198" s="192">
        <f t="shared" si="44"/>
        <v>0</v>
      </c>
      <c r="G198" s="193">
        <f t="shared" si="45"/>
        <v>0</v>
      </c>
      <c r="H198" s="194">
        <v>0</v>
      </c>
      <c r="I198" s="194">
        <v>0</v>
      </c>
      <c r="J198" s="194">
        <v>0</v>
      </c>
      <c r="K198" s="193">
        <f t="shared" si="46"/>
        <v>0</v>
      </c>
      <c r="L198" s="194">
        <v>0</v>
      </c>
      <c r="M198" s="194">
        <v>0</v>
      </c>
      <c r="N198" s="194">
        <v>0</v>
      </c>
      <c r="O198" s="193">
        <f t="shared" si="47"/>
        <v>0</v>
      </c>
      <c r="P198" s="194">
        <v>0</v>
      </c>
      <c r="Q198" s="194">
        <v>0</v>
      </c>
      <c r="R198" s="194">
        <v>0</v>
      </c>
      <c r="S198" s="193">
        <f t="shared" si="48"/>
        <v>0</v>
      </c>
      <c r="T198" s="193">
        <f t="shared" si="49"/>
        <v>0</v>
      </c>
      <c r="U198" s="193">
        <f ca="1">OFFSET('Expenditure Study'!$B$7,'Operations Support'!$C198,'Operations Support'!$B198)*$G198</f>
        <v>0</v>
      </c>
      <c r="V198" s="199">
        <f ca="1">U198*'Expenditure Study'!$B$31</f>
        <v>0</v>
      </c>
      <c r="W198" s="199">
        <f ca="1">IF(A198=10298,1.51,1)*IF($B198&lt;3,$D198*'Expenditure Study'!$B$32*OFFSET('Expenditure Study'!$B$7,'Operations Support'!$C198,'Operations Support'!$B198),0)</f>
        <v>0</v>
      </c>
      <c r="X198" s="200">
        <f ca="1">W198*'Expenditure Study'!$B$31</f>
        <v>0</v>
      </c>
      <c r="Y198" s="199">
        <f ca="1">U198*'Expenditure Study'!$B$31</f>
        <v>0</v>
      </c>
      <c r="Z198" s="200">
        <f ca="1">W198*'Expenditure Study'!$B$31</f>
        <v>0</v>
      </c>
      <c r="AA198" s="195">
        <f t="shared" ca="1" si="50"/>
        <v>0</v>
      </c>
      <c r="AB198" s="195">
        <f t="shared" ca="1" si="51"/>
        <v>0</v>
      </c>
      <c r="AD198" s="196">
        <f>IFERROR($G198/SUMIF($A:$A,$A198,$G:$G)*SUMIF(Summary!$A$166:$A$242,$A198,Summary!$P$166:$P$242),0)</f>
        <v>0</v>
      </c>
      <c r="AE198" s="197">
        <f t="shared" ref="AE198:AE261" ca="1" si="52">V198+X198-AD198</f>
        <v>0</v>
      </c>
      <c r="AF198" s="196">
        <f>IFERROR(G198/SUMIF(A:A,A198,G:G)*SUMIF(Summary!$A$166:$A$242,'Operations Support'!A198,Summary!$Q$166:$Q$242),0)</f>
        <v>0</v>
      </c>
      <c r="AG198" s="196">
        <f t="shared" ref="AG198:AG261" ca="1" si="53">Y198+Z198-AF198</f>
        <v>0</v>
      </c>
      <c r="AI198" s="196">
        <f>IFERROR($G198/SUMIF($A:$A,$A198,$G:$G)*SUMIF(Summary!$A$247:$A$283,$A198,Summary!$P$247:$P$283),0)</f>
        <v>0</v>
      </c>
      <c r="AJ198" s="196">
        <f>IFERROR($G198/SUMIF($A:$A,$A198,$G:$G)*(SUMIF(Summary!$A$247:$A$283,$A198,Summary!$L$247:$L$283)+SUMIF(Summary!$A$297:$A$333,$A198,Summary!$L$297:$L$333))-AI198,0)</f>
        <v>0</v>
      </c>
      <c r="AK198" s="196">
        <f>IFERROR($G198/SUMIF($A:$A,$A198,$G:$G)*SUMIF(Summary!$A$247:$A$283,$A198,Summary!$Q$247:$Q$283),0)</f>
        <v>0</v>
      </c>
      <c r="AL198" s="196">
        <f>IFERROR($G198/SUMIF($A:$A,$A198,$G:$G)*(SUMIF(Summary!$A$247:$A$283,$A198,Summary!$L$247:$L$283)+SUMIF(Summary!$A$297:$A$333,$A198,Summary!$L$297:$L$333))-AK198,0)</f>
        <v>0</v>
      </c>
      <c r="AM198" s="198"/>
      <c r="AN198" s="196">
        <f t="shared" ref="AN198:AN261" ca="1" si="54">AE198+AJ198</f>
        <v>0</v>
      </c>
      <c r="AO198" s="196">
        <f t="shared" ref="AO198:AO261" ca="1" si="55">AG198+AL198</f>
        <v>0</v>
      </c>
    </row>
    <row r="199" spans="1:41">
      <c r="A199" s="189">
        <v>3541</v>
      </c>
      <c r="B199" s="190">
        <v>5</v>
      </c>
      <c r="C199" s="191" t="s">
        <v>225</v>
      </c>
      <c r="D199" s="192">
        <f t="shared" si="42"/>
        <v>0</v>
      </c>
      <c r="E199" s="192">
        <f t="shared" si="43"/>
        <v>0</v>
      </c>
      <c r="F199" s="192">
        <f t="shared" si="44"/>
        <v>0</v>
      </c>
      <c r="G199" s="193">
        <f t="shared" si="45"/>
        <v>0</v>
      </c>
      <c r="H199" s="194">
        <v>0</v>
      </c>
      <c r="I199" s="194">
        <v>0</v>
      </c>
      <c r="J199" s="194">
        <v>0</v>
      </c>
      <c r="K199" s="193">
        <f t="shared" si="46"/>
        <v>0</v>
      </c>
      <c r="L199" s="194">
        <v>0</v>
      </c>
      <c r="M199" s="194">
        <v>0</v>
      </c>
      <c r="N199" s="194">
        <v>0</v>
      </c>
      <c r="O199" s="193">
        <f t="shared" si="47"/>
        <v>0</v>
      </c>
      <c r="P199" s="194">
        <v>0</v>
      </c>
      <c r="Q199" s="194">
        <v>0</v>
      </c>
      <c r="R199" s="194">
        <v>0</v>
      </c>
      <c r="S199" s="193">
        <f t="shared" si="48"/>
        <v>0</v>
      </c>
      <c r="T199" s="193">
        <f t="shared" si="49"/>
        <v>0</v>
      </c>
      <c r="U199" s="193">
        <f ca="1">OFFSET('Expenditure Study'!$B$7,'Operations Support'!$C199,'Operations Support'!$B199)*$G199</f>
        <v>0</v>
      </c>
      <c r="V199" s="199">
        <f ca="1">U199*'Expenditure Study'!$B$31</f>
        <v>0</v>
      </c>
      <c r="W199" s="199">
        <f ca="1">IF(A199=10298,1.51,1)*IF($B199&lt;3,$D199*'Expenditure Study'!$B$32*OFFSET('Expenditure Study'!$B$7,'Operations Support'!$C199,'Operations Support'!$B199),0)</f>
        <v>0</v>
      </c>
      <c r="X199" s="200">
        <f ca="1">W199*'Expenditure Study'!$B$31</f>
        <v>0</v>
      </c>
      <c r="Y199" s="199">
        <f ca="1">U199*'Expenditure Study'!$B$31</f>
        <v>0</v>
      </c>
      <c r="Z199" s="200">
        <f ca="1">W199*'Expenditure Study'!$B$31</f>
        <v>0</v>
      </c>
      <c r="AA199" s="195">
        <f t="shared" ca="1" si="50"/>
        <v>0</v>
      </c>
      <c r="AB199" s="195">
        <f t="shared" ca="1" si="51"/>
        <v>0</v>
      </c>
      <c r="AD199" s="196">
        <f>IFERROR($G199/SUMIF($A:$A,$A199,$G:$G)*SUMIF(Summary!$A$166:$A$242,$A199,Summary!$P$166:$P$242),0)</f>
        <v>0</v>
      </c>
      <c r="AE199" s="197">
        <f t="shared" ca="1" si="52"/>
        <v>0</v>
      </c>
      <c r="AF199" s="196">
        <f>IFERROR(G199/SUMIF(A:A,A199,G:G)*SUMIF(Summary!$A$166:$A$242,'Operations Support'!A199,Summary!$Q$166:$Q$242),0)</f>
        <v>0</v>
      </c>
      <c r="AG199" s="196">
        <f t="shared" ca="1" si="53"/>
        <v>0</v>
      </c>
      <c r="AI199" s="196">
        <f>IFERROR($G199/SUMIF($A:$A,$A199,$G:$G)*SUMIF(Summary!$A$247:$A$283,$A199,Summary!$P$247:$P$283),0)</f>
        <v>0</v>
      </c>
      <c r="AJ199" s="196">
        <f>IFERROR($G199/SUMIF($A:$A,$A199,$G:$G)*(SUMIF(Summary!$A$247:$A$283,$A199,Summary!$L$247:$L$283)+SUMIF(Summary!$A$297:$A$333,$A199,Summary!$L$297:$L$333))-AI199,0)</f>
        <v>0</v>
      </c>
      <c r="AK199" s="196">
        <f>IFERROR($G199/SUMIF($A:$A,$A199,$G:$G)*SUMIF(Summary!$A$247:$A$283,$A199,Summary!$Q$247:$Q$283),0)</f>
        <v>0</v>
      </c>
      <c r="AL199" s="196">
        <f>IFERROR($G199/SUMIF($A:$A,$A199,$G:$G)*(SUMIF(Summary!$A$247:$A$283,$A199,Summary!$L$247:$L$283)+SUMIF(Summary!$A$297:$A$333,$A199,Summary!$L$297:$L$333))-AK199,0)</f>
        <v>0</v>
      </c>
      <c r="AM199" s="198"/>
      <c r="AN199" s="196">
        <f t="shared" ca="1" si="54"/>
        <v>0</v>
      </c>
      <c r="AO199" s="196">
        <f t="shared" ca="1" si="55"/>
        <v>0</v>
      </c>
    </row>
    <row r="200" spans="1:41">
      <c r="A200" s="189">
        <v>3541</v>
      </c>
      <c r="B200" s="190">
        <v>5</v>
      </c>
      <c r="C200" s="191" t="s">
        <v>226</v>
      </c>
      <c r="D200" s="192">
        <f t="shared" si="42"/>
        <v>0</v>
      </c>
      <c r="E200" s="192">
        <f t="shared" si="43"/>
        <v>0</v>
      </c>
      <c r="F200" s="192">
        <f t="shared" si="44"/>
        <v>0</v>
      </c>
      <c r="G200" s="193">
        <f t="shared" si="45"/>
        <v>0</v>
      </c>
      <c r="H200" s="194">
        <v>0</v>
      </c>
      <c r="I200" s="194">
        <v>0</v>
      </c>
      <c r="J200" s="194">
        <v>0</v>
      </c>
      <c r="K200" s="193">
        <f t="shared" si="46"/>
        <v>0</v>
      </c>
      <c r="L200" s="194">
        <v>0</v>
      </c>
      <c r="M200" s="194">
        <v>0</v>
      </c>
      <c r="N200" s="194">
        <v>0</v>
      </c>
      <c r="O200" s="193">
        <f t="shared" si="47"/>
        <v>0</v>
      </c>
      <c r="P200" s="194">
        <v>0</v>
      </c>
      <c r="Q200" s="194">
        <v>0</v>
      </c>
      <c r="R200" s="194">
        <v>0</v>
      </c>
      <c r="S200" s="193">
        <f t="shared" si="48"/>
        <v>0</v>
      </c>
      <c r="T200" s="193">
        <f t="shared" si="49"/>
        <v>0</v>
      </c>
      <c r="U200" s="193">
        <f ca="1">OFFSET('Expenditure Study'!$B$7,'Operations Support'!$C200,'Operations Support'!$B200)*$G200</f>
        <v>0</v>
      </c>
      <c r="V200" s="199">
        <f ca="1">U200*'Expenditure Study'!$B$31</f>
        <v>0</v>
      </c>
      <c r="W200" s="199">
        <f ca="1">IF(A200=10298,1.51,1)*IF($B200&lt;3,$D200*'Expenditure Study'!$B$32*OFFSET('Expenditure Study'!$B$7,'Operations Support'!$C200,'Operations Support'!$B200),0)</f>
        <v>0</v>
      </c>
      <c r="X200" s="200">
        <f ca="1">W200*'Expenditure Study'!$B$31</f>
        <v>0</v>
      </c>
      <c r="Y200" s="199">
        <f ca="1">U200*'Expenditure Study'!$B$31</f>
        <v>0</v>
      </c>
      <c r="Z200" s="200">
        <f ca="1">W200*'Expenditure Study'!$B$31</f>
        <v>0</v>
      </c>
      <c r="AA200" s="195">
        <f t="shared" ca="1" si="50"/>
        <v>0</v>
      </c>
      <c r="AB200" s="195">
        <f t="shared" ca="1" si="51"/>
        <v>0</v>
      </c>
      <c r="AD200" s="196">
        <f>IFERROR($G200/SUMIF($A:$A,$A200,$G:$G)*SUMIF(Summary!$A$166:$A$242,$A200,Summary!$P$166:$P$242),0)</f>
        <v>0</v>
      </c>
      <c r="AE200" s="197">
        <f t="shared" ca="1" si="52"/>
        <v>0</v>
      </c>
      <c r="AF200" s="196">
        <f>IFERROR(G200/SUMIF(A:A,A200,G:G)*SUMIF(Summary!$A$166:$A$242,'Operations Support'!A200,Summary!$Q$166:$Q$242),0)</f>
        <v>0</v>
      </c>
      <c r="AG200" s="196">
        <f t="shared" ca="1" si="53"/>
        <v>0</v>
      </c>
      <c r="AI200" s="196">
        <f>IFERROR($G200/SUMIF($A:$A,$A200,$G:$G)*SUMIF(Summary!$A$247:$A$283,$A200,Summary!$P$247:$P$283),0)</f>
        <v>0</v>
      </c>
      <c r="AJ200" s="196">
        <f>IFERROR($G200/SUMIF($A:$A,$A200,$G:$G)*(SUMIF(Summary!$A$247:$A$283,$A200,Summary!$L$247:$L$283)+SUMIF(Summary!$A$297:$A$333,$A200,Summary!$L$297:$L$333))-AI200,0)</f>
        <v>0</v>
      </c>
      <c r="AK200" s="196">
        <f>IFERROR($G200/SUMIF($A:$A,$A200,$G:$G)*SUMIF(Summary!$A$247:$A$283,$A200,Summary!$Q$247:$Q$283),0)</f>
        <v>0</v>
      </c>
      <c r="AL200" s="196">
        <f>IFERROR($G200/SUMIF($A:$A,$A200,$G:$G)*(SUMIF(Summary!$A$247:$A$283,$A200,Summary!$L$247:$L$283)+SUMIF(Summary!$A$297:$A$333,$A200,Summary!$L$297:$L$333))-AK200,0)</f>
        <v>0</v>
      </c>
      <c r="AM200" s="198"/>
      <c r="AN200" s="196">
        <f t="shared" ca="1" si="54"/>
        <v>0</v>
      </c>
      <c r="AO200" s="196">
        <f t="shared" ca="1" si="55"/>
        <v>0</v>
      </c>
    </row>
    <row r="201" spans="1:41">
      <c r="A201" s="189">
        <v>3541</v>
      </c>
      <c r="B201" s="190">
        <v>5</v>
      </c>
      <c r="C201" s="191" t="s">
        <v>227</v>
      </c>
      <c r="D201" s="192">
        <f t="shared" si="42"/>
        <v>0</v>
      </c>
      <c r="E201" s="192">
        <f t="shared" si="43"/>
        <v>0</v>
      </c>
      <c r="F201" s="192">
        <f t="shared" si="44"/>
        <v>0</v>
      </c>
      <c r="G201" s="193">
        <f t="shared" si="45"/>
        <v>0</v>
      </c>
      <c r="H201" s="194">
        <v>0</v>
      </c>
      <c r="I201" s="194">
        <v>0</v>
      </c>
      <c r="J201" s="194">
        <v>0</v>
      </c>
      <c r="K201" s="193">
        <f t="shared" si="46"/>
        <v>0</v>
      </c>
      <c r="L201" s="194">
        <v>0</v>
      </c>
      <c r="M201" s="194">
        <v>0</v>
      </c>
      <c r="N201" s="194">
        <v>0</v>
      </c>
      <c r="O201" s="193">
        <f t="shared" si="47"/>
        <v>0</v>
      </c>
      <c r="P201" s="194">
        <v>0</v>
      </c>
      <c r="Q201" s="194">
        <v>0</v>
      </c>
      <c r="R201" s="194">
        <v>0</v>
      </c>
      <c r="S201" s="193">
        <f t="shared" si="48"/>
        <v>0</v>
      </c>
      <c r="T201" s="193">
        <f t="shared" si="49"/>
        <v>0</v>
      </c>
      <c r="U201" s="193">
        <f ca="1">OFFSET('Expenditure Study'!$B$7,'Operations Support'!$C201,'Operations Support'!$B201)*$G201</f>
        <v>0</v>
      </c>
      <c r="V201" s="199">
        <f ca="1">U201*'Expenditure Study'!$B$31</f>
        <v>0</v>
      </c>
      <c r="W201" s="199">
        <f ca="1">IF(A201=10298,1.51,1)*IF($B201&lt;3,$D201*'Expenditure Study'!$B$32*OFFSET('Expenditure Study'!$B$7,'Operations Support'!$C201,'Operations Support'!$B201),0)</f>
        <v>0</v>
      </c>
      <c r="X201" s="200">
        <f ca="1">W201*'Expenditure Study'!$B$31</f>
        <v>0</v>
      </c>
      <c r="Y201" s="199">
        <f ca="1">U201*'Expenditure Study'!$B$31</f>
        <v>0</v>
      </c>
      <c r="Z201" s="200">
        <f ca="1">W201*'Expenditure Study'!$B$31</f>
        <v>0</v>
      </c>
      <c r="AA201" s="195">
        <f t="shared" ca="1" si="50"/>
        <v>0</v>
      </c>
      <c r="AB201" s="195">
        <f t="shared" ca="1" si="51"/>
        <v>0</v>
      </c>
      <c r="AD201" s="196">
        <f>IFERROR($G201/SUMIF($A:$A,$A201,$G:$G)*SUMIF(Summary!$A$166:$A$242,$A201,Summary!$P$166:$P$242),0)</f>
        <v>0</v>
      </c>
      <c r="AE201" s="197">
        <f t="shared" ca="1" si="52"/>
        <v>0</v>
      </c>
      <c r="AF201" s="196">
        <f>IFERROR(G201/SUMIF(A:A,A201,G:G)*SUMIF(Summary!$A$166:$A$242,'Operations Support'!A201,Summary!$Q$166:$Q$242),0)</f>
        <v>0</v>
      </c>
      <c r="AG201" s="196">
        <f t="shared" ca="1" si="53"/>
        <v>0</v>
      </c>
      <c r="AI201" s="196">
        <f>IFERROR($G201/SUMIF($A:$A,$A201,$G:$G)*SUMIF(Summary!$A$247:$A$283,$A201,Summary!$P$247:$P$283),0)</f>
        <v>0</v>
      </c>
      <c r="AJ201" s="196">
        <f>IFERROR($G201/SUMIF($A:$A,$A201,$G:$G)*(SUMIF(Summary!$A$247:$A$283,$A201,Summary!$L$247:$L$283)+SUMIF(Summary!$A$297:$A$333,$A201,Summary!$L$297:$L$333))-AI201,0)</f>
        <v>0</v>
      </c>
      <c r="AK201" s="196">
        <f>IFERROR($G201/SUMIF($A:$A,$A201,$G:$G)*SUMIF(Summary!$A$247:$A$283,$A201,Summary!$Q$247:$Q$283),0)</f>
        <v>0</v>
      </c>
      <c r="AL201" s="196">
        <f>IFERROR($G201/SUMIF($A:$A,$A201,$G:$G)*(SUMIF(Summary!$A$247:$A$283,$A201,Summary!$L$247:$L$283)+SUMIF(Summary!$A$297:$A$333,$A201,Summary!$L$297:$L$333))-AK201,0)</f>
        <v>0</v>
      </c>
      <c r="AM201" s="198"/>
      <c r="AN201" s="196">
        <f t="shared" ca="1" si="54"/>
        <v>0</v>
      </c>
      <c r="AO201" s="196">
        <f t="shared" ca="1" si="55"/>
        <v>0</v>
      </c>
    </row>
    <row r="202" spans="1:41">
      <c r="A202" s="189">
        <v>3541</v>
      </c>
      <c r="B202" s="190">
        <v>5</v>
      </c>
      <c r="C202" s="191" t="s">
        <v>228</v>
      </c>
      <c r="D202" s="192">
        <f t="shared" si="42"/>
        <v>0</v>
      </c>
      <c r="E202" s="192">
        <f t="shared" si="43"/>
        <v>0</v>
      </c>
      <c r="F202" s="192">
        <f t="shared" si="44"/>
        <v>0</v>
      </c>
      <c r="G202" s="193">
        <f t="shared" si="45"/>
        <v>0</v>
      </c>
      <c r="H202" s="194">
        <v>0</v>
      </c>
      <c r="I202" s="194">
        <v>0</v>
      </c>
      <c r="J202" s="194">
        <v>0</v>
      </c>
      <c r="K202" s="193">
        <f t="shared" si="46"/>
        <v>0</v>
      </c>
      <c r="L202" s="194">
        <v>0</v>
      </c>
      <c r="M202" s="194">
        <v>0</v>
      </c>
      <c r="N202" s="194">
        <v>0</v>
      </c>
      <c r="O202" s="193">
        <f t="shared" si="47"/>
        <v>0</v>
      </c>
      <c r="P202" s="194">
        <v>0</v>
      </c>
      <c r="Q202" s="194">
        <v>0</v>
      </c>
      <c r="R202" s="194">
        <v>0</v>
      </c>
      <c r="S202" s="193">
        <f t="shared" si="48"/>
        <v>0</v>
      </c>
      <c r="T202" s="193">
        <f t="shared" si="49"/>
        <v>0</v>
      </c>
      <c r="U202" s="193">
        <f ca="1">OFFSET('Expenditure Study'!$B$7,'Operations Support'!$C202,'Operations Support'!$B202)*$G202</f>
        <v>0</v>
      </c>
      <c r="V202" s="199">
        <f ca="1">U202*'Expenditure Study'!$B$31</f>
        <v>0</v>
      </c>
      <c r="W202" s="199">
        <f ca="1">IF(A202=10298,1.51,1)*IF($B202&lt;3,$D202*'Expenditure Study'!$B$32*OFFSET('Expenditure Study'!$B$7,'Operations Support'!$C202,'Operations Support'!$B202),0)</f>
        <v>0</v>
      </c>
      <c r="X202" s="200">
        <f ca="1">W202*'Expenditure Study'!$B$31</f>
        <v>0</v>
      </c>
      <c r="Y202" s="199">
        <f ca="1">U202*'Expenditure Study'!$B$31</f>
        <v>0</v>
      </c>
      <c r="Z202" s="200">
        <f ca="1">W202*'Expenditure Study'!$B$31</f>
        <v>0</v>
      </c>
      <c r="AA202" s="195">
        <f t="shared" ca="1" si="50"/>
        <v>0</v>
      </c>
      <c r="AB202" s="195">
        <f t="shared" ca="1" si="51"/>
        <v>0</v>
      </c>
      <c r="AD202" s="196">
        <f>IFERROR($G202/SUMIF($A:$A,$A202,$G:$G)*SUMIF(Summary!$A$166:$A$242,$A202,Summary!$P$166:$P$242),0)</f>
        <v>0</v>
      </c>
      <c r="AE202" s="197">
        <f t="shared" ca="1" si="52"/>
        <v>0</v>
      </c>
      <c r="AF202" s="196">
        <f>IFERROR(G202/SUMIF(A:A,A202,G:G)*SUMIF(Summary!$A$166:$A$242,'Operations Support'!A202,Summary!$Q$166:$Q$242),0)</f>
        <v>0</v>
      </c>
      <c r="AG202" s="196">
        <f t="shared" ca="1" si="53"/>
        <v>0</v>
      </c>
      <c r="AI202" s="196">
        <f>IFERROR($G202/SUMIF($A:$A,$A202,$G:$G)*SUMIF(Summary!$A$247:$A$283,$A202,Summary!$P$247:$P$283),0)</f>
        <v>0</v>
      </c>
      <c r="AJ202" s="196">
        <f>IFERROR($G202/SUMIF($A:$A,$A202,$G:$G)*(SUMIF(Summary!$A$247:$A$283,$A202,Summary!$L$247:$L$283)+SUMIF(Summary!$A$297:$A$333,$A202,Summary!$L$297:$L$333))-AI202,0)</f>
        <v>0</v>
      </c>
      <c r="AK202" s="196">
        <f>IFERROR($G202/SUMIF($A:$A,$A202,$G:$G)*SUMIF(Summary!$A$247:$A$283,$A202,Summary!$Q$247:$Q$283),0)</f>
        <v>0</v>
      </c>
      <c r="AL202" s="196">
        <f>IFERROR($G202/SUMIF($A:$A,$A202,$G:$G)*(SUMIF(Summary!$A$247:$A$283,$A202,Summary!$L$247:$L$283)+SUMIF(Summary!$A$297:$A$333,$A202,Summary!$L$297:$L$333))-AK202,0)</f>
        <v>0</v>
      </c>
      <c r="AM202" s="198"/>
      <c r="AN202" s="196">
        <f t="shared" ca="1" si="54"/>
        <v>0</v>
      </c>
      <c r="AO202" s="196">
        <f t="shared" ca="1" si="55"/>
        <v>0</v>
      </c>
    </row>
    <row r="203" spans="1:41" s="201" customFormat="1">
      <c r="A203" s="189">
        <v>3541</v>
      </c>
      <c r="B203" s="190">
        <v>5</v>
      </c>
      <c r="C203" s="191" t="s">
        <v>229</v>
      </c>
      <c r="D203" s="192">
        <f t="shared" si="42"/>
        <v>0</v>
      </c>
      <c r="E203" s="192">
        <f t="shared" si="43"/>
        <v>0</v>
      </c>
      <c r="F203" s="192">
        <f t="shared" si="44"/>
        <v>0</v>
      </c>
      <c r="G203" s="193">
        <f t="shared" si="45"/>
        <v>0</v>
      </c>
      <c r="H203" s="194">
        <v>0</v>
      </c>
      <c r="I203" s="194">
        <v>0</v>
      </c>
      <c r="J203" s="194">
        <v>0</v>
      </c>
      <c r="K203" s="193">
        <f t="shared" si="46"/>
        <v>0</v>
      </c>
      <c r="L203" s="194">
        <v>0</v>
      </c>
      <c r="M203" s="194">
        <v>0</v>
      </c>
      <c r="N203" s="194">
        <v>0</v>
      </c>
      <c r="O203" s="193">
        <f t="shared" si="47"/>
        <v>0</v>
      </c>
      <c r="P203" s="194">
        <v>0</v>
      </c>
      <c r="Q203" s="194">
        <v>0</v>
      </c>
      <c r="R203" s="194">
        <v>0</v>
      </c>
      <c r="S203" s="193">
        <f t="shared" si="48"/>
        <v>0</v>
      </c>
      <c r="T203" s="193">
        <f t="shared" si="49"/>
        <v>0</v>
      </c>
      <c r="U203" s="193">
        <f ca="1">OFFSET('Expenditure Study'!$B$7,'Operations Support'!$C203,'Operations Support'!$B203)*$G203</f>
        <v>0</v>
      </c>
      <c r="V203" s="199">
        <f ca="1">U203*'Expenditure Study'!$B$31</f>
        <v>0</v>
      </c>
      <c r="W203" s="199">
        <f ca="1">IF(A203=10298,1.51,1)*IF($B203&lt;3,$D203*'Expenditure Study'!$B$32*OFFSET('Expenditure Study'!$B$7,'Operations Support'!$C203,'Operations Support'!$B203),0)</f>
        <v>0</v>
      </c>
      <c r="X203" s="200">
        <f ca="1">W203*'Expenditure Study'!$B$31</f>
        <v>0</v>
      </c>
      <c r="Y203" s="199">
        <f ca="1">U203*'Expenditure Study'!$B$31</f>
        <v>0</v>
      </c>
      <c r="Z203" s="200">
        <f ca="1">W203*'Expenditure Study'!$B$31</f>
        <v>0</v>
      </c>
      <c r="AA203" s="195">
        <f t="shared" ca="1" si="50"/>
        <v>0</v>
      </c>
      <c r="AB203" s="195">
        <f t="shared" ca="1" si="51"/>
        <v>0</v>
      </c>
      <c r="AD203" s="196">
        <f>IFERROR($G203/SUMIF($A:$A,$A203,$G:$G)*SUMIF(Summary!$A$166:$A$242,$A203,Summary!$P$166:$P$242),0)</f>
        <v>0</v>
      </c>
      <c r="AE203" s="197">
        <f t="shared" ca="1" si="52"/>
        <v>0</v>
      </c>
      <c r="AF203" s="196">
        <f>IFERROR(G203/SUMIF(A:A,A203,G:G)*SUMIF(Summary!$A$166:$A$242,'Operations Support'!A203,Summary!$Q$166:$Q$242),0)</f>
        <v>0</v>
      </c>
      <c r="AG203" s="196">
        <f t="shared" ca="1" si="53"/>
        <v>0</v>
      </c>
      <c r="AH203" s="180"/>
      <c r="AI203" s="196">
        <f>IFERROR($G203/SUMIF($A:$A,$A203,$G:$G)*SUMIF(Summary!$A$247:$A$283,$A203,Summary!$P$247:$P$283),0)</f>
        <v>0</v>
      </c>
      <c r="AJ203" s="196">
        <f>IFERROR($G203/SUMIF($A:$A,$A203,$G:$G)*(SUMIF(Summary!$A$247:$A$283,$A203,Summary!$L$247:$L$283)+SUMIF(Summary!$A$297:$A$333,$A203,Summary!$L$297:$L$333))-AI203,0)</f>
        <v>0</v>
      </c>
      <c r="AK203" s="196">
        <f>IFERROR($G203/SUMIF($A:$A,$A203,$G:$G)*SUMIF(Summary!$A$247:$A$283,$A203,Summary!$Q$247:$Q$283),0)</f>
        <v>0</v>
      </c>
      <c r="AL203" s="196">
        <f>IFERROR($G203/SUMIF($A:$A,$A203,$G:$G)*(SUMIF(Summary!$A$247:$A$283,$A203,Summary!$L$247:$L$283)+SUMIF(Summary!$A$297:$A$333,$A203,Summary!$L$297:$L$333))-AK203,0)</f>
        <v>0</v>
      </c>
      <c r="AM203" s="198"/>
      <c r="AN203" s="196">
        <f t="shared" ca="1" si="54"/>
        <v>0</v>
      </c>
      <c r="AO203" s="196">
        <f t="shared" ca="1" si="55"/>
        <v>0</v>
      </c>
    </row>
    <row r="204" spans="1:41">
      <c r="A204" s="189">
        <v>3541</v>
      </c>
      <c r="B204" s="190">
        <v>5</v>
      </c>
      <c r="C204" s="191" t="s">
        <v>230</v>
      </c>
      <c r="D204" s="192">
        <f t="shared" si="42"/>
        <v>0</v>
      </c>
      <c r="E204" s="192">
        <f t="shared" si="43"/>
        <v>0</v>
      </c>
      <c r="F204" s="192">
        <f t="shared" si="44"/>
        <v>0</v>
      </c>
      <c r="G204" s="193">
        <f t="shared" si="45"/>
        <v>0</v>
      </c>
      <c r="H204" s="194">
        <v>0</v>
      </c>
      <c r="I204" s="194">
        <v>0</v>
      </c>
      <c r="J204" s="194">
        <v>0</v>
      </c>
      <c r="K204" s="193">
        <f t="shared" si="46"/>
        <v>0</v>
      </c>
      <c r="L204" s="194">
        <v>0</v>
      </c>
      <c r="M204" s="194">
        <v>0</v>
      </c>
      <c r="N204" s="194">
        <v>0</v>
      </c>
      <c r="O204" s="193">
        <f t="shared" si="47"/>
        <v>0</v>
      </c>
      <c r="P204" s="194">
        <v>0</v>
      </c>
      <c r="Q204" s="194">
        <v>0</v>
      </c>
      <c r="R204" s="194">
        <v>0</v>
      </c>
      <c r="S204" s="193">
        <f t="shared" si="48"/>
        <v>0</v>
      </c>
      <c r="T204" s="193">
        <f t="shared" si="49"/>
        <v>0</v>
      </c>
      <c r="U204" s="193">
        <f ca="1">OFFSET('Expenditure Study'!$B$7,'Operations Support'!$C204,'Operations Support'!$B204)*$G204</f>
        <v>0</v>
      </c>
      <c r="V204" s="199">
        <f ca="1">U204*'Expenditure Study'!$B$31</f>
        <v>0</v>
      </c>
      <c r="W204" s="199">
        <f ca="1">IF(A204=10298,1.51,1)*IF($B204&lt;3,$D204*'Expenditure Study'!$B$32*OFFSET('Expenditure Study'!$B$7,'Operations Support'!$C204,'Operations Support'!$B204),0)</f>
        <v>0</v>
      </c>
      <c r="X204" s="200">
        <f ca="1">W204*'Expenditure Study'!$B$31</f>
        <v>0</v>
      </c>
      <c r="Y204" s="199">
        <f ca="1">U204*'Expenditure Study'!$B$31</f>
        <v>0</v>
      </c>
      <c r="Z204" s="200">
        <f ca="1">W204*'Expenditure Study'!$B$31</f>
        <v>0</v>
      </c>
      <c r="AA204" s="195">
        <f t="shared" ca="1" si="50"/>
        <v>0</v>
      </c>
      <c r="AB204" s="195">
        <f t="shared" ca="1" si="51"/>
        <v>0</v>
      </c>
      <c r="AD204" s="196">
        <f>IFERROR($G204/SUMIF($A:$A,$A204,$G:$G)*SUMIF(Summary!$A$166:$A$242,$A204,Summary!$P$166:$P$242),0)</f>
        <v>0</v>
      </c>
      <c r="AE204" s="197">
        <f t="shared" ca="1" si="52"/>
        <v>0</v>
      </c>
      <c r="AF204" s="196">
        <f>IFERROR(G204/SUMIF(A:A,A204,G:G)*SUMIF(Summary!$A$166:$A$242,'Operations Support'!A204,Summary!$Q$166:$Q$242),0)</f>
        <v>0</v>
      </c>
      <c r="AG204" s="196">
        <f t="shared" ca="1" si="53"/>
        <v>0</v>
      </c>
      <c r="AI204" s="196">
        <f>IFERROR($G204/SUMIF($A:$A,$A204,$G:$G)*SUMIF(Summary!$A$247:$A$283,$A204,Summary!$P$247:$P$283),0)</f>
        <v>0</v>
      </c>
      <c r="AJ204" s="196">
        <f>IFERROR($G204/SUMIF($A:$A,$A204,$G:$G)*(SUMIF(Summary!$A$247:$A$283,$A204,Summary!$L$247:$L$283)+SUMIF(Summary!$A$297:$A$333,$A204,Summary!$L$297:$L$333))-AI204,0)</f>
        <v>0</v>
      </c>
      <c r="AK204" s="196">
        <f>IFERROR($G204/SUMIF($A:$A,$A204,$G:$G)*SUMIF(Summary!$A$247:$A$283,$A204,Summary!$Q$247:$Q$283),0)</f>
        <v>0</v>
      </c>
      <c r="AL204" s="196">
        <f>IFERROR($G204/SUMIF($A:$A,$A204,$G:$G)*(SUMIF(Summary!$A$247:$A$283,$A204,Summary!$L$247:$L$283)+SUMIF(Summary!$A$297:$A$333,$A204,Summary!$L$297:$L$333))-AK204,0)</f>
        <v>0</v>
      </c>
      <c r="AM204" s="198"/>
      <c r="AN204" s="196">
        <f t="shared" ca="1" si="54"/>
        <v>0</v>
      </c>
      <c r="AO204" s="196">
        <f t="shared" ca="1" si="55"/>
        <v>0</v>
      </c>
    </row>
    <row r="205" spans="1:41">
      <c r="A205" s="189">
        <v>3541</v>
      </c>
      <c r="B205" s="190">
        <v>5</v>
      </c>
      <c r="C205" s="191" t="s">
        <v>231</v>
      </c>
      <c r="D205" s="192">
        <f t="shared" si="42"/>
        <v>0</v>
      </c>
      <c r="E205" s="192">
        <f t="shared" si="43"/>
        <v>0</v>
      </c>
      <c r="F205" s="192">
        <f t="shared" si="44"/>
        <v>0</v>
      </c>
      <c r="G205" s="193">
        <f t="shared" si="45"/>
        <v>0</v>
      </c>
      <c r="H205" s="194">
        <v>0</v>
      </c>
      <c r="I205" s="194">
        <v>0</v>
      </c>
      <c r="J205" s="194">
        <v>0</v>
      </c>
      <c r="K205" s="193">
        <f t="shared" si="46"/>
        <v>0</v>
      </c>
      <c r="L205" s="194">
        <v>0</v>
      </c>
      <c r="M205" s="194">
        <v>0</v>
      </c>
      <c r="N205" s="194">
        <v>0</v>
      </c>
      <c r="O205" s="193">
        <f t="shared" si="47"/>
        <v>0</v>
      </c>
      <c r="P205" s="194">
        <v>0</v>
      </c>
      <c r="Q205" s="194">
        <v>0</v>
      </c>
      <c r="R205" s="194">
        <v>0</v>
      </c>
      <c r="S205" s="193">
        <f t="shared" si="48"/>
        <v>0</v>
      </c>
      <c r="T205" s="193">
        <f t="shared" si="49"/>
        <v>0</v>
      </c>
      <c r="U205" s="193">
        <f ca="1">OFFSET('Expenditure Study'!$B$7,'Operations Support'!$C205,'Operations Support'!$B205)*$G205</f>
        <v>0</v>
      </c>
      <c r="V205" s="199">
        <f ca="1">U205*'Expenditure Study'!$B$31</f>
        <v>0</v>
      </c>
      <c r="W205" s="199">
        <f ca="1">IF(A205=10298,1.51,1)*IF($B205&lt;3,$D205*'Expenditure Study'!$B$32*OFFSET('Expenditure Study'!$B$7,'Operations Support'!$C205,'Operations Support'!$B205),0)</f>
        <v>0</v>
      </c>
      <c r="X205" s="200">
        <f ca="1">W205*'Expenditure Study'!$B$31</f>
        <v>0</v>
      </c>
      <c r="Y205" s="199">
        <f ca="1">U205*'Expenditure Study'!$B$31</f>
        <v>0</v>
      </c>
      <c r="Z205" s="200">
        <f ca="1">W205*'Expenditure Study'!$B$31</f>
        <v>0</v>
      </c>
      <c r="AA205" s="195">
        <f t="shared" ca="1" si="50"/>
        <v>0</v>
      </c>
      <c r="AB205" s="195">
        <f t="shared" ca="1" si="51"/>
        <v>0</v>
      </c>
      <c r="AD205" s="196">
        <f>IFERROR($G205/SUMIF($A:$A,$A205,$G:$G)*SUMIF(Summary!$A$166:$A$242,$A205,Summary!$P$166:$P$242),0)</f>
        <v>0</v>
      </c>
      <c r="AE205" s="197">
        <f t="shared" ca="1" si="52"/>
        <v>0</v>
      </c>
      <c r="AF205" s="196">
        <f>IFERROR(G205/SUMIF(A:A,A205,G:G)*SUMIF(Summary!$A$166:$A$242,'Operations Support'!A205,Summary!$Q$166:$Q$242),0)</f>
        <v>0</v>
      </c>
      <c r="AG205" s="196">
        <f t="shared" ca="1" si="53"/>
        <v>0</v>
      </c>
      <c r="AI205" s="196">
        <f>IFERROR($G205/SUMIF($A:$A,$A205,$G:$G)*SUMIF(Summary!$A$247:$A$283,$A205,Summary!$P$247:$P$283),0)</f>
        <v>0</v>
      </c>
      <c r="AJ205" s="196">
        <f>IFERROR($G205/SUMIF($A:$A,$A205,$G:$G)*(SUMIF(Summary!$A$247:$A$283,$A205,Summary!$L$247:$L$283)+SUMIF(Summary!$A$297:$A$333,$A205,Summary!$L$297:$L$333))-AI205,0)</f>
        <v>0</v>
      </c>
      <c r="AK205" s="196">
        <f>IFERROR($G205/SUMIF($A:$A,$A205,$G:$G)*SUMIF(Summary!$A$247:$A$283,$A205,Summary!$Q$247:$Q$283),0)</f>
        <v>0</v>
      </c>
      <c r="AL205" s="196">
        <f>IFERROR($G205/SUMIF($A:$A,$A205,$G:$G)*(SUMIF(Summary!$A$247:$A$283,$A205,Summary!$L$247:$L$283)+SUMIF(Summary!$A$297:$A$333,$A205,Summary!$L$297:$L$333))-AK205,0)</f>
        <v>0</v>
      </c>
      <c r="AM205" s="198"/>
      <c r="AN205" s="196">
        <f t="shared" ca="1" si="54"/>
        <v>0</v>
      </c>
      <c r="AO205" s="196">
        <f t="shared" ca="1" si="55"/>
        <v>0</v>
      </c>
    </row>
    <row r="206" spans="1:41">
      <c r="A206" s="189">
        <v>3541</v>
      </c>
      <c r="B206" s="190">
        <v>5</v>
      </c>
      <c r="C206" s="191" t="s">
        <v>232</v>
      </c>
      <c r="D206" s="192">
        <f t="shared" si="42"/>
        <v>0</v>
      </c>
      <c r="E206" s="192">
        <f t="shared" si="43"/>
        <v>0</v>
      </c>
      <c r="F206" s="192">
        <f t="shared" si="44"/>
        <v>0</v>
      </c>
      <c r="G206" s="193">
        <f t="shared" si="45"/>
        <v>0</v>
      </c>
      <c r="H206" s="194">
        <v>0</v>
      </c>
      <c r="I206" s="194">
        <v>0</v>
      </c>
      <c r="J206" s="194">
        <v>0</v>
      </c>
      <c r="K206" s="193">
        <f t="shared" si="46"/>
        <v>0</v>
      </c>
      <c r="L206" s="194">
        <v>0</v>
      </c>
      <c r="M206" s="194">
        <v>0</v>
      </c>
      <c r="N206" s="194">
        <v>0</v>
      </c>
      <c r="O206" s="193">
        <f t="shared" si="47"/>
        <v>0</v>
      </c>
      <c r="P206" s="194">
        <v>0</v>
      </c>
      <c r="Q206" s="194">
        <v>0</v>
      </c>
      <c r="R206" s="194">
        <v>0</v>
      </c>
      <c r="S206" s="193">
        <f t="shared" si="48"/>
        <v>0</v>
      </c>
      <c r="T206" s="193">
        <f t="shared" si="49"/>
        <v>0</v>
      </c>
      <c r="U206" s="193">
        <f ca="1">OFFSET('Expenditure Study'!$B$7,'Operations Support'!$C206,'Operations Support'!$B206)*$G206</f>
        <v>0</v>
      </c>
      <c r="V206" s="199">
        <f ca="1">U206*'Expenditure Study'!$B$31</f>
        <v>0</v>
      </c>
      <c r="W206" s="199">
        <f ca="1">IF(A206=10298,1.51,1)*IF($B206&lt;3,$D206*'Expenditure Study'!$B$32*OFFSET('Expenditure Study'!$B$7,'Operations Support'!$C206,'Operations Support'!$B206),0)</f>
        <v>0</v>
      </c>
      <c r="X206" s="200">
        <f ca="1">W206*'Expenditure Study'!$B$31</f>
        <v>0</v>
      </c>
      <c r="Y206" s="199">
        <f ca="1">U206*'Expenditure Study'!$B$31</f>
        <v>0</v>
      </c>
      <c r="Z206" s="200">
        <f ca="1">W206*'Expenditure Study'!$B$31</f>
        <v>0</v>
      </c>
      <c r="AA206" s="195">
        <f t="shared" ca="1" si="50"/>
        <v>0</v>
      </c>
      <c r="AB206" s="195">
        <f t="shared" ca="1" si="51"/>
        <v>0</v>
      </c>
      <c r="AD206" s="196">
        <f>IFERROR($G206/SUMIF($A:$A,$A206,$G:$G)*SUMIF(Summary!$A$166:$A$242,$A206,Summary!$P$166:$P$242),0)</f>
        <v>0</v>
      </c>
      <c r="AE206" s="197">
        <f t="shared" ca="1" si="52"/>
        <v>0</v>
      </c>
      <c r="AF206" s="196">
        <f>IFERROR(G206/SUMIF(A:A,A206,G:G)*SUMIF(Summary!$A$166:$A$242,'Operations Support'!A206,Summary!$Q$166:$Q$242),0)</f>
        <v>0</v>
      </c>
      <c r="AG206" s="196">
        <f t="shared" ca="1" si="53"/>
        <v>0</v>
      </c>
      <c r="AI206" s="196">
        <f>IFERROR($G206/SUMIF($A:$A,$A206,$G:$G)*SUMIF(Summary!$A$247:$A$283,$A206,Summary!$P$247:$P$283),0)</f>
        <v>0</v>
      </c>
      <c r="AJ206" s="196">
        <f>IFERROR($G206/SUMIF($A:$A,$A206,$G:$G)*(SUMIF(Summary!$A$247:$A$283,$A206,Summary!$L$247:$L$283)+SUMIF(Summary!$A$297:$A$333,$A206,Summary!$L$297:$L$333))-AI206,0)</f>
        <v>0</v>
      </c>
      <c r="AK206" s="196">
        <f>IFERROR($G206/SUMIF($A:$A,$A206,$G:$G)*SUMIF(Summary!$A$247:$A$283,$A206,Summary!$Q$247:$Q$283),0)</f>
        <v>0</v>
      </c>
      <c r="AL206" s="196">
        <f>IFERROR($G206/SUMIF($A:$A,$A206,$G:$G)*(SUMIF(Summary!$A$247:$A$283,$A206,Summary!$L$247:$L$283)+SUMIF(Summary!$A$297:$A$333,$A206,Summary!$L$297:$L$333))-AK206,0)</f>
        <v>0</v>
      </c>
      <c r="AM206" s="198"/>
      <c r="AN206" s="196">
        <f t="shared" ca="1" si="54"/>
        <v>0</v>
      </c>
      <c r="AO206" s="196">
        <f t="shared" ca="1" si="55"/>
        <v>0</v>
      </c>
    </row>
    <row r="207" spans="1:41">
      <c r="A207" s="189">
        <v>3541</v>
      </c>
      <c r="B207" s="190">
        <v>5</v>
      </c>
      <c r="C207" s="191" t="s">
        <v>233</v>
      </c>
      <c r="D207" s="192">
        <f t="shared" si="42"/>
        <v>1373.5000000000009</v>
      </c>
      <c r="E207" s="192">
        <f t="shared" si="43"/>
        <v>1355.4999999999991</v>
      </c>
      <c r="F207" s="192">
        <f t="shared" si="44"/>
        <v>0</v>
      </c>
      <c r="G207" s="193">
        <f t="shared" si="45"/>
        <v>2729</v>
      </c>
      <c r="H207" s="194">
        <v>522.45000000000095</v>
      </c>
      <c r="I207" s="194">
        <v>644.54999999999905</v>
      </c>
      <c r="J207" s="194">
        <v>0</v>
      </c>
      <c r="K207" s="193">
        <f t="shared" si="46"/>
        <v>1167</v>
      </c>
      <c r="L207" s="194">
        <v>389.05</v>
      </c>
      <c r="M207" s="194">
        <v>488.95</v>
      </c>
      <c r="N207" s="194">
        <v>0</v>
      </c>
      <c r="O207" s="193">
        <f t="shared" si="47"/>
        <v>878</v>
      </c>
      <c r="P207" s="194">
        <v>462</v>
      </c>
      <c r="Q207" s="194">
        <v>222</v>
      </c>
      <c r="R207" s="194">
        <v>0</v>
      </c>
      <c r="S207" s="193">
        <f t="shared" si="48"/>
        <v>684</v>
      </c>
      <c r="T207" s="193">
        <f t="shared" si="49"/>
        <v>113.70833333333333</v>
      </c>
      <c r="U207" s="193">
        <f ca="1">OFFSET('Expenditure Study'!$B$7,'Operations Support'!$C207,'Operations Support'!$B207)*$G207</f>
        <v>8951.119999999999</v>
      </c>
      <c r="V207" s="199">
        <f ca="1">U207*'Expenditure Study'!$B$31</f>
        <v>528860.641322496</v>
      </c>
      <c r="W207" s="199">
        <f ca="1">IF(A207=10298,1.51,1)*IF($B207&lt;3,$D207*'Expenditure Study'!$B$32*OFFSET('Expenditure Study'!$B$7,'Operations Support'!$C207,'Operations Support'!$B207),0)</f>
        <v>0</v>
      </c>
      <c r="X207" s="200">
        <f ca="1">W207*'Expenditure Study'!$B$31</f>
        <v>0</v>
      </c>
      <c r="Y207" s="199">
        <f ca="1">U207*'Expenditure Study'!$B$31</f>
        <v>528860.641322496</v>
      </c>
      <c r="Z207" s="200">
        <f ca="1">W207*'Expenditure Study'!$B$31</f>
        <v>0</v>
      </c>
      <c r="AA207" s="195">
        <f t="shared" ca="1" si="50"/>
        <v>528860.641322496</v>
      </c>
      <c r="AB207" s="195">
        <f t="shared" ca="1" si="51"/>
        <v>528860.641322496</v>
      </c>
      <c r="AD207" s="196">
        <f>IFERROR($G207/SUMIF($A:$A,$A207,$G:$G)*SUMIF(Summary!$A$166:$A$242,$A207,Summary!$P$166:$P$242),0)</f>
        <v>61964.3945385775</v>
      </c>
      <c r="AE207" s="197">
        <f t="shared" ca="1" si="52"/>
        <v>466896.24678391847</v>
      </c>
      <c r="AF207" s="196">
        <f>IFERROR(G207/SUMIF(A:A,A207,G:G)*SUMIF(Summary!$A$166:$A$242,'Operations Support'!A207,Summary!$Q$166:$Q$242),0)</f>
        <v>62005.670662614866</v>
      </c>
      <c r="AG207" s="196">
        <f t="shared" ca="1" si="53"/>
        <v>466854.97065988113</v>
      </c>
      <c r="AI207" s="196">
        <f>IFERROR($G207/SUMIF($A:$A,$A207,$G:$G)*SUMIF(Summary!$A$247:$A$283,$A207,Summary!$P$247:$P$283),0)</f>
        <v>11300.759259607436</v>
      </c>
      <c r="AJ207" s="196">
        <f>IFERROR($G207/SUMIF($A:$A,$A207,$G:$G)*(SUMIF(Summary!$A$247:$A$283,$A207,Summary!$L$247:$L$283)+SUMIF(Summary!$A$297:$A$333,$A207,Summary!$L$297:$L$333))-AI207,0)</f>
        <v>42436.636538200997</v>
      </c>
      <c r="AK207" s="196">
        <f>IFERROR($G207/SUMIF($A:$A,$A207,$G:$G)*SUMIF(Summary!$A$247:$A$283,$A207,Summary!$Q$247:$Q$283),0)</f>
        <v>11308.286994597656</v>
      </c>
      <c r="AL207" s="196">
        <f>IFERROR($G207/SUMIF($A:$A,$A207,$G:$G)*(SUMIF(Summary!$A$247:$A$283,$A207,Summary!$L$247:$L$283)+SUMIF(Summary!$A$297:$A$333,$A207,Summary!$L$297:$L$333))-AK207,0)</f>
        <v>42429.108803210773</v>
      </c>
      <c r="AM207" s="198"/>
      <c r="AN207" s="196">
        <f t="shared" ca="1" si="54"/>
        <v>509332.88332211948</v>
      </c>
      <c r="AO207" s="196">
        <f t="shared" ca="1" si="55"/>
        <v>509284.07946309191</v>
      </c>
    </row>
    <row r="208" spans="1:41">
      <c r="A208" s="189">
        <v>3541</v>
      </c>
      <c r="B208" s="190">
        <v>5</v>
      </c>
      <c r="C208" s="191" t="s">
        <v>234</v>
      </c>
      <c r="D208" s="192">
        <f t="shared" si="42"/>
        <v>0</v>
      </c>
      <c r="E208" s="192">
        <f t="shared" si="43"/>
        <v>0</v>
      </c>
      <c r="F208" s="192">
        <f t="shared" si="44"/>
        <v>0</v>
      </c>
      <c r="G208" s="193">
        <f t="shared" si="45"/>
        <v>0</v>
      </c>
      <c r="H208" s="194">
        <v>0</v>
      </c>
      <c r="I208" s="194">
        <v>0</v>
      </c>
      <c r="J208" s="194">
        <v>0</v>
      </c>
      <c r="K208" s="193">
        <f t="shared" si="46"/>
        <v>0</v>
      </c>
      <c r="L208" s="194">
        <v>0</v>
      </c>
      <c r="M208" s="194">
        <v>0</v>
      </c>
      <c r="N208" s="194">
        <v>0</v>
      </c>
      <c r="O208" s="193">
        <f t="shared" si="47"/>
        <v>0</v>
      </c>
      <c r="P208" s="194">
        <v>0</v>
      </c>
      <c r="Q208" s="194">
        <v>0</v>
      </c>
      <c r="R208" s="194">
        <v>0</v>
      </c>
      <c r="S208" s="193">
        <f t="shared" si="48"/>
        <v>0</v>
      </c>
      <c r="T208" s="193">
        <f t="shared" si="49"/>
        <v>0</v>
      </c>
      <c r="U208" s="193">
        <f ca="1">OFFSET('Expenditure Study'!$B$7,'Operations Support'!$C208,'Operations Support'!$B208)*$G208</f>
        <v>0</v>
      </c>
      <c r="V208" s="199">
        <f ca="1">U208*'Expenditure Study'!$B$31</f>
        <v>0</v>
      </c>
      <c r="W208" s="199">
        <f ca="1">IF(A208=10298,1.51,1)*IF($B208&lt;3,$D208*'Expenditure Study'!$B$32*OFFSET('Expenditure Study'!$B$7,'Operations Support'!$C208,'Operations Support'!$B208),0)</f>
        <v>0</v>
      </c>
      <c r="X208" s="200">
        <f ca="1">W208*'Expenditure Study'!$B$31</f>
        <v>0</v>
      </c>
      <c r="Y208" s="199">
        <f ca="1">U208*'Expenditure Study'!$B$31</f>
        <v>0</v>
      </c>
      <c r="Z208" s="200">
        <f ca="1">W208*'Expenditure Study'!$B$31</f>
        <v>0</v>
      </c>
      <c r="AA208" s="195">
        <f t="shared" ca="1" si="50"/>
        <v>0</v>
      </c>
      <c r="AB208" s="195">
        <f t="shared" ca="1" si="51"/>
        <v>0</v>
      </c>
      <c r="AD208" s="196">
        <f>IFERROR($G208/SUMIF($A:$A,$A208,$G:$G)*SUMIF(Summary!$A$166:$A$242,$A208,Summary!$P$166:$P$242),0)</f>
        <v>0</v>
      </c>
      <c r="AE208" s="197">
        <f t="shared" ca="1" si="52"/>
        <v>0</v>
      </c>
      <c r="AF208" s="196">
        <f>IFERROR(G208/SUMIF(A:A,A208,G:G)*SUMIF(Summary!$A$166:$A$242,'Operations Support'!A208,Summary!$Q$166:$Q$242),0)</f>
        <v>0</v>
      </c>
      <c r="AG208" s="196">
        <f t="shared" ca="1" si="53"/>
        <v>0</v>
      </c>
      <c r="AI208" s="196">
        <f>IFERROR($G208/SUMIF($A:$A,$A208,$G:$G)*SUMIF(Summary!$A$247:$A$283,$A208,Summary!$P$247:$P$283),0)</f>
        <v>0</v>
      </c>
      <c r="AJ208" s="196">
        <f>IFERROR($G208/SUMIF($A:$A,$A208,$G:$G)*(SUMIF(Summary!$A$247:$A$283,$A208,Summary!$L$247:$L$283)+SUMIF(Summary!$A$297:$A$333,$A208,Summary!$L$297:$L$333))-AI208,0)</f>
        <v>0</v>
      </c>
      <c r="AK208" s="196">
        <f>IFERROR($G208/SUMIF($A:$A,$A208,$G:$G)*SUMIF(Summary!$A$247:$A$283,$A208,Summary!$Q$247:$Q$283),0)</f>
        <v>0</v>
      </c>
      <c r="AL208" s="196">
        <f>IFERROR($G208/SUMIF($A:$A,$A208,$G:$G)*(SUMIF(Summary!$A$247:$A$283,$A208,Summary!$L$247:$L$283)+SUMIF(Summary!$A$297:$A$333,$A208,Summary!$L$297:$L$333))-AK208,0)</f>
        <v>0</v>
      </c>
      <c r="AM208" s="198"/>
      <c r="AN208" s="196">
        <f t="shared" ca="1" si="54"/>
        <v>0</v>
      </c>
      <c r="AO208" s="196">
        <f t="shared" ca="1" si="55"/>
        <v>0</v>
      </c>
    </row>
    <row r="209" spans="1:41">
      <c r="A209" s="189">
        <v>3541</v>
      </c>
      <c r="B209" s="190">
        <v>5</v>
      </c>
      <c r="C209" s="191" t="s">
        <v>235</v>
      </c>
      <c r="D209" s="192">
        <f t="shared" si="42"/>
        <v>0</v>
      </c>
      <c r="E209" s="192">
        <f t="shared" si="43"/>
        <v>0</v>
      </c>
      <c r="F209" s="192">
        <f t="shared" si="44"/>
        <v>0</v>
      </c>
      <c r="G209" s="193">
        <f t="shared" si="45"/>
        <v>0</v>
      </c>
      <c r="H209" s="194">
        <v>0</v>
      </c>
      <c r="I209" s="194">
        <v>0</v>
      </c>
      <c r="J209" s="194">
        <v>0</v>
      </c>
      <c r="K209" s="193">
        <f t="shared" si="46"/>
        <v>0</v>
      </c>
      <c r="L209" s="194">
        <v>0</v>
      </c>
      <c r="M209" s="194">
        <v>0</v>
      </c>
      <c r="N209" s="194">
        <v>0</v>
      </c>
      <c r="O209" s="193">
        <f t="shared" si="47"/>
        <v>0</v>
      </c>
      <c r="P209" s="194">
        <v>0</v>
      </c>
      <c r="Q209" s="194">
        <v>0</v>
      </c>
      <c r="R209" s="194">
        <v>0</v>
      </c>
      <c r="S209" s="193">
        <f t="shared" si="48"/>
        <v>0</v>
      </c>
      <c r="T209" s="193">
        <f t="shared" si="49"/>
        <v>0</v>
      </c>
      <c r="U209" s="193">
        <f ca="1">OFFSET('Expenditure Study'!$B$7,'Operations Support'!$C209,'Operations Support'!$B209)*$G209</f>
        <v>0</v>
      </c>
      <c r="V209" s="199">
        <f ca="1">U209*'Expenditure Study'!$B$31</f>
        <v>0</v>
      </c>
      <c r="W209" s="199">
        <f ca="1">IF(A209=10298,1.51,1)*IF($B209&lt;3,$D209*'Expenditure Study'!$B$32*OFFSET('Expenditure Study'!$B$7,'Operations Support'!$C209,'Operations Support'!$B209),0)</f>
        <v>0</v>
      </c>
      <c r="X209" s="200">
        <f ca="1">W209*'Expenditure Study'!$B$31</f>
        <v>0</v>
      </c>
      <c r="Y209" s="199">
        <f ca="1">U209*'Expenditure Study'!$B$31</f>
        <v>0</v>
      </c>
      <c r="Z209" s="200">
        <f ca="1">W209*'Expenditure Study'!$B$31</f>
        <v>0</v>
      </c>
      <c r="AA209" s="195">
        <f t="shared" ca="1" si="50"/>
        <v>0</v>
      </c>
      <c r="AB209" s="195">
        <f t="shared" ca="1" si="51"/>
        <v>0</v>
      </c>
      <c r="AD209" s="196">
        <f>IFERROR($G209/SUMIF($A:$A,$A209,$G:$G)*SUMIF(Summary!$A$166:$A$242,$A209,Summary!$P$166:$P$242),0)</f>
        <v>0</v>
      </c>
      <c r="AE209" s="197">
        <f t="shared" ca="1" si="52"/>
        <v>0</v>
      </c>
      <c r="AF209" s="196">
        <f>IFERROR(G209/SUMIF(A:A,A209,G:G)*SUMIF(Summary!$A$166:$A$242,'Operations Support'!A209,Summary!$Q$166:$Q$242),0)</f>
        <v>0</v>
      </c>
      <c r="AG209" s="196">
        <f t="shared" ca="1" si="53"/>
        <v>0</v>
      </c>
      <c r="AI209" s="196">
        <f>IFERROR($G209/SUMIF($A:$A,$A209,$G:$G)*SUMIF(Summary!$A$247:$A$283,$A209,Summary!$P$247:$P$283),0)</f>
        <v>0</v>
      </c>
      <c r="AJ209" s="196">
        <f>IFERROR($G209/SUMIF($A:$A,$A209,$G:$G)*(SUMIF(Summary!$A$247:$A$283,$A209,Summary!$L$247:$L$283)+SUMIF(Summary!$A$297:$A$333,$A209,Summary!$L$297:$L$333))-AI209,0)</f>
        <v>0</v>
      </c>
      <c r="AK209" s="196">
        <f>IFERROR($G209/SUMIF($A:$A,$A209,$G:$G)*SUMIF(Summary!$A$247:$A$283,$A209,Summary!$Q$247:$Q$283),0)</f>
        <v>0</v>
      </c>
      <c r="AL209" s="196">
        <f>IFERROR($G209/SUMIF($A:$A,$A209,$G:$G)*(SUMIF(Summary!$A$247:$A$283,$A209,Summary!$L$247:$L$283)+SUMIF(Summary!$A$297:$A$333,$A209,Summary!$L$297:$L$333))-AK209,0)</f>
        <v>0</v>
      </c>
      <c r="AM209" s="198"/>
      <c r="AN209" s="196">
        <f t="shared" ca="1" si="54"/>
        <v>0</v>
      </c>
      <c r="AO209" s="196">
        <f t="shared" ca="1" si="55"/>
        <v>0</v>
      </c>
    </row>
    <row r="210" spans="1:41">
      <c r="A210" s="189">
        <v>3541</v>
      </c>
      <c r="B210" s="190">
        <v>5</v>
      </c>
      <c r="C210" s="191" t="s">
        <v>236</v>
      </c>
      <c r="D210" s="192">
        <f t="shared" si="42"/>
        <v>0</v>
      </c>
      <c r="E210" s="192">
        <f t="shared" si="43"/>
        <v>0</v>
      </c>
      <c r="F210" s="192">
        <f t="shared" si="44"/>
        <v>0</v>
      </c>
      <c r="G210" s="193">
        <f t="shared" si="45"/>
        <v>0</v>
      </c>
      <c r="H210" s="194">
        <v>0</v>
      </c>
      <c r="I210" s="194">
        <v>0</v>
      </c>
      <c r="J210" s="194">
        <v>0</v>
      </c>
      <c r="K210" s="193">
        <f t="shared" si="46"/>
        <v>0</v>
      </c>
      <c r="L210" s="194">
        <v>0</v>
      </c>
      <c r="M210" s="194">
        <v>0</v>
      </c>
      <c r="N210" s="194">
        <v>0</v>
      </c>
      <c r="O210" s="193">
        <f t="shared" si="47"/>
        <v>0</v>
      </c>
      <c r="P210" s="194">
        <v>0</v>
      </c>
      <c r="Q210" s="194">
        <v>0</v>
      </c>
      <c r="R210" s="194">
        <v>0</v>
      </c>
      <c r="S210" s="193">
        <f t="shared" si="48"/>
        <v>0</v>
      </c>
      <c r="T210" s="193">
        <f t="shared" si="49"/>
        <v>0</v>
      </c>
      <c r="U210" s="193">
        <f ca="1">OFFSET('Expenditure Study'!$B$7,'Operations Support'!$C210,'Operations Support'!$B210)*$G210</f>
        <v>0</v>
      </c>
      <c r="V210" s="199">
        <f ca="1">U210*'Expenditure Study'!$B$31</f>
        <v>0</v>
      </c>
      <c r="W210" s="199">
        <f ca="1">IF(A210=10298,1.51,1)*IF($B210&lt;3,$D210*'Expenditure Study'!$B$32*OFFSET('Expenditure Study'!$B$7,'Operations Support'!$C210,'Operations Support'!$B210),0)</f>
        <v>0</v>
      </c>
      <c r="X210" s="200">
        <f ca="1">W210*'Expenditure Study'!$B$31</f>
        <v>0</v>
      </c>
      <c r="Y210" s="199">
        <f ca="1">U210*'Expenditure Study'!$B$31</f>
        <v>0</v>
      </c>
      <c r="Z210" s="200">
        <f ca="1">W210*'Expenditure Study'!$B$31</f>
        <v>0</v>
      </c>
      <c r="AA210" s="195">
        <f t="shared" ca="1" si="50"/>
        <v>0</v>
      </c>
      <c r="AB210" s="195">
        <f t="shared" ca="1" si="51"/>
        <v>0</v>
      </c>
      <c r="AD210" s="196">
        <f>IFERROR($G210/SUMIF($A:$A,$A210,$G:$G)*SUMIF(Summary!$A$166:$A$242,$A210,Summary!$P$166:$P$242),0)</f>
        <v>0</v>
      </c>
      <c r="AE210" s="197">
        <f t="shared" ca="1" si="52"/>
        <v>0</v>
      </c>
      <c r="AF210" s="196">
        <f>IFERROR(G210/SUMIF(A:A,A210,G:G)*SUMIF(Summary!$A$166:$A$242,'Operations Support'!A210,Summary!$Q$166:$Q$242),0)</f>
        <v>0</v>
      </c>
      <c r="AG210" s="196">
        <f t="shared" ca="1" si="53"/>
        <v>0</v>
      </c>
      <c r="AI210" s="196">
        <f>IFERROR($G210/SUMIF($A:$A,$A210,$G:$G)*SUMIF(Summary!$A$247:$A$283,$A210,Summary!$P$247:$P$283),0)</f>
        <v>0</v>
      </c>
      <c r="AJ210" s="196">
        <f>IFERROR($G210/SUMIF($A:$A,$A210,$G:$G)*(SUMIF(Summary!$A$247:$A$283,$A210,Summary!$L$247:$L$283)+SUMIF(Summary!$A$297:$A$333,$A210,Summary!$L$297:$L$333))-AI210,0)</f>
        <v>0</v>
      </c>
      <c r="AK210" s="196">
        <f>IFERROR($G210/SUMIF($A:$A,$A210,$G:$G)*SUMIF(Summary!$A$247:$A$283,$A210,Summary!$Q$247:$Q$283),0)</f>
        <v>0</v>
      </c>
      <c r="AL210" s="196">
        <f>IFERROR($G210/SUMIF($A:$A,$A210,$G:$G)*(SUMIF(Summary!$A$247:$A$283,$A210,Summary!$L$247:$L$283)+SUMIF(Summary!$A$297:$A$333,$A210,Summary!$L$297:$L$333))-AK210,0)</f>
        <v>0</v>
      </c>
      <c r="AM210" s="198"/>
      <c r="AN210" s="196">
        <f t="shared" ca="1" si="54"/>
        <v>0</v>
      </c>
      <c r="AO210" s="196">
        <f t="shared" ca="1" si="55"/>
        <v>0</v>
      </c>
    </row>
    <row r="211" spans="1:41">
      <c r="A211" s="189">
        <v>3541</v>
      </c>
      <c r="B211" s="190">
        <v>5</v>
      </c>
      <c r="C211" s="191" t="s">
        <v>237</v>
      </c>
      <c r="D211" s="192">
        <f t="shared" si="42"/>
        <v>0</v>
      </c>
      <c r="E211" s="192">
        <f t="shared" si="43"/>
        <v>0</v>
      </c>
      <c r="F211" s="192">
        <f t="shared" si="44"/>
        <v>0</v>
      </c>
      <c r="G211" s="193">
        <f t="shared" si="45"/>
        <v>0</v>
      </c>
      <c r="H211" s="194">
        <v>0</v>
      </c>
      <c r="I211" s="194">
        <v>0</v>
      </c>
      <c r="J211" s="194">
        <v>0</v>
      </c>
      <c r="K211" s="193">
        <f t="shared" si="46"/>
        <v>0</v>
      </c>
      <c r="L211" s="194">
        <v>0</v>
      </c>
      <c r="M211" s="194">
        <v>0</v>
      </c>
      <c r="N211" s="194">
        <v>0</v>
      </c>
      <c r="O211" s="193">
        <f t="shared" si="47"/>
        <v>0</v>
      </c>
      <c r="P211" s="194">
        <v>0</v>
      </c>
      <c r="Q211" s="194">
        <v>0</v>
      </c>
      <c r="R211" s="194">
        <v>0</v>
      </c>
      <c r="S211" s="193">
        <f t="shared" si="48"/>
        <v>0</v>
      </c>
      <c r="T211" s="193">
        <f t="shared" si="49"/>
        <v>0</v>
      </c>
      <c r="U211" s="193">
        <f ca="1">OFFSET('Expenditure Study'!$B$7,'Operations Support'!$C211,'Operations Support'!$B211)*$G211</f>
        <v>0</v>
      </c>
      <c r="V211" s="199">
        <f ca="1">U211*'Expenditure Study'!$B$31</f>
        <v>0</v>
      </c>
      <c r="W211" s="199">
        <f ca="1">IF(A211=10298,1.51,1)*IF($B211&lt;3,$D211*'Expenditure Study'!$B$32*OFFSET('Expenditure Study'!$B$7,'Operations Support'!$C211,'Operations Support'!$B211),0)</f>
        <v>0</v>
      </c>
      <c r="X211" s="200">
        <f ca="1">W211*'Expenditure Study'!$B$31</f>
        <v>0</v>
      </c>
      <c r="Y211" s="199">
        <f ca="1">U211*'Expenditure Study'!$B$31</f>
        <v>0</v>
      </c>
      <c r="Z211" s="200">
        <f ca="1">W211*'Expenditure Study'!$B$31</f>
        <v>0</v>
      </c>
      <c r="AA211" s="195">
        <f t="shared" ca="1" si="50"/>
        <v>0</v>
      </c>
      <c r="AB211" s="195">
        <f t="shared" ca="1" si="51"/>
        <v>0</v>
      </c>
      <c r="AD211" s="196">
        <f>IFERROR($G211/SUMIF($A:$A,$A211,$G:$G)*SUMIF(Summary!$A$166:$A$242,$A211,Summary!$P$166:$P$242),0)</f>
        <v>0</v>
      </c>
      <c r="AE211" s="197">
        <f t="shared" ca="1" si="52"/>
        <v>0</v>
      </c>
      <c r="AF211" s="196">
        <f>IFERROR(G211/SUMIF(A:A,A211,G:G)*SUMIF(Summary!$A$166:$A$242,'Operations Support'!A211,Summary!$Q$166:$Q$242),0)</f>
        <v>0</v>
      </c>
      <c r="AG211" s="196">
        <f t="shared" ca="1" si="53"/>
        <v>0</v>
      </c>
      <c r="AI211" s="196">
        <f>IFERROR($G211/SUMIF($A:$A,$A211,$G:$G)*SUMIF(Summary!$A$247:$A$283,$A211,Summary!$P$247:$P$283),0)</f>
        <v>0</v>
      </c>
      <c r="AJ211" s="196">
        <f>IFERROR($G211/SUMIF($A:$A,$A211,$G:$G)*(SUMIF(Summary!$A$247:$A$283,$A211,Summary!$L$247:$L$283)+SUMIF(Summary!$A$297:$A$333,$A211,Summary!$L$297:$L$333))-AI211,0)</f>
        <v>0</v>
      </c>
      <c r="AK211" s="196">
        <f>IFERROR($G211/SUMIF($A:$A,$A211,$G:$G)*SUMIF(Summary!$A$247:$A$283,$A211,Summary!$Q$247:$Q$283),0)</f>
        <v>0</v>
      </c>
      <c r="AL211" s="196">
        <f>IFERROR($G211/SUMIF($A:$A,$A211,$G:$G)*(SUMIF(Summary!$A$247:$A$283,$A211,Summary!$L$247:$L$283)+SUMIF(Summary!$A$297:$A$333,$A211,Summary!$L$297:$L$333))-AK211,0)</f>
        <v>0</v>
      </c>
      <c r="AM211" s="198"/>
      <c r="AN211" s="196">
        <f t="shared" ca="1" si="54"/>
        <v>0</v>
      </c>
      <c r="AO211" s="196">
        <f t="shared" ca="1" si="55"/>
        <v>0</v>
      </c>
    </row>
    <row r="212" spans="1:41">
      <c r="A212" s="189">
        <v>3541</v>
      </c>
      <c r="B212" s="190">
        <v>5</v>
      </c>
      <c r="C212" s="191" t="s">
        <v>238</v>
      </c>
      <c r="D212" s="192">
        <f t="shared" si="42"/>
        <v>0</v>
      </c>
      <c r="E212" s="192">
        <f t="shared" si="43"/>
        <v>0</v>
      </c>
      <c r="F212" s="192">
        <f t="shared" si="44"/>
        <v>0</v>
      </c>
      <c r="G212" s="193">
        <f t="shared" si="45"/>
        <v>0</v>
      </c>
      <c r="H212" s="194">
        <v>0</v>
      </c>
      <c r="I212" s="194">
        <v>0</v>
      </c>
      <c r="J212" s="194">
        <v>0</v>
      </c>
      <c r="K212" s="193">
        <f t="shared" si="46"/>
        <v>0</v>
      </c>
      <c r="L212" s="194">
        <v>0</v>
      </c>
      <c r="M212" s="194">
        <v>0</v>
      </c>
      <c r="N212" s="194">
        <v>0</v>
      </c>
      <c r="O212" s="193">
        <f t="shared" si="47"/>
        <v>0</v>
      </c>
      <c r="P212" s="194">
        <v>0</v>
      </c>
      <c r="Q212" s="194">
        <v>0</v>
      </c>
      <c r="R212" s="194">
        <v>0</v>
      </c>
      <c r="S212" s="193">
        <f t="shared" si="48"/>
        <v>0</v>
      </c>
      <c r="T212" s="193">
        <f t="shared" si="49"/>
        <v>0</v>
      </c>
      <c r="U212" s="193">
        <f ca="1">OFFSET('Expenditure Study'!$B$7,'Operations Support'!$C212,'Operations Support'!$B212)*$G212</f>
        <v>0</v>
      </c>
      <c r="V212" s="199">
        <f ca="1">U212*'Expenditure Study'!$B$31</f>
        <v>0</v>
      </c>
      <c r="W212" s="199">
        <f ca="1">IF(A212=10298,1.51,1)*IF($B212&lt;3,$D212*'Expenditure Study'!$B$32*OFFSET('Expenditure Study'!$B$7,'Operations Support'!$C212,'Operations Support'!$B212),0)</f>
        <v>0</v>
      </c>
      <c r="X212" s="200">
        <f ca="1">W212*'Expenditure Study'!$B$31</f>
        <v>0</v>
      </c>
      <c r="Y212" s="199">
        <f ca="1">U212*'Expenditure Study'!$B$31</f>
        <v>0</v>
      </c>
      <c r="Z212" s="200">
        <f ca="1">W212*'Expenditure Study'!$B$31</f>
        <v>0</v>
      </c>
      <c r="AA212" s="195">
        <f t="shared" ca="1" si="50"/>
        <v>0</v>
      </c>
      <c r="AB212" s="195">
        <f t="shared" ca="1" si="51"/>
        <v>0</v>
      </c>
      <c r="AD212" s="196">
        <f>IFERROR($G212/SUMIF($A:$A,$A212,$G:$G)*SUMIF(Summary!$A$166:$A$242,$A212,Summary!$P$166:$P$242),0)</f>
        <v>0</v>
      </c>
      <c r="AE212" s="197">
        <f t="shared" ca="1" si="52"/>
        <v>0</v>
      </c>
      <c r="AF212" s="196">
        <f>IFERROR(G212/SUMIF(A:A,A212,G:G)*SUMIF(Summary!$A$166:$A$242,'Operations Support'!A212,Summary!$Q$166:$Q$242),0)</f>
        <v>0</v>
      </c>
      <c r="AG212" s="196">
        <f t="shared" ca="1" si="53"/>
        <v>0</v>
      </c>
      <c r="AI212" s="196">
        <f>IFERROR($G212/SUMIF($A:$A,$A212,$G:$G)*SUMIF(Summary!$A$247:$A$283,$A212,Summary!$P$247:$P$283),0)</f>
        <v>0</v>
      </c>
      <c r="AJ212" s="196">
        <f>IFERROR($G212/SUMIF($A:$A,$A212,$G:$G)*(SUMIF(Summary!$A$247:$A$283,$A212,Summary!$L$247:$L$283)+SUMIF(Summary!$A$297:$A$333,$A212,Summary!$L$297:$L$333))-AI212,0)</f>
        <v>0</v>
      </c>
      <c r="AK212" s="196">
        <f>IFERROR($G212/SUMIF($A:$A,$A212,$G:$G)*SUMIF(Summary!$A$247:$A$283,$A212,Summary!$Q$247:$Q$283),0)</f>
        <v>0</v>
      </c>
      <c r="AL212" s="196">
        <f>IFERROR($G212/SUMIF($A:$A,$A212,$G:$G)*(SUMIF(Summary!$A$247:$A$283,$A212,Summary!$L$247:$L$283)+SUMIF(Summary!$A$297:$A$333,$A212,Summary!$L$297:$L$333))-AK212,0)</f>
        <v>0</v>
      </c>
      <c r="AM212" s="198"/>
      <c r="AN212" s="196">
        <f t="shared" ca="1" si="54"/>
        <v>0</v>
      </c>
      <c r="AO212" s="196">
        <f t="shared" ca="1" si="55"/>
        <v>0</v>
      </c>
    </row>
    <row r="213" spans="1:41">
      <c r="A213" s="189">
        <v>3541</v>
      </c>
      <c r="B213" s="190">
        <v>5</v>
      </c>
      <c r="C213" s="191" t="s">
        <v>239</v>
      </c>
      <c r="D213" s="192">
        <f t="shared" si="42"/>
        <v>0</v>
      </c>
      <c r="E213" s="192">
        <f t="shared" si="43"/>
        <v>0</v>
      </c>
      <c r="F213" s="192">
        <f t="shared" si="44"/>
        <v>0</v>
      </c>
      <c r="G213" s="193">
        <f t="shared" si="45"/>
        <v>0</v>
      </c>
      <c r="H213" s="194">
        <v>0</v>
      </c>
      <c r="I213" s="194">
        <v>0</v>
      </c>
      <c r="J213" s="194">
        <v>0</v>
      </c>
      <c r="K213" s="193">
        <f t="shared" si="46"/>
        <v>0</v>
      </c>
      <c r="L213" s="194">
        <v>0</v>
      </c>
      <c r="M213" s="194">
        <v>0</v>
      </c>
      <c r="N213" s="194">
        <v>0</v>
      </c>
      <c r="O213" s="193">
        <f t="shared" si="47"/>
        <v>0</v>
      </c>
      <c r="P213" s="194">
        <v>0</v>
      </c>
      <c r="Q213" s="194">
        <v>0</v>
      </c>
      <c r="R213" s="194">
        <v>0</v>
      </c>
      <c r="S213" s="193">
        <f t="shared" si="48"/>
        <v>0</v>
      </c>
      <c r="T213" s="193">
        <f t="shared" si="49"/>
        <v>0</v>
      </c>
      <c r="U213" s="193">
        <f ca="1">OFFSET('Expenditure Study'!$B$7,'Operations Support'!$C213,'Operations Support'!$B213)*$G213</f>
        <v>0</v>
      </c>
      <c r="V213" s="199">
        <f ca="1">U213*'Expenditure Study'!$B$31</f>
        <v>0</v>
      </c>
      <c r="W213" s="199">
        <f ca="1">IF(A213=10298,1.51,1)*IF($B213&lt;3,$D213*'Expenditure Study'!$B$32*OFFSET('Expenditure Study'!$B$7,'Operations Support'!$C213,'Operations Support'!$B213),0)</f>
        <v>0</v>
      </c>
      <c r="X213" s="200">
        <f ca="1">W213*'Expenditure Study'!$B$31</f>
        <v>0</v>
      </c>
      <c r="Y213" s="199">
        <f ca="1">U213*'Expenditure Study'!$B$31</f>
        <v>0</v>
      </c>
      <c r="Z213" s="200">
        <f ca="1">W213*'Expenditure Study'!$B$31</f>
        <v>0</v>
      </c>
      <c r="AA213" s="195">
        <f t="shared" ca="1" si="50"/>
        <v>0</v>
      </c>
      <c r="AB213" s="195">
        <f t="shared" ca="1" si="51"/>
        <v>0</v>
      </c>
      <c r="AD213" s="196">
        <f>IFERROR($G213/SUMIF($A:$A,$A213,$G:$G)*SUMIF(Summary!$A$166:$A$242,$A213,Summary!$P$166:$P$242),0)</f>
        <v>0</v>
      </c>
      <c r="AE213" s="197">
        <f t="shared" ca="1" si="52"/>
        <v>0</v>
      </c>
      <c r="AF213" s="196">
        <f>IFERROR(G213/SUMIF(A:A,A213,G:G)*SUMIF(Summary!$A$166:$A$242,'Operations Support'!A213,Summary!$Q$166:$Q$242),0)</f>
        <v>0</v>
      </c>
      <c r="AG213" s="196">
        <f t="shared" ca="1" si="53"/>
        <v>0</v>
      </c>
      <c r="AI213" s="196">
        <f>IFERROR($G213/SUMIF($A:$A,$A213,$G:$G)*SUMIF(Summary!$A$247:$A$283,$A213,Summary!$P$247:$P$283),0)</f>
        <v>0</v>
      </c>
      <c r="AJ213" s="196">
        <f>IFERROR($G213/SUMIF($A:$A,$A213,$G:$G)*(SUMIF(Summary!$A$247:$A$283,$A213,Summary!$L$247:$L$283)+SUMIF(Summary!$A$297:$A$333,$A213,Summary!$L$297:$L$333))-AI213,0)</f>
        <v>0</v>
      </c>
      <c r="AK213" s="196">
        <f>IFERROR($G213/SUMIF($A:$A,$A213,$G:$G)*SUMIF(Summary!$A$247:$A$283,$A213,Summary!$Q$247:$Q$283),0)</f>
        <v>0</v>
      </c>
      <c r="AL213" s="196">
        <f>IFERROR($G213/SUMIF($A:$A,$A213,$G:$G)*(SUMIF(Summary!$A$247:$A$283,$A213,Summary!$L$247:$L$283)+SUMIF(Summary!$A$297:$A$333,$A213,Summary!$L$297:$L$333))-AK213,0)</f>
        <v>0</v>
      </c>
      <c r="AM213" s="198"/>
      <c r="AN213" s="196">
        <f t="shared" ca="1" si="54"/>
        <v>0</v>
      </c>
      <c r="AO213" s="196">
        <f t="shared" ca="1" si="55"/>
        <v>0</v>
      </c>
    </row>
    <row r="214" spans="1:41">
      <c r="A214" s="189">
        <v>3541</v>
      </c>
      <c r="B214" s="190">
        <v>5</v>
      </c>
      <c r="C214" s="191" t="s">
        <v>240</v>
      </c>
      <c r="D214" s="192">
        <f t="shared" si="42"/>
        <v>0</v>
      </c>
      <c r="E214" s="192">
        <f t="shared" si="43"/>
        <v>0</v>
      </c>
      <c r="F214" s="192">
        <f t="shared" si="44"/>
        <v>0</v>
      </c>
      <c r="G214" s="193">
        <f t="shared" si="45"/>
        <v>0</v>
      </c>
      <c r="H214" s="194">
        <v>0</v>
      </c>
      <c r="I214" s="194">
        <v>0</v>
      </c>
      <c r="J214" s="194">
        <v>0</v>
      </c>
      <c r="K214" s="193">
        <f t="shared" si="46"/>
        <v>0</v>
      </c>
      <c r="L214" s="194">
        <v>0</v>
      </c>
      <c r="M214" s="194">
        <v>0</v>
      </c>
      <c r="N214" s="194">
        <v>0</v>
      </c>
      <c r="O214" s="193">
        <f t="shared" si="47"/>
        <v>0</v>
      </c>
      <c r="P214" s="194">
        <v>0</v>
      </c>
      <c r="Q214" s="194">
        <v>0</v>
      </c>
      <c r="R214" s="194">
        <v>0</v>
      </c>
      <c r="S214" s="193">
        <f t="shared" si="48"/>
        <v>0</v>
      </c>
      <c r="T214" s="193">
        <f t="shared" si="49"/>
        <v>0</v>
      </c>
      <c r="U214" s="193">
        <f ca="1">OFFSET('Expenditure Study'!$B$7,'Operations Support'!$C214,'Operations Support'!$B214)*$G214</f>
        <v>0</v>
      </c>
      <c r="V214" s="199">
        <f ca="1">U214*'Expenditure Study'!$B$31</f>
        <v>0</v>
      </c>
      <c r="W214" s="199">
        <f ca="1">IF(A214=10298,1.51,1)*IF($B214&lt;3,$D214*'Expenditure Study'!$B$32*OFFSET('Expenditure Study'!$B$7,'Operations Support'!$C214,'Operations Support'!$B214),0)</f>
        <v>0</v>
      </c>
      <c r="X214" s="200">
        <f ca="1">W214*'Expenditure Study'!$B$31</f>
        <v>0</v>
      </c>
      <c r="Y214" s="199">
        <f ca="1">U214*'Expenditure Study'!$B$31</f>
        <v>0</v>
      </c>
      <c r="Z214" s="200">
        <f ca="1">W214*'Expenditure Study'!$B$31</f>
        <v>0</v>
      </c>
      <c r="AA214" s="195">
        <f t="shared" ca="1" si="50"/>
        <v>0</v>
      </c>
      <c r="AB214" s="195">
        <f t="shared" ca="1" si="51"/>
        <v>0</v>
      </c>
      <c r="AD214" s="196">
        <f>IFERROR($G214/SUMIF($A:$A,$A214,$G:$G)*SUMIF(Summary!$A$166:$A$242,$A214,Summary!$P$166:$P$242),0)</f>
        <v>0</v>
      </c>
      <c r="AE214" s="197">
        <f t="shared" ca="1" si="52"/>
        <v>0</v>
      </c>
      <c r="AF214" s="196">
        <f>IFERROR(G214/SUMIF(A:A,A214,G:G)*SUMIF(Summary!$A$166:$A$242,'Operations Support'!A214,Summary!$Q$166:$Q$242),0)</f>
        <v>0</v>
      </c>
      <c r="AG214" s="196">
        <f t="shared" ca="1" si="53"/>
        <v>0</v>
      </c>
      <c r="AI214" s="196">
        <f>IFERROR($G214/SUMIF($A:$A,$A214,$G:$G)*SUMIF(Summary!$A$247:$A$283,$A214,Summary!$P$247:$P$283),0)</f>
        <v>0</v>
      </c>
      <c r="AJ214" s="196">
        <f>IFERROR($G214/SUMIF($A:$A,$A214,$G:$G)*(SUMIF(Summary!$A$247:$A$283,$A214,Summary!$L$247:$L$283)+SUMIF(Summary!$A$297:$A$333,$A214,Summary!$L$297:$L$333))-AI214,0)</f>
        <v>0</v>
      </c>
      <c r="AK214" s="196">
        <f>IFERROR($G214/SUMIF($A:$A,$A214,$G:$G)*SUMIF(Summary!$A$247:$A$283,$A214,Summary!$Q$247:$Q$283),0)</f>
        <v>0</v>
      </c>
      <c r="AL214" s="196">
        <f>IFERROR($G214/SUMIF($A:$A,$A214,$G:$G)*(SUMIF(Summary!$A$247:$A$283,$A214,Summary!$L$247:$L$283)+SUMIF(Summary!$A$297:$A$333,$A214,Summary!$L$297:$L$333))-AK214,0)</f>
        <v>0</v>
      </c>
      <c r="AM214" s="198"/>
      <c r="AN214" s="196">
        <f t="shared" ca="1" si="54"/>
        <v>0</v>
      </c>
      <c r="AO214" s="196">
        <f t="shared" ca="1" si="55"/>
        <v>0</v>
      </c>
    </row>
    <row r="215" spans="1:41">
      <c r="A215" s="189">
        <v>3565</v>
      </c>
      <c r="B215" s="190">
        <v>1</v>
      </c>
      <c r="C215" s="191" t="s">
        <v>220</v>
      </c>
      <c r="D215" s="192">
        <f t="shared" si="42"/>
        <v>13075</v>
      </c>
      <c r="E215" s="192">
        <f t="shared" si="43"/>
        <v>32747</v>
      </c>
      <c r="F215" s="192">
        <f t="shared" si="44"/>
        <v>0</v>
      </c>
      <c r="G215" s="193">
        <f t="shared" si="45"/>
        <v>45822</v>
      </c>
      <c r="H215" s="194">
        <v>5422</v>
      </c>
      <c r="I215" s="194">
        <v>14005</v>
      </c>
      <c r="J215" s="194">
        <v>0</v>
      </c>
      <c r="K215" s="193">
        <f t="shared" si="46"/>
        <v>19427</v>
      </c>
      <c r="L215" s="194">
        <v>6376</v>
      </c>
      <c r="M215" s="194">
        <v>13848</v>
      </c>
      <c r="N215" s="194">
        <v>0</v>
      </c>
      <c r="O215" s="193">
        <f t="shared" si="47"/>
        <v>20224</v>
      </c>
      <c r="P215" s="194">
        <v>1277</v>
      </c>
      <c r="Q215" s="194">
        <v>4894</v>
      </c>
      <c r="R215" s="194">
        <v>0</v>
      </c>
      <c r="S215" s="193">
        <f t="shared" si="48"/>
        <v>6171</v>
      </c>
      <c r="T215" s="193">
        <f t="shared" si="49"/>
        <v>1527.4</v>
      </c>
      <c r="U215" s="193">
        <f ca="1">OFFSET('Expenditure Study'!$B$7,'Operations Support'!$C215,'Operations Support'!$B215)*$G215</f>
        <v>45822</v>
      </c>
      <c r="V215" s="199">
        <f ca="1">U215*'Expenditure Study'!$B$31</f>
        <v>2707309.5106175998</v>
      </c>
      <c r="W215" s="199">
        <f ca="1">IF(A215=10298,1.51,1)*IF($B215&lt;3,$D215*'Expenditure Study'!$B$32*OFFSET('Expenditure Study'!$B$7,'Operations Support'!$C215,'Operations Support'!$B215),0)</f>
        <v>1307.5</v>
      </c>
      <c r="X215" s="200">
        <f ca="1">W215*'Expenditure Study'!$B$31</f>
        <v>77251.258895999999</v>
      </c>
      <c r="Y215" s="199">
        <f ca="1">U215*'Expenditure Study'!$B$31</f>
        <v>2707309.5106175998</v>
      </c>
      <c r="Z215" s="200">
        <f ca="1">W215*'Expenditure Study'!$B$31</f>
        <v>77251.258895999999</v>
      </c>
      <c r="AA215" s="195">
        <f t="shared" ca="1" si="50"/>
        <v>2784560.7695136</v>
      </c>
      <c r="AB215" s="195">
        <f t="shared" ca="1" si="51"/>
        <v>2784560.7695136</v>
      </c>
      <c r="AD215" s="196">
        <f>IFERROR($G215/SUMIF($A:$A,$A215,$G:$G)*SUMIF(Summary!$A$166:$A$242,$A215,Summary!$P$166:$P$242),0)</f>
        <v>574602.57962601352</v>
      </c>
      <c r="AE215" s="197">
        <f t="shared" ca="1" si="52"/>
        <v>2209958.1898875865</v>
      </c>
      <c r="AF215" s="196">
        <f>IFERROR(G215/SUMIF(A:A,A215,G:G)*SUMIF(Summary!$A$166:$A$242,'Operations Support'!A215,Summary!$Q$166:$Q$242),0)</f>
        <v>575828.95516941126</v>
      </c>
      <c r="AG215" s="196">
        <f t="shared" ca="1" si="53"/>
        <v>2208731.8143441887</v>
      </c>
      <c r="AI215" s="196">
        <f>IFERROR($G215/SUMIF($A:$A,$A215,$G:$G)*SUMIF(Summary!$A$247:$A$283,$A215,Summary!$P$247:$P$283),0)</f>
        <v>104793.17147624725</v>
      </c>
      <c r="AJ215" s="196">
        <f>IFERROR($G215/SUMIF($A:$A,$A215,$G:$G)*(SUMIF(Summary!$A$247:$A$283,$A215,Summary!$L$247:$L$283)+SUMIF(Summary!$A$297:$A$333,$A215,Summary!$L$297:$L$333))-AI215,0)</f>
        <v>748713.58076160727</v>
      </c>
      <c r="AK215" s="196">
        <f>IFERROR($G215/SUMIF($A:$A,$A215,$G:$G)*SUMIF(Summary!$A$247:$A$283,$A215,Summary!$Q$247:$Q$283),0)</f>
        <v>105016.83177150246</v>
      </c>
      <c r="AL215" s="196">
        <f>IFERROR($G215/SUMIF($A:$A,$A215,$G:$G)*(SUMIF(Summary!$A$247:$A$283,$A215,Summary!$L$247:$L$283)+SUMIF(Summary!$A$297:$A$333,$A215,Summary!$L$297:$L$333))-AK215,0)</f>
        <v>748489.92046635202</v>
      </c>
      <c r="AM215" s="198"/>
      <c r="AN215" s="196">
        <f t="shared" ca="1" si="54"/>
        <v>2958671.7706491938</v>
      </c>
      <c r="AO215" s="196">
        <f t="shared" ca="1" si="55"/>
        <v>2957221.7348105405</v>
      </c>
    </row>
    <row r="216" spans="1:41">
      <c r="A216" s="189">
        <v>3565</v>
      </c>
      <c r="B216" s="190">
        <v>1</v>
      </c>
      <c r="C216" s="191" t="s">
        <v>221</v>
      </c>
      <c r="D216" s="192">
        <f t="shared" si="42"/>
        <v>7127</v>
      </c>
      <c r="E216" s="192">
        <f t="shared" si="43"/>
        <v>9942</v>
      </c>
      <c r="F216" s="192">
        <f t="shared" si="44"/>
        <v>0</v>
      </c>
      <c r="G216" s="193">
        <f t="shared" si="45"/>
        <v>17069</v>
      </c>
      <c r="H216" s="194">
        <v>3125</v>
      </c>
      <c r="I216" s="194">
        <v>4060</v>
      </c>
      <c r="J216" s="194">
        <v>0</v>
      </c>
      <c r="K216" s="193">
        <f t="shared" si="46"/>
        <v>7185</v>
      </c>
      <c r="L216" s="194">
        <v>3396</v>
      </c>
      <c r="M216" s="194">
        <v>4793</v>
      </c>
      <c r="N216" s="194">
        <v>0</v>
      </c>
      <c r="O216" s="193">
        <f t="shared" si="47"/>
        <v>8189</v>
      </c>
      <c r="P216" s="194">
        <v>606</v>
      </c>
      <c r="Q216" s="194">
        <v>1089</v>
      </c>
      <c r="R216" s="194">
        <v>0</v>
      </c>
      <c r="S216" s="193">
        <f t="shared" si="48"/>
        <v>1695</v>
      </c>
      <c r="T216" s="193">
        <f t="shared" si="49"/>
        <v>568.9666666666667</v>
      </c>
      <c r="U216" s="193">
        <f ca="1">OFFSET('Expenditure Study'!$B$7,'Operations Support'!$C216,'Operations Support'!$B216)*$G216</f>
        <v>22872.460000000003</v>
      </c>
      <c r="V216" s="199">
        <f ca="1">U216*'Expenditure Study'!$B$31</f>
        <v>1351377.6895207681</v>
      </c>
      <c r="W216" s="199">
        <f ca="1">IF(A216=10298,1.51,1)*IF($B216&lt;3,$D216*'Expenditure Study'!$B$32*OFFSET('Expenditure Study'!$B$7,'Operations Support'!$C216,'Operations Support'!$B216),0)</f>
        <v>955.01800000000014</v>
      </c>
      <c r="X216" s="200">
        <f ca="1">W216*'Expenditure Study'!$B$31</f>
        <v>56425.501161254411</v>
      </c>
      <c r="Y216" s="199">
        <f ca="1">U216*'Expenditure Study'!$B$31</f>
        <v>1351377.6895207681</v>
      </c>
      <c r="Z216" s="200">
        <f ca="1">W216*'Expenditure Study'!$B$31</f>
        <v>56425.501161254411</v>
      </c>
      <c r="AA216" s="195">
        <f t="shared" ca="1" si="50"/>
        <v>1407803.1906820226</v>
      </c>
      <c r="AB216" s="195">
        <f t="shared" ca="1" si="51"/>
        <v>1407803.1906820226</v>
      </c>
      <c r="AD216" s="196">
        <f>IFERROR($G216/SUMIF($A:$A,$A216,$G:$G)*SUMIF(Summary!$A$166:$A$242,$A216,Summary!$P$166:$P$242),0)</f>
        <v>214043.28557540977</v>
      </c>
      <c r="AE216" s="197">
        <f t="shared" ca="1" si="52"/>
        <v>1193759.9051066129</v>
      </c>
      <c r="AF216" s="196">
        <f>IFERROR(G216/SUMIF(A:A,A216,G:G)*SUMIF(Summary!$A$166:$A$242,'Operations Support'!A216,Summary!$Q$166:$Q$242),0)</f>
        <v>214500.11862831569</v>
      </c>
      <c r="AG216" s="196">
        <f t="shared" ca="1" si="53"/>
        <v>1193303.072053707</v>
      </c>
      <c r="AI216" s="196">
        <f>IFERROR($G216/SUMIF($A:$A,$A216,$G:$G)*SUMIF(Summary!$A$247:$A$283,$A216,Summary!$P$247:$P$283),0)</f>
        <v>39036.153898303535</v>
      </c>
      <c r="AJ216" s="196">
        <f>IFERROR($G216/SUMIF($A:$A,$A216,$G:$G)*(SUMIF(Summary!$A$247:$A$283,$A216,Summary!$L$247:$L$283)+SUMIF(Summary!$A$297:$A$333,$A216,Summary!$L$297:$L$333))-AI216,0)</f>
        <v>278900.79241455795</v>
      </c>
      <c r="AK216" s="196">
        <f>IFERROR($G216/SUMIF($A:$A,$A216,$G:$G)*SUMIF(Summary!$A$247:$A$283,$A216,Summary!$Q$247:$Q$283),0)</f>
        <v>39119.46884701182</v>
      </c>
      <c r="AL216" s="196">
        <f>IFERROR($G216/SUMIF($A:$A,$A216,$G:$G)*(SUMIF(Summary!$A$247:$A$283,$A216,Summary!$L$247:$L$283)+SUMIF(Summary!$A$297:$A$333,$A216,Summary!$L$297:$L$333))-AK216,0)</f>
        <v>278817.47746584966</v>
      </c>
      <c r="AM216" s="198"/>
      <c r="AN216" s="196">
        <f t="shared" ca="1" si="54"/>
        <v>1472660.6975211708</v>
      </c>
      <c r="AO216" s="196">
        <f t="shared" ca="1" si="55"/>
        <v>1472120.5495195566</v>
      </c>
    </row>
    <row r="217" spans="1:41">
      <c r="A217" s="189">
        <v>3565</v>
      </c>
      <c r="B217" s="190">
        <v>1</v>
      </c>
      <c r="C217" s="191" t="s">
        <v>222</v>
      </c>
      <c r="D217" s="192">
        <f t="shared" si="42"/>
        <v>2587</v>
      </c>
      <c r="E217" s="192">
        <f t="shared" si="43"/>
        <v>6587</v>
      </c>
      <c r="F217" s="192">
        <f t="shared" si="44"/>
        <v>0</v>
      </c>
      <c r="G217" s="193">
        <f t="shared" si="45"/>
        <v>9174</v>
      </c>
      <c r="H217" s="194">
        <v>1204</v>
      </c>
      <c r="I217" s="194">
        <v>2583</v>
      </c>
      <c r="J217" s="194">
        <v>0</v>
      </c>
      <c r="K217" s="193">
        <f t="shared" si="46"/>
        <v>3787</v>
      </c>
      <c r="L217" s="194">
        <v>1248</v>
      </c>
      <c r="M217" s="194">
        <v>3665</v>
      </c>
      <c r="N217" s="194">
        <v>0</v>
      </c>
      <c r="O217" s="193">
        <f t="shared" si="47"/>
        <v>4913</v>
      </c>
      <c r="P217" s="194">
        <v>135</v>
      </c>
      <c r="Q217" s="194">
        <v>339</v>
      </c>
      <c r="R217" s="194">
        <v>0</v>
      </c>
      <c r="S217" s="193">
        <f t="shared" si="48"/>
        <v>474</v>
      </c>
      <c r="T217" s="193">
        <f t="shared" si="49"/>
        <v>305.8</v>
      </c>
      <c r="U217" s="193">
        <f ca="1">OFFSET('Expenditure Study'!$B$7,'Operations Support'!$C217,'Operations Support'!$B217)*$G217</f>
        <v>12568.380000000001</v>
      </c>
      <c r="V217" s="199">
        <f ca="1">U217*'Expenditure Study'!$B$31</f>
        <v>742579.86790310405</v>
      </c>
      <c r="W217" s="199">
        <f ca="1">IF(A217=10298,1.51,1)*IF($B217&lt;3,$D217*'Expenditure Study'!$B$32*OFFSET('Expenditure Study'!$B$7,'Operations Support'!$C217,'Operations Support'!$B217),0)</f>
        <v>354.41900000000004</v>
      </c>
      <c r="X217" s="200">
        <f ca="1">W217*'Expenditure Study'!$B$31</f>
        <v>20940.201855955202</v>
      </c>
      <c r="Y217" s="199">
        <f ca="1">U217*'Expenditure Study'!$B$31</f>
        <v>742579.86790310405</v>
      </c>
      <c r="Z217" s="200">
        <f ca="1">W217*'Expenditure Study'!$B$31</f>
        <v>20940.201855955202</v>
      </c>
      <c r="AA217" s="195">
        <f t="shared" ca="1" si="50"/>
        <v>763520.06975905923</v>
      </c>
      <c r="AB217" s="195">
        <f t="shared" ca="1" si="51"/>
        <v>763520.06975905923</v>
      </c>
      <c r="AD217" s="196">
        <f>IFERROR($G217/SUMIF($A:$A,$A217,$G:$G)*SUMIF(Summary!$A$166:$A$242,$A217,Summary!$P$166:$P$242),0)</f>
        <v>115040.89881474072</v>
      </c>
      <c r="AE217" s="197">
        <f t="shared" ca="1" si="52"/>
        <v>648479.17094431852</v>
      </c>
      <c r="AF217" s="196">
        <f>IFERROR(G217/SUMIF(A:A,A217,G:G)*SUMIF(Summary!$A$166:$A$242,'Operations Support'!A217,Summary!$Q$166:$Q$242),0)</f>
        <v>115286.43085688488</v>
      </c>
      <c r="AG217" s="196">
        <f t="shared" ca="1" si="53"/>
        <v>648233.63890217431</v>
      </c>
      <c r="AI217" s="196">
        <f>IFERROR($G217/SUMIF($A:$A,$A217,$G:$G)*SUMIF(Summary!$A$247:$A$283,$A217,Summary!$P$247:$P$283),0)</f>
        <v>20980.589130179662</v>
      </c>
      <c r="AJ217" s="196">
        <f>IFERROR($G217/SUMIF($A:$A,$A217,$G:$G)*(SUMIF(Summary!$A$247:$A$283,$A217,Summary!$L$247:$L$283)+SUMIF(Summary!$A$297:$A$333,$A217,Summary!$L$297:$L$333))-AI217,0)</f>
        <v>149899.57640231733</v>
      </c>
      <c r="AK217" s="196">
        <f>IFERROR($G217/SUMIF($A:$A,$A217,$G:$G)*SUMIF(Summary!$A$247:$A$283,$A217,Summary!$Q$247:$Q$283),0)</f>
        <v>21025.368047482949</v>
      </c>
      <c r="AL217" s="196">
        <f>IFERROR($G217/SUMIF($A:$A,$A217,$G:$G)*(SUMIF(Summary!$A$247:$A$283,$A217,Summary!$L$247:$L$283)+SUMIF(Summary!$A$297:$A$333,$A217,Summary!$L$297:$L$333))-AK217,0)</f>
        <v>149854.79748501405</v>
      </c>
      <c r="AM217" s="198"/>
      <c r="AN217" s="196">
        <f t="shared" ca="1" si="54"/>
        <v>798378.74734663591</v>
      </c>
      <c r="AO217" s="196">
        <f t="shared" ca="1" si="55"/>
        <v>798088.43638718838</v>
      </c>
    </row>
    <row r="218" spans="1:41">
      <c r="A218" s="189">
        <v>3565</v>
      </c>
      <c r="B218" s="190">
        <v>1</v>
      </c>
      <c r="C218" s="191" t="s">
        <v>223</v>
      </c>
      <c r="D218" s="192">
        <f t="shared" si="42"/>
        <v>327</v>
      </c>
      <c r="E218" s="192">
        <f t="shared" si="43"/>
        <v>572</v>
      </c>
      <c r="F218" s="192">
        <f t="shared" si="44"/>
        <v>0</v>
      </c>
      <c r="G218" s="193">
        <f t="shared" si="45"/>
        <v>899</v>
      </c>
      <c r="H218" s="194">
        <v>108</v>
      </c>
      <c r="I218" s="194">
        <v>305</v>
      </c>
      <c r="J218" s="194">
        <v>0</v>
      </c>
      <c r="K218" s="193">
        <f t="shared" si="46"/>
        <v>413</v>
      </c>
      <c r="L218" s="194">
        <v>180</v>
      </c>
      <c r="M218" s="194">
        <v>246</v>
      </c>
      <c r="N218" s="194">
        <v>0</v>
      </c>
      <c r="O218" s="193">
        <f t="shared" si="47"/>
        <v>426</v>
      </c>
      <c r="P218" s="194">
        <v>39</v>
      </c>
      <c r="Q218" s="194">
        <v>21</v>
      </c>
      <c r="R218" s="194">
        <v>0</v>
      </c>
      <c r="S218" s="193">
        <f t="shared" si="48"/>
        <v>60</v>
      </c>
      <c r="T218" s="193">
        <f t="shared" si="49"/>
        <v>29.966666666666665</v>
      </c>
      <c r="U218" s="193">
        <f ca="1">OFFSET('Expenditure Study'!$B$7,'Operations Support'!$C218,'Operations Support'!$B218)*$G218</f>
        <v>1132.74</v>
      </c>
      <c r="V218" s="199">
        <f ca="1">U218*'Expenditure Study'!$B$31</f>
        <v>66925.882219392006</v>
      </c>
      <c r="W218" s="199">
        <f ca="1">IF(A218=10298,1.51,1)*IF($B218&lt;3,$D218*'Expenditure Study'!$B$32*OFFSET('Expenditure Study'!$B$7,'Operations Support'!$C218,'Operations Support'!$B218),0)</f>
        <v>41.202000000000005</v>
      </c>
      <c r="X218" s="200">
        <f ca="1">W218*'Expenditure Study'!$B$31</f>
        <v>2434.3452153216003</v>
      </c>
      <c r="Y218" s="199">
        <f ca="1">U218*'Expenditure Study'!$B$31</f>
        <v>66925.882219392006</v>
      </c>
      <c r="Z218" s="200">
        <f ca="1">W218*'Expenditure Study'!$B$31</f>
        <v>2434.3452153216003</v>
      </c>
      <c r="AA218" s="195">
        <f t="shared" ca="1" si="50"/>
        <v>69360.227434713612</v>
      </c>
      <c r="AB218" s="195">
        <f t="shared" ca="1" si="51"/>
        <v>69360.227434713612</v>
      </c>
      <c r="AD218" s="196">
        <f>IFERROR($G218/SUMIF($A:$A,$A218,$G:$G)*SUMIF(Summary!$A$166:$A$242,$A218,Summary!$P$166:$P$242),0)</f>
        <v>11273.356009859592</v>
      </c>
      <c r="AE218" s="197">
        <f t="shared" ca="1" si="52"/>
        <v>58086.87142485402</v>
      </c>
      <c r="AF218" s="196">
        <f>IFERROR(G218/SUMIF(A:A,A218,G:G)*SUMIF(Summary!$A$166:$A$242,'Operations Support'!A218,Summary!$Q$166:$Q$242),0)</f>
        <v>11297.416758266787</v>
      </c>
      <c r="AG218" s="196">
        <f t="shared" ca="1" si="53"/>
        <v>58062.810676446825</v>
      </c>
      <c r="AI218" s="196">
        <f>IFERROR($G218/SUMIF($A:$A,$A218,$G:$G)*SUMIF(Summary!$A$247:$A$283,$A218,Summary!$P$247:$P$283),0)</f>
        <v>2055.978812735068</v>
      </c>
      <c r="AJ218" s="196">
        <f>IFERROR($G218/SUMIF($A:$A,$A218,$G:$G)*(SUMIF(Summary!$A$247:$A$283,$A218,Summary!$L$247:$L$283)+SUMIF(Summary!$A$297:$A$333,$A218,Summary!$L$297:$L$333))-AI218,0)</f>
        <v>14689.308827739622</v>
      </c>
      <c r="AK218" s="196">
        <f>IFERROR($G218/SUMIF($A:$A,$A218,$G:$G)*SUMIF(Summary!$A$247:$A$283,$A218,Summary!$Q$247:$Q$283),0)</f>
        <v>2060.366892815257</v>
      </c>
      <c r="AL218" s="196">
        <f>IFERROR($G218/SUMIF($A:$A,$A218,$G:$G)*(SUMIF(Summary!$A$247:$A$283,$A218,Summary!$L$247:$L$283)+SUMIF(Summary!$A$297:$A$333,$A218,Summary!$L$297:$L$333))-AK218,0)</f>
        <v>14684.920747659433</v>
      </c>
      <c r="AM218" s="198"/>
      <c r="AN218" s="196">
        <f t="shared" ca="1" si="54"/>
        <v>72776.180252593636</v>
      </c>
      <c r="AO218" s="196">
        <f t="shared" ca="1" si="55"/>
        <v>72747.731424106256</v>
      </c>
    </row>
    <row r="219" spans="1:41">
      <c r="A219" s="189">
        <v>3565</v>
      </c>
      <c r="B219" s="190">
        <v>1</v>
      </c>
      <c r="C219" s="191" t="s">
        <v>224</v>
      </c>
      <c r="D219" s="192">
        <f t="shared" si="42"/>
        <v>2191</v>
      </c>
      <c r="E219" s="192">
        <f t="shared" si="43"/>
        <v>2305</v>
      </c>
      <c r="F219" s="192">
        <f t="shared" si="44"/>
        <v>0</v>
      </c>
      <c r="G219" s="193">
        <f t="shared" si="45"/>
        <v>4496</v>
      </c>
      <c r="H219" s="194">
        <v>845</v>
      </c>
      <c r="I219" s="194">
        <v>986</v>
      </c>
      <c r="J219" s="194">
        <v>0</v>
      </c>
      <c r="K219" s="193">
        <f t="shared" si="46"/>
        <v>1831</v>
      </c>
      <c r="L219" s="194">
        <v>1208</v>
      </c>
      <c r="M219" s="194">
        <v>1237</v>
      </c>
      <c r="N219" s="194">
        <v>0</v>
      </c>
      <c r="O219" s="193">
        <f t="shared" si="47"/>
        <v>2445</v>
      </c>
      <c r="P219" s="194">
        <v>138</v>
      </c>
      <c r="Q219" s="194">
        <v>82</v>
      </c>
      <c r="R219" s="194">
        <v>0</v>
      </c>
      <c r="S219" s="193">
        <f t="shared" si="48"/>
        <v>220</v>
      </c>
      <c r="T219" s="193">
        <f t="shared" si="49"/>
        <v>149.86666666666667</v>
      </c>
      <c r="U219" s="193">
        <f ca="1">OFFSET('Expenditure Study'!$B$7,'Operations Support'!$C219,'Operations Support'!$B219)*$G219</f>
        <v>6654.08</v>
      </c>
      <c r="V219" s="199">
        <f ca="1">U219*'Expenditure Study'!$B$31</f>
        <v>393144.211697664</v>
      </c>
      <c r="W219" s="199">
        <f ca="1">IF(A219=10298,1.51,1)*IF($B219&lt;3,$D219*'Expenditure Study'!$B$32*OFFSET('Expenditure Study'!$B$7,'Operations Support'!$C219,'Operations Support'!$B219),0)</f>
        <v>324.26800000000003</v>
      </c>
      <c r="X219" s="200">
        <f ca="1">W219*'Expenditure Study'!$B$31</f>
        <v>19158.784871654403</v>
      </c>
      <c r="Y219" s="199">
        <f ca="1">U219*'Expenditure Study'!$B$31</f>
        <v>393144.211697664</v>
      </c>
      <c r="Z219" s="200">
        <f ca="1">W219*'Expenditure Study'!$B$31</f>
        <v>19158.784871654403</v>
      </c>
      <c r="AA219" s="195">
        <f t="shared" ca="1" si="50"/>
        <v>412302.99656931841</v>
      </c>
      <c r="AB219" s="195">
        <f t="shared" ca="1" si="51"/>
        <v>412302.99656931841</v>
      </c>
      <c r="AD219" s="196">
        <f>IFERROR($G219/SUMIF($A:$A,$A219,$G:$G)*SUMIF(Summary!$A$166:$A$242,$A219,Summary!$P$166:$P$242),0)</f>
        <v>56379.319933624836</v>
      </c>
      <c r="AE219" s="197">
        <f t="shared" ca="1" si="52"/>
        <v>355923.67663569358</v>
      </c>
      <c r="AF219" s="196">
        <f>IFERROR(G219/SUMIF(A:A,A219,G:G)*SUMIF(Summary!$A$166:$A$242,'Operations Support'!A219,Summary!$Q$166:$Q$242),0)</f>
        <v>56499.650439563382</v>
      </c>
      <c r="AG219" s="196">
        <f t="shared" ca="1" si="53"/>
        <v>355803.34612975502</v>
      </c>
      <c r="AI219" s="196">
        <f>IFERROR($G219/SUMIF($A:$A,$A219,$G:$G)*SUMIF(Summary!$A$247:$A$283,$A219,Summary!$P$247:$P$283),0)</f>
        <v>10282.181025647238</v>
      </c>
      <c r="AJ219" s="196">
        <f>IFERROR($G219/SUMIF($A:$A,$A219,$G:$G)*(SUMIF(Summary!$A$247:$A$283,$A219,Summary!$L$247:$L$283)+SUMIF(Summary!$A$297:$A$333,$A219,Summary!$L$297:$L$333))-AI219,0)</f>
        <v>73462.88374807268</v>
      </c>
      <c r="AK219" s="196">
        <f>IFERROR($G219/SUMIF($A:$A,$A219,$G:$G)*SUMIF(Summary!$A$247:$A$283,$A219,Summary!$Q$247:$Q$283),0)</f>
        <v>10304.126307116125</v>
      </c>
      <c r="AL219" s="196">
        <f>IFERROR($G219/SUMIF($A:$A,$A219,$G:$G)*(SUMIF(Summary!$A$247:$A$283,$A219,Summary!$L$247:$L$283)+SUMIF(Summary!$A$297:$A$333,$A219,Summary!$L$297:$L$333))-AK219,0)</f>
        <v>73440.938466603795</v>
      </c>
      <c r="AM219" s="198"/>
      <c r="AN219" s="196">
        <f t="shared" ca="1" si="54"/>
        <v>429386.56038376625</v>
      </c>
      <c r="AO219" s="196">
        <f t="shared" ca="1" si="55"/>
        <v>429244.28459635883</v>
      </c>
    </row>
    <row r="220" spans="1:41">
      <c r="A220" s="189">
        <v>3565</v>
      </c>
      <c r="B220" s="190">
        <v>1</v>
      </c>
      <c r="C220" s="191" t="s">
        <v>225</v>
      </c>
      <c r="D220" s="192">
        <f t="shared" si="42"/>
        <v>2029</v>
      </c>
      <c r="E220" s="192">
        <f t="shared" si="43"/>
        <v>535</v>
      </c>
      <c r="F220" s="192">
        <f t="shared" si="44"/>
        <v>0</v>
      </c>
      <c r="G220" s="193">
        <f t="shared" si="45"/>
        <v>2564</v>
      </c>
      <c r="H220" s="194">
        <v>909</v>
      </c>
      <c r="I220" s="194">
        <v>161</v>
      </c>
      <c r="J220" s="194">
        <v>0</v>
      </c>
      <c r="K220" s="193">
        <f t="shared" si="46"/>
        <v>1070</v>
      </c>
      <c r="L220" s="194">
        <v>1072</v>
      </c>
      <c r="M220" s="194">
        <v>306</v>
      </c>
      <c r="N220" s="194">
        <v>0</v>
      </c>
      <c r="O220" s="193">
        <f t="shared" si="47"/>
        <v>1378</v>
      </c>
      <c r="P220" s="194">
        <v>48</v>
      </c>
      <c r="Q220" s="194">
        <v>68</v>
      </c>
      <c r="R220" s="194">
        <v>0</v>
      </c>
      <c r="S220" s="193">
        <f t="shared" si="48"/>
        <v>116</v>
      </c>
      <c r="T220" s="193">
        <f t="shared" si="49"/>
        <v>85.466666666666669</v>
      </c>
      <c r="U220" s="193">
        <f ca="1">OFFSET('Expenditure Study'!$B$7,'Operations Support'!$C220,'Operations Support'!$B220)*$G220</f>
        <v>4512.6400000000003</v>
      </c>
      <c r="V220" s="199">
        <f ca="1">U220*'Expenditure Study'!$B$31</f>
        <v>266621.12500531203</v>
      </c>
      <c r="W220" s="199">
        <f ca="1">IF(A220=10298,1.51,1)*IF($B220&lt;3,$D220*'Expenditure Study'!$B$32*OFFSET('Expenditure Study'!$B$7,'Operations Support'!$C220,'Operations Support'!$B220),0)</f>
        <v>357.10399999999998</v>
      </c>
      <c r="X220" s="200">
        <f ca="1">W220*'Expenditure Study'!$B$31</f>
        <v>21098.840196403198</v>
      </c>
      <c r="Y220" s="199">
        <f ca="1">U220*'Expenditure Study'!$B$31</f>
        <v>266621.12500531203</v>
      </c>
      <c r="Z220" s="200">
        <f ca="1">W220*'Expenditure Study'!$B$31</f>
        <v>21098.840196403198</v>
      </c>
      <c r="AA220" s="195">
        <f t="shared" ca="1" si="50"/>
        <v>287719.96520171524</v>
      </c>
      <c r="AB220" s="195">
        <f t="shared" ca="1" si="51"/>
        <v>287719.96520171524</v>
      </c>
      <c r="AD220" s="196">
        <f>IFERROR($G220/SUMIF($A:$A,$A220,$G:$G)*SUMIF(Summary!$A$166:$A$242,$A220,Summary!$P$166:$P$242),0)</f>
        <v>32152.263414104553</v>
      </c>
      <c r="AE220" s="197">
        <f t="shared" ca="1" si="52"/>
        <v>255567.70178761068</v>
      </c>
      <c r="AF220" s="196">
        <f>IFERROR(G220/SUMIF(A:A,A220,G:G)*SUMIF(Summary!$A$166:$A$242,'Operations Support'!A220,Summary!$Q$166:$Q$242),0)</f>
        <v>32220.886060284807</v>
      </c>
      <c r="AG220" s="196">
        <f t="shared" ca="1" si="53"/>
        <v>255499.07914143044</v>
      </c>
      <c r="AI220" s="196">
        <f>IFERROR($G220/SUMIF($A:$A,$A220,$G:$G)*SUMIF(Summary!$A$247:$A$283,$A220,Summary!$P$247:$P$283),0)</f>
        <v>5863.7704959429529</v>
      </c>
      <c r="AJ220" s="196">
        <f>IFERROR($G220/SUMIF($A:$A,$A220,$G:$G)*(SUMIF(Summary!$A$247:$A$283,$A220,Summary!$L$247:$L$283)+SUMIF(Summary!$A$297:$A$333,$A220,Summary!$L$297:$L$333))-AI220,0)</f>
        <v>41894.758436400873</v>
      </c>
      <c r="AK220" s="196">
        <f>IFERROR($G220/SUMIF($A:$A,$A220,$G:$G)*SUMIF(Summary!$A$247:$A$283,$A220,Summary!$Q$247:$Q$283),0)</f>
        <v>5876.2855541471854</v>
      </c>
      <c r="AL220" s="196">
        <f>IFERROR($G220/SUMIF($A:$A,$A220,$G:$G)*(SUMIF(Summary!$A$247:$A$283,$A220,Summary!$L$247:$L$283)+SUMIF(Summary!$A$297:$A$333,$A220,Summary!$L$297:$L$333))-AK220,0)</f>
        <v>41882.243378196639</v>
      </c>
      <c r="AM220" s="198"/>
      <c r="AN220" s="196">
        <f t="shared" ca="1" si="54"/>
        <v>297462.46022401156</v>
      </c>
      <c r="AO220" s="196">
        <f t="shared" ca="1" si="55"/>
        <v>297381.32251962705</v>
      </c>
    </row>
    <row r="221" spans="1:41">
      <c r="A221" s="189">
        <v>3565</v>
      </c>
      <c r="B221" s="190">
        <v>1</v>
      </c>
      <c r="C221" s="191" t="s">
        <v>226</v>
      </c>
      <c r="D221" s="192">
        <f t="shared" si="42"/>
        <v>171</v>
      </c>
      <c r="E221" s="192">
        <f t="shared" si="43"/>
        <v>123</v>
      </c>
      <c r="F221" s="192">
        <f t="shared" si="44"/>
        <v>0</v>
      </c>
      <c r="G221" s="193">
        <f t="shared" si="45"/>
        <v>294</v>
      </c>
      <c r="H221" s="194">
        <v>45</v>
      </c>
      <c r="I221" s="194">
        <v>87</v>
      </c>
      <c r="J221" s="194">
        <v>0</v>
      </c>
      <c r="K221" s="193">
        <f t="shared" si="46"/>
        <v>132</v>
      </c>
      <c r="L221" s="194">
        <v>126</v>
      </c>
      <c r="M221" s="194">
        <v>27</v>
      </c>
      <c r="N221" s="194">
        <v>0</v>
      </c>
      <c r="O221" s="193">
        <f t="shared" si="47"/>
        <v>153</v>
      </c>
      <c r="P221" s="194">
        <v>0</v>
      </c>
      <c r="Q221" s="194">
        <v>9</v>
      </c>
      <c r="R221" s="194">
        <v>0</v>
      </c>
      <c r="S221" s="193">
        <f t="shared" si="48"/>
        <v>9</v>
      </c>
      <c r="T221" s="193">
        <f t="shared" si="49"/>
        <v>9.8000000000000007</v>
      </c>
      <c r="U221" s="193">
        <f ca="1">OFFSET('Expenditure Study'!$B$7,'Operations Support'!$C221,'Operations Support'!$B221)*$G221</f>
        <v>279.3</v>
      </c>
      <c r="V221" s="199">
        <f ca="1">U221*'Expenditure Study'!$B$31</f>
        <v>16501.932397439999</v>
      </c>
      <c r="W221" s="199">
        <f ca="1">IF(A221=10298,1.51,1)*IF($B221&lt;3,$D221*'Expenditure Study'!$B$32*OFFSET('Expenditure Study'!$B$7,'Operations Support'!$C221,'Operations Support'!$B221),0)</f>
        <v>16.245000000000001</v>
      </c>
      <c r="X221" s="200">
        <f ca="1">W221*'Expenditure Study'!$B$31</f>
        <v>959.80627209600004</v>
      </c>
      <c r="Y221" s="199">
        <f ca="1">U221*'Expenditure Study'!$B$31</f>
        <v>16501.932397439999</v>
      </c>
      <c r="Z221" s="200">
        <f ca="1">W221*'Expenditure Study'!$B$31</f>
        <v>959.80627209600004</v>
      </c>
      <c r="AA221" s="195">
        <f t="shared" ca="1" si="50"/>
        <v>17461.738669536</v>
      </c>
      <c r="AB221" s="195">
        <f t="shared" ca="1" si="51"/>
        <v>17461.738669536</v>
      </c>
      <c r="AD221" s="196">
        <f>IFERROR($G221/SUMIF($A:$A,$A221,$G:$G)*SUMIF(Summary!$A$166:$A$242,$A221,Summary!$P$166:$P$242),0)</f>
        <v>3686.7259921009118</v>
      </c>
      <c r="AE221" s="197">
        <f t="shared" ca="1" si="52"/>
        <v>13775.012677435088</v>
      </c>
      <c r="AF221" s="196">
        <f>IFERROR(G221/SUMIF(A:A,A221,G:G)*SUMIF(Summary!$A$166:$A$242,'Operations Support'!A221,Summary!$Q$166:$Q$242),0)</f>
        <v>3694.5945794554341</v>
      </c>
      <c r="AG221" s="196">
        <f t="shared" ca="1" si="53"/>
        <v>13767.144090080566</v>
      </c>
      <c r="AI221" s="196">
        <f>IFERROR($G221/SUMIF($A:$A,$A221,$G:$G)*SUMIF(Summary!$A$247:$A$283,$A221,Summary!$P$247:$P$283),0)</f>
        <v>672.36681973760835</v>
      </c>
      <c r="AJ221" s="196">
        <f>IFERROR($G221/SUMIF($A:$A,$A221,$G:$G)*(SUMIF(Summary!$A$247:$A$283,$A221,Summary!$L$247:$L$283)+SUMIF(Summary!$A$297:$A$333,$A221,Summary!$L$297:$L$333))-AI221,0)</f>
        <v>4803.845156123969</v>
      </c>
      <c r="AK221" s="196">
        <f>IFERROR($G221/SUMIF($A:$A,$A221,$G:$G)*SUMIF(Summary!$A$247:$A$283,$A221,Summary!$Q$247:$Q$283),0)</f>
        <v>673.80185371266464</v>
      </c>
      <c r="AL221" s="196">
        <f>IFERROR($G221/SUMIF($A:$A,$A221,$G:$G)*(SUMIF(Summary!$A$247:$A$283,$A221,Summary!$L$247:$L$283)+SUMIF(Summary!$A$297:$A$333,$A221,Summary!$L$297:$L$333))-AK221,0)</f>
        <v>4802.4101221489127</v>
      </c>
      <c r="AM221" s="198"/>
      <c r="AN221" s="196">
        <f t="shared" ca="1" si="54"/>
        <v>18578.857833559057</v>
      </c>
      <c r="AO221" s="196">
        <f t="shared" ca="1" si="55"/>
        <v>18569.554212229479</v>
      </c>
    </row>
    <row r="222" spans="1:41">
      <c r="A222" s="189">
        <v>3565</v>
      </c>
      <c r="B222" s="190">
        <v>1</v>
      </c>
      <c r="C222" s="191" t="s">
        <v>227</v>
      </c>
      <c r="D222" s="192">
        <f t="shared" si="42"/>
        <v>0</v>
      </c>
      <c r="E222" s="192">
        <f t="shared" si="43"/>
        <v>0</v>
      </c>
      <c r="F222" s="192">
        <f t="shared" si="44"/>
        <v>0</v>
      </c>
      <c r="G222" s="193">
        <f t="shared" si="45"/>
        <v>0</v>
      </c>
      <c r="H222" s="194">
        <v>0</v>
      </c>
      <c r="I222" s="194">
        <v>0</v>
      </c>
      <c r="J222" s="194">
        <v>0</v>
      </c>
      <c r="K222" s="193">
        <f t="shared" si="46"/>
        <v>0</v>
      </c>
      <c r="L222" s="194">
        <v>0</v>
      </c>
      <c r="M222" s="194">
        <v>0</v>
      </c>
      <c r="N222" s="194">
        <v>0</v>
      </c>
      <c r="O222" s="193">
        <f t="shared" si="47"/>
        <v>0</v>
      </c>
      <c r="P222" s="194">
        <v>0</v>
      </c>
      <c r="Q222" s="194">
        <v>0</v>
      </c>
      <c r="R222" s="194">
        <v>0</v>
      </c>
      <c r="S222" s="193">
        <f t="shared" si="48"/>
        <v>0</v>
      </c>
      <c r="T222" s="193">
        <f t="shared" si="49"/>
        <v>0</v>
      </c>
      <c r="U222" s="193">
        <f ca="1">OFFSET('Expenditure Study'!$B$7,'Operations Support'!$C222,'Operations Support'!$B222)*$G222</f>
        <v>0</v>
      </c>
      <c r="V222" s="199">
        <f ca="1">U222*'Expenditure Study'!$B$31</f>
        <v>0</v>
      </c>
      <c r="W222" s="199">
        <f ca="1">IF(A222=10298,1.51,1)*IF($B222&lt;3,$D222*'Expenditure Study'!$B$32*OFFSET('Expenditure Study'!$B$7,'Operations Support'!$C222,'Operations Support'!$B222),0)</f>
        <v>0</v>
      </c>
      <c r="X222" s="200">
        <f ca="1">W222*'Expenditure Study'!$B$31</f>
        <v>0</v>
      </c>
      <c r="Y222" s="199">
        <f ca="1">U222*'Expenditure Study'!$B$31</f>
        <v>0</v>
      </c>
      <c r="Z222" s="200">
        <f ca="1">W222*'Expenditure Study'!$B$31</f>
        <v>0</v>
      </c>
      <c r="AA222" s="195">
        <f t="shared" ca="1" si="50"/>
        <v>0</v>
      </c>
      <c r="AB222" s="195">
        <f t="shared" ca="1" si="51"/>
        <v>0</v>
      </c>
      <c r="AD222" s="196">
        <f>IFERROR($G222/SUMIF($A:$A,$A222,$G:$G)*SUMIF(Summary!$A$166:$A$242,$A222,Summary!$P$166:$P$242),0)</f>
        <v>0</v>
      </c>
      <c r="AE222" s="197">
        <f t="shared" ca="1" si="52"/>
        <v>0</v>
      </c>
      <c r="AF222" s="196">
        <f>IFERROR(G222/SUMIF(A:A,A222,G:G)*SUMIF(Summary!$A$166:$A$242,'Operations Support'!A222,Summary!$Q$166:$Q$242),0)</f>
        <v>0</v>
      </c>
      <c r="AG222" s="196">
        <f t="shared" ca="1" si="53"/>
        <v>0</v>
      </c>
      <c r="AI222" s="196">
        <f>IFERROR($G222/SUMIF($A:$A,$A222,$G:$G)*SUMIF(Summary!$A$247:$A$283,$A222,Summary!$P$247:$P$283),0)</f>
        <v>0</v>
      </c>
      <c r="AJ222" s="196">
        <f>IFERROR($G222/SUMIF($A:$A,$A222,$G:$G)*(SUMIF(Summary!$A$247:$A$283,$A222,Summary!$L$247:$L$283)+SUMIF(Summary!$A$297:$A$333,$A222,Summary!$L$297:$L$333))-AI222,0)</f>
        <v>0</v>
      </c>
      <c r="AK222" s="196">
        <f>IFERROR($G222/SUMIF($A:$A,$A222,$G:$G)*SUMIF(Summary!$A$247:$A$283,$A222,Summary!$Q$247:$Q$283),0)</f>
        <v>0</v>
      </c>
      <c r="AL222" s="196">
        <f>IFERROR($G222/SUMIF($A:$A,$A222,$G:$G)*(SUMIF(Summary!$A$247:$A$283,$A222,Summary!$L$247:$L$283)+SUMIF(Summary!$A$297:$A$333,$A222,Summary!$L$297:$L$333))-AK222,0)</f>
        <v>0</v>
      </c>
      <c r="AM222" s="198"/>
      <c r="AN222" s="196">
        <f t="shared" ca="1" si="54"/>
        <v>0</v>
      </c>
      <c r="AO222" s="196">
        <f t="shared" ca="1" si="55"/>
        <v>0</v>
      </c>
    </row>
    <row r="223" spans="1:41">
      <c r="A223" s="189">
        <v>3565</v>
      </c>
      <c r="B223" s="190">
        <v>1</v>
      </c>
      <c r="C223" s="191" t="s">
        <v>228</v>
      </c>
      <c r="D223" s="192">
        <f t="shared" si="42"/>
        <v>18</v>
      </c>
      <c r="E223" s="192">
        <f t="shared" si="43"/>
        <v>390</v>
      </c>
      <c r="F223" s="192">
        <f t="shared" si="44"/>
        <v>0</v>
      </c>
      <c r="G223" s="193">
        <f t="shared" si="45"/>
        <v>408</v>
      </c>
      <c r="H223" s="194">
        <v>12</v>
      </c>
      <c r="I223" s="194">
        <v>156</v>
      </c>
      <c r="J223" s="194">
        <v>0</v>
      </c>
      <c r="K223" s="193">
        <f t="shared" si="46"/>
        <v>168</v>
      </c>
      <c r="L223" s="194">
        <v>6</v>
      </c>
      <c r="M223" s="194">
        <v>114</v>
      </c>
      <c r="N223" s="194">
        <v>0</v>
      </c>
      <c r="O223" s="193">
        <f t="shared" si="47"/>
        <v>120</v>
      </c>
      <c r="P223" s="194">
        <v>0</v>
      </c>
      <c r="Q223" s="194">
        <v>120</v>
      </c>
      <c r="R223" s="194">
        <v>0</v>
      </c>
      <c r="S223" s="193">
        <f t="shared" si="48"/>
        <v>120</v>
      </c>
      <c r="T223" s="193">
        <f t="shared" si="49"/>
        <v>13.6</v>
      </c>
      <c r="U223" s="193">
        <f ca="1">OFFSET('Expenditure Study'!$B$7,'Operations Support'!$C223,'Operations Support'!$B223)*$G223</f>
        <v>644.64</v>
      </c>
      <c r="V223" s="199">
        <f ca="1">U223*'Expenditure Study'!$B$31</f>
        <v>38087.381670912</v>
      </c>
      <c r="W223" s="199">
        <f ca="1">IF(A223=10298,1.51,1)*IF($B223&lt;3,$D223*'Expenditure Study'!$B$32*OFFSET('Expenditure Study'!$B$7,'Operations Support'!$C223,'Operations Support'!$B223),0)</f>
        <v>2.8440000000000003</v>
      </c>
      <c r="X223" s="200">
        <f ca="1">W223*'Expenditure Study'!$B$31</f>
        <v>168.03256619520002</v>
      </c>
      <c r="Y223" s="199">
        <f ca="1">U223*'Expenditure Study'!$B$31</f>
        <v>38087.381670912</v>
      </c>
      <c r="Z223" s="200">
        <f ca="1">W223*'Expenditure Study'!$B$31</f>
        <v>168.03256619520002</v>
      </c>
      <c r="AA223" s="195">
        <f t="shared" ca="1" si="50"/>
        <v>38255.414237107201</v>
      </c>
      <c r="AB223" s="195">
        <f t="shared" ca="1" si="51"/>
        <v>38255.414237107201</v>
      </c>
      <c r="AD223" s="196">
        <f>IFERROR($G223/SUMIF($A:$A,$A223,$G:$G)*SUMIF(Summary!$A$166:$A$242,$A223,Summary!$P$166:$P$242),0)</f>
        <v>5116.2728053645315</v>
      </c>
      <c r="AE223" s="197">
        <f t="shared" ca="1" si="52"/>
        <v>33139.141431742668</v>
      </c>
      <c r="AF223" s="196">
        <f>IFERROR(G223/SUMIF(A:A,A223,G:G)*SUMIF(Summary!$A$166:$A$242,'Operations Support'!A223,Summary!$Q$166:$Q$242),0)</f>
        <v>5127.192477611623</v>
      </c>
      <c r="AG223" s="196">
        <f t="shared" ca="1" si="53"/>
        <v>33128.22175949558</v>
      </c>
      <c r="AI223" s="196">
        <f>IFERROR($G223/SUMIF($A:$A,$A223,$G:$G)*SUMIF(Summary!$A$247:$A$283,$A223,Summary!$P$247:$P$283),0)</f>
        <v>933.08048453382401</v>
      </c>
      <c r="AJ223" s="196">
        <f>IFERROR($G223/SUMIF($A:$A,$A223,$G:$G)*(SUMIF(Summary!$A$247:$A$283,$A223,Summary!$L$247:$L$283)+SUMIF(Summary!$A$297:$A$333,$A223,Summary!$L$297:$L$333))-AI223,0)</f>
        <v>6666.5606248250997</v>
      </c>
      <c r="AK223" s="196">
        <f>IFERROR($G223/SUMIF($A:$A,$A223,$G:$G)*SUMIF(Summary!$A$247:$A$283,$A223,Summary!$Q$247:$Q$283),0)</f>
        <v>935.07196025431028</v>
      </c>
      <c r="AL223" s="196">
        <f>IFERROR($G223/SUMIF($A:$A,$A223,$G:$G)*(SUMIF(Summary!$A$247:$A$283,$A223,Summary!$L$247:$L$283)+SUMIF(Summary!$A$297:$A$333,$A223,Summary!$L$297:$L$333))-AK223,0)</f>
        <v>6664.5691491046136</v>
      </c>
      <c r="AM223" s="198"/>
      <c r="AN223" s="196">
        <f t="shared" ca="1" si="54"/>
        <v>39805.702056567767</v>
      </c>
      <c r="AO223" s="196">
        <f t="shared" ca="1" si="55"/>
        <v>39792.790908600196</v>
      </c>
    </row>
    <row r="224" spans="1:41">
      <c r="A224" s="189">
        <v>3565</v>
      </c>
      <c r="B224" s="190">
        <v>1</v>
      </c>
      <c r="C224" s="191" t="s">
        <v>229</v>
      </c>
      <c r="D224" s="192">
        <f t="shared" si="42"/>
        <v>0</v>
      </c>
      <c r="E224" s="192">
        <f t="shared" si="43"/>
        <v>0</v>
      </c>
      <c r="F224" s="192">
        <f t="shared" si="44"/>
        <v>0</v>
      </c>
      <c r="G224" s="193">
        <f t="shared" si="45"/>
        <v>0</v>
      </c>
      <c r="H224" s="194">
        <v>0</v>
      </c>
      <c r="I224" s="194">
        <v>0</v>
      </c>
      <c r="J224" s="194">
        <v>0</v>
      </c>
      <c r="K224" s="193">
        <f t="shared" si="46"/>
        <v>0</v>
      </c>
      <c r="L224" s="194">
        <v>0</v>
      </c>
      <c r="M224" s="194">
        <v>0</v>
      </c>
      <c r="N224" s="194">
        <v>0</v>
      </c>
      <c r="O224" s="193">
        <f t="shared" si="47"/>
        <v>0</v>
      </c>
      <c r="P224" s="194">
        <v>0</v>
      </c>
      <c r="Q224" s="194">
        <v>0</v>
      </c>
      <c r="R224" s="194">
        <v>0</v>
      </c>
      <c r="S224" s="193">
        <f t="shared" si="48"/>
        <v>0</v>
      </c>
      <c r="T224" s="193">
        <f t="shared" si="49"/>
        <v>0</v>
      </c>
      <c r="U224" s="193">
        <f ca="1">OFFSET('Expenditure Study'!$B$7,'Operations Support'!$C224,'Operations Support'!$B224)*$G224</f>
        <v>0</v>
      </c>
      <c r="V224" s="199">
        <f ca="1">U224*'Expenditure Study'!$B$31</f>
        <v>0</v>
      </c>
      <c r="W224" s="199">
        <f ca="1">IF(A224=10298,1.51,1)*IF($B224&lt;3,$D224*'Expenditure Study'!$B$32*OFFSET('Expenditure Study'!$B$7,'Operations Support'!$C224,'Operations Support'!$B224),0)</f>
        <v>0</v>
      </c>
      <c r="X224" s="200">
        <f ca="1">W224*'Expenditure Study'!$B$31</f>
        <v>0</v>
      </c>
      <c r="Y224" s="199">
        <f ca="1">U224*'Expenditure Study'!$B$31</f>
        <v>0</v>
      </c>
      <c r="Z224" s="200">
        <f ca="1">W224*'Expenditure Study'!$B$31</f>
        <v>0</v>
      </c>
      <c r="AA224" s="195">
        <f t="shared" ca="1" si="50"/>
        <v>0</v>
      </c>
      <c r="AB224" s="195">
        <f t="shared" ca="1" si="51"/>
        <v>0</v>
      </c>
      <c r="AD224" s="196">
        <f>IFERROR($G224/SUMIF($A:$A,$A224,$G:$G)*SUMIF(Summary!$A$166:$A$242,$A224,Summary!$P$166:$P$242),0)</f>
        <v>0</v>
      </c>
      <c r="AE224" s="197">
        <f t="shared" ca="1" si="52"/>
        <v>0</v>
      </c>
      <c r="AF224" s="196">
        <f>IFERROR(G224/SUMIF(A:A,A224,G:G)*SUMIF(Summary!$A$166:$A$242,'Operations Support'!A224,Summary!$Q$166:$Q$242),0)</f>
        <v>0</v>
      </c>
      <c r="AG224" s="196">
        <f t="shared" ca="1" si="53"/>
        <v>0</v>
      </c>
      <c r="AI224" s="196">
        <f>IFERROR($G224/SUMIF($A:$A,$A224,$G:$G)*SUMIF(Summary!$A$247:$A$283,$A224,Summary!$P$247:$P$283),0)</f>
        <v>0</v>
      </c>
      <c r="AJ224" s="196">
        <f>IFERROR($G224/SUMIF($A:$A,$A224,$G:$G)*(SUMIF(Summary!$A$247:$A$283,$A224,Summary!$L$247:$L$283)+SUMIF(Summary!$A$297:$A$333,$A224,Summary!$L$297:$L$333))-AI224,0)</f>
        <v>0</v>
      </c>
      <c r="AK224" s="196">
        <f>IFERROR($G224/SUMIF($A:$A,$A224,$G:$G)*SUMIF(Summary!$A$247:$A$283,$A224,Summary!$Q$247:$Q$283),0)</f>
        <v>0</v>
      </c>
      <c r="AL224" s="196">
        <f>IFERROR($G224/SUMIF($A:$A,$A224,$G:$G)*(SUMIF(Summary!$A$247:$A$283,$A224,Summary!$L$247:$L$283)+SUMIF(Summary!$A$297:$A$333,$A224,Summary!$L$297:$L$333))-AK224,0)</f>
        <v>0</v>
      </c>
      <c r="AM224" s="198"/>
      <c r="AN224" s="196">
        <f t="shared" ca="1" si="54"/>
        <v>0</v>
      </c>
      <c r="AO224" s="196">
        <f t="shared" ca="1" si="55"/>
        <v>0</v>
      </c>
    </row>
    <row r="225" spans="1:41" s="201" customFormat="1">
      <c r="A225" s="189">
        <v>3565</v>
      </c>
      <c r="B225" s="190">
        <v>1</v>
      </c>
      <c r="C225" s="191" t="s">
        <v>230</v>
      </c>
      <c r="D225" s="192">
        <f t="shared" si="42"/>
        <v>0</v>
      </c>
      <c r="E225" s="192">
        <f t="shared" si="43"/>
        <v>0</v>
      </c>
      <c r="F225" s="192">
        <f t="shared" si="44"/>
        <v>0</v>
      </c>
      <c r="G225" s="193">
        <f t="shared" si="45"/>
        <v>0</v>
      </c>
      <c r="H225" s="194">
        <v>0</v>
      </c>
      <c r="I225" s="194">
        <v>0</v>
      </c>
      <c r="J225" s="194">
        <v>0</v>
      </c>
      <c r="K225" s="193">
        <f t="shared" si="46"/>
        <v>0</v>
      </c>
      <c r="L225" s="194">
        <v>0</v>
      </c>
      <c r="M225" s="194">
        <v>0</v>
      </c>
      <c r="N225" s="194">
        <v>0</v>
      </c>
      <c r="O225" s="193">
        <f t="shared" si="47"/>
        <v>0</v>
      </c>
      <c r="P225" s="194">
        <v>0</v>
      </c>
      <c r="Q225" s="194">
        <v>0</v>
      </c>
      <c r="R225" s="194">
        <v>0</v>
      </c>
      <c r="S225" s="193">
        <f t="shared" si="48"/>
        <v>0</v>
      </c>
      <c r="T225" s="193">
        <f t="shared" si="49"/>
        <v>0</v>
      </c>
      <c r="U225" s="193">
        <f ca="1">OFFSET('Expenditure Study'!$B$7,'Operations Support'!$C225,'Operations Support'!$B225)*$G225</f>
        <v>0</v>
      </c>
      <c r="V225" s="199">
        <f ca="1">U225*'Expenditure Study'!$B$31</f>
        <v>0</v>
      </c>
      <c r="W225" s="199">
        <f ca="1">IF(A225=10298,1.51,1)*IF($B225&lt;3,$D225*'Expenditure Study'!$B$32*OFFSET('Expenditure Study'!$B$7,'Operations Support'!$C225,'Operations Support'!$B225),0)</f>
        <v>0</v>
      </c>
      <c r="X225" s="200">
        <f ca="1">W225*'Expenditure Study'!$B$31</f>
        <v>0</v>
      </c>
      <c r="Y225" s="199">
        <f ca="1">U225*'Expenditure Study'!$B$31</f>
        <v>0</v>
      </c>
      <c r="Z225" s="200">
        <f ca="1">W225*'Expenditure Study'!$B$31</f>
        <v>0</v>
      </c>
      <c r="AA225" s="195">
        <f t="shared" ca="1" si="50"/>
        <v>0</v>
      </c>
      <c r="AB225" s="195">
        <f t="shared" ca="1" si="51"/>
        <v>0</v>
      </c>
      <c r="AD225" s="196">
        <f>IFERROR($G225/SUMIF($A:$A,$A225,$G:$G)*SUMIF(Summary!$A$166:$A$242,$A225,Summary!$P$166:$P$242),0)</f>
        <v>0</v>
      </c>
      <c r="AE225" s="197">
        <f t="shared" ca="1" si="52"/>
        <v>0</v>
      </c>
      <c r="AF225" s="196">
        <f>IFERROR(G225/SUMIF(A:A,A225,G:G)*SUMIF(Summary!$A$166:$A$242,'Operations Support'!A225,Summary!$Q$166:$Q$242),0)</f>
        <v>0</v>
      </c>
      <c r="AG225" s="196">
        <f t="shared" ca="1" si="53"/>
        <v>0</v>
      </c>
      <c r="AH225" s="180"/>
      <c r="AI225" s="196">
        <f>IFERROR($G225/SUMIF($A:$A,$A225,$G:$G)*SUMIF(Summary!$A$247:$A$283,$A225,Summary!$P$247:$P$283),0)</f>
        <v>0</v>
      </c>
      <c r="AJ225" s="196">
        <f>IFERROR($G225/SUMIF($A:$A,$A225,$G:$G)*(SUMIF(Summary!$A$247:$A$283,$A225,Summary!$L$247:$L$283)+SUMIF(Summary!$A$297:$A$333,$A225,Summary!$L$297:$L$333))-AI225,0)</f>
        <v>0</v>
      </c>
      <c r="AK225" s="196">
        <f>IFERROR($G225/SUMIF($A:$A,$A225,$G:$G)*SUMIF(Summary!$A$247:$A$283,$A225,Summary!$Q$247:$Q$283),0)</f>
        <v>0</v>
      </c>
      <c r="AL225" s="196">
        <f>IFERROR($G225/SUMIF($A:$A,$A225,$G:$G)*(SUMIF(Summary!$A$247:$A$283,$A225,Summary!$L$247:$L$283)+SUMIF(Summary!$A$297:$A$333,$A225,Summary!$L$297:$L$333))-AK225,0)</f>
        <v>0</v>
      </c>
      <c r="AM225" s="198"/>
      <c r="AN225" s="196">
        <f t="shared" ca="1" si="54"/>
        <v>0</v>
      </c>
      <c r="AO225" s="196">
        <f t="shared" ca="1" si="55"/>
        <v>0</v>
      </c>
    </row>
    <row r="226" spans="1:41" s="201" customFormat="1">
      <c r="A226" s="189">
        <v>3565</v>
      </c>
      <c r="B226" s="190">
        <v>1</v>
      </c>
      <c r="C226" s="191" t="s">
        <v>231</v>
      </c>
      <c r="D226" s="192">
        <f t="shared" si="42"/>
        <v>0</v>
      </c>
      <c r="E226" s="192">
        <f t="shared" si="43"/>
        <v>168</v>
      </c>
      <c r="F226" s="192">
        <f t="shared" si="44"/>
        <v>0</v>
      </c>
      <c r="G226" s="193">
        <f t="shared" si="45"/>
        <v>168</v>
      </c>
      <c r="H226" s="194">
        <v>0</v>
      </c>
      <c r="I226" s="194">
        <v>84</v>
      </c>
      <c r="J226" s="194">
        <v>0</v>
      </c>
      <c r="K226" s="193">
        <f t="shared" si="46"/>
        <v>84</v>
      </c>
      <c r="L226" s="194">
        <v>0</v>
      </c>
      <c r="M226" s="194">
        <v>84</v>
      </c>
      <c r="N226" s="194">
        <v>0</v>
      </c>
      <c r="O226" s="193">
        <f t="shared" si="47"/>
        <v>84</v>
      </c>
      <c r="P226" s="194">
        <v>0</v>
      </c>
      <c r="Q226" s="194">
        <v>0</v>
      </c>
      <c r="R226" s="194">
        <v>0</v>
      </c>
      <c r="S226" s="193">
        <f t="shared" si="48"/>
        <v>0</v>
      </c>
      <c r="T226" s="193">
        <f t="shared" si="49"/>
        <v>5.6</v>
      </c>
      <c r="U226" s="193">
        <f ca="1">OFFSET('Expenditure Study'!$B$7,'Operations Support'!$C226,'Operations Support'!$B226)*$G226</f>
        <v>255.36</v>
      </c>
      <c r="V226" s="199">
        <f ca="1">U226*'Expenditure Study'!$B$31</f>
        <v>15087.481049088001</v>
      </c>
      <c r="W226" s="199">
        <f ca="1">IF(A226=10298,1.51,1)*IF($B226&lt;3,$D226*'Expenditure Study'!$B$32*OFFSET('Expenditure Study'!$B$7,'Operations Support'!$C226,'Operations Support'!$B226),0)</f>
        <v>0</v>
      </c>
      <c r="X226" s="200">
        <f ca="1">W226*'Expenditure Study'!$B$31</f>
        <v>0</v>
      </c>
      <c r="Y226" s="199">
        <f ca="1">U226*'Expenditure Study'!$B$31</f>
        <v>15087.481049088001</v>
      </c>
      <c r="Z226" s="200">
        <f ca="1">W226*'Expenditure Study'!$B$31</f>
        <v>0</v>
      </c>
      <c r="AA226" s="195">
        <f t="shared" ca="1" si="50"/>
        <v>15087.481049088001</v>
      </c>
      <c r="AB226" s="195">
        <f t="shared" ca="1" si="51"/>
        <v>15087.481049088001</v>
      </c>
      <c r="AD226" s="196">
        <f>IFERROR($G226/SUMIF($A:$A,$A226,$G:$G)*SUMIF(Summary!$A$166:$A$242,$A226,Summary!$P$166:$P$242),0)</f>
        <v>2106.700566914807</v>
      </c>
      <c r="AE226" s="197">
        <f t="shared" ca="1" si="52"/>
        <v>12980.780482173193</v>
      </c>
      <c r="AF226" s="196">
        <f>IFERROR(G226/SUMIF(A:A,A226,G:G)*SUMIF(Summary!$A$166:$A$242,'Operations Support'!A226,Summary!$Q$166:$Q$242),0)</f>
        <v>2111.1969025459625</v>
      </c>
      <c r="AG226" s="196">
        <f t="shared" ca="1" si="53"/>
        <v>12976.284146542039</v>
      </c>
      <c r="AH226" s="180"/>
      <c r="AI226" s="196">
        <f>IFERROR($G226/SUMIF($A:$A,$A226,$G:$G)*SUMIF(Summary!$A$247:$A$283,$A226,Summary!$P$247:$P$283),0)</f>
        <v>384.20961127863342</v>
      </c>
      <c r="AJ226" s="196">
        <f>IFERROR($G226/SUMIF($A:$A,$A226,$G:$G)*(SUMIF(Summary!$A$247:$A$283,$A226,Summary!$L$247:$L$283)+SUMIF(Summary!$A$297:$A$333,$A226,Summary!$L$297:$L$333))-AI226,0)</f>
        <v>2745.0543749279827</v>
      </c>
      <c r="AK226" s="196">
        <f>IFERROR($G226/SUMIF($A:$A,$A226,$G:$G)*SUMIF(Summary!$A$247:$A$283,$A226,Summary!$Q$247:$Q$283),0)</f>
        <v>385.02963069295129</v>
      </c>
      <c r="AL226" s="196">
        <f>IFERROR($G226/SUMIF($A:$A,$A226,$G:$G)*(SUMIF(Summary!$A$247:$A$283,$A226,Summary!$L$247:$L$283)+SUMIF(Summary!$A$297:$A$333,$A226,Summary!$L$297:$L$333))-AK226,0)</f>
        <v>2744.2343555136649</v>
      </c>
      <c r="AM226" s="198"/>
      <c r="AN226" s="196">
        <f t="shared" ca="1" si="54"/>
        <v>15725.834857101176</v>
      </c>
      <c r="AO226" s="196">
        <f t="shared" ca="1" si="55"/>
        <v>15720.518502055704</v>
      </c>
    </row>
    <row r="227" spans="1:41">
      <c r="A227" s="189">
        <v>3565</v>
      </c>
      <c r="B227" s="190">
        <v>1</v>
      </c>
      <c r="C227" s="191" t="s">
        <v>232</v>
      </c>
      <c r="D227" s="192">
        <f t="shared" si="42"/>
        <v>0</v>
      </c>
      <c r="E227" s="192">
        <f t="shared" si="43"/>
        <v>0</v>
      </c>
      <c r="F227" s="192">
        <f t="shared" si="44"/>
        <v>0</v>
      </c>
      <c r="G227" s="193">
        <f t="shared" si="45"/>
        <v>0</v>
      </c>
      <c r="H227" s="194">
        <v>0</v>
      </c>
      <c r="I227" s="194">
        <v>0</v>
      </c>
      <c r="J227" s="194">
        <v>0</v>
      </c>
      <c r="K227" s="193">
        <f t="shared" si="46"/>
        <v>0</v>
      </c>
      <c r="L227" s="194">
        <v>0</v>
      </c>
      <c r="M227" s="194">
        <v>0</v>
      </c>
      <c r="N227" s="194">
        <v>0</v>
      </c>
      <c r="O227" s="193">
        <f t="shared" si="47"/>
        <v>0</v>
      </c>
      <c r="P227" s="194">
        <v>0</v>
      </c>
      <c r="Q227" s="194">
        <v>0</v>
      </c>
      <c r="R227" s="194">
        <v>0</v>
      </c>
      <c r="S227" s="193">
        <f t="shared" si="48"/>
        <v>0</v>
      </c>
      <c r="T227" s="193">
        <f t="shared" si="49"/>
        <v>0</v>
      </c>
      <c r="U227" s="193">
        <f ca="1">OFFSET('Expenditure Study'!$B$7,'Operations Support'!$C227,'Operations Support'!$B227)*$G227</f>
        <v>0</v>
      </c>
      <c r="V227" s="199">
        <f ca="1">U227*'Expenditure Study'!$B$31</f>
        <v>0</v>
      </c>
      <c r="W227" s="199">
        <f ca="1">IF(A227=10298,1.51,1)*IF($B227&lt;3,$D227*'Expenditure Study'!$B$32*OFFSET('Expenditure Study'!$B$7,'Operations Support'!$C227,'Operations Support'!$B227),0)</f>
        <v>0</v>
      </c>
      <c r="X227" s="200">
        <f ca="1">W227*'Expenditure Study'!$B$31</f>
        <v>0</v>
      </c>
      <c r="Y227" s="199">
        <f ca="1">U227*'Expenditure Study'!$B$31</f>
        <v>0</v>
      </c>
      <c r="Z227" s="200">
        <f ca="1">W227*'Expenditure Study'!$B$31</f>
        <v>0</v>
      </c>
      <c r="AA227" s="195">
        <f t="shared" ca="1" si="50"/>
        <v>0</v>
      </c>
      <c r="AB227" s="195">
        <f t="shared" ca="1" si="51"/>
        <v>0</v>
      </c>
      <c r="AD227" s="196">
        <f>IFERROR($G227/SUMIF($A:$A,$A227,$G:$G)*SUMIF(Summary!$A$166:$A$242,$A227,Summary!$P$166:$P$242),0)</f>
        <v>0</v>
      </c>
      <c r="AE227" s="197">
        <f t="shared" ca="1" si="52"/>
        <v>0</v>
      </c>
      <c r="AF227" s="196">
        <f>IFERROR(G227/SUMIF(A:A,A227,G:G)*SUMIF(Summary!$A$166:$A$242,'Operations Support'!A227,Summary!$Q$166:$Q$242),0)</f>
        <v>0</v>
      </c>
      <c r="AG227" s="196">
        <f t="shared" ca="1" si="53"/>
        <v>0</v>
      </c>
      <c r="AI227" s="196">
        <f>IFERROR($G227/SUMIF($A:$A,$A227,$G:$G)*SUMIF(Summary!$A$247:$A$283,$A227,Summary!$P$247:$P$283),0)</f>
        <v>0</v>
      </c>
      <c r="AJ227" s="196">
        <f>IFERROR($G227/SUMIF($A:$A,$A227,$G:$G)*(SUMIF(Summary!$A$247:$A$283,$A227,Summary!$L$247:$L$283)+SUMIF(Summary!$A$297:$A$333,$A227,Summary!$L$297:$L$333))-AI227,0)</f>
        <v>0</v>
      </c>
      <c r="AK227" s="196">
        <f>IFERROR($G227/SUMIF($A:$A,$A227,$G:$G)*SUMIF(Summary!$A$247:$A$283,$A227,Summary!$Q$247:$Q$283),0)</f>
        <v>0</v>
      </c>
      <c r="AL227" s="196">
        <f>IFERROR($G227/SUMIF($A:$A,$A227,$G:$G)*(SUMIF(Summary!$A$247:$A$283,$A227,Summary!$L$247:$L$283)+SUMIF(Summary!$A$297:$A$333,$A227,Summary!$L$297:$L$333))-AK227,0)</f>
        <v>0</v>
      </c>
      <c r="AM227" s="198"/>
      <c r="AN227" s="196">
        <f t="shared" ca="1" si="54"/>
        <v>0</v>
      </c>
      <c r="AO227" s="196">
        <f t="shared" ca="1" si="55"/>
        <v>0</v>
      </c>
    </row>
    <row r="228" spans="1:41">
      <c r="A228" s="189">
        <v>3565</v>
      </c>
      <c r="B228" s="190">
        <v>1</v>
      </c>
      <c r="C228" s="191" t="s">
        <v>233</v>
      </c>
      <c r="D228" s="192">
        <f t="shared" si="42"/>
        <v>945</v>
      </c>
      <c r="E228" s="192">
        <f t="shared" si="43"/>
        <v>2861</v>
      </c>
      <c r="F228" s="192">
        <f t="shared" si="44"/>
        <v>0</v>
      </c>
      <c r="G228" s="193">
        <f t="shared" si="45"/>
        <v>3806</v>
      </c>
      <c r="H228" s="194">
        <v>333</v>
      </c>
      <c r="I228" s="194">
        <v>1221</v>
      </c>
      <c r="J228" s="194">
        <v>0</v>
      </c>
      <c r="K228" s="193">
        <f t="shared" si="46"/>
        <v>1554</v>
      </c>
      <c r="L228" s="194">
        <v>309</v>
      </c>
      <c r="M228" s="194">
        <v>1164</v>
      </c>
      <c r="N228" s="194">
        <v>0</v>
      </c>
      <c r="O228" s="193">
        <f t="shared" si="47"/>
        <v>1473</v>
      </c>
      <c r="P228" s="194">
        <v>303</v>
      </c>
      <c r="Q228" s="194">
        <v>476</v>
      </c>
      <c r="R228" s="194">
        <v>0</v>
      </c>
      <c r="S228" s="193">
        <f t="shared" si="48"/>
        <v>779</v>
      </c>
      <c r="T228" s="193">
        <f t="shared" si="49"/>
        <v>126.86666666666666</v>
      </c>
      <c r="U228" s="193">
        <f ca="1">OFFSET('Expenditure Study'!$B$7,'Operations Support'!$C228,'Operations Support'!$B228)*$G228</f>
        <v>3653.7599999999998</v>
      </c>
      <c r="V228" s="199">
        <f ca="1">U228*'Expenditure Study'!$B$31</f>
        <v>215875.76267980799</v>
      </c>
      <c r="W228" s="199">
        <f ca="1">IF(A228=10298,1.51,1)*IF($B228&lt;3,$D228*'Expenditure Study'!$B$32*OFFSET('Expenditure Study'!$B$7,'Operations Support'!$C228,'Operations Support'!$B228),0)</f>
        <v>90.72</v>
      </c>
      <c r="X228" s="200">
        <f ca="1">W228*'Expenditure Study'!$B$31</f>
        <v>5360.0261621760001</v>
      </c>
      <c r="Y228" s="199">
        <f ca="1">U228*'Expenditure Study'!$B$31</f>
        <v>215875.76267980799</v>
      </c>
      <c r="Z228" s="200">
        <f ca="1">W228*'Expenditure Study'!$B$31</f>
        <v>5360.0261621760001</v>
      </c>
      <c r="AA228" s="195">
        <f t="shared" ca="1" si="50"/>
        <v>221235.788841984</v>
      </c>
      <c r="AB228" s="195">
        <f t="shared" ca="1" si="51"/>
        <v>221235.788841984</v>
      </c>
      <c r="AD228" s="196">
        <f>IFERROR($G228/SUMIF($A:$A,$A228,$G:$G)*SUMIF(Summary!$A$166:$A$242,$A228,Summary!$P$166:$P$242),0)</f>
        <v>47726.799748081874</v>
      </c>
      <c r="AE228" s="197">
        <f t="shared" ca="1" si="52"/>
        <v>173508.98909390211</v>
      </c>
      <c r="AF228" s="196">
        <f>IFERROR(G228/SUMIF(A:A,A228,G:G)*SUMIF(Summary!$A$166:$A$242,'Operations Support'!A228,Summary!$Q$166:$Q$242),0)</f>
        <v>47828.663161249598</v>
      </c>
      <c r="AG228" s="196">
        <f t="shared" ca="1" si="53"/>
        <v>173407.1256807344</v>
      </c>
      <c r="AI228" s="196">
        <f>IFERROR($G228/SUMIF($A:$A,$A228,$G:$G)*SUMIF(Summary!$A$247:$A$283,$A228,Summary!$P$247:$P$283),0)</f>
        <v>8704.1772650385647</v>
      </c>
      <c r="AJ228" s="196">
        <f>IFERROR($G228/SUMIF($A:$A,$A228,$G:$G)*(SUMIF(Summary!$A$247:$A$283,$A228,Summary!$L$247:$L$283)+SUMIF(Summary!$A$297:$A$333,$A228,Summary!$L$297:$L$333))-AI228,0)</f>
        <v>62188.553279618456</v>
      </c>
      <c r="AK228" s="196">
        <f>IFERROR($G228/SUMIF($A:$A,$A228,$G:$G)*SUMIF(Summary!$A$247:$A$283,$A228,Summary!$Q$247:$Q$283),0)</f>
        <v>8722.7546096272181</v>
      </c>
      <c r="AL228" s="196">
        <f>IFERROR($G228/SUMIF($A:$A,$A228,$G:$G)*(SUMIF(Summary!$A$247:$A$283,$A228,Summary!$L$247:$L$283)+SUMIF(Summary!$A$297:$A$333,$A228,Summary!$L$297:$L$333))-AK228,0)</f>
        <v>62169.975935029805</v>
      </c>
      <c r="AM228" s="198"/>
      <c r="AN228" s="196">
        <f t="shared" ca="1" si="54"/>
        <v>235697.54237352055</v>
      </c>
      <c r="AO228" s="196">
        <f t="shared" ca="1" si="55"/>
        <v>235577.1016157642</v>
      </c>
    </row>
    <row r="229" spans="1:41">
      <c r="A229" s="189">
        <v>3565</v>
      </c>
      <c r="B229" s="190">
        <v>1</v>
      </c>
      <c r="C229" s="191" t="s">
        <v>234</v>
      </c>
      <c r="D229" s="192">
        <f t="shared" si="42"/>
        <v>0</v>
      </c>
      <c r="E229" s="192">
        <f t="shared" si="43"/>
        <v>0</v>
      </c>
      <c r="F229" s="192">
        <f t="shared" si="44"/>
        <v>0</v>
      </c>
      <c r="G229" s="193">
        <f t="shared" si="45"/>
        <v>0</v>
      </c>
      <c r="H229" s="194">
        <v>0</v>
      </c>
      <c r="I229" s="194">
        <v>0</v>
      </c>
      <c r="J229" s="194">
        <v>0</v>
      </c>
      <c r="K229" s="193">
        <f t="shared" si="46"/>
        <v>0</v>
      </c>
      <c r="L229" s="194">
        <v>0</v>
      </c>
      <c r="M229" s="194">
        <v>0</v>
      </c>
      <c r="N229" s="194">
        <v>0</v>
      </c>
      <c r="O229" s="193">
        <f t="shared" si="47"/>
        <v>0</v>
      </c>
      <c r="P229" s="194">
        <v>0</v>
      </c>
      <c r="Q229" s="194">
        <v>0</v>
      </c>
      <c r="R229" s="194">
        <v>0</v>
      </c>
      <c r="S229" s="193">
        <f t="shared" si="48"/>
        <v>0</v>
      </c>
      <c r="T229" s="193">
        <f t="shared" si="49"/>
        <v>0</v>
      </c>
      <c r="U229" s="193">
        <f ca="1">OFFSET('Expenditure Study'!$B$7,'Operations Support'!$C229,'Operations Support'!$B229)*$G229</f>
        <v>0</v>
      </c>
      <c r="V229" s="199">
        <f ca="1">U229*'Expenditure Study'!$B$31</f>
        <v>0</v>
      </c>
      <c r="W229" s="199">
        <f ca="1">IF(A229=10298,1.51,1)*IF($B229&lt;3,$D229*'Expenditure Study'!$B$32*OFFSET('Expenditure Study'!$B$7,'Operations Support'!$C229,'Operations Support'!$B229),0)</f>
        <v>0</v>
      </c>
      <c r="X229" s="200">
        <f ca="1">W229*'Expenditure Study'!$B$31</f>
        <v>0</v>
      </c>
      <c r="Y229" s="199">
        <f ca="1">U229*'Expenditure Study'!$B$31</f>
        <v>0</v>
      </c>
      <c r="Z229" s="200">
        <f ca="1">W229*'Expenditure Study'!$B$31</f>
        <v>0</v>
      </c>
      <c r="AA229" s="195">
        <f t="shared" ca="1" si="50"/>
        <v>0</v>
      </c>
      <c r="AB229" s="195">
        <f t="shared" ca="1" si="51"/>
        <v>0</v>
      </c>
      <c r="AD229" s="196">
        <f>IFERROR($G229/SUMIF($A:$A,$A229,$G:$G)*SUMIF(Summary!$A$166:$A$242,$A229,Summary!$P$166:$P$242),0)</f>
        <v>0</v>
      </c>
      <c r="AE229" s="197">
        <f t="shared" ca="1" si="52"/>
        <v>0</v>
      </c>
      <c r="AF229" s="196">
        <f>IFERROR(G229/SUMIF(A:A,A229,G:G)*SUMIF(Summary!$A$166:$A$242,'Operations Support'!A229,Summary!$Q$166:$Q$242),0)</f>
        <v>0</v>
      </c>
      <c r="AG229" s="196">
        <f t="shared" ca="1" si="53"/>
        <v>0</v>
      </c>
      <c r="AI229" s="196">
        <f>IFERROR($G229/SUMIF($A:$A,$A229,$G:$G)*SUMIF(Summary!$A$247:$A$283,$A229,Summary!$P$247:$P$283),0)</f>
        <v>0</v>
      </c>
      <c r="AJ229" s="196">
        <f>IFERROR($G229/SUMIF($A:$A,$A229,$G:$G)*(SUMIF(Summary!$A$247:$A$283,$A229,Summary!$L$247:$L$283)+SUMIF(Summary!$A$297:$A$333,$A229,Summary!$L$297:$L$333))-AI229,0)</f>
        <v>0</v>
      </c>
      <c r="AK229" s="196">
        <f>IFERROR($G229/SUMIF($A:$A,$A229,$G:$G)*SUMIF(Summary!$A$247:$A$283,$A229,Summary!$Q$247:$Q$283),0)</f>
        <v>0</v>
      </c>
      <c r="AL229" s="196">
        <f>IFERROR($G229/SUMIF($A:$A,$A229,$G:$G)*(SUMIF(Summary!$A$247:$A$283,$A229,Summary!$L$247:$L$283)+SUMIF(Summary!$A$297:$A$333,$A229,Summary!$L$297:$L$333))-AK229,0)</f>
        <v>0</v>
      </c>
      <c r="AM229" s="198"/>
      <c r="AN229" s="196">
        <f t="shared" ca="1" si="54"/>
        <v>0</v>
      </c>
      <c r="AO229" s="196">
        <f t="shared" ca="1" si="55"/>
        <v>0</v>
      </c>
    </row>
    <row r="230" spans="1:41">
      <c r="A230" s="189">
        <v>3565</v>
      </c>
      <c r="B230" s="190">
        <v>1</v>
      </c>
      <c r="C230" s="191" t="s">
        <v>235</v>
      </c>
      <c r="D230" s="192">
        <f t="shared" si="42"/>
        <v>609</v>
      </c>
      <c r="E230" s="192">
        <f t="shared" si="43"/>
        <v>2715</v>
      </c>
      <c r="F230" s="192">
        <f t="shared" si="44"/>
        <v>0</v>
      </c>
      <c r="G230" s="193">
        <f t="shared" si="45"/>
        <v>3324</v>
      </c>
      <c r="H230" s="194">
        <v>198</v>
      </c>
      <c r="I230" s="194">
        <v>1368</v>
      </c>
      <c r="J230" s="194">
        <v>0</v>
      </c>
      <c r="K230" s="193">
        <f t="shared" si="46"/>
        <v>1566</v>
      </c>
      <c r="L230" s="194">
        <v>177</v>
      </c>
      <c r="M230" s="194">
        <v>1218</v>
      </c>
      <c r="N230" s="194">
        <v>0</v>
      </c>
      <c r="O230" s="193">
        <f t="shared" si="47"/>
        <v>1395</v>
      </c>
      <c r="P230" s="194">
        <v>234</v>
      </c>
      <c r="Q230" s="194">
        <v>129</v>
      </c>
      <c r="R230" s="194">
        <v>0</v>
      </c>
      <c r="S230" s="193">
        <f t="shared" si="48"/>
        <v>363</v>
      </c>
      <c r="T230" s="193">
        <f t="shared" si="49"/>
        <v>110.8</v>
      </c>
      <c r="U230" s="193">
        <f ca="1">OFFSET('Expenditure Study'!$B$7,'Operations Support'!$C230,'Operations Support'!$B230)*$G230</f>
        <v>3656.4</v>
      </c>
      <c r="V230" s="199">
        <f ca="1">U230*'Expenditure Study'!$B$31</f>
        <v>216031.74227712001</v>
      </c>
      <c r="W230" s="199">
        <f ca="1">IF(A230=10298,1.51,1)*IF($B230&lt;3,$D230*'Expenditure Study'!$B$32*OFFSET('Expenditure Study'!$B$7,'Operations Support'!$C230,'Operations Support'!$B230),0)</f>
        <v>66.990000000000009</v>
      </c>
      <c r="X230" s="200">
        <f ca="1">W230*'Expenditure Study'!$B$31</f>
        <v>3957.9822817920008</v>
      </c>
      <c r="Y230" s="199">
        <f ca="1">U230*'Expenditure Study'!$B$31</f>
        <v>216031.74227712001</v>
      </c>
      <c r="Z230" s="200">
        <f ca="1">W230*'Expenditure Study'!$B$31</f>
        <v>3957.9822817920008</v>
      </c>
      <c r="AA230" s="195">
        <f t="shared" ca="1" si="50"/>
        <v>219989.72455891201</v>
      </c>
      <c r="AB230" s="195">
        <f t="shared" ca="1" si="51"/>
        <v>219989.72455891201</v>
      </c>
      <c r="AD230" s="196">
        <f>IFERROR($G230/SUMIF($A:$A,$A230,$G:$G)*SUMIF(Summary!$A$166:$A$242,$A230,Summary!$P$166:$P$242),0)</f>
        <v>41682.575502528685</v>
      </c>
      <c r="AE230" s="197">
        <f t="shared" ca="1" si="52"/>
        <v>178307.14905638332</v>
      </c>
      <c r="AF230" s="196">
        <f>IFERROR(G230/SUMIF(A:A,A230,G:G)*SUMIF(Summary!$A$166:$A$242,'Operations Support'!A230,Summary!$Q$166:$Q$242),0)</f>
        <v>41771.5387146594</v>
      </c>
      <c r="AG230" s="196">
        <f t="shared" ca="1" si="53"/>
        <v>178218.18584425261</v>
      </c>
      <c r="AI230" s="196">
        <f>IFERROR($G230/SUMIF($A:$A,$A230,$G:$G)*SUMIF(Summary!$A$247:$A$283,$A230,Summary!$P$247:$P$283),0)</f>
        <v>7601.8615945843894</v>
      </c>
      <c r="AJ230" s="196">
        <f>IFERROR($G230/SUMIF($A:$A,$A230,$G:$G)*(SUMIF(Summary!$A$247:$A$283,$A230,Summary!$L$247:$L$283)+SUMIF(Summary!$A$297:$A$333,$A230,Summary!$L$297:$L$333))-AI230,0)</f>
        <v>54312.861561075086</v>
      </c>
      <c r="AK230" s="196">
        <f>IFERROR($G230/SUMIF($A:$A,$A230,$G:$G)*SUMIF(Summary!$A$247:$A$283,$A230,Summary!$Q$247:$Q$283),0)</f>
        <v>7618.0862644248218</v>
      </c>
      <c r="AL230" s="196">
        <f>IFERROR($G230/SUMIF($A:$A,$A230,$G:$G)*(SUMIF(Summary!$A$247:$A$283,$A230,Summary!$L$247:$L$283)+SUMIF(Summary!$A$297:$A$333,$A230,Summary!$L$297:$L$333))-AK230,0)</f>
        <v>54296.636891234659</v>
      </c>
      <c r="AM230" s="198"/>
      <c r="AN230" s="196">
        <f t="shared" ca="1" si="54"/>
        <v>232620.01061745841</v>
      </c>
      <c r="AO230" s="196">
        <f t="shared" ca="1" si="55"/>
        <v>232514.82273548728</v>
      </c>
    </row>
    <row r="231" spans="1:41">
      <c r="A231" s="189">
        <v>3565</v>
      </c>
      <c r="B231" s="190">
        <v>1</v>
      </c>
      <c r="C231" s="191" t="s">
        <v>236</v>
      </c>
      <c r="D231" s="192">
        <f t="shared" si="42"/>
        <v>0</v>
      </c>
      <c r="E231" s="192">
        <f t="shared" si="43"/>
        <v>0</v>
      </c>
      <c r="F231" s="192">
        <f t="shared" si="44"/>
        <v>0</v>
      </c>
      <c r="G231" s="193">
        <f t="shared" si="45"/>
        <v>0</v>
      </c>
      <c r="H231" s="194">
        <v>0</v>
      </c>
      <c r="I231" s="194">
        <v>0</v>
      </c>
      <c r="J231" s="194">
        <v>0</v>
      </c>
      <c r="K231" s="193">
        <f t="shared" si="46"/>
        <v>0</v>
      </c>
      <c r="L231" s="194">
        <v>0</v>
      </c>
      <c r="M231" s="194">
        <v>0</v>
      </c>
      <c r="N231" s="194">
        <v>0</v>
      </c>
      <c r="O231" s="193">
        <f t="shared" si="47"/>
        <v>0</v>
      </c>
      <c r="P231" s="194">
        <v>0</v>
      </c>
      <c r="Q231" s="194">
        <v>0</v>
      </c>
      <c r="R231" s="194">
        <v>0</v>
      </c>
      <c r="S231" s="193">
        <f t="shared" si="48"/>
        <v>0</v>
      </c>
      <c r="T231" s="193">
        <f t="shared" si="49"/>
        <v>0</v>
      </c>
      <c r="U231" s="193">
        <f ca="1">OFFSET('Expenditure Study'!$B$7,'Operations Support'!$C231,'Operations Support'!$B231)*$G231</f>
        <v>0</v>
      </c>
      <c r="V231" s="199">
        <f ca="1">U231*'Expenditure Study'!$B$31</f>
        <v>0</v>
      </c>
      <c r="W231" s="199">
        <f ca="1">IF(A231=10298,1.51,1)*IF($B231&lt;3,$D231*'Expenditure Study'!$B$32*OFFSET('Expenditure Study'!$B$7,'Operations Support'!$C231,'Operations Support'!$B231),0)</f>
        <v>0</v>
      </c>
      <c r="X231" s="200">
        <f ca="1">W231*'Expenditure Study'!$B$31</f>
        <v>0</v>
      </c>
      <c r="Y231" s="199">
        <f ca="1">U231*'Expenditure Study'!$B$31</f>
        <v>0</v>
      </c>
      <c r="Z231" s="200">
        <f ca="1">W231*'Expenditure Study'!$B$31</f>
        <v>0</v>
      </c>
      <c r="AA231" s="195">
        <f t="shared" ca="1" si="50"/>
        <v>0</v>
      </c>
      <c r="AB231" s="195">
        <f t="shared" ca="1" si="51"/>
        <v>0</v>
      </c>
      <c r="AD231" s="196">
        <f>IFERROR($G231/SUMIF($A:$A,$A231,$G:$G)*SUMIF(Summary!$A$166:$A$242,$A231,Summary!$P$166:$P$242),0)</f>
        <v>0</v>
      </c>
      <c r="AE231" s="197">
        <f t="shared" ca="1" si="52"/>
        <v>0</v>
      </c>
      <c r="AF231" s="196">
        <f>IFERROR(G231/SUMIF(A:A,A231,G:G)*SUMIF(Summary!$A$166:$A$242,'Operations Support'!A231,Summary!$Q$166:$Q$242),0)</f>
        <v>0</v>
      </c>
      <c r="AG231" s="196">
        <f t="shared" ca="1" si="53"/>
        <v>0</v>
      </c>
      <c r="AI231" s="196">
        <f>IFERROR($G231/SUMIF($A:$A,$A231,$G:$G)*SUMIF(Summary!$A$247:$A$283,$A231,Summary!$P$247:$P$283),0)</f>
        <v>0</v>
      </c>
      <c r="AJ231" s="196">
        <f>IFERROR($G231/SUMIF($A:$A,$A231,$G:$G)*(SUMIF(Summary!$A$247:$A$283,$A231,Summary!$L$247:$L$283)+SUMIF(Summary!$A$297:$A$333,$A231,Summary!$L$297:$L$333))-AI231,0)</f>
        <v>0</v>
      </c>
      <c r="AK231" s="196">
        <f>IFERROR($G231/SUMIF($A:$A,$A231,$G:$G)*SUMIF(Summary!$A$247:$A$283,$A231,Summary!$Q$247:$Q$283),0)</f>
        <v>0</v>
      </c>
      <c r="AL231" s="196">
        <f>IFERROR($G231/SUMIF($A:$A,$A231,$G:$G)*(SUMIF(Summary!$A$247:$A$283,$A231,Summary!$L$247:$L$283)+SUMIF(Summary!$A$297:$A$333,$A231,Summary!$L$297:$L$333))-AK231,0)</f>
        <v>0</v>
      </c>
      <c r="AM231" s="198"/>
      <c r="AN231" s="196">
        <f t="shared" ca="1" si="54"/>
        <v>0</v>
      </c>
      <c r="AO231" s="196">
        <f t="shared" ca="1" si="55"/>
        <v>0</v>
      </c>
    </row>
    <row r="232" spans="1:41">
      <c r="A232" s="189">
        <v>3565</v>
      </c>
      <c r="B232" s="190">
        <v>1</v>
      </c>
      <c r="C232" s="191" t="s">
        <v>237</v>
      </c>
      <c r="D232" s="192">
        <f t="shared" si="42"/>
        <v>0</v>
      </c>
      <c r="E232" s="192">
        <f t="shared" si="43"/>
        <v>0</v>
      </c>
      <c r="F232" s="192">
        <f t="shared" si="44"/>
        <v>0</v>
      </c>
      <c r="G232" s="193">
        <f t="shared" si="45"/>
        <v>0</v>
      </c>
      <c r="H232" s="194">
        <v>0</v>
      </c>
      <c r="I232" s="194">
        <v>0</v>
      </c>
      <c r="J232" s="194">
        <v>0</v>
      </c>
      <c r="K232" s="193">
        <f t="shared" si="46"/>
        <v>0</v>
      </c>
      <c r="L232" s="194">
        <v>0</v>
      </c>
      <c r="M232" s="194">
        <v>0</v>
      </c>
      <c r="N232" s="194">
        <v>0</v>
      </c>
      <c r="O232" s="193">
        <f t="shared" si="47"/>
        <v>0</v>
      </c>
      <c r="P232" s="194">
        <v>0</v>
      </c>
      <c r="Q232" s="194">
        <v>0</v>
      </c>
      <c r="R232" s="194">
        <v>0</v>
      </c>
      <c r="S232" s="193">
        <f t="shared" si="48"/>
        <v>0</v>
      </c>
      <c r="T232" s="193">
        <f t="shared" si="49"/>
        <v>0</v>
      </c>
      <c r="U232" s="193">
        <f ca="1">OFFSET('Expenditure Study'!$B$7,'Operations Support'!$C232,'Operations Support'!$B232)*$G232</f>
        <v>0</v>
      </c>
      <c r="V232" s="199">
        <f ca="1">U232*'Expenditure Study'!$B$31</f>
        <v>0</v>
      </c>
      <c r="W232" s="199">
        <f ca="1">IF(A232=10298,1.51,1)*IF($B232&lt;3,$D232*'Expenditure Study'!$B$32*OFFSET('Expenditure Study'!$B$7,'Operations Support'!$C232,'Operations Support'!$B232),0)</f>
        <v>0</v>
      </c>
      <c r="X232" s="200">
        <f ca="1">W232*'Expenditure Study'!$B$31</f>
        <v>0</v>
      </c>
      <c r="Y232" s="199">
        <f ca="1">U232*'Expenditure Study'!$B$31</f>
        <v>0</v>
      </c>
      <c r="Z232" s="200">
        <f ca="1">W232*'Expenditure Study'!$B$31</f>
        <v>0</v>
      </c>
      <c r="AA232" s="195">
        <f t="shared" ca="1" si="50"/>
        <v>0</v>
      </c>
      <c r="AB232" s="195">
        <f t="shared" ca="1" si="51"/>
        <v>0</v>
      </c>
      <c r="AD232" s="196">
        <f>IFERROR($G232/SUMIF($A:$A,$A232,$G:$G)*SUMIF(Summary!$A$166:$A$242,$A232,Summary!$P$166:$P$242),0)</f>
        <v>0</v>
      </c>
      <c r="AE232" s="197">
        <f t="shared" ca="1" si="52"/>
        <v>0</v>
      </c>
      <c r="AF232" s="196">
        <f>IFERROR(G232/SUMIF(A:A,A232,G:G)*SUMIF(Summary!$A$166:$A$242,'Operations Support'!A232,Summary!$Q$166:$Q$242),0)</f>
        <v>0</v>
      </c>
      <c r="AG232" s="196">
        <f t="shared" ca="1" si="53"/>
        <v>0</v>
      </c>
      <c r="AI232" s="196">
        <f>IFERROR($G232/SUMIF($A:$A,$A232,$G:$G)*SUMIF(Summary!$A$247:$A$283,$A232,Summary!$P$247:$P$283),0)</f>
        <v>0</v>
      </c>
      <c r="AJ232" s="196">
        <f>IFERROR($G232/SUMIF($A:$A,$A232,$G:$G)*(SUMIF(Summary!$A$247:$A$283,$A232,Summary!$L$247:$L$283)+SUMIF(Summary!$A$297:$A$333,$A232,Summary!$L$297:$L$333))-AI232,0)</f>
        <v>0</v>
      </c>
      <c r="AK232" s="196">
        <f>IFERROR($G232/SUMIF($A:$A,$A232,$G:$G)*SUMIF(Summary!$A$247:$A$283,$A232,Summary!$Q$247:$Q$283),0)</f>
        <v>0</v>
      </c>
      <c r="AL232" s="196">
        <f>IFERROR($G232/SUMIF($A:$A,$A232,$G:$G)*(SUMIF(Summary!$A$247:$A$283,$A232,Summary!$L$247:$L$283)+SUMIF(Summary!$A$297:$A$333,$A232,Summary!$L$297:$L$333))-AK232,0)</f>
        <v>0</v>
      </c>
      <c r="AM232" s="198"/>
      <c r="AN232" s="196">
        <f t="shared" ca="1" si="54"/>
        <v>0</v>
      </c>
      <c r="AO232" s="196">
        <f t="shared" ca="1" si="55"/>
        <v>0</v>
      </c>
    </row>
    <row r="233" spans="1:41">
      <c r="A233" s="189">
        <v>3565</v>
      </c>
      <c r="B233" s="190">
        <v>1</v>
      </c>
      <c r="C233" s="191" t="s">
        <v>238</v>
      </c>
      <c r="D233" s="192">
        <f t="shared" si="42"/>
        <v>351</v>
      </c>
      <c r="E233" s="192">
        <f t="shared" si="43"/>
        <v>131</v>
      </c>
      <c r="F233" s="192">
        <f t="shared" si="44"/>
        <v>0</v>
      </c>
      <c r="G233" s="193">
        <f t="shared" si="45"/>
        <v>482</v>
      </c>
      <c r="H233" s="194">
        <v>201</v>
      </c>
      <c r="I233" s="194">
        <v>37</v>
      </c>
      <c r="J233" s="194">
        <v>0</v>
      </c>
      <c r="K233" s="193">
        <f t="shared" si="46"/>
        <v>238</v>
      </c>
      <c r="L233" s="194">
        <v>144</v>
      </c>
      <c r="M233" s="194">
        <v>94</v>
      </c>
      <c r="N233" s="194">
        <v>0</v>
      </c>
      <c r="O233" s="193">
        <f t="shared" si="47"/>
        <v>238</v>
      </c>
      <c r="P233" s="194">
        <v>6</v>
      </c>
      <c r="Q233" s="194">
        <v>0</v>
      </c>
      <c r="R233" s="194">
        <v>0</v>
      </c>
      <c r="S233" s="193">
        <f t="shared" si="48"/>
        <v>6</v>
      </c>
      <c r="T233" s="193">
        <f t="shared" si="49"/>
        <v>16.066666666666666</v>
      </c>
      <c r="U233" s="193">
        <f ca="1">OFFSET('Expenditure Study'!$B$7,'Operations Support'!$C233,'Operations Support'!$B233)*$G233</f>
        <v>857.96</v>
      </c>
      <c r="V233" s="199">
        <f ca="1">U233*'Expenditure Study'!$B$31</f>
        <v>50691.005799168001</v>
      </c>
      <c r="W233" s="199">
        <f ca="1">IF(A233=10298,1.51,1)*IF($B233&lt;3,$D233*'Expenditure Study'!$B$32*OFFSET('Expenditure Study'!$B$7,'Operations Support'!$C233,'Operations Support'!$B233),0)</f>
        <v>62.478000000000002</v>
      </c>
      <c r="X233" s="200">
        <f ca="1">W233*'Expenditure Study'!$B$31</f>
        <v>3691.3989700224001</v>
      </c>
      <c r="Y233" s="199">
        <f ca="1">U233*'Expenditure Study'!$B$31</f>
        <v>50691.005799168001</v>
      </c>
      <c r="Z233" s="200">
        <f ca="1">W233*'Expenditure Study'!$B$31</f>
        <v>3691.3989700224001</v>
      </c>
      <c r="AA233" s="195">
        <f t="shared" ca="1" si="50"/>
        <v>54382.404769190398</v>
      </c>
      <c r="AB233" s="195">
        <f t="shared" ca="1" si="51"/>
        <v>54382.404769190398</v>
      </c>
      <c r="AD233" s="196">
        <f>IFERROR($G233/SUMIF($A:$A,$A233,$G:$G)*SUMIF(Summary!$A$166:$A$242,$A233,Summary!$P$166:$P$242),0)</f>
        <v>6044.2242455531959</v>
      </c>
      <c r="AE233" s="197">
        <f t="shared" ca="1" si="52"/>
        <v>48338.180523637202</v>
      </c>
      <c r="AF233" s="196">
        <f>IFERROR(G233/SUMIF(A:A,A233,G:G)*SUMIF(Summary!$A$166:$A$242,'Operations Support'!A233,Summary!$Q$166:$Q$242),0)</f>
        <v>6057.1244465902018</v>
      </c>
      <c r="AG233" s="196">
        <f t="shared" ca="1" si="53"/>
        <v>48325.2803226002</v>
      </c>
      <c r="AI233" s="196">
        <f>IFERROR($G233/SUMIF($A:$A,$A233,$G:$G)*SUMIF(Summary!$A$247:$A$283,$A233,Summary!$P$247:$P$283),0)</f>
        <v>1102.3156704541743</v>
      </c>
      <c r="AJ233" s="196">
        <f>IFERROR($G233/SUMIF($A:$A,$A233,$G:$G)*(SUMIF(Summary!$A$247:$A$283,$A233,Summary!$L$247:$L$283)+SUMIF(Summary!$A$297:$A$333,$A233,Summary!$L$297:$L$333))-AI233,0)</f>
        <v>7875.6917185433795</v>
      </c>
      <c r="AK233" s="196">
        <f>IFERROR($G233/SUMIF($A:$A,$A233,$G:$G)*SUMIF(Summary!$A$247:$A$283,$A233,Summary!$Q$247:$Q$283),0)</f>
        <v>1104.6683452023958</v>
      </c>
      <c r="AL233" s="196">
        <f>IFERROR($G233/SUMIF($A:$A,$A233,$G:$G)*(SUMIF(Summary!$A$247:$A$283,$A233,Summary!$L$247:$L$283)+SUMIF(Summary!$A$297:$A$333,$A233,Summary!$L$297:$L$333))-AK233,0)</f>
        <v>7873.3390437951584</v>
      </c>
      <c r="AM233" s="198"/>
      <c r="AN233" s="196">
        <f t="shared" ca="1" si="54"/>
        <v>56213.87224218058</v>
      </c>
      <c r="AO233" s="196">
        <f t="shared" ca="1" si="55"/>
        <v>56198.61936639536</v>
      </c>
    </row>
    <row r="234" spans="1:41">
      <c r="A234" s="189">
        <v>3565</v>
      </c>
      <c r="B234" s="190">
        <v>1</v>
      </c>
      <c r="C234" s="191" t="s">
        <v>239</v>
      </c>
      <c r="D234" s="192">
        <f t="shared" si="42"/>
        <v>0</v>
      </c>
      <c r="E234" s="192">
        <f t="shared" si="43"/>
        <v>65</v>
      </c>
      <c r="F234" s="192">
        <f t="shared" si="44"/>
        <v>0</v>
      </c>
      <c r="G234" s="193">
        <f t="shared" si="45"/>
        <v>65</v>
      </c>
      <c r="H234" s="194">
        <v>0</v>
      </c>
      <c r="I234" s="194">
        <v>32</v>
      </c>
      <c r="J234" s="194">
        <v>0</v>
      </c>
      <c r="K234" s="193">
        <f t="shared" si="46"/>
        <v>32</v>
      </c>
      <c r="L234" s="194">
        <v>0</v>
      </c>
      <c r="M234" s="194">
        <v>33</v>
      </c>
      <c r="N234" s="194">
        <v>0</v>
      </c>
      <c r="O234" s="193">
        <f t="shared" si="47"/>
        <v>33</v>
      </c>
      <c r="P234" s="194">
        <v>0</v>
      </c>
      <c r="Q234" s="194">
        <v>0</v>
      </c>
      <c r="R234" s="194">
        <v>0</v>
      </c>
      <c r="S234" s="193">
        <f t="shared" si="48"/>
        <v>0</v>
      </c>
      <c r="T234" s="193">
        <f t="shared" si="49"/>
        <v>2.1666666666666665</v>
      </c>
      <c r="U234" s="193">
        <f ca="1">OFFSET('Expenditure Study'!$B$7,'Operations Support'!$C234,'Operations Support'!$B234)*$G234</f>
        <v>100.75</v>
      </c>
      <c r="V234" s="199">
        <f ca="1">U234*'Expenditure Study'!$B$31</f>
        <v>5952.6304656000002</v>
      </c>
      <c r="W234" s="199">
        <f ca="1">IF(A234=10298,1.51,1)*IF($B234&lt;3,$D234*'Expenditure Study'!$B$32*OFFSET('Expenditure Study'!$B$7,'Operations Support'!$C234,'Operations Support'!$B234),0)</f>
        <v>0</v>
      </c>
      <c r="X234" s="200">
        <f ca="1">W234*'Expenditure Study'!$B$31</f>
        <v>0</v>
      </c>
      <c r="Y234" s="199">
        <f ca="1">U234*'Expenditure Study'!$B$31</f>
        <v>5952.6304656000002</v>
      </c>
      <c r="Z234" s="200">
        <f ca="1">W234*'Expenditure Study'!$B$31</f>
        <v>0</v>
      </c>
      <c r="AA234" s="195">
        <f t="shared" ca="1" si="50"/>
        <v>5952.6304656000002</v>
      </c>
      <c r="AB234" s="195">
        <f t="shared" ca="1" si="51"/>
        <v>5952.6304656000002</v>
      </c>
      <c r="AD234" s="196">
        <f>IFERROR($G234/SUMIF($A:$A,$A234,$G:$G)*SUMIF(Summary!$A$166:$A$242,$A234,Summary!$P$166:$P$242),0)</f>
        <v>815.09248124680028</v>
      </c>
      <c r="AE234" s="197">
        <f t="shared" ca="1" si="52"/>
        <v>5137.5379843532</v>
      </c>
      <c r="AF234" s="196">
        <f>IFERROR(G234/SUMIF(A:A,A234,G:G)*SUMIF(Summary!$A$166:$A$242,'Operations Support'!A234,Summary!$Q$166:$Q$242),0)</f>
        <v>816.83213491361641</v>
      </c>
      <c r="AG234" s="196">
        <f t="shared" ca="1" si="53"/>
        <v>5135.7983306863835</v>
      </c>
      <c r="AI234" s="196">
        <f>IFERROR($G234/SUMIF($A:$A,$A234,$G:$G)*SUMIF(Summary!$A$247:$A$283,$A234,Summary!$P$247:$P$283),0)</f>
        <v>148.65252817328079</v>
      </c>
      <c r="AJ234" s="196">
        <f>IFERROR($G234/SUMIF($A:$A,$A234,$G:$G)*(SUMIF(Summary!$A$247:$A$283,$A234,Summary!$L$247:$L$283)+SUMIF(Summary!$A$297:$A$333,$A234,Summary!$L$297:$L$333))-AI234,0)</f>
        <v>1062.0746093471359</v>
      </c>
      <c r="AK234" s="196">
        <f>IFERROR($G234/SUMIF($A:$A,$A234,$G:$G)*SUMIF(Summary!$A$247:$A$283,$A234,Summary!$Q$247:$Q$283),0)</f>
        <v>148.96979758953472</v>
      </c>
      <c r="AL234" s="196">
        <f>IFERROR($G234/SUMIF($A:$A,$A234,$G:$G)*(SUMIF(Summary!$A$247:$A$283,$A234,Summary!$L$247:$L$283)+SUMIF(Summary!$A$297:$A$333,$A234,Summary!$L$297:$L$333))-AK234,0)</f>
        <v>1061.7573399308822</v>
      </c>
      <c r="AM234" s="198"/>
      <c r="AN234" s="196">
        <f t="shared" ca="1" si="54"/>
        <v>6199.6125937003362</v>
      </c>
      <c r="AO234" s="196">
        <f t="shared" ca="1" si="55"/>
        <v>6197.5556706172656</v>
      </c>
    </row>
    <row r="235" spans="1:41">
      <c r="A235" s="189">
        <v>3565</v>
      </c>
      <c r="B235" s="190">
        <v>1</v>
      </c>
      <c r="C235" s="191" t="s">
        <v>240</v>
      </c>
      <c r="D235" s="192">
        <f t="shared" si="42"/>
        <v>114</v>
      </c>
      <c r="E235" s="192">
        <f t="shared" si="43"/>
        <v>1626</v>
      </c>
      <c r="F235" s="192">
        <f t="shared" si="44"/>
        <v>0</v>
      </c>
      <c r="G235" s="193">
        <f t="shared" si="45"/>
        <v>1740</v>
      </c>
      <c r="H235" s="194">
        <v>0</v>
      </c>
      <c r="I235" s="194">
        <v>552</v>
      </c>
      <c r="J235" s="194">
        <v>0</v>
      </c>
      <c r="K235" s="193">
        <f t="shared" si="46"/>
        <v>552</v>
      </c>
      <c r="L235" s="194">
        <v>78</v>
      </c>
      <c r="M235" s="194">
        <v>915</v>
      </c>
      <c r="N235" s="194">
        <v>0</v>
      </c>
      <c r="O235" s="193">
        <f t="shared" si="47"/>
        <v>993</v>
      </c>
      <c r="P235" s="194">
        <v>36</v>
      </c>
      <c r="Q235" s="194">
        <v>159</v>
      </c>
      <c r="R235" s="194">
        <v>0</v>
      </c>
      <c r="S235" s="193">
        <f t="shared" si="48"/>
        <v>195</v>
      </c>
      <c r="T235" s="193">
        <f t="shared" si="49"/>
        <v>58</v>
      </c>
      <c r="U235" s="193">
        <f ca="1">OFFSET('Expenditure Study'!$B$7,'Operations Support'!$C235,'Operations Support'!$B235)*$G235</f>
        <v>1740</v>
      </c>
      <c r="V235" s="199">
        <f ca="1">U235*'Expenditure Study'!$B$31</f>
        <v>102804.73459200001</v>
      </c>
      <c r="W235" s="199">
        <f ca="1">IF(A235=10298,1.51,1)*IF($B235&lt;3,$D235*'Expenditure Study'!$B$32*OFFSET('Expenditure Study'!$B$7,'Operations Support'!$C235,'Operations Support'!$B235),0)</f>
        <v>11.4</v>
      </c>
      <c r="X235" s="200">
        <f ca="1">W235*'Expenditure Study'!$B$31</f>
        <v>673.54826112000001</v>
      </c>
      <c r="Y235" s="199">
        <f ca="1">U235*'Expenditure Study'!$B$31</f>
        <v>102804.73459200001</v>
      </c>
      <c r="Z235" s="200">
        <f ca="1">W235*'Expenditure Study'!$B$31</f>
        <v>673.54826112000001</v>
      </c>
      <c r="AA235" s="195">
        <f t="shared" ca="1" si="50"/>
        <v>103478.28285312001</v>
      </c>
      <c r="AB235" s="195">
        <f t="shared" ca="1" si="51"/>
        <v>103478.28285312001</v>
      </c>
      <c r="AD235" s="196">
        <f>IFERROR($G235/SUMIF($A:$A,$A235,$G:$G)*SUMIF(Summary!$A$166:$A$242,$A235,Summary!$P$166:$P$242),0)</f>
        <v>21819.398728760501</v>
      </c>
      <c r="AE235" s="197">
        <f t="shared" ca="1" si="52"/>
        <v>81658.884124359509</v>
      </c>
      <c r="AF235" s="196">
        <f>IFERROR(G235/SUMIF(A:A,A235,G:G)*SUMIF(Summary!$A$166:$A$242,'Operations Support'!A235,Summary!$Q$166:$Q$242),0)</f>
        <v>21865.967919226041</v>
      </c>
      <c r="AG235" s="196">
        <f t="shared" ca="1" si="53"/>
        <v>81612.314933893969</v>
      </c>
      <c r="AI235" s="196">
        <f>IFERROR($G235/SUMIF($A:$A,$A235,$G:$G)*SUMIF(Summary!$A$247:$A$283,$A235,Summary!$P$247:$P$283),0)</f>
        <v>3979.3138311001317</v>
      </c>
      <c r="AJ235" s="196">
        <f>IFERROR($G235/SUMIF($A:$A,$A235,$G:$G)*(SUMIF(Summary!$A$247:$A$283,$A235,Summary!$L$247:$L$283)+SUMIF(Summary!$A$297:$A$333,$A235,Summary!$L$297:$L$333))-AI235,0)</f>
        <v>28430.920311754104</v>
      </c>
      <c r="AK235" s="196">
        <f>IFERROR($G235/SUMIF($A:$A,$A235,$G:$G)*SUMIF(Summary!$A$247:$A$283,$A235,Summary!$Q$247:$Q$283),0)</f>
        <v>3987.8068893198524</v>
      </c>
      <c r="AL235" s="196">
        <f>IFERROR($G235/SUMIF($A:$A,$A235,$G:$G)*(SUMIF(Summary!$A$247:$A$283,$A235,Summary!$L$247:$L$283)+SUMIF(Summary!$A$297:$A$333,$A235,Summary!$L$297:$L$333))-AK235,0)</f>
        <v>28422.427253534384</v>
      </c>
      <c r="AM235" s="198"/>
      <c r="AN235" s="196">
        <f t="shared" ca="1" si="54"/>
        <v>110089.80443611361</v>
      </c>
      <c r="AO235" s="196">
        <f t="shared" ca="1" si="55"/>
        <v>110034.74218742835</v>
      </c>
    </row>
    <row r="236" spans="1:41">
      <c r="A236" s="189">
        <v>3565</v>
      </c>
      <c r="B236" s="190">
        <v>2</v>
      </c>
      <c r="C236" s="191" t="s">
        <v>220</v>
      </c>
      <c r="D236" s="192">
        <f t="shared" si="42"/>
        <v>7563</v>
      </c>
      <c r="E236" s="192">
        <f t="shared" si="43"/>
        <v>15581</v>
      </c>
      <c r="F236" s="192">
        <f t="shared" si="44"/>
        <v>0</v>
      </c>
      <c r="G236" s="193">
        <f t="shared" si="45"/>
        <v>23144</v>
      </c>
      <c r="H236" s="194">
        <v>2919</v>
      </c>
      <c r="I236" s="194">
        <v>6730</v>
      </c>
      <c r="J236" s="194">
        <v>0</v>
      </c>
      <c r="K236" s="193">
        <f t="shared" si="46"/>
        <v>9649</v>
      </c>
      <c r="L236" s="194">
        <v>3196</v>
      </c>
      <c r="M236" s="194">
        <v>5030</v>
      </c>
      <c r="N236" s="194">
        <v>0</v>
      </c>
      <c r="O236" s="193">
        <f t="shared" si="47"/>
        <v>8226</v>
      </c>
      <c r="P236" s="194">
        <v>1448</v>
      </c>
      <c r="Q236" s="194">
        <v>3821</v>
      </c>
      <c r="R236" s="194">
        <v>0</v>
      </c>
      <c r="S236" s="193">
        <f t="shared" si="48"/>
        <v>5269</v>
      </c>
      <c r="T236" s="193">
        <f t="shared" si="49"/>
        <v>771.4666666666667</v>
      </c>
      <c r="U236" s="193">
        <f ca="1">OFFSET('Expenditure Study'!$B$7,'Operations Support'!$C236,'Operations Support'!$B236)*$G236</f>
        <v>42584.959999999999</v>
      </c>
      <c r="V236" s="199">
        <f ca="1">U236*'Expenditure Study'!$B$31</f>
        <v>2516054.891040768</v>
      </c>
      <c r="W236" s="199">
        <f ca="1">IF(A236=10298,1.51,1)*IF($B236&lt;3,$D236*'Expenditure Study'!$B$32*OFFSET('Expenditure Study'!$B$7,'Operations Support'!$C236,'Operations Support'!$B236),0)</f>
        <v>1391.5920000000001</v>
      </c>
      <c r="X236" s="200">
        <f ca="1">W236*'Expenditure Study'!$B$31</f>
        <v>82219.681735833612</v>
      </c>
      <c r="Y236" s="199">
        <f ca="1">U236*'Expenditure Study'!$B$31</f>
        <v>2516054.891040768</v>
      </c>
      <c r="Z236" s="200">
        <f ca="1">W236*'Expenditure Study'!$B$31</f>
        <v>82219.681735833612</v>
      </c>
      <c r="AA236" s="195">
        <f t="shared" ca="1" si="50"/>
        <v>2598274.5727766016</v>
      </c>
      <c r="AB236" s="195">
        <f t="shared" ca="1" si="51"/>
        <v>2598274.5727766016</v>
      </c>
      <c r="AD236" s="196">
        <f>IFERROR($G236/SUMIF($A:$A,$A236,$G:$G)*SUMIF(Summary!$A$166:$A$242,$A236,Summary!$P$166:$P$242),0)</f>
        <v>290223.08286116843</v>
      </c>
      <c r="AE236" s="197">
        <f t="shared" ca="1" si="52"/>
        <v>2308051.4899154333</v>
      </c>
      <c r="AF236" s="196">
        <f>IFERROR(G236/SUMIF(A:A,A236,G:G)*SUMIF(Summary!$A$166:$A$242,'Operations Support'!A236,Summary!$Q$166:$Q$242),0)</f>
        <v>290842.50662216521</v>
      </c>
      <c r="AG236" s="196">
        <f t="shared" ca="1" si="53"/>
        <v>2307432.0661544362</v>
      </c>
      <c r="AI236" s="196">
        <f>IFERROR($G236/SUMIF($A:$A,$A236,$G:$G)*SUMIF(Summary!$A$247:$A$283,$A236,Summary!$P$247:$P$283),0)</f>
        <v>52929.447877575541</v>
      </c>
      <c r="AJ236" s="196">
        <f>IFERROR($G236/SUMIF($A:$A,$A236,$G:$G)*(SUMIF(Summary!$A$247:$A$283,$A236,Summary!$L$247:$L$283)+SUMIF(Summary!$A$297:$A$333,$A236,Summary!$L$297:$L$333))-AI236,0)</f>
        <v>378163.91936507879</v>
      </c>
      <c r="AK236" s="196">
        <f>IFERROR($G236/SUMIF($A:$A,$A236,$G:$G)*SUMIF(Summary!$A$247:$A$283,$A236,Summary!$Q$247:$Q$283),0)</f>
        <v>53042.415314033715</v>
      </c>
      <c r="AL236" s="196">
        <f>IFERROR($G236/SUMIF($A:$A,$A236,$G:$G)*(SUMIF(Summary!$A$247:$A$283,$A236,Summary!$L$247:$L$283)+SUMIF(Summary!$A$297:$A$333,$A236,Summary!$L$297:$L$333))-AK236,0)</f>
        <v>378050.95192862058</v>
      </c>
      <c r="AM236" s="198"/>
      <c r="AN236" s="196">
        <f t="shared" ca="1" si="54"/>
        <v>2686215.409280512</v>
      </c>
      <c r="AO236" s="196">
        <f t="shared" ca="1" si="55"/>
        <v>2685483.0180830569</v>
      </c>
    </row>
    <row r="237" spans="1:41">
      <c r="A237" s="189">
        <v>3565</v>
      </c>
      <c r="B237" s="190">
        <v>2</v>
      </c>
      <c r="C237" s="191" t="s">
        <v>221</v>
      </c>
      <c r="D237" s="192">
        <f t="shared" si="42"/>
        <v>4205</v>
      </c>
      <c r="E237" s="192">
        <f t="shared" si="43"/>
        <v>3390</v>
      </c>
      <c r="F237" s="192">
        <f t="shared" si="44"/>
        <v>0</v>
      </c>
      <c r="G237" s="193">
        <f t="shared" si="45"/>
        <v>7595</v>
      </c>
      <c r="H237" s="194">
        <v>1969</v>
      </c>
      <c r="I237" s="194">
        <v>1595</v>
      </c>
      <c r="J237" s="194">
        <v>0</v>
      </c>
      <c r="K237" s="193">
        <f t="shared" si="46"/>
        <v>3564</v>
      </c>
      <c r="L237" s="194">
        <v>1808</v>
      </c>
      <c r="M237" s="194">
        <v>1084</v>
      </c>
      <c r="N237" s="194">
        <v>0</v>
      </c>
      <c r="O237" s="193">
        <f t="shared" si="47"/>
        <v>2892</v>
      </c>
      <c r="P237" s="194">
        <v>428</v>
      </c>
      <c r="Q237" s="194">
        <v>711</v>
      </c>
      <c r="R237" s="194">
        <v>0</v>
      </c>
      <c r="S237" s="193">
        <f t="shared" si="48"/>
        <v>1139</v>
      </c>
      <c r="T237" s="193">
        <f t="shared" si="49"/>
        <v>253.16666666666666</v>
      </c>
      <c r="U237" s="193">
        <f ca="1">OFFSET('Expenditure Study'!$B$7,'Operations Support'!$C237,'Operations Support'!$B237)*$G237</f>
        <v>19974.849999999999</v>
      </c>
      <c r="V237" s="199">
        <f ca="1">U237*'Expenditure Study'!$B$31</f>
        <v>1180177.67400288</v>
      </c>
      <c r="W237" s="199">
        <f ca="1">IF(A237=10298,1.51,1)*IF($B237&lt;3,$D237*'Expenditure Study'!$B$32*OFFSET('Expenditure Study'!$B$7,'Operations Support'!$C237,'Operations Support'!$B237),0)</f>
        <v>1105.915</v>
      </c>
      <c r="X237" s="200">
        <f ca="1">W237*'Expenditure Study'!$B$31</f>
        <v>65340.975894431998</v>
      </c>
      <c r="Y237" s="199">
        <f ca="1">U237*'Expenditure Study'!$B$31</f>
        <v>1180177.67400288</v>
      </c>
      <c r="Z237" s="200">
        <f ca="1">W237*'Expenditure Study'!$B$31</f>
        <v>65340.975894431998</v>
      </c>
      <c r="AA237" s="195">
        <f t="shared" ca="1" si="50"/>
        <v>1245518.649897312</v>
      </c>
      <c r="AB237" s="195">
        <f t="shared" ca="1" si="51"/>
        <v>1245518.649897312</v>
      </c>
      <c r="AD237" s="196">
        <f>IFERROR($G237/SUMIF($A:$A,$A237,$G:$G)*SUMIF(Summary!$A$166:$A$242,$A237,Summary!$P$166:$P$242),0)</f>
        <v>95240.421462606901</v>
      </c>
      <c r="AE237" s="197">
        <f t="shared" ca="1" si="52"/>
        <v>1150278.2284347052</v>
      </c>
      <c r="AF237" s="196">
        <f>IFERROR(G237/SUMIF(A:A,A237,G:G)*SUMIF(Summary!$A$166:$A$242,'Operations Support'!A237,Summary!$Q$166:$Q$242),0)</f>
        <v>95443.693302598724</v>
      </c>
      <c r="AG237" s="196">
        <f t="shared" ca="1" si="53"/>
        <v>1150074.9565947133</v>
      </c>
      <c r="AI237" s="196">
        <f>IFERROR($G237/SUMIF($A:$A,$A237,$G:$G)*SUMIF(Summary!$A$247:$A$283,$A237,Summary!$P$247:$P$283),0)</f>
        <v>17369.476176554886</v>
      </c>
      <c r="AJ237" s="196">
        <f>IFERROR($G237/SUMIF($A:$A,$A237,$G:$G)*(SUMIF(Summary!$A$247:$A$283,$A237,Summary!$L$247:$L$283)+SUMIF(Summary!$A$297:$A$333,$A237,Summary!$L$297:$L$333))-AI237,0)</f>
        <v>124099.33319986923</v>
      </c>
      <c r="AK237" s="196">
        <f>IFERROR($G237/SUMIF($A:$A,$A237,$G:$G)*SUMIF(Summary!$A$247:$A$283,$A237,Summary!$Q$247:$Q$283),0)</f>
        <v>17406.547887577173</v>
      </c>
      <c r="AL237" s="196">
        <f>IFERROR($G237/SUMIF($A:$A,$A237,$G:$G)*(SUMIF(Summary!$A$247:$A$283,$A237,Summary!$L$247:$L$283)+SUMIF(Summary!$A$297:$A$333,$A237,Summary!$L$297:$L$333))-AK237,0)</f>
        <v>124062.26148884694</v>
      </c>
      <c r="AM237" s="198"/>
      <c r="AN237" s="196">
        <f t="shared" ca="1" si="54"/>
        <v>1274377.5616345743</v>
      </c>
      <c r="AO237" s="196">
        <f t="shared" ca="1" si="55"/>
        <v>1274137.2180835602</v>
      </c>
    </row>
    <row r="238" spans="1:41">
      <c r="A238" s="189">
        <v>3565</v>
      </c>
      <c r="B238" s="190">
        <v>2</v>
      </c>
      <c r="C238" s="191" t="s">
        <v>222</v>
      </c>
      <c r="D238" s="192">
        <f t="shared" si="42"/>
        <v>1626</v>
      </c>
      <c r="E238" s="192">
        <f t="shared" si="43"/>
        <v>1980</v>
      </c>
      <c r="F238" s="192">
        <f t="shared" si="44"/>
        <v>0</v>
      </c>
      <c r="G238" s="193">
        <f t="shared" si="45"/>
        <v>3606</v>
      </c>
      <c r="H238" s="194">
        <v>766</v>
      </c>
      <c r="I238" s="194">
        <v>1063</v>
      </c>
      <c r="J238" s="194">
        <v>0</v>
      </c>
      <c r="K238" s="193">
        <f t="shared" si="46"/>
        <v>1829</v>
      </c>
      <c r="L238" s="194">
        <v>785</v>
      </c>
      <c r="M238" s="194">
        <v>886</v>
      </c>
      <c r="N238" s="194">
        <v>0</v>
      </c>
      <c r="O238" s="193">
        <f t="shared" si="47"/>
        <v>1671</v>
      </c>
      <c r="P238" s="194">
        <v>75</v>
      </c>
      <c r="Q238" s="194">
        <v>31</v>
      </c>
      <c r="R238" s="194">
        <v>0</v>
      </c>
      <c r="S238" s="193">
        <f t="shared" si="48"/>
        <v>106</v>
      </c>
      <c r="T238" s="193">
        <f t="shared" si="49"/>
        <v>120.2</v>
      </c>
      <c r="U238" s="193">
        <f ca="1">OFFSET('Expenditure Study'!$B$7,'Operations Support'!$C238,'Operations Support'!$B238)*$G238</f>
        <v>9591.9600000000009</v>
      </c>
      <c r="V238" s="199">
        <f ca="1">U238*'Expenditure Study'!$B$31</f>
        <v>566723.50690636807</v>
      </c>
      <c r="W238" s="199">
        <f ca="1">IF(A238=10298,1.51,1)*IF($B238&lt;3,$D238*'Expenditure Study'!$B$32*OFFSET('Expenditure Study'!$B$7,'Operations Support'!$C238,'Operations Support'!$B238),0)</f>
        <v>432.51600000000008</v>
      </c>
      <c r="X238" s="200">
        <f ca="1">W238*'Expenditure Study'!$B$31</f>
        <v>25554.421026892804</v>
      </c>
      <c r="Y238" s="199">
        <f ca="1">U238*'Expenditure Study'!$B$31</f>
        <v>566723.50690636807</v>
      </c>
      <c r="Z238" s="200">
        <f ca="1">W238*'Expenditure Study'!$B$31</f>
        <v>25554.421026892804</v>
      </c>
      <c r="AA238" s="195">
        <f t="shared" ca="1" si="50"/>
        <v>592277.92793326091</v>
      </c>
      <c r="AB238" s="195">
        <f t="shared" ca="1" si="51"/>
        <v>592277.92793326091</v>
      </c>
      <c r="AD238" s="196">
        <f>IFERROR($G238/SUMIF($A:$A,$A238,$G:$G)*SUMIF(Summary!$A$166:$A$242,$A238,Summary!$P$166:$P$242),0)</f>
        <v>45218.822882707107</v>
      </c>
      <c r="AE238" s="197">
        <f t="shared" ca="1" si="52"/>
        <v>547059.1050505538</v>
      </c>
      <c r="AF238" s="196">
        <f>IFERROR(G238/SUMIF(A:A,A238,G:G)*SUMIF(Summary!$A$166:$A$242,'Operations Support'!A238,Summary!$Q$166:$Q$242),0)</f>
        <v>45315.333515361555</v>
      </c>
      <c r="AG238" s="196">
        <f t="shared" ca="1" si="53"/>
        <v>546962.59441789938</v>
      </c>
      <c r="AI238" s="196">
        <f>IFERROR($G238/SUMIF($A:$A,$A238,$G:$G)*SUMIF(Summary!$A$247:$A$283,$A238,Summary!$P$247:$P$283),0)</f>
        <v>8246.7848706592395</v>
      </c>
      <c r="AJ238" s="196">
        <f>IFERROR($G238/SUMIF($A:$A,$A238,$G:$G)*(SUMIF(Summary!$A$247:$A$283,$A238,Summary!$L$247:$L$283)+SUMIF(Summary!$A$297:$A$333,$A238,Summary!$L$297:$L$333))-AI238,0)</f>
        <v>58920.631404704203</v>
      </c>
      <c r="AK238" s="196">
        <f>IFERROR($G238/SUMIF($A:$A,$A238,$G:$G)*SUMIF(Summary!$A$247:$A$283,$A238,Summary!$Q$247:$Q$283),0)</f>
        <v>8264.386001659419</v>
      </c>
      <c r="AL238" s="196">
        <f>IFERROR($G238/SUMIF($A:$A,$A238,$G:$G)*(SUMIF(Summary!$A$247:$A$283,$A238,Summary!$L$247:$L$283)+SUMIF(Summary!$A$297:$A$333,$A238,Summary!$L$297:$L$333))-AK238,0)</f>
        <v>58903.030273704026</v>
      </c>
      <c r="AM238" s="198"/>
      <c r="AN238" s="196">
        <f t="shared" ca="1" si="54"/>
        <v>605979.73645525798</v>
      </c>
      <c r="AO238" s="196">
        <f t="shared" ca="1" si="55"/>
        <v>605865.62469160336</v>
      </c>
    </row>
    <row r="239" spans="1:41">
      <c r="A239" s="189">
        <v>3565</v>
      </c>
      <c r="B239" s="190">
        <v>2</v>
      </c>
      <c r="C239" s="191" t="s">
        <v>223</v>
      </c>
      <c r="D239" s="192">
        <f t="shared" si="42"/>
        <v>4008</v>
      </c>
      <c r="E239" s="192">
        <f t="shared" si="43"/>
        <v>5272</v>
      </c>
      <c r="F239" s="192">
        <f t="shared" si="44"/>
        <v>0</v>
      </c>
      <c r="G239" s="193">
        <f t="shared" si="45"/>
        <v>9280</v>
      </c>
      <c r="H239" s="194">
        <v>1557</v>
      </c>
      <c r="I239" s="194">
        <v>2395</v>
      </c>
      <c r="J239" s="194">
        <v>0</v>
      </c>
      <c r="K239" s="193">
        <f t="shared" si="46"/>
        <v>3952</v>
      </c>
      <c r="L239" s="194">
        <v>1677</v>
      </c>
      <c r="M239" s="194">
        <v>2511</v>
      </c>
      <c r="N239" s="194">
        <v>0</v>
      </c>
      <c r="O239" s="193">
        <f t="shared" si="47"/>
        <v>4188</v>
      </c>
      <c r="P239" s="194">
        <v>774</v>
      </c>
      <c r="Q239" s="194">
        <v>366</v>
      </c>
      <c r="R239" s="194">
        <v>0</v>
      </c>
      <c r="S239" s="193">
        <f t="shared" si="48"/>
        <v>1140</v>
      </c>
      <c r="T239" s="193">
        <f t="shared" si="49"/>
        <v>309.33333333333331</v>
      </c>
      <c r="U239" s="193">
        <f ca="1">OFFSET('Expenditure Study'!$B$7,'Operations Support'!$C239,'Operations Support'!$B239)*$G239</f>
        <v>17632</v>
      </c>
      <c r="V239" s="199">
        <f ca="1">U239*'Expenditure Study'!$B$31</f>
        <v>1041754.6438656</v>
      </c>
      <c r="W239" s="199">
        <f ca="1">IF(A239=10298,1.51,1)*IF($B239&lt;3,$D239*'Expenditure Study'!$B$32*OFFSET('Expenditure Study'!$B$7,'Operations Support'!$C239,'Operations Support'!$B239),0)</f>
        <v>761.52</v>
      </c>
      <c r="X239" s="200">
        <f ca="1">W239*'Expenditure Study'!$B$31</f>
        <v>44993.023842816001</v>
      </c>
      <c r="Y239" s="199">
        <f ca="1">U239*'Expenditure Study'!$B$31</f>
        <v>1041754.6438656</v>
      </c>
      <c r="Z239" s="200">
        <f ca="1">W239*'Expenditure Study'!$B$31</f>
        <v>44993.023842816001</v>
      </c>
      <c r="AA239" s="195">
        <f t="shared" ca="1" si="50"/>
        <v>1086747.667708416</v>
      </c>
      <c r="AB239" s="195">
        <f t="shared" ca="1" si="51"/>
        <v>1086747.667708416</v>
      </c>
      <c r="AD239" s="196">
        <f>IFERROR($G239/SUMIF($A:$A,$A239,$G:$G)*SUMIF(Summary!$A$166:$A$242,$A239,Summary!$P$166:$P$242),0)</f>
        <v>116370.12655338935</v>
      </c>
      <c r="AE239" s="197">
        <f t="shared" ca="1" si="52"/>
        <v>970377.54115502664</v>
      </c>
      <c r="AF239" s="196">
        <f>IFERROR(G239/SUMIF(A:A,A239,G:G)*SUMIF(Summary!$A$166:$A$242,'Operations Support'!A239,Summary!$Q$166:$Q$242),0)</f>
        <v>116618.49556920555</v>
      </c>
      <c r="AG239" s="196">
        <f t="shared" ca="1" si="53"/>
        <v>970129.17213921039</v>
      </c>
      <c r="AI239" s="196">
        <f>IFERROR($G239/SUMIF($A:$A,$A239,$G:$G)*SUMIF(Summary!$A$247:$A$283,$A239,Summary!$P$247:$P$283),0)</f>
        <v>21223.007099200702</v>
      </c>
      <c r="AJ239" s="196">
        <f>IFERROR($G239/SUMIF($A:$A,$A239,$G:$G)*(SUMIF(Summary!$A$247:$A$283,$A239,Summary!$L$247:$L$283)+SUMIF(Summary!$A$297:$A$333,$A239,Summary!$L$297:$L$333))-AI239,0)</f>
        <v>151631.5749960219</v>
      </c>
      <c r="AK239" s="196">
        <f>IFERROR($G239/SUMIF($A:$A,$A239,$G:$G)*SUMIF(Summary!$A$247:$A$283,$A239,Summary!$Q$247:$Q$283),0)</f>
        <v>21268.303409705881</v>
      </c>
      <c r="AL239" s="196">
        <f>IFERROR($G239/SUMIF($A:$A,$A239,$G:$G)*(SUMIF(Summary!$A$247:$A$283,$A239,Summary!$L$247:$L$283)+SUMIF(Summary!$A$297:$A$333,$A239,Summary!$L$297:$L$333))-AK239,0)</f>
        <v>151586.27868551674</v>
      </c>
      <c r="AM239" s="198"/>
      <c r="AN239" s="196">
        <f t="shared" ca="1" si="54"/>
        <v>1122009.1161510486</v>
      </c>
      <c r="AO239" s="196">
        <f t="shared" ca="1" si="55"/>
        <v>1121715.4508247271</v>
      </c>
    </row>
    <row r="240" spans="1:41">
      <c r="A240" s="189">
        <v>3565</v>
      </c>
      <c r="B240" s="190">
        <v>2</v>
      </c>
      <c r="C240" s="191" t="s">
        <v>224</v>
      </c>
      <c r="D240" s="192">
        <f t="shared" si="42"/>
        <v>3649</v>
      </c>
      <c r="E240" s="192">
        <f t="shared" si="43"/>
        <v>2121</v>
      </c>
      <c r="F240" s="192">
        <f t="shared" si="44"/>
        <v>0</v>
      </c>
      <c r="G240" s="193">
        <f t="shared" si="45"/>
        <v>5770</v>
      </c>
      <c r="H240" s="194">
        <v>1616</v>
      </c>
      <c r="I240" s="194">
        <v>1044</v>
      </c>
      <c r="J240" s="194">
        <v>0</v>
      </c>
      <c r="K240" s="193">
        <f t="shared" si="46"/>
        <v>2660</v>
      </c>
      <c r="L240" s="194">
        <v>1415</v>
      </c>
      <c r="M240" s="194">
        <v>930</v>
      </c>
      <c r="N240" s="194">
        <v>0</v>
      </c>
      <c r="O240" s="193">
        <f t="shared" si="47"/>
        <v>2345</v>
      </c>
      <c r="P240" s="194">
        <v>618</v>
      </c>
      <c r="Q240" s="194">
        <v>147</v>
      </c>
      <c r="R240" s="194">
        <v>0</v>
      </c>
      <c r="S240" s="193">
        <f t="shared" si="48"/>
        <v>765</v>
      </c>
      <c r="T240" s="193">
        <f t="shared" si="49"/>
        <v>192.33333333333334</v>
      </c>
      <c r="U240" s="193">
        <f ca="1">OFFSET('Expenditure Study'!$B$7,'Operations Support'!$C240,'Operations Support'!$B240)*$G240</f>
        <v>13097.9</v>
      </c>
      <c r="V240" s="199">
        <f ca="1">U240*'Expenditure Study'!$B$31</f>
        <v>773865.59380031994</v>
      </c>
      <c r="W240" s="199">
        <f ca="1">IF(A240=10298,1.51,1)*IF($B240&lt;3,$D240*'Expenditure Study'!$B$32*OFFSET('Expenditure Study'!$B$7,'Operations Support'!$C240,'Operations Support'!$B240),0)</f>
        <v>828.32300000000009</v>
      </c>
      <c r="X240" s="200">
        <f ca="1">W240*'Expenditure Study'!$B$31</f>
        <v>48939.957569798404</v>
      </c>
      <c r="Y240" s="199">
        <f ca="1">U240*'Expenditure Study'!$B$31</f>
        <v>773865.59380031994</v>
      </c>
      <c r="Z240" s="200">
        <f ca="1">W240*'Expenditure Study'!$B$31</f>
        <v>48939.957569798404</v>
      </c>
      <c r="AA240" s="195">
        <f t="shared" ca="1" si="50"/>
        <v>822805.5513701184</v>
      </c>
      <c r="AB240" s="195">
        <f t="shared" ca="1" si="51"/>
        <v>822805.5513701184</v>
      </c>
      <c r="AD240" s="196">
        <f>IFERROR($G240/SUMIF($A:$A,$A240,$G:$G)*SUMIF(Summary!$A$166:$A$242,$A240,Summary!$P$166:$P$242),0)</f>
        <v>72355.132566062122</v>
      </c>
      <c r="AE240" s="197">
        <f t="shared" ca="1" si="52"/>
        <v>750450.41880405624</v>
      </c>
      <c r="AF240" s="196">
        <f>IFERROR(G240/SUMIF(A:A,A240,G:G)*SUMIF(Summary!$A$166:$A$242,'Operations Support'!A240,Summary!$Q$166:$Q$242),0)</f>
        <v>72509.560283870262</v>
      </c>
      <c r="AG240" s="196">
        <f t="shared" ca="1" si="53"/>
        <v>750295.99108624808</v>
      </c>
      <c r="AI240" s="196">
        <f>IFERROR($G240/SUMIF($A:$A,$A240,$G:$G)*SUMIF(Summary!$A$247:$A$283,$A240,Summary!$P$247:$P$283),0)</f>
        <v>13195.770577843539</v>
      </c>
      <c r="AJ240" s="196">
        <f>IFERROR($G240/SUMIF($A:$A,$A240,$G:$G)*(SUMIF(Summary!$A$247:$A$283,$A240,Summary!$L$247:$L$283)+SUMIF(Summary!$A$297:$A$333,$A240,Summary!$L$297:$L$333))-AI240,0)</f>
        <v>94279.546091276556</v>
      </c>
      <c r="AK240" s="196">
        <f>IFERROR($G240/SUMIF($A:$A,$A240,$G:$G)*SUMIF(Summary!$A$247:$A$283,$A240,Summary!$Q$247:$Q$283),0)</f>
        <v>13223.934339871004</v>
      </c>
      <c r="AL240" s="196">
        <f>IFERROR($G240/SUMIF($A:$A,$A240,$G:$G)*(SUMIF(Summary!$A$247:$A$283,$A240,Summary!$L$247:$L$283)+SUMIF(Summary!$A$297:$A$333,$A240,Summary!$L$297:$L$333))-AK240,0)</f>
        <v>94251.382329249085</v>
      </c>
      <c r="AM240" s="198"/>
      <c r="AN240" s="196">
        <f t="shared" ca="1" si="54"/>
        <v>844729.96489533281</v>
      </c>
      <c r="AO240" s="196">
        <f t="shared" ca="1" si="55"/>
        <v>844547.37341549713</v>
      </c>
    </row>
    <row r="241" spans="1:41">
      <c r="A241" s="189">
        <v>3565</v>
      </c>
      <c r="B241" s="190">
        <v>2</v>
      </c>
      <c r="C241" s="191" t="s">
        <v>225</v>
      </c>
      <c r="D241" s="192">
        <f t="shared" si="42"/>
        <v>2871</v>
      </c>
      <c r="E241" s="192">
        <f t="shared" si="43"/>
        <v>1104</v>
      </c>
      <c r="F241" s="192">
        <f t="shared" si="44"/>
        <v>0</v>
      </c>
      <c r="G241" s="193">
        <f t="shared" si="45"/>
        <v>3975</v>
      </c>
      <c r="H241" s="194">
        <v>1433</v>
      </c>
      <c r="I241" s="194">
        <v>594</v>
      </c>
      <c r="J241" s="194">
        <v>0</v>
      </c>
      <c r="K241" s="193">
        <f t="shared" si="46"/>
        <v>2027</v>
      </c>
      <c r="L241" s="194">
        <v>1246</v>
      </c>
      <c r="M241" s="194">
        <v>510</v>
      </c>
      <c r="N241" s="194">
        <v>0</v>
      </c>
      <c r="O241" s="193">
        <f t="shared" si="47"/>
        <v>1756</v>
      </c>
      <c r="P241" s="194">
        <v>192</v>
      </c>
      <c r="Q241" s="194">
        <v>0</v>
      </c>
      <c r="R241" s="194">
        <v>0</v>
      </c>
      <c r="S241" s="193">
        <f t="shared" si="48"/>
        <v>192</v>
      </c>
      <c r="T241" s="193">
        <f t="shared" si="49"/>
        <v>132.5</v>
      </c>
      <c r="U241" s="193">
        <f ca="1">OFFSET('Expenditure Study'!$B$7,'Operations Support'!$C241,'Operations Support'!$B241)*$G241</f>
        <v>11130</v>
      </c>
      <c r="V241" s="199">
        <f ca="1">U241*'Expenditure Study'!$B$31</f>
        <v>657595.80230400001</v>
      </c>
      <c r="W241" s="199">
        <f ca="1">IF(A241=10298,1.51,1)*IF($B241&lt;3,$D241*'Expenditure Study'!$B$32*OFFSET('Expenditure Study'!$B$7,'Operations Support'!$C241,'Operations Support'!$B241),0)</f>
        <v>803.88</v>
      </c>
      <c r="X241" s="200">
        <f ca="1">W241*'Expenditure Study'!$B$31</f>
        <v>47495.787381504</v>
      </c>
      <c r="Y241" s="199">
        <f ca="1">U241*'Expenditure Study'!$B$31</f>
        <v>657595.80230400001</v>
      </c>
      <c r="Z241" s="200">
        <f ca="1">W241*'Expenditure Study'!$B$31</f>
        <v>47495.787381504</v>
      </c>
      <c r="AA241" s="195">
        <f t="shared" ca="1" si="50"/>
        <v>705091.58968550398</v>
      </c>
      <c r="AB241" s="195">
        <f t="shared" ca="1" si="51"/>
        <v>705091.58968550398</v>
      </c>
      <c r="AD241" s="196">
        <f>IFERROR($G241/SUMIF($A:$A,$A241,$G:$G)*SUMIF(Summary!$A$166:$A$242,$A241,Summary!$P$166:$P$242),0)</f>
        <v>49846.040199323557</v>
      </c>
      <c r="AE241" s="197">
        <f t="shared" ca="1" si="52"/>
        <v>655245.54948618042</v>
      </c>
      <c r="AF241" s="196">
        <f>IFERROR(G241/SUMIF(A:A,A241,G:G)*SUMIF(Summary!$A$166:$A$242,'Operations Support'!A241,Summary!$Q$166:$Q$242),0)</f>
        <v>49952.426712025001</v>
      </c>
      <c r="AG241" s="196">
        <f t="shared" ca="1" si="53"/>
        <v>655139.16297347902</v>
      </c>
      <c r="AI241" s="196">
        <f>IFERROR($G241/SUMIF($A:$A,$A241,$G:$G)*SUMIF(Summary!$A$247:$A$283,$A241,Summary!$P$247:$P$283),0)</f>
        <v>9090.6738382890944</v>
      </c>
      <c r="AJ241" s="196">
        <f>IFERROR($G241/SUMIF($A:$A,$A241,$G:$G)*(SUMIF(Summary!$A$247:$A$283,$A241,Summary!$L$247:$L$283)+SUMIF(Summary!$A$297:$A$333,$A241,Summary!$L$297:$L$333))-AI241,0)</f>
        <v>64949.947263921014</v>
      </c>
      <c r="AK241" s="196">
        <f>IFERROR($G241/SUMIF($A:$A,$A241,$G:$G)*SUMIF(Summary!$A$247:$A$283,$A241,Summary!$Q$247:$Q$283),0)</f>
        <v>9110.076083360007</v>
      </c>
      <c r="AL241" s="196">
        <f>IFERROR($G241/SUMIF($A:$A,$A241,$G:$G)*(SUMIF(Summary!$A$247:$A$283,$A241,Summary!$L$247:$L$283)+SUMIF(Summary!$A$297:$A$333,$A241,Summary!$L$297:$L$333))-AK241,0)</f>
        <v>64930.545018850098</v>
      </c>
      <c r="AM241" s="198"/>
      <c r="AN241" s="196">
        <f t="shared" ca="1" si="54"/>
        <v>720195.49675010145</v>
      </c>
      <c r="AO241" s="196">
        <f t="shared" ca="1" si="55"/>
        <v>720069.70799232915</v>
      </c>
    </row>
    <row r="242" spans="1:41">
      <c r="A242" s="189">
        <v>3565</v>
      </c>
      <c r="B242" s="190">
        <v>2</v>
      </c>
      <c r="C242" s="191" t="s">
        <v>226</v>
      </c>
      <c r="D242" s="192">
        <f t="shared" si="42"/>
        <v>225</v>
      </c>
      <c r="E242" s="192">
        <f t="shared" si="43"/>
        <v>444</v>
      </c>
      <c r="F242" s="192">
        <f t="shared" si="44"/>
        <v>0</v>
      </c>
      <c r="G242" s="193">
        <f t="shared" si="45"/>
        <v>669</v>
      </c>
      <c r="H242" s="194">
        <v>21</v>
      </c>
      <c r="I242" s="194">
        <v>255</v>
      </c>
      <c r="J242" s="194">
        <v>0</v>
      </c>
      <c r="K242" s="193">
        <f t="shared" si="46"/>
        <v>276</v>
      </c>
      <c r="L242" s="194">
        <v>183</v>
      </c>
      <c r="M242" s="194">
        <v>99</v>
      </c>
      <c r="N242" s="194">
        <v>0</v>
      </c>
      <c r="O242" s="193">
        <f t="shared" si="47"/>
        <v>282</v>
      </c>
      <c r="P242" s="194">
        <v>21</v>
      </c>
      <c r="Q242" s="194">
        <v>90</v>
      </c>
      <c r="R242" s="194">
        <v>0</v>
      </c>
      <c r="S242" s="193">
        <f t="shared" si="48"/>
        <v>111</v>
      </c>
      <c r="T242" s="193">
        <f t="shared" si="49"/>
        <v>22.3</v>
      </c>
      <c r="U242" s="193">
        <f ca="1">OFFSET('Expenditure Study'!$B$7,'Operations Support'!$C242,'Operations Support'!$B242)*$G242</f>
        <v>1204.2</v>
      </c>
      <c r="V242" s="199">
        <f ca="1">U242*'Expenditure Study'!$B$31</f>
        <v>71147.966319359999</v>
      </c>
      <c r="W242" s="199">
        <f ca="1">IF(A242=10298,1.51,1)*IF($B242&lt;3,$D242*'Expenditure Study'!$B$32*OFFSET('Expenditure Study'!$B$7,'Operations Support'!$C242,'Operations Support'!$B242),0)</f>
        <v>40.5</v>
      </c>
      <c r="X242" s="200">
        <f ca="1">W242*'Expenditure Study'!$B$31</f>
        <v>2392.8688224000002</v>
      </c>
      <c r="Y242" s="199">
        <f ca="1">U242*'Expenditure Study'!$B$31</f>
        <v>71147.966319359999</v>
      </c>
      <c r="Z242" s="200">
        <f ca="1">W242*'Expenditure Study'!$B$31</f>
        <v>2392.8688224000002</v>
      </c>
      <c r="AA242" s="195">
        <f t="shared" ca="1" si="50"/>
        <v>73540.835141760006</v>
      </c>
      <c r="AB242" s="195">
        <f t="shared" ca="1" si="51"/>
        <v>73540.835141760006</v>
      </c>
      <c r="AD242" s="196">
        <f>IFERROR($G242/SUMIF($A:$A,$A242,$G:$G)*SUMIF(Summary!$A$166:$A$242,$A242,Summary!$P$166:$P$242),0)</f>
        <v>8389.1826146786079</v>
      </c>
      <c r="AE242" s="197">
        <f t="shared" ca="1" si="52"/>
        <v>65151.652527081402</v>
      </c>
      <c r="AF242" s="196">
        <f>IFERROR(G242/SUMIF(A:A,A242,G:G)*SUMIF(Summary!$A$166:$A$242,'Operations Support'!A242,Summary!$Q$166:$Q$242),0)</f>
        <v>8407.08766549553</v>
      </c>
      <c r="AG242" s="196">
        <f t="shared" ca="1" si="53"/>
        <v>65133.747476264478</v>
      </c>
      <c r="AI242" s="196">
        <f>IFERROR($G242/SUMIF($A:$A,$A242,$G:$G)*SUMIF(Summary!$A$247:$A$283,$A242,Summary!$P$247:$P$283),0)</f>
        <v>1529.9775591988439</v>
      </c>
      <c r="AJ242" s="196">
        <f>IFERROR($G242/SUMIF($A:$A,$A242,$G:$G)*(SUMIF(Summary!$A$247:$A$283,$A242,Summary!$L$247:$L$283)+SUMIF(Summary!$A$297:$A$333,$A242,Summary!$L$297:$L$333))-AI242,0)</f>
        <v>10931.198671588218</v>
      </c>
      <c r="AK242" s="196">
        <f>IFERROR($G242/SUMIF($A:$A,$A242,$G:$G)*SUMIF(Summary!$A$247:$A$283,$A242,Summary!$Q$247:$Q$283),0)</f>
        <v>1533.2429936522883</v>
      </c>
      <c r="AL242" s="196">
        <f>IFERROR($G242/SUMIF($A:$A,$A242,$G:$G)*(SUMIF(Summary!$A$247:$A$283,$A242,Summary!$L$247:$L$283)+SUMIF(Summary!$A$297:$A$333,$A242,Summary!$L$297:$L$333))-AK242,0)</f>
        <v>10927.933237134774</v>
      </c>
      <c r="AM242" s="198"/>
      <c r="AN242" s="196">
        <f t="shared" ca="1" si="54"/>
        <v>76082.851198669625</v>
      </c>
      <c r="AO242" s="196">
        <f t="shared" ca="1" si="55"/>
        <v>76061.680713399255</v>
      </c>
    </row>
    <row r="243" spans="1:41">
      <c r="A243" s="189">
        <v>3565</v>
      </c>
      <c r="B243" s="190">
        <v>2</v>
      </c>
      <c r="C243" s="191" t="s">
        <v>227</v>
      </c>
      <c r="D243" s="192">
        <f t="shared" si="42"/>
        <v>0</v>
      </c>
      <c r="E243" s="192">
        <f t="shared" si="43"/>
        <v>0</v>
      </c>
      <c r="F243" s="192">
        <f t="shared" si="44"/>
        <v>0</v>
      </c>
      <c r="G243" s="193">
        <f t="shared" si="45"/>
        <v>0</v>
      </c>
      <c r="H243" s="194">
        <v>0</v>
      </c>
      <c r="I243" s="194">
        <v>0</v>
      </c>
      <c r="J243" s="194">
        <v>0</v>
      </c>
      <c r="K243" s="193">
        <f t="shared" si="46"/>
        <v>0</v>
      </c>
      <c r="L243" s="194">
        <v>0</v>
      </c>
      <c r="M243" s="194">
        <v>0</v>
      </c>
      <c r="N243" s="194">
        <v>0</v>
      </c>
      <c r="O243" s="193">
        <f t="shared" si="47"/>
        <v>0</v>
      </c>
      <c r="P243" s="194">
        <v>0</v>
      </c>
      <c r="Q243" s="194">
        <v>0</v>
      </c>
      <c r="R243" s="194">
        <v>0</v>
      </c>
      <c r="S243" s="193">
        <f t="shared" si="48"/>
        <v>0</v>
      </c>
      <c r="T243" s="193">
        <f t="shared" si="49"/>
        <v>0</v>
      </c>
      <c r="U243" s="193">
        <f ca="1">OFFSET('Expenditure Study'!$B$7,'Operations Support'!$C243,'Operations Support'!$B243)*$G243</f>
        <v>0</v>
      </c>
      <c r="V243" s="199">
        <f ca="1">U243*'Expenditure Study'!$B$31</f>
        <v>0</v>
      </c>
      <c r="W243" s="199">
        <f ca="1">IF(A243=10298,1.51,1)*IF($B243&lt;3,$D243*'Expenditure Study'!$B$32*OFFSET('Expenditure Study'!$B$7,'Operations Support'!$C243,'Operations Support'!$B243),0)</f>
        <v>0</v>
      </c>
      <c r="X243" s="200">
        <f ca="1">W243*'Expenditure Study'!$B$31</f>
        <v>0</v>
      </c>
      <c r="Y243" s="199">
        <f ca="1">U243*'Expenditure Study'!$B$31</f>
        <v>0</v>
      </c>
      <c r="Z243" s="200">
        <f ca="1">W243*'Expenditure Study'!$B$31</f>
        <v>0</v>
      </c>
      <c r="AA243" s="195">
        <f t="shared" ca="1" si="50"/>
        <v>0</v>
      </c>
      <c r="AB243" s="195">
        <f t="shared" ca="1" si="51"/>
        <v>0</v>
      </c>
      <c r="AD243" s="196">
        <f>IFERROR($G243/SUMIF($A:$A,$A243,$G:$G)*SUMIF(Summary!$A$166:$A$242,$A243,Summary!$P$166:$P$242),0)</f>
        <v>0</v>
      </c>
      <c r="AE243" s="197">
        <f t="shared" ca="1" si="52"/>
        <v>0</v>
      </c>
      <c r="AF243" s="196">
        <f>IFERROR(G243/SUMIF(A:A,A243,G:G)*SUMIF(Summary!$A$166:$A$242,'Operations Support'!A243,Summary!$Q$166:$Q$242),0)</f>
        <v>0</v>
      </c>
      <c r="AG243" s="196">
        <f t="shared" ca="1" si="53"/>
        <v>0</v>
      </c>
      <c r="AI243" s="196">
        <f>IFERROR($G243/SUMIF($A:$A,$A243,$G:$G)*SUMIF(Summary!$A$247:$A$283,$A243,Summary!$P$247:$P$283),0)</f>
        <v>0</v>
      </c>
      <c r="AJ243" s="196">
        <f>IFERROR($G243/SUMIF($A:$A,$A243,$G:$G)*(SUMIF(Summary!$A$247:$A$283,$A243,Summary!$L$247:$L$283)+SUMIF(Summary!$A$297:$A$333,$A243,Summary!$L$297:$L$333))-AI243,0)</f>
        <v>0</v>
      </c>
      <c r="AK243" s="196">
        <f>IFERROR($G243/SUMIF($A:$A,$A243,$G:$G)*SUMIF(Summary!$A$247:$A$283,$A243,Summary!$Q$247:$Q$283),0)</f>
        <v>0</v>
      </c>
      <c r="AL243" s="196">
        <f>IFERROR($G243/SUMIF($A:$A,$A243,$G:$G)*(SUMIF(Summary!$A$247:$A$283,$A243,Summary!$L$247:$L$283)+SUMIF(Summary!$A$297:$A$333,$A243,Summary!$L$297:$L$333))-AK243,0)</f>
        <v>0</v>
      </c>
      <c r="AM243" s="198"/>
      <c r="AN243" s="196">
        <f t="shared" ca="1" si="54"/>
        <v>0</v>
      </c>
      <c r="AO243" s="196">
        <f t="shared" ca="1" si="55"/>
        <v>0</v>
      </c>
    </row>
    <row r="244" spans="1:41">
      <c r="A244" s="189">
        <v>3565</v>
      </c>
      <c r="B244" s="190">
        <v>2</v>
      </c>
      <c r="C244" s="191" t="s">
        <v>228</v>
      </c>
      <c r="D244" s="192">
        <f t="shared" si="42"/>
        <v>297</v>
      </c>
      <c r="E244" s="192">
        <f t="shared" si="43"/>
        <v>1953</v>
      </c>
      <c r="F244" s="192">
        <f t="shared" si="44"/>
        <v>0</v>
      </c>
      <c r="G244" s="193">
        <f t="shared" si="45"/>
        <v>2250</v>
      </c>
      <c r="H244" s="194">
        <v>192</v>
      </c>
      <c r="I244" s="194">
        <v>630</v>
      </c>
      <c r="J244" s="194">
        <v>0</v>
      </c>
      <c r="K244" s="193">
        <f t="shared" si="46"/>
        <v>822</v>
      </c>
      <c r="L244" s="194">
        <v>66</v>
      </c>
      <c r="M244" s="194">
        <v>1032</v>
      </c>
      <c r="N244" s="194">
        <v>0</v>
      </c>
      <c r="O244" s="193">
        <f t="shared" si="47"/>
        <v>1098</v>
      </c>
      <c r="P244" s="194">
        <v>39</v>
      </c>
      <c r="Q244" s="194">
        <v>291</v>
      </c>
      <c r="R244" s="194">
        <v>0</v>
      </c>
      <c r="S244" s="193">
        <f t="shared" si="48"/>
        <v>330</v>
      </c>
      <c r="T244" s="193">
        <f t="shared" si="49"/>
        <v>75</v>
      </c>
      <c r="U244" s="193">
        <f ca="1">OFFSET('Expenditure Study'!$B$7,'Operations Support'!$C244,'Operations Support'!$B244)*$G244</f>
        <v>4297.5</v>
      </c>
      <c r="V244" s="199">
        <f ca="1">U244*'Expenditure Study'!$B$31</f>
        <v>253909.969488</v>
      </c>
      <c r="W244" s="199">
        <f ca="1">IF(A244=10298,1.51,1)*IF($B244&lt;3,$D244*'Expenditure Study'!$B$32*OFFSET('Expenditure Study'!$B$7,'Operations Support'!$C244,'Operations Support'!$B244),0)</f>
        <v>56.727000000000004</v>
      </c>
      <c r="X244" s="200">
        <f ca="1">W244*'Expenditure Study'!$B$31</f>
        <v>3351.6115972416001</v>
      </c>
      <c r="Y244" s="199">
        <f ca="1">U244*'Expenditure Study'!$B$31</f>
        <v>253909.969488</v>
      </c>
      <c r="Z244" s="200">
        <f ca="1">W244*'Expenditure Study'!$B$31</f>
        <v>3351.6115972416001</v>
      </c>
      <c r="AA244" s="195">
        <f t="shared" ca="1" si="50"/>
        <v>257261.5810852416</v>
      </c>
      <c r="AB244" s="195">
        <f t="shared" ca="1" si="51"/>
        <v>257261.5810852416</v>
      </c>
      <c r="AD244" s="196">
        <f>IFERROR($G244/SUMIF($A:$A,$A244,$G:$G)*SUMIF(Summary!$A$166:$A$242,$A244,Summary!$P$166:$P$242),0)</f>
        <v>28214.739735466166</v>
      </c>
      <c r="AE244" s="197">
        <f t="shared" ca="1" si="52"/>
        <v>229046.84134977544</v>
      </c>
      <c r="AF244" s="196">
        <f>IFERROR(G244/SUMIF(A:A,A244,G:G)*SUMIF(Summary!$A$166:$A$242,'Operations Support'!A244,Summary!$Q$166:$Q$242),0)</f>
        <v>28274.958516240571</v>
      </c>
      <c r="AG244" s="196">
        <f t="shared" ca="1" si="53"/>
        <v>228986.62256900105</v>
      </c>
      <c r="AI244" s="196">
        <f>IFERROR($G244/SUMIF($A:$A,$A244,$G:$G)*SUMIF(Summary!$A$247:$A$283,$A244,Summary!$P$247:$P$283),0)</f>
        <v>5145.6644367674126</v>
      </c>
      <c r="AJ244" s="196">
        <f>IFERROR($G244/SUMIF($A:$A,$A244,$G:$G)*(SUMIF(Summary!$A$247:$A$283,$A244,Summary!$L$247:$L$283)+SUMIF(Summary!$A$297:$A$333,$A244,Summary!$L$297:$L$333))-AI244,0)</f>
        <v>36764.121092785485</v>
      </c>
      <c r="AK244" s="196">
        <f>IFERROR($G244/SUMIF($A:$A,$A244,$G:$G)*SUMIF(Summary!$A$247:$A$283,$A244,Summary!$Q$247:$Q$283),0)</f>
        <v>5156.6468396377413</v>
      </c>
      <c r="AL244" s="196">
        <f>IFERROR($G244/SUMIF($A:$A,$A244,$G:$G)*(SUMIF(Summary!$A$247:$A$283,$A244,Summary!$L$247:$L$283)+SUMIF(Summary!$A$297:$A$333,$A244,Summary!$L$297:$L$333))-AK244,0)</f>
        <v>36753.138689915162</v>
      </c>
      <c r="AM244" s="198"/>
      <c r="AN244" s="196">
        <f t="shared" ca="1" si="54"/>
        <v>265810.96244256094</v>
      </c>
      <c r="AO244" s="196">
        <f t="shared" ca="1" si="55"/>
        <v>265739.76125891623</v>
      </c>
    </row>
    <row r="245" spans="1:41">
      <c r="A245" s="189">
        <v>3565</v>
      </c>
      <c r="B245" s="190">
        <v>2</v>
      </c>
      <c r="C245" s="191" t="s">
        <v>229</v>
      </c>
      <c r="D245" s="192">
        <f t="shared" si="42"/>
        <v>0</v>
      </c>
      <c r="E245" s="192">
        <f t="shared" si="43"/>
        <v>0</v>
      </c>
      <c r="F245" s="192">
        <f t="shared" si="44"/>
        <v>0</v>
      </c>
      <c r="G245" s="193">
        <f t="shared" si="45"/>
        <v>0</v>
      </c>
      <c r="H245" s="194">
        <v>0</v>
      </c>
      <c r="I245" s="194">
        <v>0</v>
      </c>
      <c r="J245" s="194">
        <v>0</v>
      </c>
      <c r="K245" s="193">
        <f t="shared" si="46"/>
        <v>0</v>
      </c>
      <c r="L245" s="194">
        <v>0</v>
      </c>
      <c r="M245" s="194">
        <v>0</v>
      </c>
      <c r="N245" s="194">
        <v>0</v>
      </c>
      <c r="O245" s="193">
        <f t="shared" si="47"/>
        <v>0</v>
      </c>
      <c r="P245" s="194">
        <v>0</v>
      </c>
      <c r="Q245" s="194">
        <v>0</v>
      </c>
      <c r="R245" s="194">
        <v>0</v>
      </c>
      <c r="S245" s="193">
        <f t="shared" si="48"/>
        <v>0</v>
      </c>
      <c r="T245" s="193">
        <f t="shared" si="49"/>
        <v>0</v>
      </c>
      <c r="U245" s="193">
        <f ca="1">OFFSET('Expenditure Study'!$B$7,'Operations Support'!$C245,'Operations Support'!$B245)*$G245</f>
        <v>0</v>
      </c>
      <c r="V245" s="199">
        <f ca="1">U245*'Expenditure Study'!$B$31</f>
        <v>0</v>
      </c>
      <c r="W245" s="199">
        <f ca="1">IF(A245=10298,1.51,1)*IF($B245&lt;3,$D245*'Expenditure Study'!$B$32*OFFSET('Expenditure Study'!$B$7,'Operations Support'!$C245,'Operations Support'!$B245),0)</f>
        <v>0</v>
      </c>
      <c r="X245" s="200">
        <f ca="1">W245*'Expenditure Study'!$B$31</f>
        <v>0</v>
      </c>
      <c r="Y245" s="199">
        <f ca="1">U245*'Expenditure Study'!$B$31</f>
        <v>0</v>
      </c>
      <c r="Z245" s="200">
        <f ca="1">W245*'Expenditure Study'!$B$31</f>
        <v>0</v>
      </c>
      <c r="AA245" s="195">
        <f t="shared" ca="1" si="50"/>
        <v>0</v>
      </c>
      <c r="AB245" s="195">
        <f t="shared" ca="1" si="51"/>
        <v>0</v>
      </c>
      <c r="AD245" s="196">
        <f>IFERROR($G245/SUMIF($A:$A,$A245,$G:$G)*SUMIF(Summary!$A$166:$A$242,$A245,Summary!$P$166:$P$242),0)</f>
        <v>0</v>
      </c>
      <c r="AE245" s="197">
        <f t="shared" ca="1" si="52"/>
        <v>0</v>
      </c>
      <c r="AF245" s="196">
        <f>IFERROR(G245/SUMIF(A:A,A245,G:G)*SUMIF(Summary!$A$166:$A$242,'Operations Support'!A245,Summary!$Q$166:$Q$242),0)</f>
        <v>0</v>
      </c>
      <c r="AG245" s="196">
        <f t="shared" ca="1" si="53"/>
        <v>0</v>
      </c>
      <c r="AI245" s="196">
        <f>IFERROR($G245/SUMIF($A:$A,$A245,$G:$G)*SUMIF(Summary!$A$247:$A$283,$A245,Summary!$P$247:$P$283),0)</f>
        <v>0</v>
      </c>
      <c r="AJ245" s="196">
        <f>IFERROR($G245/SUMIF($A:$A,$A245,$G:$G)*(SUMIF(Summary!$A$247:$A$283,$A245,Summary!$L$247:$L$283)+SUMIF(Summary!$A$297:$A$333,$A245,Summary!$L$297:$L$333))-AI245,0)</f>
        <v>0</v>
      </c>
      <c r="AK245" s="196">
        <f>IFERROR($G245/SUMIF($A:$A,$A245,$G:$G)*SUMIF(Summary!$A$247:$A$283,$A245,Summary!$Q$247:$Q$283),0)</f>
        <v>0</v>
      </c>
      <c r="AL245" s="196">
        <f>IFERROR($G245/SUMIF($A:$A,$A245,$G:$G)*(SUMIF(Summary!$A$247:$A$283,$A245,Summary!$L$247:$L$283)+SUMIF(Summary!$A$297:$A$333,$A245,Summary!$L$297:$L$333))-AK245,0)</f>
        <v>0</v>
      </c>
      <c r="AM245" s="198"/>
      <c r="AN245" s="196">
        <f t="shared" ca="1" si="54"/>
        <v>0</v>
      </c>
      <c r="AO245" s="196">
        <f t="shared" ca="1" si="55"/>
        <v>0</v>
      </c>
    </row>
    <row r="246" spans="1:41">
      <c r="A246" s="189">
        <v>3565</v>
      </c>
      <c r="B246" s="190">
        <v>2</v>
      </c>
      <c r="C246" s="191" t="s">
        <v>230</v>
      </c>
      <c r="D246" s="192">
        <f t="shared" si="42"/>
        <v>0</v>
      </c>
      <c r="E246" s="192">
        <f t="shared" si="43"/>
        <v>0</v>
      </c>
      <c r="F246" s="192">
        <f t="shared" si="44"/>
        <v>0</v>
      </c>
      <c r="G246" s="193">
        <f t="shared" si="45"/>
        <v>0</v>
      </c>
      <c r="H246" s="194">
        <v>0</v>
      </c>
      <c r="I246" s="194">
        <v>0</v>
      </c>
      <c r="J246" s="194">
        <v>0</v>
      </c>
      <c r="K246" s="193">
        <f t="shared" si="46"/>
        <v>0</v>
      </c>
      <c r="L246" s="194">
        <v>0</v>
      </c>
      <c r="M246" s="194">
        <v>0</v>
      </c>
      <c r="N246" s="194">
        <v>0</v>
      </c>
      <c r="O246" s="193">
        <f t="shared" si="47"/>
        <v>0</v>
      </c>
      <c r="P246" s="194">
        <v>0</v>
      </c>
      <c r="Q246" s="194">
        <v>0</v>
      </c>
      <c r="R246" s="194">
        <v>0</v>
      </c>
      <c r="S246" s="193">
        <f t="shared" si="48"/>
        <v>0</v>
      </c>
      <c r="T246" s="193">
        <f t="shared" si="49"/>
        <v>0</v>
      </c>
      <c r="U246" s="193">
        <f ca="1">OFFSET('Expenditure Study'!$B$7,'Operations Support'!$C246,'Operations Support'!$B246)*$G246</f>
        <v>0</v>
      </c>
      <c r="V246" s="199">
        <f ca="1">U246*'Expenditure Study'!$B$31</f>
        <v>0</v>
      </c>
      <c r="W246" s="199">
        <f ca="1">IF(A246=10298,1.51,1)*IF($B246&lt;3,$D246*'Expenditure Study'!$B$32*OFFSET('Expenditure Study'!$B$7,'Operations Support'!$C246,'Operations Support'!$B246),0)</f>
        <v>0</v>
      </c>
      <c r="X246" s="200">
        <f ca="1">W246*'Expenditure Study'!$B$31</f>
        <v>0</v>
      </c>
      <c r="Y246" s="199">
        <f ca="1">U246*'Expenditure Study'!$B$31</f>
        <v>0</v>
      </c>
      <c r="Z246" s="200">
        <f ca="1">W246*'Expenditure Study'!$B$31</f>
        <v>0</v>
      </c>
      <c r="AA246" s="195">
        <f t="shared" ca="1" si="50"/>
        <v>0</v>
      </c>
      <c r="AB246" s="195">
        <f t="shared" ca="1" si="51"/>
        <v>0</v>
      </c>
      <c r="AD246" s="196">
        <f>IFERROR($G246/SUMIF($A:$A,$A246,$G:$G)*SUMIF(Summary!$A$166:$A$242,$A246,Summary!$P$166:$P$242),0)</f>
        <v>0</v>
      </c>
      <c r="AE246" s="197">
        <f t="shared" ca="1" si="52"/>
        <v>0</v>
      </c>
      <c r="AF246" s="196">
        <f>IFERROR(G246/SUMIF(A:A,A246,G:G)*SUMIF(Summary!$A$166:$A$242,'Operations Support'!A246,Summary!$Q$166:$Q$242),0)</f>
        <v>0</v>
      </c>
      <c r="AG246" s="196">
        <f t="shared" ca="1" si="53"/>
        <v>0</v>
      </c>
      <c r="AI246" s="196">
        <f>IFERROR($G246/SUMIF($A:$A,$A246,$G:$G)*SUMIF(Summary!$A$247:$A$283,$A246,Summary!$P$247:$P$283),0)</f>
        <v>0</v>
      </c>
      <c r="AJ246" s="196">
        <f>IFERROR($G246/SUMIF($A:$A,$A246,$G:$G)*(SUMIF(Summary!$A$247:$A$283,$A246,Summary!$L$247:$L$283)+SUMIF(Summary!$A$297:$A$333,$A246,Summary!$L$297:$L$333))-AI246,0)</f>
        <v>0</v>
      </c>
      <c r="AK246" s="196">
        <f>IFERROR($G246/SUMIF($A:$A,$A246,$G:$G)*SUMIF(Summary!$A$247:$A$283,$A246,Summary!$Q$247:$Q$283),0)</f>
        <v>0</v>
      </c>
      <c r="AL246" s="196">
        <f>IFERROR($G246/SUMIF($A:$A,$A246,$G:$G)*(SUMIF(Summary!$A$247:$A$283,$A246,Summary!$L$247:$L$283)+SUMIF(Summary!$A$297:$A$333,$A246,Summary!$L$297:$L$333))-AK246,0)</f>
        <v>0</v>
      </c>
      <c r="AM246" s="198"/>
      <c r="AN246" s="196">
        <f t="shared" ca="1" si="54"/>
        <v>0</v>
      </c>
      <c r="AO246" s="196">
        <f t="shared" ca="1" si="55"/>
        <v>0</v>
      </c>
    </row>
    <row r="247" spans="1:41">
      <c r="A247" s="189">
        <v>3565</v>
      </c>
      <c r="B247" s="190">
        <v>2</v>
      </c>
      <c r="C247" s="191" t="s">
        <v>231</v>
      </c>
      <c r="D247" s="192">
        <f t="shared" si="42"/>
        <v>0</v>
      </c>
      <c r="E247" s="192">
        <f t="shared" si="43"/>
        <v>651</v>
      </c>
      <c r="F247" s="192">
        <f t="shared" si="44"/>
        <v>0</v>
      </c>
      <c r="G247" s="193">
        <f t="shared" si="45"/>
        <v>651</v>
      </c>
      <c r="H247" s="194">
        <v>0</v>
      </c>
      <c r="I247" s="194">
        <v>312</v>
      </c>
      <c r="J247" s="194">
        <v>0</v>
      </c>
      <c r="K247" s="193">
        <f t="shared" si="46"/>
        <v>312</v>
      </c>
      <c r="L247" s="194">
        <v>0</v>
      </c>
      <c r="M247" s="194">
        <v>339</v>
      </c>
      <c r="N247" s="194">
        <v>0</v>
      </c>
      <c r="O247" s="193">
        <f t="shared" si="47"/>
        <v>339</v>
      </c>
      <c r="P247" s="194">
        <v>0</v>
      </c>
      <c r="Q247" s="194">
        <v>0</v>
      </c>
      <c r="R247" s="194">
        <v>0</v>
      </c>
      <c r="S247" s="193">
        <f t="shared" si="48"/>
        <v>0</v>
      </c>
      <c r="T247" s="193">
        <f t="shared" si="49"/>
        <v>21.7</v>
      </c>
      <c r="U247" s="193">
        <f ca="1">OFFSET('Expenditure Study'!$B$7,'Operations Support'!$C247,'Operations Support'!$B247)*$G247</f>
        <v>2291.52</v>
      </c>
      <c r="V247" s="199">
        <f ca="1">U247*'Expenditure Study'!$B$31</f>
        <v>135390.29046681599</v>
      </c>
      <c r="W247" s="199">
        <f ca="1">IF(A247=10298,1.51,1)*IF($B247&lt;3,$D247*'Expenditure Study'!$B$32*OFFSET('Expenditure Study'!$B$7,'Operations Support'!$C247,'Operations Support'!$B247),0)</f>
        <v>0</v>
      </c>
      <c r="X247" s="200">
        <f ca="1">W247*'Expenditure Study'!$B$31</f>
        <v>0</v>
      </c>
      <c r="Y247" s="199">
        <f ca="1">U247*'Expenditure Study'!$B$31</f>
        <v>135390.29046681599</v>
      </c>
      <c r="Z247" s="200">
        <f ca="1">W247*'Expenditure Study'!$B$31</f>
        <v>0</v>
      </c>
      <c r="AA247" s="195">
        <f t="shared" ca="1" si="50"/>
        <v>135390.29046681599</v>
      </c>
      <c r="AB247" s="195">
        <f t="shared" ca="1" si="51"/>
        <v>135390.29046681599</v>
      </c>
      <c r="AD247" s="196">
        <f>IFERROR($G247/SUMIF($A:$A,$A247,$G:$G)*SUMIF(Summary!$A$166:$A$242,$A247,Summary!$P$166:$P$242),0)</f>
        <v>8163.4646967948775</v>
      </c>
      <c r="AE247" s="197">
        <f t="shared" ca="1" si="52"/>
        <v>127226.82577002111</v>
      </c>
      <c r="AF247" s="196">
        <f>IFERROR(G247/SUMIF(A:A,A247,G:G)*SUMIF(Summary!$A$166:$A$242,'Operations Support'!A247,Summary!$Q$166:$Q$242),0)</f>
        <v>8180.8879973656058</v>
      </c>
      <c r="AG247" s="196">
        <f t="shared" ca="1" si="53"/>
        <v>127209.40246945039</v>
      </c>
      <c r="AI247" s="196">
        <f>IFERROR($G247/SUMIF($A:$A,$A247,$G:$G)*SUMIF(Summary!$A$247:$A$283,$A247,Summary!$P$247:$P$283),0)</f>
        <v>1488.8122437047045</v>
      </c>
      <c r="AJ247" s="196">
        <f>IFERROR($G247/SUMIF($A:$A,$A247,$G:$G)*(SUMIF(Summary!$A$247:$A$283,$A247,Summary!$L$247:$L$283)+SUMIF(Summary!$A$297:$A$333,$A247,Summary!$L$297:$L$333))-AI247,0)</f>
        <v>10637.085702845934</v>
      </c>
      <c r="AK247" s="196">
        <f>IFERROR($G247/SUMIF($A:$A,$A247,$G:$G)*SUMIF(Summary!$A$247:$A$283,$A247,Summary!$Q$247:$Q$283),0)</f>
        <v>1491.9898189351863</v>
      </c>
      <c r="AL247" s="196">
        <f>IFERROR($G247/SUMIF($A:$A,$A247,$G:$G)*(SUMIF(Summary!$A$247:$A$283,$A247,Summary!$L$247:$L$283)+SUMIF(Summary!$A$297:$A$333,$A247,Summary!$L$297:$L$333))-AK247,0)</f>
        <v>10633.908127615452</v>
      </c>
      <c r="AM247" s="198"/>
      <c r="AN247" s="196">
        <f t="shared" ca="1" si="54"/>
        <v>137863.91147286704</v>
      </c>
      <c r="AO247" s="196">
        <f t="shared" ca="1" si="55"/>
        <v>137843.31059706584</v>
      </c>
    </row>
    <row r="248" spans="1:41" s="201" customFormat="1">
      <c r="A248" s="189">
        <v>3565</v>
      </c>
      <c r="B248" s="190">
        <v>2</v>
      </c>
      <c r="C248" s="191" t="s">
        <v>232</v>
      </c>
      <c r="D248" s="192">
        <f t="shared" si="42"/>
        <v>0</v>
      </c>
      <c r="E248" s="192">
        <f t="shared" si="43"/>
        <v>0</v>
      </c>
      <c r="F248" s="192">
        <f t="shared" si="44"/>
        <v>0</v>
      </c>
      <c r="G248" s="193">
        <f t="shared" si="45"/>
        <v>0</v>
      </c>
      <c r="H248" s="194">
        <v>0</v>
      </c>
      <c r="I248" s="194">
        <v>0</v>
      </c>
      <c r="J248" s="194">
        <v>0</v>
      </c>
      <c r="K248" s="193">
        <f t="shared" si="46"/>
        <v>0</v>
      </c>
      <c r="L248" s="194">
        <v>0</v>
      </c>
      <c r="M248" s="194">
        <v>0</v>
      </c>
      <c r="N248" s="194">
        <v>0</v>
      </c>
      <c r="O248" s="193">
        <f t="shared" si="47"/>
        <v>0</v>
      </c>
      <c r="P248" s="194">
        <v>0</v>
      </c>
      <c r="Q248" s="194">
        <v>0</v>
      </c>
      <c r="R248" s="194">
        <v>0</v>
      </c>
      <c r="S248" s="193">
        <f t="shared" si="48"/>
        <v>0</v>
      </c>
      <c r="T248" s="193">
        <f t="shared" si="49"/>
        <v>0</v>
      </c>
      <c r="U248" s="193">
        <f ca="1">OFFSET('Expenditure Study'!$B$7,'Operations Support'!$C248,'Operations Support'!$B248)*$G248</f>
        <v>0</v>
      </c>
      <c r="V248" s="199">
        <f ca="1">U248*'Expenditure Study'!$B$31</f>
        <v>0</v>
      </c>
      <c r="W248" s="199">
        <f ca="1">IF(A248=10298,1.51,1)*IF($B248&lt;3,$D248*'Expenditure Study'!$B$32*OFFSET('Expenditure Study'!$B$7,'Operations Support'!$C248,'Operations Support'!$B248),0)</f>
        <v>0</v>
      </c>
      <c r="X248" s="200">
        <f ca="1">W248*'Expenditure Study'!$B$31</f>
        <v>0</v>
      </c>
      <c r="Y248" s="199">
        <f ca="1">U248*'Expenditure Study'!$B$31</f>
        <v>0</v>
      </c>
      <c r="Z248" s="200">
        <f ca="1">W248*'Expenditure Study'!$B$31</f>
        <v>0</v>
      </c>
      <c r="AA248" s="195">
        <f t="shared" ca="1" si="50"/>
        <v>0</v>
      </c>
      <c r="AB248" s="195">
        <f t="shared" ca="1" si="51"/>
        <v>0</v>
      </c>
      <c r="AD248" s="196">
        <f>IFERROR($G248/SUMIF($A:$A,$A248,$G:$G)*SUMIF(Summary!$A$166:$A$242,$A248,Summary!$P$166:$P$242),0)</f>
        <v>0</v>
      </c>
      <c r="AE248" s="197">
        <f t="shared" ca="1" si="52"/>
        <v>0</v>
      </c>
      <c r="AF248" s="196">
        <f>IFERROR(G248/SUMIF(A:A,A248,G:G)*SUMIF(Summary!$A$166:$A$242,'Operations Support'!A248,Summary!$Q$166:$Q$242),0)</f>
        <v>0</v>
      </c>
      <c r="AG248" s="196">
        <f t="shared" ca="1" si="53"/>
        <v>0</v>
      </c>
      <c r="AH248" s="180"/>
      <c r="AI248" s="196">
        <f>IFERROR($G248/SUMIF($A:$A,$A248,$G:$G)*SUMIF(Summary!$A$247:$A$283,$A248,Summary!$P$247:$P$283),0)</f>
        <v>0</v>
      </c>
      <c r="AJ248" s="196">
        <f>IFERROR($G248/SUMIF($A:$A,$A248,$G:$G)*(SUMIF(Summary!$A$247:$A$283,$A248,Summary!$L$247:$L$283)+SUMIF(Summary!$A$297:$A$333,$A248,Summary!$L$297:$L$333))-AI248,0)</f>
        <v>0</v>
      </c>
      <c r="AK248" s="196">
        <f>IFERROR($G248/SUMIF($A:$A,$A248,$G:$G)*SUMIF(Summary!$A$247:$A$283,$A248,Summary!$Q$247:$Q$283),0)</f>
        <v>0</v>
      </c>
      <c r="AL248" s="196">
        <f>IFERROR($G248/SUMIF($A:$A,$A248,$G:$G)*(SUMIF(Summary!$A$247:$A$283,$A248,Summary!$L$247:$L$283)+SUMIF(Summary!$A$297:$A$333,$A248,Summary!$L$297:$L$333))-AK248,0)</f>
        <v>0</v>
      </c>
      <c r="AM248" s="198"/>
      <c r="AN248" s="196">
        <f t="shared" ca="1" si="54"/>
        <v>0</v>
      </c>
      <c r="AO248" s="196">
        <f t="shared" ca="1" si="55"/>
        <v>0</v>
      </c>
    </row>
    <row r="249" spans="1:41">
      <c r="A249" s="189">
        <v>3565</v>
      </c>
      <c r="B249" s="190">
        <v>2</v>
      </c>
      <c r="C249" s="191" t="s">
        <v>233</v>
      </c>
      <c r="D249" s="192">
        <f t="shared" si="42"/>
        <v>2048</v>
      </c>
      <c r="E249" s="192">
        <f t="shared" si="43"/>
        <v>2081</v>
      </c>
      <c r="F249" s="192">
        <f t="shared" si="44"/>
        <v>0</v>
      </c>
      <c r="G249" s="193">
        <f t="shared" si="45"/>
        <v>4129</v>
      </c>
      <c r="H249" s="194">
        <v>645</v>
      </c>
      <c r="I249" s="194">
        <v>873</v>
      </c>
      <c r="J249" s="194">
        <v>0</v>
      </c>
      <c r="K249" s="193">
        <f t="shared" si="46"/>
        <v>1518</v>
      </c>
      <c r="L249" s="194">
        <v>707</v>
      </c>
      <c r="M249" s="194">
        <v>671</v>
      </c>
      <c r="N249" s="194">
        <v>0</v>
      </c>
      <c r="O249" s="193">
        <f t="shared" si="47"/>
        <v>1378</v>
      </c>
      <c r="P249" s="194">
        <v>696</v>
      </c>
      <c r="Q249" s="194">
        <v>537</v>
      </c>
      <c r="R249" s="194">
        <v>0</v>
      </c>
      <c r="S249" s="193">
        <f t="shared" si="48"/>
        <v>1233</v>
      </c>
      <c r="T249" s="193">
        <f t="shared" si="49"/>
        <v>137.63333333333333</v>
      </c>
      <c r="U249" s="193">
        <f ca="1">OFFSET('Expenditure Study'!$B$7,'Operations Support'!$C249,'Operations Support'!$B249)*$G249</f>
        <v>6647.6900000000005</v>
      </c>
      <c r="V249" s="199">
        <f ca="1">U249*'Expenditure Study'!$B$31</f>
        <v>392766.67017235205</v>
      </c>
      <c r="W249" s="199">
        <f ca="1">IF(A249=10298,1.51,1)*IF($B249&lt;3,$D249*'Expenditure Study'!$B$32*OFFSET('Expenditure Study'!$B$7,'Operations Support'!$C249,'Operations Support'!$B249),0)</f>
        <v>329.72800000000007</v>
      </c>
      <c r="X249" s="200">
        <f ca="1">W249*'Expenditure Study'!$B$31</f>
        <v>19481.379038822404</v>
      </c>
      <c r="Y249" s="199">
        <f ca="1">U249*'Expenditure Study'!$B$31</f>
        <v>392766.67017235205</v>
      </c>
      <c r="Z249" s="200">
        <f ca="1">W249*'Expenditure Study'!$B$31</f>
        <v>19481.379038822404</v>
      </c>
      <c r="AA249" s="195">
        <f t="shared" ca="1" si="50"/>
        <v>412248.04921117448</v>
      </c>
      <c r="AB249" s="195">
        <f t="shared" ca="1" si="51"/>
        <v>412248.04921117448</v>
      </c>
      <c r="AD249" s="196">
        <f>IFERROR($G249/SUMIF($A:$A,$A249,$G:$G)*SUMIF(Summary!$A$166:$A$242,$A249,Summary!$P$166:$P$242),0)</f>
        <v>51777.182385662134</v>
      </c>
      <c r="AE249" s="197">
        <f t="shared" ca="1" si="52"/>
        <v>360470.86682551238</v>
      </c>
      <c r="AF249" s="196">
        <f>IFERROR(G249/SUMIF(A:A,A249,G:G)*SUMIF(Summary!$A$166:$A$242,'Operations Support'!A249,Summary!$Q$166:$Q$242),0)</f>
        <v>51887.690539358802</v>
      </c>
      <c r="AG249" s="196">
        <f t="shared" ca="1" si="53"/>
        <v>360360.35867181566</v>
      </c>
      <c r="AI249" s="196">
        <f>IFERROR($G249/SUMIF($A:$A,$A249,$G:$G)*SUMIF(Summary!$A$247:$A$283,$A249,Summary!$P$247:$P$283),0)</f>
        <v>9442.8659819611748</v>
      </c>
      <c r="AJ249" s="196">
        <f>IFERROR($G249/SUMIF($A:$A,$A249,$G:$G)*(SUMIF(Summary!$A$247:$A$283,$A249,Summary!$L$247:$L$283)+SUMIF(Summary!$A$297:$A$333,$A249,Summary!$L$297:$L$333))-AI249,0)</f>
        <v>67466.247107604999</v>
      </c>
      <c r="AK249" s="196">
        <f>IFERROR($G249/SUMIF($A:$A,$A249,$G:$G)*SUMIF(Summary!$A$247:$A$283,$A249,Summary!$Q$247:$Q$283),0)</f>
        <v>9463.0199114952138</v>
      </c>
      <c r="AL249" s="196">
        <f>IFERROR($G249/SUMIF($A:$A,$A249,$G:$G)*(SUMIF(Summary!$A$247:$A$283,$A249,Summary!$L$247:$L$283)+SUMIF(Summary!$A$297:$A$333,$A249,Summary!$L$297:$L$333))-AK249,0)</f>
        <v>67446.093178070965</v>
      </c>
      <c r="AM249" s="198"/>
      <c r="AN249" s="196">
        <f t="shared" ca="1" si="54"/>
        <v>427937.11393311736</v>
      </c>
      <c r="AO249" s="196">
        <f t="shared" ca="1" si="55"/>
        <v>427806.45184988662</v>
      </c>
    </row>
    <row r="250" spans="1:41">
      <c r="A250" s="189">
        <v>3565</v>
      </c>
      <c r="B250" s="190">
        <v>2</v>
      </c>
      <c r="C250" s="191" t="s">
        <v>234</v>
      </c>
      <c r="D250" s="192">
        <f t="shared" si="42"/>
        <v>0</v>
      </c>
      <c r="E250" s="192">
        <f t="shared" si="43"/>
        <v>0</v>
      </c>
      <c r="F250" s="192">
        <f t="shared" si="44"/>
        <v>0</v>
      </c>
      <c r="G250" s="193">
        <f t="shared" si="45"/>
        <v>0</v>
      </c>
      <c r="H250" s="194">
        <v>0</v>
      </c>
      <c r="I250" s="194">
        <v>0</v>
      </c>
      <c r="J250" s="194">
        <v>0</v>
      </c>
      <c r="K250" s="193">
        <f t="shared" si="46"/>
        <v>0</v>
      </c>
      <c r="L250" s="194">
        <v>0</v>
      </c>
      <c r="M250" s="194">
        <v>0</v>
      </c>
      <c r="N250" s="194">
        <v>0</v>
      </c>
      <c r="O250" s="193">
        <f t="shared" si="47"/>
        <v>0</v>
      </c>
      <c r="P250" s="194">
        <v>0</v>
      </c>
      <c r="Q250" s="194">
        <v>0</v>
      </c>
      <c r="R250" s="194">
        <v>0</v>
      </c>
      <c r="S250" s="193">
        <f t="shared" si="48"/>
        <v>0</v>
      </c>
      <c r="T250" s="193">
        <f t="shared" si="49"/>
        <v>0</v>
      </c>
      <c r="U250" s="193">
        <f ca="1">OFFSET('Expenditure Study'!$B$7,'Operations Support'!$C250,'Operations Support'!$B250)*$G250</f>
        <v>0</v>
      </c>
      <c r="V250" s="199">
        <f ca="1">U250*'Expenditure Study'!$B$31</f>
        <v>0</v>
      </c>
      <c r="W250" s="199">
        <f ca="1">IF(A250=10298,1.51,1)*IF($B250&lt;3,$D250*'Expenditure Study'!$B$32*OFFSET('Expenditure Study'!$B$7,'Operations Support'!$C250,'Operations Support'!$B250),0)</f>
        <v>0</v>
      </c>
      <c r="X250" s="200">
        <f ca="1">W250*'Expenditure Study'!$B$31</f>
        <v>0</v>
      </c>
      <c r="Y250" s="199">
        <f ca="1">U250*'Expenditure Study'!$B$31</f>
        <v>0</v>
      </c>
      <c r="Z250" s="200">
        <f ca="1">W250*'Expenditure Study'!$B$31</f>
        <v>0</v>
      </c>
      <c r="AA250" s="195">
        <f t="shared" ca="1" si="50"/>
        <v>0</v>
      </c>
      <c r="AB250" s="195">
        <f t="shared" ca="1" si="51"/>
        <v>0</v>
      </c>
      <c r="AD250" s="196">
        <f>IFERROR($G250/SUMIF($A:$A,$A250,$G:$G)*SUMIF(Summary!$A$166:$A$242,$A250,Summary!$P$166:$P$242),0)</f>
        <v>0</v>
      </c>
      <c r="AE250" s="197">
        <f t="shared" ca="1" si="52"/>
        <v>0</v>
      </c>
      <c r="AF250" s="196">
        <f>IFERROR(G250/SUMIF(A:A,A250,G:G)*SUMIF(Summary!$A$166:$A$242,'Operations Support'!A250,Summary!$Q$166:$Q$242),0)</f>
        <v>0</v>
      </c>
      <c r="AG250" s="196">
        <f t="shared" ca="1" si="53"/>
        <v>0</v>
      </c>
      <c r="AI250" s="196">
        <f>IFERROR($G250/SUMIF($A:$A,$A250,$G:$G)*SUMIF(Summary!$A$247:$A$283,$A250,Summary!$P$247:$P$283),0)</f>
        <v>0</v>
      </c>
      <c r="AJ250" s="196">
        <f>IFERROR($G250/SUMIF($A:$A,$A250,$G:$G)*(SUMIF(Summary!$A$247:$A$283,$A250,Summary!$L$247:$L$283)+SUMIF(Summary!$A$297:$A$333,$A250,Summary!$L$297:$L$333))-AI250,0)</f>
        <v>0</v>
      </c>
      <c r="AK250" s="196">
        <f>IFERROR($G250/SUMIF($A:$A,$A250,$G:$G)*SUMIF(Summary!$A$247:$A$283,$A250,Summary!$Q$247:$Q$283),0)</f>
        <v>0</v>
      </c>
      <c r="AL250" s="196">
        <f>IFERROR($G250/SUMIF($A:$A,$A250,$G:$G)*(SUMIF(Summary!$A$247:$A$283,$A250,Summary!$L$247:$L$283)+SUMIF(Summary!$A$297:$A$333,$A250,Summary!$L$297:$L$333))-AK250,0)</f>
        <v>0</v>
      </c>
      <c r="AM250" s="198"/>
      <c r="AN250" s="196">
        <f t="shared" ca="1" si="54"/>
        <v>0</v>
      </c>
      <c r="AO250" s="196">
        <f t="shared" ca="1" si="55"/>
        <v>0</v>
      </c>
    </row>
    <row r="251" spans="1:41">
      <c r="A251" s="189">
        <v>3565</v>
      </c>
      <c r="B251" s="190">
        <v>2</v>
      </c>
      <c r="C251" s="191" t="s">
        <v>235</v>
      </c>
      <c r="D251" s="192">
        <f t="shared" si="42"/>
        <v>7629</v>
      </c>
      <c r="E251" s="192">
        <f t="shared" si="43"/>
        <v>13203</v>
      </c>
      <c r="F251" s="192">
        <f t="shared" si="44"/>
        <v>0</v>
      </c>
      <c r="G251" s="193">
        <f t="shared" si="45"/>
        <v>20832</v>
      </c>
      <c r="H251" s="194">
        <v>3336</v>
      </c>
      <c r="I251" s="194">
        <v>5337</v>
      </c>
      <c r="J251" s="194">
        <v>0</v>
      </c>
      <c r="K251" s="193">
        <f t="shared" si="46"/>
        <v>8673</v>
      </c>
      <c r="L251" s="194">
        <v>2925</v>
      </c>
      <c r="M251" s="194">
        <v>4071</v>
      </c>
      <c r="N251" s="194">
        <v>0</v>
      </c>
      <c r="O251" s="193">
        <f t="shared" si="47"/>
        <v>6996</v>
      </c>
      <c r="P251" s="194">
        <v>1368</v>
      </c>
      <c r="Q251" s="194">
        <v>3795</v>
      </c>
      <c r="R251" s="194">
        <v>0</v>
      </c>
      <c r="S251" s="193">
        <f t="shared" si="48"/>
        <v>5163</v>
      </c>
      <c r="T251" s="193">
        <f t="shared" si="49"/>
        <v>694.4</v>
      </c>
      <c r="U251" s="193">
        <f ca="1">OFFSET('Expenditure Study'!$B$7,'Operations Support'!$C251,'Operations Support'!$B251)*$G251</f>
        <v>38955.840000000004</v>
      </c>
      <c r="V251" s="199">
        <f ca="1">U251*'Expenditure Study'!$B$31</f>
        <v>2301634.9379358725</v>
      </c>
      <c r="W251" s="199">
        <f ca="1">IF(A251=10298,1.51,1)*IF($B251&lt;3,$D251*'Expenditure Study'!$B$32*OFFSET('Expenditure Study'!$B$7,'Operations Support'!$C251,'Operations Support'!$B251),0)</f>
        <v>1426.6230000000003</v>
      </c>
      <c r="X251" s="200">
        <f ca="1">W251*'Expenditure Study'!$B$31</f>
        <v>84289.424642438418</v>
      </c>
      <c r="Y251" s="199">
        <f ca="1">U251*'Expenditure Study'!$B$31</f>
        <v>2301634.9379358725</v>
      </c>
      <c r="Z251" s="200">
        <f ca="1">W251*'Expenditure Study'!$B$31</f>
        <v>84289.424642438418</v>
      </c>
      <c r="AA251" s="195">
        <f t="shared" ca="1" si="50"/>
        <v>2385924.362578311</v>
      </c>
      <c r="AB251" s="195">
        <f t="shared" ca="1" si="51"/>
        <v>2385924.362578311</v>
      </c>
      <c r="AD251" s="196">
        <f>IFERROR($G251/SUMIF($A:$A,$A251,$G:$G)*SUMIF(Summary!$A$166:$A$242,$A251,Summary!$P$166:$P$242),0)</f>
        <v>261230.87029743608</v>
      </c>
      <c r="AE251" s="197">
        <f t="shared" ca="1" si="52"/>
        <v>2124693.4922808749</v>
      </c>
      <c r="AF251" s="196">
        <f>IFERROR(G251/SUMIF(A:A,A251,G:G)*SUMIF(Summary!$A$166:$A$242,'Operations Support'!A251,Summary!$Q$166:$Q$242),0)</f>
        <v>261788.41591569938</v>
      </c>
      <c r="AG251" s="196">
        <f t="shared" ca="1" si="53"/>
        <v>2124135.9466626118</v>
      </c>
      <c r="AI251" s="196">
        <f>IFERROR($G251/SUMIF($A:$A,$A251,$G:$G)*SUMIF(Summary!$A$247:$A$283,$A251,Summary!$P$247:$P$283),0)</f>
        <v>47641.991798550545</v>
      </c>
      <c r="AJ251" s="196">
        <f>IFERROR($G251/SUMIF($A:$A,$A251,$G:$G)*(SUMIF(Summary!$A$247:$A$283,$A251,Summary!$L$247:$L$283)+SUMIF(Summary!$A$297:$A$333,$A251,Summary!$L$297:$L$333))-AI251,0)</f>
        <v>340386.74249106989</v>
      </c>
      <c r="AK251" s="196">
        <f>IFERROR($G251/SUMIF($A:$A,$A251,$G:$G)*SUMIF(Summary!$A$247:$A$283,$A251,Summary!$Q$247:$Q$283),0)</f>
        <v>47743.674205925963</v>
      </c>
      <c r="AL251" s="196">
        <f>IFERROR($G251/SUMIF($A:$A,$A251,$G:$G)*(SUMIF(Summary!$A$247:$A$283,$A251,Summary!$L$247:$L$283)+SUMIF(Summary!$A$297:$A$333,$A251,Summary!$L$297:$L$333))-AK251,0)</f>
        <v>340285.06008369446</v>
      </c>
      <c r="AM251" s="198"/>
      <c r="AN251" s="196">
        <f t="shared" ca="1" si="54"/>
        <v>2465080.2347719446</v>
      </c>
      <c r="AO251" s="196">
        <f t="shared" ca="1" si="55"/>
        <v>2464421.0067463061</v>
      </c>
    </row>
    <row r="252" spans="1:41">
      <c r="A252" s="189">
        <v>3565</v>
      </c>
      <c r="B252" s="190">
        <v>2</v>
      </c>
      <c r="C252" s="191" t="s">
        <v>236</v>
      </c>
      <c r="D252" s="192">
        <f t="shared" si="42"/>
        <v>0</v>
      </c>
      <c r="E252" s="192">
        <f t="shared" si="43"/>
        <v>0</v>
      </c>
      <c r="F252" s="192">
        <f t="shared" si="44"/>
        <v>0</v>
      </c>
      <c r="G252" s="193">
        <f t="shared" si="45"/>
        <v>0</v>
      </c>
      <c r="H252" s="194">
        <v>0</v>
      </c>
      <c r="I252" s="194">
        <v>0</v>
      </c>
      <c r="J252" s="194">
        <v>0</v>
      </c>
      <c r="K252" s="193">
        <f t="shared" si="46"/>
        <v>0</v>
      </c>
      <c r="L252" s="194">
        <v>0</v>
      </c>
      <c r="M252" s="194">
        <v>0</v>
      </c>
      <c r="N252" s="194">
        <v>0</v>
      </c>
      <c r="O252" s="193">
        <f t="shared" si="47"/>
        <v>0</v>
      </c>
      <c r="P252" s="194">
        <v>0</v>
      </c>
      <c r="Q252" s="194">
        <v>0</v>
      </c>
      <c r="R252" s="194">
        <v>0</v>
      </c>
      <c r="S252" s="193">
        <f t="shared" si="48"/>
        <v>0</v>
      </c>
      <c r="T252" s="193">
        <f t="shared" si="49"/>
        <v>0</v>
      </c>
      <c r="U252" s="193">
        <f ca="1">OFFSET('Expenditure Study'!$B$7,'Operations Support'!$C252,'Operations Support'!$B252)*$G252</f>
        <v>0</v>
      </c>
      <c r="V252" s="199">
        <f ca="1">U252*'Expenditure Study'!$B$31</f>
        <v>0</v>
      </c>
      <c r="W252" s="199">
        <f ca="1">IF(A252=10298,1.51,1)*IF($B252&lt;3,$D252*'Expenditure Study'!$B$32*OFFSET('Expenditure Study'!$B$7,'Operations Support'!$C252,'Operations Support'!$B252),0)</f>
        <v>0</v>
      </c>
      <c r="X252" s="200">
        <f ca="1">W252*'Expenditure Study'!$B$31</f>
        <v>0</v>
      </c>
      <c r="Y252" s="199">
        <f ca="1">U252*'Expenditure Study'!$B$31</f>
        <v>0</v>
      </c>
      <c r="Z252" s="200">
        <f ca="1">W252*'Expenditure Study'!$B$31</f>
        <v>0</v>
      </c>
      <c r="AA252" s="195">
        <f t="shared" ca="1" si="50"/>
        <v>0</v>
      </c>
      <c r="AB252" s="195">
        <f t="shared" ca="1" si="51"/>
        <v>0</v>
      </c>
      <c r="AD252" s="196">
        <f>IFERROR($G252/SUMIF($A:$A,$A252,$G:$G)*SUMIF(Summary!$A$166:$A$242,$A252,Summary!$P$166:$P$242),0)</f>
        <v>0</v>
      </c>
      <c r="AE252" s="197">
        <f t="shared" ca="1" si="52"/>
        <v>0</v>
      </c>
      <c r="AF252" s="196">
        <f>IFERROR(G252/SUMIF(A:A,A252,G:G)*SUMIF(Summary!$A$166:$A$242,'Operations Support'!A252,Summary!$Q$166:$Q$242),0)</f>
        <v>0</v>
      </c>
      <c r="AG252" s="196">
        <f t="shared" ca="1" si="53"/>
        <v>0</v>
      </c>
      <c r="AI252" s="196">
        <f>IFERROR($G252/SUMIF($A:$A,$A252,$G:$G)*SUMIF(Summary!$A$247:$A$283,$A252,Summary!$P$247:$P$283),0)</f>
        <v>0</v>
      </c>
      <c r="AJ252" s="196">
        <f>IFERROR($G252/SUMIF($A:$A,$A252,$G:$G)*(SUMIF(Summary!$A$247:$A$283,$A252,Summary!$L$247:$L$283)+SUMIF(Summary!$A$297:$A$333,$A252,Summary!$L$297:$L$333))-AI252,0)</f>
        <v>0</v>
      </c>
      <c r="AK252" s="196">
        <f>IFERROR($G252/SUMIF($A:$A,$A252,$G:$G)*SUMIF(Summary!$A$247:$A$283,$A252,Summary!$Q$247:$Q$283),0)</f>
        <v>0</v>
      </c>
      <c r="AL252" s="196">
        <f>IFERROR($G252/SUMIF($A:$A,$A252,$G:$G)*(SUMIF(Summary!$A$247:$A$283,$A252,Summary!$L$247:$L$283)+SUMIF(Summary!$A$297:$A$333,$A252,Summary!$L$297:$L$333))-AK252,0)</f>
        <v>0</v>
      </c>
      <c r="AM252" s="198"/>
      <c r="AN252" s="196">
        <f t="shared" ca="1" si="54"/>
        <v>0</v>
      </c>
      <c r="AO252" s="196">
        <f t="shared" ca="1" si="55"/>
        <v>0</v>
      </c>
    </row>
    <row r="253" spans="1:41">
      <c r="A253" s="189">
        <v>3565</v>
      </c>
      <c r="B253" s="190">
        <v>2</v>
      </c>
      <c r="C253" s="191" t="s">
        <v>237</v>
      </c>
      <c r="D253" s="192">
        <f t="shared" si="42"/>
        <v>283.5</v>
      </c>
      <c r="E253" s="192">
        <f t="shared" si="43"/>
        <v>1027.5</v>
      </c>
      <c r="F253" s="192">
        <f t="shared" si="44"/>
        <v>0</v>
      </c>
      <c r="G253" s="193">
        <f t="shared" si="45"/>
        <v>1311</v>
      </c>
      <c r="H253" s="194">
        <v>181.5</v>
      </c>
      <c r="I253" s="194">
        <v>892.5</v>
      </c>
      <c r="J253" s="194">
        <v>0</v>
      </c>
      <c r="K253" s="193">
        <f t="shared" si="46"/>
        <v>1074</v>
      </c>
      <c r="L253" s="194">
        <v>102</v>
      </c>
      <c r="M253" s="194">
        <v>135</v>
      </c>
      <c r="N253" s="194">
        <v>0</v>
      </c>
      <c r="O253" s="193">
        <f t="shared" si="47"/>
        <v>237</v>
      </c>
      <c r="P253" s="194">
        <v>0</v>
      </c>
      <c r="Q253" s="194">
        <v>0</v>
      </c>
      <c r="R253" s="194">
        <v>0</v>
      </c>
      <c r="S253" s="193">
        <f t="shared" si="48"/>
        <v>0</v>
      </c>
      <c r="T253" s="193">
        <f t="shared" si="49"/>
        <v>43.7</v>
      </c>
      <c r="U253" s="193">
        <f ca="1">OFFSET('Expenditure Study'!$B$7,'Operations Support'!$C253,'Operations Support'!$B253)*$G253</f>
        <v>3067.74</v>
      </c>
      <c r="V253" s="199">
        <f ca="1">U253*'Expenditure Study'!$B$31</f>
        <v>181251.83706739199</v>
      </c>
      <c r="W253" s="199">
        <f ca="1">IF(A253=10298,1.51,1)*IF($B253&lt;3,$D253*'Expenditure Study'!$B$32*OFFSET('Expenditure Study'!$B$7,'Operations Support'!$C253,'Operations Support'!$B253),0)</f>
        <v>66.338999999999999</v>
      </c>
      <c r="X253" s="200">
        <f ca="1">W253*'Expenditure Study'!$B$31</f>
        <v>3919.5191310912001</v>
      </c>
      <c r="Y253" s="199">
        <f ca="1">U253*'Expenditure Study'!$B$31</f>
        <v>181251.83706739199</v>
      </c>
      <c r="Z253" s="200">
        <f ca="1">W253*'Expenditure Study'!$B$31</f>
        <v>3919.5191310912001</v>
      </c>
      <c r="AA253" s="195">
        <f t="shared" ca="1" si="50"/>
        <v>185171.35619848318</v>
      </c>
      <c r="AB253" s="195">
        <f t="shared" ca="1" si="51"/>
        <v>185171.35619848318</v>
      </c>
      <c r="AD253" s="196">
        <f>IFERROR($G253/SUMIF($A:$A,$A253,$G:$G)*SUMIF(Summary!$A$166:$A$242,$A253,Summary!$P$166:$P$242),0)</f>
        <v>16439.788352531617</v>
      </c>
      <c r="AE253" s="197">
        <f t="shared" ca="1" si="52"/>
        <v>168731.56784595156</v>
      </c>
      <c r="AF253" s="196">
        <f>IFERROR(G253/SUMIF(A:A,A253,G:G)*SUMIF(Summary!$A$166:$A$242,'Operations Support'!A253,Summary!$Q$166:$Q$242),0)</f>
        <v>16474.875828796172</v>
      </c>
      <c r="AG253" s="196">
        <f t="shared" ca="1" si="53"/>
        <v>168696.48036968699</v>
      </c>
      <c r="AI253" s="196">
        <f>IFERROR($G253/SUMIF($A:$A,$A253,$G:$G)*SUMIF(Summary!$A$247:$A$283,$A253,Summary!$P$247:$P$283),0)</f>
        <v>2998.2071451564784</v>
      </c>
      <c r="AJ253" s="196">
        <f>IFERROR($G253/SUMIF($A:$A,$A253,$G:$G)*(SUMIF(Summary!$A$247:$A$283,$A253,Summary!$L$247:$L$283)+SUMIF(Summary!$A$297:$A$333,$A253,Summary!$L$297:$L$333))-AI253,0)</f>
        <v>21421.227890063008</v>
      </c>
      <c r="AK253" s="196">
        <f>IFERROR($G253/SUMIF($A:$A,$A253,$G:$G)*SUMIF(Summary!$A$247:$A$283,$A253,Summary!$Q$247:$Q$283),0)</f>
        <v>3004.6062252289234</v>
      </c>
      <c r="AL253" s="196">
        <f>IFERROR($G253/SUMIF($A:$A,$A253,$G:$G)*(SUMIF(Summary!$A$247:$A$283,$A253,Summary!$L$247:$L$283)+SUMIF(Summary!$A$297:$A$333,$A253,Summary!$L$297:$L$333))-AK253,0)</f>
        <v>21414.828809990562</v>
      </c>
      <c r="AM253" s="198"/>
      <c r="AN253" s="196">
        <f t="shared" ca="1" si="54"/>
        <v>190152.79573601458</v>
      </c>
      <c r="AO253" s="196">
        <f t="shared" ca="1" si="55"/>
        <v>190111.30917967757</v>
      </c>
    </row>
    <row r="254" spans="1:41">
      <c r="A254" s="189">
        <v>3565</v>
      </c>
      <c r="B254" s="190">
        <v>2</v>
      </c>
      <c r="C254" s="191" t="s">
        <v>238</v>
      </c>
      <c r="D254" s="192">
        <f t="shared" si="42"/>
        <v>807</v>
      </c>
      <c r="E254" s="192">
        <f t="shared" si="43"/>
        <v>739</v>
      </c>
      <c r="F254" s="192">
        <f t="shared" si="44"/>
        <v>0</v>
      </c>
      <c r="G254" s="193">
        <f t="shared" si="45"/>
        <v>1546</v>
      </c>
      <c r="H254" s="194">
        <v>327</v>
      </c>
      <c r="I254" s="194">
        <v>283</v>
      </c>
      <c r="J254" s="194">
        <v>0</v>
      </c>
      <c r="K254" s="193">
        <f t="shared" si="46"/>
        <v>610</v>
      </c>
      <c r="L254" s="194">
        <v>414</v>
      </c>
      <c r="M254" s="194">
        <v>456</v>
      </c>
      <c r="N254" s="194">
        <v>0</v>
      </c>
      <c r="O254" s="193">
        <f t="shared" si="47"/>
        <v>870</v>
      </c>
      <c r="P254" s="194">
        <v>66</v>
      </c>
      <c r="Q254" s="194">
        <v>0</v>
      </c>
      <c r="R254" s="194">
        <v>0</v>
      </c>
      <c r="S254" s="193">
        <f t="shared" si="48"/>
        <v>66</v>
      </c>
      <c r="T254" s="193">
        <f t="shared" si="49"/>
        <v>51.533333333333331</v>
      </c>
      <c r="U254" s="193">
        <f ca="1">OFFSET('Expenditure Study'!$B$7,'Operations Support'!$C254,'Operations Support'!$B254)*$G254</f>
        <v>3710.3999999999996</v>
      </c>
      <c r="V254" s="199">
        <f ca="1">U254*'Expenditure Study'!$B$31</f>
        <v>219222.23404031998</v>
      </c>
      <c r="W254" s="199">
        <f ca="1">IF(A254=10298,1.51,1)*IF($B254&lt;3,$D254*'Expenditure Study'!$B$32*OFFSET('Expenditure Study'!$B$7,'Operations Support'!$C254,'Operations Support'!$B254),0)</f>
        <v>193.68</v>
      </c>
      <c r="X254" s="200">
        <f ca="1">W254*'Expenditure Study'!$B$31</f>
        <v>11443.230457344001</v>
      </c>
      <c r="Y254" s="199">
        <f ca="1">U254*'Expenditure Study'!$B$31</f>
        <v>219222.23404031998</v>
      </c>
      <c r="Z254" s="200">
        <f ca="1">W254*'Expenditure Study'!$B$31</f>
        <v>11443.230457344001</v>
      </c>
      <c r="AA254" s="195">
        <f t="shared" ca="1" si="50"/>
        <v>230665.46449766398</v>
      </c>
      <c r="AB254" s="195">
        <f t="shared" ca="1" si="51"/>
        <v>230665.46449766398</v>
      </c>
      <c r="AD254" s="196">
        <f>IFERROR($G254/SUMIF($A:$A,$A254,$G:$G)*SUMIF(Summary!$A$166:$A$242,$A254,Summary!$P$166:$P$242),0)</f>
        <v>19386.661169346975</v>
      </c>
      <c r="AE254" s="197">
        <f t="shared" ca="1" si="52"/>
        <v>211278.80332831701</v>
      </c>
      <c r="AF254" s="196">
        <f>IFERROR(G254/SUMIF(A:A,A254,G:G)*SUMIF(Summary!$A$166:$A$242,'Operations Support'!A254,Summary!$Q$166:$Q$242),0)</f>
        <v>19428.038162714631</v>
      </c>
      <c r="AG254" s="196">
        <f t="shared" ca="1" si="53"/>
        <v>211237.42633494936</v>
      </c>
      <c r="AI254" s="196">
        <f>IFERROR($G254/SUMIF($A:$A,$A254,$G:$G)*SUMIF(Summary!$A$247:$A$283,$A254,Summary!$P$247:$P$283),0)</f>
        <v>3535.643208552186</v>
      </c>
      <c r="AJ254" s="196">
        <f>IFERROR($G254/SUMIF($A:$A,$A254,$G:$G)*(SUMIF(Summary!$A$247:$A$283,$A254,Summary!$L$247:$L$283)+SUMIF(Summary!$A$297:$A$333,$A254,Summary!$L$297:$L$333))-AI254,0)</f>
        <v>25261.03609308727</v>
      </c>
      <c r="AK254" s="196">
        <f>IFERROR($G254/SUMIF($A:$A,$A254,$G:$G)*SUMIF(Summary!$A$247:$A$283,$A254,Summary!$Q$247:$Q$283),0)</f>
        <v>3543.1893395910874</v>
      </c>
      <c r="AL254" s="196">
        <f>IFERROR($G254/SUMIF($A:$A,$A254,$G:$G)*(SUMIF(Summary!$A$247:$A$283,$A254,Summary!$L$247:$L$283)+SUMIF(Summary!$A$297:$A$333,$A254,Summary!$L$297:$L$333))-AK254,0)</f>
        <v>25253.489962048367</v>
      </c>
      <c r="AM254" s="198"/>
      <c r="AN254" s="196">
        <f t="shared" ca="1" si="54"/>
        <v>236539.83942140429</v>
      </c>
      <c r="AO254" s="196">
        <f t="shared" ca="1" si="55"/>
        <v>236490.91629699772</v>
      </c>
    </row>
    <row r="255" spans="1:41">
      <c r="A255" s="189">
        <v>3565</v>
      </c>
      <c r="B255" s="190">
        <v>2</v>
      </c>
      <c r="C255" s="191" t="s">
        <v>239</v>
      </c>
      <c r="D255" s="192">
        <f t="shared" si="42"/>
        <v>429</v>
      </c>
      <c r="E255" s="192">
        <f t="shared" si="43"/>
        <v>3305</v>
      </c>
      <c r="F255" s="192">
        <f t="shared" si="44"/>
        <v>0</v>
      </c>
      <c r="G255" s="193">
        <f t="shared" si="45"/>
        <v>3734</v>
      </c>
      <c r="H255" s="194">
        <v>212</v>
      </c>
      <c r="I255" s="194">
        <v>1571</v>
      </c>
      <c r="J255" s="194">
        <v>0</v>
      </c>
      <c r="K255" s="193">
        <f t="shared" si="46"/>
        <v>1783</v>
      </c>
      <c r="L255" s="194">
        <v>118</v>
      </c>
      <c r="M255" s="194">
        <v>1602</v>
      </c>
      <c r="N255" s="194">
        <v>0</v>
      </c>
      <c r="O255" s="193">
        <f t="shared" si="47"/>
        <v>1720</v>
      </c>
      <c r="P255" s="194">
        <v>99</v>
      </c>
      <c r="Q255" s="194">
        <v>132</v>
      </c>
      <c r="R255" s="194">
        <v>0</v>
      </c>
      <c r="S255" s="193">
        <f t="shared" si="48"/>
        <v>231</v>
      </c>
      <c r="T255" s="193">
        <f t="shared" si="49"/>
        <v>124.46666666666667</v>
      </c>
      <c r="U255" s="193">
        <f ca="1">OFFSET('Expenditure Study'!$B$7,'Operations Support'!$C255,'Operations Support'!$B255)*$G255</f>
        <v>7766.72</v>
      </c>
      <c r="V255" s="199">
        <f ca="1">U255*'Expenditure Study'!$B$31</f>
        <v>458882.521982976</v>
      </c>
      <c r="W255" s="199">
        <f ca="1">IF(A255=10298,1.51,1)*IF($B255&lt;3,$D255*'Expenditure Study'!$B$32*OFFSET('Expenditure Study'!$B$7,'Operations Support'!$C255,'Operations Support'!$B255),0)</f>
        <v>89.232000000000014</v>
      </c>
      <c r="X255" s="200">
        <f ca="1">W255*'Expenditure Study'!$B$31</f>
        <v>5272.1103891456005</v>
      </c>
      <c r="Y255" s="199">
        <f ca="1">U255*'Expenditure Study'!$B$31</f>
        <v>458882.521982976</v>
      </c>
      <c r="Z255" s="200">
        <f ca="1">W255*'Expenditure Study'!$B$31</f>
        <v>5272.1103891456005</v>
      </c>
      <c r="AA255" s="195">
        <f t="shared" ca="1" si="50"/>
        <v>464154.63237212162</v>
      </c>
      <c r="AB255" s="195">
        <f t="shared" ca="1" si="51"/>
        <v>464154.63237212162</v>
      </c>
      <c r="AD255" s="196">
        <f>IFERROR($G255/SUMIF($A:$A,$A255,$G:$G)*SUMIF(Summary!$A$166:$A$242,$A255,Summary!$P$166:$P$242),0)</f>
        <v>46823.928076546959</v>
      </c>
      <c r="AE255" s="197">
        <f t="shared" ca="1" si="52"/>
        <v>417330.70429557469</v>
      </c>
      <c r="AF255" s="196">
        <f>IFERROR(G255/SUMIF(A:A,A255,G:G)*SUMIF(Summary!$A$166:$A$242,'Operations Support'!A255,Summary!$Q$166:$Q$242),0)</f>
        <v>46923.864488729901</v>
      </c>
      <c r="AG255" s="196">
        <f t="shared" ca="1" si="53"/>
        <v>417230.7678833917</v>
      </c>
      <c r="AI255" s="196">
        <f>IFERROR($G255/SUMIF($A:$A,$A255,$G:$G)*SUMIF(Summary!$A$247:$A$283,$A255,Summary!$P$247:$P$283),0)</f>
        <v>8539.5160030620063</v>
      </c>
      <c r="AJ255" s="196">
        <f>IFERROR($G255/SUMIF($A:$A,$A255,$G:$G)*(SUMIF(Summary!$A$247:$A$283,$A255,Summary!$L$247:$L$283)+SUMIF(Summary!$A$297:$A$333,$A255,Summary!$L$297:$L$333))-AI255,0)</f>
        <v>61012.101404649336</v>
      </c>
      <c r="AK255" s="196">
        <f>IFERROR($G255/SUMIF($A:$A,$A255,$G:$G)*SUMIF(Summary!$A$247:$A$283,$A255,Summary!$Q$247:$Q$283),0)</f>
        <v>8557.7419107588103</v>
      </c>
      <c r="AL255" s="196">
        <f>IFERROR($G255/SUMIF($A:$A,$A255,$G:$G)*(SUMIF(Summary!$A$247:$A$283,$A255,Summary!$L$247:$L$283)+SUMIF(Summary!$A$297:$A$333,$A255,Summary!$L$297:$L$333))-AK255,0)</f>
        <v>60993.875496952533</v>
      </c>
      <c r="AM255" s="198"/>
      <c r="AN255" s="196">
        <f t="shared" ca="1" si="54"/>
        <v>478342.80570022401</v>
      </c>
      <c r="AO255" s="196">
        <f t="shared" ca="1" si="55"/>
        <v>478224.64338034426</v>
      </c>
    </row>
    <row r="256" spans="1:41">
      <c r="A256" s="189">
        <v>3565</v>
      </c>
      <c r="B256" s="190">
        <v>2</v>
      </c>
      <c r="C256" s="191" t="s">
        <v>240</v>
      </c>
      <c r="D256" s="192">
        <f t="shared" si="42"/>
        <v>0</v>
      </c>
      <c r="E256" s="192">
        <f t="shared" si="43"/>
        <v>0</v>
      </c>
      <c r="F256" s="192">
        <f t="shared" si="44"/>
        <v>0</v>
      </c>
      <c r="G256" s="193">
        <f t="shared" si="45"/>
        <v>0</v>
      </c>
      <c r="H256" s="194">
        <v>0</v>
      </c>
      <c r="I256" s="194">
        <v>0</v>
      </c>
      <c r="J256" s="194">
        <v>0</v>
      </c>
      <c r="K256" s="193">
        <f t="shared" si="46"/>
        <v>0</v>
      </c>
      <c r="L256" s="194">
        <v>0</v>
      </c>
      <c r="M256" s="194">
        <v>0</v>
      </c>
      <c r="N256" s="194">
        <v>0</v>
      </c>
      <c r="O256" s="193">
        <f t="shared" si="47"/>
        <v>0</v>
      </c>
      <c r="P256" s="194">
        <v>0</v>
      </c>
      <c r="Q256" s="194">
        <v>0</v>
      </c>
      <c r="R256" s="194">
        <v>0</v>
      </c>
      <c r="S256" s="193">
        <f t="shared" si="48"/>
        <v>0</v>
      </c>
      <c r="T256" s="193">
        <f t="shared" si="49"/>
        <v>0</v>
      </c>
      <c r="U256" s="193">
        <f ca="1">OFFSET('Expenditure Study'!$B$7,'Operations Support'!$C256,'Operations Support'!$B256)*$G256</f>
        <v>0</v>
      </c>
      <c r="V256" s="199">
        <f ca="1">U256*'Expenditure Study'!$B$31</f>
        <v>0</v>
      </c>
      <c r="W256" s="199">
        <f ca="1">IF(A256=10298,1.51,1)*IF($B256&lt;3,$D256*'Expenditure Study'!$B$32*OFFSET('Expenditure Study'!$B$7,'Operations Support'!$C256,'Operations Support'!$B256),0)</f>
        <v>0</v>
      </c>
      <c r="X256" s="200">
        <f ca="1">W256*'Expenditure Study'!$B$31</f>
        <v>0</v>
      </c>
      <c r="Y256" s="199">
        <f ca="1">U256*'Expenditure Study'!$B$31</f>
        <v>0</v>
      </c>
      <c r="Z256" s="200">
        <f ca="1">W256*'Expenditure Study'!$B$31</f>
        <v>0</v>
      </c>
      <c r="AA256" s="195">
        <f t="shared" ca="1" si="50"/>
        <v>0</v>
      </c>
      <c r="AB256" s="195">
        <f t="shared" ca="1" si="51"/>
        <v>0</v>
      </c>
      <c r="AD256" s="196">
        <f>IFERROR($G256/SUMIF($A:$A,$A256,$G:$G)*SUMIF(Summary!$A$166:$A$242,$A256,Summary!$P$166:$P$242),0)</f>
        <v>0</v>
      </c>
      <c r="AE256" s="197">
        <f t="shared" ca="1" si="52"/>
        <v>0</v>
      </c>
      <c r="AF256" s="196">
        <f>IFERROR(G256/SUMIF(A:A,A256,G:G)*SUMIF(Summary!$A$166:$A$242,'Operations Support'!A256,Summary!$Q$166:$Q$242),0)</f>
        <v>0</v>
      </c>
      <c r="AG256" s="196">
        <f t="shared" ca="1" si="53"/>
        <v>0</v>
      </c>
      <c r="AI256" s="196">
        <f>IFERROR($G256/SUMIF($A:$A,$A256,$G:$G)*SUMIF(Summary!$A$247:$A$283,$A256,Summary!$P$247:$P$283),0)</f>
        <v>0</v>
      </c>
      <c r="AJ256" s="196">
        <f>IFERROR($G256/SUMIF($A:$A,$A256,$G:$G)*(SUMIF(Summary!$A$247:$A$283,$A256,Summary!$L$247:$L$283)+SUMIF(Summary!$A$297:$A$333,$A256,Summary!$L$297:$L$333))-AI256,0)</f>
        <v>0</v>
      </c>
      <c r="AK256" s="196">
        <f>IFERROR($G256/SUMIF($A:$A,$A256,$G:$G)*SUMIF(Summary!$A$247:$A$283,$A256,Summary!$Q$247:$Q$283),0)</f>
        <v>0</v>
      </c>
      <c r="AL256" s="196">
        <f>IFERROR($G256/SUMIF($A:$A,$A256,$G:$G)*(SUMIF(Summary!$A$247:$A$283,$A256,Summary!$L$247:$L$283)+SUMIF(Summary!$A$297:$A$333,$A256,Summary!$L$297:$L$333))-AK256,0)</f>
        <v>0</v>
      </c>
      <c r="AM256" s="198"/>
      <c r="AN256" s="196">
        <f t="shared" ca="1" si="54"/>
        <v>0</v>
      </c>
      <c r="AO256" s="196">
        <f t="shared" ca="1" si="55"/>
        <v>0</v>
      </c>
    </row>
    <row r="257" spans="1:41">
      <c r="A257" s="189">
        <v>3565</v>
      </c>
      <c r="B257" s="190">
        <v>3</v>
      </c>
      <c r="C257" s="191" t="s">
        <v>220</v>
      </c>
      <c r="D257" s="192">
        <f t="shared" si="42"/>
        <v>7436</v>
      </c>
      <c r="E257" s="192">
        <f t="shared" si="43"/>
        <v>2354</v>
      </c>
      <c r="F257" s="192">
        <f t="shared" si="44"/>
        <v>0</v>
      </c>
      <c r="G257" s="193">
        <f t="shared" si="45"/>
        <v>9790</v>
      </c>
      <c r="H257" s="194">
        <v>1971</v>
      </c>
      <c r="I257" s="194">
        <v>996</v>
      </c>
      <c r="J257" s="194">
        <v>0</v>
      </c>
      <c r="K257" s="193">
        <f t="shared" si="46"/>
        <v>2967</v>
      </c>
      <c r="L257" s="194">
        <v>1809</v>
      </c>
      <c r="M257" s="194">
        <v>720</v>
      </c>
      <c r="N257" s="194">
        <v>0</v>
      </c>
      <c r="O257" s="193">
        <f t="shared" si="47"/>
        <v>2529</v>
      </c>
      <c r="P257" s="194">
        <v>3656</v>
      </c>
      <c r="Q257" s="194">
        <v>638</v>
      </c>
      <c r="R257" s="194">
        <v>0</v>
      </c>
      <c r="S257" s="193">
        <f t="shared" si="48"/>
        <v>4294</v>
      </c>
      <c r="T257" s="193">
        <f t="shared" si="49"/>
        <v>407.91666666666669</v>
      </c>
      <c r="U257" s="193">
        <f ca="1">OFFSET('Expenditure Study'!$B$7,'Operations Support'!$C257,'Operations Support'!$B257)*$G257</f>
        <v>43663.4</v>
      </c>
      <c r="V257" s="199">
        <f ca="1">U257*'Expenditure Study'!$B$31</f>
        <v>2579772.5565427202</v>
      </c>
      <c r="W257" s="199">
        <f ca="1">IF(A257=10298,1.51,1)*IF($B257&lt;3,$D257*'Expenditure Study'!$B$32*OFFSET('Expenditure Study'!$B$7,'Operations Support'!$C257,'Operations Support'!$B257),0)</f>
        <v>0</v>
      </c>
      <c r="X257" s="200">
        <f ca="1">W257*'Expenditure Study'!$B$31</f>
        <v>0</v>
      </c>
      <c r="Y257" s="199">
        <f ca="1">U257*'Expenditure Study'!$B$31</f>
        <v>2579772.5565427202</v>
      </c>
      <c r="Z257" s="200">
        <f ca="1">W257*'Expenditure Study'!$B$31</f>
        <v>0</v>
      </c>
      <c r="AA257" s="195">
        <f t="shared" ca="1" si="50"/>
        <v>2579772.5565427202</v>
      </c>
      <c r="AB257" s="195">
        <f t="shared" ca="1" si="51"/>
        <v>2579772.5565427202</v>
      </c>
      <c r="AD257" s="196">
        <f>IFERROR($G257/SUMIF($A:$A,$A257,$G:$G)*SUMIF(Summary!$A$166:$A$242,$A257,Summary!$P$166:$P$242),0)</f>
        <v>122765.46756009501</v>
      </c>
      <c r="AE257" s="197">
        <f t="shared" ca="1" si="52"/>
        <v>2457007.0889826249</v>
      </c>
      <c r="AF257" s="196">
        <f>IFERROR(G257/SUMIF(A:A,A257,G:G)*SUMIF(Summary!$A$166:$A$242,'Operations Support'!A257,Summary!$Q$166:$Q$242),0)</f>
        <v>123027.48616622009</v>
      </c>
      <c r="AG257" s="196">
        <f t="shared" ca="1" si="53"/>
        <v>2456745.0703765</v>
      </c>
      <c r="AI257" s="196">
        <f>IFERROR($G257/SUMIF($A:$A,$A257,$G:$G)*SUMIF(Summary!$A$247:$A$283,$A257,Summary!$P$247:$P$283),0)</f>
        <v>22389.357704867984</v>
      </c>
      <c r="AJ257" s="196">
        <f>IFERROR($G257/SUMIF($A:$A,$A257,$G:$G)*(SUMIF(Summary!$A$247:$A$283,$A257,Summary!$L$247:$L$283)+SUMIF(Summary!$A$297:$A$333,$A257,Summary!$L$297:$L$333))-AI257,0)</f>
        <v>159964.77577705329</v>
      </c>
      <c r="AK257" s="196">
        <f>IFERROR($G257/SUMIF($A:$A,$A257,$G:$G)*SUMIF(Summary!$A$247:$A$283,$A257,Summary!$Q$247:$Q$283),0)</f>
        <v>22437.143360023769</v>
      </c>
      <c r="AL257" s="196">
        <f>IFERROR($G257/SUMIF($A:$A,$A257,$G:$G)*(SUMIF(Summary!$A$247:$A$283,$A257,Summary!$L$247:$L$283)+SUMIF(Summary!$A$297:$A$333,$A257,Summary!$L$297:$L$333))-AK257,0)</f>
        <v>159916.99012189751</v>
      </c>
      <c r="AM257" s="198"/>
      <c r="AN257" s="196">
        <f t="shared" ca="1" si="54"/>
        <v>2616971.864759678</v>
      </c>
      <c r="AO257" s="196">
        <f t="shared" ca="1" si="55"/>
        <v>2616662.0604983973</v>
      </c>
    </row>
    <row r="258" spans="1:41">
      <c r="A258" s="189">
        <v>3565</v>
      </c>
      <c r="B258" s="190">
        <v>3</v>
      </c>
      <c r="C258" s="191" t="s">
        <v>221</v>
      </c>
      <c r="D258" s="192">
        <f t="shared" si="42"/>
        <v>7155</v>
      </c>
      <c r="E258" s="192">
        <f t="shared" si="43"/>
        <v>1521</v>
      </c>
      <c r="F258" s="192">
        <f t="shared" si="44"/>
        <v>0</v>
      </c>
      <c r="G258" s="193">
        <f t="shared" si="45"/>
        <v>8676</v>
      </c>
      <c r="H258" s="194">
        <v>3221</v>
      </c>
      <c r="I258" s="194">
        <v>981</v>
      </c>
      <c r="J258" s="194">
        <v>0</v>
      </c>
      <c r="K258" s="193">
        <f t="shared" si="46"/>
        <v>4202</v>
      </c>
      <c r="L258" s="194">
        <v>1745</v>
      </c>
      <c r="M258" s="194">
        <v>324</v>
      </c>
      <c r="N258" s="194">
        <v>0</v>
      </c>
      <c r="O258" s="193">
        <f t="shared" si="47"/>
        <v>2069</v>
      </c>
      <c r="P258" s="194">
        <v>2189</v>
      </c>
      <c r="Q258" s="194">
        <v>216</v>
      </c>
      <c r="R258" s="194">
        <v>0</v>
      </c>
      <c r="S258" s="193">
        <f t="shared" si="48"/>
        <v>2405</v>
      </c>
      <c r="T258" s="193">
        <f t="shared" si="49"/>
        <v>361.5</v>
      </c>
      <c r="U258" s="193">
        <f ca="1">OFFSET('Expenditure Study'!$B$7,'Operations Support'!$C258,'Operations Support'!$B258)*$G258</f>
        <v>60732</v>
      </c>
      <c r="V258" s="199">
        <f ca="1">U258*'Expenditure Study'!$B$31</f>
        <v>3588239.7363455999</v>
      </c>
      <c r="W258" s="199">
        <f ca="1">IF(A258=10298,1.51,1)*IF($B258&lt;3,$D258*'Expenditure Study'!$B$32*OFFSET('Expenditure Study'!$B$7,'Operations Support'!$C258,'Operations Support'!$B258),0)</f>
        <v>0</v>
      </c>
      <c r="X258" s="200">
        <f ca="1">W258*'Expenditure Study'!$B$31</f>
        <v>0</v>
      </c>
      <c r="Y258" s="199">
        <f ca="1">U258*'Expenditure Study'!$B$31</f>
        <v>3588239.7363455999</v>
      </c>
      <c r="Z258" s="200">
        <f ca="1">W258*'Expenditure Study'!$B$31</f>
        <v>0</v>
      </c>
      <c r="AA258" s="195">
        <f t="shared" ca="1" si="50"/>
        <v>3588239.7363455999</v>
      </c>
      <c r="AB258" s="195">
        <f t="shared" ca="1" si="51"/>
        <v>3588239.7363455999</v>
      </c>
      <c r="AD258" s="196">
        <f>IFERROR($G258/SUMIF($A:$A,$A258,$G:$G)*SUMIF(Summary!$A$166:$A$242,$A258,Summary!$P$166:$P$242),0)</f>
        <v>108796.03641995753</v>
      </c>
      <c r="AE258" s="197">
        <f t="shared" ca="1" si="52"/>
        <v>3479443.6999256425</v>
      </c>
      <c r="AF258" s="196">
        <f>IFERROR(G258/SUMIF(A:A,A258,G:G)*SUMIF(Summary!$A$166:$A$242,'Operations Support'!A258,Summary!$Q$166:$Q$242),0)</f>
        <v>109028.24003862363</v>
      </c>
      <c r="AG258" s="196">
        <f t="shared" ca="1" si="53"/>
        <v>3479211.4963069763</v>
      </c>
      <c r="AI258" s="196">
        <f>IFERROR($G258/SUMIF($A:$A,$A258,$G:$G)*SUMIF(Summary!$A$247:$A$283,$A258,Summary!$P$247:$P$283),0)</f>
        <v>19841.682068175138</v>
      </c>
      <c r="AJ258" s="196">
        <f>IFERROR($G258/SUMIF($A:$A,$A258,$G:$G)*(SUMIF(Summary!$A$247:$A$283,$A258,Summary!$L$247:$L$283)+SUMIF(Summary!$A$297:$A$333,$A258,Summary!$L$297:$L$333))-AI258,0)</f>
        <v>141762.45093378081</v>
      </c>
      <c r="AK258" s="196">
        <f>IFERROR($G258/SUMIF($A:$A,$A258,$G:$G)*SUMIF(Summary!$A$247:$A$283,$A258,Summary!$Q$247:$Q$283),0)</f>
        <v>19884.030213643127</v>
      </c>
      <c r="AL258" s="196">
        <f>IFERROR($G258/SUMIF($A:$A,$A258,$G:$G)*(SUMIF(Summary!$A$247:$A$283,$A258,Summary!$L$247:$L$283)+SUMIF(Summary!$A$297:$A$333,$A258,Summary!$L$297:$L$333))-AK258,0)</f>
        <v>141720.10278831283</v>
      </c>
      <c r="AM258" s="198"/>
      <c r="AN258" s="196">
        <f t="shared" ca="1" si="54"/>
        <v>3621206.1508594234</v>
      </c>
      <c r="AO258" s="196">
        <f t="shared" ca="1" si="55"/>
        <v>3620931.5990952891</v>
      </c>
    </row>
    <row r="259" spans="1:41">
      <c r="A259" s="189">
        <v>3565</v>
      </c>
      <c r="B259" s="190">
        <v>3</v>
      </c>
      <c r="C259" s="191" t="s">
        <v>222</v>
      </c>
      <c r="D259" s="192">
        <f t="shared" si="42"/>
        <v>1025</v>
      </c>
      <c r="E259" s="192">
        <f t="shared" si="43"/>
        <v>469</v>
      </c>
      <c r="F259" s="192">
        <f t="shared" si="44"/>
        <v>0</v>
      </c>
      <c r="G259" s="193">
        <f t="shared" si="45"/>
        <v>1494</v>
      </c>
      <c r="H259" s="194">
        <v>206</v>
      </c>
      <c r="I259" s="194">
        <v>138</v>
      </c>
      <c r="J259" s="194">
        <v>0</v>
      </c>
      <c r="K259" s="193">
        <f t="shared" si="46"/>
        <v>344</v>
      </c>
      <c r="L259" s="194">
        <v>265</v>
      </c>
      <c r="M259" s="194">
        <v>118</v>
      </c>
      <c r="N259" s="194">
        <v>0</v>
      </c>
      <c r="O259" s="193">
        <f t="shared" si="47"/>
        <v>383</v>
      </c>
      <c r="P259" s="194">
        <v>554</v>
      </c>
      <c r="Q259" s="194">
        <v>213</v>
      </c>
      <c r="R259" s="194">
        <v>0</v>
      </c>
      <c r="S259" s="193">
        <f t="shared" si="48"/>
        <v>767</v>
      </c>
      <c r="T259" s="193">
        <f t="shared" si="49"/>
        <v>62.25</v>
      </c>
      <c r="U259" s="193">
        <f ca="1">OFFSET('Expenditure Study'!$B$7,'Operations Support'!$C259,'Operations Support'!$B259)*$G259</f>
        <v>11219.94</v>
      </c>
      <c r="V259" s="199">
        <f ca="1">U259*'Expenditure Study'!$B$31</f>
        <v>662909.74358515209</v>
      </c>
      <c r="W259" s="199">
        <f ca="1">IF(A259=10298,1.51,1)*IF($B259&lt;3,$D259*'Expenditure Study'!$B$32*OFFSET('Expenditure Study'!$B$7,'Operations Support'!$C259,'Operations Support'!$B259),0)</f>
        <v>0</v>
      </c>
      <c r="X259" s="200">
        <f ca="1">W259*'Expenditure Study'!$B$31</f>
        <v>0</v>
      </c>
      <c r="Y259" s="199">
        <f ca="1">U259*'Expenditure Study'!$B$31</f>
        <v>662909.74358515209</v>
      </c>
      <c r="Z259" s="200">
        <f ca="1">W259*'Expenditure Study'!$B$31</f>
        <v>0</v>
      </c>
      <c r="AA259" s="195">
        <f t="shared" ca="1" si="50"/>
        <v>662909.74358515209</v>
      </c>
      <c r="AB259" s="195">
        <f t="shared" ca="1" si="51"/>
        <v>662909.74358515209</v>
      </c>
      <c r="AD259" s="196">
        <f>IFERROR($G259/SUMIF($A:$A,$A259,$G:$G)*SUMIF(Summary!$A$166:$A$242,$A259,Summary!$P$166:$P$242),0)</f>
        <v>18734.587184349533</v>
      </c>
      <c r="AE259" s="197">
        <f t="shared" ca="1" si="52"/>
        <v>644175.15640080255</v>
      </c>
      <c r="AF259" s="196">
        <f>IFERROR(G259/SUMIF(A:A,A259,G:G)*SUMIF(Summary!$A$166:$A$242,'Operations Support'!A259,Summary!$Q$166:$Q$242),0)</f>
        <v>18774.572454783738</v>
      </c>
      <c r="AG259" s="196">
        <f t="shared" ca="1" si="53"/>
        <v>644135.17113036837</v>
      </c>
      <c r="AI259" s="196">
        <f>IFERROR($G259/SUMIF($A:$A,$A259,$G:$G)*SUMIF(Summary!$A$247:$A$283,$A259,Summary!$P$247:$P$283),0)</f>
        <v>3416.7211860135612</v>
      </c>
      <c r="AJ259" s="196">
        <f>IFERROR($G259/SUMIF($A:$A,$A259,$G:$G)*(SUMIF(Summary!$A$247:$A$283,$A259,Summary!$L$247:$L$283)+SUMIF(Summary!$A$297:$A$333,$A259,Summary!$L$297:$L$333))-AI259,0)</f>
        <v>24411.376405609557</v>
      </c>
      <c r="AK259" s="196">
        <f>IFERROR($G259/SUMIF($A:$A,$A259,$G:$G)*SUMIF(Summary!$A$247:$A$283,$A259,Summary!$Q$247:$Q$283),0)</f>
        <v>3424.0135015194596</v>
      </c>
      <c r="AL259" s="196">
        <f>IFERROR($G259/SUMIF($A:$A,$A259,$G:$G)*(SUMIF(Summary!$A$247:$A$283,$A259,Summary!$L$247:$L$283)+SUMIF(Summary!$A$297:$A$333,$A259,Summary!$L$297:$L$333))-AK259,0)</f>
        <v>24404.084090103657</v>
      </c>
      <c r="AM259" s="198"/>
      <c r="AN259" s="196">
        <f t="shared" ca="1" si="54"/>
        <v>668586.53280641208</v>
      </c>
      <c r="AO259" s="196">
        <f t="shared" ca="1" si="55"/>
        <v>668539.255220472</v>
      </c>
    </row>
    <row r="260" spans="1:41">
      <c r="A260" s="189">
        <v>3565</v>
      </c>
      <c r="B260" s="190">
        <v>3</v>
      </c>
      <c r="C260" s="191" t="s">
        <v>223</v>
      </c>
      <c r="D260" s="192">
        <f t="shared" si="42"/>
        <v>10201</v>
      </c>
      <c r="E260" s="192">
        <f t="shared" si="43"/>
        <v>5964</v>
      </c>
      <c r="F260" s="192">
        <f t="shared" si="44"/>
        <v>0</v>
      </c>
      <c r="G260" s="193">
        <f t="shared" si="45"/>
        <v>16165</v>
      </c>
      <c r="H260" s="194">
        <v>2385</v>
      </c>
      <c r="I260" s="194">
        <v>2097</v>
      </c>
      <c r="J260" s="194">
        <v>0</v>
      </c>
      <c r="K260" s="193">
        <f t="shared" si="46"/>
        <v>4482</v>
      </c>
      <c r="L260" s="194">
        <v>2007</v>
      </c>
      <c r="M260" s="194">
        <v>1914</v>
      </c>
      <c r="N260" s="194">
        <v>0</v>
      </c>
      <c r="O260" s="193">
        <f t="shared" si="47"/>
        <v>3921</v>
      </c>
      <c r="P260" s="194">
        <v>5809</v>
      </c>
      <c r="Q260" s="194">
        <v>1953</v>
      </c>
      <c r="R260" s="194">
        <v>0</v>
      </c>
      <c r="S260" s="193">
        <f t="shared" si="48"/>
        <v>7762</v>
      </c>
      <c r="T260" s="193">
        <f t="shared" si="49"/>
        <v>673.54166666666663</v>
      </c>
      <c r="U260" s="193">
        <f ca="1">OFFSET('Expenditure Study'!$B$7,'Operations Support'!$C260,'Operations Support'!$B260)*$G260</f>
        <v>36209.600000000006</v>
      </c>
      <c r="V260" s="199">
        <f ca="1">U260*'Expenditure Study'!$B$31</f>
        <v>2139378.3434956805</v>
      </c>
      <c r="W260" s="199">
        <f ca="1">IF(A260=10298,1.51,1)*IF($B260&lt;3,$D260*'Expenditure Study'!$B$32*OFFSET('Expenditure Study'!$B$7,'Operations Support'!$C260,'Operations Support'!$B260),0)</f>
        <v>0</v>
      </c>
      <c r="X260" s="200">
        <f ca="1">W260*'Expenditure Study'!$B$31</f>
        <v>0</v>
      </c>
      <c r="Y260" s="199">
        <f ca="1">U260*'Expenditure Study'!$B$31</f>
        <v>2139378.3434956805</v>
      </c>
      <c r="Z260" s="200">
        <f ca="1">W260*'Expenditure Study'!$B$31</f>
        <v>0</v>
      </c>
      <c r="AA260" s="195">
        <f t="shared" ca="1" si="50"/>
        <v>2139378.3434956805</v>
      </c>
      <c r="AB260" s="195">
        <f t="shared" ca="1" si="51"/>
        <v>2139378.3434956805</v>
      </c>
      <c r="AD260" s="196">
        <f>IFERROR($G260/SUMIF($A:$A,$A260,$G:$G)*SUMIF(Summary!$A$166:$A$242,$A260,Summary!$P$166:$P$242),0)</f>
        <v>202707.2301439158</v>
      </c>
      <c r="AE260" s="197">
        <f t="shared" ca="1" si="52"/>
        <v>1936671.1133517646</v>
      </c>
      <c r="AF260" s="196">
        <f>IFERROR(G260/SUMIF(A:A,A260,G:G)*SUMIF(Summary!$A$166:$A$242,'Operations Support'!A260,Summary!$Q$166:$Q$242),0)</f>
        <v>203139.86862890169</v>
      </c>
      <c r="AG260" s="196">
        <f t="shared" ca="1" si="53"/>
        <v>1936238.4748667788</v>
      </c>
      <c r="AI260" s="196">
        <f>IFERROR($G260/SUMIF($A:$A,$A260,$G:$G)*SUMIF(Summary!$A$247:$A$283,$A260,Summary!$P$247:$P$283),0)</f>
        <v>36968.74027570898</v>
      </c>
      <c r="AJ260" s="196">
        <f>IFERROR($G260/SUMIF($A:$A,$A260,$G:$G)*(SUMIF(Summary!$A$247:$A$283,$A260,Summary!$L$247:$L$283)+SUMIF(Summary!$A$297:$A$333,$A260,Summary!$L$297:$L$333))-AI260,0)</f>
        <v>264129.78553994547</v>
      </c>
      <c r="AK260" s="196">
        <f>IFERROR($G260/SUMIF($A:$A,$A260,$G:$G)*SUMIF(Summary!$A$247:$A$283,$A260,Summary!$Q$247:$Q$283),0)</f>
        <v>37047.642738997361</v>
      </c>
      <c r="AL260" s="196">
        <f>IFERROR($G260/SUMIF($A:$A,$A260,$G:$G)*(SUMIF(Summary!$A$247:$A$283,$A260,Summary!$L$247:$L$283)+SUMIF(Summary!$A$297:$A$333,$A260,Summary!$L$297:$L$333))-AK260,0)</f>
        <v>264050.88307665708</v>
      </c>
      <c r="AM260" s="198"/>
      <c r="AN260" s="196">
        <f t="shared" ca="1" si="54"/>
        <v>2200800.8988917102</v>
      </c>
      <c r="AO260" s="196">
        <f t="shared" ca="1" si="55"/>
        <v>2200289.3579434361</v>
      </c>
    </row>
    <row r="261" spans="1:41">
      <c r="A261" s="189">
        <v>3565</v>
      </c>
      <c r="B261" s="190">
        <v>3</v>
      </c>
      <c r="C261" s="191" t="s">
        <v>224</v>
      </c>
      <c r="D261" s="192">
        <f t="shared" ref="D261:D324" si="56">H261+L261+P261</f>
        <v>1096</v>
      </c>
      <c r="E261" s="192">
        <f t="shared" ref="E261:E324" si="57">I261+M261+Q261</f>
        <v>270</v>
      </c>
      <c r="F261" s="192">
        <f t="shared" ref="F261:F324" si="58">J261+N261+R261</f>
        <v>0</v>
      </c>
      <c r="G261" s="193">
        <f t="shared" ref="G261:G324" si="59">(SUM(D261:E261)-F261)*IF(A261=10298,1.51,1)</f>
        <v>1366</v>
      </c>
      <c r="H261" s="194">
        <v>225</v>
      </c>
      <c r="I261" s="194">
        <v>93</v>
      </c>
      <c r="J261" s="194">
        <v>0</v>
      </c>
      <c r="K261" s="193">
        <f t="shared" ref="K261:K324" si="60">SUM(H261:I261)-J261</f>
        <v>318</v>
      </c>
      <c r="L261" s="194">
        <v>243</v>
      </c>
      <c r="M261" s="194">
        <v>75</v>
      </c>
      <c r="N261" s="194">
        <v>0</v>
      </c>
      <c r="O261" s="193">
        <f t="shared" ref="O261:O324" si="61">SUM(L261:M261)-N261</f>
        <v>318</v>
      </c>
      <c r="P261" s="194">
        <v>628</v>
      </c>
      <c r="Q261" s="194">
        <v>102</v>
      </c>
      <c r="R261" s="194">
        <v>0</v>
      </c>
      <c r="S261" s="193">
        <f t="shared" ref="S261:S324" si="62">SUM(P261:Q261)-R261</f>
        <v>730</v>
      </c>
      <c r="T261" s="193">
        <f t="shared" ref="T261:T324" si="63">IF(OR(B261=1,B261=2),G261/30,IF(OR(B261=3,B261=5),G261/24,IF(B261=4,G261/18,0)))</f>
        <v>56.916666666666664</v>
      </c>
      <c r="U261" s="193">
        <f ca="1">OFFSET('Expenditure Study'!$B$7,'Operations Support'!$C261,'Operations Support'!$B261)*$G261</f>
        <v>12526.22</v>
      </c>
      <c r="V261" s="199">
        <f ca="1">U261*'Expenditure Study'!$B$31</f>
        <v>740088.921000576</v>
      </c>
      <c r="W261" s="199">
        <f ca="1">IF(A261=10298,1.51,1)*IF($B261&lt;3,$D261*'Expenditure Study'!$B$32*OFFSET('Expenditure Study'!$B$7,'Operations Support'!$C261,'Operations Support'!$B261),0)</f>
        <v>0</v>
      </c>
      <c r="X261" s="200">
        <f ca="1">W261*'Expenditure Study'!$B$31</f>
        <v>0</v>
      </c>
      <c r="Y261" s="199">
        <f ca="1">U261*'Expenditure Study'!$B$31</f>
        <v>740088.921000576</v>
      </c>
      <c r="Z261" s="200">
        <f ca="1">W261*'Expenditure Study'!$B$31</f>
        <v>0</v>
      </c>
      <c r="AA261" s="195">
        <f t="shared" ref="AA261:AA324" ca="1" si="64">V261+X261</f>
        <v>740088.921000576</v>
      </c>
      <c r="AB261" s="195">
        <f t="shared" ref="AB261:AB324" ca="1" si="65">Y261+Z261</f>
        <v>740088.921000576</v>
      </c>
      <c r="AD261" s="196">
        <f>IFERROR($G261/SUMIF($A:$A,$A261,$G:$G)*SUMIF(Summary!$A$166:$A$242,$A261,Summary!$P$166:$P$242),0)</f>
        <v>17129.481990509681</v>
      </c>
      <c r="AE261" s="197">
        <f t="shared" ca="1" si="52"/>
        <v>722959.43901006633</v>
      </c>
      <c r="AF261" s="196">
        <f>IFERROR(G261/SUMIF(A:A,A261,G:G)*SUMIF(Summary!$A$166:$A$242,'Operations Support'!A261,Summary!$Q$166:$Q$242),0)</f>
        <v>17166.041481415385</v>
      </c>
      <c r="AG261" s="196">
        <f t="shared" ca="1" si="53"/>
        <v>722922.8795191606</v>
      </c>
      <c r="AI261" s="196">
        <f>IFERROR($G261/SUMIF($A:$A,$A261,$G:$G)*SUMIF(Summary!$A$247:$A$283,$A261,Summary!$P$247:$P$283),0)</f>
        <v>3123.990053610793</v>
      </c>
      <c r="AJ261" s="196">
        <f>IFERROR($G261/SUMIF($A:$A,$A261,$G:$G)*(SUMIF(Summary!$A$247:$A$283,$A261,Summary!$L$247:$L$283)+SUMIF(Summary!$A$297:$A$333,$A261,Summary!$L$297:$L$333))-AI261,0)</f>
        <v>22319.906405664431</v>
      </c>
      <c r="AK261" s="196">
        <f>IFERROR($G261/SUMIF($A:$A,$A261,$G:$G)*SUMIF(Summary!$A$247:$A$283,$A261,Summary!$Q$247:$Q$283),0)</f>
        <v>3130.6575924200683</v>
      </c>
      <c r="AL261" s="196">
        <f>IFERROR($G261/SUMIF($A:$A,$A261,$G:$G)*(SUMIF(Summary!$A$247:$A$283,$A261,Summary!$L$247:$L$283)+SUMIF(Summary!$A$297:$A$333,$A261,Summary!$L$297:$L$333))-AK261,0)</f>
        <v>22313.238866855154</v>
      </c>
      <c r="AM261" s="198"/>
      <c r="AN261" s="196">
        <f t="shared" ca="1" si="54"/>
        <v>745279.34541573073</v>
      </c>
      <c r="AO261" s="196">
        <f t="shared" ca="1" si="55"/>
        <v>745236.11838601576</v>
      </c>
    </row>
    <row r="262" spans="1:41">
      <c r="A262" s="189">
        <v>3565</v>
      </c>
      <c r="B262" s="190">
        <v>3</v>
      </c>
      <c r="C262" s="191" t="s">
        <v>225</v>
      </c>
      <c r="D262" s="192">
        <f t="shared" si="56"/>
        <v>6850</v>
      </c>
      <c r="E262" s="192">
        <f t="shared" si="57"/>
        <v>1119</v>
      </c>
      <c r="F262" s="192">
        <f t="shared" si="58"/>
        <v>0</v>
      </c>
      <c r="G262" s="193">
        <f t="shared" si="59"/>
        <v>7969</v>
      </c>
      <c r="H262" s="194">
        <v>2120</v>
      </c>
      <c r="I262" s="194">
        <v>557</v>
      </c>
      <c r="J262" s="194">
        <v>0</v>
      </c>
      <c r="K262" s="193">
        <f t="shared" si="60"/>
        <v>2677</v>
      </c>
      <c r="L262" s="194">
        <v>3059</v>
      </c>
      <c r="M262" s="194">
        <v>487</v>
      </c>
      <c r="N262" s="194">
        <v>0</v>
      </c>
      <c r="O262" s="193">
        <f t="shared" si="61"/>
        <v>3546</v>
      </c>
      <c r="P262" s="194">
        <v>1671</v>
      </c>
      <c r="Q262" s="194">
        <v>75</v>
      </c>
      <c r="R262" s="194">
        <v>0</v>
      </c>
      <c r="S262" s="193">
        <f t="shared" si="62"/>
        <v>1746</v>
      </c>
      <c r="T262" s="193">
        <f t="shared" si="63"/>
        <v>332.04166666666669</v>
      </c>
      <c r="U262" s="193">
        <f ca="1">OFFSET('Expenditure Study'!$B$7,'Operations Support'!$C262,'Operations Support'!$B262)*$G262</f>
        <v>55065.79</v>
      </c>
      <c r="V262" s="199">
        <f ca="1">U262*'Expenditure Study'!$B$31</f>
        <v>3253462.026464832</v>
      </c>
      <c r="W262" s="199">
        <f ca="1">IF(A262=10298,1.51,1)*IF($B262&lt;3,$D262*'Expenditure Study'!$B$32*OFFSET('Expenditure Study'!$B$7,'Operations Support'!$C262,'Operations Support'!$B262),0)</f>
        <v>0</v>
      </c>
      <c r="X262" s="200">
        <f ca="1">W262*'Expenditure Study'!$B$31</f>
        <v>0</v>
      </c>
      <c r="Y262" s="199">
        <f ca="1">U262*'Expenditure Study'!$B$31</f>
        <v>3253462.026464832</v>
      </c>
      <c r="Z262" s="200">
        <f ca="1">W262*'Expenditure Study'!$B$31</f>
        <v>0</v>
      </c>
      <c r="AA262" s="195">
        <f t="shared" ca="1" si="64"/>
        <v>3253462.026464832</v>
      </c>
      <c r="AB262" s="195">
        <f t="shared" ca="1" si="65"/>
        <v>3253462.026464832</v>
      </c>
      <c r="AD262" s="196">
        <f>IFERROR($G262/SUMIF($A:$A,$A262,$G:$G)*SUMIF(Summary!$A$166:$A$242,$A262,Summary!$P$166:$P$242),0)</f>
        <v>99930.338200857717</v>
      </c>
      <c r="AE262" s="197">
        <f t="shared" ref="AE262:AE325" ca="1" si="66">V262+X262-AD262</f>
        <v>3153531.6882639742</v>
      </c>
      <c r="AF262" s="196">
        <f>IFERROR(G262/SUMIF(A:A,A262,G:G)*SUMIF(Summary!$A$166:$A$242,'Operations Support'!A262,Summary!$Q$166:$Q$242),0)</f>
        <v>100143.61974040937</v>
      </c>
      <c r="AG262" s="196">
        <f t="shared" ref="AG262:AG325" ca="1" si="67">Y262+Z262-AF262</f>
        <v>3153318.4067244227</v>
      </c>
      <c r="AI262" s="196">
        <f>IFERROR($G262/SUMIF($A:$A,$A262,$G:$G)*SUMIF(Summary!$A$247:$A$283,$A262,Summary!$P$247:$P$283),0)</f>
        <v>18224.799954044225</v>
      </c>
      <c r="AJ262" s="196">
        <f>IFERROR($G262/SUMIF($A:$A,$A262,$G:$G)*(SUMIF(Summary!$A$247:$A$283,$A262,Summary!$L$247:$L$283)+SUMIF(Summary!$A$297:$A$333,$A262,Summary!$L$297:$L$333))-AI262,0)</f>
        <v>130210.34710595888</v>
      </c>
      <c r="AK262" s="196">
        <f>IFERROR($G262/SUMIF($A:$A,$A262,$G:$G)*SUMIF(Summary!$A$247:$A$283,$A262,Summary!$Q$247:$Q$283),0)</f>
        <v>18263.697184476958</v>
      </c>
      <c r="AL262" s="196">
        <f>IFERROR($G262/SUMIF($A:$A,$A262,$G:$G)*(SUMIF(Summary!$A$247:$A$283,$A262,Summary!$L$247:$L$283)+SUMIF(Summary!$A$297:$A$333,$A262,Summary!$L$297:$L$333))-AK262,0)</f>
        <v>130171.44987552614</v>
      </c>
      <c r="AM262" s="198"/>
      <c r="AN262" s="196">
        <f t="shared" ref="AN262:AN325" ca="1" si="68">AE262+AJ262</f>
        <v>3283742.0353699331</v>
      </c>
      <c r="AO262" s="196">
        <f t="shared" ref="AO262:AO325" ca="1" si="69">AG262+AL262</f>
        <v>3283489.8565999488</v>
      </c>
    </row>
    <row r="263" spans="1:41">
      <c r="A263" s="189">
        <v>3565</v>
      </c>
      <c r="B263" s="190">
        <v>3</v>
      </c>
      <c r="C263" s="191" t="s">
        <v>226</v>
      </c>
      <c r="D263" s="192">
        <f t="shared" si="56"/>
        <v>0</v>
      </c>
      <c r="E263" s="192">
        <f t="shared" si="57"/>
        <v>0</v>
      </c>
      <c r="F263" s="192">
        <f t="shared" si="58"/>
        <v>0</v>
      </c>
      <c r="G263" s="193">
        <f t="shared" si="59"/>
        <v>0</v>
      </c>
      <c r="H263" s="194">
        <v>0</v>
      </c>
      <c r="I263" s="194">
        <v>0</v>
      </c>
      <c r="J263" s="194">
        <v>0</v>
      </c>
      <c r="K263" s="193">
        <f t="shared" si="60"/>
        <v>0</v>
      </c>
      <c r="L263" s="194">
        <v>0</v>
      </c>
      <c r="M263" s="194">
        <v>0</v>
      </c>
      <c r="N263" s="194">
        <v>0</v>
      </c>
      <c r="O263" s="193">
        <f t="shared" si="61"/>
        <v>0</v>
      </c>
      <c r="P263" s="194">
        <v>0</v>
      </c>
      <c r="Q263" s="194">
        <v>0</v>
      </c>
      <c r="R263" s="194">
        <v>0</v>
      </c>
      <c r="S263" s="193">
        <f t="shared" si="62"/>
        <v>0</v>
      </c>
      <c r="T263" s="193">
        <f t="shared" si="63"/>
        <v>0</v>
      </c>
      <c r="U263" s="193">
        <f ca="1">OFFSET('Expenditure Study'!$B$7,'Operations Support'!$C263,'Operations Support'!$B263)*$G263</f>
        <v>0</v>
      </c>
      <c r="V263" s="199">
        <f ca="1">U263*'Expenditure Study'!$B$31</f>
        <v>0</v>
      </c>
      <c r="W263" s="199">
        <f ca="1">IF(A263=10298,1.51,1)*IF($B263&lt;3,$D263*'Expenditure Study'!$B$32*OFFSET('Expenditure Study'!$B$7,'Operations Support'!$C263,'Operations Support'!$B263),0)</f>
        <v>0</v>
      </c>
      <c r="X263" s="200">
        <f ca="1">W263*'Expenditure Study'!$B$31</f>
        <v>0</v>
      </c>
      <c r="Y263" s="199">
        <f ca="1">U263*'Expenditure Study'!$B$31</f>
        <v>0</v>
      </c>
      <c r="Z263" s="200">
        <f ca="1">W263*'Expenditure Study'!$B$31</f>
        <v>0</v>
      </c>
      <c r="AA263" s="195">
        <f t="shared" ca="1" si="64"/>
        <v>0</v>
      </c>
      <c r="AB263" s="195">
        <f t="shared" ca="1" si="65"/>
        <v>0</v>
      </c>
      <c r="AD263" s="196">
        <f>IFERROR($G263/SUMIF($A:$A,$A263,$G:$G)*SUMIF(Summary!$A$166:$A$242,$A263,Summary!$P$166:$P$242),0)</f>
        <v>0</v>
      </c>
      <c r="AE263" s="197">
        <f t="shared" ca="1" si="66"/>
        <v>0</v>
      </c>
      <c r="AF263" s="196">
        <f>IFERROR(G263/SUMIF(A:A,A263,G:G)*SUMIF(Summary!$A$166:$A$242,'Operations Support'!A263,Summary!$Q$166:$Q$242),0)</f>
        <v>0</v>
      </c>
      <c r="AG263" s="196">
        <f t="shared" ca="1" si="67"/>
        <v>0</v>
      </c>
      <c r="AI263" s="196">
        <f>IFERROR($G263/SUMIF($A:$A,$A263,$G:$G)*SUMIF(Summary!$A$247:$A$283,$A263,Summary!$P$247:$P$283),0)</f>
        <v>0</v>
      </c>
      <c r="AJ263" s="196">
        <f>IFERROR($G263/SUMIF($A:$A,$A263,$G:$G)*(SUMIF(Summary!$A$247:$A$283,$A263,Summary!$L$247:$L$283)+SUMIF(Summary!$A$297:$A$333,$A263,Summary!$L$297:$L$333))-AI263,0)</f>
        <v>0</v>
      </c>
      <c r="AK263" s="196">
        <f>IFERROR($G263/SUMIF($A:$A,$A263,$G:$G)*SUMIF(Summary!$A$247:$A$283,$A263,Summary!$Q$247:$Q$283),0)</f>
        <v>0</v>
      </c>
      <c r="AL263" s="196">
        <f>IFERROR($G263/SUMIF($A:$A,$A263,$G:$G)*(SUMIF(Summary!$A$247:$A$283,$A263,Summary!$L$247:$L$283)+SUMIF(Summary!$A$297:$A$333,$A263,Summary!$L$297:$L$333))-AK263,0)</f>
        <v>0</v>
      </c>
      <c r="AM263" s="198"/>
      <c r="AN263" s="196">
        <f t="shared" ca="1" si="68"/>
        <v>0</v>
      </c>
      <c r="AO263" s="196">
        <f t="shared" ca="1" si="69"/>
        <v>0</v>
      </c>
    </row>
    <row r="264" spans="1:41">
      <c r="A264" s="189">
        <v>3565</v>
      </c>
      <c r="B264" s="190">
        <v>3</v>
      </c>
      <c r="C264" s="191" t="s">
        <v>227</v>
      </c>
      <c r="D264" s="192">
        <f t="shared" si="56"/>
        <v>0</v>
      </c>
      <c r="E264" s="192">
        <f t="shared" si="57"/>
        <v>0</v>
      </c>
      <c r="F264" s="192">
        <f t="shared" si="58"/>
        <v>0</v>
      </c>
      <c r="G264" s="193">
        <f t="shared" si="59"/>
        <v>0</v>
      </c>
      <c r="H264" s="194">
        <v>0</v>
      </c>
      <c r="I264" s="194">
        <v>0</v>
      </c>
      <c r="J264" s="194">
        <v>0</v>
      </c>
      <c r="K264" s="193">
        <f t="shared" si="60"/>
        <v>0</v>
      </c>
      <c r="L264" s="194">
        <v>0</v>
      </c>
      <c r="M264" s="194">
        <v>0</v>
      </c>
      <c r="N264" s="194">
        <v>0</v>
      </c>
      <c r="O264" s="193">
        <f t="shared" si="61"/>
        <v>0</v>
      </c>
      <c r="P264" s="194">
        <v>0</v>
      </c>
      <c r="Q264" s="194">
        <v>0</v>
      </c>
      <c r="R264" s="194">
        <v>0</v>
      </c>
      <c r="S264" s="193">
        <f t="shared" si="62"/>
        <v>0</v>
      </c>
      <c r="T264" s="193">
        <f t="shared" si="63"/>
        <v>0</v>
      </c>
      <c r="U264" s="193">
        <f ca="1">OFFSET('Expenditure Study'!$B$7,'Operations Support'!$C264,'Operations Support'!$B264)*$G264</f>
        <v>0</v>
      </c>
      <c r="V264" s="199">
        <f ca="1">U264*'Expenditure Study'!$B$31</f>
        <v>0</v>
      </c>
      <c r="W264" s="199">
        <f ca="1">IF(A264=10298,1.51,1)*IF($B264&lt;3,$D264*'Expenditure Study'!$B$32*OFFSET('Expenditure Study'!$B$7,'Operations Support'!$C264,'Operations Support'!$B264),0)</f>
        <v>0</v>
      </c>
      <c r="X264" s="200">
        <f ca="1">W264*'Expenditure Study'!$B$31</f>
        <v>0</v>
      </c>
      <c r="Y264" s="199">
        <f ca="1">U264*'Expenditure Study'!$B$31</f>
        <v>0</v>
      </c>
      <c r="Z264" s="200">
        <f ca="1">W264*'Expenditure Study'!$B$31</f>
        <v>0</v>
      </c>
      <c r="AA264" s="195">
        <f t="shared" ca="1" si="64"/>
        <v>0</v>
      </c>
      <c r="AB264" s="195">
        <f t="shared" ca="1" si="65"/>
        <v>0</v>
      </c>
      <c r="AD264" s="196">
        <f>IFERROR($G264/SUMIF($A:$A,$A264,$G:$G)*SUMIF(Summary!$A$166:$A$242,$A264,Summary!$P$166:$P$242),0)</f>
        <v>0</v>
      </c>
      <c r="AE264" s="197">
        <f t="shared" ca="1" si="66"/>
        <v>0</v>
      </c>
      <c r="AF264" s="196">
        <f>IFERROR(G264/SUMIF(A:A,A264,G:G)*SUMIF(Summary!$A$166:$A$242,'Operations Support'!A264,Summary!$Q$166:$Q$242),0)</f>
        <v>0</v>
      </c>
      <c r="AG264" s="196">
        <f t="shared" ca="1" si="67"/>
        <v>0</v>
      </c>
      <c r="AI264" s="196">
        <f>IFERROR($G264/SUMIF($A:$A,$A264,$G:$G)*SUMIF(Summary!$A$247:$A$283,$A264,Summary!$P$247:$P$283),0)</f>
        <v>0</v>
      </c>
      <c r="AJ264" s="196">
        <f>IFERROR($G264/SUMIF($A:$A,$A264,$G:$G)*(SUMIF(Summary!$A$247:$A$283,$A264,Summary!$L$247:$L$283)+SUMIF(Summary!$A$297:$A$333,$A264,Summary!$L$297:$L$333))-AI264,0)</f>
        <v>0</v>
      </c>
      <c r="AK264" s="196">
        <f>IFERROR($G264/SUMIF($A:$A,$A264,$G:$G)*SUMIF(Summary!$A$247:$A$283,$A264,Summary!$Q$247:$Q$283),0)</f>
        <v>0</v>
      </c>
      <c r="AL264" s="196">
        <f>IFERROR($G264/SUMIF($A:$A,$A264,$G:$G)*(SUMIF(Summary!$A$247:$A$283,$A264,Summary!$L$247:$L$283)+SUMIF(Summary!$A$297:$A$333,$A264,Summary!$L$297:$L$333))-AK264,0)</f>
        <v>0</v>
      </c>
      <c r="AM264" s="198"/>
      <c r="AN264" s="196">
        <f t="shared" ca="1" si="68"/>
        <v>0</v>
      </c>
      <c r="AO264" s="196">
        <f t="shared" ca="1" si="69"/>
        <v>0</v>
      </c>
    </row>
    <row r="265" spans="1:41">
      <c r="A265" s="189">
        <v>3565</v>
      </c>
      <c r="B265" s="190">
        <v>3</v>
      </c>
      <c r="C265" s="191" t="s">
        <v>228</v>
      </c>
      <c r="D265" s="192">
        <f t="shared" si="56"/>
        <v>2670</v>
      </c>
      <c r="E265" s="192">
        <f t="shared" si="57"/>
        <v>2202</v>
      </c>
      <c r="F265" s="192">
        <f t="shared" si="58"/>
        <v>0</v>
      </c>
      <c r="G265" s="193">
        <f t="shared" si="59"/>
        <v>4872</v>
      </c>
      <c r="H265" s="194">
        <v>729</v>
      </c>
      <c r="I265" s="194">
        <v>726</v>
      </c>
      <c r="J265" s="194">
        <v>0</v>
      </c>
      <c r="K265" s="193">
        <f t="shared" si="60"/>
        <v>1455</v>
      </c>
      <c r="L265" s="194">
        <v>822</v>
      </c>
      <c r="M265" s="194">
        <v>582</v>
      </c>
      <c r="N265" s="194">
        <v>0</v>
      </c>
      <c r="O265" s="193">
        <f t="shared" si="61"/>
        <v>1404</v>
      </c>
      <c r="P265" s="194">
        <v>1119</v>
      </c>
      <c r="Q265" s="194">
        <v>894</v>
      </c>
      <c r="R265" s="194">
        <v>0</v>
      </c>
      <c r="S265" s="193">
        <f t="shared" si="62"/>
        <v>2013</v>
      </c>
      <c r="T265" s="193">
        <f t="shared" si="63"/>
        <v>203</v>
      </c>
      <c r="U265" s="193">
        <f ca="1">OFFSET('Expenditure Study'!$B$7,'Operations Support'!$C265,'Operations Support'!$B265)*$G265</f>
        <v>11887.68</v>
      </c>
      <c r="V265" s="199">
        <f ca="1">U265*'Expenditure Study'!$B$31</f>
        <v>702361.94673254399</v>
      </c>
      <c r="W265" s="199">
        <f ca="1">IF(A265=10298,1.51,1)*IF($B265&lt;3,$D265*'Expenditure Study'!$B$32*OFFSET('Expenditure Study'!$B$7,'Operations Support'!$C265,'Operations Support'!$B265),0)</f>
        <v>0</v>
      </c>
      <c r="X265" s="200">
        <f ca="1">W265*'Expenditure Study'!$B$31</f>
        <v>0</v>
      </c>
      <c r="Y265" s="199">
        <f ca="1">U265*'Expenditure Study'!$B$31</f>
        <v>702361.94673254399</v>
      </c>
      <c r="Z265" s="200">
        <f ca="1">W265*'Expenditure Study'!$B$31</f>
        <v>0</v>
      </c>
      <c r="AA265" s="195">
        <f t="shared" ca="1" si="64"/>
        <v>702361.94673254399</v>
      </c>
      <c r="AB265" s="195">
        <f t="shared" ca="1" si="65"/>
        <v>702361.94673254399</v>
      </c>
      <c r="AD265" s="196">
        <f>IFERROR($G265/SUMIF($A:$A,$A265,$G:$G)*SUMIF(Summary!$A$166:$A$242,$A265,Summary!$P$166:$P$242),0)</f>
        <v>61094.316440529408</v>
      </c>
      <c r="AE265" s="197">
        <f t="shared" ca="1" si="66"/>
        <v>641267.63029201457</v>
      </c>
      <c r="AF265" s="196">
        <f>IFERROR(G265/SUMIF(A:A,A265,G:G)*SUMIF(Summary!$A$166:$A$242,'Operations Support'!A265,Summary!$Q$166:$Q$242),0)</f>
        <v>61224.710173832915</v>
      </c>
      <c r="AG265" s="196">
        <f t="shared" ca="1" si="67"/>
        <v>641137.23655871104</v>
      </c>
      <c r="AI265" s="196">
        <f>IFERROR($G265/SUMIF($A:$A,$A265,$G:$G)*SUMIF(Summary!$A$247:$A$283,$A265,Summary!$P$247:$P$283),0)</f>
        <v>11142.078727080368</v>
      </c>
      <c r="AJ265" s="196">
        <f>IFERROR($G265/SUMIF($A:$A,$A265,$G:$G)*(SUMIF(Summary!$A$247:$A$283,$A265,Summary!$L$247:$L$283)+SUMIF(Summary!$A$297:$A$333,$A265,Summary!$L$297:$L$333))-AI265,0)</f>
        <v>79606.576872911493</v>
      </c>
      <c r="AK265" s="196">
        <f>IFERROR($G265/SUMIF($A:$A,$A265,$G:$G)*SUMIF(Summary!$A$247:$A$283,$A265,Summary!$Q$247:$Q$283),0)</f>
        <v>11165.859290095588</v>
      </c>
      <c r="AL265" s="196">
        <f>IFERROR($G265/SUMIF($A:$A,$A265,$G:$G)*(SUMIF(Summary!$A$247:$A$283,$A265,Summary!$L$247:$L$283)+SUMIF(Summary!$A$297:$A$333,$A265,Summary!$L$297:$L$333))-AK265,0)</f>
        <v>79582.796309896279</v>
      </c>
      <c r="AM265" s="198"/>
      <c r="AN265" s="196">
        <f t="shared" ca="1" si="68"/>
        <v>720874.20716492611</v>
      </c>
      <c r="AO265" s="196">
        <f t="shared" ca="1" si="69"/>
        <v>720720.03286860732</v>
      </c>
    </row>
    <row r="266" spans="1:41">
      <c r="A266" s="189">
        <v>3565</v>
      </c>
      <c r="B266" s="190">
        <v>3</v>
      </c>
      <c r="C266" s="191" t="s">
        <v>229</v>
      </c>
      <c r="D266" s="192">
        <f t="shared" si="56"/>
        <v>615</v>
      </c>
      <c r="E266" s="192">
        <f t="shared" si="57"/>
        <v>582</v>
      </c>
      <c r="F266" s="192">
        <f t="shared" si="58"/>
        <v>0</v>
      </c>
      <c r="G266" s="193">
        <f t="shared" si="59"/>
        <v>1197</v>
      </c>
      <c r="H266" s="194">
        <v>132</v>
      </c>
      <c r="I266" s="194">
        <v>276</v>
      </c>
      <c r="J266" s="194">
        <v>0</v>
      </c>
      <c r="K266" s="193">
        <f t="shared" si="60"/>
        <v>408</v>
      </c>
      <c r="L266" s="194">
        <v>105</v>
      </c>
      <c r="M266" s="194">
        <v>135</v>
      </c>
      <c r="N266" s="194">
        <v>0</v>
      </c>
      <c r="O266" s="193">
        <f t="shared" si="61"/>
        <v>240</v>
      </c>
      <c r="P266" s="194">
        <v>378</v>
      </c>
      <c r="Q266" s="194">
        <v>171</v>
      </c>
      <c r="R266" s="194">
        <v>0</v>
      </c>
      <c r="S266" s="193">
        <f t="shared" si="62"/>
        <v>549</v>
      </c>
      <c r="T266" s="193">
        <f t="shared" si="63"/>
        <v>49.875</v>
      </c>
      <c r="U266" s="193">
        <f ca="1">OFFSET('Expenditure Study'!$B$7,'Operations Support'!$C266,'Operations Support'!$B266)*$G266</f>
        <v>4416.93</v>
      </c>
      <c r="V266" s="199">
        <f ca="1">U266*'Expenditure Study'!$B$31</f>
        <v>260966.27377094401</v>
      </c>
      <c r="W266" s="199">
        <f ca="1">IF(A266=10298,1.51,1)*IF($B266&lt;3,$D266*'Expenditure Study'!$B$32*OFFSET('Expenditure Study'!$B$7,'Operations Support'!$C266,'Operations Support'!$B266),0)</f>
        <v>0</v>
      </c>
      <c r="X266" s="200">
        <f ca="1">W266*'Expenditure Study'!$B$31</f>
        <v>0</v>
      </c>
      <c r="Y266" s="199">
        <f ca="1">U266*'Expenditure Study'!$B$31</f>
        <v>260966.27377094401</v>
      </c>
      <c r="Z266" s="200">
        <f ca="1">W266*'Expenditure Study'!$B$31</f>
        <v>0</v>
      </c>
      <c r="AA266" s="195">
        <f t="shared" ca="1" si="64"/>
        <v>260966.27377094401</v>
      </c>
      <c r="AB266" s="195">
        <f t="shared" ca="1" si="65"/>
        <v>260966.27377094401</v>
      </c>
      <c r="AD266" s="196">
        <f>IFERROR($G266/SUMIF($A:$A,$A266,$G:$G)*SUMIF(Summary!$A$166:$A$242,$A266,Summary!$P$166:$P$242),0)</f>
        <v>15010.241539268001</v>
      </c>
      <c r="AE266" s="197">
        <f t="shared" ca="1" si="66"/>
        <v>245956.03223167601</v>
      </c>
      <c r="AF266" s="196">
        <f>IFERROR(G266/SUMIF(A:A,A266,G:G)*SUMIF(Summary!$A$166:$A$242,'Operations Support'!A266,Summary!$Q$166:$Q$242),0)</f>
        <v>15042.277930639984</v>
      </c>
      <c r="AG266" s="196">
        <f t="shared" ca="1" si="67"/>
        <v>245923.99584030404</v>
      </c>
      <c r="AI266" s="196">
        <f>IFERROR($G266/SUMIF($A:$A,$A266,$G:$G)*SUMIF(Summary!$A$247:$A$283,$A266,Summary!$P$247:$P$283),0)</f>
        <v>2737.4934803602632</v>
      </c>
      <c r="AJ266" s="196">
        <f>IFERROR($G266/SUMIF($A:$A,$A266,$G:$G)*(SUMIF(Summary!$A$247:$A$283,$A266,Summary!$L$247:$L$283)+SUMIF(Summary!$A$297:$A$333,$A266,Summary!$L$297:$L$333))-AI266,0)</f>
        <v>19558.512421361876</v>
      </c>
      <c r="AK266" s="196">
        <f>IFERROR($G266/SUMIF($A:$A,$A266,$G:$G)*SUMIF(Summary!$A$247:$A$283,$A266,Summary!$Q$247:$Q$283),0)</f>
        <v>2743.336118687278</v>
      </c>
      <c r="AL266" s="196">
        <f>IFERROR($G266/SUMIF($A:$A,$A266,$G:$G)*(SUMIF(Summary!$A$247:$A$283,$A266,Summary!$L$247:$L$283)+SUMIF(Summary!$A$297:$A$333,$A266,Summary!$L$297:$L$333))-AK266,0)</f>
        <v>19552.66978303486</v>
      </c>
      <c r="AM266" s="198"/>
      <c r="AN266" s="196">
        <f t="shared" ca="1" si="68"/>
        <v>265514.54465303791</v>
      </c>
      <c r="AO266" s="196">
        <f t="shared" ca="1" si="69"/>
        <v>265476.66562333889</v>
      </c>
    </row>
    <row r="267" spans="1:41">
      <c r="A267" s="189">
        <v>3565</v>
      </c>
      <c r="B267" s="190">
        <v>3</v>
      </c>
      <c r="C267" s="191" t="s">
        <v>230</v>
      </c>
      <c r="D267" s="192">
        <f t="shared" si="56"/>
        <v>0</v>
      </c>
      <c r="E267" s="192">
        <f t="shared" si="57"/>
        <v>0</v>
      </c>
      <c r="F267" s="192">
        <f t="shared" si="58"/>
        <v>0</v>
      </c>
      <c r="G267" s="193">
        <f t="shared" si="59"/>
        <v>0</v>
      </c>
      <c r="H267" s="194">
        <v>0</v>
      </c>
      <c r="I267" s="194">
        <v>0</v>
      </c>
      <c r="J267" s="194">
        <v>0</v>
      </c>
      <c r="K267" s="193">
        <f t="shared" si="60"/>
        <v>0</v>
      </c>
      <c r="L267" s="194">
        <v>0</v>
      </c>
      <c r="M267" s="194">
        <v>0</v>
      </c>
      <c r="N267" s="194">
        <v>0</v>
      </c>
      <c r="O267" s="193">
        <f t="shared" si="61"/>
        <v>0</v>
      </c>
      <c r="P267" s="194">
        <v>0</v>
      </c>
      <c r="Q267" s="194">
        <v>0</v>
      </c>
      <c r="R267" s="194">
        <v>0</v>
      </c>
      <c r="S267" s="193">
        <f t="shared" si="62"/>
        <v>0</v>
      </c>
      <c r="T267" s="193">
        <f t="shared" si="63"/>
        <v>0</v>
      </c>
      <c r="U267" s="193">
        <f ca="1">OFFSET('Expenditure Study'!$B$7,'Operations Support'!$C267,'Operations Support'!$B267)*$G267</f>
        <v>0</v>
      </c>
      <c r="V267" s="199">
        <f ca="1">U267*'Expenditure Study'!$B$31</f>
        <v>0</v>
      </c>
      <c r="W267" s="199">
        <f ca="1">IF(A267=10298,1.51,1)*IF($B267&lt;3,$D267*'Expenditure Study'!$B$32*OFFSET('Expenditure Study'!$B$7,'Operations Support'!$C267,'Operations Support'!$B267),0)</f>
        <v>0</v>
      </c>
      <c r="X267" s="200">
        <f ca="1">W267*'Expenditure Study'!$B$31</f>
        <v>0</v>
      </c>
      <c r="Y267" s="199">
        <f ca="1">U267*'Expenditure Study'!$B$31</f>
        <v>0</v>
      </c>
      <c r="Z267" s="200">
        <f ca="1">W267*'Expenditure Study'!$B$31</f>
        <v>0</v>
      </c>
      <c r="AA267" s="195">
        <f t="shared" ca="1" si="64"/>
        <v>0</v>
      </c>
      <c r="AB267" s="195">
        <f t="shared" ca="1" si="65"/>
        <v>0</v>
      </c>
      <c r="AD267" s="196">
        <f>IFERROR($G267/SUMIF($A:$A,$A267,$G:$G)*SUMIF(Summary!$A$166:$A$242,$A267,Summary!$P$166:$P$242),0)</f>
        <v>0</v>
      </c>
      <c r="AE267" s="197">
        <f t="shared" ca="1" si="66"/>
        <v>0</v>
      </c>
      <c r="AF267" s="196">
        <f>IFERROR(G267/SUMIF(A:A,A267,G:G)*SUMIF(Summary!$A$166:$A$242,'Operations Support'!A267,Summary!$Q$166:$Q$242),0)</f>
        <v>0</v>
      </c>
      <c r="AG267" s="196">
        <f t="shared" ca="1" si="67"/>
        <v>0</v>
      </c>
      <c r="AI267" s="196">
        <f>IFERROR($G267/SUMIF($A:$A,$A267,$G:$G)*SUMIF(Summary!$A$247:$A$283,$A267,Summary!$P$247:$P$283),0)</f>
        <v>0</v>
      </c>
      <c r="AJ267" s="196">
        <f>IFERROR($G267/SUMIF($A:$A,$A267,$G:$G)*(SUMIF(Summary!$A$247:$A$283,$A267,Summary!$L$247:$L$283)+SUMIF(Summary!$A$297:$A$333,$A267,Summary!$L$297:$L$333))-AI267,0)</f>
        <v>0</v>
      </c>
      <c r="AK267" s="196">
        <f>IFERROR($G267/SUMIF($A:$A,$A267,$G:$G)*SUMIF(Summary!$A$247:$A$283,$A267,Summary!$Q$247:$Q$283),0)</f>
        <v>0</v>
      </c>
      <c r="AL267" s="196">
        <f>IFERROR($G267/SUMIF($A:$A,$A267,$G:$G)*(SUMIF(Summary!$A$247:$A$283,$A267,Summary!$L$247:$L$283)+SUMIF(Summary!$A$297:$A$333,$A267,Summary!$L$297:$L$333))-AK267,0)</f>
        <v>0</v>
      </c>
      <c r="AM267" s="198"/>
      <c r="AN267" s="196">
        <f t="shared" ca="1" si="68"/>
        <v>0</v>
      </c>
      <c r="AO267" s="196">
        <f t="shared" ca="1" si="69"/>
        <v>0</v>
      </c>
    </row>
    <row r="268" spans="1:41">
      <c r="A268" s="189">
        <v>3565</v>
      </c>
      <c r="B268" s="190">
        <v>3</v>
      </c>
      <c r="C268" s="191" t="s">
        <v>231</v>
      </c>
      <c r="D268" s="192">
        <f t="shared" si="56"/>
        <v>0</v>
      </c>
      <c r="E268" s="192">
        <f t="shared" si="57"/>
        <v>0</v>
      </c>
      <c r="F268" s="192">
        <f t="shared" si="58"/>
        <v>0</v>
      </c>
      <c r="G268" s="193">
        <f t="shared" si="59"/>
        <v>0</v>
      </c>
      <c r="H268" s="194">
        <v>0</v>
      </c>
      <c r="I268" s="194">
        <v>0</v>
      </c>
      <c r="J268" s="194">
        <v>0</v>
      </c>
      <c r="K268" s="193">
        <f t="shared" si="60"/>
        <v>0</v>
      </c>
      <c r="L268" s="194">
        <v>0</v>
      </c>
      <c r="M268" s="194">
        <v>0</v>
      </c>
      <c r="N268" s="194">
        <v>0</v>
      </c>
      <c r="O268" s="193">
        <f t="shared" si="61"/>
        <v>0</v>
      </c>
      <c r="P268" s="194">
        <v>0</v>
      </c>
      <c r="Q268" s="194">
        <v>0</v>
      </c>
      <c r="R268" s="194">
        <v>0</v>
      </c>
      <c r="S268" s="193">
        <f t="shared" si="62"/>
        <v>0</v>
      </c>
      <c r="T268" s="193">
        <f t="shared" si="63"/>
        <v>0</v>
      </c>
      <c r="U268" s="193">
        <f ca="1">OFFSET('Expenditure Study'!$B$7,'Operations Support'!$C268,'Operations Support'!$B268)*$G268</f>
        <v>0</v>
      </c>
      <c r="V268" s="199">
        <f ca="1">U268*'Expenditure Study'!$B$31</f>
        <v>0</v>
      </c>
      <c r="W268" s="199">
        <f ca="1">IF(A268=10298,1.51,1)*IF($B268&lt;3,$D268*'Expenditure Study'!$B$32*OFFSET('Expenditure Study'!$B$7,'Operations Support'!$C268,'Operations Support'!$B268),0)</f>
        <v>0</v>
      </c>
      <c r="X268" s="200">
        <f ca="1">W268*'Expenditure Study'!$B$31</f>
        <v>0</v>
      </c>
      <c r="Y268" s="199">
        <f ca="1">U268*'Expenditure Study'!$B$31</f>
        <v>0</v>
      </c>
      <c r="Z268" s="200">
        <f ca="1">W268*'Expenditure Study'!$B$31</f>
        <v>0</v>
      </c>
      <c r="AA268" s="195">
        <f t="shared" ca="1" si="64"/>
        <v>0</v>
      </c>
      <c r="AB268" s="195">
        <f t="shared" ca="1" si="65"/>
        <v>0</v>
      </c>
      <c r="AD268" s="196">
        <f>IFERROR($G268/SUMIF($A:$A,$A268,$G:$G)*SUMIF(Summary!$A$166:$A$242,$A268,Summary!$P$166:$P$242),0)</f>
        <v>0</v>
      </c>
      <c r="AE268" s="197">
        <f t="shared" ca="1" si="66"/>
        <v>0</v>
      </c>
      <c r="AF268" s="196">
        <f>IFERROR(G268/SUMIF(A:A,A268,G:G)*SUMIF(Summary!$A$166:$A$242,'Operations Support'!A268,Summary!$Q$166:$Q$242),0)</f>
        <v>0</v>
      </c>
      <c r="AG268" s="196">
        <f t="shared" ca="1" si="67"/>
        <v>0</v>
      </c>
      <c r="AI268" s="196">
        <f>IFERROR($G268/SUMIF($A:$A,$A268,$G:$G)*SUMIF(Summary!$A$247:$A$283,$A268,Summary!$P$247:$P$283),0)</f>
        <v>0</v>
      </c>
      <c r="AJ268" s="196">
        <f>IFERROR($G268/SUMIF($A:$A,$A268,$G:$G)*(SUMIF(Summary!$A$247:$A$283,$A268,Summary!$L$247:$L$283)+SUMIF(Summary!$A$297:$A$333,$A268,Summary!$L$297:$L$333))-AI268,0)</f>
        <v>0</v>
      </c>
      <c r="AK268" s="196">
        <f>IFERROR($G268/SUMIF($A:$A,$A268,$G:$G)*SUMIF(Summary!$A$247:$A$283,$A268,Summary!$Q$247:$Q$283),0)</f>
        <v>0</v>
      </c>
      <c r="AL268" s="196">
        <f>IFERROR($G268/SUMIF($A:$A,$A268,$G:$G)*(SUMIF(Summary!$A$247:$A$283,$A268,Summary!$L$247:$L$283)+SUMIF(Summary!$A$297:$A$333,$A268,Summary!$L$297:$L$333))-AK268,0)</f>
        <v>0</v>
      </c>
      <c r="AM268" s="198"/>
      <c r="AN268" s="196">
        <f t="shared" ca="1" si="68"/>
        <v>0</v>
      </c>
      <c r="AO268" s="196">
        <f t="shared" ca="1" si="69"/>
        <v>0</v>
      </c>
    </row>
    <row r="269" spans="1:41">
      <c r="A269" s="189">
        <v>3565</v>
      </c>
      <c r="B269" s="190">
        <v>3</v>
      </c>
      <c r="C269" s="191" t="s">
        <v>232</v>
      </c>
      <c r="D269" s="192">
        <f t="shared" si="56"/>
        <v>0</v>
      </c>
      <c r="E269" s="192">
        <f t="shared" si="57"/>
        <v>0</v>
      </c>
      <c r="F269" s="192">
        <f t="shared" si="58"/>
        <v>0</v>
      </c>
      <c r="G269" s="193">
        <f t="shared" si="59"/>
        <v>0</v>
      </c>
      <c r="H269" s="194">
        <v>0</v>
      </c>
      <c r="I269" s="194">
        <v>0</v>
      </c>
      <c r="J269" s="194">
        <v>0</v>
      </c>
      <c r="K269" s="193">
        <f t="shared" si="60"/>
        <v>0</v>
      </c>
      <c r="L269" s="194">
        <v>0</v>
      </c>
      <c r="M269" s="194">
        <v>0</v>
      </c>
      <c r="N269" s="194">
        <v>0</v>
      </c>
      <c r="O269" s="193">
        <f t="shared" si="61"/>
        <v>0</v>
      </c>
      <c r="P269" s="194">
        <v>0</v>
      </c>
      <c r="Q269" s="194">
        <v>0</v>
      </c>
      <c r="R269" s="194">
        <v>0</v>
      </c>
      <c r="S269" s="193">
        <f t="shared" si="62"/>
        <v>0</v>
      </c>
      <c r="T269" s="193">
        <f t="shared" si="63"/>
        <v>0</v>
      </c>
      <c r="U269" s="193">
        <f ca="1">OFFSET('Expenditure Study'!$B$7,'Operations Support'!$C269,'Operations Support'!$B269)*$G269</f>
        <v>0</v>
      </c>
      <c r="V269" s="199">
        <f ca="1">U269*'Expenditure Study'!$B$31</f>
        <v>0</v>
      </c>
      <c r="W269" s="199">
        <f ca="1">IF(A269=10298,1.51,1)*IF($B269&lt;3,$D269*'Expenditure Study'!$B$32*OFFSET('Expenditure Study'!$B$7,'Operations Support'!$C269,'Operations Support'!$B269),0)</f>
        <v>0</v>
      </c>
      <c r="X269" s="200">
        <f ca="1">W269*'Expenditure Study'!$B$31</f>
        <v>0</v>
      </c>
      <c r="Y269" s="199">
        <f ca="1">U269*'Expenditure Study'!$B$31</f>
        <v>0</v>
      </c>
      <c r="Z269" s="200">
        <f ca="1">W269*'Expenditure Study'!$B$31</f>
        <v>0</v>
      </c>
      <c r="AA269" s="195">
        <f t="shared" ca="1" si="64"/>
        <v>0</v>
      </c>
      <c r="AB269" s="195">
        <f t="shared" ca="1" si="65"/>
        <v>0</v>
      </c>
      <c r="AD269" s="196">
        <f>IFERROR($G269/SUMIF($A:$A,$A269,$G:$G)*SUMIF(Summary!$A$166:$A$242,$A269,Summary!$P$166:$P$242),0)</f>
        <v>0</v>
      </c>
      <c r="AE269" s="197">
        <f t="shared" ca="1" si="66"/>
        <v>0</v>
      </c>
      <c r="AF269" s="196">
        <f>IFERROR(G269/SUMIF(A:A,A269,G:G)*SUMIF(Summary!$A$166:$A$242,'Operations Support'!A269,Summary!$Q$166:$Q$242),0)</f>
        <v>0</v>
      </c>
      <c r="AG269" s="196">
        <f t="shared" ca="1" si="67"/>
        <v>0</v>
      </c>
      <c r="AI269" s="196">
        <f>IFERROR($G269/SUMIF($A:$A,$A269,$G:$G)*SUMIF(Summary!$A$247:$A$283,$A269,Summary!$P$247:$P$283),0)</f>
        <v>0</v>
      </c>
      <c r="AJ269" s="196">
        <f>IFERROR($G269/SUMIF($A:$A,$A269,$G:$G)*(SUMIF(Summary!$A$247:$A$283,$A269,Summary!$L$247:$L$283)+SUMIF(Summary!$A$297:$A$333,$A269,Summary!$L$297:$L$333))-AI269,0)</f>
        <v>0</v>
      </c>
      <c r="AK269" s="196">
        <f>IFERROR($G269/SUMIF($A:$A,$A269,$G:$G)*SUMIF(Summary!$A$247:$A$283,$A269,Summary!$Q$247:$Q$283),0)</f>
        <v>0</v>
      </c>
      <c r="AL269" s="196">
        <f>IFERROR($G269/SUMIF($A:$A,$A269,$G:$G)*(SUMIF(Summary!$A$247:$A$283,$A269,Summary!$L$247:$L$283)+SUMIF(Summary!$A$297:$A$333,$A269,Summary!$L$297:$L$333))-AK269,0)</f>
        <v>0</v>
      </c>
      <c r="AM269" s="198"/>
      <c r="AN269" s="196">
        <f t="shared" ca="1" si="68"/>
        <v>0</v>
      </c>
      <c r="AO269" s="196">
        <f t="shared" ca="1" si="69"/>
        <v>0</v>
      </c>
    </row>
    <row r="270" spans="1:41" s="201" customFormat="1">
      <c r="A270" s="189">
        <v>3565</v>
      </c>
      <c r="B270" s="190">
        <v>3</v>
      </c>
      <c r="C270" s="191" t="s">
        <v>233</v>
      </c>
      <c r="D270" s="192">
        <f t="shared" si="56"/>
        <v>1317</v>
      </c>
      <c r="E270" s="192">
        <f t="shared" si="57"/>
        <v>1197</v>
      </c>
      <c r="F270" s="192">
        <f t="shared" si="58"/>
        <v>0</v>
      </c>
      <c r="G270" s="193">
        <f t="shared" si="59"/>
        <v>2514</v>
      </c>
      <c r="H270" s="194">
        <v>453</v>
      </c>
      <c r="I270" s="194">
        <v>336</v>
      </c>
      <c r="J270" s="194">
        <v>0</v>
      </c>
      <c r="K270" s="193">
        <f t="shared" si="60"/>
        <v>789</v>
      </c>
      <c r="L270" s="194">
        <v>213</v>
      </c>
      <c r="M270" s="194">
        <v>339</v>
      </c>
      <c r="N270" s="194">
        <v>0</v>
      </c>
      <c r="O270" s="193">
        <f t="shared" si="61"/>
        <v>552</v>
      </c>
      <c r="P270" s="194">
        <v>651</v>
      </c>
      <c r="Q270" s="194">
        <v>522</v>
      </c>
      <c r="R270" s="194">
        <v>0</v>
      </c>
      <c r="S270" s="193">
        <f t="shared" si="62"/>
        <v>1173</v>
      </c>
      <c r="T270" s="193">
        <f t="shared" si="63"/>
        <v>104.75</v>
      </c>
      <c r="U270" s="193">
        <f ca="1">OFFSET('Expenditure Study'!$B$7,'Operations Support'!$C270,'Operations Support'!$B270)*$G270</f>
        <v>6586.68</v>
      </c>
      <c r="V270" s="199">
        <f ca="1">U270*'Expenditure Study'!$B$31</f>
        <v>389162.005311744</v>
      </c>
      <c r="W270" s="199">
        <f ca="1">IF(A270=10298,1.51,1)*IF($B270&lt;3,$D270*'Expenditure Study'!$B$32*OFFSET('Expenditure Study'!$B$7,'Operations Support'!$C270,'Operations Support'!$B270),0)</f>
        <v>0</v>
      </c>
      <c r="X270" s="200">
        <f ca="1">W270*'Expenditure Study'!$B$31</f>
        <v>0</v>
      </c>
      <c r="Y270" s="199">
        <f ca="1">U270*'Expenditure Study'!$B$31</f>
        <v>389162.005311744</v>
      </c>
      <c r="Z270" s="200">
        <f ca="1">W270*'Expenditure Study'!$B$31</f>
        <v>0</v>
      </c>
      <c r="AA270" s="195">
        <f t="shared" ca="1" si="64"/>
        <v>389162.005311744</v>
      </c>
      <c r="AB270" s="195">
        <f t="shared" ca="1" si="65"/>
        <v>389162.005311744</v>
      </c>
      <c r="AD270" s="196">
        <f>IFERROR($G270/SUMIF($A:$A,$A270,$G:$G)*SUMIF(Summary!$A$166:$A$242,$A270,Summary!$P$166:$P$242),0)</f>
        <v>31525.269197760863</v>
      </c>
      <c r="AE270" s="197">
        <f t="shared" ca="1" si="66"/>
        <v>357636.73611398315</v>
      </c>
      <c r="AF270" s="196">
        <f>IFERROR(G270/SUMIF(A:A,A270,G:G)*SUMIF(Summary!$A$166:$A$242,'Operations Support'!A270,Summary!$Q$166:$Q$242),0)</f>
        <v>31592.553648812795</v>
      </c>
      <c r="AG270" s="196">
        <f t="shared" ca="1" si="67"/>
        <v>357569.45166293118</v>
      </c>
      <c r="AH270" s="180"/>
      <c r="AI270" s="196">
        <f>IFERROR($G270/SUMIF($A:$A,$A270,$G:$G)*SUMIF(Summary!$A$247:$A$283,$A270,Summary!$P$247:$P$283),0)</f>
        <v>5749.4223973481212</v>
      </c>
      <c r="AJ270" s="196">
        <f>IFERROR($G270/SUMIF($A:$A,$A270,$G:$G)*(SUMIF(Summary!$A$247:$A$283,$A270,Summary!$L$247:$L$283)+SUMIF(Summary!$A$297:$A$333,$A270,Summary!$L$297:$L$333))-AI270,0)</f>
        <v>41077.777967672315</v>
      </c>
      <c r="AK270" s="196">
        <f>IFERROR($G270/SUMIF($A:$A,$A270,$G:$G)*SUMIF(Summary!$A$247:$A$283,$A270,Summary!$Q$247:$Q$283),0)</f>
        <v>5761.6934021552352</v>
      </c>
      <c r="AL270" s="196">
        <f>IFERROR($G270/SUMIF($A:$A,$A270,$G:$G)*(SUMIF(Summary!$A$247:$A$283,$A270,Summary!$L$247:$L$283)+SUMIF(Summary!$A$297:$A$333,$A270,Summary!$L$297:$L$333))-AK270,0)</f>
        <v>41065.506962865198</v>
      </c>
      <c r="AM270" s="198"/>
      <c r="AN270" s="196">
        <f t="shared" ca="1" si="68"/>
        <v>398714.51408165548</v>
      </c>
      <c r="AO270" s="196">
        <f t="shared" ca="1" si="69"/>
        <v>398634.95862579637</v>
      </c>
    </row>
    <row r="271" spans="1:41">
      <c r="A271" s="189">
        <v>3565</v>
      </c>
      <c r="B271" s="190">
        <v>3</v>
      </c>
      <c r="C271" s="191" t="s">
        <v>234</v>
      </c>
      <c r="D271" s="192">
        <f t="shared" si="56"/>
        <v>0</v>
      </c>
      <c r="E271" s="192">
        <f t="shared" si="57"/>
        <v>0</v>
      </c>
      <c r="F271" s="192">
        <f t="shared" si="58"/>
        <v>0</v>
      </c>
      <c r="G271" s="193">
        <f t="shared" si="59"/>
        <v>0</v>
      </c>
      <c r="H271" s="194">
        <v>0</v>
      </c>
      <c r="I271" s="194">
        <v>0</v>
      </c>
      <c r="J271" s="194">
        <v>0</v>
      </c>
      <c r="K271" s="193">
        <f t="shared" si="60"/>
        <v>0</v>
      </c>
      <c r="L271" s="194">
        <v>0</v>
      </c>
      <c r="M271" s="194">
        <v>0</v>
      </c>
      <c r="N271" s="194">
        <v>0</v>
      </c>
      <c r="O271" s="193">
        <f t="shared" si="61"/>
        <v>0</v>
      </c>
      <c r="P271" s="194">
        <v>0</v>
      </c>
      <c r="Q271" s="194">
        <v>0</v>
      </c>
      <c r="R271" s="194">
        <v>0</v>
      </c>
      <c r="S271" s="193">
        <f t="shared" si="62"/>
        <v>0</v>
      </c>
      <c r="T271" s="193">
        <f t="shared" si="63"/>
        <v>0</v>
      </c>
      <c r="U271" s="193">
        <f ca="1">OFFSET('Expenditure Study'!$B$7,'Operations Support'!$C271,'Operations Support'!$B271)*$G271</f>
        <v>0</v>
      </c>
      <c r="V271" s="199">
        <f ca="1">U271*'Expenditure Study'!$B$31</f>
        <v>0</v>
      </c>
      <c r="W271" s="199">
        <f ca="1">IF(A271=10298,1.51,1)*IF($B271&lt;3,$D271*'Expenditure Study'!$B$32*OFFSET('Expenditure Study'!$B$7,'Operations Support'!$C271,'Operations Support'!$B271),0)</f>
        <v>0</v>
      </c>
      <c r="X271" s="200">
        <f ca="1">W271*'Expenditure Study'!$B$31</f>
        <v>0</v>
      </c>
      <c r="Y271" s="199">
        <f ca="1">U271*'Expenditure Study'!$B$31</f>
        <v>0</v>
      </c>
      <c r="Z271" s="200">
        <f ca="1">W271*'Expenditure Study'!$B$31</f>
        <v>0</v>
      </c>
      <c r="AA271" s="195">
        <f t="shared" ca="1" si="64"/>
        <v>0</v>
      </c>
      <c r="AB271" s="195">
        <f t="shared" ca="1" si="65"/>
        <v>0</v>
      </c>
      <c r="AD271" s="196">
        <f>IFERROR($G271/SUMIF($A:$A,$A271,$G:$G)*SUMIF(Summary!$A$166:$A$242,$A271,Summary!$P$166:$P$242),0)</f>
        <v>0</v>
      </c>
      <c r="AE271" s="197">
        <f t="shared" ca="1" si="66"/>
        <v>0</v>
      </c>
      <c r="AF271" s="196">
        <f>IFERROR(G271/SUMIF(A:A,A271,G:G)*SUMIF(Summary!$A$166:$A$242,'Operations Support'!A271,Summary!$Q$166:$Q$242),0)</f>
        <v>0</v>
      </c>
      <c r="AG271" s="196">
        <f t="shared" ca="1" si="67"/>
        <v>0</v>
      </c>
      <c r="AI271" s="196">
        <f>IFERROR($G271/SUMIF($A:$A,$A271,$G:$G)*SUMIF(Summary!$A$247:$A$283,$A271,Summary!$P$247:$P$283),0)</f>
        <v>0</v>
      </c>
      <c r="AJ271" s="196">
        <f>IFERROR($G271/SUMIF($A:$A,$A271,$G:$G)*(SUMIF(Summary!$A$247:$A$283,$A271,Summary!$L$247:$L$283)+SUMIF(Summary!$A$297:$A$333,$A271,Summary!$L$297:$L$333))-AI271,0)</f>
        <v>0</v>
      </c>
      <c r="AK271" s="196">
        <f>IFERROR($G271/SUMIF($A:$A,$A271,$G:$G)*SUMIF(Summary!$A$247:$A$283,$A271,Summary!$Q$247:$Q$283),0)</f>
        <v>0</v>
      </c>
      <c r="AL271" s="196">
        <f>IFERROR($G271/SUMIF($A:$A,$A271,$G:$G)*(SUMIF(Summary!$A$247:$A$283,$A271,Summary!$L$247:$L$283)+SUMIF(Summary!$A$297:$A$333,$A271,Summary!$L$297:$L$333))-AK271,0)</f>
        <v>0</v>
      </c>
      <c r="AM271" s="198"/>
      <c r="AN271" s="196">
        <f t="shared" ca="1" si="68"/>
        <v>0</v>
      </c>
      <c r="AO271" s="196">
        <f t="shared" ca="1" si="69"/>
        <v>0</v>
      </c>
    </row>
    <row r="272" spans="1:41">
      <c r="A272" s="189">
        <v>3565</v>
      </c>
      <c r="B272" s="190">
        <v>3</v>
      </c>
      <c r="C272" s="191" t="s">
        <v>235</v>
      </c>
      <c r="D272" s="192">
        <f t="shared" si="56"/>
        <v>13182</v>
      </c>
      <c r="E272" s="192">
        <f t="shared" si="57"/>
        <v>2079</v>
      </c>
      <c r="F272" s="192">
        <f t="shared" si="58"/>
        <v>0</v>
      </c>
      <c r="G272" s="193">
        <f t="shared" si="59"/>
        <v>15261</v>
      </c>
      <c r="H272" s="194">
        <v>5475</v>
      </c>
      <c r="I272" s="194">
        <v>588</v>
      </c>
      <c r="J272" s="194">
        <v>0</v>
      </c>
      <c r="K272" s="193">
        <f t="shared" si="60"/>
        <v>6063</v>
      </c>
      <c r="L272" s="194">
        <v>2409</v>
      </c>
      <c r="M272" s="194">
        <v>672</v>
      </c>
      <c r="N272" s="194">
        <v>0</v>
      </c>
      <c r="O272" s="193">
        <f t="shared" si="61"/>
        <v>3081</v>
      </c>
      <c r="P272" s="194">
        <v>5298</v>
      </c>
      <c r="Q272" s="194">
        <v>819</v>
      </c>
      <c r="R272" s="194">
        <v>0</v>
      </c>
      <c r="S272" s="193">
        <f t="shared" si="62"/>
        <v>6117</v>
      </c>
      <c r="T272" s="193">
        <f t="shared" si="63"/>
        <v>635.875</v>
      </c>
      <c r="U272" s="193">
        <f ca="1">OFFSET('Expenditure Study'!$B$7,'Operations Support'!$C272,'Operations Support'!$B272)*$G272</f>
        <v>48224.76</v>
      </c>
      <c r="V272" s="199">
        <f ca="1">U272*'Expenditure Study'!$B$31</f>
        <v>2849272.2141166083</v>
      </c>
      <c r="W272" s="199">
        <f ca="1">IF(A272=10298,1.51,1)*IF($B272&lt;3,$D272*'Expenditure Study'!$B$32*OFFSET('Expenditure Study'!$B$7,'Operations Support'!$C272,'Operations Support'!$B272),0)</f>
        <v>0</v>
      </c>
      <c r="X272" s="200">
        <f ca="1">W272*'Expenditure Study'!$B$31</f>
        <v>0</v>
      </c>
      <c r="Y272" s="199">
        <f ca="1">U272*'Expenditure Study'!$B$31</f>
        <v>2849272.2141166083</v>
      </c>
      <c r="Z272" s="200">
        <f ca="1">W272*'Expenditure Study'!$B$31</f>
        <v>0</v>
      </c>
      <c r="AA272" s="195">
        <f t="shared" ca="1" si="64"/>
        <v>2849272.2141166083</v>
      </c>
      <c r="AB272" s="195">
        <f t="shared" ca="1" si="65"/>
        <v>2849272.2141166083</v>
      </c>
      <c r="AD272" s="196">
        <f>IFERROR($G272/SUMIF($A:$A,$A272,$G:$G)*SUMIF(Summary!$A$166:$A$242,$A272,Summary!$P$166:$P$242),0)</f>
        <v>191371.17471242184</v>
      </c>
      <c r="AE272" s="197">
        <f t="shared" ca="1" si="66"/>
        <v>2657901.0394041864</v>
      </c>
      <c r="AF272" s="196">
        <f>IFERROR(G272/SUMIF(A:A,A272,G:G)*SUMIF(Summary!$A$166:$A$242,'Operations Support'!A272,Summary!$Q$166:$Q$242),0)</f>
        <v>191779.6186294877</v>
      </c>
      <c r="AG272" s="196">
        <f t="shared" ca="1" si="67"/>
        <v>2657492.5954871206</v>
      </c>
      <c r="AI272" s="196">
        <f>IFERROR($G272/SUMIF($A:$A,$A272,$G:$G)*SUMIF(Summary!$A$247:$A$283,$A272,Summary!$P$247:$P$283),0)</f>
        <v>34901.326653114433</v>
      </c>
      <c r="AJ272" s="196">
        <f>IFERROR($G272/SUMIF($A:$A,$A272,$G:$G)*(SUMIF(Summary!$A$247:$A$283,$A272,Summary!$L$247:$L$283)+SUMIF(Summary!$A$297:$A$333,$A272,Summary!$L$297:$L$333))-AI272,0)</f>
        <v>249358.77866533303</v>
      </c>
      <c r="AK272" s="196">
        <f>IFERROR($G272/SUMIF($A:$A,$A272,$G:$G)*SUMIF(Summary!$A$247:$A$283,$A272,Summary!$Q$247:$Q$283),0)</f>
        <v>34975.816630982918</v>
      </c>
      <c r="AL272" s="196">
        <f>IFERROR($G272/SUMIF($A:$A,$A272,$G:$G)*(SUMIF(Summary!$A$247:$A$283,$A272,Summary!$L$247:$L$283)+SUMIF(Summary!$A$297:$A$333,$A272,Summary!$L$297:$L$333))-AK272,0)</f>
        <v>249284.28868746455</v>
      </c>
      <c r="AM272" s="198"/>
      <c r="AN272" s="196">
        <f t="shared" ca="1" si="68"/>
        <v>2907259.8180695195</v>
      </c>
      <c r="AO272" s="196">
        <f t="shared" ca="1" si="69"/>
        <v>2906776.8841745853</v>
      </c>
    </row>
    <row r="273" spans="1:41">
      <c r="A273" s="189">
        <v>3565</v>
      </c>
      <c r="B273" s="190">
        <v>3</v>
      </c>
      <c r="C273" s="191" t="s">
        <v>236</v>
      </c>
      <c r="D273" s="192">
        <f t="shared" si="56"/>
        <v>0</v>
      </c>
      <c r="E273" s="192">
        <f t="shared" si="57"/>
        <v>0</v>
      </c>
      <c r="F273" s="192">
        <f t="shared" si="58"/>
        <v>0</v>
      </c>
      <c r="G273" s="193">
        <f t="shared" si="59"/>
        <v>0</v>
      </c>
      <c r="H273" s="194">
        <v>0</v>
      </c>
      <c r="I273" s="194">
        <v>0</v>
      </c>
      <c r="J273" s="194">
        <v>0</v>
      </c>
      <c r="K273" s="193">
        <f t="shared" si="60"/>
        <v>0</v>
      </c>
      <c r="L273" s="194">
        <v>0</v>
      </c>
      <c r="M273" s="194">
        <v>0</v>
      </c>
      <c r="N273" s="194">
        <v>0</v>
      </c>
      <c r="O273" s="193">
        <f t="shared" si="61"/>
        <v>0</v>
      </c>
      <c r="P273" s="194">
        <v>0</v>
      </c>
      <c r="Q273" s="194">
        <v>0</v>
      </c>
      <c r="R273" s="194">
        <v>0</v>
      </c>
      <c r="S273" s="193">
        <f t="shared" si="62"/>
        <v>0</v>
      </c>
      <c r="T273" s="193">
        <f t="shared" si="63"/>
        <v>0</v>
      </c>
      <c r="U273" s="193">
        <f ca="1">OFFSET('Expenditure Study'!$B$7,'Operations Support'!$C273,'Operations Support'!$B273)*$G273</f>
        <v>0</v>
      </c>
      <c r="V273" s="199">
        <f ca="1">U273*'Expenditure Study'!$B$31</f>
        <v>0</v>
      </c>
      <c r="W273" s="199">
        <f ca="1">IF(A273=10298,1.51,1)*IF($B273&lt;3,$D273*'Expenditure Study'!$B$32*OFFSET('Expenditure Study'!$B$7,'Operations Support'!$C273,'Operations Support'!$B273),0)</f>
        <v>0</v>
      </c>
      <c r="X273" s="200">
        <f ca="1">W273*'Expenditure Study'!$B$31</f>
        <v>0</v>
      </c>
      <c r="Y273" s="199">
        <f ca="1">U273*'Expenditure Study'!$B$31</f>
        <v>0</v>
      </c>
      <c r="Z273" s="200">
        <f ca="1">W273*'Expenditure Study'!$B$31</f>
        <v>0</v>
      </c>
      <c r="AA273" s="195">
        <f t="shared" ca="1" si="64"/>
        <v>0</v>
      </c>
      <c r="AB273" s="195">
        <f t="shared" ca="1" si="65"/>
        <v>0</v>
      </c>
      <c r="AD273" s="196">
        <f>IFERROR($G273/SUMIF($A:$A,$A273,$G:$G)*SUMIF(Summary!$A$166:$A$242,$A273,Summary!$P$166:$P$242),0)</f>
        <v>0</v>
      </c>
      <c r="AE273" s="197">
        <f t="shared" ca="1" si="66"/>
        <v>0</v>
      </c>
      <c r="AF273" s="196">
        <f>IFERROR(G273/SUMIF(A:A,A273,G:G)*SUMIF(Summary!$A$166:$A$242,'Operations Support'!A273,Summary!$Q$166:$Q$242),0)</f>
        <v>0</v>
      </c>
      <c r="AG273" s="196">
        <f t="shared" ca="1" si="67"/>
        <v>0</v>
      </c>
      <c r="AI273" s="196">
        <f>IFERROR($G273/SUMIF($A:$A,$A273,$G:$G)*SUMIF(Summary!$A$247:$A$283,$A273,Summary!$P$247:$P$283),0)</f>
        <v>0</v>
      </c>
      <c r="AJ273" s="196">
        <f>IFERROR($G273/SUMIF($A:$A,$A273,$G:$G)*(SUMIF(Summary!$A$247:$A$283,$A273,Summary!$L$247:$L$283)+SUMIF(Summary!$A$297:$A$333,$A273,Summary!$L$297:$L$333))-AI273,0)</f>
        <v>0</v>
      </c>
      <c r="AK273" s="196">
        <f>IFERROR($G273/SUMIF($A:$A,$A273,$G:$G)*SUMIF(Summary!$A$247:$A$283,$A273,Summary!$Q$247:$Q$283),0)</f>
        <v>0</v>
      </c>
      <c r="AL273" s="196">
        <f>IFERROR($G273/SUMIF($A:$A,$A273,$G:$G)*(SUMIF(Summary!$A$247:$A$283,$A273,Summary!$L$247:$L$283)+SUMIF(Summary!$A$297:$A$333,$A273,Summary!$L$297:$L$333))-AK273,0)</f>
        <v>0</v>
      </c>
      <c r="AM273" s="198"/>
      <c r="AN273" s="196">
        <f t="shared" ca="1" si="68"/>
        <v>0</v>
      </c>
      <c r="AO273" s="196">
        <f t="shared" ca="1" si="69"/>
        <v>0</v>
      </c>
    </row>
    <row r="274" spans="1:41">
      <c r="A274" s="189">
        <v>3565</v>
      </c>
      <c r="B274" s="190">
        <v>3</v>
      </c>
      <c r="C274" s="191" t="s">
        <v>237</v>
      </c>
      <c r="D274" s="192">
        <f t="shared" si="56"/>
        <v>0</v>
      </c>
      <c r="E274" s="192">
        <f t="shared" si="57"/>
        <v>0</v>
      </c>
      <c r="F274" s="192">
        <f t="shared" si="58"/>
        <v>0</v>
      </c>
      <c r="G274" s="193">
        <f t="shared" si="59"/>
        <v>0</v>
      </c>
      <c r="H274" s="194">
        <v>0</v>
      </c>
      <c r="I274" s="194">
        <v>0</v>
      </c>
      <c r="J274" s="194">
        <v>0</v>
      </c>
      <c r="K274" s="193">
        <f t="shared" si="60"/>
        <v>0</v>
      </c>
      <c r="L274" s="194">
        <v>0</v>
      </c>
      <c r="M274" s="194">
        <v>0</v>
      </c>
      <c r="N274" s="194">
        <v>0</v>
      </c>
      <c r="O274" s="193">
        <f t="shared" si="61"/>
        <v>0</v>
      </c>
      <c r="P274" s="194">
        <v>0</v>
      </c>
      <c r="Q274" s="194">
        <v>0</v>
      </c>
      <c r="R274" s="194">
        <v>0</v>
      </c>
      <c r="S274" s="193">
        <f t="shared" si="62"/>
        <v>0</v>
      </c>
      <c r="T274" s="193">
        <f t="shared" si="63"/>
        <v>0</v>
      </c>
      <c r="U274" s="193">
        <f ca="1">OFFSET('Expenditure Study'!$B$7,'Operations Support'!$C274,'Operations Support'!$B274)*$G274</f>
        <v>0</v>
      </c>
      <c r="V274" s="199">
        <f ca="1">U274*'Expenditure Study'!$B$31</f>
        <v>0</v>
      </c>
      <c r="W274" s="199">
        <f ca="1">IF(A274=10298,1.51,1)*IF($B274&lt;3,$D274*'Expenditure Study'!$B$32*OFFSET('Expenditure Study'!$B$7,'Operations Support'!$C274,'Operations Support'!$B274),0)</f>
        <v>0</v>
      </c>
      <c r="X274" s="200">
        <f ca="1">W274*'Expenditure Study'!$B$31</f>
        <v>0</v>
      </c>
      <c r="Y274" s="199">
        <f ca="1">U274*'Expenditure Study'!$B$31</f>
        <v>0</v>
      </c>
      <c r="Z274" s="200">
        <f ca="1">W274*'Expenditure Study'!$B$31</f>
        <v>0</v>
      </c>
      <c r="AA274" s="195">
        <f t="shared" ca="1" si="64"/>
        <v>0</v>
      </c>
      <c r="AB274" s="195">
        <f t="shared" ca="1" si="65"/>
        <v>0</v>
      </c>
      <c r="AD274" s="196">
        <f>IFERROR($G274/SUMIF($A:$A,$A274,$G:$G)*SUMIF(Summary!$A$166:$A$242,$A274,Summary!$P$166:$P$242),0)</f>
        <v>0</v>
      </c>
      <c r="AE274" s="197">
        <f t="shared" ca="1" si="66"/>
        <v>0</v>
      </c>
      <c r="AF274" s="196">
        <f>IFERROR(G274/SUMIF(A:A,A274,G:G)*SUMIF(Summary!$A$166:$A$242,'Operations Support'!A274,Summary!$Q$166:$Q$242),0)</f>
        <v>0</v>
      </c>
      <c r="AG274" s="196">
        <f t="shared" ca="1" si="67"/>
        <v>0</v>
      </c>
      <c r="AI274" s="196">
        <f>IFERROR($G274/SUMIF($A:$A,$A274,$G:$G)*SUMIF(Summary!$A$247:$A$283,$A274,Summary!$P$247:$P$283),0)</f>
        <v>0</v>
      </c>
      <c r="AJ274" s="196">
        <f>IFERROR($G274/SUMIF($A:$A,$A274,$G:$G)*(SUMIF(Summary!$A$247:$A$283,$A274,Summary!$L$247:$L$283)+SUMIF(Summary!$A$297:$A$333,$A274,Summary!$L$297:$L$333))-AI274,0)</f>
        <v>0</v>
      </c>
      <c r="AK274" s="196">
        <f>IFERROR($G274/SUMIF($A:$A,$A274,$G:$G)*SUMIF(Summary!$A$247:$A$283,$A274,Summary!$Q$247:$Q$283),0)</f>
        <v>0</v>
      </c>
      <c r="AL274" s="196">
        <f>IFERROR($G274/SUMIF($A:$A,$A274,$G:$G)*(SUMIF(Summary!$A$247:$A$283,$A274,Summary!$L$247:$L$283)+SUMIF(Summary!$A$297:$A$333,$A274,Summary!$L$297:$L$333))-AK274,0)</f>
        <v>0</v>
      </c>
      <c r="AM274" s="198"/>
      <c r="AN274" s="196">
        <f t="shared" ca="1" si="68"/>
        <v>0</v>
      </c>
      <c r="AO274" s="196">
        <f t="shared" ca="1" si="69"/>
        <v>0</v>
      </c>
    </row>
    <row r="275" spans="1:41">
      <c r="A275" s="189">
        <v>3565</v>
      </c>
      <c r="B275" s="190">
        <v>3</v>
      </c>
      <c r="C275" s="191" t="s">
        <v>238</v>
      </c>
      <c r="D275" s="192">
        <f t="shared" si="56"/>
        <v>882</v>
      </c>
      <c r="E275" s="192">
        <f t="shared" si="57"/>
        <v>837</v>
      </c>
      <c r="F275" s="192">
        <f t="shared" si="58"/>
        <v>0</v>
      </c>
      <c r="G275" s="193">
        <f t="shared" si="59"/>
        <v>1719</v>
      </c>
      <c r="H275" s="194">
        <v>387</v>
      </c>
      <c r="I275" s="194">
        <v>429</v>
      </c>
      <c r="J275" s="194">
        <v>0</v>
      </c>
      <c r="K275" s="193">
        <f t="shared" si="60"/>
        <v>816</v>
      </c>
      <c r="L275" s="194">
        <v>384</v>
      </c>
      <c r="M275" s="194">
        <v>408</v>
      </c>
      <c r="N275" s="194">
        <v>0</v>
      </c>
      <c r="O275" s="193">
        <f t="shared" si="61"/>
        <v>792</v>
      </c>
      <c r="P275" s="194">
        <v>111</v>
      </c>
      <c r="Q275" s="194">
        <v>0</v>
      </c>
      <c r="R275" s="194">
        <v>0</v>
      </c>
      <c r="S275" s="193">
        <f t="shared" si="62"/>
        <v>111</v>
      </c>
      <c r="T275" s="193">
        <f t="shared" si="63"/>
        <v>71.625</v>
      </c>
      <c r="U275" s="193">
        <f ca="1">OFFSET('Expenditure Study'!$B$7,'Operations Support'!$C275,'Operations Support'!$B275)*$G275</f>
        <v>10038.959999999999</v>
      </c>
      <c r="V275" s="199">
        <f ca="1">U275*'Expenditure Study'!$B$31</f>
        <v>593133.68872396799</v>
      </c>
      <c r="W275" s="199">
        <f ca="1">IF(A275=10298,1.51,1)*IF($B275&lt;3,$D275*'Expenditure Study'!$B$32*OFFSET('Expenditure Study'!$B$7,'Operations Support'!$C275,'Operations Support'!$B275),0)</f>
        <v>0</v>
      </c>
      <c r="X275" s="200">
        <f ca="1">W275*'Expenditure Study'!$B$31</f>
        <v>0</v>
      </c>
      <c r="Y275" s="199">
        <f ca="1">U275*'Expenditure Study'!$B$31</f>
        <v>593133.68872396799</v>
      </c>
      <c r="Z275" s="200">
        <f ca="1">W275*'Expenditure Study'!$B$31</f>
        <v>0</v>
      </c>
      <c r="AA275" s="195">
        <f t="shared" ca="1" si="64"/>
        <v>593133.68872396799</v>
      </c>
      <c r="AB275" s="195">
        <f t="shared" ca="1" si="65"/>
        <v>593133.68872396799</v>
      </c>
      <c r="AD275" s="196">
        <f>IFERROR($G275/SUMIF($A:$A,$A275,$G:$G)*SUMIF(Summary!$A$166:$A$242,$A275,Summary!$P$166:$P$242),0)</f>
        <v>21556.061157896151</v>
      </c>
      <c r="AE275" s="197">
        <f t="shared" ca="1" si="66"/>
        <v>571577.62756607181</v>
      </c>
      <c r="AF275" s="196">
        <f>IFERROR(G275/SUMIF(A:A,A275,G:G)*SUMIF(Summary!$A$166:$A$242,'Operations Support'!A275,Summary!$Q$166:$Q$242),0)</f>
        <v>21602.068306407793</v>
      </c>
      <c r="AG275" s="196">
        <f t="shared" ca="1" si="67"/>
        <v>571531.62041756022</v>
      </c>
      <c r="AI275" s="196">
        <f>IFERROR($G275/SUMIF($A:$A,$A275,$G:$G)*SUMIF(Summary!$A$247:$A$283,$A275,Summary!$P$247:$P$283),0)</f>
        <v>3931.2876296903023</v>
      </c>
      <c r="AJ275" s="196">
        <f>IFERROR($G275/SUMIF($A:$A,$A275,$G:$G)*(SUMIF(Summary!$A$247:$A$283,$A275,Summary!$L$247:$L$283)+SUMIF(Summary!$A$297:$A$333,$A275,Summary!$L$297:$L$333))-AI275,0)</f>
        <v>28087.788514888111</v>
      </c>
      <c r="AK275" s="196">
        <f>IFERROR($G275/SUMIF($A:$A,$A275,$G:$G)*SUMIF(Summary!$A$247:$A$283,$A275,Summary!$Q$247:$Q$283),0)</f>
        <v>3939.6781854832338</v>
      </c>
      <c r="AL275" s="196">
        <f>IFERROR($G275/SUMIF($A:$A,$A275,$G:$G)*(SUMIF(Summary!$A$247:$A$283,$A275,Summary!$L$247:$L$283)+SUMIF(Summary!$A$297:$A$333,$A275,Summary!$L$297:$L$333))-AK275,0)</f>
        <v>28079.397959095179</v>
      </c>
      <c r="AM275" s="198"/>
      <c r="AN275" s="196">
        <f t="shared" ca="1" si="68"/>
        <v>599665.41608095996</v>
      </c>
      <c r="AO275" s="196">
        <f t="shared" ca="1" si="69"/>
        <v>599611.01837665541</v>
      </c>
    </row>
    <row r="276" spans="1:41">
      <c r="A276" s="189">
        <v>3565</v>
      </c>
      <c r="B276" s="190">
        <v>3</v>
      </c>
      <c r="C276" s="191" t="s">
        <v>239</v>
      </c>
      <c r="D276" s="192">
        <f t="shared" si="56"/>
        <v>77</v>
      </c>
      <c r="E276" s="192">
        <f t="shared" si="57"/>
        <v>134</v>
      </c>
      <c r="F276" s="192">
        <f t="shared" si="58"/>
        <v>0</v>
      </c>
      <c r="G276" s="193">
        <f t="shared" si="59"/>
        <v>211</v>
      </c>
      <c r="H276" s="194">
        <v>30</v>
      </c>
      <c r="I276" s="194">
        <v>30</v>
      </c>
      <c r="J276" s="194">
        <v>0</v>
      </c>
      <c r="K276" s="193">
        <f t="shared" si="60"/>
        <v>60</v>
      </c>
      <c r="L276" s="194">
        <v>33</v>
      </c>
      <c r="M276" s="194">
        <v>34</v>
      </c>
      <c r="N276" s="194">
        <v>0</v>
      </c>
      <c r="O276" s="193">
        <f t="shared" si="61"/>
        <v>67</v>
      </c>
      <c r="P276" s="194">
        <v>14</v>
      </c>
      <c r="Q276" s="194">
        <v>70</v>
      </c>
      <c r="R276" s="194">
        <v>0</v>
      </c>
      <c r="S276" s="193">
        <f t="shared" si="62"/>
        <v>84</v>
      </c>
      <c r="T276" s="193">
        <f t="shared" si="63"/>
        <v>8.7916666666666661</v>
      </c>
      <c r="U276" s="193">
        <f ca="1">OFFSET('Expenditure Study'!$B$7,'Operations Support'!$C276,'Operations Support'!$B276)*$G276</f>
        <v>573.92000000000007</v>
      </c>
      <c r="V276" s="199">
        <f ca="1">U276*'Expenditure Study'!$B$31</f>
        <v>33909.019124736005</v>
      </c>
      <c r="W276" s="199">
        <f ca="1">IF(A276=10298,1.51,1)*IF($B276&lt;3,$D276*'Expenditure Study'!$B$32*OFFSET('Expenditure Study'!$B$7,'Operations Support'!$C276,'Operations Support'!$B276),0)</f>
        <v>0</v>
      </c>
      <c r="X276" s="200">
        <f ca="1">W276*'Expenditure Study'!$B$31</f>
        <v>0</v>
      </c>
      <c r="Y276" s="199">
        <f ca="1">U276*'Expenditure Study'!$B$31</f>
        <v>33909.019124736005</v>
      </c>
      <c r="Z276" s="200">
        <f ca="1">W276*'Expenditure Study'!$B$31</f>
        <v>0</v>
      </c>
      <c r="AA276" s="195">
        <f t="shared" ca="1" si="64"/>
        <v>33909.019124736005</v>
      </c>
      <c r="AB276" s="195">
        <f t="shared" ca="1" si="65"/>
        <v>33909.019124736005</v>
      </c>
      <c r="AD276" s="196">
        <f>IFERROR($G276/SUMIF($A:$A,$A276,$G:$G)*SUMIF(Summary!$A$166:$A$242,$A276,Summary!$P$166:$P$242),0)</f>
        <v>2645.9155929703829</v>
      </c>
      <c r="AE276" s="197">
        <f t="shared" ca="1" si="66"/>
        <v>31263.103531765621</v>
      </c>
      <c r="AF276" s="196">
        <f>IFERROR(G276/SUMIF(A:A,A276,G:G)*SUMIF(Summary!$A$166:$A$242,'Operations Support'!A276,Summary!$Q$166:$Q$242),0)</f>
        <v>2651.5627764118935</v>
      </c>
      <c r="AG276" s="196">
        <f t="shared" ca="1" si="67"/>
        <v>31257.456348324111</v>
      </c>
      <c r="AI276" s="196">
        <f>IFERROR($G276/SUMIF($A:$A,$A276,$G:$G)*SUMIF(Summary!$A$247:$A$283,$A276,Summary!$P$247:$P$283),0)</f>
        <v>482.54897607018842</v>
      </c>
      <c r="AJ276" s="196">
        <f>IFERROR($G276/SUMIF($A:$A,$A276,$G:$G)*(SUMIF(Summary!$A$247:$A$283,$A276,Summary!$L$247:$L$283)+SUMIF(Summary!$A$297:$A$333,$A276,Summary!$L$297:$L$333))-AI276,0)</f>
        <v>3447.6575780345497</v>
      </c>
      <c r="AK276" s="196">
        <f>IFERROR($G276/SUMIF($A:$A,$A276,$G:$G)*SUMIF(Summary!$A$247:$A$283,$A276,Summary!$Q$247:$Q$283),0)</f>
        <v>483.57888140602813</v>
      </c>
      <c r="AL276" s="196">
        <f>IFERROR($G276/SUMIF($A:$A,$A276,$G:$G)*(SUMIF(Summary!$A$247:$A$283,$A276,Summary!$L$247:$L$283)+SUMIF(Summary!$A$297:$A$333,$A276,Summary!$L$297:$L$333))-AK276,0)</f>
        <v>3446.6276726987098</v>
      </c>
      <c r="AM276" s="198"/>
      <c r="AN276" s="196">
        <f t="shared" ca="1" si="68"/>
        <v>34710.761109800173</v>
      </c>
      <c r="AO276" s="196">
        <f t="shared" ca="1" si="69"/>
        <v>34704.08402102282</v>
      </c>
    </row>
    <row r="277" spans="1:41">
      <c r="A277" s="189">
        <v>3565</v>
      </c>
      <c r="B277" s="190">
        <v>3</v>
      </c>
      <c r="C277" s="191" t="s">
        <v>240</v>
      </c>
      <c r="D277" s="192">
        <f t="shared" si="56"/>
        <v>0</v>
      </c>
      <c r="E277" s="192">
        <f t="shared" si="57"/>
        <v>0</v>
      </c>
      <c r="F277" s="192">
        <f t="shared" si="58"/>
        <v>0</v>
      </c>
      <c r="G277" s="193">
        <f t="shared" si="59"/>
        <v>0</v>
      </c>
      <c r="H277" s="194">
        <v>0</v>
      </c>
      <c r="I277" s="194">
        <v>0</v>
      </c>
      <c r="J277" s="194">
        <v>0</v>
      </c>
      <c r="K277" s="193">
        <f t="shared" si="60"/>
        <v>0</v>
      </c>
      <c r="L277" s="194">
        <v>0</v>
      </c>
      <c r="M277" s="194">
        <v>0</v>
      </c>
      <c r="N277" s="194">
        <v>0</v>
      </c>
      <c r="O277" s="193">
        <f t="shared" si="61"/>
        <v>0</v>
      </c>
      <c r="P277" s="194">
        <v>0</v>
      </c>
      <c r="Q277" s="194">
        <v>0</v>
      </c>
      <c r="R277" s="194">
        <v>0</v>
      </c>
      <c r="S277" s="193">
        <f t="shared" si="62"/>
        <v>0</v>
      </c>
      <c r="T277" s="193">
        <f t="shared" si="63"/>
        <v>0</v>
      </c>
      <c r="U277" s="193">
        <f ca="1">OFFSET('Expenditure Study'!$B$7,'Operations Support'!$C277,'Operations Support'!$B277)*$G277</f>
        <v>0</v>
      </c>
      <c r="V277" s="199">
        <f ca="1">U277*'Expenditure Study'!$B$31</f>
        <v>0</v>
      </c>
      <c r="W277" s="199">
        <f ca="1">IF(A277=10298,1.51,1)*IF($B277&lt;3,$D277*'Expenditure Study'!$B$32*OFFSET('Expenditure Study'!$B$7,'Operations Support'!$C277,'Operations Support'!$B277),0)</f>
        <v>0</v>
      </c>
      <c r="X277" s="200">
        <f ca="1">W277*'Expenditure Study'!$B$31</f>
        <v>0</v>
      </c>
      <c r="Y277" s="199">
        <f ca="1">U277*'Expenditure Study'!$B$31</f>
        <v>0</v>
      </c>
      <c r="Z277" s="200">
        <f ca="1">W277*'Expenditure Study'!$B$31</f>
        <v>0</v>
      </c>
      <c r="AA277" s="195">
        <f t="shared" ca="1" si="64"/>
        <v>0</v>
      </c>
      <c r="AB277" s="195">
        <f t="shared" ca="1" si="65"/>
        <v>0</v>
      </c>
      <c r="AD277" s="196">
        <f>IFERROR($G277/SUMIF($A:$A,$A277,$G:$G)*SUMIF(Summary!$A$166:$A$242,$A277,Summary!$P$166:$P$242),0)</f>
        <v>0</v>
      </c>
      <c r="AE277" s="197">
        <f t="shared" ca="1" si="66"/>
        <v>0</v>
      </c>
      <c r="AF277" s="196">
        <f>IFERROR(G277/SUMIF(A:A,A277,G:G)*SUMIF(Summary!$A$166:$A$242,'Operations Support'!A277,Summary!$Q$166:$Q$242),0)</f>
        <v>0</v>
      </c>
      <c r="AG277" s="196">
        <f t="shared" ca="1" si="67"/>
        <v>0</v>
      </c>
      <c r="AI277" s="196">
        <f>IFERROR($G277/SUMIF($A:$A,$A277,$G:$G)*SUMIF(Summary!$A$247:$A$283,$A277,Summary!$P$247:$P$283),0)</f>
        <v>0</v>
      </c>
      <c r="AJ277" s="196">
        <f>IFERROR($G277/SUMIF($A:$A,$A277,$G:$G)*(SUMIF(Summary!$A$247:$A$283,$A277,Summary!$L$247:$L$283)+SUMIF(Summary!$A$297:$A$333,$A277,Summary!$L$297:$L$333))-AI277,0)</f>
        <v>0</v>
      </c>
      <c r="AK277" s="196">
        <f>IFERROR($G277/SUMIF($A:$A,$A277,$G:$G)*SUMIF(Summary!$A$247:$A$283,$A277,Summary!$Q$247:$Q$283),0)</f>
        <v>0</v>
      </c>
      <c r="AL277" s="196">
        <f>IFERROR($G277/SUMIF($A:$A,$A277,$G:$G)*(SUMIF(Summary!$A$247:$A$283,$A277,Summary!$L$247:$L$283)+SUMIF(Summary!$A$297:$A$333,$A277,Summary!$L$297:$L$333))-AK277,0)</f>
        <v>0</v>
      </c>
      <c r="AM277" s="198"/>
      <c r="AN277" s="196">
        <f t="shared" ca="1" si="68"/>
        <v>0</v>
      </c>
      <c r="AO277" s="196">
        <f t="shared" ca="1" si="69"/>
        <v>0</v>
      </c>
    </row>
    <row r="278" spans="1:41">
      <c r="A278" s="189">
        <v>3565</v>
      </c>
      <c r="B278" s="190">
        <v>4</v>
      </c>
      <c r="C278" s="191" t="s">
        <v>220</v>
      </c>
      <c r="D278" s="192">
        <f t="shared" si="56"/>
        <v>1260</v>
      </c>
      <c r="E278" s="192">
        <f t="shared" si="57"/>
        <v>129</v>
      </c>
      <c r="F278" s="192">
        <f t="shared" si="58"/>
        <v>13</v>
      </c>
      <c r="G278" s="193">
        <f t="shared" si="59"/>
        <v>1376</v>
      </c>
      <c r="H278" s="194">
        <v>297</v>
      </c>
      <c r="I278" s="194">
        <v>48</v>
      </c>
      <c r="J278" s="194">
        <v>3</v>
      </c>
      <c r="K278" s="193">
        <f t="shared" si="60"/>
        <v>342</v>
      </c>
      <c r="L278" s="194">
        <v>273</v>
      </c>
      <c r="M278" s="194">
        <v>69</v>
      </c>
      <c r="N278" s="194">
        <v>6</v>
      </c>
      <c r="O278" s="193">
        <f t="shared" si="61"/>
        <v>336</v>
      </c>
      <c r="P278" s="194">
        <v>690</v>
      </c>
      <c r="Q278" s="194">
        <v>12</v>
      </c>
      <c r="R278" s="194">
        <v>4</v>
      </c>
      <c r="S278" s="193">
        <f t="shared" si="62"/>
        <v>698</v>
      </c>
      <c r="T278" s="193">
        <f t="shared" si="63"/>
        <v>76.444444444444443</v>
      </c>
      <c r="U278" s="193">
        <f ca="1">OFFSET('Expenditure Study'!$B$7,'Operations Support'!$C278,'Operations Support'!$B278)*$G278</f>
        <v>20268.48</v>
      </c>
      <c r="V278" s="199">
        <f ca="1">U278*'Expenditure Study'!$B$31</f>
        <v>1197526.268381184</v>
      </c>
      <c r="W278" s="199">
        <f ca="1">IF(A278=10298,1.51,1)*IF($B278&lt;3,$D278*'Expenditure Study'!$B$32*OFFSET('Expenditure Study'!$B$7,'Operations Support'!$C278,'Operations Support'!$B278),0)</f>
        <v>0</v>
      </c>
      <c r="X278" s="200">
        <f ca="1">W278*'Expenditure Study'!$B$31</f>
        <v>0</v>
      </c>
      <c r="Y278" s="199">
        <f ca="1">U278*'Expenditure Study'!$B$31</f>
        <v>1197526.268381184</v>
      </c>
      <c r="Z278" s="200">
        <f ca="1">W278*'Expenditure Study'!$B$31</f>
        <v>0</v>
      </c>
      <c r="AA278" s="195">
        <f t="shared" ca="1" si="64"/>
        <v>1197526.268381184</v>
      </c>
      <c r="AB278" s="195">
        <f t="shared" ca="1" si="65"/>
        <v>1197526.268381184</v>
      </c>
      <c r="AD278" s="196">
        <f>IFERROR($G278/SUMIF($A:$A,$A278,$G:$G)*SUMIF(Summary!$A$166:$A$242,$A278,Summary!$P$166:$P$242),0)</f>
        <v>17254.880833778418</v>
      </c>
      <c r="AE278" s="197">
        <f t="shared" ca="1" si="66"/>
        <v>1180271.3875474054</v>
      </c>
      <c r="AF278" s="196">
        <f>IFERROR(G278/SUMIF(A:A,A278,G:G)*SUMIF(Summary!$A$166:$A$242,'Operations Support'!A278,Summary!$Q$166:$Q$242),0)</f>
        <v>17291.707963709789</v>
      </c>
      <c r="AG278" s="196">
        <f t="shared" ca="1" si="67"/>
        <v>1180234.5604174742</v>
      </c>
      <c r="AI278" s="196">
        <f>IFERROR($G278/SUMIF($A:$A,$A278,$G:$G)*SUMIF(Summary!$A$247:$A$283,$A278,Summary!$P$247:$P$283),0)</f>
        <v>3146.8596733297595</v>
      </c>
      <c r="AJ278" s="196">
        <f>IFERROR($G278/SUMIF($A:$A,$A278,$G:$G)*(SUMIF(Summary!$A$247:$A$283,$A278,Summary!$L$247:$L$283)+SUMIF(Summary!$A$297:$A$333,$A278,Summary!$L$297:$L$333))-AI278,0)</f>
        <v>22483.302499410143</v>
      </c>
      <c r="AK278" s="196">
        <f>IFERROR($G278/SUMIF($A:$A,$A278,$G:$G)*SUMIF(Summary!$A$247:$A$283,$A278,Summary!$Q$247:$Q$283),0)</f>
        <v>3153.5760228184581</v>
      </c>
      <c r="AL278" s="196">
        <f>IFERROR($G278/SUMIF($A:$A,$A278,$G:$G)*(SUMIF(Summary!$A$247:$A$283,$A278,Summary!$L$247:$L$283)+SUMIF(Summary!$A$297:$A$333,$A278,Summary!$L$297:$L$333))-AK278,0)</f>
        <v>22476.586149921444</v>
      </c>
      <c r="AM278" s="198"/>
      <c r="AN278" s="196">
        <f t="shared" ca="1" si="68"/>
        <v>1202754.6900468157</v>
      </c>
      <c r="AO278" s="196">
        <f t="shared" ca="1" si="69"/>
        <v>1202711.1465673957</v>
      </c>
    </row>
    <row r="279" spans="1:41">
      <c r="A279" s="189">
        <v>3565</v>
      </c>
      <c r="B279" s="190">
        <v>4</v>
      </c>
      <c r="C279" s="191" t="s">
        <v>221</v>
      </c>
      <c r="D279" s="192">
        <f t="shared" si="56"/>
        <v>0</v>
      </c>
      <c r="E279" s="192">
        <f t="shared" si="57"/>
        <v>0</v>
      </c>
      <c r="F279" s="192">
        <f t="shared" si="58"/>
        <v>0</v>
      </c>
      <c r="G279" s="193">
        <f t="shared" si="59"/>
        <v>0</v>
      </c>
      <c r="H279" s="194">
        <v>0</v>
      </c>
      <c r="I279" s="194">
        <v>0</v>
      </c>
      <c r="J279" s="194">
        <v>0</v>
      </c>
      <c r="K279" s="193">
        <f t="shared" si="60"/>
        <v>0</v>
      </c>
      <c r="L279" s="194">
        <v>0</v>
      </c>
      <c r="M279" s="194">
        <v>0</v>
      </c>
      <c r="N279" s="194">
        <v>0</v>
      </c>
      <c r="O279" s="193">
        <f t="shared" si="61"/>
        <v>0</v>
      </c>
      <c r="P279" s="194">
        <v>0</v>
      </c>
      <c r="Q279" s="194">
        <v>0</v>
      </c>
      <c r="R279" s="194">
        <v>0</v>
      </c>
      <c r="S279" s="193">
        <f t="shared" si="62"/>
        <v>0</v>
      </c>
      <c r="T279" s="193">
        <f t="shared" si="63"/>
        <v>0</v>
      </c>
      <c r="U279" s="193">
        <f ca="1">OFFSET('Expenditure Study'!$B$7,'Operations Support'!$C279,'Operations Support'!$B279)*$G279</f>
        <v>0</v>
      </c>
      <c r="V279" s="199">
        <f ca="1">U279*'Expenditure Study'!$B$31</f>
        <v>0</v>
      </c>
      <c r="W279" s="199">
        <f ca="1">IF(A279=10298,1.51,1)*IF($B279&lt;3,$D279*'Expenditure Study'!$B$32*OFFSET('Expenditure Study'!$B$7,'Operations Support'!$C279,'Operations Support'!$B279),0)</f>
        <v>0</v>
      </c>
      <c r="X279" s="200">
        <f ca="1">W279*'Expenditure Study'!$B$31</f>
        <v>0</v>
      </c>
      <c r="Y279" s="199">
        <f ca="1">U279*'Expenditure Study'!$B$31</f>
        <v>0</v>
      </c>
      <c r="Z279" s="200">
        <f ca="1">W279*'Expenditure Study'!$B$31</f>
        <v>0</v>
      </c>
      <c r="AA279" s="195">
        <f t="shared" ca="1" si="64"/>
        <v>0</v>
      </c>
      <c r="AB279" s="195">
        <f t="shared" ca="1" si="65"/>
        <v>0</v>
      </c>
      <c r="AD279" s="196">
        <f>IFERROR($G279/SUMIF($A:$A,$A279,$G:$G)*SUMIF(Summary!$A$166:$A$242,$A279,Summary!$P$166:$P$242),0)</f>
        <v>0</v>
      </c>
      <c r="AE279" s="197">
        <f t="shared" ca="1" si="66"/>
        <v>0</v>
      </c>
      <c r="AF279" s="196">
        <f>IFERROR(G279/SUMIF(A:A,A279,G:G)*SUMIF(Summary!$A$166:$A$242,'Operations Support'!A279,Summary!$Q$166:$Q$242),0)</f>
        <v>0</v>
      </c>
      <c r="AG279" s="196">
        <f t="shared" ca="1" si="67"/>
        <v>0</v>
      </c>
      <c r="AI279" s="196">
        <f>IFERROR($G279/SUMIF($A:$A,$A279,$G:$G)*SUMIF(Summary!$A$247:$A$283,$A279,Summary!$P$247:$P$283),0)</f>
        <v>0</v>
      </c>
      <c r="AJ279" s="196">
        <f>IFERROR($G279/SUMIF($A:$A,$A279,$G:$G)*(SUMIF(Summary!$A$247:$A$283,$A279,Summary!$L$247:$L$283)+SUMIF(Summary!$A$297:$A$333,$A279,Summary!$L$297:$L$333))-AI279,0)</f>
        <v>0</v>
      </c>
      <c r="AK279" s="196">
        <f>IFERROR($G279/SUMIF($A:$A,$A279,$G:$G)*SUMIF(Summary!$A$247:$A$283,$A279,Summary!$Q$247:$Q$283),0)</f>
        <v>0</v>
      </c>
      <c r="AL279" s="196">
        <f>IFERROR($G279/SUMIF($A:$A,$A279,$G:$G)*(SUMIF(Summary!$A$247:$A$283,$A279,Summary!$L$247:$L$283)+SUMIF(Summary!$A$297:$A$333,$A279,Summary!$L$297:$L$333))-AK279,0)</f>
        <v>0</v>
      </c>
      <c r="AM279" s="198"/>
      <c r="AN279" s="196">
        <f t="shared" ca="1" si="68"/>
        <v>0</v>
      </c>
      <c r="AO279" s="196">
        <f t="shared" ca="1" si="69"/>
        <v>0</v>
      </c>
    </row>
    <row r="280" spans="1:41">
      <c r="A280" s="189">
        <v>3565</v>
      </c>
      <c r="B280" s="190">
        <v>4</v>
      </c>
      <c r="C280" s="191" t="s">
        <v>222</v>
      </c>
      <c r="D280" s="192">
        <f t="shared" si="56"/>
        <v>3</v>
      </c>
      <c r="E280" s="192">
        <f t="shared" si="57"/>
        <v>0</v>
      </c>
      <c r="F280" s="192">
        <f t="shared" si="58"/>
        <v>0</v>
      </c>
      <c r="G280" s="193">
        <f t="shared" si="59"/>
        <v>3</v>
      </c>
      <c r="H280" s="194">
        <v>0</v>
      </c>
      <c r="I280" s="194">
        <v>0</v>
      </c>
      <c r="J280" s="194">
        <v>0</v>
      </c>
      <c r="K280" s="193">
        <f t="shared" si="60"/>
        <v>0</v>
      </c>
      <c r="L280" s="194">
        <v>3</v>
      </c>
      <c r="M280" s="194">
        <v>0</v>
      </c>
      <c r="N280" s="194">
        <v>0</v>
      </c>
      <c r="O280" s="193">
        <f t="shared" si="61"/>
        <v>3</v>
      </c>
      <c r="P280" s="194">
        <v>0</v>
      </c>
      <c r="Q280" s="194">
        <v>0</v>
      </c>
      <c r="R280" s="194">
        <v>0</v>
      </c>
      <c r="S280" s="193">
        <f t="shared" si="62"/>
        <v>0</v>
      </c>
      <c r="T280" s="193">
        <f t="shared" si="63"/>
        <v>0.16666666666666666</v>
      </c>
      <c r="U280" s="193">
        <f ca="1">OFFSET('Expenditure Study'!$B$7,'Operations Support'!$C280,'Operations Support'!$B280)*$G280</f>
        <v>30.299999999999997</v>
      </c>
      <c r="V280" s="199">
        <f ca="1">U280*'Expenditure Study'!$B$31</f>
        <v>1790.2203782399999</v>
      </c>
      <c r="W280" s="199">
        <f ca="1">IF(A280=10298,1.51,1)*IF($B280&lt;3,$D280*'Expenditure Study'!$B$32*OFFSET('Expenditure Study'!$B$7,'Operations Support'!$C280,'Operations Support'!$B280),0)</f>
        <v>0</v>
      </c>
      <c r="X280" s="200">
        <f ca="1">W280*'Expenditure Study'!$B$31</f>
        <v>0</v>
      </c>
      <c r="Y280" s="199">
        <f ca="1">U280*'Expenditure Study'!$B$31</f>
        <v>1790.2203782399999</v>
      </c>
      <c r="Z280" s="200">
        <f ca="1">W280*'Expenditure Study'!$B$31</f>
        <v>0</v>
      </c>
      <c r="AA280" s="195">
        <f t="shared" ca="1" si="64"/>
        <v>1790.2203782399999</v>
      </c>
      <c r="AB280" s="195">
        <f t="shared" ca="1" si="65"/>
        <v>1790.2203782399999</v>
      </c>
      <c r="AD280" s="196">
        <f>IFERROR($G280/SUMIF($A:$A,$A280,$G:$G)*SUMIF(Summary!$A$166:$A$242,$A280,Summary!$P$166:$P$242),0)</f>
        <v>37.619652980621552</v>
      </c>
      <c r="AE280" s="197">
        <f t="shared" ca="1" si="66"/>
        <v>1752.6007252593784</v>
      </c>
      <c r="AF280" s="196">
        <f>IFERROR(G280/SUMIF(A:A,A280,G:G)*SUMIF(Summary!$A$166:$A$242,'Operations Support'!A280,Summary!$Q$166:$Q$242),0)</f>
        <v>37.699944688320763</v>
      </c>
      <c r="AG280" s="196">
        <f t="shared" ca="1" si="67"/>
        <v>1752.5204335516792</v>
      </c>
      <c r="AI280" s="196">
        <f>IFERROR($G280/SUMIF($A:$A,$A280,$G:$G)*SUMIF(Summary!$A$247:$A$283,$A280,Summary!$P$247:$P$283),0)</f>
        <v>6.8608859156898827</v>
      </c>
      <c r="AJ280" s="196">
        <f>IFERROR($G280/SUMIF($A:$A,$A280,$G:$G)*(SUMIF(Summary!$A$247:$A$283,$A280,Summary!$L$247:$L$283)+SUMIF(Summary!$A$297:$A$333,$A280,Summary!$L$297:$L$333))-AI280,0)</f>
        <v>49.018828123713973</v>
      </c>
      <c r="AK280" s="196">
        <f>IFERROR($G280/SUMIF($A:$A,$A280,$G:$G)*SUMIF(Summary!$A$247:$A$283,$A280,Summary!$Q$247:$Q$283),0)</f>
        <v>6.8755291195169876</v>
      </c>
      <c r="AL280" s="196">
        <f>IFERROR($G280/SUMIF($A:$A,$A280,$G:$G)*(SUMIF(Summary!$A$247:$A$283,$A280,Summary!$L$247:$L$283)+SUMIF(Summary!$A$297:$A$333,$A280,Summary!$L$297:$L$333))-AK280,0)</f>
        <v>49.004184919886868</v>
      </c>
      <c r="AM280" s="198"/>
      <c r="AN280" s="196">
        <f t="shared" ca="1" si="68"/>
        <v>1801.6195533830924</v>
      </c>
      <c r="AO280" s="196">
        <f t="shared" ca="1" si="69"/>
        <v>1801.5246184715661</v>
      </c>
    </row>
    <row r="281" spans="1:41">
      <c r="A281" s="189">
        <v>3565</v>
      </c>
      <c r="B281" s="190">
        <v>4</v>
      </c>
      <c r="C281" s="191" t="s">
        <v>223</v>
      </c>
      <c r="D281" s="192">
        <f t="shared" si="56"/>
        <v>5442</v>
      </c>
      <c r="E281" s="192">
        <f t="shared" si="57"/>
        <v>468</v>
      </c>
      <c r="F281" s="192">
        <f t="shared" si="58"/>
        <v>657</v>
      </c>
      <c r="G281" s="193">
        <f t="shared" si="59"/>
        <v>5253</v>
      </c>
      <c r="H281" s="194">
        <v>1536</v>
      </c>
      <c r="I281" s="194">
        <v>93</v>
      </c>
      <c r="J281" s="194">
        <v>177</v>
      </c>
      <c r="K281" s="193">
        <f t="shared" si="60"/>
        <v>1452</v>
      </c>
      <c r="L281" s="194">
        <v>1347</v>
      </c>
      <c r="M281" s="194">
        <v>204</v>
      </c>
      <c r="N281" s="194">
        <v>174</v>
      </c>
      <c r="O281" s="193">
        <f t="shared" si="61"/>
        <v>1377</v>
      </c>
      <c r="P281" s="194">
        <v>2559</v>
      </c>
      <c r="Q281" s="194">
        <v>171</v>
      </c>
      <c r="R281" s="194">
        <v>306</v>
      </c>
      <c r="S281" s="193">
        <f t="shared" si="62"/>
        <v>2424</v>
      </c>
      <c r="T281" s="193">
        <f t="shared" si="63"/>
        <v>291.83333333333331</v>
      </c>
      <c r="U281" s="193">
        <f ca="1">OFFSET('Expenditure Study'!$B$7,'Operations Support'!$C281,'Operations Support'!$B281)*$G281</f>
        <v>41078.46</v>
      </c>
      <c r="V281" s="199">
        <f ca="1">U281*'Expenditure Study'!$B$31</f>
        <v>2427046.0791655681</v>
      </c>
      <c r="W281" s="199">
        <f ca="1">IF(A281=10298,1.51,1)*IF($B281&lt;3,$D281*'Expenditure Study'!$B$32*OFFSET('Expenditure Study'!$B$7,'Operations Support'!$C281,'Operations Support'!$B281),0)</f>
        <v>0</v>
      </c>
      <c r="X281" s="200">
        <f ca="1">W281*'Expenditure Study'!$B$31</f>
        <v>0</v>
      </c>
      <c r="Y281" s="199">
        <f ca="1">U281*'Expenditure Study'!$B$31</f>
        <v>2427046.0791655681</v>
      </c>
      <c r="Z281" s="200">
        <f ca="1">W281*'Expenditure Study'!$B$31</f>
        <v>0</v>
      </c>
      <c r="AA281" s="195">
        <f t="shared" ca="1" si="64"/>
        <v>2427046.0791655681</v>
      </c>
      <c r="AB281" s="195">
        <f t="shared" ca="1" si="65"/>
        <v>2427046.0791655681</v>
      </c>
      <c r="AD281" s="196">
        <f>IFERROR($G281/SUMIF($A:$A,$A281,$G:$G)*SUMIF(Summary!$A$166:$A$242,$A281,Summary!$P$166:$P$242),0)</f>
        <v>65872.012369068339</v>
      </c>
      <c r="AE281" s="197">
        <f t="shared" ca="1" si="66"/>
        <v>2361174.0667964998</v>
      </c>
      <c r="AF281" s="196">
        <f>IFERROR(G281/SUMIF(A:A,A281,G:G)*SUMIF(Summary!$A$166:$A$242,'Operations Support'!A281,Summary!$Q$166:$Q$242),0)</f>
        <v>66012.60314924964</v>
      </c>
      <c r="AG281" s="196">
        <f t="shared" ca="1" si="67"/>
        <v>2361033.4760163184</v>
      </c>
      <c r="AI281" s="196">
        <f>IFERROR($G281/SUMIF($A:$A,$A281,$G:$G)*SUMIF(Summary!$A$247:$A$283,$A281,Summary!$P$247:$P$283),0)</f>
        <v>12013.411238372984</v>
      </c>
      <c r="AJ281" s="196">
        <f>IFERROR($G281/SUMIF($A:$A,$A281,$G:$G)*(SUMIF(Summary!$A$247:$A$283,$A281,Summary!$L$247:$L$283)+SUMIF(Summary!$A$297:$A$333,$A281,Summary!$L$297:$L$333))-AI281,0)</f>
        <v>85831.968044623165</v>
      </c>
      <c r="AK281" s="196">
        <f>IFERROR($G281/SUMIF($A:$A,$A281,$G:$G)*SUMIF(Summary!$A$247:$A$283,$A281,Summary!$Q$247:$Q$283),0)</f>
        <v>12039.051488274245</v>
      </c>
      <c r="AL281" s="196">
        <f>IFERROR($G281/SUMIF($A:$A,$A281,$G:$G)*(SUMIF(Summary!$A$247:$A$283,$A281,Summary!$L$247:$L$283)+SUMIF(Summary!$A$297:$A$333,$A281,Summary!$L$297:$L$333))-AK281,0)</f>
        <v>85806.327794721903</v>
      </c>
      <c r="AM281" s="198"/>
      <c r="AN281" s="196">
        <f t="shared" ca="1" si="68"/>
        <v>2447006.034841123</v>
      </c>
      <c r="AO281" s="196">
        <f t="shared" ca="1" si="69"/>
        <v>2446839.8038110402</v>
      </c>
    </row>
    <row r="282" spans="1:41">
      <c r="A282" s="189">
        <v>3565</v>
      </c>
      <c r="B282" s="190">
        <v>4</v>
      </c>
      <c r="C282" s="191" t="s">
        <v>224</v>
      </c>
      <c r="D282" s="192">
        <f t="shared" si="56"/>
        <v>0</v>
      </c>
      <c r="E282" s="192">
        <f t="shared" si="57"/>
        <v>0</v>
      </c>
      <c r="F282" s="192">
        <f t="shared" si="58"/>
        <v>0</v>
      </c>
      <c r="G282" s="193">
        <f t="shared" si="59"/>
        <v>0</v>
      </c>
      <c r="H282" s="194">
        <v>0</v>
      </c>
      <c r="I282" s="194">
        <v>0</v>
      </c>
      <c r="J282" s="194">
        <v>0</v>
      </c>
      <c r="K282" s="193">
        <f t="shared" si="60"/>
        <v>0</v>
      </c>
      <c r="L282" s="194">
        <v>0</v>
      </c>
      <c r="M282" s="194">
        <v>0</v>
      </c>
      <c r="N282" s="194">
        <v>0</v>
      </c>
      <c r="O282" s="193">
        <f t="shared" si="61"/>
        <v>0</v>
      </c>
      <c r="P282" s="194">
        <v>0</v>
      </c>
      <c r="Q282" s="194">
        <v>0</v>
      </c>
      <c r="R282" s="194">
        <v>0</v>
      </c>
      <c r="S282" s="193">
        <f t="shared" si="62"/>
        <v>0</v>
      </c>
      <c r="T282" s="193">
        <f t="shared" si="63"/>
        <v>0</v>
      </c>
      <c r="U282" s="193">
        <f ca="1">OFFSET('Expenditure Study'!$B$7,'Operations Support'!$C282,'Operations Support'!$B282)*$G282</f>
        <v>0</v>
      </c>
      <c r="V282" s="199">
        <f ca="1">U282*'Expenditure Study'!$B$31</f>
        <v>0</v>
      </c>
      <c r="W282" s="199">
        <f ca="1">IF(A282=10298,1.51,1)*IF($B282&lt;3,$D282*'Expenditure Study'!$B$32*OFFSET('Expenditure Study'!$B$7,'Operations Support'!$C282,'Operations Support'!$B282),0)</f>
        <v>0</v>
      </c>
      <c r="X282" s="200">
        <f ca="1">W282*'Expenditure Study'!$B$31</f>
        <v>0</v>
      </c>
      <c r="Y282" s="199">
        <f ca="1">U282*'Expenditure Study'!$B$31</f>
        <v>0</v>
      </c>
      <c r="Z282" s="200">
        <f ca="1">W282*'Expenditure Study'!$B$31</f>
        <v>0</v>
      </c>
      <c r="AA282" s="195">
        <f t="shared" ca="1" si="64"/>
        <v>0</v>
      </c>
      <c r="AB282" s="195">
        <f t="shared" ca="1" si="65"/>
        <v>0</v>
      </c>
      <c r="AD282" s="196">
        <f>IFERROR($G282/SUMIF($A:$A,$A282,$G:$G)*SUMIF(Summary!$A$166:$A$242,$A282,Summary!$P$166:$P$242),0)</f>
        <v>0</v>
      </c>
      <c r="AE282" s="197">
        <f t="shared" ca="1" si="66"/>
        <v>0</v>
      </c>
      <c r="AF282" s="196">
        <f>IFERROR(G282/SUMIF(A:A,A282,G:G)*SUMIF(Summary!$A$166:$A$242,'Operations Support'!A282,Summary!$Q$166:$Q$242),0)</f>
        <v>0</v>
      </c>
      <c r="AG282" s="196">
        <f t="shared" ca="1" si="67"/>
        <v>0</v>
      </c>
      <c r="AI282" s="196">
        <f>IFERROR($G282/SUMIF($A:$A,$A282,$G:$G)*SUMIF(Summary!$A$247:$A$283,$A282,Summary!$P$247:$P$283),0)</f>
        <v>0</v>
      </c>
      <c r="AJ282" s="196">
        <f>IFERROR($G282/SUMIF($A:$A,$A282,$G:$G)*(SUMIF(Summary!$A$247:$A$283,$A282,Summary!$L$247:$L$283)+SUMIF(Summary!$A$297:$A$333,$A282,Summary!$L$297:$L$333))-AI282,0)</f>
        <v>0</v>
      </c>
      <c r="AK282" s="196">
        <f>IFERROR($G282/SUMIF($A:$A,$A282,$G:$G)*SUMIF(Summary!$A$247:$A$283,$A282,Summary!$Q$247:$Q$283),0)</f>
        <v>0</v>
      </c>
      <c r="AL282" s="196">
        <f>IFERROR($G282/SUMIF($A:$A,$A282,$G:$G)*(SUMIF(Summary!$A$247:$A$283,$A282,Summary!$L$247:$L$283)+SUMIF(Summary!$A$297:$A$333,$A282,Summary!$L$297:$L$333))-AK282,0)</f>
        <v>0</v>
      </c>
      <c r="AM282" s="198"/>
      <c r="AN282" s="196">
        <f t="shared" ca="1" si="68"/>
        <v>0</v>
      </c>
      <c r="AO282" s="196">
        <f t="shared" ca="1" si="69"/>
        <v>0</v>
      </c>
    </row>
    <row r="283" spans="1:41">
      <c r="A283" s="189">
        <v>3565</v>
      </c>
      <c r="B283" s="190">
        <v>4</v>
      </c>
      <c r="C283" s="191" t="s">
        <v>225</v>
      </c>
      <c r="D283" s="192">
        <f t="shared" si="56"/>
        <v>0</v>
      </c>
      <c r="E283" s="192">
        <f t="shared" si="57"/>
        <v>0</v>
      </c>
      <c r="F283" s="192">
        <f t="shared" si="58"/>
        <v>0</v>
      </c>
      <c r="G283" s="193">
        <f t="shared" si="59"/>
        <v>0</v>
      </c>
      <c r="H283" s="194">
        <v>0</v>
      </c>
      <c r="I283" s="194">
        <v>0</v>
      </c>
      <c r="J283" s="194">
        <v>0</v>
      </c>
      <c r="K283" s="193">
        <f t="shared" si="60"/>
        <v>0</v>
      </c>
      <c r="L283" s="194">
        <v>0</v>
      </c>
      <c r="M283" s="194">
        <v>0</v>
      </c>
      <c r="N283" s="194">
        <v>0</v>
      </c>
      <c r="O283" s="193">
        <f t="shared" si="61"/>
        <v>0</v>
      </c>
      <c r="P283" s="194">
        <v>0</v>
      </c>
      <c r="Q283" s="194">
        <v>0</v>
      </c>
      <c r="R283" s="194">
        <v>0</v>
      </c>
      <c r="S283" s="193">
        <f t="shared" si="62"/>
        <v>0</v>
      </c>
      <c r="T283" s="193">
        <f t="shared" si="63"/>
        <v>0</v>
      </c>
      <c r="U283" s="193">
        <f ca="1">OFFSET('Expenditure Study'!$B$7,'Operations Support'!$C283,'Operations Support'!$B283)*$G283</f>
        <v>0</v>
      </c>
      <c r="V283" s="199">
        <f ca="1">U283*'Expenditure Study'!$B$31</f>
        <v>0</v>
      </c>
      <c r="W283" s="199">
        <f ca="1">IF(A283=10298,1.51,1)*IF($B283&lt;3,$D283*'Expenditure Study'!$B$32*OFFSET('Expenditure Study'!$B$7,'Operations Support'!$C283,'Operations Support'!$B283),0)</f>
        <v>0</v>
      </c>
      <c r="X283" s="200">
        <f ca="1">W283*'Expenditure Study'!$B$31</f>
        <v>0</v>
      </c>
      <c r="Y283" s="199">
        <f ca="1">U283*'Expenditure Study'!$B$31</f>
        <v>0</v>
      </c>
      <c r="Z283" s="200">
        <f ca="1">W283*'Expenditure Study'!$B$31</f>
        <v>0</v>
      </c>
      <c r="AA283" s="195">
        <f t="shared" ca="1" si="64"/>
        <v>0</v>
      </c>
      <c r="AB283" s="195">
        <f t="shared" ca="1" si="65"/>
        <v>0</v>
      </c>
      <c r="AD283" s="196">
        <f>IFERROR($G283/SUMIF($A:$A,$A283,$G:$G)*SUMIF(Summary!$A$166:$A$242,$A283,Summary!$P$166:$P$242),0)</f>
        <v>0</v>
      </c>
      <c r="AE283" s="197">
        <f t="shared" ca="1" si="66"/>
        <v>0</v>
      </c>
      <c r="AF283" s="196">
        <f>IFERROR(G283/SUMIF(A:A,A283,G:G)*SUMIF(Summary!$A$166:$A$242,'Operations Support'!A283,Summary!$Q$166:$Q$242),0)</f>
        <v>0</v>
      </c>
      <c r="AG283" s="196">
        <f t="shared" ca="1" si="67"/>
        <v>0</v>
      </c>
      <c r="AI283" s="196">
        <f>IFERROR($G283/SUMIF($A:$A,$A283,$G:$G)*SUMIF(Summary!$A$247:$A$283,$A283,Summary!$P$247:$P$283),0)</f>
        <v>0</v>
      </c>
      <c r="AJ283" s="196">
        <f>IFERROR($G283/SUMIF($A:$A,$A283,$G:$G)*(SUMIF(Summary!$A$247:$A$283,$A283,Summary!$L$247:$L$283)+SUMIF(Summary!$A$297:$A$333,$A283,Summary!$L$297:$L$333))-AI283,0)</f>
        <v>0</v>
      </c>
      <c r="AK283" s="196">
        <f>IFERROR($G283/SUMIF($A:$A,$A283,$G:$G)*SUMIF(Summary!$A$247:$A$283,$A283,Summary!$Q$247:$Q$283),0)</f>
        <v>0</v>
      </c>
      <c r="AL283" s="196">
        <f>IFERROR($G283/SUMIF($A:$A,$A283,$G:$G)*(SUMIF(Summary!$A$247:$A$283,$A283,Summary!$L$247:$L$283)+SUMIF(Summary!$A$297:$A$333,$A283,Summary!$L$297:$L$333))-AK283,0)</f>
        <v>0</v>
      </c>
      <c r="AM283" s="198"/>
      <c r="AN283" s="196">
        <f t="shared" ca="1" si="68"/>
        <v>0</v>
      </c>
      <c r="AO283" s="196">
        <f t="shared" ca="1" si="69"/>
        <v>0</v>
      </c>
    </row>
    <row r="284" spans="1:41">
      <c r="A284" s="189">
        <v>3565</v>
      </c>
      <c r="B284" s="190">
        <v>4</v>
      </c>
      <c r="C284" s="191" t="s">
        <v>226</v>
      </c>
      <c r="D284" s="192">
        <f t="shared" si="56"/>
        <v>0</v>
      </c>
      <c r="E284" s="192">
        <f t="shared" si="57"/>
        <v>0</v>
      </c>
      <c r="F284" s="192">
        <f t="shared" si="58"/>
        <v>0</v>
      </c>
      <c r="G284" s="193">
        <f t="shared" si="59"/>
        <v>0</v>
      </c>
      <c r="H284" s="194">
        <v>0</v>
      </c>
      <c r="I284" s="194">
        <v>0</v>
      </c>
      <c r="J284" s="194">
        <v>0</v>
      </c>
      <c r="K284" s="193">
        <f t="shared" si="60"/>
        <v>0</v>
      </c>
      <c r="L284" s="194">
        <v>0</v>
      </c>
      <c r="M284" s="194">
        <v>0</v>
      </c>
      <c r="N284" s="194">
        <v>0</v>
      </c>
      <c r="O284" s="193">
        <f t="shared" si="61"/>
        <v>0</v>
      </c>
      <c r="P284" s="194">
        <v>0</v>
      </c>
      <c r="Q284" s="194">
        <v>0</v>
      </c>
      <c r="R284" s="194">
        <v>0</v>
      </c>
      <c r="S284" s="193">
        <f t="shared" si="62"/>
        <v>0</v>
      </c>
      <c r="T284" s="193">
        <f t="shared" si="63"/>
        <v>0</v>
      </c>
      <c r="U284" s="193">
        <f ca="1">OFFSET('Expenditure Study'!$B$7,'Operations Support'!$C284,'Operations Support'!$B284)*$G284</f>
        <v>0</v>
      </c>
      <c r="V284" s="199">
        <f ca="1">U284*'Expenditure Study'!$B$31</f>
        <v>0</v>
      </c>
      <c r="W284" s="199">
        <f ca="1">IF(A284=10298,1.51,1)*IF($B284&lt;3,$D284*'Expenditure Study'!$B$32*OFFSET('Expenditure Study'!$B$7,'Operations Support'!$C284,'Operations Support'!$B284),0)</f>
        <v>0</v>
      </c>
      <c r="X284" s="200">
        <f ca="1">W284*'Expenditure Study'!$B$31</f>
        <v>0</v>
      </c>
      <c r="Y284" s="199">
        <f ca="1">U284*'Expenditure Study'!$B$31</f>
        <v>0</v>
      </c>
      <c r="Z284" s="200">
        <f ca="1">W284*'Expenditure Study'!$B$31</f>
        <v>0</v>
      </c>
      <c r="AA284" s="195">
        <f t="shared" ca="1" si="64"/>
        <v>0</v>
      </c>
      <c r="AB284" s="195">
        <f t="shared" ca="1" si="65"/>
        <v>0</v>
      </c>
      <c r="AD284" s="196">
        <f>IFERROR($G284/SUMIF($A:$A,$A284,$G:$G)*SUMIF(Summary!$A$166:$A$242,$A284,Summary!$P$166:$P$242),0)</f>
        <v>0</v>
      </c>
      <c r="AE284" s="197">
        <f t="shared" ca="1" si="66"/>
        <v>0</v>
      </c>
      <c r="AF284" s="196">
        <f>IFERROR(G284/SUMIF(A:A,A284,G:G)*SUMIF(Summary!$A$166:$A$242,'Operations Support'!A284,Summary!$Q$166:$Q$242),0)</f>
        <v>0</v>
      </c>
      <c r="AG284" s="196">
        <f t="shared" ca="1" si="67"/>
        <v>0</v>
      </c>
      <c r="AI284" s="196">
        <f>IFERROR($G284/SUMIF($A:$A,$A284,$G:$G)*SUMIF(Summary!$A$247:$A$283,$A284,Summary!$P$247:$P$283),0)</f>
        <v>0</v>
      </c>
      <c r="AJ284" s="196">
        <f>IFERROR($G284/SUMIF($A:$A,$A284,$G:$G)*(SUMIF(Summary!$A$247:$A$283,$A284,Summary!$L$247:$L$283)+SUMIF(Summary!$A$297:$A$333,$A284,Summary!$L$297:$L$333))-AI284,0)</f>
        <v>0</v>
      </c>
      <c r="AK284" s="196">
        <f>IFERROR($G284/SUMIF($A:$A,$A284,$G:$G)*SUMIF(Summary!$A$247:$A$283,$A284,Summary!$Q$247:$Q$283),0)</f>
        <v>0</v>
      </c>
      <c r="AL284" s="196">
        <f>IFERROR($G284/SUMIF($A:$A,$A284,$G:$G)*(SUMIF(Summary!$A$247:$A$283,$A284,Summary!$L$247:$L$283)+SUMIF(Summary!$A$297:$A$333,$A284,Summary!$L$297:$L$333))-AK284,0)</f>
        <v>0</v>
      </c>
      <c r="AM284" s="198"/>
      <c r="AN284" s="196">
        <f t="shared" ca="1" si="68"/>
        <v>0</v>
      </c>
      <c r="AO284" s="196">
        <f t="shared" ca="1" si="69"/>
        <v>0</v>
      </c>
    </row>
    <row r="285" spans="1:41">
      <c r="A285" s="189">
        <v>3565</v>
      </c>
      <c r="B285" s="190">
        <v>4</v>
      </c>
      <c r="C285" s="191" t="s">
        <v>227</v>
      </c>
      <c r="D285" s="192">
        <f t="shared" si="56"/>
        <v>0</v>
      </c>
      <c r="E285" s="192">
        <f t="shared" si="57"/>
        <v>0</v>
      </c>
      <c r="F285" s="192">
        <f t="shared" si="58"/>
        <v>0</v>
      </c>
      <c r="G285" s="193">
        <f t="shared" si="59"/>
        <v>0</v>
      </c>
      <c r="H285" s="194">
        <v>0</v>
      </c>
      <c r="I285" s="194">
        <v>0</v>
      </c>
      <c r="J285" s="194">
        <v>0</v>
      </c>
      <c r="K285" s="193">
        <f t="shared" si="60"/>
        <v>0</v>
      </c>
      <c r="L285" s="194">
        <v>0</v>
      </c>
      <c r="M285" s="194">
        <v>0</v>
      </c>
      <c r="N285" s="194">
        <v>0</v>
      </c>
      <c r="O285" s="193">
        <f t="shared" si="61"/>
        <v>0</v>
      </c>
      <c r="P285" s="194">
        <v>0</v>
      </c>
      <c r="Q285" s="194">
        <v>0</v>
      </c>
      <c r="R285" s="194">
        <v>0</v>
      </c>
      <c r="S285" s="193">
        <f t="shared" si="62"/>
        <v>0</v>
      </c>
      <c r="T285" s="193">
        <f t="shared" si="63"/>
        <v>0</v>
      </c>
      <c r="U285" s="193">
        <f ca="1">OFFSET('Expenditure Study'!$B$7,'Operations Support'!$C285,'Operations Support'!$B285)*$G285</f>
        <v>0</v>
      </c>
      <c r="V285" s="199">
        <f ca="1">U285*'Expenditure Study'!$B$31</f>
        <v>0</v>
      </c>
      <c r="W285" s="199">
        <f ca="1">IF(A285=10298,1.51,1)*IF($B285&lt;3,$D285*'Expenditure Study'!$B$32*OFFSET('Expenditure Study'!$B$7,'Operations Support'!$C285,'Operations Support'!$B285),0)</f>
        <v>0</v>
      </c>
      <c r="X285" s="200">
        <f ca="1">W285*'Expenditure Study'!$B$31</f>
        <v>0</v>
      </c>
      <c r="Y285" s="199">
        <f ca="1">U285*'Expenditure Study'!$B$31</f>
        <v>0</v>
      </c>
      <c r="Z285" s="200">
        <f ca="1">W285*'Expenditure Study'!$B$31</f>
        <v>0</v>
      </c>
      <c r="AA285" s="195">
        <f t="shared" ca="1" si="64"/>
        <v>0</v>
      </c>
      <c r="AB285" s="195">
        <f t="shared" ca="1" si="65"/>
        <v>0</v>
      </c>
      <c r="AD285" s="196">
        <f>IFERROR($G285/SUMIF($A:$A,$A285,$G:$G)*SUMIF(Summary!$A$166:$A$242,$A285,Summary!$P$166:$P$242),0)</f>
        <v>0</v>
      </c>
      <c r="AE285" s="197">
        <f t="shared" ca="1" si="66"/>
        <v>0</v>
      </c>
      <c r="AF285" s="196">
        <f>IFERROR(G285/SUMIF(A:A,A285,G:G)*SUMIF(Summary!$A$166:$A$242,'Operations Support'!A285,Summary!$Q$166:$Q$242),0)</f>
        <v>0</v>
      </c>
      <c r="AG285" s="196">
        <f t="shared" ca="1" si="67"/>
        <v>0</v>
      </c>
      <c r="AI285" s="196">
        <f>IFERROR($G285/SUMIF($A:$A,$A285,$G:$G)*SUMIF(Summary!$A$247:$A$283,$A285,Summary!$P$247:$P$283),0)</f>
        <v>0</v>
      </c>
      <c r="AJ285" s="196">
        <f>IFERROR($G285/SUMIF($A:$A,$A285,$G:$G)*(SUMIF(Summary!$A$247:$A$283,$A285,Summary!$L$247:$L$283)+SUMIF(Summary!$A$297:$A$333,$A285,Summary!$L$297:$L$333))-AI285,0)</f>
        <v>0</v>
      </c>
      <c r="AK285" s="196">
        <f>IFERROR($G285/SUMIF($A:$A,$A285,$G:$G)*SUMIF(Summary!$A$247:$A$283,$A285,Summary!$Q$247:$Q$283),0)</f>
        <v>0</v>
      </c>
      <c r="AL285" s="196">
        <f>IFERROR($G285/SUMIF($A:$A,$A285,$G:$G)*(SUMIF(Summary!$A$247:$A$283,$A285,Summary!$L$247:$L$283)+SUMIF(Summary!$A$297:$A$333,$A285,Summary!$L$297:$L$333))-AK285,0)</f>
        <v>0</v>
      </c>
      <c r="AM285" s="198"/>
      <c r="AN285" s="196">
        <f t="shared" ca="1" si="68"/>
        <v>0</v>
      </c>
      <c r="AO285" s="196">
        <f t="shared" ca="1" si="69"/>
        <v>0</v>
      </c>
    </row>
    <row r="286" spans="1:41">
      <c r="A286" s="189">
        <v>3565</v>
      </c>
      <c r="B286" s="190">
        <v>4</v>
      </c>
      <c r="C286" s="191" t="s">
        <v>228</v>
      </c>
      <c r="D286" s="192">
        <f t="shared" si="56"/>
        <v>0</v>
      </c>
      <c r="E286" s="192">
        <f t="shared" si="57"/>
        <v>0</v>
      </c>
      <c r="F286" s="192">
        <f t="shared" si="58"/>
        <v>0</v>
      </c>
      <c r="G286" s="193">
        <f t="shared" si="59"/>
        <v>0</v>
      </c>
      <c r="H286" s="194">
        <v>0</v>
      </c>
      <c r="I286" s="194">
        <v>0</v>
      </c>
      <c r="J286" s="194">
        <v>0</v>
      </c>
      <c r="K286" s="193">
        <f t="shared" si="60"/>
        <v>0</v>
      </c>
      <c r="L286" s="194">
        <v>0</v>
      </c>
      <c r="M286" s="194">
        <v>0</v>
      </c>
      <c r="N286" s="194">
        <v>0</v>
      </c>
      <c r="O286" s="193">
        <f t="shared" si="61"/>
        <v>0</v>
      </c>
      <c r="P286" s="194">
        <v>0</v>
      </c>
      <c r="Q286" s="194">
        <v>0</v>
      </c>
      <c r="R286" s="194">
        <v>0</v>
      </c>
      <c r="S286" s="193">
        <f t="shared" si="62"/>
        <v>0</v>
      </c>
      <c r="T286" s="193">
        <f t="shared" si="63"/>
        <v>0</v>
      </c>
      <c r="U286" s="193">
        <f ca="1">OFFSET('Expenditure Study'!$B$7,'Operations Support'!$C286,'Operations Support'!$B286)*$G286</f>
        <v>0</v>
      </c>
      <c r="V286" s="199">
        <f ca="1">U286*'Expenditure Study'!$B$31</f>
        <v>0</v>
      </c>
      <c r="W286" s="199">
        <f ca="1">IF(A286=10298,1.51,1)*IF($B286&lt;3,$D286*'Expenditure Study'!$B$32*OFFSET('Expenditure Study'!$B$7,'Operations Support'!$C286,'Operations Support'!$B286),0)</f>
        <v>0</v>
      </c>
      <c r="X286" s="200">
        <f ca="1">W286*'Expenditure Study'!$B$31</f>
        <v>0</v>
      </c>
      <c r="Y286" s="199">
        <f ca="1">U286*'Expenditure Study'!$B$31</f>
        <v>0</v>
      </c>
      <c r="Z286" s="200">
        <f ca="1">W286*'Expenditure Study'!$B$31</f>
        <v>0</v>
      </c>
      <c r="AA286" s="195">
        <f t="shared" ca="1" si="64"/>
        <v>0</v>
      </c>
      <c r="AB286" s="195">
        <f t="shared" ca="1" si="65"/>
        <v>0</v>
      </c>
      <c r="AD286" s="196">
        <f>IFERROR($G286/SUMIF($A:$A,$A286,$G:$G)*SUMIF(Summary!$A$166:$A$242,$A286,Summary!$P$166:$P$242),0)</f>
        <v>0</v>
      </c>
      <c r="AE286" s="197">
        <f t="shared" ca="1" si="66"/>
        <v>0</v>
      </c>
      <c r="AF286" s="196">
        <f>IFERROR(G286/SUMIF(A:A,A286,G:G)*SUMIF(Summary!$A$166:$A$242,'Operations Support'!A286,Summary!$Q$166:$Q$242),0)</f>
        <v>0</v>
      </c>
      <c r="AG286" s="196">
        <f t="shared" ca="1" si="67"/>
        <v>0</v>
      </c>
      <c r="AI286" s="196">
        <f>IFERROR($G286/SUMIF($A:$A,$A286,$G:$G)*SUMIF(Summary!$A$247:$A$283,$A286,Summary!$P$247:$P$283),0)</f>
        <v>0</v>
      </c>
      <c r="AJ286" s="196">
        <f>IFERROR($G286/SUMIF($A:$A,$A286,$G:$G)*(SUMIF(Summary!$A$247:$A$283,$A286,Summary!$L$247:$L$283)+SUMIF(Summary!$A$297:$A$333,$A286,Summary!$L$297:$L$333))-AI286,0)</f>
        <v>0</v>
      </c>
      <c r="AK286" s="196">
        <f>IFERROR($G286/SUMIF($A:$A,$A286,$G:$G)*SUMIF(Summary!$A$247:$A$283,$A286,Summary!$Q$247:$Q$283),0)</f>
        <v>0</v>
      </c>
      <c r="AL286" s="196">
        <f>IFERROR($G286/SUMIF($A:$A,$A286,$G:$G)*(SUMIF(Summary!$A$247:$A$283,$A286,Summary!$L$247:$L$283)+SUMIF(Summary!$A$297:$A$333,$A286,Summary!$L$297:$L$333))-AK286,0)</f>
        <v>0</v>
      </c>
      <c r="AM286" s="198"/>
      <c r="AN286" s="196">
        <f t="shared" ca="1" si="68"/>
        <v>0</v>
      </c>
      <c r="AO286" s="196">
        <f t="shared" ca="1" si="69"/>
        <v>0</v>
      </c>
    </row>
    <row r="287" spans="1:41">
      <c r="A287" s="189">
        <v>3565</v>
      </c>
      <c r="B287" s="190">
        <v>4</v>
      </c>
      <c r="C287" s="191" t="s">
        <v>229</v>
      </c>
      <c r="D287" s="192">
        <f t="shared" si="56"/>
        <v>0</v>
      </c>
      <c r="E287" s="192">
        <f t="shared" si="57"/>
        <v>0</v>
      </c>
      <c r="F287" s="192">
        <f t="shared" si="58"/>
        <v>0</v>
      </c>
      <c r="G287" s="193">
        <f t="shared" si="59"/>
        <v>0</v>
      </c>
      <c r="H287" s="194">
        <v>0</v>
      </c>
      <c r="I287" s="194">
        <v>0</v>
      </c>
      <c r="J287" s="194">
        <v>0</v>
      </c>
      <c r="K287" s="193">
        <f t="shared" si="60"/>
        <v>0</v>
      </c>
      <c r="L287" s="194">
        <v>0</v>
      </c>
      <c r="M287" s="194">
        <v>0</v>
      </c>
      <c r="N287" s="194">
        <v>0</v>
      </c>
      <c r="O287" s="193">
        <f t="shared" si="61"/>
        <v>0</v>
      </c>
      <c r="P287" s="194">
        <v>0</v>
      </c>
      <c r="Q287" s="194">
        <v>0</v>
      </c>
      <c r="R287" s="194">
        <v>0</v>
      </c>
      <c r="S287" s="193">
        <f t="shared" si="62"/>
        <v>0</v>
      </c>
      <c r="T287" s="193">
        <f t="shared" si="63"/>
        <v>0</v>
      </c>
      <c r="U287" s="193">
        <f ca="1">OFFSET('Expenditure Study'!$B$7,'Operations Support'!$C287,'Operations Support'!$B287)*$G287</f>
        <v>0</v>
      </c>
      <c r="V287" s="199">
        <f ca="1">U287*'Expenditure Study'!$B$31</f>
        <v>0</v>
      </c>
      <c r="W287" s="199">
        <f ca="1">IF(A287=10298,1.51,1)*IF($B287&lt;3,$D287*'Expenditure Study'!$B$32*OFFSET('Expenditure Study'!$B$7,'Operations Support'!$C287,'Operations Support'!$B287),0)</f>
        <v>0</v>
      </c>
      <c r="X287" s="200">
        <f ca="1">W287*'Expenditure Study'!$B$31</f>
        <v>0</v>
      </c>
      <c r="Y287" s="199">
        <f ca="1">U287*'Expenditure Study'!$B$31</f>
        <v>0</v>
      </c>
      <c r="Z287" s="200">
        <f ca="1">W287*'Expenditure Study'!$B$31</f>
        <v>0</v>
      </c>
      <c r="AA287" s="195">
        <f t="shared" ca="1" si="64"/>
        <v>0</v>
      </c>
      <c r="AB287" s="195">
        <f t="shared" ca="1" si="65"/>
        <v>0</v>
      </c>
      <c r="AD287" s="196">
        <f>IFERROR($G287/SUMIF($A:$A,$A287,$G:$G)*SUMIF(Summary!$A$166:$A$242,$A287,Summary!$P$166:$P$242),0)</f>
        <v>0</v>
      </c>
      <c r="AE287" s="197">
        <f t="shared" ca="1" si="66"/>
        <v>0</v>
      </c>
      <c r="AF287" s="196">
        <f>IFERROR(G287/SUMIF(A:A,A287,G:G)*SUMIF(Summary!$A$166:$A$242,'Operations Support'!A287,Summary!$Q$166:$Q$242),0)</f>
        <v>0</v>
      </c>
      <c r="AG287" s="196">
        <f t="shared" ca="1" si="67"/>
        <v>0</v>
      </c>
      <c r="AI287" s="196">
        <f>IFERROR($G287/SUMIF($A:$A,$A287,$G:$G)*SUMIF(Summary!$A$247:$A$283,$A287,Summary!$P$247:$P$283),0)</f>
        <v>0</v>
      </c>
      <c r="AJ287" s="196">
        <f>IFERROR($G287/SUMIF($A:$A,$A287,$G:$G)*(SUMIF(Summary!$A$247:$A$283,$A287,Summary!$L$247:$L$283)+SUMIF(Summary!$A$297:$A$333,$A287,Summary!$L$297:$L$333))-AI287,0)</f>
        <v>0</v>
      </c>
      <c r="AK287" s="196">
        <f>IFERROR($G287/SUMIF($A:$A,$A287,$G:$G)*SUMIF(Summary!$A$247:$A$283,$A287,Summary!$Q$247:$Q$283),0)</f>
        <v>0</v>
      </c>
      <c r="AL287" s="196">
        <f>IFERROR($G287/SUMIF($A:$A,$A287,$G:$G)*(SUMIF(Summary!$A$247:$A$283,$A287,Summary!$L$247:$L$283)+SUMIF(Summary!$A$297:$A$333,$A287,Summary!$L$297:$L$333))-AK287,0)</f>
        <v>0</v>
      </c>
      <c r="AM287" s="198"/>
      <c r="AN287" s="196">
        <f t="shared" ca="1" si="68"/>
        <v>0</v>
      </c>
      <c r="AO287" s="196">
        <f t="shared" ca="1" si="69"/>
        <v>0</v>
      </c>
    </row>
    <row r="288" spans="1:41">
      <c r="A288" s="189">
        <v>3565</v>
      </c>
      <c r="B288" s="190">
        <v>4</v>
      </c>
      <c r="C288" s="191" t="s">
        <v>230</v>
      </c>
      <c r="D288" s="192">
        <f t="shared" si="56"/>
        <v>0</v>
      </c>
      <c r="E288" s="192">
        <f t="shared" si="57"/>
        <v>0</v>
      </c>
      <c r="F288" s="192">
        <f t="shared" si="58"/>
        <v>0</v>
      </c>
      <c r="G288" s="193">
        <f t="shared" si="59"/>
        <v>0</v>
      </c>
      <c r="H288" s="194">
        <v>0</v>
      </c>
      <c r="I288" s="194">
        <v>0</v>
      </c>
      <c r="J288" s="194">
        <v>0</v>
      </c>
      <c r="K288" s="193">
        <f t="shared" si="60"/>
        <v>0</v>
      </c>
      <c r="L288" s="194">
        <v>0</v>
      </c>
      <c r="M288" s="194">
        <v>0</v>
      </c>
      <c r="N288" s="194">
        <v>0</v>
      </c>
      <c r="O288" s="193">
        <f t="shared" si="61"/>
        <v>0</v>
      </c>
      <c r="P288" s="194">
        <v>0</v>
      </c>
      <c r="Q288" s="194">
        <v>0</v>
      </c>
      <c r="R288" s="194">
        <v>0</v>
      </c>
      <c r="S288" s="193">
        <f t="shared" si="62"/>
        <v>0</v>
      </c>
      <c r="T288" s="193">
        <f t="shared" si="63"/>
        <v>0</v>
      </c>
      <c r="U288" s="193">
        <f ca="1">OFFSET('Expenditure Study'!$B$7,'Operations Support'!$C288,'Operations Support'!$B288)*$G288</f>
        <v>0</v>
      </c>
      <c r="V288" s="199">
        <f ca="1">U288*'Expenditure Study'!$B$31</f>
        <v>0</v>
      </c>
      <c r="W288" s="199">
        <f ca="1">IF(A288=10298,1.51,1)*IF($B288&lt;3,$D288*'Expenditure Study'!$B$32*OFFSET('Expenditure Study'!$B$7,'Operations Support'!$C288,'Operations Support'!$B288),0)</f>
        <v>0</v>
      </c>
      <c r="X288" s="200">
        <f ca="1">W288*'Expenditure Study'!$B$31</f>
        <v>0</v>
      </c>
      <c r="Y288" s="199">
        <f ca="1">U288*'Expenditure Study'!$B$31</f>
        <v>0</v>
      </c>
      <c r="Z288" s="200">
        <f ca="1">W288*'Expenditure Study'!$B$31</f>
        <v>0</v>
      </c>
      <c r="AA288" s="195">
        <f t="shared" ca="1" si="64"/>
        <v>0</v>
      </c>
      <c r="AB288" s="195">
        <f t="shared" ca="1" si="65"/>
        <v>0</v>
      </c>
      <c r="AD288" s="196">
        <f>IFERROR($G288/SUMIF($A:$A,$A288,$G:$G)*SUMIF(Summary!$A$166:$A$242,$A288,Summary!$P$166:$P$242),0)</f>
        <v>0</v>
      </c>
      <c r="AE288" s="197">
        <f t="shared" ca="1" si="66"/>
        <v>0</v>
      </c>
      <c r="AF288" s="196">
        <f>IFERROR(G288/SUMIF(A:A,A288,G:G)*SUMIF(Summary!$A$166:$A$242,'Operations Support'!A288,Summary!$Q$166:$Q$242),0)</f>
        <v>0</v>
      </c>
      <c r="AG288" s="196">
        <f t="shared" ca="1" si="67"/>
        <v>0</v>
      </c>
      <c r="AI288" s="196">
        <f>IFERROR($G288/SUMIF($A:$A,$A288,$G:$G)*SUMIF(Summary!$A$247:$A$283,$A288,Summary!$P$247:$P$283),0)</f>
        <v>0</v>
      </c>
      <c r="AJ288" s="196">
        <f>IFERROR($G288/SUMIF($A:$A,$A288,$G:$G)*(SUMIF(Summary!$A$247:$A$283,$A288,Summary!$L$247:$L$283)+SUMIF(Summary!$A$297:$A$333,$A288,Summary!$L$297:$L$333))-AI288,0)</f>
        <v>0</v>
      </c>
      <c r="AK288" s="196">
        <f>IFERROR($G288/SUMIF($A:$A,$A288,$G:$G)*SUMIF(Summary!$A$247:$A$283,$A288,Summary!$Q$247:$Q$283),0)</f>
        <v>0</v>
      </c>
      <c r="AL288" s="196">
        <f>IFERROR($G288/SUMIF($A:$A,$A288,$G:$G)*(SUMIF(Summary!$A$247:$A$283,$A288,Summary!$L$247:$L$283)+SUMIF(Summary!$A$297:$A$333,$A288,Summary!$L$297:$L$333))-AK288,0)</f>
        <v>0</v>
      </c>
      <c r="AM288" s="198"/>
      <c r="AN288" s="196">
        <f t="shared" ca="1" si="68"/>
        <v>0</v>
      </c>
      <c r="AO288" s="196">
        <f t="shared" ca="1" si="69"/>
        <v>0</v>
      </c>
    </row>
    <row r="289" spans="1:41">
      <c r="A289" s="189">
        <v>3565</v>
      </c>
      <c r="B289" s="190">
        <v>4</v>
      </c>
      <c r="C289" s="191" t="s">
        <v>231</v>
      </c>
      <c r="D289" s="192">
        <f t="shared" si="56"/>
        <v>0</v>
      </c>
      <c r="E289" s="192">
        <f t="shared" si="57"/>
        <v>0</v>
      </c>
      <c r="F289" s="192">
        <f t="shared" si="58"/>
        <v>0</v>
      </c>
      <c r="G289" s="193">
        <f t="shared" si="59"/>
        <v>0</v>
      </c>
      <c r="H289" s="194">
        <v>0</v>
      </c>
      <c r="I289" s="194">
        <v>0</v>
      </c>
      <c r="J289" s="194">
        <v>0</v>
      </c>
      <c r="K289" s="193">
        <f t="shared" si="60"/>
        <v>0</v>
      </c>
      <c r="L289" s="194">
        <v>0</v>
      </c>
      <c r="M289" s="194">
        <v>0</v>
      </c>
      <c r="N289" s="194">
        <v>0</v>
      </c>
      <c r="O289" s="193">
        <f t="shared" si="61"/>
        <v>0</v>
      </c>
      <c r="P289" s="194">
        <v>0</v>
      </c>
      <c r="Q289" s="194">
        <v>0</v>
      </c>
      <c r="R289" s="194">
        <v>0</v>
      </c>
      <c r="S289" s="193">
        <f t="shared" si="62"/>
        <v>0</v>
      </c>
      <c r="T289" s="193">
        <f t="shared" si="63"/>
        <v>0</v>
      </c>
      <c r="U289" s="193">
        <f ca="1">OFFSET('Expenditure Study'!$B$7,'Operations Support'!$C289,'Operations Support'!$B289)*$G289</f>
        <v>0</v>
      </c>
      <c r="V289" s="199">
        <f ca="1">U289*'Expenditure Study'!$B$31</f>
        <v>0</v>
      </c>
      <c r="W289" s="199">
        <f ca="1">IF(A289=10298,1.51,1)*IF($B289&lt;3,$D289*'Expenditure Study'!$B$32*OFFSET('Expenditure Study'!$B$7,'Operations Support'!$C289,'Operations Support'!$B289),0)</f>
        <v>0</v>
      </c>
      <c r="X289" s="200">
        <f ca="1">W289*'Expenditure Study'!$B$31</f>
        <v>0</v>
      </c>
      <c r="Y289" s="199">
        <f ca="1">U289*'Expenditure Study'!$B$31</f>
        <v>0</v>
      </c>
      <c r="Z289" s="200">
        <f ca="1">W289*'Expenditure Study'!$B$31</f>
        <v>0</v>
      </c>
      <c r="AA289" s="195">
        <f t="shared" ca="1" si="64"/>
        <v>0</v>
      </c>
      <c r="AB289" s="195">
        <f t="shared" ca="1" si="65"/>
        <v>0</v>
      </c>
      <c r="AD289" s="196">
        <f>IFERROR($G289/SUMIF($A:$A,$A289,$G:$G)*SUMIF(Summary!$A$166:$A$242,$A289,Summary!$P$166:$P$242),0)</f>
        <v>0</v>
      </c>
      <c r="AE289" s="197">
        <f t="shared" ca="1" si="66"/>
        <v>0</v>
      </c>
      <c r="AF289" s="196">
        <f>IFERROR(G289/SUMIF(A:A,A289,G:G)*SUMIF(Summary!$A$166:$A$242,'Operations Support'!A289,Summary!$Q$166:$Q$242),0)</f>
        <v>0</v>
      </c>
      <c r="AG289" s="196">
        <f t="shared" ca="1" si="67"/>
        <v>0</v>
      </c>
      <c r="AI289" s="196">
        <f>IFERROR($G289/SUMIF($A:$A,$A289,$G:$G)*SUMIF(Summary!$A$247:$A$283,$A289,Summary!$P$247:$P$283),0)</f>
        <v>0</v>
      </c>
      <c r="AJ289" s="196">
        <f>IFERROR($G289/SUMIF($A:$A,$A289,$G:$G)*(SUMIF(Summary!$A$247:$A$283,$A289,Summary!$L$247:$L$283)+SUMIF(Summary!$A$297:$A$333,$A289,Summary!$L$297:$L$333))-AI289,0)</f>
        <v>0</v>
      </c>
      <c r="AK289" s="196">
        <f>IFERROR($G289/SUMIF($A:$A,$A289,$G:$G)*SUMIF(Summary!$A$247:$A$283,$A289,Summary!$Q$247:$Q$283),0)</f>
        <v>0</v>
      </c>
      <c r="AL289" s="196">
        <f>IFERROR($G289/SUMIF($A:$A,$A289,$G:$G)*(SUMIF(Summary!$A$247:$A$283,$A289,Summary!$L$247:$L$283)+SUMIF(Summary!$A$297:$A$333,$A289,Summary!$L$297:$L$333))-AK289,0)</f>
        <v>0</v>
      </c>
      <c r="AM289" s="198"/>
      <c r="AN289" s="196">
        <f t="shared" ca="1" si="68"/>
        <v>0</v>
      </c>
      <c r="AO289" s="196">
        <f t="shared" ca="1" si="69"/>
        <v>0</v>
      </c>
    </row>
    <row r="290" spans="1:41">
      <c r="A290" s="189">
        <v>3565</v>
      </c>
      <c r="B290" s="190">
        <v>4</v>
      </c>
      <c r="C290" s="191" t="s">
        <v>232</v>
      </c>
      <c r="D290" s="192">
        <f t="shared" si="56"/>
        <v>0</v>
      </c>
      <c r="E290" s="192">
        <f t="shared" si="57"/>
        <v>0</v>
      </c>
      <c r="F290" s="192">
        <f t="shared" si="58"/>
        <v>0</v>
      </c>
      <c r="G290" s="193">
        <f t="shared" si="59"/>
        <v>0</v>
      </c>
      <c r="H290" s="194">
        <v>0</v>
      </c>
      <c r="I290" s="194">
        <v>0</v>
      </c>
      <c r="J290" s="194">
        <v>0</v>
      </c>
      <c r="K290" s="193">
        <f t="shared" si="60"/>
        <v>0</v>
      </c>
      <c r="L290" s="194">
        <v>0</v>
      </c>
      <c r="M290" s="194">
        <v>0</v>
      </c>
      <c r="N290" s="194">
        <v>0</v>
      </c>
      <c r="O290" s="193">
        <f t="shared" si="61"/>
        <v>0</v>
      </c>
      <c r="P290" s="194">
        <v>0</v>
      </c>
      <c r="Q290" s="194">
        <v>0</v>
      </c>
      <c r="R290" s="194">
        <v>0</v>
      </c>
      <c r="S290" s="193">
        <f t="shared" si="62"/>
        <v>0</v>
      </c>
      <c r="T290" s="193">
        <f t="shared" si="63"/>
        <v>0</v>
      </c>
      <c r="U290" s="193">
        <f ca="1">OFFSET('Expenditure Study'!$B$7,'Operations Support'!$C290,'Operations Support'!$B290)*$G290</f>
        <v>0</v>
      </c>
      <c r="V290" s="199">
        <f ca="1">U290*'Expenditure Study'!$B$31</f>
        <v>0</v>
      </c>
      <c r="W290" s="199">
        <f ca="1">IF(A290=10298,1.51,1)*IF($B290&lt;3,$D290*'Expenditure Study'!$B$32*OFFSET('Expenditure Study'!$B$7,'Operations Support'!$C290,'Operations Support'!$B290),0)</f>
        <v>0</v>
      </c>
      <c r="X290" s="200">
        <f ca="1">W290*'Expenditure Study'!$B$31</f>
        <v>0</v>
      </c>
      <c r="Y290" s="199">
        <f ca="1">U290*'Expenditure Study'!$B$31</f>
        <v>0</v>
      </c>
      <c r="Z290" s="200">
        <f ca="1">W290*'Expenditure Study'!$B$31</f>
        <v>0</v>
      </c>
      <c r="AA290" s="195">
        <f t="shared" ca="1" si="64"/>
        <v>0</v>
      </c>
      <c r="AB290" s="195">
        <f t="shared" ca="1" si="65"/>
        <v>0</v>
      </c>
      <c r="AD290" s="196">
        <f>IFERROR($G290/SUMIF($A:$A,$A290,$G:$G)*SUMIF(Summary!$A$166:$A$242,$A290,Summary!$P$166:$P$242),0)</f>
        <v>0</v>
      </c>
      <c r="AE290" s="197">
        <f t="shared" ca="1" si="66"/>
        <v>0</v>
      </c>
      <c r="AF290" s="196">
        <f>IFERROR(G290/SUMIF(A:A,A290,G:G)*SUMIF(Summary!$A$166:$A$242,'Operations Support'!A290,Summary!$Q$166:$Q$242),0)</f>
        <v>0</v>
      </c>
      <c r="AG290" s="196">
        <f t="shared" ca="1" si="67"/>
        <v>0</v>
      </c>
      <c r="AI290" s="196">
        <f>IFERROR($G290/SUMIF($A:$A,$A290,$G:$G)*SUMIF(Summary!$A$247:$A$283,$A290,Summary!$P$247:$P$283),0)</f>
        <v>0</v>
      </c>
      <c r="AJ290" s="196">
        <f>IFERROR($G290/SUMIF($A:$A,$A290,$G:$G)*(SUMIF(Summary!$A$247:$A$283,$A290,Summary!$L$247:$L$283)+SUMIF(Summary!$A$297:$A$333,$A290,Summary!$L$297:$L$333))-AI290,0)</f>
        <v>0</v>
      </c>
      <c r="AK290" s="196">
        <f>IFERROR($G290/SUMIF($A:$A,$A290,$G:$G)*SUMIF(Summary!$A$247:$A$283,$A290,Summary!$Q$247:$Q$283),0)</f>
        <v>0</v>
      </c>
      <c r="AL290" s="196">
        <f>IFERROR($G290/SUMIF($A:$A,$A290,$G:$G)*(SUMIF(Summary!$A$247:$A$283,$A290,Summary!$L$247:$L$283)+SUMIF(Summary!$A$297:$A$333,$A290,Summary!$L$297:$L$333))-AK290,0)</f>
        <v>0</v>
      </c>
      <c r="AM290" s="198"/>
      <c r="AN290" s="196">
        <f t="shared" ca="1" si="68"/>
        <v>0</v>
      </c>
      <c r="AO290" s="196">
        <f t="shared" ca="1" si="69"/>
        <v>0</v>
      </c>
    </row>
    <row r="291" spans="1:41">
      <c r="A291" s="189">
        <v>3565</v>
      </c>
      <c r="B291" s="190">
        <v>4</v>
      </c>
      <c r="C291" s="191" t="s">
        <v>233</v>
      </c>
      <c r="D291" s="192">
        <f t="shared" si="56"/>
        <v>0</v>
      </c>
      <c r="E291" s="192">
        <f t="shared" si="57"/>
        <v>6</v>
      </c>
      <c r="F291" s="192">
        <f t="shared" si="58"/>
        <v>0</v>
      </c>
      <c r="G291" s="193">
        <f t="shared" si="59"/>
        <v>6</v>
      </c>
      <c r="H291" s="194">
        <v>0</v>
      </c>
      <c r="I291" s="194">
        <v>0</v>
      </c>
      <c r="J291" s="194">
        <v>0</v>
      </c>
      <c r="K291" s="193">
        <f t="shared" si="60"/>
        <v>0</v>
      </c>
      <c r="L291" s="194">
        <v>0</v>
      </c>
      <c r="M291" s="194">
        <v>3</v>
      </c>
      <c r="N291" s="194">
        <v>0</v>
      </c>
      <c r="O291" s="193">
        <f t="shared" si="61"/>
        <v>3</v>
      </c>
      <c r="P291" s="194">
        <v>0</v>
      </c>
      <c r="Q291" s="194">
        <v>3</v>
      </c>
      <c r="R291" s="194">
        <v>0</v>
      </c>
      <c r="S291" s="193">
        <f t="shared" si="62"/>
        <v>3</v>
      </c>
      <c r="T291" s="193">
        <f t="shared" si="63"/>
        <v>0.33333333333333331</v>
      </c>
      <c r="U291" s="193">
        <f ca="1">OFFSET('Expenditure Study'!$B$7,'Operations Support'!$C291,'Operations Support'!$B291)*$G291</f>
        <v>55.199999999999996</v>
      </c>
      <c r="V291" s="199">
        <f ca="1">U291*'Expenditure Study'!$B$31</f>
        <v>3261.3915801599996</v>
      </c>
      <c r="W291" s="199">
        <f ca="1">IF(A291=10298,1.51,1)*IF($B291&lt;3,$D291*'Expenditure Study'!$B$32*OFFSET('Expenditure Study'!$B$7,'Operations Support'!$C291,'Operations Support'!$B291),0)</f>
        <v>0</v>
      </c>
      <c r="X291" s="200">
        <f ca="1">W291*'Expenditure Study'!$B$31</f>
        <v>0</v>
      </c>
      <c r="Y291" s="199">
        <f ca="1">U291*'Expenditure Study'!$B$31</f>
        <v>3261.3915801599996</v>
      </c>
      <c r="Z291" s="200">
        <f ca="1">W291*'Expenditure Study'!$B$31</f>
        <v>0</v>
      </c>
      <c r="AA291" s="195">
        <f t="shared" ca="1" si="64"/>
        <v>3261.3915801599996</v>
      </c>
      <c r="AB291" s="195">
        <f t="shared" ca="1" si="65"/>
        <v>3261.3915801599996</v>
      </c>
      <c r="AD291" s="196">
        <f>IFERROR($G291/SUMIF($A:$A,$A291,$G:$G)*SUMIF(Summary!$A$166:$A$242,$A291,Summary!$P$166:$P$242),0)</f>
        <v>75.239305961243105</v>
      </c>
      <c r="AE291" s="197">
        <f t="shared" ca="1" si="66"/>
        <v>3186.1522741987565</v>
      </c>
      <c r="AF291" s="196">
        <f>IFERROR(G291/SUMIF(A:A,A291,G:G)*SUMIF(Summary!$A$166:$A$242,'Operations Support'!A291,Summary!$Q$166:$Q$242),0)</f>
        <v>75.399889376641525</v>
      </c>
      <c r="AG291" s="196">
        <f t="shared" ca="1" si="67"/>
        <v>3185.9916907833581</v>
      </c>
      <c r="AI291" s="196">
        <f>IFERROR($G291/SUMIF($A:$A,$A291,$G:$G)*SUMIF(Summary!$A$247:$A$283,$A291,Summary!$P$247:$P$283),0)</f>
        <v>13.721771831379765</v>
      </c>
      <c r="AJ291" s="196">
        <f>IFERROR($G291/SUMIF($A:$A,$A291,$G:$G)*(SUMIF(Summary!$A$247:$A$283,$A291,Summary!$L$247:$L$283)+SUMIF(Summary!$A$297:$A$333,$A291,Summary!$L$297:$L$333))-AI291,0)</f>
        <v>98.037656247427947</v>
      </c>
      <c r="AK291" s="196">
        <f>IFERROR($G291/SUMIF($A:$A,$A291,$G:$G)*SUMIF(Summary!$A$247:$A$283,$A291,Summary!$Q$247:$Q$283),0)</f>
        <v>13.751058239033975</v>
      </c>
      <c r="AL291" s="196">
        <f>IFERROR($G291/SUMIF($A:$A,$A291,$G:$G)*(SUMIF(Summary!$A$247:$A$283,$A291,Summary!$L$247:$L$283)+SUMIF(Summary!$A$297:$A$333,$A291,Summary!$L$297:$L$333))-AK291,0)</f>
        <v>98.008369839773735</v>
      </c>
      <c r="AM291" s="198"/>
      <c r="AN291" s="196">
        <f t="shared" ca="1" si="68"/>
        <v>3284.1899304461845</v>
      </c>
      <c r="AO291" s="196">
        <f t="shared" ca="1" si="69"/>
        <v>3284.000060623132</v>
      </c>
    </row>
    <row r="292" spans="1:41" s="201" customFormat="1">
      <c r="A292" s="189">
        <v>3565</v>
      </c>
      <c r="B292" s="190">
        <v>4</v>
      </c>
      <c r="C292" s="191" t="s">
        <v>234</v>
      </c>
      <c r="D292" s="192">
        <f t="shared" si="56"/>
        <v>0</v>
      </c>
      <c r="E292" s="192">
        <f t="shared" si="57"/>
        <v>0</v>
      </c>
      <c r="F292" s="192">
        <f t="shared" si="58"/>
        <v>0</v>
      </c>
      <c r="G292" s="193">
        <f t="shared" si="59"/>
        <v>0</v>
      </c>
      <c r="H292" s="194">
        <v>0</v>
      </c>
      <c r="I292" s="194">
        <v>0</v>
      </c>
      <c r="J292" s="194">
        <v>0</v>
      </c>
      <c r="K292" s="193">
        <f t="shared" si="60"/>
        <v>0</v>
      </c>
      <c r="L292" s="194">
        <v>0</v>
      </c>
      <c r="M292" s="194">
        <v>0</v>
      </c>
      <c r="N292" s="194">
        <v>0</v>
      </c>
      <c r="O292" s="193">
        <f t="shared" si="61"/>
        <v>0</v>
      </c>
      <c r="P292" s="194">
        <v>0</v>
      </c>
      <c r="Q292" s="194">
        <v>0</v>
      </c>
      <c r="R292" s="194">
        <v>0</v>
      </c>
      <c r="S292" s="193">
        <f t="shared" si="62"/>
        <v>0</v>
      </c>
      <c r="T292" s="193">
        <f t="shared" si="63"/>
        <v>0</v>
      </c>
      <c r="U292" s="193">
        <f ca="1">OFFSET('Expenditure Study'!$B$7,'Operations Support'!$C292,'Operations Support'!$B292)*$G292</f>
        <v>0</v>
      </c>
      <c r="V292" s="199">
        <f ca="1">U292*'Expenditure Study'!$B$31</f>
        <v>0</v>
      </c>
      <c r="W292" s="199">
        <f ca="1">IF(A292=10298,1.51,1)*IF($B292&lt;3,$D292*'Expenditure Study'!$B$32*OFFSET('Expenditure Study'!$B$7,'Operations Support'!$C292,'Operations Support'!$B292),0)</f>
        <v>0</v>
      </c>
      <c r="X292" s="200">
        <f ca="1">W292*'Expenditure Study'!$B$31</f>
        <v>0</v>
      </c>
      <c r="Y292" s="199">
        <f ca="1">U292*'Expenditure Study'!$B$31</f>
        <v>0</v>
      </c>
      <c r="Z292" s="200">
        <f ca="1">W292*'Expenditure Study'!$B$31</f>
        <v>0</v>
      </c>
      <c r="AA292" s="195">
        <f t="shared" ca="1" si="64"/>
        <v>0</v>
      </c>
      <c r="AB292" s="195">
        <f t="shared" ca="1" si="65"/>
        <v>0</v>
      </c>
      <c r="AD292" s="196">
        <f>IFERROR($G292/SUMIF($A:$A,$A292,$G:$G)*SUMIF(Summary!$A$166:$A$242,$A292,Summary!$P$166:$P$242),0)</f>
        <v>0</v>
      </c>
      <c r="AE292" s="197">
        <f t="shared" ca="1" si="66"/>
        <v>0</v>
      </c>
      <c r="AF292" s="196">
        <f>IFERROR(G292/SUMIF(A:A,A292,G:G)*SUMIF(Summary!$A$166:$A$242,'Operations Support'!A292,Summary!$Q$166:$Q$242),0)</f>
        <v>0</v>
      </c>
      <c r="AG292" s="196">
        <f t="shared" ca="1" si="67"/>
        <v>0</v>
      </c>
      <c r="AH292" s="180"/>
      <c r="AI292" s="196">
        <f>IFERROR($G292/SUMIF($A:$A,$A292,$G:$G)*SUMIF(Summary!$A$247:$A$283,$A292,Summary!$P$247:$P$283),0)</f>
        <v>0</v>
      </c>
      <c r="AJ292" s="196">
        <f>IFERROR($G292/SUMIF($A:$A,$A292,$G:$G)*(SUMIF(Summary!$A$247:$A$283,$A292,Summary!$L$247:$L$283)+SUMIF(Summary!$A$297:$A$333,$A292,Summary!$L$297:$L$333))-AI292,0)</f>
        <v>0</v>
      </c>
      <c r="AK292" s="196">
        <f>IFERROR($G292/SUMIF($A:$A,$A292,$G:$G)*SUMIF(Summary!$A$247:$A$283,$A292,Summary!$Q$247:$Q$283),0)</f>
        <v>0</v>
      </c>
      <c r="AL292" s="196">
        <f>IFERROR($G292/SUMIF($A:$A,$A292,$G:$G)*(SUMIF(Summary!$A$247:$A$283,$A292,Summary!$L$247:$L$283)+SUMIF(Summary!$A$297:$A$333,$A292,Summary!$L$297:$L$333))-AK292,0)</f>
        <v>0</v>
      </c>
      <c r="AM292" s="198"/>
      <c r="AN292" s="196">
        <f t="shared" ca="1" si="68"/>
        <v>0</v>
      </c>
      <c r="AO292" s="196">
        <f t="shared" ca="1" si="69"/>
        <v>0</v>
      </c>
    </row>
    <row r="293" spans="1:41">
      <c r="A293" s="189">
        <v>3565</v>
      </c>
      <c r="B293" s="190">
        <v>4</v>
      </c>
      <c r="C293" s="191" t="s">
        <v>235</v>
      </c>
      <c r="D293" s="192">
        <f t="shared" si="56"/>
        <v>0</v>
      </c>
      <c r="E293" s="192">
        <f t="shared" si="57"/>
        <v>0</v>
      </c>
      <c r="F293" s="192">
        <f t="shared" si="58"/>
        <v>0</v>
      </c>
      <c r="G293" s="193">
        <f t="shared" si="59"/>
        <v>0</v>
      </c>
      <c r="H293" s="194">
        <v>0</v>
      </c>
      <c r="I293" s="194">
        <v>0</v>
      </c>
      <c r="J293" s="194">
        <v>0</v>
      </c>
      <c r="K293" s="193">
        <f t="shared" si="60"/>
        <v>0</v>
      </c>
      <c r="L293" s="194">
        <v>0</v>
      </c>
      <c r="M293" s="194">
        <v>0</v>
      </c>
      <c r="N293" s="194">
        <v>0</v>
      </c>
      <c r="O293" s="193">
        <f t="shared" si="61"/>
        <v>0</v>
      </c>
      <c r="P293" s="194">
        <v>0</v>
      </c>
      <c r="Q293" s="194">
        <v>0</v>
      </c>
      <c r="R293" s="194">
        <v>0</v>
      </c>
      <c r="S293" s="193">
        <f t="shared" si="62"/>
        <v>0</v>
      </c>
      <c r="T293" s="193">
        <f t="shared" si="63"/>
        <v>0</v>
      </c>
      <c r="U293" s="193">
        <f ca="1">OFFSET('Expenditure Study'!$B$7,'Operations Support'!$C293,'Operations Support'!$B293)*$G293</f>
        <v>0</v>
      </c>
      <c r="V293" s="199">
        <f ca="1">U293*'Expenditure Study'!$B$31</f>
        <v>0</v>
      </c>
      <c r="W293" s="199">
        <f ca="1">IF(A293=10298,1.51,1)*IF($B293&lt;3,$D293*'Expenditure Study'!$B$32*OFFSET('Expenditure Study'!$B$7,'Operations Support'!$C293,'Operations Support'!$B293),0)</f>
        <v>0</v>
      </c>
      <c r="X293" s="200">
        <f ca="1">W293*'Expenditure Study'!$B$31</f>
        <v>0</v>
      </c>
      <c r="Y293" s="199">
        <f ca="1">U293*'Expenditure Study'!$B$31</f>
        <v>0</v>
      </c>
      <c r="Z293" s="200">
        <f ca="1">W293*'Expenditure Study'!$B$31</f>
        <v>0</v>
      </c>
      <c r="AA293" s="195">
        <f t="shared" ca="1" si="64"/>
        <v>0</v>
      </c>
      <c r="AB293" s="195">
        <f t="shared" ca="1" si="65"/>
        <v>0</v>
      </c>
      <c r="AD293" s="196">
        <f>IFERROR($G293/SUMIF($A:$A,$A293,$G:$G)*SUMIF(Summary!$A$166:$A$242,$A293,Summary!$P$166:$P$242),0)</f>
        <v>0</v>
      </c>
      <c r="AE293" s="197">
        <f t="shared" ca="1" si="66"/>
        <v>0</v>
      </c>
      <c r="AF293" s="196">
        <f>IFERROR(G293/SUMIF(A:A,A293,G:G)*SUMIF(Summary!$A$166:$A$242,'Operations Support'!A293,Summary!$Q$166:$Q$242),0)</f>
        <v>0</v>
      </c>
      <c r="AG293" s="196">
        <f t="shared" ca="1" si="67"/>
        <v>0</v>
      </c>
      <c r="AI293" s="196">
        <f>IFERROR($G293/SUMIF($A:$A,$A293,$G:$G)*SUMIF(Summary!$A$247:$A$283,$A293,Summary!$P$247:$P$283),0)</f>
        <v>0</v>
      </c>
      <c r="AJ293" s="196">
        <f>IFERROR($G293/SUMIF($A:$A,$A293,$G:$G)*(SUMIF(Summary!$A$247:$A$283,$A293,Summary!$L$247:$L$283)+SUMIF(Summary!$A$297:$A$333,$A293,Summary!$L$297:$L$333))-AI293,0)</f>
        <v>0</v>
      </c>
      <c r="AK293" s="196">
        <f>IFERROR($G293/SUMIF($A:$A,$A293,$G:$G)*SUMIF(Summary!$A$247:$A$283,$A293,Summary!$Q$247:$Q$283),0)</f>
        <v>0</v>
      </c>
      <c r="AL293" s="196">
        <f>IFERROR($G293/SUMIF($A:$A,$A293,$G:$G)*(SUMIF(Summary!$A$247:$A$283,$A293,Summary!$L$247:$L$283)+SUMIF(Summary!$A$297:$A$333,$A293,Summary!$L$297:$L$333))-AK293,0)</f>
        <v>0</v>
      </c>
      <c r="AM293" s="198"/>
      <c r="AN293" s="196">
        <f t="shared" ca="1" si="68"/>
        <v>0</v>
      </c>
      <c r="AO293" s="196">
        <f t="shared" ca="1" si="69"/>
        <v>0</v>
      </c>
    </row>
    <row r="294" spans="1:41">
      <c r="A294" s="189">
        <v>3565</v>
      </c>
      <c r="B294" s="190">
        <v>4</v>
      </c>
      <c r="C294" s="191" t="s">
        <v>236</v>
      </c>
      <c r="D294" s="192">
        <f t="shared" si="56"/>
        <v>0</v>
      </c>
      <c r="E294" s="192">
        <f t="shared" si="57"/>
        <v>0</v>
      </c>
      <c r="F294" s="192">
        <f t="shared" si="58"/>
        <v>0</v>
      </c>
      <c r="G294" s="193">
        <f t="shared" si="59"/>
        <v>0</v>
      </c>
      <c r="H294" s="194">
        <v>0</v>
      </c>
      <c r="I294" s="194">
        <v>0</v>
      </c>
      <c r="J294" s="194">
        <v>0</v>
      </c>
      <c r="K294" s="193">
        <f t="shared" si="60"/>
        <v>0</v>
      </c>
      <c r="L294" s="194">
        <v>0</v>
      </c>
      <c r="M294" s="194">
        <v>0</v>
      </c>
      <c r="N294" s="194">
        <v>0</v>
      </c>
      <c r="O294" s="193">
        <f t="shared" si="61"/>
        <v>0</v>
      </c>
      <c r="P294" s="194">
        <v>0</v>
      </c>
      <c r="Q294" s="194">
        <v>0</v>
      </c>
      <c r="R294" s="194">
        <v>0</v>
      </c>
      <c r="S294" s="193">
        <f t="shared" si="62"/>
        <v>0</v>
      </c>
      <c r="T294" s="193">
        <f t="shared" si="63"/>
        <v>0</v>
      </c>
      <c r="U294" s="193">
        <f ca="1">OFFSET('Expenditure Study'!$B$7,'Operations Support'!$C294,'Operations Support'!$B294)*$G294</f>
        <v>0</v>
      </c>
      <c r="V294" s="199">
        <f ca="1">U294*'Expenditure Study'!$B$31</f>
        <v>0</v>
      </c>
      <c r="W294" s="199">
        <f ca="1">IF(A294=10298,1.51,1)*IF($B294&lt;3,$D294*'Expenditure Study'!$B$32*OFFSET('Expenditure Study'!$B$7,'Operations Support'!$C294,'Operations Support'!$B294),0)</f>
        <v>0</v>
      </c>
      <c r="X294" s="200">
        <f ca="1">W294*'Expenditure Study'!$B$31</f>
        <v>0</v>
      </c>
      <c r="Y294" s="199">
        <f ca="1">U294*'Expenditure Study'!$B$31</f>
        <v>0</v>
      </c>
      <c r="Z294" s="200">
        <f ca="1">W294*'Expenditure Study'!$B$31</f>
        <v>0</v>
      </c>
      <c r="AA294" s="195">
        <f t="shared" ca="1" si="64"/>
        <v>0</v>
      </c>
      <c r="AB294" s="195">
        <f t="shared" ca="1" si="65"/>
        <v>0</v>
      </c>
      <c r="AD294" s="196">
        <f>IFERROR($G294/SUMIF($A:$A,$A294,$G:$G)*SUMIF(Summary!$A$166:$A$242,$A294,Summary!$P$166:$P$242),0)</f>
        <v>0</v>
      </c>
      <c r="AE294" s="197">
        <f t="shared" ca="1" si="66"/>
        <v>0</v>
      </c>
      <c r="AF294" s="196">
        <f>IFERROR(G294/SUMIF(A:A,A294,G:G)*SUMIF(Summary!$A$166:$A$242,'Operations Support'!A294,Summary!$Q$166:$Q$242),0)</f>
        <v>0</v>
      </c>
      <c r="AG294" s="196">
        <f t="shared" ca="1" si="67"/>
        <v>0</v>
      </c>
      <c r="AI294" s="196">
        <f>IFERROR($G294/SUMIF($A:$A,$A294,$G:$G)*SUMIF(Summary!$A$247:$A$283,$A294,Summary!$P$247:$P$283),0)</f>
        <v>0</v>
      </c>
      <c r="AJ294" s="196">
        <f>IFERROR($G294/SUMIF($A:$A,$A294,$G:$G)*(SUMIF(Summary!$A$247:$A$283,$A294,Summary!$L$247:$L$283)+SUMIF(Summary!$A$297:$A$333,$A294,Summary!$L$297:$L$333))-AI294,0)</f>
        <v>0</v>
      </c>
      <c r="AK294" s="196">
        <f>IFERROR($G294/SUMIF($A:$A,$A294,$G:$G)*SUMIF(Summary!$A$247:$A$283,$A294,Summary!$Q$247:$Q$283),0)</f>
        <v>0</v>
      </c>
      <c r="AL294" s="196">
        <f>IFERROR($G294/SUMIF($A:$A,$A294,$G:$G)*(SUMIF(Summary!$A$247:$A$283,$A294,Summary!$L$247:$L$283)+SUMIF(Summary!$A$297:$A$333,$A294,Summary!$L$297:$L$333))-AK294,0)</f>
        <v>0</v>
      </c>
      <c r="AM294" s="198"/>
      <c r="AN294" s="196">
        <f t="shared" ca="1" si="68"/>
        <v>0</v>
      </c>
      <c r="AO294" s="196">
        <f t="shared" ca="1" si="69"/>
        <v>0</v>
      </c>
    </row>
    <row r="295" spans="1:41">
      <c r="A295" s="189">
        <v>3565</v>
      </c>
      <c r="B295" s="190">
        <v>4</v>
      </c>
      <c r="C295" s="191" t="s">
        <v>237</v>
      </c>
      <c r="D295" s="192">
        <f t="shared" si="56"/>
        <v>0</v>
      </c>
      <c r="E295" s="192">
        <f t="shared" si="57"/>
        <v>0</v>
      </c>
      <c r="F295" s="192">
        <f t="shared" si="58"/>
        <v>0</v>
      </c>
      <c r="G295" s="193">
        <f t="shared" si="59"/>
        <v>0</v>
      </c>
      <c r="H295" s="194">
        <v>0</v>
      </c>
      <c r="I295" s="194">
        <v>0</v>
      </c>
      <c r="J295" s="194">
        <v>0</v>
      </c>
      <c r="K295" s="193">
        <f t="shared" si="60"/>
        <v>0</v>
      </c>
      <c r="L295" s="194">
        <v>0</v>
      </c>
      <c r="M295" s="194">
        <v>0</v>
      </c>
      <c r="N295" s="194">
        <v>0</v>
      </c>
      <c r="O295" s="193">
        <f t="shared" si="61"/>
        <v>0</v>
      </c>
      <c r="P295" s="194">
        <v>0</v>
      </c>
      <c r="Q295" s="194">
        <v>0</v>
      </c>
      <c r="R295" s="194">
        <v>0</v>
      </c>
      <c r="S295" s="193">
        <f t="shared" si="62"/>
        <v>0</v>
      </c>
      <c r="T295" s="193">
        <f t="shared" si="63"/>
        <v>0</v>
      </c>
      <c r="U295" s="193">
        <f ca="1">OFFSET('Expenditure Study'!$B$7,'Operations Support'!$C295,'Operations Support'!$B295)*$G295</f>
        <v>0</v>
      </c>
      <c r="V295" s="199">
        <f ca="1">U295*'Expenditure Study'!$B$31</f>
        <v>0</v>
      </c>
      <c r="W295" s="199">
        <f ca="1">IF(A295=10298,1.51,1)*IF($B295&lt;3,$D295*'Expenditure Study'!$B$32*OFFSET('Expenditure Study'!$B$7,'Operations Support'!$C295,'Operations Support'!$B295),0)</f>
        <v>0</v>
      </c>
      <c r="X295" s="200">
        <f ca="1">W295*'Expenditure Study'!$B$31</f>
        <v>0</v>
      </c>
      <c r="Y295" s="199">
        <f ca="1">U295*'Expenditure Study'!$B$31</f>
        <v>0</v>
      </c>
      <c r="Z295" s="200">
        <f ca="1">W295*'Expenditure Study'!$B$31</f>
        <v>0</v>
      </c>
      <c r="AA295" s="195">
        <f t="shared" ca="1" si="64"/>
        <v>0</v>
      </c>
      <c r="AB295" s="195">
        <f t="shared" ca="1" si="65"/>
        <v>0</v>
      </c>
      <c r="AD295" s="196">
        <f>IFERROR($G295/SUMIF($A:$A,$A295,$G:$G)*SUMIF(Summary!$A$166:$A$242,$A295,Summary!$P$166:$P$242),0)</f>
        <v>0</v>
      </c>
      <c r="AE295" s="197">
        <f t="shared" ca="1" si="66"/>
        <v>0</v>
      </c>
      <c r="AF295" s="196">
        <f>IFERROR(G295/SUMIF(A:A,A295,G:G)*SUMIF(Summary!$A$166:$A$242,'Operations Support'!A295,Summary!$Q$166:$Q$242),0)</f>
        <v>0</v>
      </c>
      <c r="AG295" s="196">
        <f t="shared" ca="1" si="67"/>
        <v>0</v>
      </c>
      <c r="AI295" s="196">
        <f>IFERROR($G295/SUMIF($A:$A,$A295,$G:$G)*SUMIF(Summary!$A$247:$A$283,$A295,Summary!$P$247:$P$283),0)</f>
        <v>0</v>
      </c>
      <c r="AJ295" s="196">
        <f>IFERROR($G295/SUMIF($A:$A,$A295,$G:$G)*(SUMIF(Summary!$A$247:$A$283,$A295,Summary!$L$247:$L$283)+SUMIF(Summary!$A$297:$A$333,$A295,Summary!$L$297:$L$333))-AI295,0)</f>
        <v>0</v>
      </c>
      <c r="AK295" s="196">
        <f>IFERROR($G295/SUMIF($A:$A,$A295,$G:$G)*SUMIF(Summary!$A$247:$A$283,$A295,Summary!$Q$247:$Q$283),0)</f>
        <v>0</v>
      </c>
      <c r="AL295" s="196">
        <f>IFERROR($G295/SUMIF($A:$A,$A295,$G:$G)*(SUMIF(Summary!$A$247:$A$283,$A295,Summary!$L$247:$L$283)+SUMIF(Summary!$A$297:$A$333,$A295,Summary!$L$297:$L$333))-AK295,0)</f>
        <v>0</v>
      </c>
      <c r="AM295" s="198"/>
      <c r="AN295" s="196">
        <f t="shared" ca="1" si="68"/>
        <v>0</v>
      </c>
      <c r="AO295" s="196">
        <f t="shared" ca="1" si="69"/>
        <v>0</v>
      </c>
    </row>
    <row r="296" spans="1:41">
      <c r="A296" s="189">
        <v>3565</v>
      </c>
      <c r="B296" s="190">
        <v>4</v>
      </c>
      <c r="C296" s="191" t="s">
        <v>238</v>
      </c>
      <c r="D296" s="192">
        <f t="shared" si="56"/>
        <v>0</v>
      </c>
      <c r="E296" s="192">
        <f t="shared" si="57"/>
        <v>0</v>
      </c>
      <c r="F296" s="192">
        <f t="shared" si="58"/>
        <v>0</v>
      </c>
      <c r="G296" s="193">
        <f t="shared" si="59"/>
        <v>0</v>
      </c>
      <c r="H296" s="194">
        <v>0</v>
      </c>
      <c r="I296" s="194">
        <v>0</v>
      </c>
      <c r="J296" s="194">
        <v>0</v>
      </c>
      <c r="K296" s="193">
        <f t="shared" si="60"/>
        <v>0</v>
      </c>
      <c r="L296" s="194">
        <v>0</v>
      </c>
      <c r="M296" s="194">
        <v>0</v>
      </c>
      <c r="N296" s="194">
        <v>0</v>
      </c>
      <c r="O296" s="193">
        <f t="shared" si="61"/>
        <v>0</v>
      </c>
      <c r="P296" s="194">
        <v>0</v>
      </c>
      <c r="Q296" s="194">
        <v>0</v>
      </c>
      <c r="R296" s="194">
        <v>0</v>
      </c>
      <c r="S296" s="193">
        <f t="shared" si="62"/>
        <v>0</v>
      </c>
      <c r="T296" s="193">
        <f t="shared" si="63"/>
        <v>0</v>
      </c>
      <c r="U296" s="193">
        <f ca="1">OFFSET('Expenditure Study'!$B$7,'Operations Support'!$C296,'Operations Support'!$B296)*$G296</f>
        <v>0</v>
      </c>
      <c r="V296" s="199">
        <f ca="1">U296*'Expenditure Study'!$B$31</f>
        <v>0</v>
      </c>
      <c r="W296" s="199">
        <f ca="1">IF(A296=10298,1.51,1)*IF($B296&lt;3,$D296*'Expenditure Study'!$B$32*OFFSET('Expenditure Study'!$B$7,'Operations Support'!$C296,'Operations Support'!$B296),0)</f>
        <v>0</v>
      </c>
      <c r="X296" s="200">
        <f ca="1">W296*'Expenditure Study'!$B$31</f>
        <v>0</v>
      </c>
      <c r="Y296" s="199">
        <f ca="1">U296*'Expenditure Study'!$B$31</f>
        <v>0</v>
      </c>
      <c r="Z296" s="200">
        <f ca="1">W296*'Expenditure Study'!$B$31</f>
        <v>0</v>
      </c>
      <c r="AA296" s="195">
        <f t="shared" ca="1" si="64"/>
        <v>0</v>
      </c>
      <c r="AB296" s="195">
        <f t="shared" ca="1" si="65"/>
        <v>0</v>
      </c>
      <c r="AD296" s="196">
        <f>IFERROR($G296/SUMIF($A:$A,$A296,$G:$G)*SUMIF(Summary!$A$166:$A$242,$A296,Summary!$P$166:$P$242),0)</f>
        <v>0</v>
      </c>
      <c r="AE296" s="197">
        <f t="shared" ca="1" si="66"/>
        <v>0</v>
      </c>
      <c r="AF296" s="196">
        <f>IFERROR(G296/SUMIF(A:A,A296,G:G)*SUMIF(Summary!$A$166:$A$242,'Operations Support'!A296,Summary!$Q$166:$Q$242),0)</f>
        <v>0</v>
      </c>
      <c r="AG296" s="196">
        <f t="shared" ca="1" si="67"/>
        <v>0</v>
      </c>
      <c r="AI296" s="196">
        <f>IFERROR($G296/SUMIF($A:$A,$A296,$G:$G)*SUMIF(Summary!$A$247:$A$283,$A296,Summary!$P$247:$P$283),0)</f>
        <v>0</v>
      </c>
      <c r="AJ296" s="196">
        <f>IFERROR($G296/SUMIF($A:$A,$A296,$G:$G)*(SUMIF(Summary!$A$247:$A$283,$A296,Summary!$L$247:$L$283)+SUMIF(Summary!$A$297:$A$333,$A296,Summary!$L$297:$L$333))-AI296,0)</f>
        <v>0</v>
      </c>
      <c r="AK296" s="196">
        <f>IFERROR($G296/SUMIF($A:$A,$A296,$G:$G)*SUMIF(Summary!$A$247:$A$283,$A296,Summary!$Q$247:$Q$283),0)</f>
        <v>0</v>
      </c>
      <c r="AL296" s="196">
        <f>IFERROR($G296/SUMIF($A:$A,$A296,$G:$G)*(SUMIF(Summary!$A$247:$A$283,$A296,Summary!$L$247:$L$283)+SUMIF(Summary!$A$297:$A$333,$A296,Summary!$L$297:$L$333))-AK296,0)</f>
        <v>0</v>
      </c>
      <c r="AM296" s="198"/>
      <c r="AN296" s="196">
        <f t="shared" ca="1" si="68"/>
        <v>0</v>
      </c>
      <c r="AO296" s="196">
        <f t="shared" ca="1" si="69"/>
        <v>0</v>
      </c>
    </row>
    <row r="297" spans="1:41">
      <c r="A297" s="189">
        <v>3565</v>
      </c>
      <c r="B297" s="190">
        <v>4</v>
      </c>
      <c r="C297" s="191" t="s">
        <v>239</v>
      </c>
      <c r="D297" s="192">
        <f t="shared" si="56"/>
        <v>0</v>
      </c>
      <c r="E297" s="192">
        <f t="shared" si="57"/>
        <v>0</v>
      </c>
      <c r="F297" s="192">
        <f t="shared" si="58"/>
        <v>0</v>
      </c>
      <c r="G297" s="193">
        <f t="shared" si="59"/>
        <v>0</v>
      </c>
      <c r="H297" s="194">
        <v>0</v>
      </c>
      <c r="I297" s="194">
        <v>0</v>
      </c>
      <c r="J297" s="194">
        <v>0</v>
      </c>
      <c r="K297" s="193">
        <f t="shared" si="60"/>
        <v>0</v>
      </c>
      <c r="L297" s="194">
        <v>0</v>
      </c>
      <c r="M297" s="194">
        <v>0</v>
      </c>
      <c r="N297" s="194">
        <v>0</v>
      </c>
      <c r="O297" s="193">
        <f t="shared" si="61"/>
        <v>0</v>
      </c>
      <c r="P297" s="194">
        <v>0</v>
      </c>
      <c r="Q297" s="194">
        <v>0</v>
      </c>
      <c r="R297" s="194">
        <v>0</v>
      </c>
      <c r="S297" s="193">
        <f t="shared" si="62"/>
        <v>0</v>
      </c>
      <c r="T297" s="193">
        <f t="shared" si="63"/>
        <v>0</v>
      </c>
      <c r="U297" s="193">
        <f ca="1">OFFSET('Expenditure Study'!$B$7,'Operations Support'!$C297,'Operations Support'!$B297)*$G297</f>
        <v>0</v>
      </c>
      <c r="V297" s="199">
        <f ca="1">U297*'Expenditure Study'!$B$31</f>
        <v>0</v>
      </c>
      <c r="W297" s="199">
        <f ca="1">IF(A297=10298,1.51,1)*IF($B297&lt;3,$D297*'Expenditure Study'!$B$32*OFFSET('Expenditure Study'!$B$7,'Operations Support'!$C297,'Operations Support'!$B297),0)</f>
        <v>0</v>
      </c>
      <c r="X297" s="200">
        <f ca="1">W297*'Expenditure Study'!$B$31</f>
        <v>0</v>
      </c>
      <c r="Y297" s="199">
        <f ca="1">U297*'Expenditure Study'!$B$31</f>
        <v>0</v>
      </c>
      <c r="Z297" s="200">
        <f ca="1">W297*'Expenditure Study'!$B$31</f>
        <v>0</v>
      </c>
      <c r="AA297" s="195">
        <f t="shared" ca="1" si="64"/>
        <v>0</v>
      </c>
      <c r="AB297" s="195">
        <f t="shared" ca="1" si="65"/>
        <v>0</v>
      </c>
      <c r="AD297" s="196">
        <f>IFERROR($G297/SUMIF($A:$A,$A297,$G:$G)*SUMIF(Summary!$A$166:$A$242,$A297,Summary!$P$166:$P$242),0)</f>
        <v>0</v>
      </c>
      <c r="AE297" s="197">
        <f t="shared" ca="1" si="66"/>
        <v>0</v>
      </c>
      <c r="AF297" s="196">
        <f>IFERROR(G297/SUMIF(A:A,A297,G:G)*SUMIF(Summary!$A$166:$A$242,'Operations Support'!A297,Summary!$Q$166:$Q$242),0)</f>
        <v>0</v>
      </c>
      <c r="AG297" s="196">
        <f t="shared" ca="1" si="67"/>
        <v>0</v>
      </c>
      <c r="AI297" s="196">
        <f>IFERROR($G297/SUMIF($A:$A,$A297,$G:$G)*SUMIF(Summary!$A$247:$A$283,$A297,Summary!$P$247:$P$283),0)</f>
        <v>0</v>
      </c>
      <c r="AJ297" s="196">
        <f>IFERROR($G297/SUMIF($A:$A,$A297,$G:$G)*(SUMIF(Summary!$A$247:$A$283,$A297,Summary!$L$247:$L$283)+SUMIF(Summary!$A$297:$A$333,$A297,Summary!$L$297:$L$333))-AI297,0)</f>
        <v>0</v>
      </c>
      <c r="AK297" s="196">
        <f>IFERROR($G297/SUMIF($A:$A,$A297,$G:$G)*SUMIF(Summary!$A$247:$A$283,$A297,Summary!$Q$247:$Q$283),0)</f>
        <v>0</v>
      </c>
      <c r="AL297" s="196">
        <f>IFERROR($G297/SUMIF($A:$A,$A297,$G:$G)*(SUMIF(Summary!$A$247:$A$283,$A297,Summary!$L$247:$L$283)+SUMIF(Summary!$A$297:$A$333,$A297,Summary!$L$297:$L$333))-AK297,0)</f>
        <v>0</v>
      </c>
      <c r="AM297" s="198"/>
      <c r="AN297" s="196">
        <f t="shared" ca="1" si="68"/>
        <v>0</v>
      </c>
      <c r="AO297" s="196">
        <f t="shared" ca="1" si="69"/>
        <v>0</v>
      </c>
    </row>
    <row r="298" spans="1:41">
      <c r="A298" s="189">
        <v>3565</v>
      </c>
      <c r="B298" s="190">
        <v>4</v>
      </c>
      <c r="C298" s="191" t="s">
        <v>240</v>
      </c>
      <c r="D298" s="192">
        <f t="shared" si="56"/>
        <v>0</v>
      </c>
      <c r="E298" s="192">
        <f t="shared" si="57"/>
        <v>0</v>
      </c>
      <c r="F298" s="192">
        <f t="shared" si="58"/>
        <v>0</v>
      </c>
      <c r="G298" s="193">
        <f t="shared" si="59"/>
        <v>0</v>
      </c>
      <c r="H298" s="194">
        <v>0</v>
      </c>
      <c r="I298" s="194">
        <v>0</v>
      </c>
      <c r="J298" s="194">
        <v>0</v>
      </c>
      <c r="K298" s="193">
        <f t="shared" si="60"/>
        <v>0</v>
      </c>
      <c r="L298" s="194">
        <v>0</v>
      </c>
      <c r="M298" s="194">
        <v>0</v>
      </c>
      <c r="N298" s="194">
        <v>0</v>
      </c>
      <c r="O298" s="193">
        <f t="shared" si="61"/>
        <v>0</v>
      </c>
      <c r="P298" s="194">
        <v>0</v>
      </c>
      <c r="Q298" s="194">
        <v>0</v>
      </c>
      <c r="R298" s="194">
        <v>0</v>
      </c>
      <c r="S298" s="193">
        <f t="shared" si="62"/>
        <v>0</v>
      </c>
      <c r="T298" s="193">
        <f t="shared" si="63"/>
        <v>0</v>
      </c>
      <c r="U298" s="193">
        <f ca="1">OFFSET('Expenditure Study'!$B$7,'Operations Support'!$C298,'Operations Support'!$B298)*$G298</f>
        <v>0</v>
      </c>
      <c r="V298" s="199">
        <f ca="1">U298*'Expenditure Study'!$B$31</f>
        <v>0</v>
      </c>
      <c r="W298" s="199">
        <f ca="1">IF(A298=10298,1.51,1)*IF($B298&lt;3,$D298*'Expenditure Study'!$B$32*OFFSET('Expenditure Study'!$B$7,'Operations Support'!$C298,'Operations Support'!$B298),0)</f>
        <v>0</v>
      </c>
      <c r="X298" s="200">
        <f ca="1">W298*'Expenditure Study'!$B$31</f>
        <v>0</v>
      </c>
      <c r="Y298" s="199">
        <f ca="1">U298*'Expenditure Study'!$B$31</f>
        <v>0</v>
      </c>
      <c r="Z298" s="200">
        <f ca="1">W298*'Expenditure Study'!$B$31</f>
        <v>0</v>
      </c>
      <c r="AA298" s="195">
        <f t="shared" ca="1" si="64"/>
        <v>0</v>
      </c>
      <c r="AB298" s="195">
        <f t="shared" ca="1" si="65"/>
        <v>0</v>
      </c>
      <c r="AD298" s="196">
        <f>IFERROR($G298/SUMIF($A:$A,$A298,$G:$G)*SUMIF(Summary!$A$166:$A$242,$A298,Summary!$P$166:$P$242),0)</f>
        <v>0</v>
      </c>
      <c r="AE298" s="197">
        <f t="shared" ca="1" si="66"/>
        <v>0</v>
      </c>
      <c r="AF298" s="196">
        <f>IFERROR(G298/SUMIF(A:A,A298,G:G)*SUMIF(Summary!$A$166:$A$242,'Operations Support'!A298,Summary!$Q$166:$Q$242),0)</f>
        <v>0</v>
      </c>
      <c r="AG298" s="196">
        <f t="shared" ca="1" si="67"/>
        <v>0</v>
      </c>
      <c r="AI298" s="196">
        <f>IFERROR($G298/SUMIF($A:$A,$A298,$G:$G)*SUMIF(Summary!$A$247:$A$283,$A298,Summary!$P$247:$P$283),0)</f>
        <v>0</v>
      </c>
      <c r="AJ298" s="196">
        <f>IFERROR($G298/SUMIF($A:$A,$A298,$G:$G)*(SUMIF(Summary!$A$247:$A$283,$A298,Summary!$L$247:$L$283)+SUMIF(Summary!$A$297:$A$333,$A298,Summary!$L$297:$L$333))-AI298,0)</f>
        <v>0</v>
      </c>
      <c r="AK298" s="196">
        <f>IFERROR($G298/SUMIF($A:$A,$A298,$G:$G)*SUMIF(Summary!$A$247:$A$283,$A298,Summary!$Q$247:$Q$283),0)</f>
        <v>0</v>
      </c>
      <c r="AL298" s="196">
        <f>IFERROR($G298/SUMIF($A:$A,$A298,$G:$G)*(SUMIF(Summary!$A$247:$A$283,$A298,Summary!$L$247:$L$283)+SUMIF(Summary!$A$297:$A$333,$A298,Summary!$L$297:$L$333))-AK298,0)</f>
        <v>0</v>
      </c>
      <c r="AM298" s="198"/>
      <c r="AN298" s="196">
        <f t="shared" ca="1" si="68"/>
        <v>0</v>
      </c>
      <c r="AO298" s="196">
        <f t="shared" ca="1" si="69"/>
        <v>0</v>
      </c>
    </row>
    <row r="299" spans="1:41">
      <c r="A299" s="189">
        <v>3565</v>
      </c>
      <c r="B299" s="190">
        <v>5</v>
      </c>
      <c r="C299" s="191" t="s">
        <v>220</v>
      </c>
      <c r="D299" s="192">
        <f t="shared" si="56"/>
        <v>0</v>
      </c>
      <c r="E299" s="192">
        <f t="shared" si="57"/>
        <v>0</v>
      </c>
      <c r="F299" s="192">
        <f t="shared" si="58"/>
        <v>0</v>
      </c>
      <c r="G299" s="193">
        <f t="shared" si="59"/>
        <v>0</v>
      </c>
      <c r="H299" s="194">
        <v>0</v>
      </c>
      <c r="I299" s="194">
        <v>0</v>
      </c>
      <c r="J299" s="194">
        <v>0</v>
      </c>
      <c r="K299" s="193">
        <f t="shared" si="60"/>
        <v>0</v>
      </c>
      <c r="L299" s="194">
        <v>0</v>
      </c>
      <c r="M299" s="194">
        <v>0</v>
      </c>
      <c r="N299" s="194">
        <v>0</v>
      </c>
      <c r="O299" s="193">
        <f t="shared" si="61"/>
        <v>0</v>
      </c>
      <c r="P299" s="194">
        <v>0</v>
      </c>
      <c r="Q299" s="194">
        <v>0</v>
      </c>
      <c r="R299" s="194">
        <v>0</v>
      </c>
      <c r="S299" s="193">
        <f t="shared" si="62"/>
        <v>0</v>
      </c>
      <c r="T299" s="193">
        <f t="shared" si="63"/>
        <v>0</v>
      </c>
      <c r="U299" s="193">
        <f ca="1">OFFSET('Expenditure Study'!$B$7,'Operations Support'!$C299,'Operations Support'!$B299)*$G299</f>
        <v>0</v>
      </c>
      <c r="V299" s="199">
        <f ca="1">U299*'Expenditure Study'!$B$31</f>
        <v>0</v>
      </c>
      <c r="W299" s="199">
        <f ca="1">IF(A299=10298,1.51,1)*IF($B299&lt;3,$D299*'Expenditure Study'!$B$32*OFFSET('Expenditure Study'!$B$7,'Operations Support'!$C299,'Operations Support'!$B299),0)</f>
        <v>0</v>
      </c>
      <c r="X299" s="200">
        <f ca="1">W299*'Expenditure Study'!$B$31</f>
        <v>0</v>
      </c>
      <c r="Y299" s="199">
        <f ca="1">U299*'Expenditure Study'!$B$31</f>
        <v>0</v>
      </c>
      <c r="Z299" s="200">
        <f ca="1">W299*'Expenditure Study'!$B$31</f>
        <v>0</v>
      </c>
      <c r="AA299" s="195">
        <f t="shared" ca="1" si="64"/>
        <v>0</v>
      </c>
      <c r="AB299" s="195">
        <f t="shared" ca="1" si="65"/>
        <v>0</v>
      </c>
      <c r="AD299" s="196">
        <f>IFERROR($G299/SUMIF($A:$A,$A299,$G:$G)*SUMIF(Summary!$A$166:$A$242,$A299,Summary!$P$166:$P$242),0)</f>
        <v>0</v>
      </c>
      <c r="AE299" s="197">
        <f t="shared" ca="1" si="66"/>
        <v>0</v>
      </c>
      <c r="AF299" s="196">
        <f>IFERROR(G299/SUMIF(A:A,A299,G:G)*SUMIF(Summary!$A$166:$A$242,'Operations Support'!A299,Summary!$Q$166:$Q$242),0)</f>
        <v>0</v>
      </c>
      <c r="AG299" s="196">
        <f t="shared" ca="1" si="67"/>
        <v>0</v>
      </c>
      <c r="AI299" s="196">
        <f>IFERROR($G299/SUMIF($A:$A,$A299,$G:$G)*SUMIF(Summary!$A$247:$A$283,$A299,Summary!$P$247:$P$283),0)</f>
        <v>0</v>
      </c>
      <c r="AJ299" s="196">
        <f>IFERROR($G299/SUMIF($A:$A,$A299,$G:$G)*(SUMIF(Summary!$A$247:$A$283,$A299,Summary!$L$247:$L$283)+SUMIF(Summary!$A$297:$A$333,$A299,Summary!$L$297:$L$333))-AI299,0)</f>
        <v>0</v>
      </c>
      <c r="AK299" s="196">
        <f>IFERROR($G299/SUMIF($A:$A,$A299,$G:$G)*SUMIF(Summary!$A$247:$A$283,$A299,Summary!$Q$247:$Q$283),0)</f>
        <v>0</v>
      </c>
      <c r="AL299" s="196">
        <f>IFERROR($G299/SUMIF($A:$A,$A299,$G:$G)*(SUMIF(Summary!$A$247:$A$283,$A299,Summary!$L$247:$L$283)+SUMIF(Summary!$A$297:$A$333,$A299,Summary!$L$297:$L$333))-AK299,0)</f>
        <v>0</v>
      </c>
      <c r="AM299" s="198"/>
      <c r="AN299" s="196">
        <f t="shared" ca="1" si="68"/>
        <v>0</v>
      </c>
      <c r="AO299" s="196">
        <f t="shared" ca="1" si="69"/>
        <v>0</v>
      </c>
    </row>
    <row r="300" spans="1:41">
      <c r="A300" s="189">
        <v>3565</v>
      </c>
      <c r="B300" s="190">
        <v>5</v>
      </c>
      <c r="C300" s="191" t="s">
        <v>221</v>
      </c>
      <c r="D300" s="192">
        <f t="shared" si="56"/>
        <v>0</v>
      </c>
      <c r="E300" s="192">
        <f t="shared" si="57"/>
        <v>0</v>
      </c>
      <c r="F300" s="192">
        <f t="shared" si="58"/>
        <v>0</v>
      </c>
      <c r="G300" s="193">
        <f t="shared" si="59"/>
        <v>0</v>
      </c>
      <c r="H300" s="194">
        <v>0</v>
      </c>
      <c r="I300" s="194">
        <v>0</v>
      </c>
      <c r="J300" s="194">
        <v>0</v>
      </c>
      <c r="K300" s="193">
        <f t="shared" si="60"/>
        <v>0</v>
      </c>
      <c r="L300" s="194">
        <v>0</v>
      </c>
      <c r="M300" s="194">
        <v>0</v>
      </c>
      <c r="N300" s="194">
        <v>0</v>
      </c>
      <c r="O300" s="193">
        <f t="shared" si="61"/>
        <v>0</v>
      </c>
      <c r="P300" s="194">
        <v>0</v>
      </c>
      <c r="Q300" s="194">
        <v>0</v>
      </c>
      <c r="R300" s="194">
        <v>0</v>
      </c>
      <c r="S300" s="193">
        <f t="shared" si="62"/>
        <v>0</v>
      </c>
      <c r="T300" s="193">
        <f t="shared" si="63"/>
        <v>0</v>
      </c>
      <c r="U300" s="193">
        <f ca="1">OFFSET('Expenditure Study'!$B$7,'Operations Support'!$C300,'Operations Support'!$B300)*$G300</f>
        <v>0</v>
      </c>
      <c r="V300" s="199">
        <f ca="1">U300*'Expenditure Study'!$B$31</f>
        <v>0</v>
      </c>
      <c r="W300" s="199">
        <f ca="1">IF(A300=10298,1.51,1)*IF($B300&lt;3,$D300*'Expenditure Study'!$B$32*OFFSET('Expenditure Study'!$B$7,'Operations Support'!$C300,'Operations Support'!$B300),0)</f>
        <v>0</v>
      </c>
      <c r="X300" s="200">
        <f ca="1">W300*'Expenditure Study'!$B$31</f>
        <v>0</v>
      </c>
      <c r="Y300" s="199">
        <f ca="1">U300*'Expenditure Study'!$B$31</f>
        <v>0</v>
      </c>
      <c r="Z300" s="200">
        <f ca="1">W300*'Expenditure Study'!$B$31</f>
        <v>0</v>
      </c>
      <c r="AA300" s="195">
        <f t="shared" ca="1" si="64"/>
        <v>0</v>
      </c>
      <c r="AB300" s="195">
        <f t="shared" ca="1" si="65"/>
        <v>0</v>
      </c>
      <c r="AD300" s="196">
        <f>IFERROR($G300/SUMIF($A:$A,$A300,$G:$G)*SUMIF(Summary!$A$166:$A$242,$A300,Summary!$P$166:$P$242),0)</f>
        <v>0</v>
      </c>
      <c r="AE300" s="197">
        <f t="shared" ca="1" si="66"/>
        <v>0</v>
      </c>
      <c r="AF300" s="196">
        <f>IFERROR(G300/SUMIF(A:A,A300,G:G)*SUMIF(Summary!$A$166:$A$242,'Operations Support'!A300,Summary!$Q$166:$Q$242),0)</f>
        <v>0</v>
      </c>
      <c r="AG300" s="196">
        <f t="shared" ca="1" si="67"/>
        <v>0</v>
      </c>
      <c r="AI300" s="196">
        <f>IFERROR($G300/SUMIF($A:$A,$A300,$G:$G)*SUMIF(Summary!$A$247:$A$283,$A300,Summary!$P$247:$P$283),0)</f>
        <v>0</v>
      </c>
      <c r="AJ300" s="196">
        <f>IFERROR($G300/SUMIF($A:$A,$A300,$G:$G)*(SUMIF(Summary!$A$247:$A$283,$A300,Summary!$L$247:$L$283)+SUMIF(Summary!$A$297:$A$333,$A300,Summary!$L$297:$L$333))-AI300,0)</f>
        <v>0</v>
      </c>
      <c r="AK300" s="196">
        <f>IFERROR($G300/SUMIF($A:$A,$A300,$G:$G)*SUMIF(Summary!$A$247:$A$283,$A300,Summary!$Q$247:$Q$283),0)</f>
        <v>0</v>
      </c>
      <c r="AL300" s="196">
        <f>IFERROR($G300/SUMIF($A:$A,$A300,$G:$G)*(SUMIF(Summary!$A$247:$A$283,$A300,Summary!$L$247:$L$283)+SUMIF(Summary!$A$297:$A$333,$A300,Summary!$L$297:$L$333))-AK300,0)</f>
        <v>0</v>
      </c>
      <c r="AM300" s="198"/>
      <c r="AN300" s="196">
        <f t="shared" ca="1" si="68"/>
        <v>0</v>
      </c>
      <c r="AO300" s="196">
        <f t="shared" ca="1" si="69"/>
        <v>0</v>
      </c>
    </row>
    <row r="301" spans="1:41">
      <c r="A301" s="189">
        <v>3565</v>
      </c>
      <c r="B301" s="190">
        <v>5</v>
      </c>
      <c r="C301" s="191" t="s">
        <v>222</v>
      </c>
      <c r="D301" s="192">
        <f t="shared" si="56"/>
        <v>0</v>
      </c>
      <c r="E301" s="192">
        <f t="shared" si="57"/>
        <v>0</v>
      </c>
      <c r="F301" s="192">
        <f t="shared" si="58"/>
        <v>0</v>
      </c>
      <c r="G301" s="193">
        <f t="shared" si="59"/>
        <v>0</v>
      </c>
      <c r="H301" s="194">
        <v>0</v>
      </c>
      <c r="I301" s="194">
        <v>0</v>
      </c>
      <c r="J301" s="194">
        <v>0</v>
      </c>
      <c r="K301" s="193">
        <f t="shared" si="60"/>
        <v>0</v>
      </c>
      <c r="L301" s="194">
        <v>0</v>
      </c>
      <c r="M301" s="194">
        <v>0</v>
      </c>
      <c r="N301" s="194">
        <v>0</v>
      </c>
      <c r="O301" s="193">
        <f t="shared" si="61"/>
        <v>0</v>
      </c>
      <c r="P301" s="194">
        <v>0</v>
      </c>
      <c r="Q301" s="194">
        <v>0</v>
      </c>
      <c r="R301" s="194">
        <v>0</v>
      </c>
      <c r="S301" s="193">
        <f t="shared" si="62"/>
        <v>0</v>
      </c>
      <c r="T301" s="193">
        <f t="shared" si="63"/>
        <v>0</v>
      </c>
      <c r="U301" s="193">
        <f ca="1">OFFSET('Expenditure Study'!$B$7,'Operations Support'!$C301,'Operations Support'!$B301)*$G301</f>
        <v>0</v>
      </c>
      <c r="V301" s="199">
        <f ca="1">U301*'Expenditure Study'!$B$31</f>
        <v>0</v>
      </c>
      <c r="W301" s="199">
        <f ca="1">IF(A301=10298,1.51,1)*IF($B301&lt;3,$D301*'Expenditure Study'!$B$32*OFFSET('Expenditure Study'!$B$7,'Operations Support'!$C301,'Operations Support'!$B301),0)</f>
        <v>0</v>
      </c>
      <c r="X301" s="200">
        <f ca="1">W301*'Expenditure Study'!$B$31</f>
        <v>0</v>
      </c>
      <c r="Y301" s="199">
        <f ca="1">U301*'Expenditure Study'!$B$31</f>
        <v>0</v>
      </c>
      <c r="Z301" s="200">
        <f ca="1">W301*'Expenditure Study'!$B$31</f>
        <v>0</v>
      </c>
      <c r="AA301" s="195">
        <f t="shared" ca="1" si="64"/>
        <v>0</v>
      </c>
      <c r="AB301" s="195">
        <f t="shared" ca="1" si="65"/>
        <v>0</v>
      </c>
      <c r="AD301" s="196">
        <f>IFERROR($G301/SUMIF($A:$A,$A301,$G:$G)*SUMIF(Summary!$A$166:$A$242,$A301,Summary!$P$166:$P$242),0)</f>
        <v>0</v>
      </c>
      <c r="AE301" s="197">
        <f t="shared" ca="1" si="66"/>
        <v>0</v>
      </c>
      <c r="AF301" s="196">
        <f>IFERROR(G301/SUMIF(A:A,A301,G:G)*SUMIF(Summary!$A$166:$A$242,'Operations Support'!A301,Summary!$Q$166:$Q$242),0)</f>
        <v>0</v>
      </c>
      <c r="AG301" s="196">
        <f t="shared" ca="1" si="67"/>
        <v>0</v>
      </c>
      <c r="AI301" s="196">
        <f>IFERROR($G301/SUMIF($A:$A,$A301,$G:$G)*SUMIF(Summary!$A$247:$A$283,$A301,Summary!$P$247:$P$283),0)</f>
        <v>0</v>
      </c>
      <c r="AJ301" s="196">
        <f>IFERROR($G301/SUMIF($A:$A,$A301,$G:$G)*(SUMIF(Summary!$A$247:$A$283,$A301,Summary!$L$247:$L$283)+SUMIF(Summary!$A$297:$A$333,$A301,Summary!$L$297:$L$333))-AI301,0)</f>
        <v>0</v>
      </c>
      <c r="AK301" s="196">
        <f>IFERROR($G301/SUMIF($A:$A,$A301,$G:$G)*SUMIF(Summary!$A$247:$A$283,$A301,Summary!$Q$247:$Q$283),0)</f>
        <v>0</v>
      </c>
      <c r="AL301" s="196">
        <f>IFERROR($G301/SUMIF($A:$A,$A301,$G:$G)*(SUMIF(Summary!$A$247:$A$283,$A301,Summary!$L$247:$L$283)+SUMIF(Summary!$A$297:$A$333,$A301,Summary!$L$297:$L$333))-AK301,0)</f>
        <v>0</v>
      </c>
      <c r="AM301" s="198"/>
      <c r="AN301" s="196">
        <f t="shared" ca="1" si="68"/>
        <v>0</v>
      </c>
      <c r="AO301" s="196">
        <f t="shared" ca="1" si="69"/>
        <v>0</v>
      </c>
    </row>
    <row r="302" spans="1:41">
      <c r="A302" s="189">
        <v>3565</v>
      </c>
      <c r="B302" s="190">
        <v>5</v>
      </c>
      <c r="C302" s="191" t="s">
        <v>223</v>
      </c>
      <c r="D302" s="192">
        <f t="shared" si="56"/>
        <v>0</v>
      </c>
      <c r="E302" s="192">
        <f t="shared" si="57"/>
        <v>0</v>
      </c>
      <c r="F302" s="192">
        <f t="shared" si="58"/>
        <v>0</v>
      </c>
      <c r="G302" s="193">
        <f t="shared" si="59"/>
        <v>0</v>
      </c>
      <c r="H302" s="194">
        <v>0</v>
      </c>
      <c r="I302" s="194">
        <v>0</v>
      </c>
      <c r="J302" s="194">
        <v>0</v>
      </c>
      <c r="K302" s="193">
        <f t="shared" si="60"/>
        <v>0</v>
      </c>
      <c r="L302" s="194">
        <v>0</v>
      </c>
      <c r="M302" s="194">
        <v>0</v>
      </c>
      <c r="N302" s="194">
        <v>0</v>
      </c>
      <c r="O302" s="193">
        <f t="shared" si="61"/>
        <v>0</v>
      </c>
      <c r="P302" s="194">
        <v>0</v>
      </c>
      <c r="Q302" s="194">
        <v>0</v>
      </c>
      <c r="R302" s="194">
        <v>0</v>
      </c>
      <c r="S302" s="193">
        <f t="shared" si="62"/>
        <v>0</v>
      </c>
      <c r="T302" s="193">
        <f t="shared" si="63"/>
        <v>0</v>
      </c>
      <c r="U302" s="193">
        <f ca="1">OFFSET('Expenditure Study'!$B$7,'Operations Support'!$C302,'Operations Support'!$B302)*$G302</f>
        <v>0</v>
      </c>
      <c r="V302" s="199">
        <f ca="1">U302*'Expenditure Study'!$B$31</f>
        <v>0</v>
      </c>
      <c r="W302" s="199">
        <f ca="1">IF(A302=10298,1.51,1)*IF($B302&lt;3,$D302*'Expenditure Study'!$B$32*OFFSET('Expenditure Study'!$B$7,'Operations Support'!$C302,'Operations Support'!$B302),0)</f>
        <v>0</v>
      </c>
      <c r="X302" s="200">
        <f ca="1">W302*'Expenditure Study'!$B$31</f>
        <v>0</v>
      </c>
      <c r="Y302" s="199">
        <f ca="1">U302*'Expenditure Study'!$B$31</f>
        <v>0</v>
      </c>
      <c r="Z302" s="200">
        <f ca="1">W302*'Expenditure Study'!$B$31</f>
        <v>0</v>
      </c>
      <c r="AA302" s="195">
        <f t="shared" ca="1" si="64"/>
        <v>0</v>
      </c>
      <c r="AB302" s="195">
        <f t="shared" ca="1" si="65"/>
        <v>0</v>
      </c>
      <c r="AD302" s="196">
        <f>IFERROR($G302/SUMIF($A:$A,$A302,$G:$G)*SUMIF(Summary!$A$166:$A$242,$A302,Summary!$P$166:$P$242),0)</f>
        <v>0</v>
      </c>
      <c r="AE302" s="197">
        <f t="shared" ca="1" si="66"/>
        <v>0</v>
      </c>
      <c r="AF302" s="196">
        <f>IFERROR(G302/SUMIF(A:A,A302,G:G)*SUMIF(Summary!$A$166:$A$242,'Operations Support'!A302,Summary!$Q$166:$Q$242),0)</f>
        <v>0</v>
      </c>
      <c r="AG302" s="196">
        <f t="shared" ca="1" si="67"/>
        <v>0</v>
      </c>
      <c r="AI302" s="196">
        <f>IFERROR($G302/SUMIF($A:$A,$A302,$G:$G)*SUMIF(Summary!$A$247:$A$283,$A302,Summary!$P$247:$P$283),0)</f>
        <v>0</v>
      </c>
      <c r="AJ302" s="196">
        <f>IFERROR($G302/SUMIF($A:$A,$A302,$G:$G)*(SUMIF(Summary!$A$247:$A$283,$A302,Summary!$L$247:$L$283)+SUMIF(Summary!$A$297:$A$333,$A302,Summary!$L$297:$L$333))-AI302,0)</f>
        <v>0</v>
      </c>
      <c r="AK302" s="196">
        <f>IFERROR($G302/SUMIF($A:$A,$A302,$G:$G)*SUMIF(Summary!$A$247:$A$283,$A302,Summary!$Q$247:$Q$283),0)</f>
        <v>0</v>
      </c>
      <c r="AL302" s="196">
        <f>IFERROR($G302/SUMIF($A:$A,$A302,$G:$G)*(SUMIF(Summary!$A$247:$A$283,$A302,Summary!$L$247:$L$283)+SUMIF(Summary!$A$297:$A$333,$A302,Summary!$L$297:$L$333))-AK302,0)</f>
        <v>0</v>
      </c>
      <c r="AM302" s="198"/>
      <c r="AN302" s="196">
        <f t="shared" ca="1" si="68"/>
        <v>0</v>
      </c>
      <c r="AO302" s="196">
        <f t="shared" ca="1" si="69"/>
        <v>0</v>
      </c>
    </row>
    <row r="303" spans="1:41">
      <c r="A303" s="189">
        <v>3565</v>
      </c>
      <c r="B303" s="190">
        <v>5</v>
      </c>
      <c r="C303" s="191" t="s">
        <v>224</v>
      </c>
      <c r="D303" s="192">
        <f t="shared" si="56"/>
        <v>0</v>
      </c>
      <c r="E303" s="192">
        <f t="shared" si="57"/>
        <v>0</v>
      </c>
      <c r="F303" s="192">
        <f t="shared" si="58"/>
        <v>0</v>
      </c>
      <c r="G303" s="193">
        <f t="shared" si="59"/>
        <v>0</v>
      </c>
      <c r="H303" s="194">
        <v>0</v>
      </c>
      <c r="I303" s="194">
        <v>0</v>
      </c>
      <c r="J303" s="194">
        <v>0</v>
      </c>
      <c r="K303" s="193">
        <f t="shared" si="60"/>
        <v>0</v>
      </c>
      <c r="L303" s="194">
        <v>0</v>
      </c>
      <c r="M303" s="194">
        <v>0</v>
      </c>
      <c r="N303" s="194">
        <v>0</v>
      </c>
      <c r="O303" s="193">
        <f t="shared" si="61"/>
        <v>0</v>
      </c>
      <c r="P303" s="194">
        <v>0</v>
      </c>
      <c r="Q303" s="194">
        <v>0</v>
      </c>
      <c r="R303" s="194">
        <v>0</v>
      </c>
      <c r="S303" s="193">
        <f t="shared" si="62"/>
        <v>0</v>
      </c>
      <c r="T303" s="193">
        <f t="shared" si="63"/>
        <v>0</v>
      </c>
      <c r="U303" s="193">
        <f ca="1">OFFSET('Expenditure Study'!$B$7,'Operations Support'!$C303,'Operations Support'!$B303)*$G303</f>
        <v>0</v>
      </c>
      <c r="V303" s="199">
        <f ca="1">U303*'Expenditure Study'!$B$31</f>
        <v>0</v>
      </c>
      <c r="W303" s="199">
        <f ca="1">IF(A303=10298,1.51,1)*IF($B303&lt;3,$D303*'Expenditure Study'!$B$32*OFFSET('Expenditure Study'!$B$7,'Operations Support'!$C303,'Operations Support'!$B303),0)</f>
        <v>0</v>
      </c>
      <c r="X303" s="200">
        <f ca="1">W303*'Expenditure Study'!$B$31</f>
        <v>0</v>
      </c>
      <c r="Y303" s="199">
        <f ca="1">U303*'Expenditure Study'!$B$31</f>
        <v>0</v>
      </c>
      <c r="Z303" s="200">
        <f ca="1">W303*'Expenditure Study'!$B$31</f>
        <v>0</v>
      </c>
      <c r="AA303" s="195">
        <f t="shared" ca="1" si="64"/>
        <v>0</v>
      </c>
      <c r="AB303" s="195">
        <f t="shared" ca="1" si="65"/>
        <v>0</v>
      </c>
      <c r="AD303" s="196">
        <f>IFERROR($G303/SUMIF($A:$A,$A303,$G:$G)*SUMIF(Summary!$A$166:$A$242,$A303,Summary!$P$166:$P$242),0)</f>
        <v>0</v>
      </c>
      <c r="AE303" s="197">
        <f t="shared" ca="1" si="66"/>
        <v>0</v>
      </c>
      <c r="AF303" s="196">
        <f>IFERROR(G303/SUMIF(A:A,A303,G:G)*SUMIF(Summary!$A$166:$A$242,'Operations Support'!A303,Summary!$Q$166:$Q$242),0)</f>
        <v>0</v>
      </c>
      <c r="AG303" s="196">
        <f t="shared" ca="1" si="67"/>
        <v>0</v>
      </c>
      <c r="AI303" s="196">
        <f>IFERROR($G303/SUMIF($A:$A,$A303,$G:$G)*SUMIF(Summary!$A$247:$A$283,$A303,Summary!$P$247:$P$283),0)</f>
        <v>0</v>
      </c>
      <c r="AJ303" s="196">
        <f>IFERROR($G303/SUMIF($A:$A,$A303,$G:$G)*(SUMIF(Summary!$A$247:$A$283,$A303,Summary!$L$247:$L$283)+SUMIF(Summary!$A$297:$A$333,$A303,Summary!$L$297:$L$333))-AI303,0)</f>
        <v>0</v>
      </c>
      <c r="AK303" s="196">
        <f>IFERROR($G303/SUMIF($A:$A,$A303,$G:$G)*SUMIF(Summary!$A$247:$A$283,$A303,Summary!$Q$247:$Q$283),0)</f>
        <v>0</v>
      </c>
      <c r="AL303" s="196">
        <f>IFERROR($G303/SUMIF($A:$A,$A303,$G:$G)*(SUMIF(Summary!$A$247:$A$283,$A303,Summary!$L$247:$L$283)+SUMIF(Summary!$A$297:$A$333,$A303,Summary!$L$297:$L$333))-AK303,0)</f>
        <v>0</v>
      </c>
      <c r="AM303" s="198"/>
      <c r="AN303" s="196">
        <f t="shared" ca="1" si="68"/>
        <v>0</v>
      </c>
      <c r="AO303" s="196">
        <f t="shared" ca="1" si="69"/>
        <v>0</v>
      </c>
    </row>
    <row r="304" spans="1:41">
      <c r="A304" s="189">
        <v>3565</v>
      </c>
      <c r="B304" s="190">
        <v>5</v>
      </c>
      <c r="C304" s="191" t="s">
        <v>225</v>
      </c>
      <c r="D304" s="192">
        <f t="shared" si="56"/>
        <v>0</v>
      </c>
      <c r="E304" s="192">
        <f t="shared" si="57"/>
        <v>0</v>
      </c>
      <c r="F304" s="192">
        <f t="shared" si="58"/>
        <v>0</v>
      </c>
      <c r="G304" s="193">
        <f t="shared" si="59"/>
        <v>0</v>
      </c>
      <c r="H304" s="194">
        <v>0</v>
      </c>
      <c r="I304" s="194">
        <v>0</v>
      </c>
      <c r="J304" s="194">
        <v>0</v>
      </c>
      <c r="K304" s="193">
        <f t="shared" si="60"/>
        <v>0</v>
      </c>
      <c r="L304" s="194">
        <v>0</v>
      </c>
      <c r="M304" s="194">
        <v>0</v>
      </c>
      <c r="N304" s="194">
        <v>0</v>
      </c>
      <c r="O304" s="193">
        <f t="shared" si="61"/>
        <v>0</v>
      </c>
      <c r="P304" s="194">
        <v>0</v>
      </c>
      <c r="Q304" s="194">
        <v>0</v>
      </c>
      <c r="R304" s="194">
        <v>0</v>
      </c>
      <c r="S304" s="193">
        <f t="shared" si="62"/>
        <v>0</v>
      </c>
      <c r="T304" s="193">
        <f t="shared" si="63"/>
        <v>0</v>
      </c>
      <c r="U304" s="193">
        <f ca="1">OFFSET('Expenditure Study'!$B$7,'Operations Support'!$C304,'Operations Support'!$B304)*$G304</f>
        <v>0</v>
      </c>
      <c r="V304" s="199">
        <f ca="1">U304*'Expenditure Study'!$B$31</f>
        <v>0</v>
      </c>
      <c r="W304" s="199">
        <f ca="1">IF(A304=10298,1.51,1)*IF($B304&lt;3,$D304*'Expenditure Study'!$B$32*OFFSET('Expenditure Study'!$B$7,'Operations Support'!$C304,'Operations Support'!$B304),0)</f>
        <v>0</v>
      </c>
      <c r="X304" s="200">
        <f ca="1">W304*'Expenditure Study'!$B$31</f>
        <v>0</v>
      </c>
      <c r="Y304" s="199">
        <f ca="1">U304*'Expenditure Study'!$B$31</f>
        <v>0</v>
      </c>
      <c r="Z304" s="200">
        <f ca="1">W304*'Expenditure Study'!$B$31</f>
        <v>0</v>
      </c>
      <c r="AA304" s="195">
        <f t="shared" ca="1" si="64"/>
        <v>0</v>
      </c>
      <c r="AB304" s="195">
        <f t="shared" ca="1" si="65"/>
        <v>0</v>
      </c>
      <c r="AD304" s="196">
        <f>IFERROR($G304/SUMIF($A:$A,$A304,$G:$G)*SUMIF(Summary!$A$166:$A$242,$A304,Summary!$P$166:$P$242),0)</f>
        <v>0</v>
      </c>
      <c r="AE304" s="197">
        <f t="shared" ca="1" si="66"/>
        <v>0</v>
      </c>
      <c r="AF304" s="196">
        <f>IFERROR(G304/SUMIF(A:A,A304,G:G)*SUMIF(Summary!$A$166:$A$242,'Operations Support'!A304,Summary!$Q$166:$Q$242),0)</f>
        <v>0</v>
      </c>
      <c r="AG304" s="196">
        <f t="shared" ca="1" si="67"/>
        <v>0</v>
      </c>
      <c r="AI304" s="196">
        <f>IFERROR($G304/SUMIF($A:$A,$A304,$G:$G)*SUMIF(Summary!$A$247:$A$283,$A304,Summary!$P$247:$P$283),0)</f>
        <v>0</v>
      </c>
      <c r="AJ304" s="196">
        <f>IFERROR($G304/SUMIF($A:$A,$A304,$G:$G)*(SUMIF(Summary!$A$247:$A$283,$A304,Summary!$L$247:$L$283)+SUMIF(Summary!$A$297:$A$333,$A304,Summary!$L$297:$L$333))-AI304,0)</f>
        <v>0</v>
      </c>
      <c r="AK304" s="196">
        <f>IFERROR($G304/SUMIF($A:$A,$A304,$G:$G)*SUMIF(Summary!$A$247:$A$283,$A304,Summary!$Q$247:$Q$283),0)</f>
        <v>0</v>
      </c>
      <c r="AL304" s="196">
        <f>IFERROR($G304/SUMIF($A:$A,$A304,$G:$G)*(SUMIF(Summary!$A$247:$A$283,$A304,Summary!$L$247:$L$283)+SUMIF(Summary!$A$297:$A$333,$A304,Summary!$L$297:$L$333))-AK304,0)</f>
        <v>0</v>
      </c>
      <c r="AM304" s="198"/>
      <c r="AN304" s="196">
        <f t="shared" ca="1" si="68"/>
        <v>0</v>
      </c>
      <c r="AO304" s="196">
        <f t="shared" ca="1" si="69"/>
        <v>0</v>
      </c>
    </row>
    <row r="305" spans="1:41">
      <c r="A305" s="189">
        <v>3565</v>
      </c>
      <c r="B305" s="190">
        <v>5</v>
      </c>
      <c r="C305" s="191" t="s">
        <v>226</v>
      </c>
      <c r="D305" s="192">
        <f t="shared" si="56"/>
        <v>0</v>
      </c>
      <c r="E305" s="192">
        <f t="shared" si="57"/>
        <v>0</v>
      </c>
      <c r="F305" s="192">
        <f t="shared" si="58"/>
        <v>0</v>
      </c>
      <c r="G305" s="193">
        <f t="shared" si="59"/>
        <v>0</v>
      </c>
      <c r="H305" s="194">
        <v>0</v>
      </c>
      <c r="I305" s="194">
        <v>0</v>
      </c>
      <c r="J305" s="194">
        <v>0</v>
      </c>
      <c r="K305" s="193">
        <f t="shared" si="60"/>
        <v>0</v>
      </c>
      <c r="L305" s="194">
        <v>0</v>
      </c>
      <c r="M305" s="194">
        <v>0</v>
      </c>
      <c r="N305" s="194">
        <v>0</v>
      </c>
      <c r="O305" s="193">
        <f t="shared" si="61"/>
        <v>0</v>
      </c>
      <c r="P305" s="194">
        <v>0</v>
      </c>
      <c r="Q305" s="194">
        <v>0</v>
      </c>
      <c r="R305" s="194">
        <v>0</v>
      </c>
      <c r="S305" s="193">
        <f t="shared" si="62"/>
        <v>0</v>
      </c>
      <c r="T305" s="193">
        <f t="shared" si="63"/>
        <v>0</v>
      </c>
      <c r="U305" s="193">
        <f ca="1">OFFSET('Expenditure Study'!$B$7,'Operations Support'!$C305,'Operations Support'!$B305)*$G305</f>
        <v>0</v>
      </c>
      <c r="V305" s="199">
        <f ca="1">U305*'Expenditure Study'!$B$31</f>
        <v>0</v>
      </c>
      <c r="W305" s="199">
        <f ca="1">IF(A305=10298,1.51,1)*IF($B305&lt;3,$D305*'Expenditure Study'!$B$32*OFFSET('Expenditure Study'!$B$7,'Operations Support'!$C305,'Operations Support'!$B305),0)</f>
        <v>0</v>
      </c>
      <c r="X305" s="200">
        <f ca="1">W305*'Expenditure Study'!$B$31</f>
        <v>0</v>
      </c>
      <c r="Y305" s="199">
        <f ca="1">U305*'Expenditure Study'!$B$31</f>
        <v>0</v>
      </c>
      <c r="Z305" s="200">
        <f ca="1">W305*'Expenditure Study'!$B$31</f>
        <v>0</v>
      </c>
      <c r="AA305" s="195">
        <f t="shared" ca="1" si="64"/>
        <v>0</v>
      </c>
      <c r="AB305" s="195">
        <f t="shared" ca="1" si="65"/>
        <v>0</v>
      </c>
      <c r="AD305" s="196">
        <f>IFERROR($G305/SUMIF($A:$A,$A305,$G:$G)*SUMIF(Summary!$A$166:$A$242,$A305,Summary!$P$166:$P$242),0)</f>
        <v>0</v>
      </c>
      <c r="AE305" s="197">
        <f t="shared" ca="1" si="66"/>
        <v>0</v>
      </c>
      <c r="AF305" s="196">
        <f>IFERROR(G305/SUMIF(A:A,A305,G:G)*SUMIF(Summary!$A$166:$A$242,'Operations Support'!A305,Summary!$Q$166:$Q$242),0)</f>
        <v>0</v>
      </c>
      <c r="AG305" s="196">
        <f t="shared" ca="1" si="67"/>
        <v>0</v>
      </c>
      <c r="AI305" s="196">
        <f>IFERROR($G305/SUMIF($A:$A,$A305,$G:$G)*SUMIF(Summary!$A$247:$A$283,$A305,Summary!$P$247:$P$283),0)</f>
        <v>0</v>
      </c>
      <c r="AJ305" s="196">
        <f>IFERROR($G305/SUMIF($A:$A,$A305,$G:$G)*(SUMIF(Summary!$A$247:$A$283,$A305,Summary!$L$247:$L$283)+SUMIF(Summary!$A$297:$A$333,$A305,Summary!$L$297:$L$333))-AI305,0)</f>
        <v>0</v>
      </c>
      <c r="AK305" s="196">
        <f>IFERROR($G305/SUMIF($A:$A,$A305,$G:$G)*SUMIF(Summary!$A$247:$A$283,$A305,Summary!$Q$247:$Q$283),0)</f>
        <v>0</v>
      </c>
      <c r="AL305" s="196">
        <f>IFERROR($G305/SUMIF($A:$A,$A305,$G:$G)*(SUMIF(Summary!$A$247:$A$283,$A305,Summary!$L$247:$L$283)+SUMIF(Summary!$A$297:$A$333,$A305,Summary!$L$297:$L$333))-AK305,0)</f>
        <v>0</v>
      </c>
      <c r="AM305" s="198"/>
      <c r="AN305" s="196">
        <f t="shared" ca="1" si="68"/>
        <v>0</v>
      </c>
      <c r="AO305" s="196">
        <f t="shared" ca="1" si="69"/>
        <v>0</v>
      </c>
    </row>
    <row r="306" spans="1:41">
      <c r="A306" s="189">
        <v>3565</v>
      </c>
      <c r="B306" s="190">
        <v>5</v>
      </c>
      <c r="C306" s="191" t="s">
        <v>227</v>
      </c>
      <c r="D306" s="192">
        <f t="shared" si="56"/>
        <v>0</v>
      </c>
      <c r="E306" s="192">
        <f t="shared" si="57"/>
        <v>0</v>
      </c>
      <c r="F306" s="192">
        <f t="shared" si="58"/>
        <v>0</v>
      </c>
      <c r="G306" s="193">
        <f t="shared" si="59"/>
        <v>0</v>
      </c>
      <c r="H306" s="194">
        <v>0</v>
      </c>
      <c r="I306" s="194">
        <v>0</v>
      </c>
      <c r="J306" s="194">
        <v>0</v>
      </c>
      <c r="K306" s="193">
        <f t="shared" si="60"/>
        <v>0</v>
      </c>
      <c r="L306" s="194">
        <v>0</v>
      </c>
      <c r="M306" s="194">
        <v>0</v>
      </c>
      <c r="N306" s="194">
        <v>0</v>
      </c>
      <c r="O306" s="193">
        <f t="shared" si="61"/>
        <v>0</v>
      </c>
      <c r="P306" s="194">
        <v>0</v>
      </c>
      <c r="Q306" s="194">
        <v>0</v>
      </c>
      <c r="R306" s="194">
        <v>0</v>
      </c>
      <c r="S306" s="193">
        <f t="shared" si="62"/>
        <v>0</v>
      </c>
      <c r="T306" s="193">
        <f t="shared" si="63"/>
        <v>0</v>
      </c>
      <c r="U306" s="193">
        <f ca="1">OFFSET('Expenditure Study'!$B$7,'Operations Support'!$C306,'Operations Support'!$B306)*$G306</f>
        <v>0</v>
      </c>
      <c r="V306" s="199">
        <f ca="1">U306*'Expenditure Study'!$B$31</f>
        <v>0</v>
      </c>
      <c r="W306" s="199">
        <f ca="1">IF(A306=10298,1.51,1)*IF($B306&lt;3,$D306*'Expenditure Study'!$B$32*OFFSET('Expenditure Study'!$B$7,'Operations Support'!$C306,'Operations Support'!$B306),0)</f>
        <v>0</v>
      </c>
      <c r="X306" s="200">
        <f ca="1">W306*'Expenditure Study'!$B$31</f>
        <v>0</v>
      </c>
      <c r="Y306" s="199">
        <f ca="1">U306*'Expenditure Study'!$B$31</f>
        <v>0</v>
      </c>
      <c r="Z306" s="200">
        <f ca="1">W306*'Expenditure Study'!$B$31</f>
        <v>0</v>
      </c>
      <c r="AA306" s="195">
        <f t="shared" ca="1" si="64"/>
        <v>0</v>
      </c>
      <c r="AB306" s="195">
        <f t="shared" ca="1" si="65"/>
        <v>0</v>
      </c>
      <c r="AD306" s="196">
        <f>IFERROR($G306/SUMIF($A:$A,$A306,$G:$G)*SUMIF(Summary!$A$166:$A$242,$A306,Summary!$P$166:$P$242),0)</f>
        <v>0</v>
      </c>
      <c r="AE306" s="197">
        <f t="shared" ca="1" si="66"/>
        <v>0</v>
      </c>
      <c r="AF306" s="196">
        <f>IFERROR(G306/SUMIF(A:A,A306,G:G)*SUMIF(Summary!$A$166:$A$242,'Operations Support'!A306,Summary!$Q$166:$Q$242),0)</f>
        <v>0</v>
      </c>
      <c r="AG306" s="196">
        <f t="shared" ca="1" si="67"/>
        <v>0</v>
      </c>
      <c r="AI306" s="196">
        <f>IFERROR($G306/SUMIF($A:$A,$A306,$G:$G)*SUMIF(Summary!$A$247:$A$283,$A306,Summary!$P$247:$P$283),0)</f>
        <v>0</v>
      </c>
      <c r="AJ306" s="196">
        <f>IFERROR($G306/SUMIF($A:$A,$A306,$G:$G)*(SUMIF(Summary!$A$247:$A$283,$A306,Summary!$L$247:$L$283)+SUMIF(Summary!$A$297:$A$333,$A306,Summary!$L$297:$L$333))-AI306,0)</f>
        <v>0</v>
      </c>
      <c r="AK306" s="196">
        <f>IFERROR($G306/SUMIF($A:$A,$A306,$G:$G)*SUMIF(Summary!$A$247:$A$283,$A306,Summary!$Q$247:$Q$283),0)</f>
        <v>0</v>
      </c>
      <c r="AL306" s="196">
        <f>IFERROR($G306/SUMIF($A:$A,$A306,$G:$G)*(SUMIF(Summary!$A$247:$A$283,$A306,Summary!$L$247:$L$283)+SUMIF(Summary!$A$297:$A$333,$A306,Summary!$L$297:$L$333))-AK306,0)</f>
        <v>0</v>
      </c>
      <c r="AM306" s="198"/>
      <c r="AN306" s="196">
        <f t="shared" ca="1" si="68"/>
        <v>0</v>
      </c>
      <c r="AO306" s="196">
        <f t="shared" ca="1" si="69"/>
        <v>0</v>
      </c>
    </row>
    <row r="307" spans="1:41">
      <c r="A307" s="189">
        <v>3565</v>
      </c>
      <c r="B307" s="190">
        <v>5</v>
      </c>
      <c r="C307" s="191" t="s">
        <v>228</v>
      </c>
      <c r="D307" s="192">
        <f t="shared" si="56"/>
        <v>0</v>
      </c>
      <c r="E307" s="192">
        <f t="shared" si="57"/>
        <v>0</v>
      </c>
      <c r="F307" s="192">
        <f t="shared" si="58"/>
        <v>0</v>
      </c>
      <c r="G307" s="193">
        <f t="shared" si="59"/>
        <v>0</v>
      </c>
      <c r="H307" s="194">
        <v>0</v>
      </c>
      <c r="I307" s="194">
        <v>0</v>
      </c>
      <c r="J307" s="194">
        <v>0</v>
      </c>
      <c r="K307" s="193">
        <f t="shared" si="60"/>
        <v>0</v>
      </c>
      <c r="L307" s="194">
        <v>0</v>
      </c>
      <c r="M307" s="194">
        <v>0</v>
      </c>
      <c r="N307" s="194">
        <v>0</v>
      </c>
      <c r="O307" s="193">
        <f t="shared" si="61"/>
        <v>0</v>
      </c>
      <c r="P307" s="194">
        <v>0</v>
      </c>
      <c r="Q307" s="194">
        <v>0</v>
      </c>
      <c r="R307" s="194">
        <v>0</v>
      </c>
      <c r="S307" s="193">
        <f t="shared" si="62"/>
        <v>0</v>
      </c>
      <c r="T307" s="193">
        <f t="shared" si="63"/>
        <v>0</v>
      </c>
      <c r="U307" s="193">
        <f ca="1">OFFSET('Expenditure Study'!$B$7,'Operations Support'!$C307,'Operations Support'!$B307)*$G307</f>
        <v>0</v>
      </c>
      <c r="V307" s="199">
        <f ca="1">U307*'Expenditure Study'!$B$31</f>
        <v>0</v>
      </c>
      <c r="W307" s="199">
        <f ca="1">IF(A307=10298,1.51,1)*IF($B307&lt;3,$D307*'Expenditure Study'!$B$32*OFFSET('Expenditure Study'!$B$7,'Operations Support'!$C307,'Operations Support'!$B307),0)</f>
        <v>0</v>
      </c>
      <c r="X307" s="200">
        <f ca="1">W307*'Expenditure Study'!$B$31</f>
        <v>0</v>
      </c>
      <c r="Y307" s="199">
        <f ca="1">U307*'Expenditure Study'!$B$31</f>
        <v>0</v>
      </c>
      <c r="Z307" s="200">
        <f ca="1">W307*'Expenditure Study'!$B$31</f>
        <v>0</v>
      </c>
      <c r="AA307" s="195">
        <f t="shared" ca="1" si="64"/>
        <v>0</v>
      </c>
      <c r="AB307" s="195">
        <f t="shared" ca="1" si="65"/>
        <v>0</v>
      </c>
      <c r="AD307" s="196">
        <f>IFERROR($G307/SUMIF($A:$A,$A307,$G:$G)*SUMIF(Summary!$A$166:$A$242,$A307,Summary!$P$166:$P$242),0)</f>
        <v>0</v>
      </c>
      <c r="AE307" s="197">
        <f t="shared" ca="1" si="66"/>
        <v>0</v>
      </c>
      <c r="AF307" s="196">
        <f>IFERROR(G307/SUMIF(A:A,A307,G:G)*SUMIF(Summary!$A$166:$A$242,'Operations Support'!A307,Summary!$Q$166:$Q$242),0)</f>
        <v>0</v>
      </c>
      <c r="AG307" s="196">
        <f t="shared" ca="1" si="67"/>
        <v>0</v>
      </c>
      <c r="AI307" s="196">
        <f>IFERROR($G307/SUMIF($A:$A,$A307,$G:$G)*SUMIF(Summary!$A$247:$A$283,$A307,Summary!$P$247:$P$283),0)</f>
        <v>0</v>
      </c>
      <c r="AJ307" s="196">
        <f>IFERROR($G307/SUMIF($A:$A,$A307,$G:$G)*(SUMIF(Summary!$A$247:$A$283,$A307,Summary!$L$247:$L$283)+SUMIF(Summary!$A$297:$A$333,$A307,Summary!$L$297:$L$333))-AI307,0)</f>
        <v>0</v>
      </c>
      <c r="AK307" s="196">
        <f>IFERROR($G307/SUMIF($A:$A,$A307,$G:$G)*SUMIF(Summary!$A$247:$A$283,$A307,Summary!$Q$247:$Q$283),0)</f>
        <v>0</v>
      </c>
      <c r="AL307" s="196">
        <f>IFERROR($G307/SUMIF($A:$A,$A307,$G:$G)*(SUMIF(Summary!$A$247:$A$283,$A307,Summary!$L$247:$L$283)+SUMIF(Summary!$A$297:$A$333,$A307,Summary!$L$297:$L$333))-AK307,0)</f>
        <v>0</v>
      </c>
      <c r="AM307" s="198"/>
      <c r="AN307" s="196">
        <f t="shared" ca="1" si="68"/>
        <v>0</v>
      </c>
      <c r="AO307" s="196">
        <f t="shared" ca="1" si="69"/>
        <v>0</v>
      </c>
    </row>
    <row r="308" spans="1:41">
      <c r="A308" s="189">
        <v>3565</v>
      </c>
      <c r="B308" s="190">
        <v>5</v>
      </c>
      <c r="C308" s="191" t="s">
        <v>229</v>
      </c>
      <c r="D308" s="192">
        <f t="shared" si="56"/>
        <v>0</v>
      </c>
      <c r="E308" s="192">
        <f t="shared" si="57"/>
        <v>0</v>
      </c>
      <c r="F308" s="192">
        <f t="shared" si="58"/>
        <v>0</v>
      </c>
      <c r="G308" s="193">
        <f t="shared" si="59"/>
        <v>0</v>
      </c>
      <c r="H308" s="194">
        <v>0</v>
      </c>
      <c r="I308" s="194">
        <v>0</v>
      </c>
      <c r="J308" s="194">
        <v>0</v>
      </c>
      <c r="K308" s="193">
        <f t="shared" si="60"/>
        <v>0</v>
      </c>
      <c r="L308" s="194">
        <v>0</v>
      </c>
      <c r="M308" s="194">
        <v>0</v>
      </c>
      <c r="N308" s="194">
        <v>0</v>
      </c>
      <c r="O308" s="193">
        <f t="shared" si="61"/>
        <v>0</v>
      </c>
      <c r="P308" s="194">
        <v>0</v>
      </c>
      <c r="Q308" s="194">
        <v>0</v>
      </c>
      <c r="R308" s="194">
        <v>0</v>
      </c>
      <c r="S308" s="193">
        <f t="shared" si="62"/>
        <v>0</v>
      </c>
      <c r="T308" s="193">
        <f t="shared" si="63"/>
        <v>0</v>
      </c>
      <c r="U308" s="193">
        <f ca="1">OFFSET('Expenditure Study'!$B$7,'Operations Support'!$C308,'Operations Support'!$B308)*$G308</f>
        <v>0</v>
      </c>
      <c r="V308" s="199">
        <f ca="1">U308*'Expenditure Study'!$B$31</f>
        <v>0</v>
      </c>
      <c r="W308" s="199">
        <f ca="1">IF(A308=10298,1.51,1)*IF($B308&lt;3,$D308*'Expenditure Study'!$B$32*OFFSET('Expenditure Study'!$B$7,'Operations Support'!$C308,'Operations Support'!$B308),0)</f>
        <v>0</v>
      </c>
      <c r="X308" s="200">
        <f ca="1">W308*'Expenditure Study'!$B$31</f>
        <v>0</v>
      </c>
      <c r="Y308" s="199">
        <f ca="1">U308*'Expenditure Study'!$B$31</f>
        <v>0</v>
      </c>
      <c r="Z308" s="200">
        <f ca="1">W308*'Expenditure Study'!$B$31</f>
        <v>0</v>
      </c>
      <c r="AA308" s="195">
        <f t="shared" ca="1" si="64"/>
        <v>0</v>
      </c>
      <c r="AB308" s="195">
        <f t="shared" ca="1" si="65"/>
        <v>0</v>
      </c>
      <c r="AD308" s="196">
        <f>IFERROR($G308/SUMIF($A:$A,$A308,$G:$G)*SUMIF(Summary!$A$166:$A$242,$A308,Summary!$P$166:$P$242),0)</f>
        <v>0</v>
      </c>
      <c r="AE308" s="197">
        <f t="shared" ca="1" si="66"/>
        <v>0</v>
      </c>
      <c r="AF308" s="196">
        <f>IFERROR(G308/SUMIF(A:A,A308,G:G)*SUMIF(Summary!$A$166:$A$242,'Operations Support'!A308,Summary!$Q$166:$Q$242),0)</f>
        <v>0</v>
      </c>
      <c r="AG308" s="196">
        <f t="shared" ca="1" si="67"/>
        <v>0</v>
      </c>
      <c r="AI308" s="196">
        <f>IFERROR($G308/SUMIF($A:$A,$A308,$G:$G)*SUMIF(Summary!$A$247:$A$283,$A308,Summary!$P$247:$P$283),0)</f>
        <v>0</v>
      </c>
      <c r="AJ308" s="196">
        <f>IFERROR($G308/SUMIF($A:$A,$A308,$G:$G)*(SUMIF(Summary!$A$247:$A$283,$A308,Summary!$L$247:$L$283)+SUMIF(Summary!$A$297:$A$333,$A308,Summary!$L$297:$L$333))-AI308,0)</f>
        <v>0</v>
      </c>
      <c r="AK308" s="196">
        <f>IFERROR($G308/SUMIF($A:$A,$A308,$G:$G)*SUMIF(Summary!$A$247:$A$283,$A308,Summary!$Q$247:$Q$283),0)</f>
        <v>0</v>
      </c>
      <c r="AL308" s="196">
        <f>IFERROR($G308/SUMIF($A:$A,$A308,$G:$G)*(SUMIF(Summary!$A$247:$A$283,$A308,Summary!$L$247:$L$283)+SUMIF(Summary!$A$297:$A$333,$A308,Summary!$L$297:$L$333))-AK308,0)</f>
        <v>0</v>
      </c>
      <c r="AM308" s="198"/>
      <c r="AN308" s="196">
        <f t="shared" ca="1" si="68"/>
        <v>0</v>
      </c>
      <c r="AO308" s="196">
        <f t="shared" ca="1" si="69"/>
        <v>0</v>
      </c>
    </row>
    <row r="309" spans="1:41">
      <c r="A309" s="189">
        <v>3565</v>
      </c>
      <c r="B309" s="190">
        <v>5</v>
      </c>
      <c r="C309" s="191" t="s">
        <v>230</v>
      </c>
      <c r="D309" s="192">
        <f t="shared" si="56"/>
        <v>0</v>
      </c>
      <c r="E309" s="192">
        <f t="shared" si="57"/>
        <v>0</v>
      </c>
      <c r="F309" s="192">
        <f t="shared" si="58"/>
        <v>0</v>
      </c>
      <c r="G309" s="193">
        <f t="shared" si="59"/>
        <v>0</v>
      </c>
      <c r="H309" s="194">
        <v>0</v>
      </c>
      <c r="I309" s="194">
        <v>0</v>
      </c>
      <c r="J309" s="194">
        <v>0</v>
      </c>
      <c r="K309" s="193">
        <f t="shared" si="60"/>
        <v>0</v>
      </c>
      <c r="L309" s="194">
        <v>0</v>
      </c>
      <c r="M309" s="194">
        <v>0</v>
      </c>
      <c r="N309" s="194">
        <v>0</v>
      </c>
      <c r="O309" s="193">
        <f t="shared" si="61"/>
        <v>0</v>
      </c>
      <c r="P309" s="194">
        <v>0</v>
      </c>
      <c r="Q309" s="194">
        <v>0</v>
      </c>
      <c r="R309" s="194">
        <v>0</v>
      </c>
      <c r="S309" s="193">
        <f t="shared" si="62"/>
        <v>0</v>
      </c>
      <c r="T309" s="193">
        <f t="shared" si="63"/>
        <v>0</v>
      </c>
      <c r="U309" s="193">
        <f ca="1">OFFSET('Expenditure Study'!$B$7,'Operations Support'!$C309,'Operations Support'!$B309)*$G309</f>
        <v>0</v>
      </c>
      <c r="V309" s="199">
        <f ca="1">U309*'Expenditure Study'!$B$31</f>
        <v>0</v>
      </c>
      <c r="W309" s="199">
        <f ca="1">IF(A309=10298,1.51,1)*IF($B309&lt;3,$D309*'Expenditure Study'!$B$32*OFFSET('Expenditure Study'!$B$7,'Operations Support'!$C309,'Operations Support'!$B309),0)</f>
        <v>0</v>
      </c>
      <c r="X309" s="200">
        <f ca="1">W309*'Expenditure Study'!$B$31</f>
        <v>0</v>
      </c>
      <c r="Y309" s="199">
        <f ca="1">U309*'Expenditure Study'!$B$31</f>
        <v>0</v>
      </c>
      <c r="Z309" s="200">
        <f ca="1">W309*'Expenditure Study'!$B$31</f>
        <v>0</v>
      </c>
      <c r="AA309" s="195">
        <f t="shared" ca="1" si="64"/>
        <v>0</v>
      </c>
      <c r="AB309" s="195">
        <f t="shared" ca="1" si="65"/>
        <v>0</v>
      </c>
      <c r="AD309" s="196">
        <f>IFERROR($G309/SUMIF($A:$A,$A309,$G:$G)*SUMIF(Summary!$A$166:$A$242,$A309,Summary!$P$166:$P$242),0)</f>
        <v>0</v>
      </c>
      <c r="AE309" s="197">
        <f t="shared" ca="1" si="66"/>
        <v>0</v>
      </c>
      <c r="AF309" s="196">
        <f>IFERROR(G309/SUMIF(A:A,A309,G:G)*SUMIF(Summary!$A$166:$A$242,'Operations Support'!A309,Summary!$Q$166:$Q$242),0)</f>
        <v>0</v>
      </c>
      <c r="AG309" s="196">
        <f t="shared" ca="1" si="67"/>
        <v>0</v>
      </c>
      <c r="AI309" s="196">
        <f>IFERROR($G309/SUMIF($A:$A,$A309,$G:$G)*SUMIF(Summary!$A$247:$A$283,$A309,Summary!$P$247:$P$283),0)</f>
        <v>0</v>
      </c>
      <c r="AJ309" s="196">
        <f>IFERROR($G309/SUMIF($A:$A,$A309,$G:$G)*(SUMIF(Summary!$A$247:$A$283,$A309,Summary!$L$247:$L$283)+SUMIF(Summary!$A$297:$A$333,$A309,Summary!$L$297:$L$333))-AI309,0)</f>
        <v>0</v>
      </c>
      <c r="AK309" s="196">
        <f>IFERROR($G309/SUMIF($A:$A,$A309,$G:$G)*SUMIF(Summary!$A$247:$A$283,$A309,Summary!$Q$247:$Q$283),0)</f>
        <v>0</v>
      </c>
      <c r="AL309" s="196">
        <f>IFERROR($G309/SUMIF($A:$A,$A309,$G:$G)*(SUMIF(Summary!$A$247:$A$283,$A309,Summary!$L$247:$L$283)+SUMIF(Summary!$A$297:$A$333,$A309,Summary!$L$297:$L$333))-AK309,0)</f>
        <v>0</v>
      </c>
      <c r="AM309" s="198"/>
      <c r="AN309" s="196">
        <f t="shared" ca="1" si="68"/>
        <v>0</v>
      </c>
      <c r="AO309" s="196">
        <f t="shared" ca="1" si="69"/>
        <v>0</v>
      </c>
    </row>
    <row r="310" spans="1:41">
      <c r="A310" s="189">
        <v>3565</v>
      </c>
      <c r="B310" s="190">
        <v>5</v>
      </c>
      <c r="C310" s="191" t="s">
        <v>231</v>
      </c>
      <c r="D310" s="192">
        <f t="shared" si="56"/>
        <v>0</v>
      </c>
      <c r="E310" s="192">
        <f t="shared" si="57"/>
        <v>0</v>
      </c>
      <c r="F310" s="192">
        <f t="shared" si="58"/>
        <v>0</v>
      </c>
      <c r="G310" s="193">
        <f t="shared" si="59"/>
        <v>0</v>
      </c>
      <c r="H310" s="194">
        <v>0</v>
      </c>
      <c r="I310" s="194">
        <v>0</v>
      </c>
      <c r="J310" s="194">
        <v>0</v>
      </c>
      <c r="K310" s="193">
        <f t="shared" si="60"/>
        <v>0</v>
      </c>
      <c r="L310" s="194">
        <v>0</v>
      </c>
      <c r="M310" s="194">
        <v>0</v>
      </c>
      <c r="N310" s="194">
        <v>0</v>
      </c>
      <c r="O310" s="193">
        <f t="shared" si="61"/>
        <v>0</v>
      </c>
      <c r="P310" s="194">
        <v>0</v>
      </c>
      <c r="Q310" s="194">
        <v>0</v>
      </c>
      <c r="R310" s="194">
        <v>0</v>
      </c>
      <c r="S310" s="193">
        <f t="shared" si="62"/>
        <v>0</v>
      </c>
      <c r="T310" s="193">
        <f t="shared" si="63"/>
        <v>0</v>
      </c>
      <c r="U310" s="193">
        <f ca="1">OFFSET('Expenditure Study'!$B$7,'Operations Support'!$C310,'Operations Support'!$B310)*$G310</f>
        <v>0</v>
      </c>
      <c r="V310" s="199">
        <f ca="1">U310*'Expenditure Study'!$B$31</f>
        <v>0</v>
      </c>
      <c r="W310" s="199">
        <f ca="1">IF(A310=10298,1.51,1)*IF($B310&lt;3,$D310*'Expenditure Study'!$B$32*OFFSET('Expenditure Study'!$B$7,'Operations Support'!$C310,'Operations Support'!$B310),0)</f>
        <v>0</v>
      </c>
      <c r="X310" s="200">
        <f ca="1">W310*'Expenditure Study'!$B$31</f>
        <v>0</v>
      </c>
      <c r="Y310" s="199">
        <f ca="1">U310*'Expenditure Study'!$B$31</f>
        <v>0</v>
      </c>
      <c r="Z310" s="200">
        <f ca="1">W310*'Expenditure Study'!$B$31</f>
        <v>0</v>
      </c>
      <c r="AA310" s="195">
        <f t="shared" ca="1" si="64"/>
        <v>0</v>
      </c>
      <c r="AB310" s="195">
        <f t="shared" ca="1" si="65"/>
        <v>0</v>
      </c>
      <c r="AD310" s="196">
        <f>IFERROR($G310/SUMIF($A:$A,$A310,$G:$G)*SUMIF(Summary!$A$166:$A$242,$A310,Summary!$P$166:$P$242),0)</f>
        <v>0</v>
      </c>
      <c r="AE310" s="197">
        <f t="shared" ca="1" si="66"/>
        <v>0</v>
      </c>
      <c r="AF310" s="196">
        <f>IFERROR(G310/SUMIF(A:A,A310,G:G)*SUMIF(Summary!$A$166:$A$242,'Operations Support'!A310,Summary!$Q$166:$Q$242),0)</f>
        <v>0</v>
      </c>
      <c r="AG310" s="196">
        <f t="shared" ca="1" si="67"/>
        <v>0</v>
      </c>
      <c r="AI310" s="196">
        <f>IFERROR($G310/SUMIF($A:$A,$A310,$G:$G)*SUMIF(Summary!$A$247:$A$283,$A310,Summary!$P$247:$P$283),0)</f>
        <v>0</v>
      </c>
      <c r="AJ310" s="196">
        <f>IFERROR($G310/SUMIF($A:$A,$A310,$G:$G)*(SUMIF(Summary!$A$247:$A$283,$A310,Summary!$L$247:$L$283)+SUMIF(Summary!$A$297:$A$333,$A310,Summary!$L$297:$L$333))-AI310,0)</f>
        <v>0</v>
      </c>
      <c r="AK310" s="196">
        <f>IFERROR($G310/SUMIF($A:$A,$A310,$G:$G)*SUMIF(Summary!$A$247:$A$283,$A310,Summary!$Q$247:$Q$283),0)</f>
        <v>0</v>
      </c>
      <c r="AL310" s="196">
        <f>IFERROR($G310/SUMIF($A:$A,$A310,$G:$G)*(SUMIF(Summary!$A$247:$A$283,$A310,Summary!$L$247:$L$283)+SUMIF(Summary!$A$297:$A$333,$A310,Summary!$L$297:$L$333))-AK310,0)</f>
        <v>0</v>
      </c>
      <c r="AM310" s="198"/>
      <c r="AN310" s="196">
        <f t="shared" ca="1" si="68"/>
        <v>0</v>
      </c>
      <c r="AO310" s="196">
        <f t="shared" ca="1" si="69"/>
        <v>0</v>
      </c>
    </row>
    <row r="311" spans="1:41">
      <c r="A311" s="189">
        <v>3565</v>
      </c>
      <c r="B311" s="190">
        <v>5</v>
      </c>
      <c r="C311" s="191" t="s">
        <v>232</v>
      </c>
      <c r="D311" s="192">
        <f t="shared" si="56"/>
        <v>0</v>
      </c>
      <c r="E311" s="192">
        <f t="shared" si="57"/>
        <v>0</v>
      </c>
      <c r="F311" s="192">
        <f t="shared" si="58"/>
        <v>0</v>
      </c>
      <c r="G311" s="193">
        <f t="shared" si="59"/>
        <v>0</v>
      </c>
      <c r="H311" s="194">
        <v>0</v>
      </c>
      <c r="I311" s="194">
        <v>0</v>
      </c>
      <c r="J311" s="194">
        <v>0</v>
      </c>
      <c r="K311" s="193">
        <f t="shared" si="60"/>
        <v>0</v>
      </c>
      <c r="L311" s="194">
        <v>0</v>
      </c>
      <c r="M311" s="194">
        <v>0</v>
      </c>
      <c r="N311" s="194">
        <v>0</v>
      </c>
      <c r="O311" s="193">
        <f t="shared" si="61"/>
        <v>0</v>
      </c>
      <c r="P311" s="194">
        <v>0</v>
      </c>
      <c r="Q311" s="194">
        <v>0</v>
      </c>
      <c r="R311" s="194">
        <v>0</v>
      </c>
      <c r="S311" s="193">
        <f t="shared" si="62"/>
        <v>0</v>
      </c>
      <c r="T311" s="193">
        <f t="shared" si="63"/>
        <v>0</v>
      </c>
      <c r="U311" s="193">
        <f ca="1">OFFSET('Expenditure Study'!$B$7,'Operations Support'!$C311,'Operations Support'!$B311)*$G311</f>
        <v>0</v>
      </c>
      <c r="V311" s="199">
        <f ca="1">U311*'Expenditure Study'!$B$31</f>
        <v>0</v>
      </c>
      <c r="W311" s="199">
        <f ca="1">IF(A311=10298,1.51,1)*IF($B311&lt;3,$D311*'Expenditure Study'!$B$32*OFFSET('Expenditure Study'!$B$7,'Operations Support'!$C311,'Operations Support'!$B311),0)</f>
        <v>0</v>
      </c>
      <c r="X311" s="200">
        <f ca="1">W311*'Expenditure Study'!$B$31</f>
        <v>0</v>
      </c>
      <c r="Y311" s="199">
        <f ca="1">U311*'Expenditure Study'!$B$31</f>
        <v>0</v>
      </c>
      <c r="Z311" s="200">
        <f ca="1">W311*'Expenditure Study'!$B$31</f>
        <v>0</v>
      </c>
      <c r="AA311" s="195">
        <f t="shared" ca="1" si="64"/>
        <v>0</v>
      </c>
      <c r="AB311" s="195">
        <f t="shared" ca="1" si="65"/>
        <v>0</v>
      </c>
      <c r="AD311" s="196">
        <f>IFERROR($G311/SUMIF($A:$A,$A311,$G:$G)*SUMIF(Summary!$A$166:$A$242,$A311,Summary!$P$166:$P$242),0)</f>
        <v>0</v>
      </c>
      <c r="AE311" s="197">
        <f t="shared" ca="1" si="66"/>
        <v>0</v>
      </c>
      <c r="AF311" s="196">
        <f>IFERROR(G311/SUMIF(A:A,A311,G:G)*SUMIF(Summary!$A$166:$A$242,'Operations Support'!A311,Summary!$Q$166:$Q$242),0)</f>
        <v>0</v>
      </c>
      <c r="AG311" s="196">
        <f t="shared" ca="1" si="67"/>
        <v>0</v>
      </c>
      <c r="AI311" s="196">
        <f>IFERROR($G311/SUMIF($A:$A,$A311,$G:$G)*SUMIF(Summary!$A$247:$A$283,$A311,Summary!$P$247:$P$283),0)</f>
        <v>0</v>
      </c>
      <c r="AJ311" s="196">
        <f>IFERROR($G311/SUMIF($A:$A,$A311,$G:$G)*(SUMIF(Summary!$A$247:$A$283,$A311,Summary!$L$247:$L$283)+SUMIF(Summary!$A$297:$A$333,$A311,Summary!$L$297:$L$333))-AI311,0)</f>
        <v>0</v>
      </c>
      <c r="AK311" s="196">
        <f>IFERROR($G311/SUMIF($A:$A,$A311,$G:$G)*SUMIF(Summary!$A$247:$A$283,$A311,Summary!$Q$247:$Q$283),0)</f>
        <v>0</v>
      </c>
      <c r="AL311" s="196">
        <f>IFERROR($G311/SUMIF($A:$A,$A311,$G:$G)*(SUMIF(Summary!$A$247:$A$283,$A311,Summary!$L$247:$L$283)+SUMIF(Summary!$A$297:$A$333,$A311,Summary!$L$297:$L$333))-AK311,0)</f>
        <v>0</v>
      </c>
      <c r="AM311" s="198"/>
      <c r="AN311" s="196">
        <f t="shared" ca="1" si="68"/>
        <v>0</v>
      </c>
      <c r="AO311" s="196">
        <f t="shared" ca="1" si="69"/>
        <v>0</v>
      </c>
    </row>
    <row r="312" spans="1:41">
      <c r="A312" s="189">
        <v>3565</v>
      </c>
      <c r="B312" s="190">
        <v>5</v>
      </c>
      <c r="C312" s="191" t="s">
        <v>233</v>
      </c>
      <c r="D312" s="192">
        <f t="shared" si="56"/>
        <v>0</v>
      </c>
      <c r="E312" s="192">
        <f t="shared" si="57"/>
        <v>0</v>
      </c>
      <c r="F312" s="192">
        <f t="shared" si="58"/>
        <v>0</v>
      </c>
      <c r="G312" s="193">
        <f t="shared" si="59"/>
        <v>0</v>
      </c>
      <c r="H312" s="194">
        <v>0</v>
      </c>
      <c r="I312" s="194">
        <v>0</v>
      </c>
      <c r="J312" s="194">
        <v>0</v>
      </c>
      <c r="K312" s="193">
        <f t="shared" si="60"/>
        <v>0</v>
      </c>
      <c r="L312" s="194">
        <v>0</v>
      </c>
      <c r="M312" s="194">
        <v>0</v>
      </c>
      <c r="N312" s="194">
        <v>0</v>
      </c>
      <c r="O312" s="193">
        <f t="shared" si="61"/>
        <v>0</v>
      </c>
      <c r="P312" s="194">
        <v>0</v>
      </c>
      <c r="Q312" s="194">
        <v>0</v>
      </c>
      <c r="R312" s="194">
        <v>0</v>
      </c>
      <c r="S312" s="193">
        <f t="shared" si="62"/>
        <v>0</v>
      </c>
      <c r="T312" s="193">
        <f t="shared" si="63"/>
        <v>0</v>
      </c>
      <c r="U312" s="193">
        <f ca="1">OFFSET('Expenditure Study'!$B$7,'Operations Support'!$C312,'Operations Support'!$B312)*$G312</f>
        <v>0</v>
      </c>
      <c r="V312" s="199">
        <f ca="1">U312*'Expenditure Study'!$B$31</f>
        <v>0</v>
      </c>
      <c r="W312" s="199">
        <f ca="1">IF(A312=10298,1.51,1)*IF($B312&lt;3,$D312*'Expenditure Study'!$B$32*OFFSET('Expenditure Study'!$B$7,'Operations Support'!$C312,'Operations Support'!$B312),0)</f>
        <v>0</v>
      </c>
      <c r="X312" s="200">
        <f ca="1">W312*'Expenditure Study'!$B$31</f>
        <v>0</v>
      </c>
      <c r="Y312" s="199">
        <f ca="1">U312*'Expenditure Study'!$B$31</f>
        <v>0</v>
      </c>
      <c r="Z312" s="200">
        <f ca="1">W312*'Expenditure Study'!$B$31</f>
        <v>0</v>
      </c>
      <c r="AA312" s="195">
        <f t="shared" ca="1" si="64"/>
        <v>0</v>
      </c>
      <c r="AB312" s="195">
        <f t="shared" ca="1" si="65"/>
        <v>0</v>
      </c>
      <c r="AD312" s="196">
        <f>IFERROR($G312/SUMIF($A:$A,$A312,$G:$G)*SUMIF(Summary!$A$166:$A$242,$A312,Summary!$P$166:$P$242),0)</f>
        <v>0</v>
      </c>
      <c r="AE312" s="197">
        <f t="shared" ca="1" si="66"/>
        <v>0</v>
      </c>
      <c r="AF312" s="196">
        <f>IFERROR(G312/SUMIF(A:A,A312,G:G)*SUMIF(Summary!$A$166:$A$242,'Operations Support'!A312,Summary!$Q$166:$Q$242),0)</f>
        <v>0</v>
      </c>
      <c r="AG312" s="196">
        <f t="shared" ca="1" si="67"/>
        <v>0</v>
      </c>
      <c r="AI312" s="196">
        <f>IFERROR($G312/SUMIF($A:$A,$A312,$G:$G)*SUMIF(Summary!$A$247:$A$283,$A312,Summary!$P$247:$P$283),0)</f>
        <v>0</v>
      </c>
      <c r="AJ312" s="196">
        <f>IFERROR($G312/SUMIF($A:$A,$A312,$G:$G)*(SUMIF(Summary!$A$247:$A$283,$A312,Summary!$L$247:$L$283)+SUMIF(Summary!$A$297:$A$333,$A312,Summary!$L$297:$L$333))-AI312,0)</f>
        <v>0</v>
      </c>
      <c r="AK312" s="196">
        <f>IFERROR($G312/SUMIF($A:$A,$A312,$G:$G)*SUMIF(Summary!$A$247:$A$283,$A312,Summary!$Q$247:$Q$283),0)</f>
        <v>0</v>
      </c>
      <c r="AL312" s="196">
        <f>IFERROR($G312/SUMIF($A:$A,$A312,$G:$G)*(SUMIF(Summary!$A$247:$A$283,$A312,Summary!$L$247:$L$283)+SUMIF(Summary!$A$297:$A$333,$A312,Summary!$L$297:$L$333))-AK312,0)</f>
        <v>0</v>
      </c>
      <c r="AM312" s="198"/>
      <c r="AN312" s="196">
        <f t="shared" ca="1" si="68"/>
        <v>0</v>
      </c>
      <c r="AO312" s="196">
        <f t="shared" ca="1" si="69"/>
        <v>0</v>
      </c>
    </row>
    <row r="313" spans="1:41">
      <c r="A313" s="189">
        <v>3565</v>
      </c>
      <c r="B313" s="190">
        <v>5</v>
      </c>
      <c r="C313" s="191" t="s">
        <v>234</v>
      </c>
      <c r="D313" s="192">
        <f t="shared" si="56"/>
        <v>0</v>
      </c>
      <c r="E313" s="192">
        <f t="shared" si="57"/>
        <v>0</v>
      </c>
      <c r="F313" s="192">
        <f t="shared" si="58"/>
        <v>0</v>
      </c>
      <c r="G313" s="193">
        <f t="shared" si="59"/>
        <v>0</v>
      </c>
      <c r="H313" s="194">
        <v>0</v>
      </c>
      <c r="I313" s="194">
        <v>0</v>
      </c>
      <c r="J313" s="194">
        <v>0</v>
      </c>
      <c r="K313" s="193">
        <f t="shared" si="60"/>
        <v>0</v>
      </c>
      <c r="L313" s="194">
        <v>0</v>
      </c>
      <c r="M313" s="194">
        <v>0</v>
      </c>
      <c r="N313" s="194">
        <v>0</v>
      </c>
      <c r="O313" s="193">
        <f t="shared" si="61"/>
        <v>0</v>
      </c>
      <c r="P313" s="194">
        <v>0</v>
      </c>
      <c r="Q313" s="194">
        <v>0</v>
      </c>
      <c r="R313" s="194">
        <v>0</v>
      </c>
      <c r="S313" s="193">
        <f t="shared" si="62"/>
        <v>0</v>
      </c>
      <c r="T313" s="193">
        <f t="shared" si="63"/>
        <v>0</v>
      </c>
      <c r="U313" s="193">
        <f ca="1">OFFSET('Expenditure Study'!$B$7,'Operations Support'!$C313,'Operations Support'!$B313)*$G313</f>
        <v>0</v>
      </c>
      <c r="V313" s="199">
        <f ca="1">U313*'Expenditure Study'!$B$31</f>
        <v>0</v>
      </c>
      <c r="W313" s="199">
        <f ca="1">IF(A313=10298,1.51,1)*IF($B313&lt;3,$D313*'Expenditure Study'!$B$32*OFFSET('Expenditure Study'!$B$7,'Operations Support'!$C313,'Operations Support'!$B313),0)</f>
        <v>0</v>
      </c>
      <c r="X313" s="200">
        <f ca="1">W313*'Expenditure Study'!$B$31</f>
        <v>0</v>
      </c>
      <c r="Y313" s="199">
        <f ca="1">U313*'Expenditure Study'!$B$31</f>
        <v>0</v>
      </c>
      <c r="Z313" s="200">
        <f ca="1">W313*'Expenditure Study'!$B$31</f>
        <v>0</v>
      </c>
      <c r="AA313" s="195">
        <f t="shared" ca="1" si="64"/>
        <v>0</v>
      </c>
      <c r="AB313" s="195">
        <f t="shared" ca="1" si="65"/>
        <v>0</v>
      </c>
      <c r="AD313" s="196">
        <f>IFERROR($G313/SUMIF($A:$A,$A313,$G:$G)*SUMIF(Summary!$A$166:$A$242,$A313,Summary!$P$166:$P$242),0)</f>
        <v>0</v>
      </c>
      <c r="AE313" s="197">
        <f t="shared" ca="1" si="66"/>
        <v>0</v>
      </c>
      <c r="AF313" s="196">
        <f>IFERROR(G313/SUMIF(A:A,A313,G:G)*SUMIF(Summary!$A$166:$A$242,'Operations Support'!A313,Summary!$Q$166:$Q$242),0)</f>
        <v>0</v>
      </c>
      <c r="AG313" s="196">
        <f t="shared" ca="1" si="67"/>
        <v>0</v>
      </c>
      <c r="AI313" s="196">
        <f>IFERROR($G313/SUMIF($A:$A,$A313,$G:$G)*SUMIF(Summary!$A$247:$A$283,$A313,Summary!$P$247:$P$283),0)</f>
        <v>0</v>
      </c>
      <c r="AJ313" s="196">
        <f>IFERROR($G313/SUMIF($A:$A,$A313,$G:$G)*(SUMIF(Summary!$A$247:$A$283,$A313,Summary!$L$247:$L$283)+SUMIF(Summary!$A$297:$A$333,$A313,Summary!$L$297:$L$333))-AI313,0)</f>
        <v>0</v>
      </c>
      <c r="AK313" s="196">
        <f>IFERROR($G313/SUMIF($A:$A,$A313,$G:$G)*SUMIF(Summary!$A$247:$A$283,$A313,Summary!$Q$247:$Q$283),0)</f>
        <v>0</v>
      </c>
      <c r="AL313" s="196">
        <f>IFERROR($G313/SUMIF($A:$A,$A313,$G:$G)*(SUMIF(Summary!$A$247:$A$283,$A313,Summary!$L$247:$L$283)+SUMIF(Summary!$A$297:$A$333,$A313,Summary!$L$297:$L$333))-AK313,0)</f>
        <v>0</v>
      </c>
      <c r="AM313" s="198"/>
      <c r="AN313" s="196">
        <f t="shared" ca="1" si="68"/>
        <v>0</v>
      </c>
      <c r="AO313" s="196">
        <f t="shared" ca="1" si="69"/>
        <v>0</v>
      </c>
    </row>
    <row r="314" spans="1:41" s="201" customFormat="1">
      <c r="A314" s="189">
        <v>3565</v>
      </c>
      <c r="B314" s="190">
        <v>5</v>
      </c>
      <c r="C314" s="191" t="s">
        <v>235</v>
      </c>
      <c r="D314" s="192">
        <f t="shared" si="56"/>
        <v>0</v>
      </c>
      <c r="E314" s="192">
        <f t="shared" si="57"/>
        <v>0</v>
      </c>
      <c r="F314" s="192">
        <f t="shared" si="58"/>
        <v>0</v>
      </c>
      <c r="G314" s="193">
        <f t="shared" si="59"/>
        <v>0</v>
      </c>
      <c r="H314" s="194">
        <v>0</v>
      </c>
      <c r="I314" s="194">
        <v>0</v>
      </c>
      <c r="J314" s="194">
        <v>0</v>
      </c>
      <c r="K314" s="193">
        <f t="shared" si="60"/>
        <v>0</v>
      </c>
      <c r="L314" s="194">
        <v>0</v>
      </c>
      <c r="M314" s="194">
        <v>0</v>
      </c>
      <c r="N314" s="194">
        <v>0</v>
      </c>
      <c r="O314" s="193">
        <f t="shared" si="61"/>
        <v>0</v>
      </c>
      <c r="P314" s="194">
        <v>0</v>
      </c>
      <c r="Q314" s="194">
        <v>0</v>
      </c>
      <c r="R314" s="194">
        <v>0</v>
      </c>
      <c r="S314" s="193">
        <f t="shared" si="62"/>
        <v>0</v>
      </c>
      <c r="T314" s="193">
        <f t="shared" si="63"/>
        <v>0</v>
      </c>
      <c r="U314" s="193">
        <f ca="1">OFFSET('Expenditure Study'!$B$7,'Operations Support'!$C314,'Operations Support'!$B314)*$G314</f>
        <v>0</v>
      </c>
      <c r="V314" s="199">
        <f ca="1">U314*'Expenditure Study'!$B$31</f>
        <v>0</v>
      </c>
      <c r="W314" s="199">
        <f ca="1">IF(A314=10298,1.51,1)*IF($B314&lt;3,$D314*'Expenditure Study'!$B$32*OFFSET('Expenditure Study'!$B$7,'Operations Support'!$C314,'Operations Support'!$B314),0)</f>
        <v>0</v>
      </c>
      <c r="X314" s="200">
        <f ca="1">W314*'Expenditure Study'!$B$31</f>
        <v>0</v>
      </c>
      <c r="Y314" s="199">
        <f ca="1">U314*'Expenditure Study'!$B$31</f>
        <v>0</v>
      </c>
      <c r="Z314" s="200">
        <f ca="1">W314*'Expenditure Study'!$B$31</f>
        <v>0</v>
      </c>
      <c r="AA314" s="195">
        <f t="shared" ca="1" si="64"/>
        <v>0</v>
      </c>
      <c r="AB314" s="195">
        <f t="shared" ca="1" si="65"/>
        <v>0</v>
      </c>
      <c r="AD314" s="196">
        <f>IFERROR($G314/SUMIF($A:$A,$A314,$G:$G)*SUMIF(Summary!$A$166:$A$242,$A314,Summary!$P$166:$P$242),0)</f>
        <v>0</v>
      </c>
      <c r="AE314" s="197">
        <f t="shared" ca="1" si="66"/>
        <v>0</v>
      </c>
      <c r="AF314" s="196">
        <f>IFERROR(G314/SUMIF(A:A,A314,G:G)*SUMIF(Summary!$A$166:$A$242,'Operations Support'!A314,Summary!$Q$166:$Q$242),0)</f>
        <v>0</v>
      </c>
      <c r="AG314" s="196">
        <f t="shared" ca="1" si="67"/>
        <v>0</v>
      </c>
      <c r="AH314" s="180"/>
      <c r="AI314" s="196">
        <f>IFERROR($G314/SUMIF($A:$A,$A314,$G:$G)*SUMIF(Summary!$A$247:$A$283,$A314,Summary!$P$247:$P$283),0)</f>
        <v>0</v>
      </c>
      <c r="AJ314" s="196">
        <f>IFERROR($G314/SUMIF($A:$A,$A314,$G:$G)*(SUMIF(Summary!$A$247:$A$283,$A314,Summary!$L$247:$L$283)+SUMIF(Summary!$A$297:$A$333,$A314,Summary!$L$297:$L$333))-AI314,0)</f>
        <v>0</v>
      </c>
      <c r="AK314" s="196">
        <f>IFERROR($G314/SUMIF($A:$A,$A314,$G:$G)*SUMIF(Summary!$A$247:$A$283,$A314,Summary!$Q$247:$Q$283),0)</f>
        <v>0</v>
      </c>
      <c r="AL314" s="196">
        <f>IFERROR($G314/SUMIF($A:$A,$A314,$G:$G)*(SUMIF(Summary!$A$247:$A$283,$A314,Summary!$L$247:$L$283)+SUMIF(Summary!$A$297:$A$333,$A314,Summary!$L$297:$L$333))-AK314,0)</f>
        <v>0</v>
      </c>
      <c r="AM314" s="198"/>
      <c r="AN314" s="196">
        <f t="shared" ca="1" si="68"/>
        <v>0</v>
      </c>
      <c r="AO314" s="196">
        <f t="shared" ca="1" si="69"/>
        <v>0</v>
      </c>
    </row>
    <row r="315" spans="1:41">
      <c r="A315" s="189">
        <v>3565</v>
      </c>
      <c r="B315" s="190">
        <v>5</v>
      </c>
      <c r="C315" s="191" t="s">
        <v>236</v>
      </c>
      <c r="D315" s="192">
        <f t="shared" si="56"/>
        <v>0</v>
      </c>
      <c r="E315" s="192">
        <f t="shared" si="57"/>
        <v>0</v>
      </c>
      <c r="F315" s="192">
        <f t="shared" si="58"/>
        <v>0</v>
      </c>
      <c r="G315" s="193">
        <f t="shared" si="59"/>
        <v>0</v>
      </c>
      <c r="H315" s="194">
        <v>0</v>
      </c>
      <c r="I315" s="194">
        <v>0</v>
      </c>
      <c r="J315" s="194">
        <v>0</v>
      </c>
      <c r="K315" s="193">
        <f t="shared" si="60"/>
        <v>0</v>
      </c>
      <c r="L315" s="194">
        <v>0</v>
      </c>
      <c r="M315" s="194">
        <v>0</v>
      </c>
      <c r="N315" s="194">
        <v>0</v>
      </c>
      <c r="O315" s="193">
        <f t="shared" si="61"/>
        <v>0</v>
      </c>
      <c r="P315" s="194">
        <v>0</v>
      </c>
      <c r="Q315" s="194">
        <v>0</v>
      </c>
      <c r="R315" s="194">
        <v>0</v>
      </c>
      <c r="S315" s="193">
        <f t="shared" si="62"/>
        <v>0</v>
      </c>
      <c r="T315" s="193">
        <f t="shared" si="63"/>
        <v>0</v>
      </c>
      <c r="U315" s="193">
        <f ca="1">OFFSET('Expenditure Study'!$B$7,'Operations Support'!$C315,'Operations Support'!$B315)*$G315</f>
        <v>0</v>
      </c>
      <c r="V315" s="199">
        <f ca="1">U315*'Expenditure Study'!$B$31</f>
        <v>0</v>
      </c>
      <c r="W315" s="199">
        <f ca="1">IF(A315=10298,1.51,1)*IF($B315&lt;3,$D315*'Expenditure Study'!$B$32*OFFSET('Expenditure Study'!$B$7,'Operations Support'!$C315,'Operations Support'!$B315),0)</f>
        <v>0</v>
      </c>
      <c r="X315" s="200">
        <f ca="1">W315*'Expenditure Study'!$B$31</f>
        <v>0</v>
      </c>
      <c r="Y315" s="199">
        <f ca="1">U315*'Expenditure Study'!$B$31</f>
        <v>0</v>
      </c>
      <c r="Z315" s="200">
        <f ca="1">W315*'Expenditure Study'!$B$31</f>
        <v>0</v>
      </c>
      <c r="AA315" s="195">
        <f t="shared" ca="1" si="64"/>
        <v>0</v>
      </c>
      <c r="AB315" s="195">
        <f t="shared" ca="1" si="65"/>
        <v>0</v>
      </c>
      <c r="AD315" s="196">
        <f>IFERROR($G315/SUMIF($A:$A,$A315,$G:$G)*SUMIF(Summary!$A$166:$A$242,$A315,Summary!$P$166:$P$242),0)</f>
        <v>0</v>
      </c>
      <c r="AE315" s="197">
        <f t="shared" ca="1" si="66"/>
        <v>0</v>
      </c>
      <c r="AF315" s="196">
        <f>IFERROR(G315/SUMIF(A:A,A315,G:G)*SUMIF(Summary!$A$166:$A$242,'Operations Support'!A315,Summary!$Q$166:$Q$242),0)</f>
        <v>0</v>
      </c>
      <c r="AG315" s="196">
        <f t="shared" ca="1" si="67"/>
        <v>0</v>
      </c>
      <c r="AI315" s="196">
        <f>IFERROR($G315/SUMIF($A:$A,$A315,$G:$G)*SUMIF(Summary!$A$247:$A$283,$A315,Summary!$P$247:$P$283),0)</f>
        <v>0</v>
      </c>
      <c r="AJ315" s="196">
        <f>IFERROR($G315/SUMIF($A:$A,$A315,$G:$G)*(SUMIF(Summary!$A$247:$A$283,$A315,Summary!$L$247:$L$283)+SUMIF(Summary!$A$297:$A$333,$A315,Summary!$L$297:$L$333))-AI315,0)</f>
        <v>0</v>
      </c>
      <c r="AK315" s="196">
        <f>IFERROR($G315/SUMIF($A:$A,$A315,$G:$G)*SUMIF(Summary!$A$247:$A$283,$A315,Summary!$Q$247:$Q$283),0)</f>
        <v>0</v>
      </c>
      <c r="AL315" s="196">
        <f>IFERROR($G315/SUMIF($A:$A,$A315,$G:$G)*(SUMIF(Summary!$A$247:$A$283,$A315,Summary!$L$247:$L$283)+SUMIF(Summary!$A$297:$A$333,$A315,Summary!$L$297:$L$333))-AK315,0)</f>
        <v>0</v>
      </c>
      <c r="AM315" s="198"/>
      <c r="AN315" s="196">
        <f t="shared" ca="1" si="68"/>
        <v>0</v>
      </c>
      <c r="AO315" s="196">
        <f t="shared" ca="1" si="69"/>
        <v>0</v>
      </c>
    </row>
    <row r="316" spans="1:41">
      <c r="A316" s="189">
        <v>3565</v>
      </c>
      <c r="B316" s="190">
        <v>5</v>
      </c>
      <c r="C316" s="191" t="s">
        <v>237</v>
      </c>
      <c r="D316" s="192">
        <f t="shared" si="56"/>
        <v>0</v>
      </c>
      <c r="E316" s="192">
        <f t="shared" si="57"/>
        <v>0</v>
      </c>
      <c r="F316" s="192">
        <f t="shared" si="58"/>
        <v>0</v>
      </c>
      <c r="G316" s="193">
        <f t="shared" si="59"/>
        <v>0</v>
      </c>
      <c r="H316" s="194">
        <v>0</v>
      </c>
      <c r="I316" s="194">
        <v>0</v>
      </c>
      <c r="J316" s="194">
        <v>0</v>
      </c>
      <c r="K316" s="193">
        <f t="shared" si="60"/>
        <v>0</v>
      </c>
      <c r="L316" s="194">
        <v>0</v>
      </c>
      <c r="M316" s="194">
        <v>0</v>
      </c>
      <c r="N316" s="194">
        <v>0</v>
      </c>
      <c r="O316" s="193">
        <f t="shared" si="61"/>
        <v>0</v>
      </c>
      <c r="P316" s="194">
        <v>0</v>
      </c>
      <c r="Q316" s="194">
        <v>0</v>
      </c>
      <c r="R316" s="194">
        <v>0</v>
      </c>
      <c r="S316" s="193">
        <f t="shared" si="62"/>
        <v>0</v>
      </c>
      <c r="T316" s="193">
        <f t="shared" si="63"/>
        <v>0</v>
      </c>
      <c r="U316" s="193">
        <f ca="1">OFFSET('Expenditure Study'!$B$7,'Operations Support'!$C316,'Operations Support'!$B316)*$G316</f>
        <v>0</v>
      </c>
      <c r="V316" s="199">
        <f ca="1">U316*'Expenditure Study'!$B$31</f>
        <v>0</v>
      </c>
      <c r="W316" s="199">
        <f ca="1">IF(A316=10298,1.51,1)*IF($B316&lt;3,$D316*'Expenditure Study'!$B$32*OFFSET('Expenditure Study'!$B$7,'Operations Support'!$C316,'Operations Support'!$B316),0)</f>
        <v>0</v>
      </c>
      <c r="X316" s="200">
        <f ca="1">W316*'Expenditure Study'!$B$31</f>
        <v>0</v>
      </c>
      <c r="Y316" s="199">
        <f ca="1">U316*'Expenditure Study'!$B$31</f>
        <v>0</v>
      </c>
      <c r="Z316" s="200">
        <f ca="1">W316*'Expenditure Study'!$B$31</f>
        <v>0</v>
      </c>
      <c r="AA316" s="195">
        <f t="shared" ca="1" si="64"/>
        <v>0</v>
      </c>
      <c r="AB316" s="195">
        <f t="shared" ca="1" si="65"/>
        <v>0</v>
      </c>
      <c r="AD316" s="196">
        <f>IFERROR($G316/SUMIF($A:$A,$A316,$G:$G)*SUMIF(Summary!$A$166:$A$242,$A316,Summary!$P$166:$P$242),0)</f>
        <v>0</v>
      </c>
      <c r="AE316" s="197">
        <f t="shared" ca="1" si="66"/>
        <v>0</v>
      </c>
      <c r="AF316" s="196">
        <f>IFERROR(G316/SUMIF(A:A,A316,G:G)*SUMIF(Summary!$A$166:$A$242,'Operations Support'!A316,Summary!$Q$166:$Q$242),0)</f>
        <v>0</v>
      </c>
      <c r="AG316" s="196">
        <f t="shared" ca="1" si="67"/>
        <v>0</v>
      </c>
      <c r="AI316" s="196">
        <f>IFERROR($G316/SUMIF($A:$A,$A316,$G:$G)*SUMIF(Summary!$A$247:$A$283,$A316,Summary!$P$247:$P$283),0)</f>
        <v>0</v>
      </c>
      <c r="AJ316" s="196">
        <f>IFERROR($G316/SUMIF($A:$A,$A316,$G:$G)*(SUMIF(Summary!$A$247:$A$283,$A316,Summary!$L$247:$L$283)+SUMIF(Summary!$A$297:$A$333,$A316,Summary!$L$297:$L$333))-AI316,0)</f>
        <v>0</v>
      </c>
      <c r="AK316" s="196">
        <f>IFERROR($G316/SUMIF($A:$A,$A316,$G:$G)*SUMIF(Summary!$A$247:$A$283,$A316,Summary!$Q$247:$Q$283),0)</f>
        <v>0</v>
      </c>
      <c r="AL316" s="196">
        <f>IFERROR($G316/SUMIF($A:$A,$A316,$G:$G)*(SUMIF(Summary!$A$247:$A$283,$A316,Summary!$L$247:$L$283)+SUMIF(Summary!$A$297:$A$333,$A316,Summary!$L$297:$L$333))-AK316,0)</f>
        <v>0</v>
      </c>
      <c r="AM316" s="198"/>
      <c r="AN316" s="196">
        <f t="shared" ca="1" si="68"/>
        <v>0</v>
      </c>
      <c r="AO316" s="196">
        <f t="shared" ca="1" si="69"/>
        <v>0</v>
      </c>
    </row>
    <row r="317" spans="1:41">
      <c r="A317" s="189">
        <v>3565</v>
      </c>
      <c r="B317" s="190">
        <v>5</v>
      </c>
      <c r="C317" s="191" t="s">
        <v>238</v>
      </c>
      <c r="D317" s="192">
        <f t="shared" si="56"/>
        <v>0</v>
      </c>
      <c r="E317" s="192">
        <f t="shared" si="57"/>
        <v>0</v>
      </c>
      <c r="F317" s="192">
        <f t="shared" si="58"/>
        <v>0</v>
      </c>
      <c r="G317" s="193">
        <f t="shared" si="59"/>
        <v>0</v>
      </c>
      <c r="H317" s="194">
        <v>0</v>
      </c>
      <c r="I317" s="194">
        <v>0</v>
      </c>
      <c r="J317" s="194">
        <v>0</v>
      </c>
      <c r="K317" s="193">
        <f t="shared" si="60"/>
        <v>0</v>
      </c>
      <c r="L317" s="194">
        <v>0</v>
      </c>
      <c r="M317" s="194">
        <v>0</v>
      </c>
      <c r="N317" s="194">
        <v>0</v>
      </c>
      <c r="O317" s="193">
        <f t="shared" si="61"/>
        <v>0</v>
      </c>
      <c r="P317" s="194">
        <v>0</v>
      </c>
      <c r="Q317" s="194">
        <v>0</v>
      </c>
      <c r="R317" s="194">
        <v>0</v>
      </c>
      <c r="S317" s="193">
        <f t="shared" si="62"/>
        <v>0</v>
      </c>
      <c r="T317" s="193">
        <f t="shared" si="63"/>
        <v>0</v>
      </c>
      <c r="U317" s="193">
        <f ca="1">OFFSET('Expenditure Study'!$B$7,'Operations Support'!$C317,'Operations Support'!$B317)*$G317</f>
        <v>0</v>
      </c>
      <c r="V317" s="199">
        <f ca="1">U317*'Expenditure Study'!$B$31</f>
        <v>0</v>
      </c>
      <c r="W317" s="199">
        <f ca="1">IF(A317=10298,1.51,1)*IF($B317&lt;3,$D317*'Expenditure Study'!$B$32*OFFSET('Expenditure Study'!$B$7,'Operations Support'!$C317,'Operations Support'!$B317),0)</f>
        <v>0</v>
      </c>
      <c r="X317" s="200">
        <f ca="1">W317*'Expenditure Study'!$B$31</f>
        <v>0</v>
      </c>
      <c r="Y317" s="199">
        <f ca="1">U317*'Expenditure Study'!$B$31</f>
        <v>0</v>
      </c>
      <c r="Z317" s="200">
        <f ca="1">W317*'Expenditure Study'!$B$31</f>
        <v>0</v>
      </c>
      <c r="AA317" s="195">
        <f t="shared" ca="1" si="64"/>
        <v>0</v>
      </c>
      <c r="AB317" s="195">
        <f t="shared" ca="1" si="65"/>
        <v>0</v>
      </c>
      <c r="AD317" s="196">
        <f>IFERROR($G317/SUMIF($A:$A,$A317,$G:$G)*SUMIF(Summary!$A$166:$A$242,$A317,Summary!$P$166:$P$242),0)</f>
        <v>0</v>
      </c>
      <c r="AE317" s="197">
        <f t="shared" ca="1" si="66"/>
        <v>0</v>
      </c>
      <c r="AF317" s="196">
        <f>IFERROR(G317/SUMIF(A:A,A317,G:G)*SUMIF(Summary!$A$166:$A$242,'Operations Support'!A317,Summary!$Q$166:$Q$242),0)</f>
        <v>0</v>
      </c>
      <c r="AG317" s="196">
        <f t="shared" ca="1" si="67"/>
        <v>0</v>
      </c>
      <c r="AI317" s="196">
        <f>IFERROR($G317/SUMIF($A:$A,$A317,$G:$G)*SUMIF(Summary!$A$247:$A$283,$A317,Summary!$P$247:$P$283),0)</f>
        <v>0</v>
      </c>
      <c r="AJ317" s="196">
        <f>IFERROR($G317/SUMIF($A:$A,$A317,$G:$G)*(SUMIF(Summary!$A$247:$A$283,$A317,Summary!$L$247:$L$283)+SUMIF(Summary!$A$297:$A$333,$A317,Summary!$L$297:$L$333))-AI317,0)</f>
        <v>0</v>
      </c>
      <c r="AK317" s="196">
        <f>IFERROR($G317/SUMIF($A:$A,$A317,$G:$G)*SUMIF(Summary!$A$247:$A$283,$A317,Summary!$Q$247:$Q$283),0)</f>
        <v>0</v>
      </c>
      <c r="AL317" s="196">
        <f>IFERROR($G317/SUMIF($A:$A,$A317,$G:$G)*(SUMIF(Summary!$A$247:$A$283,$A317,Summary!$L$247:$L$283)+SUMIF(Summary!$A$297:$A$333,$A317,Summary!$L$297:$L$333))-AK317,0)</f>
        <v>0</v>
      </c>
      <c r="AM317" s="198"/>
      <c r="AN317" s="196">
        <f t="shared" ca="1" si="68"/>
        <v>0</v>
      </c>
      <c r="AO317" s="196">
        <f t="shared" ca="1" si="69"/>
        <v>0</v>
      </c>
    </row>
    <row r="318" spans="1:41">
      <c r="A318" s="189">
        <v>3565</v>
      </c>
      <c r="B318" s="190">
        <v>5</v>
      </c>
      <c r="C318" s="191" t="s">
        <v>239</v>
      </c>
      <c r="D318" s="192">
        <f t="shared" si="56"/>
        <v>0</v>
      </c>
      <c r="E318" s="192">
        <f t="shared" si="57"/>
        <v>0</v>
      </c>
      <c r="F318" s="192">
        <f t="shared" si="58"/>
        <v>0</v>
      </c>
      <c r="G318" s="193">
        <f t="shared" si="59"/>
        <v>0</v>
      </c>
      <c r="H318" s="194">
        <v>0</v>
      </c>
      <c r="I318" s="194">
        <v>0</v>
      </c>
      <c r="J318" s="194">
        <v>0</v>
      </c>
      <c r="K318" s="193">
        <f t="shared" si="60"/>
        <v>0</v>
      </c>
      <c r="L318" s="194">
        <v>0</v>
      </c>
      <c r="M318" s="194">
        <v>0</v>
      </c>
      <c r="N318" s="194">
        <v>0</v>
      </c>
      <c r="O318" s="193">
        <f t="shared" si="61"/>
        <v>0</v>
      </c>
      <c r="P318" s="194">
        <v>0</v>
      </c>
      <c r="Q318" s="194">
        <v>0</v>
      </c>
      <c r="R318" s="194">
        <v>0</v>
      </c>
      <c r="S318" s="193">
        <f t="shared" si="62"/>
        <v>0</v>
      </c>
      <c r="T318" s="193">
        <f t="shared" si="63"/>
        <v>0</v>
      </c>
      <c r="U318" s="193">
        <f ca="1">OFFSET('Expenditure Study'!$B$7,'Operations Support'!$C318,'Operations Support'!$B318)*$G318</f>
        <v>0</v>
      </c>
      <c r="V318" s="199">
        <f ca="1">U318*'Expenditure Study'!$B$31</f>
        <v>0</v>
      </c>
      <c r="W318" s="199">
        <f ca="1">IF(A318=10298,1.51,1)*IF($B318&lt;3,$D318*'Expenditure Study'!$B$32*OFFSET('Expenditure Study'!$B$7,'Operations Support'!$C318,'Operations Support'!$B318),0)</f>
        <v>0</v>
      </c>
      <c r="X318" s="200">
        <f ca="1">W318*'Expenditure Study'!$B$31</f>
        <v>0</v>
      </c>
      <c r="Y318" s="199">
        <f ca="1">U318*'Expenditure Study'!$B$31</f>
        <v>0</v>
      </c>
      <c r="Z318" s="200">
        <f ca="1">W318*'Expenditure Study'!$B$31</f>
        <v>0</v>
      </c>
      <c r="AA318" s="195">
        <f t="shared" ca="1" si="64"/>
        <v>0</v>
      </c>
      <c r="AB318" s="195">
        <f t="shared" ca="1" si="65"/>
        <v>0</v>
      </c>
      <c r="AD318" s="196">
        <f>IFERROR($G318/SUMIF($A:$A,$A318,$G:$G)*SUMIF(Summary!$A$166:$A$242,$A318,Summary!$P$166:$P$242),0)</f>
        <v>0</v>
      </c>
      <c r="AE318" s="197">
        <f t="shared" ca="1" si="66"/>
        <v>0</v>
      </c>
      <c r="AF318" s="196">
        <f>IFERROR(G318/SUMIF(A:A,A318,G:G)*SUMIF(Summary!$A$166:$A$242,'Operations Support'!A318,Summary!$Q$166:$Q$242),0)</f>
        <v>0</v>
      </c>
      <c r="AG318" s="196">
        <f t="shared" ca="1" si="67"/>
        <v>0</v>
      </c>
      <c r="AI318" s="196">
        <f>IFERROR($G318/SUMIF($A:$A,$A318,$G:$G)*SUMIF(Summary!$A$247:$A$283,$A318,Summary!$P$247:$P$283),0)</f>
        <v>0</v>
      </c>
      <c r="AJ318" s="196">
        <f>IFERROR($G318/SUMIF($A:$A,$A318,$G:$G)*(SUMIF(Summary!$A$247:$A$283,$A318,Summary!$L$247:$L$283)+SUMIF(Summary!$A$297:$A$333,$A318,Summary!$L$297:$L$333))-AI318,0)</f>
        <v>0</v>
      </c>
      <c r="AK318" s="196">
        <f>IFERROR($G318/SUMIF($A:$A,$A318,$G:$G)*SUMIF(Summary!$A$247:$A$283,$A318,Summary!$Q$247:$Q$283),0)</f>
        <v>0</v>
      </c>
      <c r="AL318" s="196">
        <f>IFERROR($G318/SUMIF($A:$A,$A318,$G:$G)*(SUMIF(Summary!$A$247:$A$283,$A318,Summary!$L$247:$L$283)+SUMIF(Summary!$A$297:$A$333,$A318,Summary!$L$297:$L$333))-AK318,0)</f>
        <v>0</v>
      </c>
      <c r="AM318" s="198"/>
      <c r="AN318" s="196">
        <f t="shared" ca="1" si="68"/>
        <v>0</v>
      </c>
      <c r="AO318" s="196">
        <f t="shared" ca="1" si="69"/>
        <v>0</v>
      </c>
    </row>
    <row r="319" spans="1:41">
      <c r="A319" s="189">
        <v>3565</v>
      </c>
      <c r="B319" s="190">
        <v>5</v>
      </c>
      <c r="C319" s="191" t="s">
        <v>240</v>
      </c>
      <c r="D319" s="192">
        <f t="shared" si="56"/>
        <v>0</v>
      </c>
      <c r="E319" s="192">
        <f t="shared" si="57"/>
        <v>0</v>
      </c>
      <c r="F319" s="192">
        <f t="shared" si="58"/>
        <v>0</v>
      </c>
      <c r="G319" s="193">
        <f t="shared" si="59"/>
        <v>0</v>
      </c>
      <c r="H319" s="194">
        <v>0</v>
      </c>
      <c r="I319" s="194">
        <v>0</v>
      </c>
      <c r="J319" s="194">
        <v>0</v>
      </c>
      <c r="K319" s="193">
        <f t="shared" si="60"/>
        <v>0</v>
      </c>
      <c r="L319" s="194">
        <v>0</v>
      </c>
      <c r="M319" s="194">
        <v>0</v>
      </c>
      <c r="N319" s="194">
        <v>0</v>
      </c>
      <c r="O319" s="193">
        <f t="shared" si="61"/>
        <v>0</v>
      </c>
      <c r="P319" s="194">
        <v>0</v>
      </c>
      <c r="Q319" s="194">
        <v>0</v>
      </c>
      <c r="R319" s="194">
        <v>0</v>
      </c>
      <c r="S319" s="193">
        <f t="shared" si="62"/>
        <v>0</v>
      </c>
      <c r="T319" s="193">
        <f t="shared" si="63"/>
        <v>0</v>
      </c>
      <c r="U319" s="193">
        <f ca="1">OFFSET('Expenditure Study'!$B$7,'Operations Support'!$C319,'Operations Support'!$B319)*$G319</f>
        <v>0</v>
      </c>
      <c r="V319" s="199">
        <f ca="1">U319*'Expenditure Study'!$B$31</f>
        <v>0</v>
      </c>
      <c r="W319" s="199">
        <f ca="1">IF(A319=10298,1.51,1)*IF($B319&lt;3,$D319*'Expenditure Study'!$B$32*OFFSET('Expenditure Study'!$B$7,'Operations Support'!$C319,'Operations Support'!$B319),0)</f>
        <v>0</v>
      </c>
      <c r="X319" s="200">
        <f ca="1">W319*'Expenditure Study'!$B$31</f>
        <v>0</v>
      </c>
      <c r="Y319" s="199">
        <f ca="1">U319*'Expenditure Study'!$B$31</f>
        <v>0</v>
      </c>
      <c r="Z319" s="200">
        <f ca="1">W319*'Expenditure Study'!$B$31</f>
        <v>0</v>
      </c>
      <c r="AA319" s="195">
        <f t="shared" ca="1" si="64"/>
        <v>0</v>
      </c>
      <c r="AB319" s="195">
        <f t="shared" ca="1" si="65"/>
        <v>0</v>
      </c>
      <c r="AD319" s="196">
        <f>IFERROR($G319/SUMIF($A:$A,$A319,$G:$G)*SUMIF(Summary!$A$166:$A$242,$A319,Summary!$P$166:$P$242),0)</f>
        <v>0</v>
      </c>
      <c r="AE319" s="197">
        <f t="shared" ca="1" si="66"/>
        <v>0</v>
      </c>
      <c r="AF319" s="196">
        <f>IFERROR(G319/SUMIF(A:A,A319,G:G)*SUMIF(Summary!$A$166:$A$242,'Operations Support'!A319,Summary!$Q$166:$Q$242),0)</f>
        <v>0</v>
      </c>
      <c r="AG319" s="196">
        <f t="shared" ca="1" si="67"/>
        <v>0</v>
      </c>
      <c r="AI319" s="196">
        <f>IFERROR($G319/SUMIF($A:$A,$A319,$G:$G)*SUMIF(Summary!$A$247:$A$283,$A319,Summary!$P$247:$P$283),0)</f>
        <v>0</v>
      </c>
      <c r="AJ319" s="196">
        <f>IFERROR($G319/SUMIF($A:$A,$A319,$G:$G)*(SUMIF(Summary!$A$247:$A$283,$A319,Summary!$L$247:$L$283)+SUMIF(Summary!$A$297:$A$333,$A319,Summary!$L$297:$L$333))-AI319,0)</f>
        <v>0</v>
      </c>
      <c r="AK319" s="196">
        <f>IFERROR($G319/SUMIF($A:$A,$A319,$G:$G)*SUMIF(Summary!$A$247:$A$283,$A319,Summary!$Q$247:$Q$283),0)</f>
        <v>0</v>
      </c>
      <c r="AL319" s="196">
        <f>IFERROR($G319/SUMIF($A:$A,$A319,$G:$G)*(SUMIF(Summary!$A$247:$A$283,$A319,Summary!$L$247:$L$283)+SUMIF(Summary!$A$297:$A$333,$A319,Summary!$L$297:$L$333))-AK319,0)</f>
        <v>0</v>
      </c>
      <c r="AM319" s="198"/>
      <c r="AN319" s="196">
        <f t="shared" ca="1" si="68"/>
        <v>0</v>
      </c>
      <c r="AO319" s="196">
        <f t="shared" ca="1" si="69"/>
        <v>0</v>
      </c>
    </row>
    <row r="320" spans="1:41">
      <c r="A320" s="189">
        <v>3581</v>
      </c>
      <c r="B320" s="190">
        <v>1</v>
      </c>
      <c r="C320" s="191" t="s">
        <v>220</v>
      </c>
      <c r="D320" s="192">
        <f t="shared" si="56"/>
        <v>22719.34</v>
      </c>
      <c r="E320" s="192">
        <f t="shared" si="57"/>
        <v>40819.660000000003</v>
      </c>
      <c r="F320" s="192">
        <f t="shared" si="58"/>
        <v>0</v>
      </c>
      <c r="G320" s="193">
        <f t="shared" si="59"/>
        <v>63539</v>
      </c>
      <c r="H320" s="194">
        <v>8814</v>
      </c>
      <c r="I320" s="194">
        <v>15918</v>
      </c>
      <c r="J320" s="194">
        <v>0</v>
      </c>
      <c r="K320" s="193">
        <f t="shared" si="60"/>
        <v>24732</v>
      </c>
      <c r="L320" s="194">
        <v>10621.34</v>
      </c>
      <c r="M320" s="194">
        <v>20293.66</v>
      </c>
      <c r="N320" s="194">
        <v>0</v>
      </c>
      <c r="O320" s="193">
        <f t="shared" si="61"/>
        <v>30915</v>
      </c>
      <c r="P320" s="194">
        <v>3284</v>
      </c>
      <c r="Q320" s="194">
        <v>4608</v>
      </c>
      <c r="R320" s="194">
        <v>0</v>
      </c>
      <c r="S320" s="193">
        <f t="shared" si="62"/>
        <v>7892</v>
      </c>
      <c r="T320" s="193">
        <f t="shared" si="63"/>
        <v>2117.9666666666667</v>
      </c>
      <c r="U320" s="193">
        <f ca="1">OFFSET('Expenditure Study'!$B$7,'Operations Support'!$C320,'Operations Support'!$B320)*$G320</f>
        <v>63539</v>
      </c>
      <c r="V320" s="199">
        <f ca="1">U320*'Expenditure Study'!$B$31</f>
        <v>3754086.2248511999</v>
      </c>
      <c r="W320" s="199">
        <f ca="1">IF(A320=10298,1.51,1)*IF($B320&lt;3,$D320*'Expenditure Study'!$B$32*OFFSET('Expenditure Study'!$B$7,'Operations Support'!$C320,'Operations Support'!$B320),0)</f>
        <v>2271.9340000000002</v>
      </c>
      <c r="X320" s="200">
        <f ca="1">W320*'Expenditure Study'!$B$31</f>
        <v>134233.08728766721</v>
      </c>
      <c r="Y320" s="199">
        <f ca="1">U320*'Expenditure Study'!$B$31</f>
        <v>3754086.2248511999</v>
      </c>
      <c r="Z320" s="200">
        <f ca="1">W320*'Expenditure Study'!$B$31</f>
        <v>134233.08728766721</v>
      </c>
      <c r="AA320" s="195">
        <f t="shared" ca="1" si="64"/>
        <v>3888319.3121388671</v>
      </c>
      <c r="AB320" s="195">
        <f t="shared" ca="1" si="65"/>
        <v>3888319.3121388671</v>
      </c>
      <c r="AD320" s="196">
        <f>IFERROR($G320/SUMIF($A:$A,$A320,$G:$G)*SUMIF(Summary!$A$166:$A$242,$A320,Summary!$P$166:$P$242),0)</f>
        <v>2214845.2721898686</v>
      </c>
      <c r="AE320" s="197">
        <f t="shared" ca="1" si="66"/>
        <v>1673474.0399489985</v>
      </c>
      <c r="AF320" s="196">
        <f>IFERROR(G320/SUMIF(A:A,A320,G:G)*SUMIF(Summary!$A$166:$A$242,'Operations Support'!A320,Summary!$Q$166:$Q$242),0)</f>
        <v>2217621.4930451289</v>
      </c>
      <c r="AG320" s="196">
        <f t="shared" ca="1" si="67"/>
        <v>1670697.8190937382</v>
      </c>
      <c r="AI320" s="196">
        <f>IFERROR($G320/SUMIF($A:$A,$A320,$G:$G)*SUMIF(Summary!$A$247:$A$283,$A320,Summary!$P$247:$P$283),0)</f>
        <v>403932.50679976714</v>
      </c>
      <c r="AJ320" s="196">
        <f>IFERROR($G320/SUMIF($A:$A,$A320,$G:$G)*(SUMIF(Summary!$A$247:$A$283,$A320,Summary!$L$247:$L$283)+SUMIF(Summary!$A$297:$A$333,$A320,Summary!$L$297:$L$333))-AI320,0)</f>
        <v>711737.78838832967</v>
      </c>
      <c r="AK320" s="196">
        <f>IFERROR($G320/SUMIF($A:$A,$A320,$G:$G)*SUMIF(Summary!$A$247:$A$283,$A320,Summary!$Q$247:$Q$283),0)</f>
        <v>404438.82020394737</v>
      </c>
      <c r="AL320" s="196">
        <f>IFERROR($G320/SUMIF($A:$A,$A320,$G:$G)*(SUMIF(Summary!$A$247:$A$283,$A320,Summary!$L$247:$L$283)+SUMIF(Summary!$A$297:$A$333,$A320,Summary!$L$297:$L$333))-AK320,0)</f>
        <v>711231.47498414945</v>
      </c>
      <c r="AM320" s="198"/>
      <c r="AN320" s="196">
        <f t="shared" ca="1" si="68"/>
        <v>2385211.828337328</v>
      </c>
      <c r="AO320" s="196">
        <f t="shared" ca="1" si="69"/>
        <v>2381929.2940778877</v>
      </c>
    </row>
    <row r="321" spans="1:41">
      <c r="A321" s="189">
        <v>3581</v>
      </c>
      <c r="B321" s="190">
        <v>1</v>
      </c>
      <c r="C321" s="191" t="s">
        <v>221</v>
      </c>
      <c r="D321" s="192">
        <f t="shared" si="56"/>
        <v>8653.6400000000212</v>
      </c>
      <c r="E321" s="192">
        <f t="shared" si="57"/>
        <v>10229.359999999999</v>
      </c>
      <c r="F321" s="192">
        <f t="shared" si="58"/>
        <v>0</v>
      </c>
      <c r="G321" s="193">
        <f t="shared" si="59"/>
        <v>18883.000000000022</v>
      </c>
      <c r="H321" s="194">
        <v>3454.8000000000102</v>
      </c>
      <c r="I321" s="194">
        <v>4222.2</v>
      </c>
      <c r="J321" s="194">
        <v>0</v>
      </c>
      <c r="K321" s="193">
        <f t="shared" si="60"/>
        <v>7677.00000000001</v>
      </c>
      <c r="L321" s="194">
        <v>4406.5600000000104</v>
      </c>
      <c r="M321" s="194">
        <v>4671.4399999999996</v>
      </c>
      <c r="N321" s="194">
        <v>0</v>
      </c>
      <c r="O321" s="193">
        <f t="shared" si="61"/>
        <v>9078.0000000000109</v>
      </c>
      <c r="P321" s="194">
        <v>792.28</v>
      </c>
      <c r="Q321" s="194">
        <v>1335.72</v>
      </c>
      <c r="R321" s="194">
        <v>0</v>
      </c>
      <c r="S321" s="193">
        <f t="shared" si="62"/>
        <v>2128</v>
      </c>
      <c r="T321" s="193">
        <f t="shared" si="63"/>
        <v>629.43333333333408</v>
      </c>
      <c r="U321" s="193">
        <f ca="1">OFFSET('Expenditure Study'!$B$7,'Operations Support'!$C321,'Operations Support'!$B321)*$G321</f>
        <v>25303.22000000003</v>
      </c>
      <c r="V321" s="199">
        <f ca="1">U321*'Expenditure Study'!$B$31</f>
        <v>1494994.7220821779</v>
      </c>
      <c r="W321" s="199">
        <f ca="1">IF(A321=10298,1.51,1)*IF($B321&lt;3,$D321*'Expenditure Study'!$B$32*OFFSET('Expenditure Study'!$B$7,'Operations Support'!$C321,'Operations Support'!$B321),0)</f>
        <v>1159.5877600000031</v>
      </c>
      <c r="X321" s="200">
        <f ca="1">W321*'Expenditure Study'!$B$31</f>
        <v>68512.133277547196</v>
      </c>
      <c r="Y321" s="199">
        <f ca="1">U321*'Expenditure Study'!$B$31</f>
        <v>1494994.7220821779</v>
      </c>
      <c r="Z321" s="200">
        <f ca="1">W321*'Expenditure Study'!$B$31</f>
        <v>68512.133277547196</v>
      </c>
      <c r="AA321" s="195">
        <f t="shared" ca="1" si="64"/>
        <v>1563506.8553597252</v>
      </c>
      <c r="AB321" s="195">
        <f t="shared" ca="1" si="65"/>
        <v>1563506.8553597252</v>
      </c>
      <c r="AD321" s="196">
        <f>IFERROR($G321/SUMIF($A:$A,$A321,$G:$G)*SUMIF(Summary!$A$166:$A$242,$A321,Summary!$P$166:$P$242),0)</f>
        <v>658224.44915345439</v>
      </c>
      <c r="AE321" s="197">
        <f t="shared" ca="1" si="66"/>
        <v>905282.4062062708</v>
      </c>
      <c r="AF321" s="196">
        <f>IFERROR(G321/SUMIF(A:A,A321,G:G)*SUMIF(Summary!$A$166:$A$242,'Operations Support'!A321,Summary!$Q$166:$Q$242),0)</f>
        <v>659049.50743907236</v>
      </c>
      <c r="AG321" s="196">
        <f t="shared" ca="1" si="67"/>
        <v>904457.34792065283</v>
      </c>
      <c r="AI321" s="196">
        <f>IFERROR($G321/SUMIF($A:$A,$A321,$G:$G)*SUMIF(Summary!$A$247:$A$283,$A321,Summary!$P$247:$P$283),0)</f>
        <v>120043.7137175595</v>
      </c>
      <c r="AJ321" s="196">
        <f>IFERROR($G321/SUMIF($A:$A,$A321,$G:$G)*(SUMIF(Summary!$A$247:$A$283,$A321,Summary!$L$247:$L$283)+SUMIF(Summary!$A$297:$A$333,$A321,Summary!$L$297:$L$333))-AI321,0)</f>
        <v>211519.6124921205</v>
      </c>
      <c r="AK321" s="196">
        <f>IFERROR($G321/SUMIF($A:$A,$A321,$G:$G)*SUMIF(Summary!$A$247:$A$283,$A321,Summary!$Q$247:$Q$283),0)</f>
        <v>120194.18375975618</v>
      </c>
      <c r="AL321" s="196">
        <f>IFERROR($G321/SUMIF($A:$A,$A321,$G:$G)*(SUMIF(Summary!$A$247:$A$283,$A321,Summary!$L$247:$L$283)+SUMIF(Summary!$A$297:$A$333,$A321,Summary!$L$297:$L$333))-AK321,0)</f>
        <v>211369.14244992382</v>
      </c>
      <c r="AM321" s="198"/>
      <c r="AN321" s="196">
        <f t="shared" ca="1" si="68"/>
        <v>1116802.0186983913</v>
      </c>
      <c r="AO321" s="196">
        <f t="shared" ca="1" si="69"/>
        <v>1115826.4903705767</v>
      </c>
    </row>
    <row r="322" spans="1:41">
      <c r="A322" s="189">
        <v>3581</v>
      </c>
      <c r="B322" s="190">
        <v>1</v>
      </c>
      <c r="C322" s="191" t="s">
        <v>222</v>
      </c>
      <c r="D322" s="192">
        <f t="shared" si="56"/>
        <v>3900.9</v>
      </c>
      <c r="E322" s="192">
        <f t="shared" si="57"/>
        <v>4586.1000000000004</v>
      </c>
      <c r="F322" s="192">
        <f t="shared" si="58"/>
        <v>0</v>
      </c>
      <c r="G322" s="193">
        <f t="shared" si="59"/>
        <v>8487</v>
      </c>
      <c r="H322" s="194">
        <v>1435</v>
      </c>
      <c r="I322" s="194">
        <v>1409</v>
      </c>
      <c r="J322" s="194">
        <v>0</v>
      </c>
      <c r="K322" s="193">
        <f t="shared" si="60"/>
        <v>2844</v>
      </c>
      <c r="L322" s="194">
        <v>2188.9</v>
      </c>
      <c r="M322" s="194">
        <v>2832.1</v>
      </c>
      <c r="N322" s="194">
        <v>0</v>
      </c>
      <c r="O322" s="193">
        <f t="shared" si="61"/>
        <v>5021</v>
      </c>
      <c r="P322" s="194">
        <v>277</v>
      </c>
      <c r="Q322" s="194">
        <v>345</v>
      </c>
      <c r="R322" s="194">
        <v>0</v>
      </c>
      <c r="S322" s="193">
        <f t="shared" si="62"/>
        <v>622</v>
      </c>
      <c r="T322" s="193">
        <f t="shared" si="63"/>
        <v>282.89999999999998</v>
      </c>
      <c r="U322" s="193">
        <f ca="1">OFFSET('Expenditure Study'!$B$7,'Operations Support'!$C322,'Operations Support'!$B322)*$G322</f>
        <v>11627.19</v>
      </c>
      <c r="V322" s="199">
        <f ca="1">U322*'Expenditure Study'!$B$31</f>
        <v>686971.36896595208</v>
      </c>
      <c r="W322" s="199">
        <f ca="1">IF(A322=10298,1.51,1)*IF($B322&lt;3,$D322*'Expenditure Study'!$B$32*OFFSET('Expenditure Study'!$B$7,'Operations Support'!$C322,'Operations Support'!$B322),0)</f>
        <v>534.42330000000004</v>
      </c>
      <c r="X322" s="200">
        <f ca="1">W322*'Expenditure Study'!$B$31</f>
        <v>31575.428457632643</v>
      </c>
      <c r="Y322" s="199">
        <f ca="1">U322*'Expenditure Study'!$B$31</f>
        <v>686971.36896595208</v>
      </c>
      <c r="Z322" s="200">
        <f ca="1">W322*'Expenditure Study'!$B$31</f>
        <v>31575.428457632643</v>
      </c>
      <c r="AA322" s="195">
        <f t="shared" ca="1" si="64"/>
        <v>718546.79742358474</v>
      </c>
      <c r="AB322" s="195">
        <f t="shared" ca="1" si="65"/>
        <v>718546.79742358474</v>
      </c>
      <c r="AD322" s="196">
        <f>IFERROR($G322/SUMIF($A:$A,$A322,$G:$G)*SUMIF(Summary!$A$166:$A$242,$A322,Summary!$P$166:$P$242),0)</f>
        <v>295840.22136129643</v>
      </c>
      <c r="AE322" s="197">
        <f t="shared" ca="1" si="66"/>
        <v>422706.57606228831</v>
      </c>
      <c r="AF322" s="196">
        <f>IFERROR(G322/SUMIF(A:A,A322,G:G)*SUMIF(Summary!$A$166:$A$242,'Operations Support'!A322,Summary!$Q$166:$Q$242),0)</f>
        <v>296211.04536542925</v>
      </c>
      <c r="AG322" s="196">
        <f t="shared" ca="1" si="67"/>
        <v>422335.75205815549</v>
      </c>
      <c r="AI322" s="196">
        <f>IFERROR($G322/SUMIF($A:$A,$A322,$G:$G)*SUMIF(Summary!$A$247:$A$283,$A322,Summary!$P$247:$P$283),0)</f>
        <v>53953.873765870158</v>
      </c>
      <c r="AJ322" s="196">
        <f>IFERROR($G322/SUMIF($A:$A,$A322,$G:$G)*(SUMIF(Summary!$A$247:$A$283,$A322,Summary!$L$247:$L$283)+SUMIF(Summary!$A$297:$A$333,$A322,Summary!$L$297:$L$333))-AI322,0)</f>
        <v>95067.88917124529</v>
      </c>
      <c r="AK322" s="196">
        <f>IFERROR($G322/SUMIF($A:$A,$A322,$G:$G)*SUMIF(Summary!$A$247:$A$283,$A322,Summary!$Q$247:$Q$283),0)</f>
        <v>54021.502810414095</v>
      </c>
      <c r="AL322" s="196">
        <f>IFERROR($G322/SUMIF($A:$A,$A322,$G:$G)*(SUMIF(Summary!$A$247:$A$283,$A322,Summary!$L$247:$L$283)+SUMIF(Summary!$A$297:$A$333,$A322,Summary!$L$297:$L$333))-AK322,0)</f>
        <v>95000.260126701352</v>
      </c>
      <c r="AM322" s="198"/>
      <c r="AN322" s="196">
        <f t="shared" ca="1" si="68"/>
        <v>517774.46523353358</v>
      </c>
      <c r="AO322" s="196">
        <f t="shared" ca="1" si="69"/>
        <v>517336.01218485681</v>
      </c>
    </row>
    <row r="323" spans="1:41">
      <c r="A323" s="189">
        <v>3581</v>
      </c>
      <c r="B323" s="190">
        <v>1</v>
      </c>
      <c r="C323" s="191" t="s">
        <v>223</v>
      </c>
      <c r="D323" s="192">
        <f t="shared" si="56"/>
        <v>627</v>
      </c>
      <c r="E323" s="192">
        <f t="shared" si="57"/>
        <v>9</v>
      </c>
      <c r="F323" s="192">
        <f t="shared" si="58"/>
        <v>0</v>
      </c>
      <c r="G323" s="193">
        <f t="shared" si="59"/>
        <v>636</v>
      </c>
      <c r="H323" s="194">
        <v>309</v>
      </c>
      <c r="I323" s="194">
        <v>9</v>
      </c>
      <c r="J323" s="194">
        <v>0</v>
      </c>
      <c r="K323" s="193">
        <f t="shared" si="60"/>
        <v>318</v>
      </c>
      <c r="L323" s="194">
        <v>315</v>
      </c>
      <c r="M323" s="194">
        <v>0</v>
      </c>
      <c r="N323" s="194">
        <v>0</v>
      </c>
      <c r="O323" s="193">
        <f t="shared" si="61"/>
        <v>315</v>
      </c>
      <c r="P323" s="194">
        <v>3</v>
      </c>
      <c r="Q323" s="194">
        <v>0</v>
      </c>
      <c r="R323" s="194">
        <v>0</v>
      </c>
      <c r="S323" s="193">
        <f t="shared" si="62"/>
        <v>3</v>
      </c>
      <c r="T323" s="193">
        <f t="shared" si="63"/>
        <v>21.2</v>
      </c>
      <c r="U323" s="193">
        <f ca="1">OFFSET('Expenditure Study'!$B$7,'Operations Support'!$C323,'Operations Support'!$B323)*$G323</f>
        <v>801.36</v>
      </c>
      <c r="V323" s="199">
        <f ca="1">U323*'Expenditure Study'!$B$31</f>
        <v>47346.897765888003</v>
      </c>
      <c r="W323" s="199">
        <f ca="1">IF(A323=10298,1.51,1)*IF($B323&lt;3,$D323*'Expenditure Study'!$B$32*OFFSET('Expenditure Study'!$B$7,'Operations Support'!$C323,'Operations Support'!$B323),0)</f>
        <v>79.00200000000001</v>
      </c>
      <c r="X323" s="200">
        <f ca="1">W323*'Expenditure Study'!$B$31</f>
        <v>4667.6894495616007</v>
      </c>
      <c r="Y323" s="199">
        <f ca="1">U323*'Expenditure Study'!$B$31</f>
        <v>47346.897765888003</v>
      </c>
      <c r="Z323" s="200">
        <f ca="1">W323*'Expenditure Study'!$B$31</f>
        <v>4667.6894495616007</v>
      </c>
      <c r="AA323" s="195">
        <f t="shared" ca="1" si="64"/>
        <v>52014.587215449603</v>
      </c>
      <c r="AB323" s="195">
        <f t="shared" ca="1" si="65"/>
        <v>52014.587215449603</v>
      </c>
      <c r="AD323" s="196">
        <f>IFERROR($G323/SUMIF($A:$A,$A323,$G:$G)*SUMIF(Summary!$A$166:$A$242,$A323,Summary!$P$166:$P$242),0)</f>
        <v>22169.716128877641</v>
      </c>
      <c r="AE323" s="197">
        <f t="shared" ca="1" si="66"/>
        <v>29844.871086571962</v>
      </c>
      <c r="AF323" s="196">
        <f>IFERROR(G323/SUMIF(A:A,A323,G:G)*SUMIF(Summary!$A$166:$A$242,'Operations Support'!A323,Summary!$Q$166:$Q$242),0)</f>
        <v>22197.504990269001</v>
      </c>
      <c r="AG323" s="196">
        <f t="shared" ca="1" si="67"/>
        <v>29817.082225180602</v>
      </c>
      <c r="AI323" s="196">
        <f>IFERROR($G323/SUMIF($A:$A,$A323,$G:$G)*SUMIF(Summary!$A$247:$A$283,$A323,Summary!$P$247:$P$283),0)</f>
        <v>4043.2029828082268</v>
      </c>
      <c r="AJ323" s="196">
        <f>IFERROR($G323/SUMIF($A:$A,$A323,$G:$G)*(SUMIF(Summary!$A$247:$A$283,$A323,Summary!$L$247:$L$283)+SUMIF(Summary!$A$297:$A$333,$A323,Summary!$L$297:$L$333))-AI323,0)</f>
        <v>7124.2108534125146</v>
      </c>
      <c r="AK323" s="196">
        <f>IFERROR($G323/SUMIF($A:$A,$A323,$G:$G)*SUMIF(Summary!$A$247:$A$283,$A323,Summary!$Q$247:$Q$283),0)</f>
        <v>4048.2709776627039</v>
      </c>
      <c r="AL323" s="196">
        <f>IFERROR($G323/SUMIF($A:$A,$A323,$G:$G)*(SUMIF(Summary!$A$247:$A$283,$A323,Summary!$L$247:$L$283)+SUMIF(Summary!$A$297:$A$333,$A323,Summary!$L$297:$L$333))-AK323,0)</f>
        <v>7119.1428585580379</v>
      </c>
      <c r="AM323" s="198"/>
      <c r="AN323" s="196">
        <f t="shared" ca="1" si="68"/>
        <v>36969.081939984477</v>
      </c>
      <c r="AO323" s="196">
        <f t="shared" ca="1" si="69"/>
        <v>36936.225083738638</v>
      </c>
    </row>
    <row r="324" spans="1:41">
      <c r="A324" s="189">
        <v>3581</v>
      </c>
      <c r="B324" s="190">
        <v>1</v>
      </c>
      <c r="C324" s="191" t="s">
        <v>224</v>
      </c>
      <c r="D324" s="192">
        <f t="shared" si="56"/>
        <v>0</v>
      </c>
      <c r="E324" s="192">
        <f t="shared" si="57"/>
        <v>0</v>
      </c>
      <c r="F324" s="192">
        <f t="shared" si="58"/>
        <v>0</v>
      </c>
      <c r="G324" s="193">
        <f t="shared" si="59"/>
        <v>0</v>
      </c>
      <c r="H324" s="194">
        <v>0</v>
      </c>
      <c r="I324" s="194">
        <v>0</v>
      </c>
      <c r="J324" s="194">
        <v>0</v>
      </c>
      <c r="K324" s="193">
        <f t="shared" si="60"/>
        <v>0</v>
      </c>
      <c r="L324" s="194">
        <v>0</v>
      </c>
      <c r="M324" s="194">
        <v>0</v>
      </c>
      <c r="N324" s="194">
        <v>0</v>
      </c>
      <c r="O324" s="193">
        <f t="shared" si="61"/>
        <v>0</v>
      </c>
      <c r="P324" s="194">
        <v>0</v>
      </c>
      <c r="Q324" s="194">
        <v>0</v>
      </c>
      <c r="R324" s="194">
        <v>0</v>
      </c>
      <c r="S324" s="193">
        <f t="shared" si="62"/>
        <v>0</v>
      </c>
      <c r="T324" s="193">
        <f t="shared" si="63"/>
        <v>0</v>
      </c>
      <c r="U324" s="193">
        <f ca="1">OFFSET('Expenditure Study'!$B$7,'Operations Support'!$C324,'Operations Support'!$B324)*$G324</f>
        <v>0</v>
      </c>
      <c r="V324" s="199">
        <f ca="1">U324*'Expenditure Study'!$B$31</f>
        <v>0</v>
      </c>
      <c r="W324" s="199">
        <f ca="1">IF(A324=10298,1.51,1)*IF($B324&lt;3,$D324*'Expenditure Study'!$B$32*OFFSET('Expenditure Study'!$B$7,'Operations Support'!$C324,'Operations Support'!$B324),0)</f>
        <v>0</v>
      </c>
      <c r="X324" s="200">
        <f ca="1">W324*'Expenditure Study'!$B$31</f>
        <v>0</v>
      </c>
      <c r="Y324" s="199">
        <f ca="1">U324*'Expenditure Study'!$B$31</f>
        <v>0</v>
      </c>
      <c r="Z324" s="200">
        <f ca="1">W324*'Expenditure Study'!$B$31</f>
        <v>0</v>
      </c>
      <c r="AA324" s="195">
        <f t="shared" ca="1" si="64"/>
        <v>0</v>
      </c>
      <c r="AB324" s="195">
        <f t="shared" ca="1" si="65"/>
        <v>0</v>
      </c>
      <c r="AD324" s="196">
        <f>IFERROR($G324/SUMIF($A:$A,$A324,$G:$G)*SUMIF(Summary!$A$166:$A$242,$A324,Summary!$P$166:$P$242),0)</f>
        <v>0</v>
      </c>
      <c r="AE324" s="197">
        <f t="shared" ca="1" si="66"/>
        <v>0</v>
      </c>
      <c r="AF324" s="196">
        <f>IFERROR(G324/SUMIF(A:A,A324,G:G)*SUMIF(Summary!$A$166:$A$242,'Operations Support'!A324,Summary!$Q$166:$Q$242),0)</f>
        <v>0</v>
      </c>
      <c r="AG324" s="196">
        <f t="shared" ca="1" si="67"/>
        <v>0</v>
      </c>
      <c r="AI324" s="196">
        <f>IFERROR($G324/SUMIF($A:$A,$A324,$G:$G)*SUMIF(Summary!$A$247:$A$283,$A324,Summary!$P$247:$P$283),0)</f>
        <v>0</v>
      </c>
      <c r="AJ324" s="196">
        <f>IFERROR($G324/SUMIF($A:$A,$A324,$G:$G)*(SUMIF(Summary!$A$247:$A$283,$A324,Summary!$L$247:$L$283)+SUMIF(Summary!$A$297:$A$333,$A324,Summary!$L$297:$L$333))-AI324,0)</f>
        <v>0</v>
      </c>
      <c r="AK324" s="196">
        <f>IFERROR($G324/SUMIF($A:$A,$A324,$G:$G)*SUMIF(Summary!$A$247:$A$283,$A324,Summary!$Q$247:$Q$283),0)</f>
        <v>0</v>
      </c>
      <c r="AL324" s="196">
        <f>IFERROR($G324/SUMIF($A:$A,$A324,$G:$G)*(SUMIF(Summary!$A$247:$A$283,$A324,Summary!$L$247:$L$283)+SUMIF(Summary!$A$297:$A$333,$A324,Summary!$L$297:$L$333))-AK324,0)</f>
        <v>0</v>
      </c>
      <c r="AM324" s="198"/>
      <c r="AN324" s="196">
        <f t="shared" ca="1" si="68"/>
        <v>0</v>
      </c>
      <c r="AO324" s="196">
        <f t="shared" ca="1" si="69"/>
        <v>0</v>
      </c>
    </row>
    <row r="325" spans="1:41">
      <c r="A325" s="189">
        <v>3581</v>
      </c>
      <c r="B325" s="190">
        <v>1</v>
      </c>
      <c r="C325" s="191" t="s">
        <v>225</v>
      </c>
      <c r="D325" s="192">
        <f t="shared" ref="D325:D388" si="70">H325+L325+P325</f>
        <v>4404.1700000000101</v>
      </c>
      <c r="E325" s="192">
        <f t="shared" ref="E325:E388" si="71">I325+M325+Q325</f>
        <v>2636.8300000000013</v>
      </c>
      <c r="F325" s="192">
        <f t="shared" ref="F325:F388" si="72">J325+N325+R325</f>
        <v>0</v>
      </c>
      <c r="G325" s="193">
        <f t="shared" ref="G325:G388" si="73">(SUM(D325:E325)-F325)*IF(A325=10298,1.51,1)</f>
        <v>7041.0000000000109</v>
      </c>
      <c r="H325" s="194">
        <v>1920</v>
      </c>
      <c r="I325" s="194">
        <v>1449</v>
      </c>
      <c r="J325" s="194">
        <v>0</v>
      </c>
      <c r="K325" s="193">
        <f t="shared" ref="K325:K388" si="74">SUM(H325:I325)-J325</f>
        <v>3369</v>
      </c>
      <c r="L325" s="194">
        <v>2253.1700000000101</v>
      </c>
      <c r="M325" s="194">
        <v>901.83000000000129</v>
      </c>
      <c r="N325" s="194">
        <v>0</v>
      </c>
      <c r="O325" s="193">
        <f t="shared" ref="O325:O388" si="75">SUM(L325:M325)-N325</f>
        <v>3155.0000000000114</v>
      </c>
      <c r="P325" s="194">
        <v>231</v>
      </c>
      <c r="Q325" s="194">
        <v>286</v>
      </c>
      <c r="R325" s="194">
        <v>0</v>
      </c>
      <c r="S325" s="193">
        <f t="shared" ref="S325:S388" si="76">SUM(P325:Q325)-R325</f>
        <v>517</v>
      </c>
      <c r="T325" s="193">
        <f t="shared" ref="T325:T388" si="77">IF(OR(B325=1,B325=2),G325/30,IF(OR(B325=3,B325=5),G325/24,IF(B325=4,G325/18,0)))</f>
        <v>234.70000000000036</v>
      </c>
      <c r="U325" s="193">
        <f ca="1">OFFSET('Expenditure Study'!$B$7,'Operations Support'!$C325,'Operations Support'!$B325)*$G325</f>
        <v>12392.16000000002</v>
      </c>
      <c r="V325" s="199">
        <f ca="1">U325*'Expenditure Study'!$B$31</f>
        <v>732168.22978252918</v>
      </c>
      <c r="W325" s="199">
        <f ca="1">IF(A325=10298,1.51,1)*IF($B325&lt;3,$D325*'Expenditure Study'!$B$32*OFFSET('Expenditure Study'!$B$7,'Operations Support'!$C325,'Operations Support'!$B325),0)</f>
        <v>775.13392000000181</v>
      </c>
      <c r="X325" s="200">
        <f ca="1">W325*'Expenditure Study'!$B$31</f>
        <v>45797.377539572844</v>
      </c>
      <c r="Y325" s="199">
        <f ca="1">U325*'Expenditure Study'!$B$31</f>
        <v>732168.22978252918</v>
      </c>
      <c r="Z325" s="200">
        <f ca="1">W325*'Expenditure Study'!$B$31</f>
        <v>45797.377539572844</v>
      </c>
      <c r="AA325" s="195">
        <f t="shared" ref="AA325:AA388" ca="1" si="78">V325+X325</f>
        <v>777965.60732210206</v>
      </c>
      <c r="AB325" s="195">
        <f t="shared" ref="AB325:AB388" ca="1" si="79">Y325+Z325</f>
        <v>777965.60732210206</v>
      </c>
      <c r="AD325" s="196">
        <f>IFERROR($G325/SUMIF($A:$A,$A325,$G:$G)*SUMIF(Summary!$A$166:$A$242,$A325,Summary!$P$166:$P$242),0)</f>
        <v>245435.4894079052</v>
      </c>
      <c r="AE325" s="197">
        <f t="shared" ca="1" si="66"/>
        <v>532530.1179141968</v>
      </c>
      <c r="AF325" s="196">
        <f>IFERROR(G325/SUMIF(A:A,A325,G:G)*SUMIF(Summary!$A$166:$A$242,'Operations Support'!A325,Summary!$Q$166:$Q$242),0)</f>
        <v>245743.13307623315</v>
      </c>
      <c r="AG325" s="196">
        <f t="shared" ca="1" si="67"/>
        <v>532222.47424586886</v>
      </c>
      <c r="AI325" s="196">
        <f>IFERROR($G325/SUMIF($A:$A,$A325,$G:$G)*SUMIF(Summary!$A$247:$A$283,$A325,Summary!$P$247:$P$283),0)</f>
        <v>44761.308493636432</v>
      </c>
      <c r="AJ325" s="196">
        <f>IFERROR($G325/SUMIF($A:$A,$A325,$G:$G)*(SUMIF(Summary!$A$247:$A$283,$A325,Summary!$L$247:$L$283)+SUMIF(Summary!$A$297:$A$333,$A325,Summary!$L$297:$L$333))-AI325,0)</f>
        <v>78870.390910184884</v>
      </c>
      <c r="AK325" s="196">
        <f>IFERROR($G325/SUMIF($A:$A,$A325,$G:$G)*SUMIF(Summary!$A$247:$A$283,$A325,Summary!$Q$247:$Q$283),0)</f>
        <v>44817.415021577268</v>
      </c>
      <c r="AL325" s="196">
        <f>IFERROR($G325/SUMIF($A:$A,$A325,$G:$G)*(SUMIF(Summary!$A$247:$A$283,$A325,Summary!$L$247:$L$283)+SUMIF(Summary!$A$297:$A$333,$A325,Summary!$L$297:$L$333))-AK325,0)</f>
        <v>78814.284382244048</v>
      </c>
      <c r="AM325" s="198"/>
      <c r="AN325" s="196">
        <f t="shared" ca="1" si="68"/>
        <v>611400.50882438174</v>
      </c>
      <c r="AO325" s="196">
        <f t="shared" ca="1" si="69"/>
        <v>611036.75862811296</v>
      </c>
    </row>
    <row r="326" spans="1:41">
      <c r="A326" s="189">
        <v>3581</v>
      </c>
      <c r="B326" s="190">
        <v>1</v>
      </c>
      <c r="C326" s="191" t="s">
        <v>226</v>
      </c>
      <c r="D326" s="192">
        <f t="shared" si="70"/>
        <v>1476</v>
      </c>
      <c r="E326" s="192">
        <f t="shared" si="71"/>
        <v>2679</v>
      </c>
      <c r="F326" s="192">
        <f t="shared" si="72"/>
        <v>0</v>
      </c>
      <c r="G326" s="193">
        <f t="shared" si="73"/>
        <v>4155</v>
      </c>
      <c r="H326" s="194">
        <v>855</v>
      </c>
      <c r="I326" s="194">
        <v>732</v>
      </c>
      <c r="J326" s="194">
        <v>0</v>
      </c>
      <c r="K326" s="193">
        <f t="shared" si="74"/>
        <v>1587</v>
      </c>
      <c r="L326" s="194">
        <v>468</v>
      </c>
      <c r="M326" s="194">
        <v>1455</v>
      </c>
      <c r="N326" s="194">
        <v>0</v>
      </c>
      <c r="O326" s="193">
        <f t="shared" si="75"/>
        <v>1923</v>
      </c>
      <c r="P326" s="194">
        <v>153</v>
      </c>
      <c r="Q326" s="194">
        <v>492</v>
      </c>
      <c r="R326" s="194">
        <v>0</v>
      </c>
      <c r="S326" s="193">
        <f t="shared" si="76"/>
        <v>645</v>
      </c>
      <c r="T326" s="193">
        <f t="shared" si="77"/>
        <v>138.5</v>
      </c>
      <c r="U326" s="193">
        <f ca="1">OFFSET('Expenditure Study'!$B$7,'Operations Support'!$C326,'Operations Support'!$B326)*$G326</f>
        <v>3947.25</v>
      </c>
      <c r="V326" s="199">
        <f ca="1">U326*'Expenditure Study'!$B$31</f>
        <v>233216.08541279999</v>
      </c>
      <c r="W326" s="199">
        <f ca="1">IF(A326=10298,1.51,1)*IF($B326&lt;3,$D326*'Expenditure Study'!$B$32*OFFSET('Expenditure Study'!$B$7,'Operations Support'!$C326,'Operations Support'!$B326),0)</f>
        <v>140.22</v>
      </c>
      <c r="X326" s="200">
        <f ca="1">W326*'Expenditure Study'!$B$31</f>
        <v>8284.6436117760004</v>
      </c>
      <c r="Y326" s="199">
        <f ca="1">U326*'Expenditure Study'!$B$31</f>
        <v>233216.08541279999</v>
      </c>
      <c r="Z326" s="200">
        <f ca="1">W326*'Expenditure Study'!$B$31</f>
        <v>8284.6436117760004</v>
      </c>
      <c r="AA326" s="195">
        <f t="shared" ca="1" si="78"/>
        <v>241500.72902457599</v>
      </c>
      <c r="AB326" s="195">
        <f t="shared" ca="1" si="79"/>
        <v>241500.72902457599</v>
      </c>
      <c r="AD326" s="196">
        <f>IFERROR($G326/SUMIF($A:$A,$A326,$G:$G)*SUMIF(Summary!$A$166:$A$242,$A326,Summary!$P$166:$P$242),0)</f>
        <v>144835.17376648838</v>
      </c>
      <c r="AE326" s="197">
        <f t="shared" ref="AE326:AE389" ca="1" si="80">V326+X326-AD326</f>
        <v>96665.55525808761</v>
      </c>
      <c r="AF326" s="196">
        <f>IFERROR(G326/SUMIF(A:A,A326,G:G)*SUMIF(Summary!$A$166:$A$242,'Operations Support'!A326,Summary!$Q$166:$Q$242),0)</f>
        <v>145016.71892227625</v>
      </c>
      <c r="AG326" s="196">
        <f t="shared" ref="AG326:AG389" ca="1" si="81">Y326+Z326-AF326</f>
        <v>96484.010102299741</v>
      </c>
      <c r="AI326" s="196">
        <f>IFERROR($G326/SUMIF($A:$A,$A326,$G:$G)*SUMIF(Summary!$A$247:$A$283,$A326,Summary!$P$247:$P$283),0)</f>
        <v>26414.32137353488</v>
      </c>
      <c r="AJ326" s="196">
        <f>IFERROR($G326/SUMIF($A:$A,$A326,$G:$G)*(SUMIF(Summary!$A$247:$A$283,$A326,Summary!$L$247:$L$283)+SUMIF(Summary!$A$297:$A$333,$A326,Summary!$L$297:$L$333))-AI326,0)</f>
        <v>46542.60392441666</v>
      </c>
      <c r="AK326" s="196">
        <f>IFERROR($G326/SUMIF($A:$A,$A326,$G:$G)*SUMIF(Summary!$A$247:$A$283,$A326,Summary!$Q$247:$Q$283),0)</f>
        <v>26447.430679541721</v>
      </c>
      <c r="AL326" s="196">
        <f>IFERROR($G326/SUMIF($A:$A,$A326,$G:$G)*(SUMIF(Summary!$A$247:$A$283,$A326,Summary!$L$247:$L$283)+SUMIF(Summary!$A$297:$A$333,$A326,Summary!$L$297:$L$333))-AK326,0)</f>
        <v>46509.494618409823</v>
      </c>
      <c r="AM326" s="198"/>
      <c r="AN326" s="196">
        <f t="shared" ref="AN326:AN389" ca="1" si="82">AE326+AJ326</f>
        <v>143208.15918250429</v>
      </c>
      <c r="AO326" s="196">
        <f t="shared" ref="AO326:AO389" ca="1" si="83">AG326+AL326</f>
        <v>142993.50472070958</v>
      </c>
    </row>
    <row r="327" spans="1:41">
      <c r="A327" s="189">
        <v>3581</v>
      </c>
      <c r="B327" s="190">
        <v>1</v>
      </c>
      <c r="C327" s="191" t="s">
        <v>227</v>
      </c>
      <c r="D327" s="192">
        <f t="shared" si="70"/>
        <v>0</v>
      </c>
      <c r="E327" s="192">
        <f t="shared" si="71"/>
        <v>0</v>
      </c>
      <c r="F327" s="192">
        <f t="shared" si="72"/>
        <v>0</v>
      </c>
      <c r="G327" s="193">
        <f t="shared" si="73"/>
        <v>0</v>
      </c>
      <c r="H327" s="194">
        <v>0</v>
      </c>
      <c r="I327" s="194">
        <v>0</v>
      </c>
      <c r="J327" s="194">
        <v>0</v>
      </c>
      <c r="K327" s="193">
        <f t="shared" si="74"/>
        <v>0</v>
      </c>
      <c r="L327" s="194">
        <v>0</v>
      </c>
      <c r="M327" s="194">
        <v>0</v>
      </c>
      <c r="N327" s="194">
        <v>0</v>
      </c>
      <c r="O327" s="193">
        <f t="shared" si="75"/>
        <v>0</v>
      </c>
      <c r="P327" s="194">
        <v>0</v>
      </c>
      <c r="Q327" s="194">
        <v>0</v>
      </c>
      <c r="R327" s="194">
        <v>0</v>
      </c>
      <c r="S327" s="193">
        <f t="shared" si="76"/>
        <v>0</v>
      </c>
      <c r="T327" s="193">
        <f t="shared" si="77"/>
        <v>0</v>
      </c>
      <c r="U327" s="193">
        <f ca="1">OFFSET('Expenditure Study'!$B$7,'Operations Support'!$C327,'Operations Support'!$B327)*$G327</f>
        <v>0</v>
      </c>
      <c r="V327" s="199">
        <f ca="1">U327*'Expenditure Study'!$B$31</f>
        <v>0</v>
      </c>
      <c r="W327" s="199">
        <f ca="1">IF(A327=10298,1.51,1)*IF($B327&lt;3,$D327*'Expenditure Study'!$B$32*OFFSET('Expenditure Study'!$B$7,'Operations Support'!$C327,'Operations Support'!$B327),0)</f>
        <v>0</v>
      </c>
      <c r="X327" s="200">
        <f ca="1">W327*'Expenditure Study'!$B$31</f>
        <v>0</v>
      </c>
      <c r="Y327" s="199">
        <f ca="1">U327*'Expenditure Study'!$B$31</f>
        <v>0</v>
      </c>
      <c r="Z327" s="200">
        <f ca="1">W327*'Expenditure Study'!$B$31</f>
        <v>0</v>
      </c>
      <c r="AA327" s="195">
        <f t="shared" ca="1" si="78"/>
        <v>0</v>
      </c>
      <c r="AB327" s="195">
        <f t="shared" ca="1" si="79"/>
        <v>0</v>
      </c>
      <c r="AD327" s="196">
        <f>IFERROR($G327/SUMIF($A:$A,$A327,$G:$G)*SUMIF(Summary!$A$166:$A$242,$A327,Summary!$P$166:$P$242),0)</f>
        <v>0</v>
      </c>
      <c r="AE327" s="197">
        <f t="shared" ca="1" si="80"/>
        <v>0</v>
      </c>
      <c r="AF327" s="196">
        <f>IFERROR(G327/SUMIF(A:A,A327,G:G)*SUMIF(Summary!$A$166:$A$242,'Operations Support'!A327,Summary!$Q$166:$Q$242),0)</f>
        <v>0</v>
      </c>
      <c r="AG327" s="196">
        <f t="shared" ca="1" si="81"/>
        <v>0</v>
      </c>
      <c r="AI327" s="196">
        <f>IFERROR($G327/SUMIF($A:$A,$A327,$G:$G)*SUMIF(Summary!$A$247:$A$283,$A327,Summary!$P$247:$P$283),0)</f>
        <v>0</v>
      </c>
      <c r="AJ327" s="196">
        <f>IFERROR($G327/SUMIF($A:$A,$A327,$G:$G)*(SUMIF(Summary!$A$247:$A$283,$A327,Summary!$L$247:$L$283)+SUMIF(Summary!$A$297:$A$333,$A327,Summary!$L$297:$L$333))-AI327,0)</f>
        <v>0</v>
      </c>
      <c r="AK327" s="196">
        <f>IFERROR($G327/SUMIF($A:$A,$A327,$G:$G)*SUMIF(Summary!$A$247:$A$283,$A327,Summary!$Q$247:$Q$283),0)</f>
        <v>0</v>
      </c>
      <c r="AL327" s="196">
        <f>IFERROR($G327/SUMIF($A:$A,$A327,$G:$G)*(SUMIF(Summary!$A$247:$A$283,$A327,Summary!$L$247:$L$283)+SUMIF(Summary!$A$297:$A$333,$A327,Summary!$L$297:$L$333))-AK327,0)</f>
        <v>0</v>
      </c>
      <c r="AM327" s="198"/>
      <c r="AN327" s="196">
        <f t="shared" ca="1" si="82"/>
        <v>0</v>
      </c>
      <c r="AO327" s="196">
        <f t="shared" ca="1" si="83"/>
        <v>0</v>
      </c>
    </row>
    <row r="328" spans="1:41">
      <c r="A328" s="189">
        <v>3581</v>
      </c>
      <c r="B328" s="190">
        <v>1</v>
      </c>
      <c r="C328" s="191" t="s">
        <v>228</v>
      </c>
      <c r="D328" s="192">
        <f t="shared" si="70"/>
        <v>42</v>
      </c>
      <c r="E328" s="192">
        <f t="shared" si="71"/>
        <v>537</v>
      </c>
      <c r="F328" s="192">
        <f t="shared" si="72"/>
        <v>0</v>
      </c>
      <c r="G328" s="193">
        <f t="shared" si="73"/>
        <v>579</v>
      </c>
      <c r="H328" s="194">
        <v>21</v>
      </c>
      <c r="I328" s="194">
        <v>225</v>
      </c>
      <c r="J328" s="194">
        <v>0</v>
      </c>
      <c r="K328" s="193">
        <f t="shared" si="74"/>
        <v>246</v>
      </c>
      <c r="L328" s="194">
        <v>18</v>
      </c>
      <c r="M328" s="194">
        <v>312</v>
      </c>
      <c r="N328" s="194">
        <v>0</v>
      </c>
      <c r="O328" s="193">
        <f t="shared" si="75"/>
        <v>330</v>
      </c>
      <c r="P328" s="194">
        <v>3</v>
      </c>
      <c r="Q328" s="194">
        <v>0</v>
      </c>
      <c r="R328" s="194">
        <v>0</v>
      </c>
      <c r="S328" s="193">
        <f t="shared" si="76"/>
        <v>3</v>
      </c>
      <c r="T328" s="193">
        <f t="shared" si="77"/>
        <v>19.3</v>
      </c>
      <c r="U328" s="193">
        <f ca="1">OFFSET('Expenditure Study'!$B$7,'Operations Support'!$C328,'Operations Support'!$B328)*$G328</f>
        <v>914.82</v>
      </c>
      <c r="V328" s="199">
        <f ca="1">U328*'Expenditure Study'!$B$31</f>
        <v>54050.475459456007</v>
      </c>
      <c r="W328" s="199">
        <f ca="1">IF(A328=10298,1.51,1)*IF($B328&lt;3,$D328*'Expenditure Study'!$B$32*OFFSET('Expenditure Study'!$B$7,'Operations Support'!$C328,'Operations Support'!$B328),0)</f>
        <v>6.636000000000001</v>
      </c>
      <c r="X328" s="200">
        <f ca="1">W328*'Expenditure Study'!$B$31</f>
        <v>392.07598778880009</v>
      </c>
      <c r="Y328" s="199">
        <f ca="1">U328*'Expenditure Study'!$B$31</f>
        <v>54050.475459456007</v>
      </c>
      <c r="Z328" s="200">
        <f ca="1">W328*'Expenditure Study'!$B$31</f>
        <v>392.07598778880009</v>
      </c>
      <c r="AA328" s="195">
        <f t="shared" ca="1" si="78"/>
        <v>54442.551447244805</v>
      </c>
      <c r="AB328" s="195">
        <f t="shared" ca="1" si="79"/>
        <v>54442.551447244805</v>
      </c>
      <c r="AD328" s="196">
        <f>IFERROR($G328/SUMIF($A:$A,$A328,$G:$G)*SUMIF(Summary!$A$166:$A$242,$A328,Summary!$P$166:$P$242),0)</f>
        <v>20182.807607893326</v>
      </c>
      <c r="AE328" s="197">
        <f t="shared" ca="1" si="80"/>
        <v>34259.743839351475</v>
      </c>
      <c r="AF328" s="196">
        <f>IFERROR(G328/SUMIF(A:A,A328,G:G)*SUMIF(Summary!$A$166:$A$242,'Operations Support'!A328,Summary!$Q$166:$Q$242),0)</f>
        <v>20208.105958122251</v>
      </c>
      <c r="AG328" s="196">
        <f t="shared" ca="1" si="81"/>
        <v>34234.445489122554</v>
      </c>
      <c r="AI328" s="196">
        <f>IFERROR($G328/SUMIF($A:$A,$A328,$G:$G)*SUMIF(Summary!$A$247:$A$283,$A328,Summary!$P$247:$P$283),0)</f>
        <v>3680.8404513301311</v>
      </c>
      <c r="AJ328" s="196">
        <f>IFERROR($G328/SUMIF($A:$A,$A328,$G:$G)*(SUMIF(Summary!$A$247:$A$283,$A328,Summary!$L$247:$L$283)+SUMIF(Summary!$A$297:$A$333,$A328,Summary!$L$297:$L$333))-AI328,0)</f>
        <v>6485.7202580595049</v>
      </c>
      <c r="AK328" s="196">
        <f>IFERROR($G328/SUMIF($A:$A,$A328,$G:$G)*SUMIF(Summary!$A$247:$A$283,$A328,Summary!$Q$247:$Q$283),0)</f>
        <v>3685.4542390985939</v>
      </c>
      <c r="AL328" s="196">
        <f>IFERROR($G328/SUMIF($A:$A,$A328,$G:$G)*(SUMIF(Summary!$A$247:$A$283,$A328,Summary!$L$247:$L$283)+SUMIF(Summary!$A$297:$A$333,$A328,Summary!$L$297:$L$333))-AK328,0)</f>
        <v>6481.1064702910426</v>
      </c>
      <c r="AM328" s="198"/>
      <c r="AN328" s="196">
        <f t="shared" ca="1" si="82"/>
        <v>40745.464097410979</v>
      </c>
      <c r="AO328" s="196">
        <f t="shared" ca="1" si="83"/>
        <v>40715.551959413599</v>
      </c>
    </row>
    <row r="329" spans="1:41">
      <c r="A329" s="189">
        <v>3581</v>
      </c>
      <c r="B329" s="190">
        <v>1</v>
      </c>
      <c r="C329" s="191" t="s">
        <v>229</v>
      </c>
      <c r="D329" s="192">
        <f t="shared" si="70"/>
        <v>27</v>
      </c>
      <c r="E329" s="192">
        <f t="shared" si="71"/>
        <v>236</v>
      </c>
      <c r="F329" s="192">
        <f t="shared" si="72"/>
        <v>0</v>
      </c>
      <c r="G329" s="193">
        <f t="shared" si="73"/>
        <v>263</v>
      </c>
      <c r="H329" s="194">
        <v>0</v>
      </c>
      <c r="I329" s="194">
        <v>51</v>
      </c>
      <c r="J329" s="194">
        <v>0</v>
      </c>
      <c r="K329" s="193">
        <f t="shared" si="74"/>
        <v>51</v>
      </c>
      <c r="L329" s="194">
        <v>27</v>
      </c>
      <c r="M329" s="194">
        <v>101</v>
      </c>
      <c r="N329" s="194">
        <v>0</v>
      </c>
      <c r="O329" s="193">
        <f t="shared" si="75"/>
        <v>128</v>
      </c>
      <c r="P329" s="194">
        <v>0</v>
      </c>
      <c r="Q329" s="194">
        <v>84</v>
      </c>
      <c r="R329" s="194">
        <v>0</v>
      </c>
      <c r="S329" s="193">
        <f t="shared" si="76"/>
        <v>84</v>
      </c>
      <c r="T329" s="193">
        <f t="shared" si="77"/>
        <v>8.7666666666666675</v>
      </c>
      <c r="U329" s="193">
        <f ca="1">OFFSET('Expenditure Study'!$B$7,'Operations Support'!$C329,'Operations Support'!$B329)*$G329</f>
        <v>875.79</v>
      </c>
      <c r="V329" s="199">
        <f ca="1">U329*'Expenditure Study'!$B$31</f>
        <v>51744.458912832</v>
      </c>
      <c r="W329" s="199">
        <f ca="1">IF(A329=10298,1.51,1)*IF($B329&lt;3,$D329*'Expenditure Study'!$B$32*OFFSET('Expenditure Study'!$B$7,'Operations Support'!$C329,'Operations Support'!$B329),0)</f>
        <v>8.9910000000000014</v>
      </c>
      <c r="X329" s="200">
        <f ca="1">W329*'Expenditure Study'!$B$31</f>
        <v>531.21687857280006</v>
      </c>
      <c r="Y329" s="199">
        <f ca="1">U329*'Expenditure Study'!$B$31</f>
        <v>51744.458912832</v>
      </c>
      <c r="Z329" s="200">
        <f ca="1">W329*'Expenditure Study'!$B$31</f>
        <v>531.21687857280006</v>
      </c>
      <c r="AA329" s="195">
        <f t="shared" ca="1" si="78"/>
        <v>52275.675791404799</v>
      </c>
      <c r="AB329" s="195">
        <f t="shared" ca="1" si="79"/>
        <v>52275.675791404799</v>
      </c>
      <c r="AD329" s="196">
        <f>IFERROR($G329/SUMIF($A:$A,$A329,$G:$G)*SUMIF(Summary!$A$166:$A$242,$A329,Summary!$P$166:$P$242),0)</f>
        <v>9167.665631910093</v>
      </c>
      <c r="AE329" s="197">
        <f t="shared" ca="1" si="80"/>
        <v>43108.010159494705</v>
      </c>
      <c r="AF329" s="196">
        <f>IFERROR(G329/SUMIF(A:A,A329,G:G)*SUMIF(Summary!$A$166:$A$242,'Operations Support'!A329,Summary!$Q$166:$Q$242),0)</f>
        <v>9179.1569377999167</v>
      </c>
      <c r="AG329" s="196">
        <f t="shared" ca="1" si="81"/>
        <v>43096.518853604881</v>
      </c>
      <c r="AI329" s="196">
        <f>IFERROR($G329/SUMIF($A:$A,$A329,$G:$G)*SUMIF(Summary!$A$247:$A$283,$A329,Summary!$P$247:$P$283),0)</f>
        <v>1671.9534347147228</v>
      </c>
      <c r="AJ329" s="196">
        <f>IFERROR($G329/SUMIF($A:$A,$A329,$G:$G)*(SUMIF(Summary!$A$247:$A$283,$A329,Summary!$L$247:$L$283)+SUMIF(Summary!$A$297:$A$333,$A329,Summary!$L$297:$L$333))-AI329,0)</f>
        <v>2946.0180101375645</v>
      </c>
      <c r="AK329" s="196">
        <f>IFERROR($G329/SUMIF($A:$A,$A329,$G:$G)*SUMIF(Summary!$A$247:$A$283,$A329,Summary!$Q$247:$Q$283),0)</f>
        <v>1674.049162146684</v>
      </c>
      <c r="AL329" s="196">
        <f>IFERROR($G329/SUMIF($A:$A,$A329,$G:$G)*(SUMIF(Summary!$A$247:$A$283,$A329,Summary!$L$247:$L$283)+SUMIF(Summary!$A$297:$A$333,$A329,Summary!$L$297:$L$333))-AK329,0)</f>
        <v>2943.9222827056033</v>
      </c>
      <c r="AM329" s="198"/>
      <c r="AN329" s="196">
        <f t="shared" ca="1" si="82"/>
        <v>46054.028169632271</v>
      </c>
      <c r="AO329" s="196">
        <f t="shared" ca="1" si="83"/>
        <v>46040.441136310481</v>
      </c>
    </row>
    <row r="330" spans="1:41">
      <c r="A330" s="189">
        <v>3581</v>
      </c>
      <c r="B330" s="190">
        <v>1</v>
      </c>
      <c r="C330" s="191" t="s">
        <v>230</v>
      </c>
      <c r="D330" s="192">
        <f t="shared" si="70"/>
        <v>0</v>
      </c>
      <c r="E330" s="192">
        <f t="shared" si="71"/>
        <v>0</v>
      </c>
      <c r="F330" s="192">
        <f t="shared" si="72"/>
        <v>0</v>
      </c>
      <c r="G330" s="193">
        <f t="shared" si="73"/>
        <v>0</v>
      </c>
      <c r="H330" s="194">
        <v>0</v>
      </c>
      <c r="I330" s="194">
        <v>0</v>
      </c>
      <c r="J330" s="194">
        <v>0</v>
      </c>
      <c r="K330" s="193">
        <f t="shared" si="74"/>
        <v>0</v>
      </c>
      <c r="L330" s="194">
        <v>0</v>
      </c>
      <c r="M330" s="194">
        <v>0</v>
      </c>
      <c r="N330" s="194">
        <v>0</v>
      </c>
      <c r="O330" s="193">
        <f t="shared" si="75"/>
        <v>0</v>
      </c>
      <c r="P330" s="194">
        <v>0</v>
      </c>
      <c r="Q330" s="194">
        <v>0</v>
      </c>
      <c r="R330" s="194">
        <v>0</v>
      </c>
      <c r="S330" s="193">
        <f t="shared" si="76"/>
        <v>0</v>
      </c>
      <c r="T330" s="193">
        <f t="shared" si="77"/>
        <v>0</v>
      </c>
      <c r="U330" s="193">
        <f ca="1">OFFSET('Expenditure Study'!$B$7,'Operations Support'!$C330,'Operations Support'!$B330)*$G330</f>
        <v>0</v>
      </c>
      <c r="V330" s="199">
        <f ca="1">U330*'Expenditure Study'!$B$31</f>
        <v>0</v>
      </c>
      <c r="W330" s="199">
        <f ca="1">IF(A330=10298,1.51,1)*IF($B330&lt;3,$D330*'Expenditure Study'!$B$32*OFFSET('Expenditure Study'!$B$7,'Operations Support'!$C330,'Operations Support'!$B330),0)</f>
        <v>0</v>
      </c>
      <c r="X330" s="200">
        <f ca="1">W330*'Expenditure Study'!$B$31</f>
        <v>0</v>
      </c>
      <c r="Y330" s="199">
        <f ca="1">U330*'Expenditure Study'!$B$31</f>
        <v>0</v>
      </c>
      <c r="Z330" s="200">
        <f ca="1">W330*'Expenditure Study'!$B$31</f>
        <v>0</v>
      </c>
      <c r="AA330" s="195">
        <f t="shared" ca="1" si="78"/>
        <v>0</v>
      </c>
      <c r="AB330" s="195">
        <f t="shared" ca="1" si="79"/>
        <v>0</v>
      </c>
      <c r="AD330" s="196">
        <f>IFERROR($G330/SUMIF($A:$A,$A330,$G:$G)*SUMIF(Summary!$A$166:$A$242,$A330,Summary!$P$166:$P$242),0)</f>
        <v>0</v>
      </c>
      <c r="AE330" s="197">
        <f t="shared" ca="1" si="80"/>
        <v>0</v>
      </c>
      <c r="AF330" s="196">
        <f>IFERROR(G330/SUMIF(A:A,A330,G:G)*SUMIF(Summary!$A$166:$A$242,'Operations Support'!A330,Summary!$Q$166:$Q$242),0)</f>
        <v>0</v>
      </c>
      <c r="AG330" s="196">
        <f t="shared" ca="1" si="81"/>
        <v>0</v>
      </c>
      <c r="AI330" s="196">
        <f>IFERROR($G330/SUMIF($A:$A,$A330,$G:$G)*SUMIF(Summary!$A$247:$A$283,$A330,Summary!$P$247:$P$283),0)</f>
        <v>0</v>
      </c>
      <c r="AJ330" s="196">
        <f>IFERROR($G330/SUMIF($A:$A,$A330,$G:$G)*(SUMIF(Summary!$A$247:$A$283,$A330,Summary!$L$247:$L$283)+SUMIF(Summary!$A$297:$A$333,$A330,Summary!$L$297:$L$333))-AI330,0)</f>
        <v>0</v>
      </c>
      <c r="AK330" s="196">
        <f>IFERROR($G330/SUMIF($A:$A,$A330,$G:$G)*SUMIF(Summary!$A$247:$A$283,$A330,Summary!$Q$247:$Q$283),0)</f>
        <v>0</v>
      </c>
      <c r="AL330" s="196">
        <f>IFERROR($G330/SUMIF($A:$A,$A330,$G:$G)*(SUMIF(Summary!$A$247:$A$283,$A330,Summary!$L$247:$L$283)+SUMIF(Summary!$A$297:$A$333,$A330,Summary!$L$297:$L$333))-AK330,0)</f>
        <v>0</v>
      </c>
      <c r="AM330" s="198"/>
      <c r="AN330" s="196">
        <f t="shared" ca="1" si="82"/>
        <v>0</v>
      </c>
      <c r="AO330" s="196">
        <f t="shared" ca="1" si="83"/>
        <v>0</v>
      </c>
    </row>
    <row r="331" spans="1:41">
      <c r="A331" s="189">
        <v>3581</v>
      </c>
      <c r="B331" s="190">
        <v>1</v>
      </c>
      <c r="C331" s="191" t="s">
        <v>231</v>
      </c>
      <c r="D331" s="192">
        <f t="shared" si="70"/>
        <v>0</v>
      </c>
      <c r="E331" s="192">
        <f t="shared" si="71"/>
        <v>0</v>
      </c>
      <c r="F331" s="192">
        <f t="shared" si="72"/>
        <v>0</v>
      </c>
      <c r="G331" s="193">
        <f t="shared" si="73"/>
        <v>0</v>
      </c>
      <c r="H331" s="194">
        <v>0</v>
      </c>
      <c r="I331" s="194">
        <v>0</v>
      </c>
      <c r="J331" s="194">
        <v>0</v>
      </c>
      <c r="K331" s="193">
        <f t="shared" si="74"/>
        <v>0</v>
      </c>
      <c r="L331" s="194">
        <v>0</v>
      </c>
      <c r="M331" s="194">
        <v>0</v>
      </c>
      <c r="N331" s="194">
        <v>0</v>
      </c>
      <c r="O331" s="193">
        <f t="shared" si="75"/>
        <v>0</v>
      </c>
      <c r="P331" s="194">
        <v>0</v>
      </c>
      <c r="Q331" s="194">
        <v>0</v>
      </c>
      <c r="R331" s="194">
        <v>0</v>
      </c>
      <c r="S331" s="193">
        <f t="shared" si="76"/>
        <v>0</v>
      </c>
      <c r="T331" s="193">
        <f t="shared" si="77"/>
        <v>0</v>
      </c>
      <c r="U331" s="193">
        <f ca="1">OFFSET('Expenditure Study'!$B$7,'Operations Support'!$C331,'Operations Support'!$B331)*$G331</f>
        <v>0</v>
      </c>
      <c r="V331" s="199">
        <f ca="1">U331*'Expenditure Study'!$B$31</f>
        <v>0</v>
      </c>
      <c r="W331" s="199">
        <f ca="1">IF(A331=10298,1.51,1)*IF($B331&lt;3,$D331*'Expenditure Study'!$B$32*OFFSET('Expenditure Study'!$B$7,'Operations Support'!$C331,'Operations Support'!$B331),0)</f>
        <v>0</v>
      </c>
      <c r="X331" s="200">
        <f ca="1">W331*'Expenditure Study'!$B$31</f>
        <v>0</v>
      </c>
      <c r="Y331" s="199">
        <f ca="1">U331*'Expenditure Study'!$B$31</f>
        <v>0</v>
      </c>
      <c r="Z331" s="200">
        <f ca="1">W331*'Expenditure Study'!$B$31</f>
        <v>0</v>
      </c>
      <c r="AA331" s="195">
        <f t="shared" ca="1" si="78"/>
        <v>0</v>
      </c>
      <c r="AB331" s="195">
        <f t="shared" ca="1" si="79"/>
        <v>0</v>
      </c>
      <c r="AD331" s="196">
        <f>IFERROR($G331/SUMIF($A:$A,$A331,$G:$G)*SUMIF(Summary!$A$166:$A$242,$A331,Summary!$P$166:$P$242),0)</f>
        <v>0</v>
      </c>
      <c r="AE331" s="197">
        <f t="shared" ca="1" si="80"/>
        <v>0</v>
      </c>
      <c r="AF331" s="196">
        <f>IFERROR(G331/SUMIF(A:A,A331,G:G)*SUMIF(Summary!$A$166:$A$242,'Operations Support'!A331,Summary!$Q$166:$Q$242),0)</f>
        <v>0</v>
      </c>
      <c r="AG331" s="196">
        <f t="shared" ca="1" si="81"/>
        <v>0</v>
      </c>
      <c r="AI331" s="196">
        <f>IFERROR($G331/SUMIF($A:$A,$A331,$G:$G)*SUMIF(Summary!$A$247:$A$283,$A331,Summary!$P$247:$P$283),0)</f>
        <v>0</v>
      </c>
      <c r="AJ331" s="196">
        <f>IFERROR($G331/SUMIF($A:$A,$A331,$G:$G)*(SUMIF(Summary!$A$247:$A$283,$A331,Summary!$L$247:$L$283)+SUMIF(Summary!$A$297:$A$333,$A331,Summary!$L$297:$L$333))-AI331,0)</f>
        <v>0</v>
      </c>
      <c r="AK331" s="196">
        <f>IFERROR($G331/SUMIF($A:$A,$A331,$G:$G)*SUMIF(Summary!$A$247:$A$283,$A331,Summary!$Q$247:$Q$283),0)</f>
        <v>0</v>
      </c>
      <c r="AL331" s="196">
        <f>IFERROR($G331/SUMIF($A:$A,$A331,$G:$G)*(SUMIF(Summary!$A$247:$A$283,$A331,Summary!$L$247:$L$283)+SUMIF(Summary!$A$297:$A$333,$A331,Summary!$L$297:$L$333))-AK331,0)</f>
        <v>0</v>
      </c>
      <c r="AM331" s="198"/>
      <c r="AN331" s="196">
        <f t="shared" ca="1" si="82"/>
        <v>0</v>
      </c>
      <c r="AO331" s="196">
        <f t="shared" ca="1" si="83"/>
        <v>0</v>
      </c>
    </row>
    <row r="332" spans="1:41">
      <c r="A332" s="189">
        <v>3581</v>
      </c>
      <c r="B332" s="190">
        <v>1</v>
      </c>
      <c r="C332" s="191" t="s">
        <v>232</v>
      </c>
      <c r="D332" s="192">
        <f t="shared" si="70"/>
        <v>0</v>
      </c>
      <c r="E332" s="192">
        <f t="shared" si="71"/>
        <v>0</v>
      </c>
      <c r="F332" s="192">
        <f t="shared" si="72"/>
        <v>0</v>
      </c>
      <c r="G332" s="193">
        <f t="shared" si="73"/>
        <v>0</v>
      </c>
      <c r="H332" s="194">
        <v>0</v>
      </c>
      <c r="I332" s="194">
        <v>0</v>
      </c>
      <c r="J332" s="194">
        <v>0</v>
      </c>
      <c r="K332" s="193">
        <f t="shared" si="74"/>
        <v>0</v>
      </c>
      <c r="L332" s="194">
        <v>0</v>
      </c>
      <c r="M332" s="194">
        <v>0</v>
      </c>
      <c r="N332" s="194">
        <v>0</v>
      </c>
      <c r="O332" s="193">
        <f t="shared" si="75"/>
        <v>0</v>
      </c>
      <c r="P332" s="194">
        <v>0</v>
      </c>
      <c r="Q332" s="194">
        <v>0</v>
      </c>
      <c r="R332" s="194">
        <v>0</v>
      </c>
      <c r="S332" s="193">
        <f t="shared" si="76"/>
        <v>0</v>
      </c>
      <c r="T332" s="193">
        <f t="shared" si="77"/>
        <v>0</v>
      </c>
      <c r="U332" s="193">
        <f ca="1">OFFSET('Expenditure Study'!$B$7,'Operations Support'!$C332,'Operations Support'!$B332)*$G332</f>
        <v>0</v>
      </c>
      <c r="V332" s="199">
        <f ca="1">U332*'Expenditure Study'!$B$31</f>
        <v>0</v>
      </c>
      <c r="W332" s="199">
        <f ca="1">IF(A332=10298,1.51,1)*IF($B332&lt;3,$D332*'Expenditure Study'!$B$32*OFFSET('Expenditure Study'!$B$7,'Operations Support'!$C332,'Operations Support'!$B332),0)</f>
        <v>0</v>
      </c>
      <c r="X332" s="200">
        <f ca="1">W332*'Expenditure Study'!$B$31</f>
        <v>0</v>
      </c>
      <c r="Y332" s="199">
        <f ca="1">U332*'Expenditure Study'!$B$31</f>
        <v>0</v>
      </c>
      <c r="Z332" s="200">
        <f ca="1">W332*'Expenditure Study'!$B$31</f>
        <v>0</v>
      </c>
      <c r="AA332" s="195">
        <f t="shared" ca="1" si="78"/>
        <v>0</v>
      </c>
      <c r="AB332" s="195">
        <f t="shared" ca="1" si="79"/>
        <v>0</v>
      </c>
      <c r="AD332" s="196">
        <f>IFERROR($G332/SUMIF($A:$A,$A332,$G:$G)*SUMIF(Summary!$A$166:$A$242,$A332,Summary!$P$166:$P$242),0)</f>
        <v>0</v>
      </c>
      <c r="AE332" s="197">
        <f t="shared" ca="1" si="80"/>
        <v>0</v>
      </c>
      <c r="AF332" s="196">
        <f>IFERROR(G332/SUMIF(A:A,A332,G:G)*SUMIF(Summary!$A$166:$A$242,'Operations Support'!A332,Summary!$Q$166:$Q$242),0)</f>
        <v>0</v>
      </c>
      <c r="AG332" s="196">
        <f t="shared" ca="1" si="81"/>
        <v>0</v>
      </c>
      <c r="AI332" s="196">
        <f>IFERROR($G332/SUMIF($A:$A,$A332,$G:$G)*SUMIF(Summary!$A$247:$A$283,$A332,Summary!$P$247:$P$283),0)</f>
        <v>0</v>
      </c>
      <c r="AJ332" s="196">
        <f>IFERROR($G332/SUMIF($A:$A,$A332,$G:$G)*(SUMIF(Summary!$A$247:$A$283,$A332,Summary!$L$247:$L$283)+SUMIF(Summary!$A$297:$A$333,$A332,Summary!$L$297:$L$333))-AI332,0)</f>
        <v>0</v>
      </c>
      <c r="AK332" s="196">
        <f>IFERROR($G332/SUMIF($A:$A,$A332,$G:$G)*SUMIF(Summary!$A$247:$A$283,$A332,Summary!$Q$247:$Q$283),0)</f>
        <v>0</v>
      </c>
      <c r="AL332" s="196">
        <f>IFERROR($G332/SUMIF($A:$A,$A332,$G:$G)*(SUMIF(Summary!$A$247:$A$283,$A332,Summary!$L$247:$L$283)+SUMIF(Summary!$A$297:$A$333,$A332,Summary!$L$297:$L$333))-AK332,0)</f>
        <v>0</v>
      </c>
      <c r="AM332" s="198"/>
      <c r="AN332" s="196">
        <f t="shared" ca="1" si="82"/>
        <v>0</v>
      </c>
      <c r="AO332" s="196">
        <f t="shared" ca="1" si="83"/>
        <v>0</v>
      </c>
    </row>
    <row r="333" spans="1:41">
      <c r="A333" s="189">
        <v>3581</v>
      </c>
      <c r="B333" s="190">
        <v>1</v>
      </c>
      <c r="C333" s="191" t="s">
        <v>233</v>
      </c>
      <c r="D333" s="192">
        <f t="shared" si="70"/>
        <v>690</v>
      </c>
      <c r="E333" s="192">
        <f t="shared" si="71"/>
        <v>3024</v>
      </c>
      <c r="F333" s="192">
        <f t="shared" si="72"/>
        <v>0</v>
      </c>
      <c r="G333" s="193">
        <f t="shared" si="73"/>
        <v>3714</v>
      </c>
      <c r="H333" s="194">
        <v>265</v>
      </c>
      <c r="I333" s="194">
        <v>1134</v>
      </c>
      <c r="J333" s="194">
        <v>0</v>
      </c>
      <c r="K333" s="193">
        <f t="shared" si="74"/>
        <v>1399</v>
      </c>
      <c r="L333" s="194">
        <v>341</v>
      </c>
      <c r="M333" s="194">
        <v>1500</v>
      </c>
      <c r="N333" s="194">
        <v>0</v>
      </c>
      <c r="O333" s="193">
        <f t="shared" si="75"/>
        <v>1841</v>
      </c>
      <c r="P333" s="194">
        <v>84</v>
      </c>
      <c r="Q333" s="194">
        <v>390</v>
      </c>
      <c r="R333" s="194">
        <v>0</v>
      </c>
      <c r="S333" s="193">
        <f t="shared" si="76"/>
        <v>474</v>
      </c>
      <c r="T333" s="193">
        <f t="shared" si="77"/>
        <v>123.8</v>
      </c>
      <c r="U333" s="193">
        <f ca="1">OFFSET('Expenditure Study'!$B$7,'Operations Support'!$C333,'Operations Support'!$B333)*$G333</f>
        <v>3565.44</v>
      </c>
      <c r="V333" s="199">
        <f ca="1">U333*'Expenditure Study'!$B$31</f>
        <v>210657.53615155202</v>
      </c>
      <c r="W333" s="199">
        <f ca="1">IF(A333=10298,1.51,1)*IF($B333&lt;3,$D333*'Expenditure Study'!$B$32*OFFSET('Expenditure Study'!$B$7,'Operations Support'!$C333,'Operations Support'!$B333),0)</f>
        <v>66.239999999999995</v>
      </c>
      <c r="X333" s="200">
        <f ca="1">W333*'Expenditure Study'!$B$31</f>
        <v>3913.6698961919997</v>
      </c>
      <c r="Y333" s="199">
        <f ca="1">U333*'Expenditure Study'!$B$31</f>
        <v>210657.53615155202</v>
      </c>
      <c r="Z333" s="200">
        <f ca="1">W333*'Expenditure Study'!$B$31</f>
        <v>3913.6698961919997</v>
      </c>
      <c r="AA333" s="195">
        <f t="shared" ca="1" si="78"/>
        <v>214571.20604774402</v>
      </c>
      <c r="AB333" s="195">
        <f t="shared" ca="1" si="79"/>
        <v>214571.20604774402</v>
      </c>
      <c r="AD333" s="196">
        <f>IFERROR($G333/SUMIF($A:$A,$A333,$G:$G)*SUMIF(Summary!$A$166:$A$242,$A333,Summary!$P$166:$P$242),0)</f>
        <v>129462.77626203076</v>
      </c>
      <c r="AE333" s="197">
        <f t="shared" ca="1" si="80"/>
        <v>85108.429785713262</v>
      </c>
      <c r="AF333" s="196">
        <f>IFERROR(G333/SUMIF(A:A,A333,G:G)*SUMIF(Summary!$A$166:$A$242,'Operations Support'!A333,Summary!$Q$166:$Q$242),0)</f>
        <v>129625.05272619351</v>
      </c>
      <c r="AG333" s="196">
        <f t="shared" ca="1" si="81"/>
        <v>84946.153321550519</v>
      </c>
      <c r="AI333" s="196">
        <f>IFERROR($G333/SUMIF($A:$A,$A333,$G:$G)*SUMIF(Summary!$A$247:$A$283,$A333,Summary!$P$247:$P$283),0)</f>
        <v>23610.779682625402</v>
      </c>
      <c r="AJ333" s="196">
        <f>IFERROR($G333/SUMIF($A:$A,$A333,$G:$G)*(SUMIF(Summary!$A$247:$A$283,$A333,Summary!$L$247:$L$283)+SUMIF(Summary!$A$297:$A$333,$A333,Summary!$L$297:$L$333))-AI333,0)</f>
        <v>41602.703002474955</v>
      </c>
      <c r="AK333" s="196">
        <f>IFERROR($G333/SUMIF($A:$A,$A333,$G:$G)*SUMIF(Summary!$A$247:$A$283,$A333,Summary!$Q$247:$Q$283),0)</f>
        <v>23640.374860124659</v>
      </c>
      <c r="AL333" s="196">
        <f>IFERROR($G333/SUMIF($A:$A,$A333,$G:$G)*(SUMIF(Summary!$A$247:$A$283,$A333,Summary!$L$247:$L$283)+SUMIF(Summary!$A$297:$A$333,$A333,Summary!$L$297:$L$333))-AK333,0)</f>
        <v>41573.107824975697</v>
      </c>
      <c r="AM333" s="198"/>
      <c r="AN333" s="196">
        <f t="shared" ca="1" si="82"/>
        <v>126711.13278818822</v>
      </c>
      <c r="AO333" s="196">
        <f t="shared" ca="1" si="83"/>
        <v>126519.26114652622</v>
      </c>
    </row>
    <row r="334" spans="1:41">
      <c r="A334" s="189">
        <v>3581</v>
      </c>
      <c r="B334" s="190">
        <v>1</v>
      </c>
      <c r="C334" s="191" t="s">
        <v>234</v>
      </c>
      <c r="D334" s="192">
        <f t="shared" si="70"/>
        <v>0</v>
      </c>
      <c r="E334" s="192">
        <f t="shared" si="71"/>
        <v>0</v>
      </c>
      <c r="F334" s="192">
        <f t="shared" si="72"/>
        <v>0</v>
      </c>
      <c r="G334" s="193">
        <f t="shared" si="73"/>
        <v>0</v>
      </c>
      <c r="H334" s="194">
        <v>0</v>
      </c>
      <c r="I334" s="194">
        <v>0</v>
      </c>
      <c r="J334" s="194">
        <v>0</v>
      </c>
      <c r="K334" s="193">
        <f t="shared" si="74"/>
        <v>0</v>
      </c>
      <c r="L334" s="194">
        <v>0</v>
      </c>
      <c r="M334" s="194">
        <v>0</v>
      </c>
      <c r="N334" s="194">
        <v>0</v>
      </c>
      <c r="O334" s="193">
        <f t="shared" si="75"/>
        <v>0</v>
      </c>
      <c r="P334" s="194">
        <v>0</v>
      </c>
      <c r="Q334" s="194">
        <v>0</v>
      </c>
      <c r="R334" s="194">
        <v>0</v>
      </c>
      <c r="S334" s="193">
        <f t="shared" si="76"/>
        <v>0</v>
      </c>
      <c r="T334" s="193">
        <f t="shared" si="77"/>
        <v>0</v>
      </c>
      <c r="U334" s="193">
        <f ca="1">OFFSET('Expenditure Study'!$B$7,'Operations Support'!$C334,'Operations Support'!$B334)*$G334</f>
        <v>0</v>
      </c>
      <c r="V334" s="199">
        <f ca="1">U334*'Expenditure Study'!$B$31</f>
        <v>0</v>
      </c>
      <c r="W334" s="199">
        <f ca="1">IF(A334=10298,1.51,1)*IF($B334&lt;3,$D334*'Expenditure Study'!$B$32*OFFSET('Expenditure Study'!$B$7,'Operations Support'!$C334,'Operations Support'!$B334),0)</f>
        <v>0</v>
      </c>
      <c r="X334" s="200">
        <f ca="1">W334*'Expenditure Study'!$B$31</f>
        <v>0</v>
      </c>
      <c r="Y334" s="199">
        <f ca="1">U334*'Expenditure Study'!$B$31</f>
        <v>0</v>
      </c>
      <c r="Z334" s="200">
        <f ca="1">W334*'Expenditure Study'!$B$31</f>
        <v>0</v>
      </c>
      <c r="AA334" s="195">
        <f t="shared" ca="1" si="78"/>
        <v>0</v>
      </c>
      <c r="AB334" s="195">
        <f t="shared" ca="1" si="79"/>
        <v>0</v>
      </c>
      <c r="AD334" s="196">
        <f>IFERROR($G334/SUMIF($A:$A,$A334,$G:$G)*SUMIF(Summary!$A$166:$A$242,$A334,Summary!$P$166:$P$242),0)</f>
        <v>0</v>
      </c>
      <c r="AE334" s="197">
        <f t="shared" ca="1" si="80"/>
        <v>0</v>
      </c>
      <c r="AF334" s="196">
        <f>IFERROR(G334/SUMIF(A:A,A334,G:G)*SUMIF(Summary!$A$166:$A$242,'Operations Support'!A334,Summary!$Q$166:$Q$242),0)</f>
        <v>0</v>
      </c>
      <c r="AG334" s="196">
        <f t="shared" ca="1" si="81"/>
        <v>0</v>
      </c>
      <c r="AI334" s="196">
        <f>IFERROR($G334/SUMIF($A:$A,$A334,$G:$G)*SUMIF(Summary!$A$247:$A$283,$A334,Summary!$P$247:$P$283),0)</f>
        <v>0</v>
      </c>
      <c r="AJ334" s="196">
        <f>IFERROR($G334/SUMIF($A:$A,$A334,$G:$G)*(SUMIF(Summary!$A$247:$A$283,$A334,Summary!$L$247:$L$283)+SUMIF(Summary!$A$297:$A$333,$A334,Summary!$L$297:$L$333))-AI334,0)</f>
        <v>0</v>
      </c>
      <c r="AK334" s="196">
        <f>IFERROR($G334/SUMIF($A:$A,$A334,$G:$G)*SUMIF(Summary!$A$247:$A$283,$A334,Summary!$Q$247:$Q$283),0)</f>
        <v>0</v>
      </c>
      <c r="AL334" s="196">
        <f>IFERROR($G334/SUMIF($A:$A,$A334,$G:$G)*(SUMIF(Summary!$A$247:$A$283,$A334,Summary!$L$247:$L$283)+SUMIF(Summary!$A$297:$A$333,$A334,Summary!$L$297:$L$333))-AK334,0)</f>
        <v>0</v>
      </c>
      <c r="AM334" s="198"/>
      <c r="AN334" s="196">
        <f t="shared" ca="1" si="82"/>
        <v>0</v>
      </c>
      <c r="AO334" s="196">
        <f t="shared" ca="1" si="83"/>
        <v>0</v>
      </c>
    </row>
    <row r="335" spans="1:41">
      <c r="A335" s="189">
        <v>3581</v>
      </c>
      <c r="B335" s="190">
        <v>1</v>
      </c>
      <c r="C335" s="191" t="s">
        <v>235</v>
      </c>
      <c r="D335" s="192">
        <f t="shared" si="70"/>
        <v>5000.1900000000005</v>
      </c>
      <c r="E335" s="192">
        <f t="shared" si="71"/>
        <v>4596.8099999999995</v>
      </c>
      <c r="F335" s="192">
        <f t="shared" si="72"/>
        <v>0</v>
      </c>
      <c r="G335" s="193">
        <f t="shared" si="73"/>
        <v>9597</v>
      </c>
      <c r="H335" s="194">
        <v>2136</v>
      </c>
      <c r="I335" s="194">
        <v>1845</v>
      </c>
      <c r="J335" s="194">
        <v>0</v>
      </c>
      <c r="K335" s="193">
        <f t="shared" si="74"/>
        <v>3981</v>
      </c>
      <c r="L335" s="194">
        <v>2396.19</v>
      </c>
      <c r="M335" s="194">
        <v>1881.81</v>
      </c>
      <c r="N335" s="194">
        <v>0</v>
      </c>
      <c r="O335" s="193">
        <f t="shared" si="75"/>
        <v>4278</v>
      </c>
      <c r="P335" s="194">
        <v>468</v>
      </c>
      <c r="Q335" s="194">
        <v>870</v>
      </c>
      <c r="R335" s="194">
        <v>0</v>
      </c>
      <c r="S335" s="193">
        <f t="shared" si="76"/>
        <v>1338</v>
      </c>
      <c r="T335" s="193">
        <f t="shared" si="77"/>
        <v>319.89999999999998</v>
      </c>
      <c r="U335" s="193">
        <f ca="1">OFFSET('Expenditure Study'!$B$7,'Operations Support'!$C335,'Operations Support'!$B335)*$G335</f>
        <v>10556.7</v>
      </c>
      <c r="V335" s="199">
        <f ca="1">U335*'Expenditure Study'!$B$31</f>
        <v>623723.41475136008</v>
      </c>
      <c r="W335" s="199">
        <f ca="1">IF(A335=10298,1.51,1)*IF($B335&lt;3,$D335*'Expenditure Study'!$B$32*OFFSET('Expenditure Study'!$B$7,'Operations Support'!$C335,'Operations Support'!$B335),0)</f>
        <v>550.0209000000001</v>
      </c>
      <c r="X335" s="200">
        <f ca="1">W335*'Expenditure Study'!$B$31</f>
        <v>32496.984278478725</v>
      </c>
      <c r="Y335" s="199">
        <f ca="1">U335*'Expenditure Study'!$B$31</f>
        <v>623723.41475136008</v>
      </c>
      <c r="Z335" s="200">
        <f ca="1">W335*'Expenditure Study'!$B$31</f>
        <v>32496.984278478725</v>
      </c>
      <c r="AA335" s="195">
        <f t="shared" ca="1" si="78"/>
        <v>656220.39902983885</v>
      </c>
      <c r="AB335" s="195">
        <f t="shared" ca="1" si="79"/>
        <v>656220.39902983885</v>
      </c>
      <c r="AD335" s="196">
        <f>IFERROR($G335/SUMIF($A:$A,$A335,$G:$G)*SUMIF(Summary!$A$166:$A$242,$A335,Summary!$P$166:$P$242),0)</f>
        <v>334532.65045414894</v>
      </c>
      <c r="AE335" s="197">
        <f t="shared" ca="1" si="80"/>
        <v>321687.74857568991</v>
      </c>
      <c r="AF335" s="196">
        <f>IFERROR(G335/SUMIF(A:A,A335,G:G)*SUMIF(Summary!$A$166:$A$242,'Operations Support'!A335,Summary!$Q$166:$Q$242),0)</f>
        <v>334951.97388618178</v>
      </c>
      <c r="AG335" s="196">
        <f t="shared" ca="1" si="81"/>
        <v>321268.42514365708</v>
      </c>
      <c r="AI335" s="196">
        <f>IFERROR($G335/SUMIF($A:$A,$A335,$G:$G)*SUMIF(Summary!$A$247:$A$283,$A335,Summary!$P$247:$P$283),0)</f>
        <v>61010.4072736015</v>
      </c>
      <c r="AJ335" s="196">
        <f>IFERROR($G335/SUMIF($A:$A,$A335,$G:$G)*(SUMIF(Summary!$A$247:$A$283,$A335,Summary!$L$247:$L$283)+SUMIF(Summary!$A$297:$A$333,$A335,Summary!$L$297:$L$333))-AI335,0)</f>
        <v>107501.65339654073</v>
      </c>
      <c r="AK335" s="196">
        <f>IFERROR($G335/SUMIF($A:$A,$A335,$G:$G)*SUMIF(Summary!$A$247:$A$283,$A335,Summary!$Q$247:$Q$283),0)</f>
        <v>61086.881403504674</v>
      </c>
      <c r="AL335" s="196">
        <f>IFERROR($G335/SUMIF($A:$A,$A335,$G:$G)*(SUMIF(Summary!$A$247:$A$283,$A335,Summary!$L$247:$L$283)+SUMIF(Summary!$A$297:$A$333,$A335,Summary!$L$297:$L$333))-AK335,0)</f>
        <v>107425.17926663757</v>
      </c>
      <c r="AM335" s="198"/>
      <c r="AN335" s="196">
        <f t="shared" ca="1" si="82"/>
        <v>429189.40197223064</v>
      </c>
      <c r="AO335" s="196">
        <f t="shared" ca="1" si="83"/>
        <v>428693.60441029468</v>
      </c>
    </row>
    <row r="336" spans="1:41" s="201" customFormat="1">
      <c r="A336" s="189">
        <v>3581</v>
      </c>
      <c r="B336" s="190">
        <v>1</v>
      </c>
      <c r="C336" s="191" t="s">
        <v>236</v>
      </c>
      <c r="D336" s="192">
        <f t="shared" si="70"/>
        <v>0</v>
      </c>
      <c r="E336" s="192">
        <f t="shared" si="71"/>
        <v>0</v>
      </c>
      <c r="F336" s="192">
        <f t="shared" si="72"/>
        <v>0</v>
      </c>
      <c r="G336" s="193">
        <f t="shared" si="73"/>
        <v>0</v>
      </c>
      <c r="H336" s="194">
        <v>0</v>
      </c>
      <c r="I336" s="194">
        <v>0</v>
      </c>
      <c r="J336" s="194">
        <v>0</v>
      </c>
      <c r="K336" s="193">
        <f t="shared" si="74"/>
        <v>0</v>
      </c>
      <c r="L336" s="194">
        <v>0</v>
      </c>
      <c r="M336" s="194">
        <v>0</v>
      </c>
      <c r="N336" s="194">
        <v>0</v>
      </c>
      <c r="O336" s="193">
        <f t="shared" si="75"/>
        <v>0</v>
      </c>
      <c r="P336" s="194">
        <v>0</v>
      </c>
      <c r="Q336" s="194">
        <v>0</v>
      </c>
      <c r="R336" s="194">
        <v>0</v>
      </c>
      <c r="S336" s="193">
        <f t="shared" si="76"/>
        <v>0</v>
      </c>
      <c r="T336" s="193">
        <f t="shared" si="77"/>
        <v>0</v>
      </c>
      <c r="U336" s="193">
        <f ca="1">OFFSET('Expenditure Study'!$B$7,'Operations Support'!$C336,'Operations Support'!$B336)*$G336</f>
        <v>0</v>
      </c>
      <c r="V336" s="199">
        <f ca="1">U336*'Expenditure Study'!$B$31</f>
        <v>0</v>
      </c>
      <c r="W336" s="199">
        <f ca="1">IF(A336=10298,1.51,1)*IF($B336&lt;3,$D336*'Expenditure Study'!$B$32*OFFSET('Expenditure Study'!$B$7,'Operations Support'!$C336,'Operations Support'!$B336),0)</f>
        <v>0</v>
      </c>
      <c r="X336" s="200">
        <f ca="1">W336*'Expenditure Study'!$B$31</f>
        <v>0</v>
      </c>
      <c r="Y336" s="199">
        <f ca="1">U336*'Expenditure Study'!$B$31</f>
        <v>0</v>
      </c>
      <c r="Z336" s="200">
        <f ca="1">W336*'Expenditure Study'!$B$31</f>
        <v>0</v>
      </c>
      <c r="AA336" s="195">
        <f t="shared" ca="1" si="78"/>
        <v>0</v>
      </c>
      <c r="AB336" s="195">
        <f t="shared" ca="1" si="79"/>
        <v>0</v>
      </c>
      <c r="AD336" s="196">
        <f>IFERROR($G336/SUMIF($A:$A,$A336,$G:$G)*SUMIF(Summary!$A$166:$A$242,$A336,Summary!$P$166:$P$242),0)</f>
        <v>0</v>
      </c>
      <c r="AE336" s="197">
        <f t="shared" ca="1" si="80"/>
        <v>0</v>
      </c>
      <c r="AF336" s="196">
        <f>IFERROR(G336/SUMIF(A:A,A336,G:G)*SUMIF(Summary!$A$166:$A$242,'Operations Support'!A336,Summary!$Q$166:$Q$242),0)</f>
        <v>0</v>
      </c>
      <c r="AG336" s="196">
        <f t="shared" ca="1" si="81"/>
        <v>0</v>
      </c>
      <c r="AH336" s="180"/>
      <c r="AI336" s="196">
        <f>IFERROR($G336/SUMIF($A:$A,$A336,$G:$G)*SUMIF(Summary!$A$247:$A$283,$A336,Summary!$P$247:$P$283),0)</f>
        <v>0</v>
      </c>
      <c r="AJ336" s="196">
        <f>IFERROR($G336/SUMIF($A:$A,$A336,$G:$G)*(SUMIF(Summary!$A$247:$A$283,$A336,Summary!$L$247:$L$283)+SUMIF(Summary!$A$297:$A$333,$A336,Summary!$L$297:$L$333))-AI336,0)</f>
        <v>0</v>
      </c>
      <c r="AK336" s="196">
        <f>IFERROR($G336/SUMIF($A:$A,$A336,$G:$G)*SUMIF(Summary!$A$247:$A$283,$A336,Summary!$Q$247:$Q$283),0)</f>
        <v>0</v>
      </c>
      <c r="AL336" s="196">
        <f>IFERROR($G336/SUMIF($A:$A,$A336,$G:$G)*(SUMIF(Summary!$A$247:$A$283,$A336,Summary!$L$247:$L$283)+SUMIF(Summary!$A$297:$A$333,$A336,Summary!$L$297:$L$333))-AK336,0)</f>
        <v>0</v>
      </c>
      <c r="AM336" s="198"/>
      <c r="AN336" s="196">
        <f t="shared" ca="1" si="82"/>
        <v>0</v>
      </c>
      <c r="AO336" s="196">
        <f t="shared" ca="1" si="83"/>
        <v>0</v>
      </c>
    </row>
    <row r="337" spans="1:41" s="201" customFormat="1">
      <c r="A337" s="189">
        <v>3581</v>
      </c>
      <c r="B337" s="190">
        <v>1</v>
      </c>
      <c r="C337" s="191" t="s">
        <v>237</v>
      </c>
      <c r="D337" s="192">
        <f t="shared" si="70"/>
        <v>0</v>
      </c>
      <c r="E337" s="192">
        <f t="shared" si="71"/>
        <v>0</v>
      </c>
      <c r="F337" s="192">
        <f t="shared" si="72"/>
        <v>0</v>
      </c>
      <c r="G337" s="193">
        <f t="shared" si="73"/>
        <v>0</v>
      </c>
      <c r="H337" s="194">
        <v>0</v>
      </c>
      <c r="I337" s="194">
        <v>0</v>
      </c>
      <c r="J337" s="194">
        <v>0</v>
      </c>
      <c r="K337" s="193">
        <f t="shared" si="74"/>
        <v>0</v>
      </c>
      <c r="L337" s="194">
        <v>0</v>
      </c>
      <c r="M337" s="194">
        <v>0</v>
      </c>
      <c r="N337" s="194">
        <v>0</v>
      </c>
      <c r="O337" s="193">
        <f t="shared" si="75"/>
        <v>0</v>
      </c>
      <c r="P337" s="194">
        <v>0</v>
      </c>
      <c r="Q337" s="194">
        <v>0</v>
      </c>
      <c r="R337" s="194">
        <v>0</v>
      </c>
      <c r="S337" s="193">
        <f t="shared" si="76"/>
        <v>0</v>
      </c>
      <c r="T337" s="193">
        <f t="shared" si="77"/>
        <v>0</v>
      </c>
      <c r="U337" s="193">
        <f ca="1">OFFSET('Expenditure Study'!$B$7,'Operations Support'!$C337,'Operations Support'!$B337)*$G337</f>
        <v>0</v>
      </c>
      <c r="V337" s="199">
        <f ca="1">U337*'Expenditure Study'!$B$31</f>
        <v>0</v>
      </c>
      <c r="W337" s="199">
        <f ca="1">IF(A337=10298,1.51,1)*IF($B337&lt;3,$D337*'Expenditure Study'!$B$32*OFFSET('Expenditure Study'!$B$7,'Operations Support'!$C337,'Operations Support'!$B337),0)</f>
        <v>0</v>
      </c>
      <c r="X337" s="200">
        <f ca="1">W337*'Expenditure Study'!$B$31</f>
        <v>0</v>
      </c>
      <c r="Y337" s="199">
        <f ca="1">U337*'Expenditure Study'!$B$31</f>
        <v>0</v>
      </c>
      <c r="Z337" s="200">
        <f ca="1">W337*'Expenditure Study'!$B$31</f>
        <v>0</v>
      </c>
      <c r="AA337" s="195">
        <f t="shared" ca="1" si="78"/>
        <v>0</v>
      </c>
      <c r="AB337" s="195">
        <f t="shared" ca="1" si="79"/>
        <v>0</v>
      </c>
      <c r="AD337" s="196">
        <f>IFERROR($G337/SUMIF($A:$A,$A337,$G:$G)*SUMIF(Summary!$A$166:$A$242,$A337,Summary!$P$166:$P$242),0)</f>
        <v>0</v>
      </c>
      <c r="AE337" s="197">
        <f t="shared" ca="1" si="80"/>
        <v>0</v>
      </c>
      <c r="AF337" s="196">
        <f>IFERROR(G337/SUMIF(A:A,A337,G:G)*SUMIF(Summary!$A$166:$A$242,'Operations Support'!A337,Summary!$Q$166:$Q$242),0)</f>
        <v>0</v>
      </c>
      <c r="AG337" s="196">
        <f t="shared" ca="1" si="81"/>
        <v>0</v>
      </c>
      <c r="AH337" s="180"/>
      <c r="AI337" s="196">
        <f>IFERROR($G337/SUMIF($A:$A,$A337,$G:$G)*SUMIF(Summary!$A$247:$A$283,$A337,Summary!$P$247:$P$283),0)</f>
        <v>0</v>
      </c>
      <c r="AJ337" s="196">
        <f>IFERROR($G337/SUMIF($A:$A,$A337,$G:$G)*(SUMIF(Summary!$A$247:$A$283,$A337,Summary!$L$247:$L$283)+SUMIF(Summary!$A$297:$A$333,$A337,Summary!$L$297:$L$333))-AI337,0)</f>
        <v>0</v>
      </c>
      <c r="AK337" s="196">
        <f>IFERROR($G337/SUMIF($A:$A,$A337,$G:$G)*SUMIF(Summary!$A$247:$A$283,$A337,Summary!$Q$247:$Q$283),0)</f>
        <v>0</v>
      </c>
      <c r="AL337" s="196">
        <f>IFERROR($G337/SUMIF($A:$A,$A337,$G:$G)*(SUMIF(Summary!$A$247:$A$283,$A337,Summary!$L$247:$L$283)+SUMIF(Summary!$A$297:$A$333,$A337,Summary!$L$297:$L$333))-AK337,0)</f>
        <v>0</v>
      </c>
      <c r="AM337" s="198"/>
      <c r="AN337" s="196">
        <f t="shared" ca="1" si="82"/>
        <v>0</v>
      </c>
      <c r="AO337" s="196">
        <f t="shared" ca="1" si="83"/>
        <v>0</v>
      </c>
    </row>
    <row r="338" spans="1:41">
      <c r="A338" s="189">
        <v>3581</v>
      </c>
      <c r="B338" s="190">
        <v>1</v>
      </c>
      <c r="C338" s="191" t="s">
        <v>238</v>
      </c>
      <c r="D338" s="192">
        <f t="shared" si="70"/>
        <v>17.880000000000003</v>
      </c>
      <c r="E338" s="192">
        <f t="shared" si="71"/>
        <v>36.119999999999997</v>
      </c>
      <c r="F338" s="192">
        <f t="shared" si="72"/>
        <v>0</v>
      </c>
      <c r="G338" s="193">
        <f t="shared" si="73"/>
        <v>54</v>
      </c>
      <c r="H338" s="194">
        <v>3</v>
      </c>
      <c r="I338" s="194">
        <v>3</v>
      </c>
      <c r="J338" s="194">
        <v>0</v>
      </c>
      <c r="K338" s="193">
        <f t="shared" si="74"/>
        <v>6</v>
      </c>
      <c r="L338" s="194">
        <v>14.88</v>
      </c>
      <c r="M338" s="194">
        <v>33.119999999999997</v>
      </c>
      <c r="N338" s="194">
        <v>0</v>
      </c>
      <c r="O338" s="193">
        <f t="shared" si="75"/>
        <v>48</v>
      </c>
      <c r="P338" s="194">
        <v>0</v>
      </c>
      <c r="Q338" s="194">
        <v>0</v>
      </c>
      <c r="R338" s="194">
        <v>0</v>
      </c>
      <c r="S338" s="193">
        <f t="shared" si="76"/>
        <v>0</v>
      </c>
      <c r="T338" s="193">
        <f t="shared" si="77"/>
        <v>1.8</v>
      </c>
      <c r="U338" s="193">
        <f ca="1">OFFSET('Expenditure Study'!$B$7,'Operations Support'!$C338,'Operations Support'!$B338)*$G338</f>
        <v>96.12</v>
      </c>
      <c r="V338" s="199">
        <f ca="1">U338*'Expenditure Study'!$B$31</f>
        <v>5679.0753384960008</v>
      </c>
      <c r="W338" s="199">
        <f ca="1">IF(A338=10298,1.51,1)*IF($B338&lt;3,$D338*'Expenditure Study'!$B$32*OFFSET('Expenditure Study'!$B$7,'Operations Support'!$C338,'Operations Support'!$B338),0)</f>
        <v>3.1826400000000006</v>
      </c>
      <c r="X338" s="200">
        <f ca="1">W338*'Expenditure Study'!$B$31</f>
        <v>188.04049454131203</v>
      </c>
      <c r="Y338" s="199">
        <f ca="1">U338*'Expenditure Study'!$B$31</f>
        <v>5679.0753384960008</v>
      </c>
      <c r="Z338" s="200">
        <f ca="1">W338*'Expenditure Study'!$B$31</f>
        <v>188.04049454131203</v>
      </c>
      <c r="AA338" s="195">
        <f t="shared" ca="1" si="78"/>
        <v>5867.1158330373128</v>
      </c>
      <c r="AB338" s="195">
        <f t="shared" ca="1" si="79"/>
        <v>5867.1158330373128</v>
      </c>
      <c r="AD338" s="196">
        <f>IFERROR($G338/SUMIF($A:$A,$A338,$G:$G)*SUMIF(Summary!$A$166:$A$242,$A338,Summary!$P$166:$P$242),0)</f>
        <v>1882.3343883009318</v>
      </c>
      <c r="AE338" s="197">
        <f t="shared" ca="1" si="80"/>
        <v>3984.7814447363808</v>
      </c>
      <c r="AF338" s="196">
        <f>IFERROR(G338/SUMIF(A:A,A338,G:G)*SUMIF(Summary!$A$166:$A$242,'Operations Support'!A338,Summary!$Q$166:$Q$242),0)</f>
        <v>1884.6938199285</v>
      </c>
      <c r="AG338" s="196">
        <f t="shared" ca="1" si="81"/>
        <v>3982.4220131088127</v>
      </c>
      <c r="AI338" s="196">
        <f>IFERROR($G338/SUMIF($A:$A,$A338,$G:$G)*SUMIF(Summary!$A$247:$A$283,$A338,Summary!$P$247:$P$283),0)</f>
        <v>343.29081929503815</v>
      </c>
      <c r="AJ338" s="196">
        <f>IFERROR($G338/SUMIF($A:$A,$A338,$G:$G)*(SUMIF(Summary!$A$247:$A$283,$A338,Summary!$L$247:$L$283)+SUMIF(Summary!$A$297:$A$333,$A338,Summary!$L$297:$L$333))-AI338,0)</f>
        <v>604.88582717653412</v>
      </c>
      <c r="AK338" s="196">
        <f>IFERROR($G338/SUMIF($A:$A,$A338,$G:$G)*SUMIF(Summary!$A$247:$A$283,$A338,Summary!$Q$247:$Q$283),0)</f>
        <v>343.72112074494657</v>
      </c>
      <c r="AL338" s="196">
        <f>IFERROR($G338/SUMIF($A:$A,$A338,$G:$G)*(SUMIF(Summary!$A$247:$A$283,$A338,Summary!$L$247:$L$283)+SUMIF(Summary!$A$297:$A$333,$A338,Summary!$L$297:$L$333))-AK338,0)</f>
        <v>604.45552572662575</v>
      </c>
      <c r="AM338" s="198"/>
      <c r="AN338" s="196">
        <f t="shared" ca="1" si="82"/>
        <v>4589.6672719129147</v>
      </c>
      <c r="AO338" s="196">
        <f t="shared" ca="1" si="83"/>
        <v>4586.8775388354388</v>
      </c>
    </row>
    <row r="339" spans="1:41">
      <c r="A339" s="189">
        <v>3581</v>
      </c>
      <c r="B339" s="190">
        <v>1</v>
      </c>
      <c r="C339" s="191" t="s">
        <v>239</v>
      </c>
      <c r="D339" s="192">
        <f t="shared" si="70"/>
        <v>256</v>
      </c>
      <c r="E339" s="192">
        <f t="shared" si="71"/>
        <v>1017</v>
      </c>
      <c r="F339" s="192">
        <f t="shared" si="72"/>
        <v>0</v>
      </c>
      <c r="G339" s="193">
        <f t="shared" si="73"/>
        <v>1273</v>
      </c>
      <c r="H339" s="194">
        <v>102</v>
      </c>
      <c r="I339" s="194">
        <v>441</v>
      </c>
      <c r="J339" s="194">
        <v>0</v>
      </c>
      <c r="K339" s="193">
        <f t="shared" si="74"/>
        <v>543</v>
      </c>
      <c r="L339" s="194">
        <v>120</v>
      </c>
      <c r="M339" s="194">
        <v>354</v>
      </c>
      <c r="N339" s="194">
        <v>0</v>
      </c>
      <c r="O339" s="193">
        <f t="shared" si="75"/>
        <v>474</v>
      </c>
      <c r="P339" s="194">
        <v>34</v>
      </c>
      <c r="Q339" s="194">
        <v>222</v>
      </c>
      <c r="R339" s="194">
        <v>0</v>
      </c>
      <c r="S339" s="193">
        <f t="shared" si="76"/>
        <v>256</v>
      </c>
      <c r="T339" s="193">
        <f t="shared" si="77"/>
        <v>42.43333333333333</v>
      </c>
      <c r="U339" s="193">
        <f ca="1">OFFSET('Expenditure Study'!$B$7,'Operations Support'!$C339,'Operations Support'!$B339)*$G339</f>
        <v>1973.15</v>
      </c>
      <c r="V339" s="199">
        <f ca="1">U339*'Expenditure Study'!$B$31</f>
        <v>116579.97819552</v>
      </c>
      <c r="W339" s="199">
        <f ca="1">IF(A339=10298,1.51,1)*IF($B339&lt;3,$D339*'Expenditure Study'!$B$32*OFFSET('Expenditure Study'!$B$7,'Operations Support'!$C339,'Operations Support'!$B339),0)</f>
        <v>39.680000000000007</v>
      </c>
      <c r="X339" s="200">
        <f ca="1">W339*'Expenditure Study'!$B$31</f>
        <v>2344.4206141440004</v>
      </c>
      <c r="Y339" s="199">
        <f ca="1">U339*'Expenditure Study'!$B$31</f>
        <v>116579.97819552</v>
      </c>
      <c r="Z339" s="200">
        <f ca="1">W339*'Expenditure Study'!$B$31</f>
        <v>2344.4206141440004</v>
      </c>
      <c r="AA339" s="195">
        <f t="shared" ca="1" si="78"/>
        <v>118924.398809664</v>
      </c>
      <c r="AB339" s="195">
        <f t="shared" ca="1" si="79"/>
        <v>118924.398809664</v>
      </c>
      <c r="AD339" s="196">
        <f>IFERROR($G339/SUMIF($A:$A,$A339,$G:$G)*SUMIF(Summary!$A$166:$A$242,$A339,Summary!$P$166:$P$242),0)</f>
        <v>44374.290301983077</v>
      </c>
      <c r="AE339" s="197">
        <f t="shared" ca="1" si="80"/>
        <v>74550.10850768091</v>
      </c>
      <c r="AF339" s="196">
        <f>IFERROR(G339/SUMIF(A:A,A339,G:G)*SUMIF(Summary!$A$166:$A$242,'Operations Support'!A339,Summary!$Q$166:$Q$242),0)</f>
        <v>44429.911717944087</v>
      </c>
      <c r="AG339" s="196">
        <f t="shared" ca="1" si="81"/>
        <v>74494.4870917199</v>
      </c>
      <c r="AI339" s="196">
        <f>IFERROR($G339/SUMIF($A:$A,$A339,$G:$G)*SUMIF(Summary!$A$247:$A$283,$A339,Summary!$P$247:$P$283),0)</f>
        <v>8092.763203010807</v>
      </c>
      <c r="AJ339" s="196">
        <f>IFERROR($G339/SUMIF($A:$A,$A339,$G:$G)*(SUMIF(Summary!$A$247:$A$283,$A339,Summary!$L$247:$L$283)+SUMIF(Summary!$A$297:$A$333,$A339,Summary!$L$297:$L$333))-AI339,0)</f>
        <v>14259.623296217185</v>
      </c>
      <c r="AK339" s="196">
        <f>IFERROR($G339/SUMIF($A:$A,$A339,$G:$G)*SUMIF(Summary!$A$247:$A$283,$A339,Summary!$Q$247:$Q$283),0)</f>
        <v>8102.9071612651296</v>
      </c>
      <c r="AL339" s="196">
        <f>IFERROR($G339/SUMIF($A:$A,$A339,$G:$G)*(SUMIF(Summary!$A$247:$A$283,$A339,Summary!$L$247:$L$283)+SUMIF(Summary!$A$297:$A$333,$A339,Summary!$L$297:$L$333))-AK339,0)</f>
        <v>14249.479337962863</v>
      </c>
      <c r="AM339" s="198"/>
      <c r="AN339" s="196">
        <f t="shared" ca="1" si="82"/>
        <v>88809.731803898088</v>
      </c>
      <c r="AO339" s="196">
        <f t="shared" ca="1" si="83"/>
        <v>88743.966429682769</v>
      </c>
    </row>
    <row r="340" spans="1:41">
      <c r="A340" s="189">
        <v>3581</v>
      </c>
      <c r="B340" s="190">
        <v>1</v>
      </c>
      <c r="C340" s="191" t="s">
        <v>240</v>
      </c>
      <c r="D340" s="192">
        <f t="shared" si="70"/>
        <v>0</v>
      </c>
      <c r="E340" s="192">
        <f t="shared" si="71"/>
        <v>691</v>
      </c>
      <c r="F340" s="192">
        <f t="shared" si="72"/>
        <v>0</v>
      </c>
      <c r="G340" s="193">
        <f t="shared" si="73"/>
        <v>691</v>
      </c>
      <c r="H340" s="194">
        <v>0</v>
      </c>
      <c r="I340" s="194">
        <v>136</v>
      </c>
      <c r="J340" s="194">
        <v>0</v>
      </c>
      <c r="K340" s="193">
        <f t="shared" si="74"/>
        <v>136</v>
      </c>
      <c r="L340" s="194">
        <v>0</v>
      </c>
      <c r="M340" s="194">
        <v>555</v>
      </c>
      <c r="N340" s="194">
        <v>0</v>
      </c>
      <c r="O340" s="193">
        <f t="shared" si="75"/>
        <v>555</v>
      </c>
      <c r="P340" s="194">
        <v>0</v>
      </c>
      <c r="Q340" s="194">
        <v>0</v>
      </c>
      <c r="R340" s="194">
        <v>0</v>
      </c>
      <c r="S340" s="193">
        <f t="shared" si="76"/>
        <v>0</v>
      </c>
      <c r="T340" s="193">
        <f t="shared" si="77"/>
        <v>23.033333333333335</v>
      </c>
      <c r="U340" s="193">
        <f ca="1">OFFSET('Expenditure Study'!$B$7,'Operations Support'!$C340,'Operations Support'!$B340)*$G340</f>
        <v>691</v>
      </c>
      <c r="V340" s="199">
        <f ca="1">U340*'Expenditure Study'!$B$31</f>
        <v>40826.4779328</v>
      </c>
      <c r="W340" s="199">
        <f ca="1">IF(A340=10298,1.51,1)*IF($B340&lt;3,$D340*'Expenditure Study'!$B$32*OFFSET('Expenditure Study'!$B$7,'Operations Support'!$C340,'Operations Support'!$B340),0)</f>
        <v>0</v>
      </c>
      <c r="X340" s="200">
        <f ca="1">W340*'Expenditure Study'!$B$31</f>
        <v>0</v>
      </c>
      <c r="Y340" s="199">
        <f ca="1">U340*'Expenditure Study'!$B$31</f>
        <v>40826.4779328</v>
      </c>
      <c r="Z340" s="200">
        <f ca="1">W340*'Expenditure Study'!$B$31</f>
        <v>0</v>
      </c>
      <c r="AA340" s="195">
        <f t="shared" ca="1" si="78"/>
        <v>40826.4779328</v>
      </c>
      <c r="AB340" s="195">
        <f t="shared" ca="1" si="79"/>
        <v>40826.4779328</v>
      </c>
      <c r="AD340" s="196">
        <f>IFERROR($G340/SUMIF($A:$A,$A340,$G:$G)*SUMIF(Summary!$A$166:$A$242,$A340,Summary!$P$166:$P$242),0)</f>
        <v>24086.90856140637</v>
      </c>
      <c r="AE340" s="197">
        <f t="shared" ca="1" si="80"/>
        <v>16739.569371393631</v>
      </c>
      <c r="AF340" s="196">
        <f>IFERROR(G340/SUMIF(A:A,A340,G:G)*SUMIF(Summary!$A$166:$A$242,'Operations Support'!A340,Summary!$Q$166:$Q$242),0)</f>
        <v>24117.100547603586</v>
      </c>
      <c r="AG340" s="196">
        <f t="shared" ca="1" si="81"/>
        <v>16709.377385196414</v>
      </c>
      <c r="AI340" s="196">
        <f>IFERROR($G340/SUMIF($A:$A,$A340,$G:$G)*SUMIF(Summary!$A$247:$A$283,$A340,Summary!$P$247:$P$283),0)</f>
        <v>4392.8510394976174</v>
      </c>
      <c r="AJ340" s="196">
        <f>IFERROR($G340/SUMIF($A:$A,$A340,$G:$G)*(SUMIF(Summary!$A$247:$A$283,$A340,Summary!$L$247:$L$283)+SUMIF(Summary!$A$297:$A$333,$A340,Summary!$L$297:$L$333))-AI340,0)</f>
        <v>7740.2982699812064</v>
      </c>
      <c r="AK340" s="196">
        <f>IFERROR($G340/SUMIF($A:$A,$A340,$G:$G)*SUMIF(Summary!$A$247:$A$283,$A340,Summary!$Q$247:$Q$283),0)</f>
        <v>4398.3573043473716</v>
      </c>
      <c r="AL340" s="196">
        <f>IFERROR($G340/SUMIF($A:$A,$A340,$G:$G)*(SUMIF(Summary!$A$247:$A$283,$A340,Summary!$L$247:$L$283)+SUMIF(Summary!$A$297:$A$333,$A340,Summary!$L$297:$L$333))-AK340,0)</f>
        <v>7734.7920051314522</v>
      </c>
      <c r="AM340" s="198"/>
      <c r="AN340" s="196">
        <f t="shared" ca="1" si="82"/>
        <v>24479.867641374836</v>
      </c>
      <c r="AO340" s="196">
        <f t="shared" ca="1" si="83"/>
        <v>24444.169390327865</v>
      </c>
    </row>
    <row r="341" spans="1:41">
      <c r="A341" s="189">
        <v>3581</v>
      </c>
      <c r="B341" s="190">
        <v>2</v>
      </c>
      <c r="C341" s="191" t="s">
        <v>220</v>
      </c>
      <c r="D341" s="192">
        <f t="shared" si="70"/>
        <v>12964.810000000001</v>
      </c>
      <c r="E341" s="192">
        <f t="shared" si="71"/>
        <v>12094.19</v>
      </c>
      <c r="F341" s="192">
        <f t="shared" si="72"/>
        <v>0</v>
      </c>
      <c r="G341" s="193">
        <f t="shared" si="73"/>
        <v>25059</v>
      </c>
      <c r="H341" s="194">
        <v>4767.8100000000004</v>
      </c>
      <c r="I341" s="194">
        <v>4445.1900000000005</v>
      </c>
      <c r="J341" s="194">
        <v>0</v>
      </c>
      <c r="K341" s="193">
        <f t="shared" si="74"/>
        <v>9213</v>
      </c>
      <c r="L341" s="194">
        <v>4675</v>
      </c>
      <c r="M341" s="194">
        <v>4703</v>
      </c>
      <c r="N341" s="194">
        <v>0</v>
      </c>
      <c r="O341" s="193">
        <f t="shared" si="75"/>
        <v>9378</v>
      </c>
      <c r="P341" s="194">
        <v>3522</v>
      </c>
      <c r="Q341" s="194">
        <v>2946</v>
      </c>
      <c r="R341" s="194">
        <v>0</v>
      </c>
      <c r="S341" s="193">
        <f t="shared" si="76"/>
        <v>6468</v>
      </c>
      <c r="T341" s="193">
        <f t="shared" si="77"/>
        <v>835.3</v>
      </c>
      <c r="U341" s="193">
        <f ca="1">OFFSET('Expenditure Study'!$B$7,'Operations Support'!$C341,'Operations Support'!$B341)*$G341</f>
        <v>46108.560000000005</v>
      </c>
      <c r="V341" s="199">
        <f ca="1">U341*'Expenditure Study'!$B$31</f>
        <v>2724240.3869076483</v>
      </c>
      <c r="W341" s="199">
        <f ca="1">IF(A341=10298,1.51,1)*IF($B341&lt;3,$D341*'Expenditure Study'!$B$32*OFFSET('Expenditure Study'!$B$7,'Operations Support'!$C341,'Operations Support'!$B341),0)</f>
        <v>2385.5250400000004</v>
      </c>
      <c r="X341" s="200">
        <f ca="1">W341*'Expenditure Study'!$B$31</f>
        <v>140944.40724124727</v>
      </c>
      <c r="Y341" s="199">
        <f ca="1">U341*'Expenditure Study'!$B$31</f>
        <v>2724240.3869076483</v>
      </c>
      <c r="Z341" s="200">
        <f ca="1">W341*'Expenditure Study'!$B$31</f>
        <v>140944.40724124727</v>
      </c>
      <c r="AA341" s="195">
        <f t="shared" ca="1" si="78"/>
        <v>2865184.7941488954</v>
      </c>
      <c r="AB341" s="195">
        <f t="shared" ca="1" si="79"/>
        <v>2865184.7941488954</v>
      </c>
      <c r="AD341" s="196">
        <f>IFERROR($G341/SUMIF($A:$A,$A341,$G:$G)*SUMIF(Summary!$A$166:$A$242,$A341,Summary!$P$166:$P$242),0)</f>
        <v>873507.7303043158</v>
      </c>
      <c r="AE341" s="197">
        <f t="shared" ca="1" si="80"/>
        <v>1991677.0638445797</v>
      </c>
      <c r="AF341" s="196">
        <f>IFERROR(G341/SUMIF(A:A,A341,G:G)*SUMIF(Summary!$A$166:$A$242,'Operations Support'!A341,Summary!$Q$166:$Q$242),0)</f>
        <v>874602.63765904226</v>
      </c>
      <c r="AG341" s="196">
        <f t="shared" ca="1" si="81"/>
        <v>1990582.1564898533</v>
      </c>
      <c r="AI341" s="196">
        <f>IFERROR($G341/SUMIF($A:$A,$A341,$G:$G)*SUMIF(Summary!$A$247:$A$283,$A341,Summary!$P$247:$P$283),0)</f>
        <v>159306.01186508077</v>
      </c>
      <c r="AJ341" s="196">
        <f>IFERROR($G341/SUMIF($A:$A,$A341,$G:$G)*(SUMIF(Summary!$A$247:$A$283,$A341,Summary!$L$247:$L$283)+SUMIF(Summary!$A$297:$A$333,$A341,Summary!$L$297:$L$333))-AI341,0)</f>
        <v>280700.62857808836</v>
      </c>
      <c r="AK341" s="196">
        <f>IFERROR($G341/SUMIF($A:$A,$A341,$G:$G)*SUMIF(Summary!$A$247:$A$283,$A341,Summary!$Q$247:$Q$283),0)</f>
        <v>159505.69564347438</v>
      </c>
      <c r="AL341" s="196">
        <f>IFERROR($G341/SUMIF($A:$A,$A341,$G:$G)*(SUMIF(Summary!$A$247:$A$283,$A341,Summary!$L$247:$L$283)+SUMIF(Summary!$A$297:$A$333,$A341,Summary!$L$297:$L$333))-AK341,0)</f>
        <v>280500.9447996947</v>
      </c>
      <c r="AM341" s="198"/>
      <c r="AN341" s="196">
        <f t="shared" ca="1" si="82"/>
        <v>2272377.692422668</v>
      </c>
      <c r="AO341" s="196">
        <f t="shared" ca="1" si="83"/>
        <v>2271083.101289548</v>
      </c>
    </row>
    <row r="342" spans="1:41">
      <c r="A342" s="189">
        <v>3581</v>
      </c>
      <c r="B342" s="190">
        <v>2</v>
      </c>
      <c r="C342" s="191" t="s">
        <v>221</v>
      </c>
      <c r="D342" s="192">
        <f t="shared" si="70"/>
        <v>5165.8600000000006</v>
      </c>
      <c r="E342" s="192">
        <f t="shared" si="71"/>
        <v>1554.14</v>
      </c>
      <c r="F342" s="192">
        <f t="shared" si="72"/>
        <v>0</v>
      </c>
      <c r="G342" s="193">
        <f t="shared" si="73"/>
        <v>6720.0000000000009</v>
      </c>
      <c r="H342" s="194">
        <v>2323.4</v>
      </c>
      <c r="I342" s="194">
        <v>701.6</v>
      </c>
      <c r="J342" s="194">
        <v>0</v>
      </c>
      <c r="K342" s="193">
        <f t="shared" si="74"/>
        <v>3025</v>
      </c>
      <c r="L342" s="194">
        <v>2212.6999999999998</v>
      </c>
      <c r="M342" s="194">
        <v>685.3</v>
      </c>
      <c r="N342" s="194">
        <v>0</v>
      </c>
      <c r="O342" s="193">
        <f t="shared" si="75"/>
        <v>2898</v>
      </c>
      <c r="P342" s="194">
        <v>629.76</v>
      </c>
      <c r="Q342" s="194">
        <v>167.24</v>
      </c>
      <c r="R342" s="194">
        <v>0</v>
      </c>
      <c r="S342" s="193">
        <f t="shared" si="76"/>
        <v>797</v>
      </c>
      <c r="T342" s="193">
        <f t="shared" si="77"/>
        <v>224.00000000000003</v>
      </c>
      <c r="U342" s="193">
        <f ca="1">OFFSET('Expenditure Study'!$B$7,'Operations Support'!$C342,'Operations Support'!$B342)*$G342</f>
        <v>17673.600000000002</v>
      </c>
      <c r="V342" s="199">
        <f ca="1">U342*'Expenditure Study'!$B$31</f>
        <v>1044212.5041868802</v>
      </c>
      <c r="W342" s="199">
        <f ca="1">IF(A342=10298,1.51,1)*IF($B342&lt;3,$D342*'Expenditure Study'!$B$32*OFFSET('Expenditure Study'!$B$7,'Operations Support'!$C342,'Operations Support'!$B342),0)</f>
        <v>1358.6211800000003</v>
      </c>
      <c r="X342" s="200">
        <f ca="1">W342*'Expenditure Study'!$B$31</f>
        <v>80271.660816649368</v>
      </c>
      <c r="Y342" s="199">
        <f ca="1">U342*'Expenditure Study'!$B$31</f>
        <v>1044212.5041868802</v>
      </c>
      <c r="Z342" s="200">
        <f ca="1">W342*'Expenditure Study'!$B$31</f>
        <v>80271.660816649368</v>
      </c>
      <c r="AA342" s="195">
        <f t="shared" ca="1" si="78"/>
        <v>1124484.1650035295</v>
      </c>
      <c r="AB342" s="195">
        <f t="shared" ca="1" si="79"/>
        <v>1124484.1650035295</v>
      </c>
      <c r="AD342" s="196">
        <f>IFERROR($G342/SUMIF($A:$A,$A342,$G:$G)*SUMIF(Summary!$A$166:$A$242,$A342,Summary!$P$166:$P$242),0)</f>
        <v>234246.05721078269</v>
      </c>
      <c r="AE342" s="197">
        <f t="shared" ca="1" si="80"/>
        <v>890238.10779274686</v>
      </c>
      <c r="AF342" s="196">
        <f>IFERROR(G342/SUMIF(A:A,A342,G:G)*SUMIF(Summary!$A$166:$A$242,'Operations Support'!A342,Summary!$Q$166:$Q$242),0)</f>
        <v>234539.67536888007</v>
      </c>
      <c r="AG342" s="196">
        <f t="shared" ca="1" si="81"/>
        <v>889944.48963464948</v>
      </c>
      <c r="AI342" s="196">
        <f>IFERROR($G342/SUMIF($A:$A,$A342,$G:$G)*SUMIF(Summary!$A$247:$A$283,$A342,Summary!$P$247:$P$283),0)</f>
        <v>42720.635290049198</v>
      </c>
      <c r="AJ342" s="196">
        <f>IFERROR($G342/SUMIF($A:$A,$A342,$G:$G)*(SUMIF(Summary!$A$247:$A$283,$A342,Summary!$L$247:$L$283)+SUMIF(Summary!$A$297:$A$333,$A342,Summary!$L$297:$L$333))-AI342,0)</f>
        <v>75274.680715302035</v>
      </c>
      <c r="AK342" s="196">
        <f>IFERROR($G342/SUMIF($A:$A,$A342,$G:$G)*SUMIF(Summary!$A$247:$A$283,$A342,Summary!$Q$247:$Q$283),0)</f>
        <v>42774.183914926689</v>
      </c>
      <c r="AL342" s="196">
        <f>IFERROR($G342/SUMIF($A:$A,$A342,$G:$G)*(SUMIF(Summary!$A$247:$A$283,$A342,Summary!$L$247:$L$283)+SUMIF(Summary!$A$297:$A$333,$A342,Summary!$L$297:$L$333))-AK342,0)</f>
        <v>75221.132090424551</v>
      </c>
      <c r="AM342" s="198"/>
      <c r="AN342" s="196">
        <f t="shared" ca="1" si="82"/>
        <v>965512.78850804886</v>
      </c>
      <c r="AO342" s="196">
        <f t="shared" ca="1" si="83"/>
        <v>965165.62172507402</v>
      </c>
    </row>
    <row r="343" spans="1:41">
      <c r="A343" s="189">
        <v>3581</v>
      </c>
      <c r="B343" s="190">
        <v>2</v>
      </c>
      <c r="C343" s="191" t="s">
        <v>222</v>
      </c>
      <c r="D343" s="192">
        <f t="shared" si="70"/>
        <v>1941.97</v>
      </c>
      <c r="E343" s="192">
        <f t="shared" si="71"/>
        <v>769.03</v>
      </c>
      <c r="F343" s="192">
        <f t="shared" si="72"/>
        <v>0</v>
      </c>
      <c r="G343" s="193">
        <f t="shared" si="73"/>
        <v>2711</v>
      </c>
      <c r="H343" s="194">
        <v>882</v>
      </c>
      <c r="I343" s="194">
        <v>344</v>
      </c>
      <c r="J343" s="194">
        <v>0</v>
      </c>
      <c r="K343" s="193">
        <f t="shared" si="74"/>
        <v>1226</v>
      </c>
      <c r="L343" s="194">
        <v>735.97</v>
      </c>
      <c r="M343" s="194">
        <v>374.03</v>
      </c>
      <c r="N343" s="194">
        <v>0</v>
      </c>
      <c r="O343" s="193">
        <f t="shared" si="75"/>
        <v>1110</v>
      </c>
      <c r="P343" s="194">
        <v>324</v>
      </c>
      <c r="Q343" s="194">
        <v>51</v>
      </c>
      <c r="R343" s="194">
        <v>0</v>
      </c>
      <c r="S343" s="193">
        <f t="shared" si="76"/>
        <v>375</v>
      </c>
      <c r="T343" s="193">
        <f t="shared" si="77"/>
        <v>90.36666666666666</v>
      </c>
      <c r="U343" s="193">
        <f ca="1">OFFSET('Expenditure Study'!$B$7,'Operations Support'!$C343,'Operations Support'!$B343)*$G343</f>
        <v>7211.26</v>
      </c>
      <c r="V343" s="199">
        <f ca="1">U343*'Expenditure Study'!$B$31</f>
        <v>426064.178375808</v>
      </c>
      <c r="W343" s="199">
        <f ca="1">IF(A343=10298,1.51,1)*IF($B343&lt;3,$D343*'Expenditure Study'!$B$32*OFFSET('Expenditure Study'!$B$7,'Operations Support'!$C343,'Operations Support'!$B343),0)</f>
        <v>516.56402000000003</v>
      </c>
      <c r="X343" s="200">
        <f ca="1">W343*'Expenditure Study'!$B$31</f>
        <v>30520.245388434818</v>
      </c>
      <c r="Y343" s="199">
        <f ca="1">U343*'Expenditure Study'!$B$31</f>
        <v>426064.178375808</v>
      </c>
      <c r="Z343" s="200">
        <f ca="1">W343*'Expenditure Study'!$B$31</f>
        <v>30520.245388434818</v>
      </c>
      <c r="AA343" s="195">
        <f t="shared" ca="1" si="78"/>
        <v>456584.42376424279</v>
      </c>
      <c r="AB343" s="195">
        <f t="shared" ca="1" si="79"/>
        <v>456584.42376424279</v>
      </c>
      <c r="AD343" s="196">
        <f>IFERROR($G343/SUMIF($A:$A,$A343,$G:$G)*SUMIF(Summary!$A$166:$A$242,$A343,Summary!$P$166:$P$242),0)</f>
        <v>94500.157901552331</v>
      </c>
      <c r="AE343" s="197">
        <f t="shared" ca="1" si="80"/>
        <v>362084.26586269046</v>
      </c>
      <c r="AF343" s="196">
        <f>IFERROR(G343/SUMIF(A:A,A343,G:G)*SUMIF(Summary!$A$166:$A$242,'Operations Support'!A343,Summary!$Q$166:$Q$242),0)</f>
        <v>94618.610107891916</v>
      </c>
      <c r="AG343" s="196">
        <f t="shared" ca="1" si="81"/>
        <v>361965.81365635089</v>
      </c>
      <c r="AI343" s="196">
        <f>IFERROR($G343/SUMIF($A:$A,$A343,$G:$G)*SUMIF(Summary!$A$247:$A$283,$A343,Summary!$P$247:$P$283),0)</f>
        <v>17234.470576089785</v>
      </c>
      <c r="AJ343" s="196">
        <f>IFERROR($G343/SUMIF($A:$A,$A343,$G:$G)*(SUMIF(Summary!$A$247:$A$283,$A343,Summary!$L$247:$L$283)+SUMIF(Summary!$A$297:$A$333,$A343,Summary!$L$297:$L$333))-AI343,0)</f>
        <v>30367.508842140443</v>
      </c>
      <c r="AK343" s="196">
        <f>IFERROR($G343/SUMIF($A:$A,$A343,$G:$G)*SUMIF(Summary!$A$247:$A$283,$A343,Summary!$Q$247:$Q$283),0)</f>
        <v>17256.07330258426</v>
      </c>
      <c r="AL343" s="196">
        <f>IFERROR($G343/SUMIF($A:$A,$A343,$G:$G)*(SUMIF(Summary!$A$247:$A$283,$A343,Summary!$L$247:$L$283)+SUMIF(Summary!$A$297:$A$333,$A343,Summary!$L$297:$L$333))-AK343,0)</f>
        <v>30345.906115645968</v>
      </c>
      <c r="AM343" s="198"/>
      <c r="AN343" s="196">
        <f t="shared" ca="1" si="82"/>
        <v>392451.7747048309</v>
      </c>
      <c r="AO343" s="196">
        <f t="shared" ca="1" si="83"/>
        <v>392311.71977199684</v>
      </c>
    </row>
    <row r="344" spans="1:41">
      <c r="A344" s="189">
        <v>3581</v>
      </c>
      <c r="B344" s="190">
        <v>2</v>
      </c>
      <c r="C344" s="191" t="s">
        <v>223</v>
      </c>
      <c r="D344" s="192">
        <f t="shared" si="70"/>
        <v>1212</v>
      </c>
      <c r="E344" s="192">
        <f t="shared" si="71"/>
        <v>480</v>
      </c>
      <c r="F344" s="192">
        <f t="shared" si="72"/>
        <v>0</v>
      </c>
      <c r="G344" s="193">
        <f t="shared" si="73"/>
        <v>1692</v>
      </c>
      <c r="H344" s="194">
        <v>489</v>
      </c>
      <c r="I344" s="194">
        <v>198</v>
      </c>
      <c r="J344" s="194">
        <v>0</v>
      </c>
      <c r="K344" s="193">
        <f t="shared" si="74"/>
        <v>687</v>
      </c>
      <c r="L344" s="194">
        <v>549</v>
      </c>
      <c r="M344" s="194">
        <v>282</v>
      </c>
      <c r="N344" s="194">
        <v>0</v>
      </c>
      <c r="O344" s="193">
        <f t="shared" si="75"/>
        <v>831</v>
      </c>
      <c r="P344" s="194">
        <v>174</v>
      </c>
      <c r="Q344" s="194">
        <v>0</v>
      </c>
      <c r="R344" s="194">
        <v>0</v>
      </c>
      <c r="S344" s="193">
        <f t="shared" si="76"/>
        <v>174</v>
      </c>
      <c r="T344" s="193">
        <f t="shared" si="77"/>
        <v>56.4</v>
      </c>
      <c r="U344" s="193">
        <f ca="1">OFFSET('Expenditure Study'!$B$7,'Operations Support'!$C344,'Operations Support'!$B344)*$G344</f>
        <v>3214.7999999999997</v>
      </c>
      <c r="V344" s="199">
        <f ca="1">U344*'Expenditure Study'!$B$31</f>
        <v>189940.60963584</v>
      </c>
      <c r="W344" s="199">
        <f ca="1">IF(A344=10298,1.51,1)*IF($B344&lt;3,$D344*'Expenditure Study'!$B$32*OFFSET('Expenditure Study'!$B$7,'Operations Support'!$C344,'Operations Support'!$B344),0)</f>
        <v>230.28</v>
      </c>
      <c r="X344" s="200">
        <f ca="1">W344*'Expenditure Study'!$B$31</f>
        <v>13605.674874624001</v>
      </c>
      <c r="Y344" s="199">
        <f ca="1">U344*'Expenditure Study'!$B$31</f>
        <v>189940.60963584</v>
      </c>
      <c r="Z344" s="200">
        <f ca="1">W344*'Expenditure Study'!$B$31</f>
        <v>13605.674874624001</v>
      </c>
      <c r="AA344" s="195">
        <f t="shared" ca="1" si="78"/>
        <v>203546.284510464</v>
      </c>
      <c r="AB344" s="195">
        <f t="shared" ca="1" si="79"/>
        <v>203546.284510464</v>
      </c>
      <c r="AD344" s="196">
        <f>IFERROR($G344/SUMIF($A:$A,$A344,$G:$G)*SUMIF(Summary!$A$166:$A$242,$A344,Summary!$P$166:$P$242),0)</f>
        <v>58979.810833429205</v>
      </c>
      <c r="AE344" s="197">
        <f t="shared" ca="1" si="80"/>
        <v>144566.47367703478</v>
      </c>
      <c r="AF344" s="196">
        <f>IFERROR(G344/SUMIF(A:A,A344,G:G)*SUMIF(Summary!$A$166:$A$242,'Operations Support'!A344,Summary!$Q$166:$Q$242),0)</f>
        <v>59053.739691093004</v>
      </c>
      <c r="AG344" s="196">
        <f t="shared" ca="1" si="81"/>
        <v>144492.54481937099</v>
      </c>
      <c r="AI344" s="196">
        <f>IFERROR($G344/SUMIF($A:$A,$A344,$G:$G)*SUMIF(Summary!$A$247:$A$283,$A344,Summary!$P$247:$P$283),0)</f>
        <v>10756.445671244528</v>
      </c>
      <c r="AJ344" s="196">
        <f>IFERROR($G344/SUMIF($A:$A,$A344,$G:$G)*(SUMIF(Summary!$A$247:$A$283,$A344,Summary!$L$247:$L$283)+SUMIF(Summary!$A$297:$A$333,$A344,Summary!$L$297:$L$333))-AI344,0)</f>
        <v>18953.089251531404</v>
      </c>
      <c r="AK344" s="196">
        <f>IFERROR($G344/SUMIF($A:$A,$A344,$G:$G)*SUMIF(Summary!$A$247:$A$283,$A344,Summary!$Q$247:$Q$283),0)</f>
        <v>10769.928450008327</v>
      </c>
      <c r="AL344" s="196">
        <f>IFERROR($G344/SUMIF($A:$A,$A344,$G:$G)*(SUMIF(Summary!$A$247:$A$283,$A344,Summary!$L$247:$L$283)+SUMIF(Summary!$A$297:$A$333,$A344,Summary!$L$297:$L$333))-AK344,0)</f>
        <v>18939.606472767606</v>
      </c>
      <c r="AM344" s="198"/>
      <c r="AN344" s="196">
        <f t="shared" ca="1" si="82"/>
        <v>163519.56292856619</v>
      </c>
      <c r="AO344" s="196">
        <f t="shared" ca="1" si="83"/>
        <v>163432.15129213859</v>
      </c>
    </row>
    <row r="345" spans="1:41">
      <c r="A345" s="189">
        <v>3581</v>
      </c>
      <c r="B345" s="190">
        <v>2</v>
      </c>
      <c r="C345" s="191" t="s">
        <v>224</v>
      </c>
      <c r="D345" s="192">
        <f t="shared" si="70"/>
        <v>0</v>
      </c>
      <c r="E345" s="192">
        <f t="shared" si="71"/>
        <v>0</v>
      </c>
      <c r="F345" s="192">
        <f t="shared" si="72"/>
        <v>0</v>
      </c>
      <c r="G345" s="193">
        <f t="shared" si="73"/>
        <v>0</v>
      </c>
      <c r="H345" s="194">
        <v>0</v>
      </c>
      <c r="I345" s="194">
        <v>0</v>
      </c>
      <c r="J345" s="194">
        <v>0</v>
      </c>
      <c r="K345" s="193">
        <f t="shared" si="74"/>
        <v>0</v>
      </c>
      <c r="L345" s="194">
        <v>0</v>
      </c>
      <c r="M345" s="194">
        <v>0</v>
      </c>
      <c r="N345" s="194">
        <v>0</v>
      </c>
      <c r="O345" s="193">
        <f t="shared" si="75"/>
        <v>0</v>
      </c>
      <c r="P345" s="194">
        <v>0</v>
      </c>
      <c r="Q345" s="194">
        <v>0</v>
      </c>
      <c r="R345" s="194">
        <v>0</v>
      </c>
      <c r="S345" s="193">
        <f t="shared" si="76"/>
        <v>0</v>
      </c>
      <c r="T345" s="193">
        <f t="shared" si="77"/>
        <v>0</v>
      </c>
      <c r="U345" s="193">
        <f ca="1">OFFSET('Expenditure Study'!$B$7,'Operations Support'!$C345,'Operations Support'!$B345)*$G345</f>
        <v>0</v>
      </c>
      <c r="V345" s="199">
        <f ca="1">U345*'Expenditure Study'!$B$31</f>
        <v>0</v>
      </c>
      <c r="W345" s="199">
        <f ca="1">IF(A345=10298,1.51,1)*IF($B345&lt;3,$D345*'Expenditure Study'!$B$32*OFFSET('Expenditure Study'!$B$7,'Operations Support'!$C345,'Operations Support'!$B345),0)</f>
        <v>0</v>
      </c>
      <c r="X345" s="200">
        <f ca="1">W345*'Expenditure Study'!$B$31</f>
        <v>0</v>
      </c>
      <c r="Y345" s="199">
        <f ca="1">U345*'Expenditure Study'!$B$31</f>
        <v>0</v>
      </c>
      <c r="Z345" s="200">
        <f ca="1">W345*'Expenditure Study'!$B$31</f>
        <v>0</v>
      </c>
      <c r="AA345" s="195">
        <f t="shared" ca="1" si="78"/>
        <v>0</v>
      </c>
      <c r="AB345" s="195">
        <f t="shared" ca="1" si="79"/>
        <v>0</v>
      </c>
      <c r="AD345" s="196">
        <f>IFERROR($G345/SUMIF($A:$A,$A345,$G:$G)*SUMIF(Summary!$A$166:$A$242,$A345,Summary!$P$166:$P$242),0)</f>
        <v>0</v>
      </c>
      <c r="AE345" s="197">
        <f t="shared" ca="1" si="80"/>
        <v>0</v>
      </c>
      <c r="AF345" s="196">
        <f>IFERROR(G345/SUMIF(A:A,A345,G:G)*SUMIF(Summary!$A$166:$A$242,'Operations Support'!A345,Summary!$Q$166:$Q$242),0)</f>
        <v>0</v>
      </c>
      <c r="AG345" s="196">
        <f t="shared" ca="1" si="81"/>
        <v>0</v>
      </c>
      <c r="AI345" s="196">
        <f>IFERROR($G345/SUMIF($A:$A,$A345,$G:$G)*SUMIF(Summary!$A$247:$A$283,$A345,Summary!$P$247:$P$283),0)</f>
        <v>0</v>
      </c>
      <c r="AJ345" s="196">
        <f>IFERROR($G345/SUMIF($A:$A,$A345,$G:$G)*(SUMIF(Summary!$A$247:$A$283,$A345,Summary!$L$247:$L$283)+SUMIF(Summary!$A$297:$A$333,$A345,Summary!$L$297:$L$333))-AI345,0)</f>
        <v>0</v>
      </c>
      <c r="AK345" s="196">
        <f>IFERROR($G345/SUMIF($A:$A,$A345,$G:$G)*SUMIF(Summary!$A$247:$A$283,$A345,Summary!$Q$247:$Q$283),0)</f>
        <v>0</v>
      </c>
      <c r="AL345" s="196">
        <f>IFERROR($G345/SUMIF($A:$A,$A345,$G:$G)*(SUMIF(Summary!$A$247:$A$283,$A345,Summary!$L$247:$L$283)+SUMIF(Summary!$A$297:$A$333,$A345,Summary!$L$297:$L$333))-AK345,0)</f>
        <v>0</v>
      </c>
      <c r="AM345" s="198"/>
      <c r="AN345" s="196">
        <f t="shared" ca="1" si="82"/>
        <v>0</v>
      </c>
      <c r="AO345" s="196">
        <f t="shared" ca="1" si="83"/>
        <v>0</v>
      </c>
    </row>
    <row r="346" spans="1:41">
      <c r="A346" s="189">
        <v>3581</v>
      </c>
      <c r="B346" s="190">
        <v>2</v>
      </c>
      <c r="C346" s="191" t="s">
        <v>225</v>
      </c>
      <c r="D346" s="192">
        <f t="shared" si="70"/>
        <v>11615.16999999994</v>
      </c>
      <c r="E346" s="192">
        <f t="shared" si="71"/>
        <v>2072.8300000000004</v>
      </c>
      <c r="F346" s="192">
        <f t="shared" si="72"/>
        <v>0</v>
      </c>
      <c r="G346" s="193">
        <f t="shared" si="73"/>
        <v>13687.99999999994</v>
      </c>
      <c r="H346" s="194">
        <v>5045</v>
      </c>
      <c r="I346" s="194">
        <v>1199</v>
      </c>
      <c r="J346" s="194">
        <v>0</v>
      </c>
      <c r="K346" s="193">
        <f t="shared" si="74"/>
        <v>6244</v>
      </c>
      <c r="L346" s="194">
        <v>5537.0599999999404</v>
      </c>
      <c r="M346" s="194">
        <v>601.94000000000051</v>
      </c>
      <c r="N346" s="194">
        <v>0</v>
      </c>
      <c r="O346" s="193">
        <f t="shared" si="75"/>
        <v>6138.9999999999409</v>
      </c>
      <c r="P346" s="194">
        <v>1033.1099999999999</v>
      </c>
      <c r="Q346" s="194">
        <v>271.89</v>
      </c>
      <c r="R346" s="194">
        <v>0</v>
      </c>
      <c r="S346" s="193">
        <f t="shared" si="76"/>
        <v>1305</v>
      </c>
      <c r="T346" s="193">
        <f t="shared" si="77"/>
        <v>456.26666666666466</v>
      </c>
      <c r="U346" s="193">
        <f ca="1">OFFSET('Expenditure Study'!$B$7,'Operations Support'!$C346,'Operations Support'!$B346)*$G346</f>
        <v>38326.399999999827</v>
      </c>
      <c r="V346" s="199">
        <f ca="1">U346*'Expenditure Study'!$B$31</f>
        <v>2264445.6206131098</v>
      </c>
      <c r="W346" s="199">
        <f ca="1">IF(A346=10298,1.51,1)*IF($B346&lt;3,$D346*'Expenditure Study'!$B$32*OFFSET('Expenditure Study'!$B$7,'Operations Support'!$C346,'Operations Support'!$B346),0)</f>
        <v>3252.2475999999833</v>
      </c>
      <c r="X346" s="200">
        <f ca="1">W346*'Expenditure Study'!$B$31</f>
        <v>192153.1329571651</v>
      </c>
      <c r="Y346" s="199">
        <f ca="1">U346*'Expenditure Study'!$B$31</f>
        <v>2264445.6206131098</v>
      </c>
      <c r="Z346" s="200">
        <f ca="1">W346*'Expenditure Study'!$B$31</f>
        <v>192153.1329571651</v>
      </c>
      <c r="AA346" s="195">
        <f t="shared" ca="1" si="78"/>
        <v>2456598.7535702749</v>
      </c>
      <c r="AB346" s="195">
        <f t="shared" ca="1" si="79"/>
        <v>2456598.7535702749</v>
      </c>
      <c r="AD346" s="196">
        <f>IFERROR($G346/SUMIF($A:$A,$A346,$G:$G)*SUMIF(Summary!$A$166:$A$242,$A346,Summary!$P$166:$P$242),0)</f>
        <v>477136.90939005633</v>
      </c>
      <c r="AE346" s="197">
        <f t="shared" ca="1" si="80"/>
        <v>1979461.8441802186</v>
      </c>
      <c r="AF346" s="196">
        <f>IFERROR(G346/SUMIF(A:A,A346,G:G)*SUMIF(Summary!$A$166:$A$242,'Operations Support'!A346,Summary!$Q$166:$Q$242),0)</f>
        <v>477734.98161446658</v>
      </c>
      <c r="AG346" s="196">
        <f t="shared" ca="1" si="81"/>
        <v>1978863.7719558084</v>
      </c>
      <c r="AI346" s="196">
        <f>IFERROR($G346/SUMIF($A:$A,$A346,$G:$G)*SUMIF(Summary!$A$247:$A$283,$A346,Summary!$P$247:$P$283),0)</f>
        <v>87017.865453897422</v>
      </c>
      <c r="AJ346" s="196">
        <f>IFERROR($G346/SUMIF($A:$A,$A346,$G:$G)*(SUMIF(Summary!$A$247:$A$283,$A346,Summary!$L$247:$L$283)+SUMIF(Summary!$A$297:$A$333,$A346,Summary!$L$297:$L$333))-AI346,0)</f>
        <v>153327.35559985859</v>
      </c>
      <c r="AK346" s="196">
        <f>IFERROR($G346/SUMIF($A:$A,$A346,$G:$G)*SUMIF(Summary!$A$247:$A$283,$A346,Summary!$Q$247:$Q$283),0)</f>
        <v>87126.938902903843</v>
      </c>
      <c r="AL346" s="196">
        <f>IFERROR($G346/SUMIF($A:$A,$A346,$G:$G)*(SUMIF(Summary!$A$247:$A$283,$A346,Summary!$L$247:$L$283)+SUMIF(Summary!$A$297:$A$333,$A346,Summary!$L$297:$L$333))-AK346,0)</f>
        <v>153218.28215085217</v>
      </c>
      <c r="AM346" s="198"/>
      <c r="AN346" s="196">
        <f t="shared" ca="1" si="82"/>
        <v>2132789.1997800772</v>
      </c>
      <c r="AO346" s="196">
        <f t="shared" ca="1" si="83"/>
        <v>2132082.0541066607</v>
      </c>
    </row>
    <row r="347" spans="1:41">
      <c r="A347" s="189">
        <v>3581</v>
      </c>
      <c r="B347" s="190">
        <v>2</v>
      </c>
      <c r="C347" s="191" t="s">
        <v>226</v>
      </c>
      <c r="D347" s="192">
        <f t="shared" si="70"/>
        <v>4794</v>
      </c>
      <c r="E347" s="192">
        <f t="shared" si="71"/>
        <v>1071</v>
      </c>
      <c r="F347" s="192">
        <f t="shared" si="72"/>
        <v>0</v>
      </c>
      <c r="G347" s="193">
        <f t="shared" si="73"/>
        <v>5865</v>
      </c>
      <c r="H347" s="194">
        <v>1770</v>
      </c>
      <c r="I347" s="194">
        <v>180</v>
      </c>
      <c r="J347" s="194">
        <v>0</v>
      </c>
      <c r="K347" s="193">
        <f t="shared" si="74"/>
        <v>1950</v>
      </c>
      <c r="L347" s="194">
        <v>1578</v>
      </c>
      <c r="M347" s="194">
        <v>561</v>
      </c>
      <c r="N347" s="194">
        <v>0</v>
      </c>
      <c r="O347" s="193">
        <f t="shared" si="75"/>
        <v>2139</v>
      </c>
      <c r="P347" s="194">
        <v>1446</v>
      </c>
      <c r="Q347" s="194">
        <v>330</v>
      </c>
      <c r="R347" s="194">
        <v>0</v>
      </c>
      <c r="S347" s="193">
        <f t="shared" si="76"/>
        <v>1776</v>
      </c>
      <c r="T347" s="193">
        <f t="shared" si="77"/>
        <v>195.5</v>
      </c>
      <c r="U347" s="193">
        <f ca="1">OFFSET('Expenditure Study'!$B$7,'Operations Support'!$C347,'Operations Support'!$B347)*$G347</f>
        <v>10557</v>
      </c>
      <c r="V347" s="199">
        <f ca="1">U347*'Expenditure Study'!$B$31</f>
        <v>623741.13970559998</v>
      </c>
      <c r="W347" s="199">
        <f ca="1">IF(A347=10298,1.51,1)*IF($B347&lt;3,$D347*'Expenditure Study'!$B$32*OFFSET('Expenditure Study'!$B$7,'Operations Support'!$C347,'Operations Support'!$B347),0)</f>
        <v>862.92000000000007</v>
      </c>
      <c r="X347" s="200">
        <f ca="1">W347*'Expenditure Study'!$B$31</f>
        <v>50984.058375936002</v>
      </c>
      <c r="Y347" s="199">
        <f ca="1">U347*'Expenditure Study'!$B$31</f>
        <v>623741.13970559998</v>
      </c>
      <c r="Z347" s="200">
        <f ca="1">W347*'Expenditure Study'!$B$31</f>
        <v>50984.058375936002</v>
      </c>
      <c r="AA347" s="195">
        <f t="shared" ca="1" si="78"/>
        <v>674725.19808153599</v>
      </c>
      <c r="AB347" s="195">
        <f t="shared" ca="1" si="79"/>
        <v>674725.19808153599</v>
      </c>
      <c r="AD347" s="196">
        <f>IFERROR($G347/SUMIF($A:$A,$A347,$G:$G)*SUMIF(Summary!$A$166:$A$242,$A347,Summary!$P$166:$P$242),0)</f>
        <v>204442.42939601789</v>
      </c>
      <c r="AE347" s="197">
        <f t="shared" ca="1" si="80"/>
        <v>470282.76868551807</v>
      </c>
      <c r="AF347" s="196">
        <f>IFERROR(G347/SUMIF(A:A,A347,G:G)*SUMIF(Summary!$A$166:$A$242,'Operations Support'!A347,Summary!$Q$166:$Q$242),0)</f>
        <v>204698.68988667877</v>
      </c>
      <c r="AG347" s="196">
        <f t="shared" ca="1" si="81"/>
        <v>470026.50819485722</v>
      </c>
      <c r="AI347" s="196">
        <f>IFERROR($G347/SUMIF($A:$A,$A347,$G:$G)*SUMIF(Summary!$A$247:$A$283,$A347,Summary!$P$247:$P$283),0)</f>
        <v>37285.197317877755</v>
      </c>
      <c r="AJ347" s="196">
        <f>IFERROR($G347/SUMIF($A:$A,$A347,$G:$G)*(SUMIF(Summary!$A$247:$A$283,$A347,Summary!$L$247:$L$283)+SUMIF(Summary!$A$297:$A$333,$A347,Summary!$L$297:$L$333))-AI347,0)</f>
        <v>65697.321785006905</v>
      </c>
      <c r="AK347" s="196">
        <f>IFERROR($G347/SUMIF($A:$A,$A347,$G:$G)*SUMIF(Summary!$A$247:$A$283,$A347,Summary!$Q$247:$Q$283),0)</f>
        <v>37331.932836465028</v>
      </c>
      <c r="AL347" s="196">
        <f>IFERROR($G347/SUMIF($A:$A,$A347,$G:$G)*(SUMIF(Summary!$A$247:$A$283,$A347,Summary!$L$247:$L$283)+SUMIF(Summary!$A$297:$A$333,$A347,Summary!$L$297:$L$333))-AK347,0)</f>
        <v>65650.586266419632</v>
      </c>
      <c r="AM347" s="198"/>
      <c r="AN347" s="196">
        <f t="shared" ca="1" si="82"/>
        <v>535980.09047052497</v>
      </c>
      <c r="AO347" s="196">
        <f t="shared" ca="1" si="83"/>
        <v>535677.09446127689</v>
      </c>
    </row>
    <row r="348" spans="1:41">
      <c r="A348" s="189">
        <v>3581</v>
      </c>
      <c r="B348" s="190">
        <v>2</v>
      </c>
      <c r="C348" s="191" t="s">
        <v>227</v>
      </c>
      <c r="D348" s="192">
        <f t="shared" si="70"/>
        <v>0</v>
      </c>
      <c r="E348" s="192">
        <f t="shared" si="71"/>
        <v>0</v>
      </c>
      <c r="F348" s="192">
        <f t="shared" si="72"/>
        <v>0</v>
      </c>
      <c r="G348" s="193">
        <f t="shared" si="73"/>
        <v>0</v>
      </c>
      <c r="H348" s="194">
        <v>0</v>
      </c>
      <c r="I348" s="194">
        <v>0</v>
      </c>
      <c r="J348" s="194">
        <v>0</v>
      </c>
      <c r="K348" s="193">
        <f t="shared" si="74"/>
        <v>0</v>
      </c>
      <c r="L348" s="194">
        <v>0</v>
      </c>
      <c r="M348" s="194">
        <v>0</v>
      </c>
      <c r="N348" s="194">
        <v>0</v>
      </c>
      <c r="O348" s="193">
        <f t="shared" si="75"/>
        <v>0</v>
      </c>
      <c r="P348" s="194">
        <v>0</v>
      </c>
      <c r="Q348" s="194">
        <v>0</v>
      </c>
      <c r="R348" s="194">
        <v>0</v>
      </c>
      <c r="S348" s="193">
        <f t="shared" si="76"/>
        <v>0</v>
      </c>
      <c r="T348" s="193">
        <f t="shared" si="77"/>
        <v>0</v>
      </c>
      <c r="U348" s="193">
        <f ca="1">OFFSET('Expenditure Study'!$B$7,'Operations Support'!$C348,'Operations Support'!$B348)*$G348</f>
        <v>0</v>
      </c>
      <c r="V348" s="199">
        <f ca="1">U348*'Expenditure Study'!$B$31</f>
        <v>0</v>
      </c>
      <c r="W348" s="199">
        <f ca="1">IF(A348=10298,1.51,1)*IF($B348&lt;3,$D348*'Expenditure Study'!$B$32*OFFSET('Expenditure Study'!$B$7,'Operations Support'!$C348,'Operations Support'!$B348),0)</f>
        <v>0</v>
      </c>
      <c r="X348" s="200">
        <f ca="1">W348*'Expenditure Study'!$B$31</f>
        <v>0</v>
      </c>
      <c r="Y348" s="199">
        <f ca="1">U348*'Expenditure Study'!$B$31</f>
        <v>0</v>
      </c>
      <c r="Z348" s="200">
        <f ca="1">W348*'Expenditure Study'!$B$31</f>
        <v>0</v>
      </c>
      <c r="AA348" s="195">
        <f t="shared" ca="1" si="78"/>
        <v>0</v>
      </c>
      <c r="AB348" s="195">
        <f t="shared" ca="1" si="79"/>
        <v>0</v>
      </c>
      <c r="AD348" s="196">
        <f>IFERROR($G348/SUMIF($A:$A,$A348,$G:$G)*SUMIF(Summary!$A$166:$A$242,$A348,Summary!$P$166:$P$242),0)</f>
        <v>0</v>
      </c>
      <c r="AE348" s="197">
        <f t="shared" ca="1" si="80"/>
        <v>0</v>
      </c>
      <c r="AF348" s="196">
        <f>IFERROR(G348/SUMIF(A:A,A348,G:G)*SUMIF(Summary!$A$166:$A$242,'Operations Support'!A348,Summary!$Q$166:$Q$242),0)</f>
        <v>0</v>
      </c>
      <c r="AG348" s="196">
        <f t="shared" ca="1" si="81"/>
        <v>0</v>
      </c>
      <c r="AI348" s="196">
        <f>IFERROR($G348/SUMIF($A:$A,$A348,$G:$G)*SUMIF(Summary!$A$247:$A$283,$A348,Summary!$P$247:$P$283),0)</f>
        <v>0</v>
      </c>
      <c r="AJ348" s="196">
        <f>IFERROR($G348/SUMIF($A:$A,$A348,$G:$G)*(SUMIF(Summary!$A$247:$A$283,$A348,Summary!$L$247:$L$283)+SUMIF(Summary!$A$297:$A$333,$A348,Summary!$L$297:$L$333))-AI348,0)</f>
        <v>0</v>
      </c>
      <c r="AK348" s="196">
        <f>IFERROR($G348/SUMIF($A:$A,$A348,$G:$G)*SUMIF(Summary!$A$247:$A$283,$A348,Summary!$Q$247:$Q$283),0)</f>
        <v>0</v>
      </c>
      <c r="AL348" s="196">
        <f>IFERROR($G348/SUMIF($A:$A,$A348,$G:$G)*(SUMIF(Summary!$A$247:$A$283,$A348,Summary!$L$247:$L$283)+SUMIF(Summary!$A$297:$A$333,$A348,Summary!$L$297:$L$333))-AK348,0)</f>
        <v>0</v>
      </c>
      <c r="AM348" s="198"/>
      <c r="AN348" s="196">
        <f t="shared" ca="1" si="82"/>
        <v>0</v>
      </c>
      <c r="AO348" s="196">
        <f t="shared" ca="1" si="83"/>
        <v>0</v>
      </c>
    </row>
    <row r="349" spans="1:41">
      <c r="A349" s="189">
        <v>3581</v>
      </c>
      <c r="B349" s="190">
        <v>2</v>
      </c>
      <c r="C349" s="191" t="s">
        <v>228</v>
      </c>
      <c r="D349" s="192">
        <f t="shared" si="70"/>
        <v>1122</v>
      </c>
      <c r="E349" s="192">
        <f t="shared" si="71"/>
        <v>1243</v>
      </c>
      <c r="F349" s="192">
        <f t="shared" si="72"/>
        <v>0</v>
      </c>
      <c r="G349" s="193">
        <f t="shared" si="73"/>
        <v>2365</v>
      </c>
      <c r="H349" s="194">
        <v>417</v>
      </c>
      <c r="I349" s="194">
        <v>459</v>
      </c>
      <c r="J349" s="194">
        <v>0</v>
      </c>
      <c r="K349" s="193">
        <f t="shared" si="74"/>
        <v>876</v>
      </c>
      <c r="L349" s="194">
        <v>402</v>
      </c>
      <c r="M349" s="194">
        <v>612</v>
      </c>
      <c r="N349" s="194">
        <v>0</v>
      </c>
      <c r="O349" s="193">
        <f t="shared" si="75"/>
        <v>1014</v>
      </c>
      <c r="P349" s="194">
        <v>303</v>
      </c>
      <c r="Q349" s="194">
        <v>172</v>
      </c>
      <c r="R349" s="194">
        <v>0</v>
      </c>
      <c r="S349" s="193">
        <f t="shared" si="76"/>
        <v>475</v>
      </c>
      <c r="T349" s="193">
        <f t="shared" si="77"/>
        <v>78.833333333333329</v>
      </c>
      <c r="U349" s="193">
        <f ca="1">OFFSET('Expenditure Study'!$B$7,'Operations Support'!$C349,'Operations Support'!$B349)*$G349</f>
        <v>4517.1499999999996</v>
      </c>
      <c r="V349" s="199">
        <f ca="1">U349*'Expenditure Study'!$B$31</f>
        <v>266887.59015071997</v>
      </c>
      <c r="W349" s="199">
        <f ca="1">IF(A349=10298,1.51,1)*IF($B349&lt;3,$D349*'Expenditure Study'!$B$32*OFFSET('Expenditure Study'!$B$7,'Operations Support'!$C349,'Operations Support'!$B349),0)</f>
        <v>214.30199999999999</v>
      </c>
      <c r="X349" s="200">
        <f ca="1">W349*'Expenditure Study'!$B$31</f>
        <v>12661.643811801599</v>
      </c>
      <c r="Y349" s="199">
        <f ca="1">U349*'Expenditure Study'!$B$31</f>
        <v>266887.59015071997</v>
      </c>
      <c r="Z349" s="200">
        <f ca="1">W349*'Expenditure Study'!$B$31</f>
        <v>12661.643811801599</v>
      </c>
      <c r="AA349" s="195">
        <f t="shared" ca="1" si="78"/>
        <v>279549.2339625216</v>
      </c>
      <c r="AB349" s="195">
        <f t="shared" ca="1" si="79"/>
        <v>279549.2339625216</v>
      </c>
      <c r="AD349" s="196">
        <f>IFERROR($G349/SUMIF($A:$A,$A349,$G:$G)*SUMIF(Summary!$A$166:$A$242,$A349,Summary!$P$166:$P$242),0)</f>
        <v>82439.274598735254</v>
      </c>
      <c r="AE349" s="197">
        <f t="shared" ca="1" si="80"/>
        <v>197109.95936378633</v>
      </c>
      <c r="AF349" s="196">
        <f>IFERROR(G349/SUMIF(A:A,A349,G:G)*SUMIF(Summary!$A$166:$A$242,'Operations Support'!A349,Summary!$Q$166:$Q$242),0)</f>
        <v>82542.608965387088</v>
      </c>
      <c r="AG349" s="196">
        <f t="shared" ca="1" si="81"/>
        <v>197006.6249971345</v>
      </c>
      <c r="AI349" s="196">
        <f>IFERROR($G349/SUMIF($A:$A,$A349,$G:$G)*SUMIF(Summary!$A$247:$A$283,$A349,Summary!$P$247:$P$283),0)</f>
        <v>15034.866437643799</v>
      </c>
      <c r="AJ349" s="196">
        <f>IFERROR($G349/SUMIF($A:$A,$A349,$G:$G)*(SUMIF(Summary!$A$247:$A$283,$A349,Summary!$L$247:$L$283)+SUMIF(Summary!$A$297:$A$333,$A349,Summary!$L$297:$L$333))-AI349,0)</f>
        <v>26491.758912453766</v>
      </c>
      <c r="AK349" s="196">
        <f>IFERROR($G349/SUMIF($A:$A,$A349,$G:$G)*SUMIF(Summary!$A$247:$A$283,$A349,Summary!$Q$247:$Q$283),0)</f>
        <v>15053.712047440715</v>
      </c>
      <c r="AL349" s="196">
        <f>IFERROR($G349/SUMIF($A:$A,$A349,$G:$G)*(SUMIF(Summary!$A$247:$A$283,$A349,Summary!$L$247:$L$283)+SUMIF(Summary!$A$297:$A$333,$A349,Summary!$L$297:$L$333))-AK349,0)</f>
        <v>26472.913302656852</v>
      </c>
      <c r="AM349" s="198"/>
      <c r="AN349" s="196">
        <f t="shared" ca="1" si="82"/>
        <v>223601.71827624011</v>
      </c>
      <c r="AO349" s="196">
        <f t="shared" ca="1" si="83"/>
        <v>223479.53829979134</v>
      </c>
    </row>
    <row r="350" spans="1:41">
      <c r="A350" s="189">
        <v>3581</v>
      </c>
      <c r="B350" s="190">
        <v>2</v>
      </c>
      <c r="C350" s="191" t="s">
        <v>229</v>
      </c>
      <c r="D350" s="192">
        <f t="shared" si="70"/>
        <v>0</v>
      </c>
      <c r="E350" s="192">
        <f t="shared" si="71"/>
        <v>0</v>
      </c>
      <c r="F350" s="192">
        <f t="shared" si="72"/>
        <v>0</v>
      </c>
      <c r="G350" s="193">
        <f t="shared" si="73"/>
        <v>0</v>
      </c>
      <c r="H350" s="194">
        <v>0</v>
      </c>
      <c r="I350" s="194">
        <v>0</v>
      </c>
      <c r="J350" s="194">
        <v>0</v>
      </c>
      <c r="K350" s="193">
        <f t="shared" si="74"/>
        <v>0</v>
      </c>
      <c r="L350" s="194">
        <v>0</v>
      </c>
      <c r="M350" s="194">
        <v>0</v>
      </c>
      <c r="N350" s="194">
        <v>0</v>
      </c>
      <c r="O350" s="193">
        <f t="shared" si="75"/>
        <v>0</v>
      </c>
      <c r="P350" s="194">
        <v>0</v>
      </c>
      <c r="Q350" s="194">
        <v>0</v>
      </c>
      <c r="R350" s="194">
        <v>0</v>
      </c>
      <c r="S350" s="193">
        <f t="shared" si="76"/>
        <v>0</v>
      </c>
      <c r="T350" s="193">
        <f t="shared" si="77"/>
        <v>0</v>
      </c>
      <c r="U350" s="193">
        <f ca="1">OFFSET('Expenditure Study'!$B$7,'Operations Support'!$C350,'Operations Support'!$B350)*$G350</f>
        <v>0</v>
      </c>
      <c r="V350" s="199">
        <f ca="1">U350*'Expenditure Study'!$B$31</f>
        <v>0</v>
      </c>
      <c r="W350" s="199">
        <f ca="1">IF(A350=10298,1.51,1)*IF($B350&lt;3,$D350*'Expenditure Study'!$B$32*OFFSET('Expenditure Study'!$B$7,'Operations Support'!$C350,'Operations Support'!$B350),0)</f>
        <v>0</v>
      </c>
      <c r="X350" s="200">
        <f ca="1">W350*'Expenditure Study'!$B$31</f>
        <v>0</v>
      </c>
      <c r="Y350" s="199">
        <f ca="1">U350*'Expenditure Study'!$B$31</f>
        <v>0</v>
      </c>
      <c r="Z350" s="200">
        <f ca="1">W350*'Expenditure Study'!$B$31</f>
        <v>0</v>
      </c>
      <c r="AA350" s="195">
        <f t="shared" ca="1" si="78"/>
        <v>0</v>
      </c>
      <c r="AB350" s="195">
        <f t="shared" ca="1" si="79"/>
        <v>0</v>
      </c>
      <c r="AD350" s="196">
        <f>IFERROR($G350/SUMIF($A:$A,$A350,$G:$G)*SUMIF(Summary!$A$166:$A$242,$A350,Summary!$P$166:$P$242),0)</f>
        <v>0</v>
      </c>
      <c r="AE350" s="197">
        <f t="shared" ca="1" si="80"/>
        <v>0</v>
      </c>
      <c r="AF350" s="196">
        <f>IFERROR(G350/SUMIF(A:A,A350,G:G)*SUMIF(Summary!$A$166:$A$242,'Operations Support'!A350,Summary!$Q$166:$Q$242),0)</f>
        <v>0</v>
      </c>
      <c r="AG350" s="196">
        <f t="shared" ca="1" si="81"/>
        <v>0</v>
      </c>
      <c r="AI350" s="196">
        <f>IFERROR($G350/SUMIF($A:$A,$A350,$G:$G)*SUMIF(Summary!$A$247:$A$283,$A350,Summary!$P$247:$P$283),0)</f>
        <v>0</v>
      </c>
      <c r="AJ350" s="196">
        <f>IFERROR($G350/SUMIF($A:$A,$A350,$G:$G)*(SUMIF(Summary!$A$247:$A$283,$A350,Summary!$L$247:$L$283)+SUMIF(Summary!$A$297:$A$333,$A350,Summary!$L$297:$L$333))-AI350,0)</f>
        <v>0</v>
      </c>
      <c r="AK350" s="196">
        <f>IFERROR($G350/SUMIF($A:$A,$A350,$G:$G)*SUMIF(Summary!$A$247:$A$283,$A350,Summary!$Q$247:$Q$283),0)</f>
        <v>0</v>
      </c>
      <c r="AL350" s="196">
        <f>IFERROR($G350/SUMIF($A:$A,$A350,$G:$G)*(SUMIF(Summary!$A$247:$A$283,$A350,Summary!$L$247:$L$283)+SUMIF(Summary!$A$297:$A$333,$A350,Summary!$L$297:$L$333))-AK350,0)</f>
        <v>0</v>
      </c>
      <c r="AM350" s="198"/>
      <c r="AN350" s="196">
        <f t="shared" ca="1" si="82"/>
        <v>0</v>
      </c>
      <c r="AO350" s="196">
        <f t="shared" ca="1" si="83"/>
        <v>0</v>
      </c>
    </row>
    <row r="351" spans="1:41">
      <c r="A351" s="189">
        <v>3581</v>
      </c>
      <c r="B351" s="190">
        <v>2</v>
      </c>
      <c r="C351" s="191" t="s">
        <v>230</v>
      </c>
      <c r="D351" s="192">
        <f t="shared" si="70"/>
        <v>0</v>
      </c>
      <c r="E351" s="192">
        <f t="shared" si="71"/>
        <v>0</v>
      </c>
      <c r="F351" s="192">
        <f t="shared" si="72"/>
        <v>0</v>
      </c>
      <c r="G351" s="193">
        <f t="shared" si="73"/>
        <v>0</v>
      </c>
      <c r="H351" s="194">
        <v>0</v>
      </c>
      <c r="I351" s="194">
        <v>0</v>
      </c>
      <c r="J351" s="194">
        <v>0</v>
      </c>
      <c r="K351" s="193">
        <f t="shared" si="74"/>
        <v>0</v>
      </c>
      <c r="L351" s="194">
        <v>0</v>
      </c>
      <c r="M351" s="194">
        <v>0</v>
      </c>
      <c r="N351" s="194">
        <v>0</v>
      </c>
      <c r="O351" s="193">
        <f t="shared" si="75"/>
        <v>0</v>
      </c>
      <c r="P351" s="194">
        <v>0</v>
      </c>
      <c r="Q351" s="194">
        <v>0</v>
      </c>
      <c r="R351" s="194">
        <v>0</v>
      </c>
      <c r="S351" s="193">
        <f t="shared" si="76"/>
        <v>0</v>
      </c>
      <c r="T351" s="193">
        <f t="shared" si="77"/>
        <v>0</v>
      </c>
      <c r="U351" s="193">
        <f ca="1">OFFSET('Expenditure Study'!$B$7,'Operations Support'!$C351,'Operations Support'!$B351)*$G351</f>
        <v>0</v>
      </c>
      <c r="V351" s="199">
        <f ca="1">U351*'Expenditure Study'!$B$31</f>
        <v>0</v>
      </c>
      <c r="W351" s="199">
        <f ca="1">IF(A351=10298,1.51,1)*IF($B351&lt;3,$D351*'Expenditure Study'!$B$32*OFFSET('Expenditure Study'!$B$7,'Operations Support'!$C351,'Operations Support'!$B351),0)</f>
        <v>0</v>
      </c>
      <c r="X351" s="200">
        <f ca="1">W351*'Expenditure Study'!$B$31</f>
        <v>0</v>
      </c>
      <c r="Y351" s="199">
        <f ca="1">U351*'Expenditure Study'!$B$31</f>
        <v>0</v>
      </c>
      <c r="Z351" s="200">
        <f ca="1">W351*'Expenditure Study'!$B$31</f>
        <v>0</v>
      </c>
      <c r="AA351" s="195">
        <f t="shared" ca="1" si="78"/>
        <v>0</v>
      </c>
      <c r="AB351" s="195">
        <f t="shared" ca="1" si="79"/>
        <v>0</v>
      </c>
      <c r="AD351" s="196">
        <f>IFERROR($G351/SUMIF($A:$A,$A351,$G:$G)*SUMIF(Summary!$A$166:$A$242,$A351,Summary!$P$166:$P$242),0)</f>
        <v>0</v>
      </c>
      <c r="AE351" s="197">
        <f t="shared" ca="1" si="80"/>
        <v>0</v>
      </c>
      <c r="AF351" s="196">
        <f>IFERROR(G351/SUMIF(A:A,A351,G:G)*SUMIF(Summary!$A$166:$A$242,'Operations Support'!A351,Summary!$Q$166:$Q$242),0)</f>
        <v>0</v>
      </c>
      <c r="AG351" s="196">
        <f t="shared" ca="1" si="81"/>
        <v>0</v>
      </c>
      <c r="AI351" s="196">
        <f>IFERROR($G351/SUMIF($A:$A,$A351,$G:$G)*SUMIF(Summary!$A$247:$A$283,$A351,Summary!$P$247:$P$283),0)</f>
        <v>0</v>
      </c>
      <c r="AJ351" s="196">
        <f>IFERROR($G351/SUMIF($A:$A,$A351,$G:$G)*(SUMIF(Summary!$A$247:$A$283,$A351,Summary!$L$247:$L$283)+SUMIF(Summary!$A$297:$A$333,$A351,Summary!$L$297:$L$333))-AI351,0)</f>
        <v>0</v>
      </c>
      <c r="AK351" s="196">
        <f>IFERROR($G351/SUMIF($A:$A,$A351,$G:$G)*SUMIF(Summary!$A$247:$A$283,$A351,Summary!$Q$247:$Q$283),0)</f>
        <v>0</v>
      </c>
      <c r="AL351" s="196">
        <f>IFERROR($G351/SUMIF($A:$A,$A351,$G:$G)*(SUMIF(Summary!$A$247:$A$283,$A351,Summary!$L$247:$L$283)+SUMIF(Summary!$A$297:$A$333,$A351,Summary!$L$297:$L$333))-AK351,0)</f>
        <v>0</v>
      </c>
      <c r="AM351" s="198"/>
      <c r="AN351" s="196">
        <f t="shared" ca="1" si="82"/>
        <v>0</v>
      </c>
      <c r="AO351" s="196">
        <f t="shared" ca="1" si="83"/>
        <v>0</v>
      </c>
    </row>
    <row r="352" spans="1:41">
      <c r="A352" s="189">
        <v>3581</v>
      </c>
      <c r="B352" s="190">
        <v>2</v>
      </c>
      <c r="C352" s="191" t="s">
        <v>231</v>
      </c>
      <c r="D352" s="192">
        <f t="shared" si="70"/>
        <v>0</v>
      </c>
      <c r="E352" s="192">
        <f t="shared" si="71"/>
        <v>0</v>
      </c>
      <c r="F352" s="192">
        <f t="shared" si="72"/>
        <v>0</v>
      </c>
      <c r="G352" s="193">
        <f t="shared" si="73"/>
        <v>0</v>
      </c>
      <c r="H352" s="194">
        <v>0</v>
      </c>
      <c r="I352" s="194">
        <v>0</v>
      </c>
      <c r="J352" s="194">
        <v>0</v>
      </c>
      <c r="K352" s="193">
        <f t="shared" si="74"/>
        <v>0</v>
      </c>
      <c r="L352" s="194">
        <v>0</v>
      </c>
      <c r="M352" s="194">
        <v>0</v>
      </c>
      <c r="N352" s="194">
        <v>0</v>
      </c>
      <c r="O352" s="193">
        <f t="shared" si="75"/>
        <v>0</v>
      </c>
      <c r="P352" s="194">
        <v>0</v>
      </c>
      <c r="Q352" s="194">
        <v>0</v>
      </c>
      <c r="R352" s="194">
        <v>0</v>
      </c>
      <c r="S352" s="193">
        <f t="shared" si="76"/>
        <v>0</v>
      </c>
      <c r="T352" s="193">
        <f t="shared" si="77"/>
        <v>0</v>
      </c>
      <c r="U352" s="193">
        <f ca="1">OFFSET('Expenditure Study'!$B$7,'Operations Support'!$C352,'Operations Support'!$B352)*$G352</f>
        <v>0</v>
      </c>
      <c r="V352" s="199">
        <f ca="1">U352*'Expenditure Study'!$B$31</f>
        <v>0</v>
      </c>
      <c r="W352" s="199">
        <f ca="1">IF(A352=10298,1.51,1)*IF($B352&lt;3,$D352*'Expenditure Study'!$B$32*OFFSET('Expenditure Study'!$B$7,'Operations Support'!$C352,'Operations Support'!$B352),0)</f>
        <v>0</v>
      </c>
      <c r="X352" s="200">
        <f ca="1">W352*'Expenditure Study'!$B$31</f>
        <v>0</v>
      </c>
      <c r="Y352" s="199">
        <f ca="1">U352*'Expenditure Study'!$B$31</f>
        <v>0</v>
      </c>
      <c r="Z352" s="200">
        <f ca="1">W352*'Expenditure Study'!$B$31</f>
        <v>0</v>
      </c>
      <c r="AA352" s="195">
        <f t="shared" ca="1" si="78"/>
        <v>0</v>
      </c>
      <c r="AB352" s="195">
        <f t="shared" ca="1" si="79"/>
        <v>0</v>
      </c>
      <c r="AD352" s="196">
        <f>IFERROR($G352/SUMIF($A:$A,$A352,$G:$G)*SUMIF(Summary!$A$166:$A$242,$A352,Summary!$P$166:$P$242),0)</f>
        <v>0</v>
      </c>
      <c r="AE352" s="197">
        <f t="shared" ca="1" si="80"/>
        <v>0</v>
      </c>
      <c r="AF352" s="196">
        <f>IFERROR(G352/SUMIF(A:A,A352,G:G)*SUMIF(Summary!$A$166:$A$242,'Operations Support'!A352,Summary!$Q$166:$Q$242),0)</f>
        <v>0</v>
      </c>
      <c r="AG352" s="196">
        <f t="shared" ca="1" si="81"/>
        <v>0</v>
      </c>
      <c r="AI352" s="196">
        <f>IFERROR($G352/SUMIF($A:$A,$A352,$G:$G)*SUMIF(Summary!$A$247:$A$283,$A352,Summary!$P$247:$P$283),0)</f>
        <v>0</v>
      </c>
      <c r="AJ352" s="196">
        <f>IFERROR($G352/SUMIF($A:$A,$A352,$G:$G)*(SUMIF(Summary!$A$247:$A$283,$A352,Summary!$L$247:$L$283)+SUMIF(Summary!$A$297:$A$333,$A352,Summary!$L$297:$L$333))-AI352,0)</f>
        <v>0</v>
      </c>
      <c r="AK352" s="196">
        <f>IFERROR($G352/SUMIF($A:$A,$A352,$G:$G)*SUMIF(Summary!$A$247:$A$283,$A352,Summary!$Q$247:$Q$283),0)</f>
        <v>0</v>
      </c>
      <c r="AL352" s="196">
        <f>IFERROR($G352/SUMIF($A:$A,$A352,$G:$G)*(SUMIF(Summary!$A$247:$A$283,$A352,Summary!$L$247:$L$283)+SUMIF(Summary!$A$297:$A$333,$A352,Summary!$L$297:$L$333))-AK352,0)</f>
        <v>0</v>
      </c>
      <c r="AM352" s="198"/>
      <c r="AN352" s="196">
        <f t="shared" ca="1" si="82"/>
        <v>0</v>
      </c>
      <c r="AO352" s="196">
        <f t="shared" ca="1" si="83"/>
        <v>0</v>
      </c>
    </row>
    <row r="353" spans="1:41">
      <c r="A353" s="189">
        <v>3581</v>
      </c>
      <c r="B353" s="190">
        <v>2</v>
      </c>
      <c r="C353" s="191" t="s">
        <v>232</v>
      </c>
      <c r="D353" s="192">
        <f t="shared" si="70"/>
        <v>0</v>
      </c>
      <c r="E353" s="192">
        <f t="shared" si="71"/>
        <v>0</v>
      </c>
      <c r="F353" s="192">
        <f t="shared" si="72"/>
        <v>0</v>
      </c>
      <c r="G353" s="193">
        <f t="shared" si="73"/>
        <v>0</v>
      </c>
      <c r="H353" s="194">
        <v>0</v>
      </c>
      <c r="I353" s="194">
        <v>0</v>
      </c>
      <c r="J353" s="194">
        <v>0</v>
      </c>
      <c r="K353" s="193">
        <f t="shared" si="74"/>
        <v>0</v>
      </c>
      <c r="L353" s="194">
        <v>0</v>
      </c>
      <c r="M353" s="194">
        <v>0</v>
      </c>
      <c r="N353" s="194">
        <v>0</v>
      </c>
      <c r="O353" s="193">
        <f t="shared" si="75"/>
        <v>0</v>
      </c>
      <c r="P353" s="194">
        <v>0</v>
      </c>
      <c r="Q353" s="194">
        <v>0</v>
      </c>
      <c r="R353" s="194">
        <v>0</v>
      </c>
      <c r="S353" s="193">
        <f t="shared" si="76"/>
        <v>0</v>
      </c>
      <c r="T353" s="193">
        <f t="shared" si="77"/>
        <v>0</v>
      </c>
      <c r="U353" s="193">
        <f ca="1">OFFSET('Expenditure Study'!$B$7,'Operations Support'!$C353,'Operations Support'!$B353)*$G353</f>
        <v>0</v>
      </c>
      <c r="V353" s="199">
        <f ca="1">U353*'Expenditure Study'!$B$31</f>
        <v>0</v>
      </c>
      <c r="W353" s="199">
        <f ca="1">IF(A353=10298,1.51,1)*IF($B353&lt;3,$D353*'Expenditure Study'!$B$32*OFFSET('Expenditure Study'!$B$7,'Operations Support'!$C353,'Operations Support'!$B353),0)</f>
        <v>0</v>
      </c>
      <c r="X353" s="200">
        <f ca="1">W353*'Expenditure Study'!$B$31</f>
        <v>0</v>
      </c>
      <c r="Y353" s="199">
        <f ca="1">U353*'Expenditure Study'!$B$31</f>
        <v>0</v>
      </c>
      <c r="Z353" s="200">
        <f ca="1">W353*'Expenditure Study'!$B$31</f>
        <v>0</v>
      </c>
      <c r="AA353" s="195">
        <f t="shared" ca="1" si="78"/>
        <v>0</v>
      </c>
      <c r="AB353" s="195">
        <f t="shared" ca="1" si="79"/>
        <v>0</v>
      </c>
      <c r="AD353" s="196">
        <f>IFERROR($G353/SUMIF($A:$A,$A353,$G:$G)*SUMIF(Summary!$A$166:$A$242,$A353,Summary!$P$166:$P$242),0)</f>
        <v>0</v>
      </c>
      <c r="AE353" s="197">
        <f t="shared" ca="1" si="80"/>
        <v>0</v>
      </c>
      <c r="AF353" s="196">
        <f>IFERROR(G353/SUMIF(A:A,A353,G:G)*SUMIF(Summary!$A$166:$A$242,'Operations Support'!A353,Summary!$Q$166:$Q$242),0)</f>
        <v>0</v>
      </c>
      <c r="AG353" s="196">
        <f t="shared" ca="1" si="81"/>
        <v>0</v>
      </c>
      <c r="AI353" s="196">
        <f>IFERROR($G353/SUMIF($A:$A,$A353,$G:$G)*SUMIF(Summary!$A$247:$A$283,$A353,Summary!$P$247:$P$283),0)</f>
        <v>0</v>
      </c>
      <c r="AJ353" s="196">
        <f>IFERROR($G353/SUMIF($A:$A,$A353,$G:$G)*(SUMIF(Summary!$A$247:$A$283,$A353,Summary!$L$247:$L$283)+SUMIF(Summary!$A$297:$A$333,$A353,Summary!$L$297:$L$333))-AI353,0)</f>
        <v>0</v>
      </c>
      <c r="AK353" s="196">
        <f>IFERROR($G353/SUMIF($A:$A,$A353,$G:$G)*SUMIF(Summary!$A$247:$A$283,$A353,Summary!$Q$247:$Q$283),0)</f>
        <v>0</v>
      </c>
      <c r="AL353" s="196">
        <f>IFERROR($G353/SUMIF($A:$A,$A353,$G:$G)*(SUMIF(Summary!$A$247:$A$283,$A353,Summary!$L$247:$L$283)+SUMIF(Summary!$A$297:$A$333,$A353,Summary!$L$297:$L$333))-AK353,0)</f>
        <v>0</v>
      </c>
      <c r="AM353" s="198"/>
      <c r="AN353" s="196">
        <f t="shared" ca="1" si="82"/>
        <v>0</v>
      </c>
      <c r="AO353" s="196">
        <f t="shared" ca="1" si="83"/>
        <v>0</v>
      </c>
    </row>
    <row r="354" spans="1:41">
      <c r="A354" s="189">
        <v>3581</v>
      </c>
      <c r="B354" s="190">
        <v>2</v>
      </c>
      <c r="C354" s="191" t="s">
        <v>233</v>
      </c>
      <c r="D354" s="192">
        <f t="shared" si="70"/>
        <v>2442</v>
      </c>
      <c r="E354" s="192">
        <f t="shared" si="71"/>
        <v>2706</v>
      </c>
      <c r="F354" s="192">
        <f t="shared" si="72"/>
        <v>0</v>
      </c>
      <c r="G354" s="193">
        <f t="shared" si="73"/>
        <v>5148</v>
      </c>
      <c r="H354" s="194">
        <v>931</v>
      </c>
      <c r="I354" s="194">
        <v>1035</v>
      </c>
      <c r="J354" s="194">
        <v>0</v>
      </c>
      <c r="K354" s="193">
        <f t="shared" si="74"/>
        <v>1966</v>
      </c>
      <c r="L354" s="194">
        <v>974</v>
      </c>
      <c r="M354" s="194">
        <v>1332</v>
      </c>
      <c r="N354" s="194">
        <v>0</v>
      </c>
      <c r="O354" s="193">
        <f t="shared" si="75"/>
        <v>2306</v>
      </c>
      <c r="P354" s="194">
        <v>537</v>
      </c>
      <c r="Q354" s="194">
        <v>339</v>
      </c>
      <c r="R354" s="194">
        <v>0</v>
      </c>
      <c r="S354" s="193">
        <f t="shared" si="76"/>
        <v>876</v>
      </c>
      <c r="T354" s="193">
        <f t="shared" si="77"/>
        <v>171.6</v>
      </c>
      <c r="U354" s="193">
        <f ca="1">OFFSET('Expenditure Study'!$B$7,'Operations Support'!$C354,'Operations Support'!$B354)*$G354</f>
        <v>8288.2800000000007</v>
      </c>
      <c r="V354" s="199">
        <f ca="1">U354*'Expenditure Study'!$B$31</f>
        <v>489697.94576102402</v>
      </c>
      <c r="W354" s="199">
        <f ca="1">IF(A354=10298,1.51,1)*IF($B354&lt;3,$D354*'Expenditure Study'!$B$32*OFFSET('Expenditure Study'!$B$7,'Operations Support'!$C354,'Operations Support'!$B354),0)</f>
        <v>393.16200000000003</v>
      </c>
      <c r="X354" s="200">
        <f ca="1">W354*'Expenditure Study'!$B$31</f>
        <v>23229.261529689604</v>
      </c>
      <c r="Y354" s="199">
        <f ca="1">U354*'Expenditure Study'!$B$31</f>
        <v>489697.94576102402</v>
      </c>
      <c r="Z354" s="200">
        <f ca="1">W354*'Expenditure Study'!$B$31</f>
        <v>23229.261529689604</v>
      </c>
      <c r="AA354" s="195">
        <f t="shared" ca="1" si="78"/>
        <v>512927.20729071362</v>
      </c>
      <c r="AB354" s="195">
        <f t="shared" ca="1" si="79"/>
        <v>512927.20729071362</v>
      </c>
      <c r="AD354" s="196">
        <f>IFERROR($G354/SUMIF($A:$A,$A354,$G:$G)*SUMIF(Summary!$A$166:$A$242,$A354,Summary!$P$166:$P$242),0)</f>
        <v>179449.21168468884</v>
      </c>
      <c r="AE354" s="197">
        <f t="shared" ca="1" si="80"/>
        <v>333477.99560602475</v>
      </c>
      <c r="AF354" s="196">
        <f>IFERROR(G354/SUMIF(A:A,A354,G:G)*SUMIF(Summary!$A$166:$A$242,'Operations Support'!A354,Summary!$Q$166:$Q$242),0)</f>
        <v>179674.14416651701</v>
      </c>
      <c r="AG354" s="196">
        <f t="shared" ca="1" si="81"/>
        <v>333253.0631241966</v>
      </c>
      <c r="AI354" s="196">
        <f>IFERROR($G354/SUMIF($A:$A,$A354,$G:$G)*SUMIF(Summary!$A$247:$A$283,$A354,Summary!$P$247:$P$283),0)</f>
        <v>32727.05810612697</v>
      </c>
      <c r="AJ354" s="196">
        <f>IFERROR($G354/SUMIF($A:$A,$A354,$G:$G)*(SUMIF(Summary!$A$247:$A$283,$A354,Summary!$L$247:$L$283)+SUMIF(Summary!$A$297:$A$333,$A354,Summary!$L$297:$L$333))-AI354,0)</f>
        <v>57665.782190829595</v>
      </c>
      <c r="AK354" s="196">
        <f>IFERROR($G354/SUMIF($A:$A,$A354,$G:$G)*SUMIF(Summary!$A$247:$A$283,$A354,Summary!$Q$247:$Q$283),0)</f>
        <v>32768.080177684904</v>
      </c>
      <c r="AL354" s="196">
        <f>IFERROR($G354/SUMIF($A:$A,$A354,$G:$G)*(SUMIF(Summary!$A$247:$A$283,$A354,Summary!$L$247:$L$283)+SUMIF(Summary!$A$297:$A$333,$A354,Summary!$L$297:$L$333))-AK354,0)</f>
        <v>57624.760119271661</v>
      </c>
      <c r="AM354" s="198"/>
      <c r="AN354" s="196">
        <f t="shared" ca="1" si="82"/>
        <v>391143.77779685432</v>
      </c>
      <c r="AO354" s="196">
        <f t="shared" ca="1" si="83"/>
        <v>390877.82324346824</v>
      </c>
    </row>
    <row r="355" spans="1:41">
      <c r="A355" s="189">
        <v>3581</v>
      </c>
      <c r="B355" s="190">
        <v>2</v>
      </c>
      <c r="C355" s="191" t="s">
        <v>234</v>
      </c>
      <c r="D355" s="192">
        <f t="shared" si="70"/>
        <v>0</v>
      </c>
      <c r="E355" s="192">
        <f t="shared" si="71"/>
        <v>0</v>
      </c>
      <c r="F355" s="192">
        <f t="shared" si="72"/>
        <v>0</v>
      </c>
      <c r="G355" s="193">
        <f t="shared" si="73"/>
        <v>0</v>
      </c>
      <c r="H355" s="194">
        <v>0</v>
      </c>
      <c r="I355" s="194">
        <v>0</v>
      </c>
      <c r="J355" s="194">
        <v>0</v>
      </c>
      <c r="K355" s="193">
        <f t="shared" si="74"/>
        <v>0</v>
      </c>
      <c r="L355" s="194">
        <v>0</v>
      </c>
      <c r="M355" s="194">
        <v>0</v>
      </c>
      <c r="N355" s="194">
        <v>0</v>
      </c>
      <c r="O355" s="193">
        <f t="shared" si="75"/>
        <v>0</v>
      </c>
      <c r="P355" s="194">
        <v>0</v>
      </c>
      <c r="Q355" s="194">
        <v>0</v>
      </c>
      <c r="R355" s="194">
        <v>0</v>
      </c>
      <c r="S355" s="193">
        <f t="shared" si="76"/>
        <v>0</v>
      </c>
      <c r="T355" s="193">
        <f t="shared" si="77"/>
        <v>0</v>
      </c>
      <c r="U355" s="193">
        <f ca="1">OFFSET('Expenditure Study'!$B$7,'Operations Support'!$C355,'Operations Support'!$B355)*$G355</f>
        <v>0</v>
      </c>
      <c r="V355" s="199">
        <f ca="1">U355*'Expenditure Study'!$B$31</f>
        <v>0</v>
      </c>
      <c r="W355" s="199">
        <f ca="1">IF(A355=10298,1.51,1)*IF($B355&lt;3,$D355*'Expenditure Study'!$B$32*OFFSET('Expenditure Study'!$B$7,'Operations Support'!$C355,'Operations Support'!$B355),0)</f>
        <v>0</v>
      </c>
      <c r="X355" s="200">
        <f ca="1">W355*'Expenditure Study'!$B$31</f>
        <v>0</v>
      </c>
      <c r="Y355" s="199">
        <f ca="1">U355*'Expenditure Study'!$B$31</f>
        <v>0</v>
      </c>
      <c r="Z355" s="200">
        <f ca="1">W355*'Expenditure Study'!$B$31</f>
        <v>0</v>
      </c>
      <c r="AA355" s="195">
        <f t="shared" ca="1" si="78"/>
        <v>0</v>
      </c>
      <c r="AB355" s="195">
        <f t="shared" ca="1" si="79"/>
        <v>0</v>
      </c>
      <c r="AD355" s="196">
        <f>IFERROR($G355/SUMIF($A:$A,$A355,$G:$G)*SUMIF(Summary!$A$166:$A$242,$A355,Summary!$P$166:$P$242),0)</f>
        <v>0</v>
      </c>
      <c r="AE355" s="197">
        <f t="shared" ca="1" si="80"/>
        <v>0</v>
      </c>
      <c r="AF355" s="196">
        <f>IFERROR(G355/SUMIF(A:A,A355,G:G)*SUMIF(Summary!$A$166:$A$242,'Operations Support'!A355,Summary!$Q$166:$Q$242),0)</f>
        <v>0</v>
      </c>
      <c r="AG355" s="196">
        <f t="shared" ca="1" si="81"/>
        <v>0</v>
      </c>
      <c r="AI355" s="196">
        <f>IFERROR($G355/SUMIF($A:$A,$A355,$G:$G)*SUMIF(Summary!$A$247:$A$283,$A355,Summary!$P$247:$P$283),0)</f>
        <v>0</v>
      </c>
      <c r="AJ355" s="196">
        <f>IFERROR($G355/SUMIF($A:$A,$A355,$G:$G)*(SUMIF(Summary!$A$247:$A$283,$A355,Summary!$L$247:$L$283)+SUMIF(Summary!$A$297:$A$333,$A355,Summary!$L$297:$L$333))-AI355,0)</f>
        <v>0</v>
      </c>
      <c r="AK355" s="196">
        <f>IFERROR($G355/SUMIF($A:$A,$A355,$G:$G)*SUMIF(Summary!$A$247:$A$283,$A355,Summary!$Q$247:$Q$283),0)</f>
        <v>0</v>
      </c>
      <c r="AL355" s="196">
        <f>IFERROR($G355/SUMIF($A:$A,$A355,$G:$G)*(SUMIF(Summary!$A$247:$A$283,$A355,Summary!$L$247:$L$283)+SUMIF(Summary!$A$297:$A$333,$A355,Summary!$L$297:$L$333))-AK355,0)</f>
        <v>0</v>
      </c>
      <c r="AM355" s="198"/>
      <c r="AN355" s="196">
        <f t="shared" ca="1" si="82"/>
        <v>0</v>
      </c>
      <c r="AO355" s="196">
        <f t="shared" ca="1" si="83"/>
        <v>0</v>
      </c>
    </row>
    <row r="356" spans="1:41">
      <c r="A356" s="189">
        <v>3581</v>
      </c>
      <c r="B356" s="190">
        <v>2</v>
      </c>
      <c r="C356" s="191" t="s">
        <v>235</v>
      </c>
      <c r="D356" s="192">
        <f t="shared" si="70"/>
        <v>11439.270000000011</v>
      </c>
      <c r="E356" s="192">
        <f t="shared" si="71"/>
        <v>11438.73</v>
      </c>
      <c r="F356" s="192">
        <f t="shared" si="72"/>
        <v>0</v>
      </c>
      <c r="G356" s="193">
        <f t="shared" si="73"/>
        <v>22878.000000000011</v>
      </c>
      <c r="H356" s="194">
        <v>4351</v>
      </c>
      <c r="I356" s="194">
        <v>4542</v>
      </c>
      <c r="J356" s="194">
        <v>0</v>
      </c>
      <c r="K356" s="193">
        <f t="shared" si="74"/>
        <v>8893</v>
      </c>
      <c r="L356" s="194">
        <v>4495.2700000000104</v>
      </c>
      <c r="M356" s="194">
        <v>3650.73</v>
      </c>
      <c r="N356" s="194">
        <v>0</v>
      </c>
      <c r="O356" s="193">
        <f t="shared" si="75"/>
        <v>8146.0000000000109</v>
      </c>
      <c r="P356" s="194">
        <v>2593</v>
      </c>
      <c r="Q356" s="194">
        <v>3246</v>
      </c>
      <c r="R356" s="194">
        <v>0</v>
      </c>
      <c r="S356" s="193">
        <f t="shared" si="76"/>
        <v>5839</v>
      </c>
      <c r="T356" s="193">
        <f t="shared" si="77"/>
        <v>762.60000000000036</v>
      </c>
      <c r="U356" s="193">
        <f ca="1">OFFSET('Expenditure Study'!$B$7,'Operations Support'!$C356,'Operations Support'!$B356)*$G356</f>
        <v>42781.860000000022</v>
      </c>
      <c r="V356" s="199">
        <f ca="1">U356*'Expenditure Study'!$B$31</f>
        <v>2527688.3693402894</v>
      </c>
      <c r="W356" s="199">
        <f ca="1">IF(A356=10298,1.51,1)*IF($B356&lt;3,$D356*'Expenditure Study'!$B$32*OFFSET('Expenditure Study'!$B$7,'Operations Support'!$C356,'Operations Support'!$B356),0)</f>
        <v>2139.1434900000027</v>
      </c>
      <c r="X356" s="200">
        <f ca="1">W356*'Expenditure Study'!$B$31</f>
        <v>126387.40157681315</v>
      </c>
      <c r="Y356" s="199">
        <f ca="1">U356*'Expenditure Study'!$B$31</f>
        <v>2527688.3693402894</v>
      </c>
      <c r="Z356" s="200">
        <f ca="1">W356*'Expenditure Study'!$B$31</f>
        <v>126387.40157681315</v>
      </c>
      <c r="AA356" s="195">
        <f t="shared" ca="1" si="78"/>
        <v>2654075.7709171027</v>
      </c>
      <c r="AB356" s="195">
        <f t="shared" ca="1" si="79"/>
        <v>2654075.7709171027</v>
      </c>
      <c r="AD356" s="196">
        <f>IFERROR($G356/SUMIF($A:$A,$A356,$G:$G)*SUMIF(Summary!$A$166:$A$242,$A356,Summary!$P$166:$P$242),0)</f>
        <v>797482.33584349521</v>
      </c>
      <c r="AE356" s="197">
        <f t="shared" ca="1" si="80"/>
        <v>1856593.4350736076</v>
      </c>
      <c r="AF356" s="196">
        <f>IFERROR(G356/SUMIF(A:A,A356,G:G)*SUMIF(Summary!$A$166:$A$242,'Operations Support'!A356,Summary!$Q$166:$Q$242),0)</f>
        <v>798481.9483763749</v>
      </c>
      <c r="AG356" s="196">
        <f t="shared" ca="1" si="81"/>
        <v>1855593.8225407279</v>
      </c>
      <c r="AI356" s="196">
        <f>IFERROR($G356/SUMIF($A:$A,$A356,$G:$G)*SUMIF(Summary!$A$247:$A$283,$A356,Summary!$P$247:$P$283),0)</f>
        <v>145440.87710799789</v>
      </c>
      <c r="AJ356" s="196">
        <f>IFERROR($G356/SUMIF($A:$A,$A356,$G:$G)*(SUMIF(Summary!$A$247:$A$283,$A356,Summary!$L$247:$L$283)+SUMIF(Summary!$A$297:$A$333,$A356,Summary!$L$297:$L$333))-AI356,0)</f>
        <v>256269.96211379179</v>
      </c>
      <c r="AK356" s="196">
        <f>IFERROR($G356/SUMIF($A:$A,$A356,$G:$G)*SUMIF(Summary!$A$247:$A$283,$A356,Summary!$Q$247:$Q$283),0)</f>
        <v>145623.18148894241</v>
      </c>
      <c r="AL356" s="196">
        <f>IFERROR($G356/SUMIF($A:$A,$A356,$G:$G)*(SUMIF(Summary!$A$247:$A$283,$A356,Summary!$L$247:$L$283)+SUMIF(Summary!$A$297:$A$333,$A356,Summary!$L$297:$L$333))-AK356,0)</f>
        <v>256087.65773284726</v>
      </c>
      <c r="AM356" s="198"/>
      <c r="AN356" s="196">
        <f t="shared" ca="1" si="82"/>
        <v>2112863.3971873992</v>
      </c>
      <c r="AO356" s="196">
        <f t="shared" ca="1" si="83"/>
        <v>2111681.4802735751</v>
      </c>
    </row>
    <row r="357" spans="1:41">
      <c r="A357" s="189">
        <v>3581</v>
      </c>
      <c r="B357" s="190">
        <v>2</v>
      </c>
      <c r="C357" s="191" t="s">
        <v>236</v>
      </c>
      <c r="D357" s="192">
        <f t="shared" si="70"/>
        <v>0</v>
      </c>
      <c r="E357" s="192">
        <f t="shared" si="71"/>
        <v>0</v>
      </c>
      <c r="F357" s="192">
        <f t="shared" si="72"/>
        <v>0</v>
      </c>
      <c r="G357" s="193">
        <f t="shared" si="73"/>
        <v>0</v>
      </c>
      <c r="H357" s="194">
        <v>0</v>
      </c>
      <c r="I357" s="194">
        <v>0</v>
      </c>
      <c r="J357" s="194">
        <v>0</v>
      </c>
      <c r="K357" s="193">
        <f t="shared" si="74"/>
        <v>0</v>
      </c>
      <c r="L357" s="194">
        <v>0</v>
      </c>
      <c r="M357" s="194">
        <v>0</v>
      </c>
      <c r="N357" s="194">
        <v>0</v>
      </c>
      <c r="O357" s="193">
        <f t="shared" si="75"/>
        <v>0</v>
      </c>
      <c r="P357" s="194">
        <v>0</v>
      </c>
      <c r="Q357" s="194">
        <v>0</v>
      </c>
      <c r="R357" s="194">
        <v>0</v>
      </c>
      <c r="S357" s="193">
        <f t="shared" si="76"/>
        <v>0</v>
      </c>
      <c r="T357" s="193">
        <f t="shared" si="77"/>
        <v>0</v>
      </c>
      <c r="U357" s="193">
        <f ca="1">OFFSET('Expenditure Study'!$B$7,'Operations Support'!$C357,'Operations Support'!$B357)*$G357</f>
        <v>0</v>
      </c>
      <c r="V357" s="199">
        <f ca="1">U357*'Expenditure Study'!$B$31</f>
        <v>0</v>
      </c>
      <c r="W357" s="199">
        <f ca="1">IF(A357=10298,1.51,1)*IF($B357&lt;3,$D357*'Expenditure Study'!$B$32*OFFSET('Expenditure Study'!$B$7,'Operations Support'!$C357,'Operations Support'!$B357),0)</f>
        <v>0</v>
      </c>
      <c r="X357" s="200">
        <f ca="1">W357*'Expenditure Study'!$B$31</f>
        <v>0</v>
      </c>
      <c r="Y357" s="199">
        <f ca="1">U357*'Expenditure Study'!$B$31</f>
        <v>0</v>
      </c>
      <c r="Z357" s="200">
        <f ca="1">W357*'Expenditure Study'!$B$31</f>
        <v>0</v>
      </c>
      <c r="AA357" s="195">
        <f t="shared" ca="1" si="78"/>
        <v>0</v>
      </c>
      <c r="AB357" s="195">
        <f t="shared" ca="1" si="79"/>
        <v>0</v>
      </c>
      <c r="AD357" s="196">
        <f>IFERROR($G357/SUMIF($A:$A,$A357,$G:$G)*SUMIF(Summary!$A$166:$A$242,$A357,Summary!$P$166:$P$242),0)</f>
        <v>0</v>
      </c>
      <c r="AE357" s="197">
        <f t="shared" ca="1" si="80"/>
        <v>0</v>
      </c>
      <c r="AF357" s="196">
        <f>IFERROR(G357/SUMIF(A:A,A357,G:G)*SUMIF(Summary!$A$166:$A$242,'Operations Support'!A357,Summary!$Q$166:$Q$242),0)</f>
        <v>0</v>
      </c>
      <c r="AG357" s="196">
        <f t="shared" ca="1" si="81"/>
        <v>0</v>
      </c>
      <c r="AI357" s="196">
        <f>IFERROR($G357/SUMIF($A:$A,$A357,$G:$G)*SUMIF(Summary!$A$247:$A$283,$A357,Summary!$P$247:$P$283),0)</f>
        <v>0</v>
      </c>
      <c r="AJ357" s="196">
        <f>IFERROR($G357/SUMIF($A:$A,$A357,$G:$G)*(SUMIF(Summary!$A$247:$A$283,$A357,Summary!$L$247:$L$283)+SUMIF(Summary!$A$297:$A$333,$A357,Summary!$L$297:$L$333))-AI357,0)</f>
        <v>0</v>
      </c>
      <c r="AK357" s="196">
        <f>IFERROR($G357/SUMIF($A:$A,$A357,$G:$G)*SUMIF(Summary!$A$247:$A$283,$A357,Summary!$Q$247:$Q$283),0)</f>
        <v>0</v>
      </c>
      <c r="AL357" s="196">
        <f>IFERROR($G357/SUMIF($A:$A,$A357,$G:$G)*(SUMIF(Summary!$A$247:$A$283,$A357,Summary!$L$247:$L$283)+SUMIF(Summary!$A$297:$A$333,$A357,Summary!$L$297:$L$333))-AK357,0)</f>
        <v>0</v>
      </c>
      <c r="AM357" s="198"/>
      <c r="AN357" s="196">
        <f t="shared" ca="1" si="82"/>
        <v>0</v>
      </c>
      <c r="AO357" s="196">
        <f t="shared" ca="1" si="83"/>
        <v>0</v>
      </c>
    </row>
    <row r="358" spans="1:41">
      <c r="A358" s="189">
        <v>3581</v>
      </c>
      <c r="B358" s="190">
        <v>2</v>
      </c>
      <c r="C358" s="191" t="s">
        <v>237</v>
      </c>
      <c r="D358" s="192">
        <f t="shared" si="70"/>
        <v>2.16</v>
      </c>
      <c r="E358" s="192">
        <f t="shared" si="71"/>
        <v>339.84000000000003</v>
      </c>
      <c r="F358" s="192">
        <f t="shared" si="72"/>
        <v>0</v>
      </c>
      <c r="G358" s="193">
        <f t="shared" si="73"/>
        <v>342.00000000000006</v>
      </c>
      <c r="H358" s="194">
        <v>0</v>
      </c>
      <c r="I358" s="194">
        <v>126</v>
      </c>
      <c r="J358" s="194">
        <v>0</v>
      </c>
      <c r="K358" s="193">
        <f t="shared" si="74"/>
        <v>126</v>
      </c>
      <c r="L358" s="194">
        <v>2.16</v>
      </c>
      <c r="M358" s="194">
        <v>213.84</v>
      </c>
      <c r="N358" s="194">
        <v>0</v>
      </c>
      <c r="O358" s="193">
        <f t="shared" si="75"/>
        <v>216</v>
      </c>
      <c r="P358" s="194">
        <v>0</v>
      </c>
      <c r="Q358" s="194">
        <v>0</v>
      </c>
      <c r="R358" s="194">
        <v>0</v>
      </c>
      <c r="S358" s="193">
        <f t="shared" si="76"/>
        <v>0</v>
      </c>
      <c r="T358" s="193">
        <f t="shared" si="77"/>
        <v>11.400000000000002</v>
      </c>
      <c r="U358" s="193">
        <f ca="1">OFFSET('Expenditure Study'!$B$7,'Operations Support'!$C358,'Operations Support'!$B358)*$G358</f>
        <v>800.28000000000009</v>
      </c>
      <c r="V358" s="199">
        <f ca="1">U358*'Expenditure Study'!$B$31</f>
        <v>47283.087930624009</v>
      </c>
      <c r="W358" s="199">
        <f ca="1">IF(A358=10298,1.51,1)*IF($B358&lt;3,$D358*'Expenditure Study'!$B$32*OFFSET('Expenditure Study'!$B$7,'Operations Support'!$C358,'Operations Support'!$B358),0)</f>
        <v>0.50544</v>
      </c>
      <c r="X358" s="200">
        <f ca="1">W358*'Expenditure Study'!$B$31</f>
        <v>29.863002903552001</v>
      </c>
      <c r="Y358" s="199">
        <f ca="1">U358*'Expenditure Study'!$B$31</f>
        <v>47283.087930624009</v>
      </c>
      <c r="Z358" s="200">
        <f ca="1">W358*'Expenditure Study'!$B$31</f>
        <v>29.863002903552001</v>
      </c>
      <c r="AA358" s="195">
        <f t="shared" ca="1" si="78"/>
        <v>47312.950933527558</v>
      </c>
      <c r="AB358" s="195">
        <f t="shared" ca="1" si="79"/>
        <v>47312.950933527558</v>
      </c>
      <c r="AD358" s="196">
        <f>IFERROR($G358/SUMIF($A:$A,$A358,$G:$G)*SUMIF(Summary!$A$166:$A$242,$A358,Summary!$P$166:$P$242),0)</f>
        <v>11921.451125905904</v>
      </c>
      <c r="AE358" s="197">
        <f t="shared" ca="1" si="80"/>
        <v>35391.499807621658</v>
      </c>
      <c r="AF358" s="196">
        <f>IFERROR(G358/SUMIF(A:A,A358,G:G)*SUMIF(Summary!$A$166:$A$242,'Operations Support'!A358,Summary!$Q$166:$Q$242),0)</f>
        <v>11936.394192880503</v>
      </c>
      <c r="AG358" s="196">
        <f t="shared" ca="1" si="81"/>
        <v>35376.556740647051</v>
      </c>
      <c r="AI358" s="196">
        <f>IFERROR($G358/SUMIF($A:$A,$A358,$G:$G)*SUMIF(Summary!$A$247:$A$283,$A358,Summary!$P$247:$P$283),0)</f>
        <v>2174.1751888685753</v>
      </c>
      <c r="AJ358" s="196">
        <f>IFERROR($G358/SUMIF($A:$A,$A358,$G:$G)*(SUMIF(Summary!$A$247:$A$283,$A358,Summary!$L$247:$L$283)+SUMIF(Summary!$A$297:$A$333,$A358,Summary!$L$297:$L$333))-AI358,0)</f>
        <v>3830.9435721180503</v>
      </c>
      <c r="AK358" s="196">
        <f>IFERROR($G358/SUMIF($A:$A,$A358,$G:$G)*SUMIF(Summary!$A$247:$A$283,$A358,Summary!$Q$247:$Q$283),0)</f>
        <v>2176.9004313846617</v>
      </c>
      <c r="AL358" s="196">
        <f>IFERROR($G358/SUMIF($A:$A,$A358,$G:$G)*(SUMIF(Summary!$A$247:$A$283,$A358,Summary!$L$247:$L$283)+SUMIF(Summary!$A$297:$A$333,$A358,Summary!$L$297:$L$333))-AK358,0)</f>
        <v>3828.2183296019639</v>
      </c>
      <c r="AM358" s="198"/>
      <c r="AN358" s="196">
        <f t="shared" ca="1" si="82"/>
        <v>39222.443379739707</v>
      </c>
      <c r="AO358" s="196">
        <f t="shared" ca="1" si="83"/>
        <v>39204.775070249016</v>
      </c>
    </row>
    <row r="359" spans="1:41" s="201" customFormat="1">
      <c r="A359" s="189">
        <v>3581</v>
      </c>
      <c r="B359" s="190">
        <v>2</v>
      </c>
      <c r="C359" s="191" t="s">
        <v>238</v>
      </c>
      <c r="D359" s="192">
        <f t="shared" si="70"/>
        <v>555.29999999999995</v>
      </c>
      <c r="E359" s="192">
        <f t="shared" si="71"/>
        <v>332.7</v>
      </c>
      <c r="F359" s="192">
        <f t="shared" si="72"/>
        <v>0</v>
      </c>
      <c r="G359" s="193">
        <f t="shared" si="73"/>
        <v>888</v>
      </c>
      <c r="H359" s="194">
        <v>201</v>
      </c>
      <c r="I359" s="194">
        <v>144</v>
      </c>
      <c r="J359" s="194">
        <v>0</v>
      </c>
      <c r="K359" s="193">
        <f t="shared" si="74"/>
        <v>345</v>
      </c>
      <c r="L359" s="194">
        <v>297.3</v>
      </c>
      <c r="M359" s="194">
        <v>188.7</v>
      </c>
      <c r="N359" s="194">
        <v>0</v>
      </c>
      <c r="O359" s="193">
        <f t="shared" si="75"/>
        <v>486</v>
      </c>
      <c r="P359" s="194">
        <v>57</v>
      </c>
      <c r="Q359" s="194">
        <v>0</v>
      </c>
      <c r="R359" s="194">
        <v>0</v>
      </c>
      <c r="S359" s="193">
        <f t="shared" si="76"/>
        <v>57</v>
      </c>
      <c r="T359" s="193">
        <f t="shared" si="77"/>
        <v>29.6</v>
      </c>
      <c r="U359" s="193">
        <f ca="1">OFFSET('Expenditure Study'!$B$7,'Operations Support'!$C359,'Operations Support'!$B359)*$G359</f>
        <v>2131.1999999999998</v>
      </c>
      <c r="V359" s="199">
        <f ca="1">U359*'Expenditure Study'!$B$31</f>
        <v>125918.07492095999</v>
      </c>
      <c r="W359" s="199">
        <f ca="1">IF(A359=10298,1.51,1)*IF($B359&lt;3,$D359*'Expenditure Study'!$B$32*OFFSET('Expenditure Study'!$B$7,'Operations Support'!$C359,'Operations Support'!$B359),0)</f>
        <v>133.27199999999999</v>
      </c>
      <c r="X359" s="200">
        <f ca="1">W359*'Expenditure Study'!$B$31</f>
        <v>7874.1336715775997</v>
      </c>
      <c r="Y359" s="199">
        <f ca="1">U359*'Expenditure Study'!$B$31</f>
        <v>125918.07492095999</v>
      </c>
      <c r="Z359" s="200">
        <f ca="1">W359*'Expenditure Study'!$B$31</f>
        <v>7874.1336715775997</v>
      </c>
      <c r="AA359" s="195">
        <f t="shared" ca="1" si="78"/>
        <v>133792.20859253759</v>
      </c>
      <c r="AB359" s="195">
        <f t="shared" ca="1" si="79"/>
        <v>133792.20859253759</v>
      </c>
      <c r="AD359" s="196">
        <f>IFERROR($G359/SUMIF($A:$A,$A359,$G:$G)*SUMIF(Summary!$A$166:$A$242,$A359,Summary!$P$166:$P$242),0)</f>
        <v>30953.943274281988</v>
      </c>
      <c r="AE359" s="197">
        <f t="shared" ca="1" si="80"/>
        <v>102838.2653182556</v>
      </c>
      <c r="AF359" s="196">
        <f>IFERROR(G359/SUMIF(A:A,A359,G:G)*SUMIF(Summary!$A$166:$A$242,'Operations Support'!A359,Summary!$Q$166:$Q$242),0)</f>
        <v>30992.742816602</v>
      </c>
      <c r="AG359" s="196">
        <f t="shared" ca="1" si="81"/>
        <v>102799.46577593559</v>
      </c>
      <c r="AH359" s="180"/>
      <c r="AI359" s="196">
        <f>IFERROR($G359/SUMIF($A:$A,$A359,$G:$G)*SUMIF(Summary!$A$247:$A$283,$A359,Summary!$P$247:$P$283),0)</f>
        <v>5645.2268061850709</v>
      </c>
      <c r="AJ359" s="196">
        <f>IFERROR($G359/SUMIF($A:$A,$A359,$G:$G)*(SUMIF(Summary!$A$247:$A$283,$A359,Summary!$L$247:$L$283)+SUMIF(Summary!$A$297:$A$333,$A359,Summary!$L$297:$L$333))-AI359,0)</f>
        <v>9947.0113802363412</v>
      </c>
      <c r="AK359" s="196">
        <f>IFERROR($G359/SUMIF($A:$A,$A359,$G:$G)*SUMIF(Summary!$A$247:$A$283,$A359,Summary!$Q$247:$Q$283),0)</f>
        <v>5652.3028744724543</v>
      </c>
      <c r="AL359" s="196">
        <f>IFERROR($G359/SUMIF($A:$A,$A359,$G:$G)*(SUMIF(Summary!$A$247:$A$283,$A359,Summary!$L$247:$L$283)+SUMIF(Summary!$A$297:$A$333,$A359,Summary!$L$297:$L$333))-AK359,0)</f>
        <v>9939.935311948957</v>
      </c>
      <c r="AM359" s="198"/>
      <c r="AN359" s="196">
        <f t="shared" ca="1" si="82"/>
        <v>112785.27669849194</v>
      </c>
      <c r="AO359" s="196">
        <f t="shared" ca="1" si="83"/>
        <v>112739.40108788454</v>
      </c>
    </row>
    <row r="360" spans="1:41">
      <c r="A360" s="189">
        <v>3581</v>
      </c>
      <c r="B360" s="190">
        <v>2</v>
      </c>
      <c r="C360" s="191" t="s">
        <v>239</v>
      </c>
      <c r="D360" s="192">
        <f t="shared" si="70"/>
        <v>1990.7199999999993</v>
      </c>
      <c r="E360" s="192">
        <f t="shared" si="71"/>
        <v>6087.2799999999916</v>
      </c>
      <c r="F360" s="192">
        <f t="shared" si="72"/>
        <v>0</v>
      </c>
      <c r="G360" s="193">
        <f t="shared" si="73"/>
        <v>8077.9999999999909</v>
      </c>
      <c r="H360" s="194">
        <v>750.70999999999901</v>
      </c>
      <c r="I360" s="194">
        <v>2513.2899999999809</v>
      </c>
      <c r="J360" s="194">
        <v>0</v>
      </c>
      <c r="K360" s="193">
        <f t="shared" si="74"/>
        <v>3263.99999999998</v>
      </c>
      <c r="L360" s="194">
        <v>662.34000000000106</v>
      </c>
      <c r="M360" s="194">
        <v>2714.6600000000108</v>
      </c>
      <c r="N360" s="194">
        <v>0</v>
      </c>
      <c r="O360" s="193">
        <f t="shared" si="75"/>
        <v>3377.0000000000118</v>
      </c>
      <c r="P360" s="194">
        <v>577.66999999999905</v>
      </c>
      <c r="Q360" s="194">
        <v>859.33</v>
      </c>
      <c r="R360" s="194">
        <v>0</v>
      </c>
      <c r="S360" s="193">
        <f t="shared" si="76"/>
        <v>1436.9999999999991</v>
      </c>
      <c r="T360" s="193">
        <f t="shared" si="77"/>
        <v>269.26666666666637</v>
      </c>
      <c r="U360" s="193">
        <f ca="1">OFFSET('Expenditure Study'!$B$7,'Operations Support'!$C360,'Operations Support'!$B360)*$G360</f>
        <v>16802.239999999983</v>
      </c>
      <c r="V360" s="199">
        <f ca="1">U360*'Expenditure Study'!$B$31</f>
        <v>992729.78376499098</v>
      </c>
      <c r="W360" s="199">
        <f ca="1">IF(A360=10298,1.51,1)*IF($B360&lt;3,$D360*'Expenditure Study'!$B$32*OFFSET('Expenditure Study'!$B$7,'Operations Support'!$C360,'Operations Support'!$B360),0)</f>
        <v>414.06975999999992</v>
      </c>
      <c r="X360" s="200">
        <f ca="1">W360*'Expenditure Study'!$B$31</f>
        <v>24464.558493892604</v>
      </c>
      <c r="Y360" s="199">
        <f ca="1">U360*'Expenditure Study'!$B$31</f>
        <v>992729.78376499098</v>
      </c>
      <c r="Z360" s="200">
        <f ca="1">W360*'Expenditure Study'!$B$31</f>
        <v>24464.558493892604</v>
      </c>
      <c r="AA360" s="195">
        <f t="shared" ca="1" si="78"/>
        <v>1017194.3422588836</v>
      </c>
      <c r="AB360" s="195">
        <f t="shared" ca="1" si="79"/>
        <v>1017194.3422588836</v>
      </c>
      <c r="AD360" s="196">
        <f>IFERROR($G360/SUMIF($A:$A,$A360,$G:$G)*SUMIF(Summary!$A$166:$A$242,$A360,Summary!$P$166:$P$242),0)</f>
        <v>281583.28127212799</v>
      </c>
      <c r="AE360" s="197">
        <f t="shared" ca="1" si="80"/>
        <v>735611.06098675565</v>
      </c>
      <c r="AF360" s="196">
        <f>IFERROR(G360/SUMIF(A:A,A360,G:G)*SUMIF(Summary!$A$166:$A$242,'Operations Support'!A360,Summary!$Q$166:$Q$242),0)</f>
        <v>281936.23476634087</v>
      </c>
      <c r="AG360" s="196">
        <f t="shared" ca="1" si="81"/>
        <v>735258.10749254283</v>
      </c>
      <c r="AI360" s="196">
        <f>IFERROR($G360/SUMIF($A:$A,$A360,$G:$G)*SUMIF(Summary!$A$247:$A$283,$A360,Summary!$P$247:$P$283),0)</f>
        <v>51353.763671579909</v>
      </c>
      <c r="AJ360" s="196">
        <f>IFERROR($G360/SUMIF($A:$A,$A360,$G:$G)*(SUMIF(Summary!$A$247:$A$283,$A360,Summary!$L$247:$L$283)+SUMIF(Summary!$A$297:$A$333,$A360,Summary!$L$297:$L$333))-AI360,0)</f>
        <v>90486.439109852538</v>
      </c>
      <c r="AK360" s="196">
        <f>IFERROR($G360/SUMIF($A:$A,$A360,$G:$G)*SUMIF(Summary!$A$247:$A$283,$A360,Summary!$Q$247:$Q$283),0)</f>
        <v>51418.133581068061</v>
      </c>
      <c r="AL360" s="196">
        <f>IFERROR($G360/SUMIF($A:$A,$A360,$G:$G)*(SUMIF(Summary!$A$247:$A$283,$A360,Summary!$L$247:$L$283)+SUMIF(Summary!$A$297:$A$333,$A360,Summary!$L$297:$L$333))-AK360,0)</f>
        <v>90422.069200364393</v>
      </c>
      <c r="AM360" s="198"/>
      <c r="AN360" s="196">
        <f t="shared" ca="1" si="82"/>
        <v>826097.50009660819</v>
      </c>
      <c r="AO360" s="196">
        <f t="shared" ca="1" si="83"/>
        <v>825680.17669290723</v>
      </c>
    </row>
    <row r="361" spans="1:41">
      <c r="A361" s="189">
        <v>3581</v>
      </c>
      <c r="B361" s="190">
        <v>2</v>
      </c>
      <c r="C361" s="191" t="s">
        <v>240</v>
      </c>
      <c r="D361" s="192">
        <f t="shared" si="70"/>
        <v>0</v>
      </c>
      <c r="E361" s="192">
        <f t="shared" si="71"/>
        <v>0</v>
      </c>
      <c r="F361" s="192">
        <f t="shared" si="72"/>
        <v>0</v>
      </c>
      <c r="G361" s="193">
        <f t="shared" si="73"/>
        <v>0</v>
      </c>
      <c r="H361" s="194">
        <v>0</v>
      </c>
      <c r="I361" s="194">
        <v>0</v>
      </c>
      <c r="J361" s="194">
        <v>0</v>
      </c>
      <c r="K361" s="193">
        <f t="shared" si="74"/>
        <v>0</v>
      </c>
      <c r="L361" s="194">
        <v>0</v>
      </c>
      <c r="M361" s="194">
        <v>0</v>
      </c>
      <c r="N361" s="194">
        <v>0</v>
      </c>
      <c r="O361" s="193">
        <f t="shared" si="75"/>
        <v>0</v>
      </c>
      <c r="P361" s="194">
        <v>0</v>
      </c>
      <c r="Q361" s="194">
        <v>0</v>
      </c>
      <c r="R361" s="194">
        <v>0</v>
      </c>
      <c r="S361" s="193">
        <f t="shared" si="76"/>
        <v>0</v>
      </c>
      <c r="T361" s="193">
        <f t="shared" si="77"/>
        <v>0</v>
      </c>
      <c r="U361" s="193">
        <f ca="1">OFFSET('Expenditure Study'!$B$7,'Operations Support'!$C361,'Operations Support'!$B361)*$G361</f>
        <v>0</v>
      </c>
      <c r="V361" s="199">
        <f ca="1">U361*'Expenditure Study'!$B$31</f>
        <v>0</v>
      </c>
      <c r="W361" s="199">
        <f ca="1">IF(A361=10298,1.51,1)*IF($B361&lt;3,$D361*'Expenditure Study'!$B$32*OFFSET('Expenditure Study'!$B$7,'Operations Support'!$C361,'Operations Support'!$B361),0)</f>
        <v>0</v>
      </c>
      <c r="X361" s="200">
        <f ca="1">W361*'Expenditure Study'!$B$31</f>
        <v>0</v>
      </c>
      <c r="Y361" s="199">
        <f ca="1">U361*'Expenditure Study'!$B$31</f>
        <v>0</v>
      </c>
      <c r="Z361" s="200">
        <f ca="1">W361*'Expenditure Study'!$B$31</f>
        <v>0</v>
      </c>
      <c r="AA361" s="195">
        <f t="shared" ca="1" si="78"/>
        <v>0</v>
      </c>
      <c r="AB361" s="195">
        <f t="shared" ca="1" si="79"/>
        <v>0</v>
      </c>
      <c r="AD361" s="196">
        <f>IFERROR($G361/SUMIF($A:$A,$A361,$G:$G)*SUMIF(Summary!$A$166:$A$242,$A361,Summary!$P$166:$P$242),0)</f>
        <v>0</v>
      </c>
      <c r="AE361" s="197">
        <f t="shared" ca="1" si="80"/>
        <v>0</v>
      </c>
      <c r="AF361" s="196">
        <f>IFERROR(G361/SUMIF(A:A,A361,G:G)*SUMIF(Summary!$A$166:$A$242,'Operations Support'!A361,Summary!$Q$166:$Q$242),0)</f>
        <v>0</v>
      </c>
      <c r="AG361" s="196">
        <f t="shared" ca="1" si="81"/>
        <v>0</v>
      </c>
      <c r="AI361" s="196">
        <f>IFERROR($G361/SUMIF($A:$A,$A361,$G:$G)*SUMIF(Summary!$A$247:$A$283,$A361,Summary!$P$247:$P$283),0)</f>
        <v>0</v>
      </c>
      <c r="AJ361" s="196">
        <f>IFERROR($G361/SUMIF($A:$A,$A361,$G:$G)*(SUMIF(Summary!$A$247:$A$283,$A361,Summary!$L$247:$L$283)+SUMIF(Summary!$A$297:$A$333,$A361,Summary!$L$297:$L$333))-AI361,0)</f>
        <v>0</v>
      </c>
      <c r="AK361" s="196">
        <f>IFERROR($G361/SUMIF($A:$A,$A361,$G:$G)*SUMIF(Summary!$A$247:$A$283,$A361,Summary!$Q$247:$Q$283),0)</f>
        <v>0</v>
      </c>
      <c r="AL361" s="196">
        <f>IFERROR($G361/SUMIF($A:$A,$A361,$G:$G)*(SUMIF(Summary!$A$247:$A$283,$A361,Summary!$L$247:$L$283)+SUMIF(Summary!$A$297:$A$333,$A361,Summary!$L$297:$L$333))-AK361,0)</f>
        <v>0</v>
      </c>
      <c r="AM361" s="198"/>
      <c r="AN361" s="196">
        <f t="shared" ca="1" si="82"/>
        <v>0</v>
      </c>
      <c r="AO361" s="196">
        <f t="shared" ca="1" si="83"/>
        <v>0</v>
      </c>
    </row>
    <row r="362" spans="1:41">
      <c r="A362" s="189">
        <v>3581</v>
      </c>
      <c r="B362" s="190">
        <v>3</v>
      </c>
      <c r="C362" s="191" t="s">
        <v>220</v>
      </c>
      <c r="D362" s="192">
        <f t="shared" si="70"/>
        <v>9051.2999999999993</v>
      </c>
      <c r="E362" s="192">
        <f t="shared" si="71"/>
        <v>6938.7</v>
      </c>
      <c r="F362" s="192">
        <f t="shared" si="72"/>
        <v>0</v>
      </c>
      <c r="G362" s="193">
        <f t="shared" si="73"/>
        <v>15990</v>
      </c>
      <c r="H362" s="194">
        <v>3570</v>
      </c>
      <c r="I362" s="194">
        <v>2262</v>
      </c>
      <c r="J362" s="194">
        <v>0</v>
      </c>
      <c r="K362" s="193">
        <f t="shared" si="74"/>
        <v>5832</v>
      </c>
      <c r="L362" s="194">
        <v>3087.3</v>
      </c>
      <c r="M362" s="194">
        <v>2021.7</v>
      </c>
      <c r="N362" s="194">
        <v>0</v>
      </c>
      <c r="O362" s="193">
        <f t="shared" si="75"/>
        <v>5109</v>
      </c>
      <c r="P362" s="194">
        <v>2394</v>
      </c>
      <c r="Q362" s="194">
        <v>2655</v>
      </c>
      <c r="R362" s="194">
        <v>0</v>
      </c>
      <c r="S362" s="193">
        <f t="shared" si="76"/>
        <v>5049</v>
      </c>
      <c r="T362" s="193">
        <f t="shared" si="77"/>
        <v>666.25</v>
      </c>
      <c r="U362" s="193">
        <f ca="1">OFFSET('Expenditure Study'!$B$7,'Operations Support'!$C362,'Operations Support'!$B362)*$G362</f>
        <v>71315.399999999994</v>
      </c>
      <c r="V362" s="199">
        <f ca="1">U362*'Expenditure Study'!$B$31</f>
        <v>4213540.6720243199</v>
      </c>
      <c r="W362" s="199">
        <f ca="1">IF(A362=10298,1.51,1)*IF($B362&lt;3,$D362*'Expenditure Study'!$B$32*OFFSET('Expenditure Study'!$B$7,'Operations Support'!$C362,'Operations Support'!$B362),0)</f>
        <v>0</v>
      </c>
      <c r="X362" s="200">
        <f ca="1">W362*'Expenditure Study'!$B$31</f>
        <v>0</v>
      </c>
      <c r="Y362" s="199">
        <f ca="1">U362*'Expenditure Study'!$B$31</f>
        <v>4213540.6720243199</v>
      </c>
      <c r="Z362" s="200">
        <f ca="1">W362*'Expenditure Study'!$B$31</f>
        <v>0</v>
      </c>
      <c r="AA362" s="195">
        <f t="shared" ca="1" si="78"/>
        <v>4213540.6720243199</v>
      </c>
      <c r="AB362" s="195">
        <f t="shared" ca="1" si="79"/>
        <v>4213540.6720243199</v>
      </c>
      <c r="AD362" s="196">
        <f>IFERROR($G362/SUMIF($A:$A,$A362,$G:$G)*SUMIF(Summary!$A$166:$A$242,$A362,Summary!$P$166:$P$242),0)</f>
        <v>557380.12720244261</v>
      </c>
      <c r="AE362" s="197">
        <f t="shared" ca="1" si="80"/>
        <v>3656160.544821877</v>
      </c>
      <c r="AF362" s="196">
        <f>IFERROR(G362/SUMIF(A:A,A362,G:G)*SUMIF(Summary!$A$166:$A$242,'Operations Support'!A362,Summary!$Q$166:$Q$242),0)</f>
        <v>558078.78112327249</v>
      </c>
      <c r="AG362" s="196">
        <f t="shared" ca="1" si="81"/>
        <v>3655461.8909010473</v>
      </c>
      <c r="AI362" s="196">
        <f>IFERROR($G362/SUMIF($A:$A,$A362,$G:$G)*SUMIF(Summary!$A$247:$A$283,$A362,Summary!$P$247:$P$283),0)</f>
        <v>101652.22593569741</v>
      </c>
      <c r="AJ362" s="196">
        <f>IFERROR($G362/SUMIF($A:$A,$A362,$G:$G)*(SUMIF(Summary!$A$247:$A$283,$A362,Summary!$L$247:$L$283)+SUMIF(Summary!$A$297:$A$333,$A362,Summary!$L$297:$L$333))-AI362,0)</f>
        <v>179113.41438060705</v>
      </c>
      <c r="AK362" s="196">
        <f>IFERROR($G362/SUMIF($A:$A,$A362,$G:$G)*SUMIF(Summary!$A$247:$A$283,$A362,Summary!$Q$247:$Q$283),0)</f>
        <v>101779.64297614251</v>
      </c>
      <c r="AL362" s="196">
        <f>IFERROR($G362/SUMIF($A:$A,$A362,$G:$G)*(SUMIF(Summary!$A$247:$A$283,$A362,Summary!$L$247:$L$283)+SUMIF(Summary!$A$297:$A$333,$A362,Summary!$L$297:$L$333))-AK362,0)</f>
        <v>178985.99734016194</v>
      </c>
      <c r="AM362" s="198"/>
      <c r="AN362" s="196">
        <f t="shared" ca="1" si="82"/>
        <v>3835273.9592024842</v>
      </c>
      <c r="AO362" s="196">
        <f t="shared" ca="1" si="83"/>
        <v>3834447.8882412091</v>
      </c>
    </row>
    <row r="363" spans="1:41">
      <c r="A363" s="189">
        <v>3581</v>
      </c>
      <c r="B363" s="190">
        <v>3</v>
      </c>
      <c r="C363" s="191" t="s">
        <v>221</v>
      </c>
      <c r="D363" s="192">
        <f t="shared" si="70"/>
        <v>8263</v>
      </c>
      <c r="E363" s="192">
        <f t="shared" si="71"/>
        <v>4167</v>
      </c>
      <c r="F363" s="192">
        <f t="shared" si="72"/>
        <v>0</v>
      </c>
      <c r="G363" s="193">
        <f t="shared" si="73"/>
        <v>12430</v>
      </c>
      <c r="H363" s="194">
        <v>3032</v>
      </c>
      <c r="I363" s="194">
        <v>2094</v>
      </c>
      <c r="J363" s="194">
        <v>0</v>
      </c>
      <c r="K363" s="193">
        <f t="shared" si="74"/>
        <v>5126</v>
      </c>
      <c r="L363" s="194">
        <v>3210</v>
      </c>
      <c r="M363" s="194">
        <v>1245</v>
      </c>
      <c r="N363" s="194">
        <v>0</v>
      </c>
      <c r="O363" s="193">
        <f t="shared" si="75"/>
        <v>4455</v>
      </c>
      <c r="P363" s="194">
        <v>2021</v>
      </c>
      <c r="Q363" s="194">
        <v>828</v>
      </c>
      <c r="R363" s="194">
        <v>0</v>
      </c>
      <c r="S363" s="193">
        <f t="shared" si="76"/>
        <v>2849</v>
      </c>
      <c r="T363" s="193">
        <f t="shared" si="77"/>
        <v>517.91666666666663</v>
      </c>
      <c r="U363" s="193">
        <f ca="1">OFFSET('Expenditure Study'!$B$7,'Operations Support'!$C363,'Operations Support'!$B363)*$G363</f>
        <v>87010</v>
      </c>
      <c r="V363" s="199">
        <f ca="1">U363*'Expenditure Study'!$B$31</f>
        <v>5140827.5614080001</v>
      </c>
      <c r="W363" s="199">
        <f ca="1">IF(A363=10298,1.51,1)*IF($B363&lt;3,$D363*'Expenditure Study'!$B$32*OFFSET('Expenditure Study'!$B$7,'Operations Support'!$C363,'Operations Support'!$B363),0)</f>
        <v>0</v>
      </c>
      <c r="X363" s="200">
        <f ca="1">W363*'Expenditure Study'!$B$31</f>
        <v>0</v>
      </c>
      <c r="Y363" s="199">
        <f ca="1">U363*'Expenditure Study'!$B$31</f>
        <v>5140827.5614080001</v>
      </c>
      <c r="Z363" s="200">
        <f ca="1">W363*'Expenditure Study'!$B$31</f>
        <v>0</v>
      </c>
      <c r="AA363" s="195">
        <f t="shared" ca="1" si="78"/>
        <v>5140827.5614080001</v>
      </c>
      <c r="AB363" s="195">
        <f t="shared" ca="1" si="79"/>
        <v>5140827.5614080001</v>
      </c>
      <c r="AD363" s="196">
        <f>IFERROR($G363/SUMIF($A:$A,$A363,$G:$G)*SUMIF(Summary!$A$166:$A$242,$A363,Summary!$P$166:$P$242),0)</f>
        <v>433285.48975149234</v>
      </c>
      <c r="AE363" s="197">
        <f t="shared" ca="1" si="80"/>
        <v>4707542.0716565074</v>
      </c>
      <c r="AF363" s="196">
        <f>IFERROR(G363/SUMIF(A:A,A363,G:G)*SUMIF(Summary!$A$166:$A$242,'Operations Support'!A363,Summary!$Q$166:$Q$242),0)</f>
        <v>433828.59595761588</v>
      </c>
      <c r="AG363" s="196">
        <f t="shared" ca="1" si="81"/>
        <v>4706998.9654503837</v>
      </c>
      <c r="AI363" s="196">
        <f>IFERROR($G363/SUMIF($A:$A,$A363,$G:$G)*SUMIF(Summary!$A$247:$A$283,$A363,Summary!$P$247:$P$283),0)</f>
        <v>79020.460811802302</v>
      </c>
      <c r="AJ363" s="196">
        <f>IFERROR($G363/SUMIF($A:$A,$A363,$G:$G)*(SUMIF(Summary!$A$247:$A$283,$A363,Summary!$L$247:$L$283)+SUMIF(Summary!$A$297:$A$333,$A363,Summary!$L$297:$L$333))-AI363,0)</f>
        <v>139235.75614452446</v>
      </c>
      <c r="AK363" s="196">
        <f>IFERROR($G363/SUMIF($A:$A,$A363,$G:$G)*SUMIF(Summary!$A$247:$A$283,$A363,Summary!$Q$247:$Q$283),0)</f>
        <v>79119.509830734925</v>
      </c>
      <c r="AL363" s="196">
        <f>IFERROR($G363/SUMIF($A:$A,$A363,$G:$G)*(SUMIF(Summary!$A$247:$A$283,$A363,Summary!$L$247:$L$283)+SUMIF(Summary!$A$297:$A$333,$A363,Summary!$L$297:$L$333))-AK363,0)</f>
        <v>139136.70712559184</v>
      </c>
      <c r="AM363" s="198"/>
      <c r="AN363" s="196">
        <f t="shared" ca="1" si="82"/>
        <v>4846777.827801032</v>
      </c>
      <c r="AO363" s="196">
        <f t="shared" ca="1" si="83"/>
        <v>4846135.6725759758</v>
      </c>
    </row>
    <row r="364" spans="1:41">
      <c r="A364" s="189">
        <v>3581</v>
      </c>
      <c r="B364" s="190">
        <v>3</v>
      </c>
      <c r="C364" s="191" t="s">
        <v>222</v>
      </c>
      <c r="D364" s="192">
        <f t="shared" si="70"/>
        <v>328</v>
      </c>
      <c r="E364" s="192">
        <f t="shared" si="71"/>
        <v>8</v>
      </c>
      <c r="F364" s="192">
        <f t="shared" si="72"/>
        <v>0</v>
      </c>
      <c r="G364" s="193">
        <f t="shared" si="73"/>
        <v>336</v>
      </c>
      <c r="H364" s="194">
        <v>157</v>
      </c>
      <c r="I364" s="194">
        <v>4</v>
      </c>
      <c r="J364" s="194">
        <v>0</v>
      </c>
      <c r="K364" s="193">
        <f t="shared" si="74"/>
        <v>161</v>
      </c>
      <c r="L364" s="194">
        <v>138</v>
      </c>
      <c r="M364" s="194">
        <v>4</v>
      </c>
      <c r="N364" s="194">
        <v>0</v>
      </c>
      <c r="O364" s="193">
        <f t="shared" si="75"/>
        <v>142</v>
      </c>
      <c r="P364" s="194">
        <v>33</v>
      </c>
      <c r="Q364" s="194">
        <v>0</v>
      </c>
      <c r="R364" s="194">
        <v>0</v>
      </c>
      <c r="S364" s="193">
        <f t="shared" si="76"/>
        <v>33</v>
      </c>
      <c r="T364" s="193">
        <f t="shared" si="77"/>
        <v>14</v>
      </c>
      <c r="U364" s="193">
        <f ca="1">OFFSET('Expenditure Study'!$B$7,'Operations Support'!$C364,'Operations Support'!$B364)*$G364</f>
        <v>2523.36</v>
      </c>
      <c r="V364" s="199">
        <f ca="1">U364*'Expenditure Study'!$B$31</f>
        <v>149088.13510348802</v>
      </c>
      <c r="W364" s="199">
        <f ca="1">IF(A364=10298,1.51,1)*IF($B364&lt;3,$D364*'Expenditure Study'!$B$32*OFFSET('Expenditure Study'!$B$7,'Operations Support'!$C364,'Operations Support'!$B364),0)</f>
        <v>0</v>
      </c>
      <c r="X364" s="200">
        <f ca="1">W364*'Expenditure Study'!$B$31</f>
        <v>0</v>
      </c>
      <c r="Y364" s="199">
        <f ca="1">U364*'Expenditure Study'!$B$31</f>
        <v>149088.13510348802</v>
      </c>
      <c r="Z364" s="200">
        <f ca="1">W364*'Expenditure Study'!$B$31</f>
        <v>0</v>
      </c>
      <c r="AA364" s="195">
        <f t="shared" ca="1" si="78"/>
        <v>149088.13510348802</v>
      </c>
      <c r="AB364" s="195">
        <f t="shared" ca="1" si="79"/>
        <v>149088.13510348802</v>
      </c>
      <c r="AD364" s="196">
        <f>IFERROR($G364/SUMIF($A:$A,$A364,$G:$G)*SUMIF(Summary!$A$166:$A$242,$A364,Summary!$P$166:$P$242),0)</f>
        <v>11712.30286053913</v>
      </c>
      <c r="AE364" s="197">
        <f t="shared" ca="1" si="80"/>
        <v>137375.83224294888</v>
      </c>
      <c r="AF364" s="196">
        <f>IFERROR(G364/SUMIF(A:A,A364,G:G)*SUMIF(Summary!$A$166:$A$242,'Operations Support'!A364,Summary!$Q$166:$Q$242),0)</f>
        <v>11726.983768443999</v>
      </c>
      <c r="AG364" s="196">
        <f t="shared" ca="1" si="81"/>
        <v>137361.15133504401</v>
      </c>
      <c r="AI364" s="196">
        <f>IFERROR($G364/SUMIF($A:$A,$A364,$G:$G)*SUMIF(Summary!$A$247:$A$283,$A364,Summary!$P$247:$P$283),0)</f>
        <v>2136.0317645024593</v>
      </c>
      <c r="AJ364" s="196">
        <f>IFERROR($G364/SUMIF($A:$A,$A364,$G:$G)*(SUMIF(Summary!$A$247:$A$283,$A364,Summary!$L$247:$L$283)+SUMIF(Summary!$A$297:$A$333,$A364,Summary!$L$297:$L$333))-AI364,0)</f>
        <v>3763.7340357651015</v>
      </c>
      <c r="AK364" s="196">
        <f>IFERROR($G364/SUMIF($A:$A,$A364,$G:$G)*SUMIF(Summary!$A$247:$A$283,$A364,Summary!$Q$247:$Q$283),0)</f>
        <v>2138.709195746334</v>
      </c>
      <c r="AL364" s="196">
        <f>IFERROR($G364/SUMIF($A:$A,$A364,$G:$G)*(SUMIF(Summary!$A$247:$A$283,$A364,Summary!$L$247:$L$283)+SUMIF(Summary!$A$297:$A$333,$A364,Summary!$L$297:$L$333))-AK364,0)</f>
        <v>3761.0566045212267</v>
      </c>
      <c r="AM364" s="198"/>
      <c r="AN364" s="196">
        <f t="shared" ca="1" si="82"/>
        <v>141139.56627871399</v>
      </c>
      <c r="AO364" s="196">
        <f t="shared" ca="1" si="83"/>
        <v>141122.20793956524</v>
      </c>
    </row>
    <row r="365" spans="1:41">
      <c r="A365" s="189">
        <v>3581</v>
      </c>
      <c r="B365" s="190">
        <v>3</v>
      </c>
      <c r="C365" s="191" t="s">
        <v>223</v>
      </c>
      <c r="D365" s="192">
        <f t="shared" si="70"/>
        <v>22326</v>
      </c>
      <c r="E365" s="192">
        <f t="shared" si="71"/>
        <v>44400</v>
      </c>
      <c r="F365" s="192">
        <f t="shared" si="72"/>
        <v>0</v>
      </c>
      <c r="G365" s="193">
        <f t="shared" si="73"/>
        <v>66726</v>
      </c>
      <c r="H365" s="194">
        <v>7423</v>
      </c>
      <c r="I365" s="194">
        <v>17340</v>
      </c>
      <c r="J365" s="194">
        <v>0</v>
      </c>
      <c r="K365" s="193">
        <f t="shared" si="74"/>
        <v>24763</v>
      </c>
      <c r="L365" s="194">
        <v>7268</v>
      </c>
      <c r="M365" s="194">
        <v>14439</v>
      </c>
      <c r="N365" s="194">
        <v>0</v>
      </c>
      <c r="O365" s="193">
        <f t="shared" si="75"/>
        <v>21707</v>
      </c>
      <c r="P365" s="194">
        <v>7635</v>
      </c>
      <c r="Q365" s="194">
        <v>12621</v>
      </c>
      <c r="R365" s="194">
        <v>0</v>
      </c>
      <c r="S365" s="193">
        <f t="shared" si="76"/>
        <v>20256</v>
      </c>
      <c r="T365" s="193">
        <f t="shared" si="77"/>
        <v>2780.25</v>
      </c>
      <c r="U365" s="193">
        <f ca="1">OFFSET('Expenditure Study'!$B$7,'Operations Support'!$C365,'Operations Support'!$B365)*$G365</f>
        <v>149466.24000000002</v>
      </c>
      <c r="V365" s="199">
        <f ca="1">U365*'Expenditure Study'!$B$31</f>
        <v>8830940.8814161941</v>
      </c>
      <c r="W365" s="199">
        <f ca="1">IF(A365=10298,1.51,1)*IF($B365&lt;3,$D365*'Expenditure Study'!$B$32*OFFSET('Expenditure Study'!$B$7,'Operations Support'!$C365,'Operations Support'!$B365),0)</f>
        <v>0</v>
      </c>
      <c r="X365" s="200">
        <f ca="1">W365*'Expenditure Study'!$B$31</f>
        <v>0</v>
      </c>
      <c r="Y365" s="199">
        <f ca="1">U365*'Expenditure Study'!$B$31</f>
        <v>8830940.8814161941</v>
      </c>
      <c r="Z365" s="200">
        <f ca="1">W365*'Expenditure Study'!$B$31</f>
        <v>0</v>
      </c>
      <c r="AA365" s="195">
        <f t="shared" ca="1" si="78"/>
        <v>8830940.8814161941</v>
      </c>
      <c r="AB365" s="195">
        <f t="shared" ca="1" si="79"/>
        <v>8830940.8814161941</v>
      </c>
      <c r="AD365" s="196">
        <f>IFERROR($G365/SUMIF($A:$A,$A365,$G:$G)*SUMIF(Summary!$A$166:$A$242,$A365,Summary!$P$166:$P$242),0)</f>
        <v>2325937.8591438518</v>
      </c>
      <c r="AE365" s="197">
        <f t="shared" ca="1" si="80"/>
        <v>6505003.0222723428</v>
      </c>
      <c r="AF365" s="196">
        <f>IFERROR(G365/SUMIF(A:A,A365,G:G)*SUMIF(Summary!$A$166:$A$242,'Operations Support'!A365,Summary!$Q$166:$Q$242),0)</f>
        <v>2328853.3301583165</v>
      </c>
      <c r="AG365" s="196">
        <f t="shared" ca="1" si="81"/>
        <v>6502087.5512578776</v>
      </c>
      <c r="AI365" s="196">
        <f>IFERROR($G365/SUMIF($A:$A,$A365,$G:$G)*SUMIF(Summary!$A$247:$A$283,$A365,Summary!$P$247:$P$283),0)</f>
        <v>424193.02237556881</v>
      </c>
      <c r="AJ365" s="196">
        <f>IFERROR($G365/SUMIF($A:$A,$A365,$G:$G)*(SUMIF(Summary!$A$247:$A$283,$A365,Summary!$L$247:$L$283)+SUMIF(Summary!$A$297:$A$333,$A365,Summary!$L$297:$L$333))-AI365,0)</f>
        <v>747437.25378113752</v>
      </c>
      <c r="AK365" s="196">
        <f>IFERROR($G365/SUMIF($A:$A,$A365,$G:$G)*SUMIF(Summary!$A$247:$A$283,$A365,Summary!$Q$247:$Q$283),0)</f>
        <v>424724.73153383902</v>
      </c>
      <c r="AL365" s="196">
        <f>IFERROR($G365/SUMIF($A:$A,$A365,$G:$G)*(SUMIF(Summary!$A$247:$A$283,$A365,Summary!$L$247:$L$283)+SUMIF(Summary!$A$297:$A$333,$A365,Summary!$L$297:$L$333))-AK365,0)</f>
        <v>746905.54462286725</v>
      </c>
      <c r="AM365" s="198"/>
      <c r="AN365" s="196">
        <f t="shared" ca="1" si="82"/>
        <v>7252440.2760534808</v>
      </c>
      <c r="AO365" s="196">
        <f t="shared" ca="1" si="83"/>
        <v>7248993.095880745</v>
      </c>
    </row>
    <row r="366" spans="1:41">
      <c r="A366" s="189">
        <v>3581</v>
      </c>
      <c r="B366" s="190">
        <v>3</v>
      </c>
      <c r="C366" s="191" t="s">
        <v>224</v>
      </c>
      <c r="D366" s="192">
        <f t="shared" si="70"/>
        <v>0</v>
      </c>
      <c r="E366" s="192">
        <f t="shared" si="71"/>
        <v>0</v>
      </c>
      <c r="F366" s="192">
        <f t="shared" si="72"/>
        <v>0</v>
      </c>
      <c r="G366" s="193">
        <f t="shared" si="73"/>
        <v>0</v>
      </c>
      <c r="H366" s="194">
        <v>0</v>
      </c>
      <c r="I366" s="194">
        <v>0</v>
      </c>
      <c r="J366" s="194">
        <v>0</v>
      </c>
      <c r="K366" s="193">
        <f t="shared" si="74"/>
        <v>0</v>
      </c>
      <c r="L366" s="194">
        <v>0</v>
      </c>
      <c r="M366" s="194">
        <v>0</v>
      </c>
      <c r="N366" s="194">
        <v>0</v>
      </c>
      <c r="O366" s="193">
        <f t="shared" si="75"/>
        <v>0</v>
      </c>
      <c r="P366" s="194">
        <v>0</v>
      </c>
      <c r="Q366" s="194">
        <v>0</v>
      </c>
      <c r="R366" s="194">
        <v>0</v>
      </c>
      <c r="S366" s="193">
        <f t="shared" si="76"/>
        <v>0</v>
      </c>
      <c r="T366" s="193">
        <f t="shared" si="77"/>
        <v>0</v>
      </c>
      <c r="U366" s="193">
        <f ca="1">OFFSET('Expenditure Study'!$B$7,'Operations Support'!$C366,'Operations Support'!$B366)*$G366</f>
        <v>0</v>
      </c>
      <c r="V366" s="199">
        <f ca="1">U366*'Expenditure Study'!$B$31</f>
        <v>0</v>
      </c>
      <c r="W366" s="199">
        <f ca="1">IF(A366=10298,1.51,1)*IF($B366&lt;3,$D366*'Expenditure Study'!$B$32*OFFSET('Expenditure Study'!$B$7,'Operations Support'!$C366,'Operations Support'!$B366),0)</f>
        <v>0</v>
      </c>
      <c r="X366" s="200">
        <f ca="1">W366*'Expenditure Study'!$B$31</f>
        <v>0</v>
      </c>
      <c r="Y366" s="199">
        <f ca="1">U366*'Expenditure Study'!$B$31</f>
        <v>0</v>
      </c>
      <c r="Z366" s="200">
        <f ca="1">W366*'Expenditure Study'!$B$31</f>
        <v>0</v>
      </c>
      <c r="AA366" s="195">
        <f t="shared" ca="1" si="78"/>
        <v>0</v>
      </c>
      <c r="AB366" s="195">
        <f t="shared" ca="1" si="79"/>
        <v>0</v>
      </c>
      <c r="AD366" s="196">
        <f>IFERROR($G366/SUMIF($A:$A,$A366,$G:$G)*SUMIF(Summary!$A$166:$A$242,$A366,Summary!$P$166:$P$242),0)</f>
        <v>0</v>
      </c>
      <c r="AE366" s="197">
        <f t="shared" ca="1" si="80"/>
        <v>0</v>
      </c>
      <c r="AF366" s="196">
        <f>IFERROR(G366/SUMIF(A:A,A366,G:G)*SUMIF(Summary!$A$166:$A$242,'Operations Support'!A366,Summary!$Q$166:$Q$242),0)</f>
        <v>0</v>
      </c>
      <c r="AG366" s="196">
        <f t="shared" ca="1" si="81"/>
        <v>0</v>
      </c>
      <c r="AI366" s="196">
        <f>IFERROR($G366/SUMIF($A:$A,$A366,$G:$G)*SUMIF(Summary!$A$247:$A$283,$A366,Summary!$P$247:$P$283),0)</f>
        <v>0</v>
      </c>
      <c r="AJ366" s="196">
        <f>IFERROR($G366/SUMIF($A:$A,$A366,$G:$G)*(SUMIF(Summary!$A$247:$A$283,$A366,Summary!$L$247:$L$283)+SUMIF(Summary!$A$297:$A$333,$A366,Summary!$L$297:$L$333))-AI366,0)</f>
        <v>0</v>
      </c>
      <c r="AK366" s="196">
        <f>IFERROR($G366/SUMIF($A:$A,$A366,$G:$G)*SUMIF(Summary!$A$247:$A$283,$A366,Summary!$Q$247:$Q$283),0)</f>
        <v>0</v>
      </c>
      <c r="AL366" s="196">
        <f>IFERROR($G366/SUMIF($A:$A,$A366,$G:$G)*(SUMIF(Summary!$A$247:$A$283,$A366,Summary!$L$247:$L$283)+SUMIF(Summary!$A$297:$A$333,$A366,Summary!$L$297:$L$333))-AK366,0)</f>
        <v>0</v>
      </c>
      <c r="AM366" s="198"/>
      <c r="AN366" s="196">
        <f t="shared" ca="1" si="82"/>
        <v>0</v>
      </c>
      <c r="AO366" s="196">
        <f t="shared" ca="1" si="83"/>
        <v>0</v>
      </c>
    </row>
    <row r="367" spans="1:41">
      <c r="A367" s="189">
        <v>3581</v>
      </c>
      <c r="B367" s="190">
        <v>3</v>
      </c>
      <c r="C367" s="191" t="s">
        <v>225</v>
      </c>
      <c r="D367" s="192">
        <f t="shared" si="70"/>
        <v>13921.369999999959</v>
      </c>
      <c r="E367" s="192">
        <f t="shared" si="71"/>
        <v>351.63</v>
      </c>
      <c r="F367" s="192">
        <f t="shared" si="72"/>
        <v>0</v>
      </c>
      <c r="G367" s="193">
        <f t="shared" si="73"/>
        <v>14272.999999999958</v>
      </c>
      <c r="H367" s="194">
        <v>5644</v>
      </c>
      <c r="I367" s="194">
        <v>135</v>
      </c>
      <c r="J367" s="194">
        <v>0</v>
      </c>
      <c r="K367" s="193">
        <f t="shared" si="74"/>
        <v>5779</v>
      </c>
      <c r="L367" s="194">
        <v>5112.3699999999599</v>
      </c>
      <c r="M367" s="194">
        <v>159.63</v>
      </c>
      <c r="N367" s="194">
        <v>0</v>
      </c>
      <c r="O367" s="193">
        <f t="shared" si="75"/>
        <v>5271.99999999996</v>
      </c>
      <c r="P367" s="194">
        <v>3165</v>
      </c>
      <c r="Q367" s="194">
        <v>57</v>
      </c>
      <c r="R367" s="194">
        <v>0</v>
      </c>
      <c r="S367" s="193">
        <f t="shared" si="76"/>
        <v>3222</v>
      </c>
      <c r="T367" s="193">
        <f t="shared" si="77"/>
        <v>594.70833333333155</v>
      </c>
      <c r="U367" s="193">
        <f ca="1">OFFSET('Expenditure Study'!$B$7,'Operations Support'!$C367,'Operations Support'!$B367)*$G367</f>
        <v>98626.429999999717</v>
      </c>
      <c r="V367" s="199">
        <f ca="1">U367*'Expenditure Study'!$B$31</f>
        <v>5827163.1953485273</v>
      </c>
      <c r="W367" s="199">
        <f ca="1">IF(A367=10298,1.51,1)*IF($B367&lt;3,$D367*'Expenditure Study'!$B$32*OFFSET('Expenditure Study'!$B$7,'Operations Support'!$C367,'Operations Support'!$B367),0)</f>
        <v>0</v>
      </c>
      <c r="X367" s="200">
        <f ca="1">W367*'Expenditure Study'!$B$31</f>
        <v>0</v>
      </c>
      <c r="Y367" s="199">
        <f ca="1">U367*'Expenditure Study'!$B$31</f>
        <v>5827163.1953485273</v>
      </c>
      <c r="Z367" s="200">
        <f ca="1">W367*'Expenditure Study'!$B$31</f>
        <v>0</v>
      </c>
      <c r="AA367" s="195">
        <f t="shared" ca="1" si="78"/>
        <v>5827163.1953485273</v>
      </c>
      <c r="AB367" s="195">
        <f t="shared" ca="1" si="79"/>
        <v>5827163.1953485273</v>
      </c>
      <c r="AD367" s="196">
        <f>IFERROR($G367/SUMIF($A:$A,$A367,$G:$G)*SUMIF(Summary!$A$166:$A$242,$A367,Summary!$P$166:$P$242),0)</f>
        <v>497528.86526331707</v>
      </c>
      <c r="AE367" s="197">
        <f t="shared" ca="1" si="80"/>
        <v>5329634.3300852105</v>
      </c>
      <c r="AF367" s="196">
        <f>IFERROR(G367/SUMIF(A:A,A367,G:G)*SUMIF(Summary!$A$166:$A$242,'Operations Support'!A367,Summary!$Q$166:$Q$242),0)</f>
        <v>498152.49799702602</v>
      </c>
      <c r="AG367" s="196">
        <f t="shared" ca="1" si="81"/>
        <v>5329010.6973515013</v>
      </c>
      <c r="AI367" s="196">
        <f>IFERROR($G367/SUMIF($A:$A,$A367,$G:$G)*SUMIF(Summary!$A$247:$A$283,$A367,Summary!$P$247:$P$283),0)</f>
        <v>90736.849329593795</v>
      </c>
      <c r="AJ367" s="196">
        <f>IFERROR($G367/SUMIF($A:$A,$A367,$G:$G)*(SUMIF(Summary!$A$247:$A$283,$A367,Summary!$L$247:$L$283)+SUMIF(Summary!$A$297:$A$333,$A367,Summary!$L$297:$L$333))-AI367,0)</f>
        <v>159880.28539427125</v>
      </c>
      <c r="AK367" s="196">
        <f>IFERROR($G367/SUMIF($A:$A,$A367,$G:$G)*SUMIF(Summary!$A$247:$A$283,$A367,Summary!$Q$247:$Q$283),0)</f>
        <v>90850.584377640887</v>
      </c>
      <c r="AL367" s="196">
        <f>IFERROR($G367/SUMIF($A:$A,$A367,$G:$G)*(SUMIF(Summary!$A$247:$A$283,$A367,Summary!$L$247:$L$283)+SUMIF(Summary!$A$297:$A$333,$A367,Summary!$L$297:$L$333))-AK367,0)</f>
        <v>159766.55034622416</v>
      </c>
      <c r="AM367" s="198"/>
      <c r="AN367" s="196">
        <f t="shared" ca="1" si="82"/>
        <v>5489514.6154794814</v>
      </c>
      <c r="AO367" s="196">
        <f t="shared" ca="1" si="83"/>
        <v>5488777.2476977259</v>
      </c>
    </row>
    <row r="368" spans="1:41">
      <c r="A368" s="189">
        <v>3581</v>
      </c>
      <c r="B368" s="190">
        <v>3</v>
      </c>
      <c r="C368" s="191" t="s">
        <v>226</v>
      </c>
      <c r="D368" s="192">
        <f t="shared" si="70"/>
        <v>3162</v>
      </c>
      <c r="E368" s="192">
        <f t="shared" si="71"/>
        <v>369</v>
      </c>
      <c r="F368" s="192">
        <f t="shared" si="72"/>
        <v>0</v>
      </c>
      <c r="G368" s="193">
        <f t="shared" si="73"/>
        <v>3531</v>
      </c>
      <c r="H368" s="194">
        <v>933</v>
      </c>
      <c r="I368" s="194">
        <v>0</v>
      </c>
      <c r="J368" s="194">
        <v>0</v>
      </c>
      <c r="K368" s="193">
        <f t="shared" si="74"/>
        <v>933</v>
      </c>
      <c r="L368" s="194">
        <v>927</v>
      </c>
      <c r="M368" s="194">
        <v>246</v>
      </c>
      <c r="N368" s="194">
        <v>0</v>
      </c>
      <c r="O368" s="193">
        <f t="shared" si="75"/>
        <v>1173</v>
      </c>
      <c r="P368" s="194">
        <v>1302</v>
      </c>
      <c r="Q368" s="194">
        <v>123</v>
      </c>
      <c r="R368" s="194">
        <v>0</v>
      </c>
      <c r="S368" s="193">
        <f t="shared" si="76"/>
        <v>1425</v>
      </c>
      <c r="T368" s="193">
        <f t="shared" si="77"/>
        <v>147.125</v>
      </c>
      <c r="U368" s="193">
        <f ca="1">OFFSET('Expenditure Study'!$B$7,'Operations Support'!$C368,'Operations Support'!$B368)*$G368</f>
        <v>12181.95</v>
      </c>
      <c r="V368" s="199">
        <f ca="1">U368*'Expenditure Study'!$B$31</f>
        <v>719748.35434656008</v>
      </c>
      <c r="W368" s="199">
        <f ca="1">IF(A368=10298,1.51,1)*IF($B368&lt;3,$D368*'Expenditure Study'!$B$32*OFFSET('Expenditure Study'!$B$7,'Operations Support'!$C368,'Operations Support'!$B368),0)</f>
        <v>0</v>
      </c>
      <c r="X368" s="200">
        <f ca="1">W368*'Expenditure Study'!$B$31</f>
        <v>0</v>
      </c>
      <c r="Y368" s="199">
        <f ca="1">U368*'Expenditure Study'!$B$31</f>
        <v>719748.35434656008</v>
      </c>
      <c r="Z368" s="200">
        <f ca="1">W368*'Expenditure Study'!$B$31</f>
        <v>0</v>
      </c>
      <c r="AA368" s="195">
        <f t="shared" ca="1" si="78"/>
        <v>719748.35434656008</v>
      </c>
      <c r="AB368" s="195">
        <f t="shared" ca="1" si="79"/>
        <v>719748.35434656008</v>
      </c>
      <c r="AD368" s="196">
        <f>IFERROR($G368/SUMIF($A:$A,$A368,$G:$G)*SUMIF(Summary!$A$166:$A$242,$A368,Summary!$P$166:$P$242),0)</f>
        <v>123083.75416834425</v>
      </c>
      <c r="AE368" s="197">
        <f t="shared" ca="1" si="80"/>
        <v>596664.60017821589</v>
      </c>
      <c r="AF368" s="196">
        <f>IFERROR(G368/SUMIF(A:A,A368,G:G)*SUMIF(Summary!$A$166:$A$242,'Operations Support'!A368,Summary!$Q$166:$Q$242),0)</f>
        <v>123238.03478088025</v>
      </c>
      <c r="AG368" s="196">
        <f t="shared" ca="1" si="81"/>
        <v>596510.31956567988</v>
      </c>
      <c r="AI368" s="196">
        <f>IFERROR($G368/SUMIF($A:$A,$A368,$G:$G)*SUMIF(Summary!$A$247:$A$283,$A368,Summary!$P$247:$P$283),0)</f>
        <v>22447.40523945888</v>
      </c>
      <c r="AJ368" s="196">
        <f>IFERROR($G368/SUMIF($A:$A,$A368,$G:$G)*(SUMIF(Summary!$A$247:$A$283,$A368,Summary!$L$247:$L$283)+SUMIF(Summary!$A$297:$A$333,$A368,Summary!$L$297:$L$333))-AI368,0)</f>
        <v>39552.812143710042</v>
      </c>
      <c r="AK368" s="196">
        <f>IFERROR($G368/SUMIF($A:$A,$A368,$G:$G)*SUMIF(Summary!$A$247:$A$283,$A368,Summary!$Q$247:$Q$283),0)</f>
        <v>22475.542173155671</v>
      </c>
      <c r="AL368" s="196">
        <f>IFERROR($G368/SUMIF($A:$A,$A368,$G:$G)*(SUMIF(Summary!$A$247:$A$283,$A368,Summary!$L$247:$L$283)+SUMIF(Summary!$A$297:$A$333,$A368,Summary!$L$297:$L$333))-AK368,0)</f>
        <v>39524.675210013251</v>
      </c>
      <c r="AM368" s="198"/>
      <c r="AN368" s="196">
        <f t="shared" ca="1" si="82"/>
        <v>636217.41232192598</v>
      </c>
      <c r="AO368" s="196">
        <f t="shared" ca="1" si="83"/>
        <v>636034.99477569317</v>
      </c>
    </row>
    <row r="369" spans="1:41">
      <c r="A369" s="189">
        <v>3581</v>
      </c>
      <c r="B369" s="190">
        <v>3</v>
      </c>
      <c r="C369" s="191" t="s">
        <v>227</v>
      </c>
      <c r="D369" s="192">
        <f t="shared" si="70"/>
        <v>0</v>
      </c>
      <c r="E369" s="192">
        <f t="shared" si="71"/>
        <v>0</v>
      </c>
      <c r="F369" s="192">
        <f t="shared" si="72"/>
        <v>0</v>
      </c>
      <c r="G369" s="193">
        <f t="shared" si="73"/>
        <v>0</v>
      </c>
      <c r="H369" s="194">
        <v>0</v>
      </c>
      <c r="I369" s="194">
        <v>0</v>
      </c>
      <c r="J369" s="194">
        <v>0</v>
      </c>
      <c r="K369" s="193">
        <f t="shared" si="74"/>
        <v>0</v>
      </c>
      <c r="L369" s="194">
        <v>0</v>
      </c>
      <c r="M369" s="194">
        <v>0</v>
      </c>
      <c r="N369" s="194">
        <v>0</v>
      </c>
      <c r="O369" s="193">
        <f t="shared" si="75"/>
        <v>0</v>
      </c>
      <c r="P369" s="194">
        <v>0</v>
      </c>
      <c r="Q369" s="194">
        <v>0</v>
      </c>
      <c r="R369" s="194">
        <v>0</v>
      </c>
      <c r="S369" s="193">
        <f t="shared" si="76"/>
        <v>0</v>
      </c>
      <c r="T369" s="193">
        <f t="shared" si="77"/>
        <v>0</v>
      </c>
      <c r="U369" s="193">
        <f ca="1">OFFSET('Expenditure Study'!$B$7,'Operations Support'!$C369,'Operations Support'!$B369)*$G369</f>
        <v>0</v>
      </c>
      <c r="V369" s="199">
        <f ca="1">U369*'Expenditure Study'!$B$31</f>
        <v>0</v>
      </c>
      <c r="W369" s="199">
        <f ca="1">IF(A369=10298,1.51,1)*IF($B369&lt;3,$D369*'Expenditure Study'!$B$32*OFFSET('Expenditure Study'!$B$7,'Operations Support'!$C369,'Operations Support'!$B369),0)</f>
        <v>0</v>
      </c>
      <c r="X369" s="200">
        <f ca="1">W369*'Expenditure Study'!$B$31</f>
        <v>0</v>
      </c>
      <c r="Y369" s="199">
        <f ca="1">U369*'Expenditure Study'!$B$31</f>
        <v>0</v>
      </c>
      <c r="Z369" s="200">
        <f ca="1">W369*'Expenditure Study'!$B$31</f>
        <v>0</v>
      </c>
      <c r="AA369" s="195">
        <f t="shared" ca="1" si="78"/>
        <v>0</v>
      </c>
      <c r="AB369" s="195">
        <f t="shared" ca="1" si="79"/>
        <v>0</v>
      </c>
      <c r="AD369" s="196">
        <f>IFERROR($G369/SUMIF($A:$A,$A369,$G:$G)*SUMIF(Summary!$A$166:$A$242,$A369,Summary!$P$166:$P$242),0)</f>
        <v>0</v>
      </c>
      <c r="AE369" s="197">
        <f t="shared" ca="1" si="80"/>
        <v>0</v>
      </c>
      <c r="AF369" s="196">
        <f>IFERROR(G369/SUMIF(A:A,A369,G:G)*SUMIF(Summary!$A$166:$A$242,'Operations Support'!A369,Summary!$Q$166:$Q$242),0)</f>
        <v>0</v>
      </c>
      <c r="AG369" s="196">
        <f t="shared" ca="1" si="81"/>
        <v>0</v>
      </c>
      <c r="AI369" s="196">
        <f>IFERROR($G369/SUMIF($A:$A,$A369,$G:$G)*SUMIF(Summary!$A$247:$A$283,$A369,Summary!$P$247:$P$283),0)</f>
        <v>0</v>
      </c>
      <c r="AJ369" s="196">
        <f>IFERROR($G369/SUMIF($A:$A,$A369,$G:$G)*(SUMIF(Summary!$A$247:$A$283,$A369,Summary!$L$247:$L$283)+SUMIF(Summary!$A$297:$A$333,$A369,Summary!$L$297:$L$333))-AI369,0)</f>
        <v>0</v>
      </c>
      <c r="AK369" s="196">
        <f>IFERROR($G369/SUMIF($A:$A,$A369,$G:$G)*SUMIF(Summary!$A$247:$A$283,$A369,Summary!$Q$247:$Q$283),0)</f>
        <v>0</v>
      </c>
      <c r="AL369" s="196">
        <f>IFERROR($G369/SUMIF($A:$A,$A369,$G:$G)*(SUMIF(Summary!$A$247:$A$283,$A369,Summary!$L$247:$L$283)+SUMIF(Summary!$A$297:$A$333,$A369,Summary!$L$297:$L$333))-AK369,0)</f>
        <v>0</v>
      </c>
      <c r="AM369" s="198"/>
      <c r="AN369" s="196">
        <f t="shared" ca="1" si="82"/>
        <v>0</v>
      </c>
      <c r="AO369" s="196">
        <f t="shared" ca="1" si="83"/>
        <v>0</v>
      </c>
    </row>
    <row r="370" spans="1:41">
      <c r="A370" s="189">
        <v>3581</v>
      </c>
      <c r="B370" s="190">
        <v>3</v>
      </c>
      <c r="C370" s="191" t="s">
        <v>228</v>
      </c>
      <c r="D370" s="192">
        <f t="shared" si="70"/>
        <v>0</v>
      </c>
      <c r="E370" s="192">
        <f t="shared" si="71"/>
        <v>0</v>
      </c>
      <c r="F370" s="192">
        <f t="shared" si="72"/>
        <v>0</v>
      </c>
      <c r="G370" s="193">
        <f t="shared" si="73"/>
        <v>0</v>
      </c>
      <c r="H370" s="194">
        <v>0</v>
      </c>
      <c r="I370" s="194">
        <v>0</v>
      </c>
      <c r="J370" s="194">
        <v>0</v>
      </c>
      <c r="K370" s="193">
        <f t="shared" si="74"/>
        <v>0</v>
      </c>
      <c r="L370" s="194">
        <v>0</v>
      </c>
      <c r="M370" s="194">
        <v>0</v>
      </c>
      <c r="N370" s="194">
        <v>0</v>
      </c>
      <c r="O370" s="193">
        <f t="shared" si="75"/>
        <v>0</v>
      </c>
      <c r="P370" s="194">
        <v>0</v>
      </c>
      <c r="Q370" s="194">
        <v>0</v>
      </c>
      <c r="R370" s="194">
        <v>0</v>
      </c>
      <c r="S370" s="193">
        <f t="shared" si="76"/>
        <v>0</v>
      </c>
      <c r="T370" s="193">
        <f t="shared" si="77"/>
        <v>0</v>
      </c>
      <c r="U370" s="193">
        <f ca="1">OFFSET('Expenditure Study'!$B$7,'Operations Support'!$C370,'Operations Support'!$B370)*$G370</f>
        <v>0</v>
      </c>
      <c r="V370" s="199">
        <f ca="1">U370*'Expenditure Study'!$B$31</f>
        <v>0</v>
      </c>
      <c r="W370" s="199">
        <f ca="1">IF(A370=10298,1.51,1)*IF($B370&lt;3,$D370*'Expenditure Study'!$B$32*OFFSET('Expenditure Study'!$B$7,'Operations Support'!$C370,'Operations Support'!$B370),0)</f>
        <v>0</v>
      </c>
      <c r="X370" s="200">
        <f ca="1">W370*'Expenditure Study'!$B$31</f>
        <v>0</v>
      </c>
      <c r="Y370" s="199">
        <f ca="1">U370*'Expenditure Study'!$B$31</f>
        <v>0</v>
      </c>
      <c r="Z370" s="200">
        <f ca="1">W370*'Expenditure Study'!$B$31</f>
        <v>0</v>
      </c>
      <c r="AA370" s="195">
        <f t="shared" ca="1" si="78"/>
        <v>0</v>
      </c>
      <c r="AB370" s="195">
        <f t="shared" ca="1" si="79"/>
        <v>0</v>
      </c>
      <c r="AD370" s="196">
        <f>IFERROR($G370/SUMIF($A:$A,$A370,$G:$G)*SUMIF(Summary!$A$166:$A$242,$A370,Summary!$P$166:$P$242),0)</f>
        <v>0</v>
      </c>
      <c r="AE370" s="197">
        <f t="shared" ca="1" si="80"/>
        <v>0</v>
      </c>
      <c r="AF370" s="196">
        <f>IFERROR(G370/SUMIF(A:A,A370,G:G)*SUMIF(Summary!$A$166:$A$242,'Operations Support'!A370,Summary!$Q$166:$Q$242),0)</f>
        <v>0</v>
      </c>
      <c r="AG370" s="196">
        <f t="shared" ca="1" si="81"/>
        <v>0</v>
      </c>
      <c r="AI370" s="196">
        <f>IFERROR($G370/SUMIF($A:$A,$A370,$G:$G)*SUMIF(Summary!$A$247:$A$283,$A370,Summary!$P$247:$P$283),0)</f>
        <v>0</v>
      </c>
      <c r="AJ370" s="196">
        <f>IFERROR($G370/SUMIF($A:$A,$A370,$G:$G)*(SUMIF(Summary!$A$247:$A$283,$A370,Summary!$L$247:$L$283)+SUMIF(Summary!$A$297:$A$333,$A370,Summary!$L$297:$L$333))-AI370,0)</f>
        <v>0</v>
      </c>
      <c r="AK370" s="196">
        <f>IFERROR($G370/SUMIF($A:$A,$A370,$G:$G)*SUMIF(Summary!$A$247:$A$283,$A370,Summary!$Q$247:$Q$283),0)</f>
        <v>0</v>
      </c>
      <c r="AL370" s="196">
        <f>IFERROR($G370/SUMIF($A:$A,$A370,$G:$G)*(SUMIF(Summary!$A$247:$A$283,$A370,Summary!$L$247:$L$283)+SUMIF(Summary!$A$297:$A$333,$A370,Summary!$L$297:$L$333))-AK370,0)</f>
        <v>0</v>
      </c>
      <c r="AM370" s="198"/>
      <c r="AN370" s="196">
        <f t="shared" ca="1" si="82"/>
        <v>0</v>
      </c>
      <c r="AO370" s="196">
        <f t="shared" ca="1" si="83"/>
        <v>0</v>
      </c>
    </row>
    <row r="371" spans="1:41">
      <c r="A371" s="189">
        <v>3581</v>
      </c>
      <c r="B371" s="190">
        <v>3</v>
      </c>
      <c r="C371" s="191" t="s">
        <v>229</v>
      </c>
      <c r="D371" s="192">
        <f t="shared" si="70"/>
        <v>0</v>
      </c>
      <c r="E371" s="192">
        <f t="shared" si="71"/>
        <v>0</v>
      </c>
      <c r="F371" s="192">
        <f t="shared" si="72"/>
        <v>0</v>
      </c>
      <c r="G371" s="193">
        <f t="shared" si="73"/>
        <v>0</v>
      </c>
      <c r="H371" s="194">
        <v>0</v>
      </c>
      <c r="I371" s="194">
        <v>0</v>
      </c>
      <c r="J371" s="194">
        <v>0</v>
      </c>
      <c r="K371" s="193">
        <f t="shared" si="74"/>
        <v>0</v>
      </c>
      <c r="L371" s="194">
        <v>0</v>
      </c>
      <c r="M371" s="194">
        <v>0</v>
      </c>
      <c r="N371" s="194">
        <v>0</v>
      </c>
      <c r="O371" s="193">
        <f t="shared" si="75"/>
        <v>0</v>
      </c>
      <c r="P371" s="194">
        <v>0</v>
      </c>
      <c r="Q371" s="194">
        <v>0</v>
      </c>
      <c r="R371" s="194">
        <v>0</v>
      </c>
      <c r="S371" s="193">
        <f t="shared" si="76"/>
        <v>0</v>
      </c>
      <c r="T371" s="193">
        <f t="shared" si="77"/>
        <v>0</v>
      </c>
      <c r="U371" s="193">
        <f ca="1">OFFSET('Expenditure Study'!$B$7,'Operations Support'!$C371,'Operations Support'!$B371)*$G371</f>
        <v>0</v>
      </c>
      <c r="V371" s="199">
        <f ca="1">U371*'Expenditure Study'!$B$31</f>
        <v>0</v>
      </c>
      <c r="W371" s="199">
        <f ca="1">IF(A371=10298,1.51,1)*IF($B371&lt;3,$D371*'Expenditure Study'!$B$32*OFFSET('Expenditure Study'!$B$7,'Operations Support'!$C371,'Operations Support'!$B371),0)</f>
        <v>0</v>
      </c>
      <c r="X371" s="200">
        <f ca="1">W371*'Expenditure Study'!$B$31</f>
        <v>0</v>
      </c>
      <c r="Y371" s="199">
        <f ca="1">U371*'Expenditure Study'!$B$31</f>
        <v>0</v>
      </c>
      <c r="Z371" s="200">
        <f ca="1">W371*'Expenditure Study'!$B$31</f>
        <v>0</v>
      </c>
      <c r="AA371" s="195">
        <f t="shared" ca="1" si="78"/>
        <v>0</v>
      </c>
      <c r="AB371" s="195">
        <f t="shared" ca="1" si="79"/>
        <v>0</v>
      </c>
      <c r="AD371" s="196">
        <f>IFERROR($G371/SUMIF($A:$A,$A371,$G:$G)*SUMIF(Summary!$A$166:$A$242,$A371,Summary!$P$166:$P$242),0)</f>
        <v>0</v>
      </c>
      <c r="AE371" s="197">
        <f t="shared" ca="1" si="80"/>
        <v>0</v>
      </c>
      <c r="AF371" s="196">
        <f>IFERROR(G371/SUMIF(A:A,A371,G:G)*SUMIF(Summary!$A$166:$A$242,'Operations Support'!A371,Summary!$Q$166:$Q$242),0)</f>
        <v>0</v>
      </c>
      <c r="AG371" s="196">
        <f t="shared" ca="1" si="81"/>
        <v>0</v>
      </c>
      <c r="AI371" s="196">
        <f>IFERROR($G371/SUMIF($A:$A,$A371,$G:$G)*SUMIF(Summary!$A$247:$A$283,$A371,Summary!$P$247:$P$283),0)</f>
        <v>0</v>
      </c>
      <c r="AJ371" s="196">
        <f>IFERROR($G371/SUMIF($A:$A,$A371,$G:$G)*(SUMIF(Summary!$A$247:$A$283,$A371,Summary!$L$247:$L$283)+SUMIF(Summary!$A$297:$A$333,$A371,Summary!$L$297:$L$333))-AI371,0)</f>
        <v>0</v>
      </c>
      <c r="AK371" s="196">
        <f>IFERROR($G371/SUMIF($A:$A,$A371,$G:$G)*SUMIF(Summary!$A$247:$A$283,$A371,Summary!$Q$247:$Q$283),0)</f>
        <v>0</v>
      </c>
      <c r="AL371" s="196">
        <f>IFERROR($G371/SUMIF($A:$A,$A371,$G:$G)*(SUMIF(Summary!$A$247:$A$283,$A371,Summary!$L$247:$L$283)+SUMIF(Summary!$A$297:$A$333,$A371,Summary!$L$297:$L$333))-AK371,0)</f>
        <v>0</v>
      </c>
      <c r="AM371" s="198"/>
      <c r="AN371" s="196">
        <f t="shared" ca="1" si="82"/>
        <v>0</v>
      </c>
      <c r="AO371" s="196">
        <f t="shared" ca="1" si="83"/>
        <v>0</v>
      </c>
    </row>
    <row r="372" spans="1:41">
      <c r="A372" s="189">
        <v>3581</v>
      </c>
      <c r="B372" s="190">
        <v>3</v>
      </c>
      <c r="C372" s="191" t="s">
        <v>230</v>
      </c>
      <c r="D372" s="192">
        <f t="shared" si="70"/>
        <v>0</v>
      </c>
      <c r="E372" s="192">
        <f t="shared" si="71"/>
        <v>0</v>
      </c>
      <c r="F372" s="192">
        <f t="shared" si="72"/>
        <v>0</v>
      </c>
      <c r="G372" s="193">
        <f t="shared" si="73"/>
        <v>0</v>
      </c>
      <c r="H372" s="194">
        <v>0</v>
      </c>
      <c r="I372" s="194">
        <v>0</v>
      </c>
      <c r="J372" s="194">
        <v>0</v>
      </c>
      <c r="K372" s="193">
        <f t="shared" si="74"/>
        <v>0</v>
      </c>
      <c r="L372" s="194">
        <v>0</v>
      </c>
      <c r="M372" s="194">
        <v>0</v>
      </c>
      <c r="N372" s="194">
        <v>0</v>
      </c>
      <c r="O372" s="193">
        <f t="shared" si="75"/>
        <v>0</v>
      </c>
      <c r="P372" s="194">
        <v>0</v>
      </c>
      <c r="Q372" s="194">
        <v>0</v>
      </c>
      <c r="R372" s="194">
        <v>0</v>
      </c>
      <c r="S372" s="193">
        <f t="shared" si="76"/>
        <v>0</v>
      </c>
      <c r="T372" s="193">
        <f t="shared" si="77"/>
        <v>0</v>
      </c>
      <c r="U372" s="193">
        <f ca="1">OFFSET('Expenditure Study'!$B$7,'Operations Support'!$C372,'Operations Support'!$B372)*$G372</f>
        <v>0</v>
      </c>
      <c r="V372" s="199">
        <f ca="1">U372*'Expenditure Study'!$B$31</f>
        <v>0</v>
      </c>
      <c r="W372" s="199">
        <f ca="1">IF(A372=10298,1.51,1)*IF($B372&lt;3,$D372*'Expenditure Study'!$B$32*OFFSET('Expenditure Study'!$B$7,'Operations Support'!$C372,'Operations Support'!$B372),0)</f>
        <v>0</v>
      </c>
      <c r="X372" s="200">
        <f ca="1">W372*'Expenditure Study'!$B$31</f>
        <v>0</v>
      </c>
      <c r="Y372" s="199">
        <f ca="1">U372*'Expenditure Study'!$B$31</f>
        <v>0</v>
      </c>
      <c r="Z372" s="200">
        <f ca="1">W372*'Expenditure Study'!$B$31</f>
        <v>0</v>
      </c>
      <c r="AA372" s="195">
        <f t="shared" ca="1" si="78"/>
        <v>0</v>
      </c>
      <c r="AB372" s="195">
        <f t="shared" ca="1" si="79"/>
        <v>0</v>
      </c>
      <c r="AD372" s="196">
        <f>IFERROR($G372/SUMIF($A:$A,$A372,$G:$G)*SUMIF(Summary!$A$166:$A$242,$A372,Summary!$P$166:$P$242),0)</f>
        <v>0</v>
      </c>
      <c r="AE372" s="197">
        <f t="shared" ca="1" si="80"/>
        <v>0</v>
      </c>
      <c r="AF372" s="196">
        <f>IFERROR(G372/SUMIF(A:A,A372,G:G)*SUMIF(Summary!$A$166:$A$242,'Operations Support'!A372,Summary!$Q$166:$Q$242),0)</f>
        <v>0</v>
      </c>
      <c r="AG372" s="196">
        <f t="shared" ca="1" si="81"/>
        <v>0</v>
      </c>
      <c r="AI372" s="196">
        <f>IFERROR($G372/SUMIF($A:$A,$A372,$G:$G)*SUMIF(Summary!$A$247:$A$283,$A372,Summary!$P$247:$P$283),0)</f>
        <v>0</v>
      </c>
      <c r="AJ372" s="196">
        <f>IFERROR($G372/SUMIF($A:$A,$A372,$G:$G)*(SUMIF(Summary!$A$247:$A$283,$A372,Summary!$L$247:$L$283)+SUMIF(Summary!$A$297:$A$333,$A372,Summary!$L$297:$L$333))-AI372,0)</f>
        <v>0</v>
      </c>
      <c r="AK372" s="196">
        <f>IFERROR($G372/SUMIF($A:$A,$A372,$G:$G)*SUMIF(Summary!$A$247:$A$283,$A372,Summary!$Q$247:$Q$283),0)</f>
        <v>0</v>
      </c>
      <c r="AL372" s="196">
        <f>IFERROR($G372/SUMIF($A:$A,$A372,$G:$G)*(SUMIF(Summary!$A$247:$A$283,$A372,Summary!$L$247:$L$283)+SUMIF(Summary!$A$297:$A$333,$A372,Summary!$L$297:$L$333))-AK372,0)</f>
        <v>0</v>
      </c>
      <c r="AM372" s="198"/>
      <c r="AN372" s="196">
        <f t="shared" ca="1" si="82"/>
        <v>0</v>
      </c>
      <c r="AO372" s="196">
        <f t="shared" ca="1" si="83"/>
        <v>0</v>
      </c>
    </row>
    <row r="373" spans="1:41">
      <c r="A373" s="189">
        <v>3581</v>
      </c>
      <c r="B373" s="190">
        <v>3</v>
      </c>
      <c r="C373" s="191" t="s">
        <v>231</v>
      </c>
      <c r="D373" s="192">
        <f t="shared" si="70"/>
        <v>0</v>
      </c>
      <c r="E373" s="192">
        <f t="shared" si="71"/>
        <v>0</v>
      </c>
      <c r="F373" s="192">
        <f t="shared" si="72"/>
        <v>0</v>
      </c>
      <c r="G373" s="193">
        <f t="shared" si="73"/>
        <v>0</v>
      </c>
      <c r="H373" s="194">
        <v>0</v>
      </c>
      <c r="I373" s="194">
        <v>0</v>
      </c>
      <c r="J373" s="194">
        <v>0</v>
      </c>
      <c r="K373" s="193">
        <f t="shared" si="74"/>
        <v>0</v>
      </c>
      <c r="L373" s="194">
        <v>0</v>
      </c>
      <c r="M373" s="194">
        <v>0</v>
      </c>
      <c r="N373" s="194">
        <v>0</v>
      </c>
      <c r="O373" s="193">
        <f t="shared" si="75"/>
        <v>0</v>
      </c>
      <c r="P373" s="194">
        <v>0</v>
      </c>
      <c r="Q373" s="194">
        <v>0</v>
      </c>
      <c r="R373" s="194">
        <v>0</v>
      </c>
      <c r="S373" s="193">
        <f t="shared" si="76"/>
        <v>0</v>
      </c>
      <c r="T373" s="193">
        <f t="shared" si="77"/>
        <v>0</v>
      </c>
      <c r="U373" s="193">
        <f ca="1">OFFSET('Expenditure Study'!$B$7,'Operations Support'!$C373,'Operations Support'!$B373)*$G373</f>
        <v>0</v>
      </c>
      <c r="V373" s="199">
        <f ca="1">U373*'Expenditure Study'!$B$31</f>
        <v>0</v>
      </c>
      <c r="W373" s="199">
        <f ca="1">IF(A373=10298,1.51,1)*IF($B373&lt;3,$D373*'Expenditure Study'!$B$32*OFFSET('Expenditure Study'!$B$7,'Operations Support'!$C373,'Operations Support'!$B373),0)</f>
        <v>0</v>
      </c>
      <c r="X373" s="200">
        <f ca="1">W373*'Expenditure Study'!$B$31</f>
        <v>0</v>
      </c>
      <c r="Y373" s="199">
        <f ca="1">U373*'Expenditure Study'!$B$31</f>
        <v>0</v>
      </c>
      <c r="Z373" s="200">
        <f ca="1">W373*'Expenditure Study'!$B$31</f>
        <v>0</v>
      </c>
      <c r="AA373" s="195">
        <f t="shared" ca="1" si="78"/>
        <v>0</v>
      </c>
      <c r="AB373" s="195">
        <f t="shared" ca="1" si="79"/>
        <v>0</v>
      </c>
      <c r="AD373" s="196">
        <f>IFERROR($G373/SUMIF($A:$A,$A373,$G:$G)*SUMIF(Summary!$A$166:$A$242,$A373,Summary!$P$166:$P$242),0)</f>
        <v>0</v>
      </c>
      <c r="AE373" s="197">
        <f t="shared" ca="1" si="80"/>
        <v>0</v>
      </c>
      <c r="AF373" s="196">
        <f>IFERROR(G373/SUMIF(A:A,A373,G:G)*SUMIF(Summary!$A$166:$A$242,'Operations Support'!A373,Summary!$Q$166:$Q$242),0)</f>
        <v>0</v>
      </c>
      <c r="AG373" s="196">
        <f t="shared" ca="1" si="81"/>
        <v>0</v>
      </c>
      <c r="AI373" s="196">
        <f>IFERROR($G373/SUMIF($A:$A,$A373,$G:$G)*SUMIF(Summary!$A$247:$A$283,$A373,Summary!$P$247:$P$283),0)</f>
        <v>0</v>
      </c>
      <c r="AJ373" s="196">
        <f>IFERROR($G373/SUMIF($A:$A,$A373,$G:$G)*(SUMIF(Summary!$A$247:$A$283,$A373,Summary!$L$247:$L$283)+SUMIF(Summary!$A$297:$A$333,$A373,Summary!$L$297:$L$333))-AI373,0)</f>
        <v>0</v>
      </c>
      <c r="AK373" s="196">
        <f>IFERROR($G373/SUMIF($A:$A,$A373,$G:$G)*SUMIF(Summary!$A$247:$A$283,$A373,Summary!$Q$247:$Q$283),0)</f>
        <v>0</v>
      </c>
      <c r="AL373" s="196">
        <f>IFERROR($G373/SUMIF($A:$A,$A373,$G:$G)*(SUMIF(Summary!$A$247:$A$283,$A373,Summary!$L$247:$L$283)+SUMIF(Summary!$A$297:$A$333,$A373,Summary!$L$297:$L$333))-AK373,0)</f>
        <v>0</v>
      </c>
      <c r="AM373" s="198"/>
      <c r="AN373" s="196">
        <f t="shared" ca="1" si="82"/>
        <v>0</v>
      </c>
      <c r="AO373" s="196">
        <f t="shared" ca="1" si="83"/>
        <v>0</v>
      </c>
    </row>
    <row r="374" spans="1:41">
      <c r="A374" s="189">
        <v>3581</v>
      </c>
      <c r="B374" s="190">
        <v>3</v>
      </c>
      <c r="C374" s="191" t="s">
        <v>232</v>
      </c>
      <c r="D374" s="192">
        <f t="shared" si="70"/>
        <v>0</v>
      </c>
      <c r="E374" s="192">
        <f t="shared" si="71"/>
        <v>0</v>
      </c>
      <c r="F374" s="192">
        <f t="shared" si="72"/>
        <v>0</v>
      </c>
      <c r="G374" s="193">
        <f t="shared" si="73"/>
        <v>0</v>
      </c>
      <c r="H374" s="194">
        <v>0</v>
      </c>
      <c r="I374" s="194">
        <v>0</v>
      </c>
      <c r="J374" s="194">
        <v>0</v>
      </c>
      <c r="K374" s="193">
        <f t="shared" si="74"/>
        <v>0</v>
      </c>
      <c r="L374" s="194">
        <v>0</v>
      </c>
      <c r="M374" s="194">
        <v>0</v>
      </c>
      <c r="N374" s="194">
        <v>0</v>
      </c>
      <c r="O374" s="193">
        <f t="shared" si="75"/>
        <v>0</v>
      </c>
      <c r="P374" s="194">
        <v>0</v>
      </c>
      <c r="Q374" s="194">
        <v>0</v>
      </c>
      <c r="R374" s="194">
        <v>0</v>
      </c>
      <c r="S374" s="193">
        <f t="shared" si="76"/>
        <v>0</v>
      </c>
      <c r="T374" s="193">
        <f t="shared" si="77"/>
        <v>0</v>
      </c>
      <c r="U374" s="193">
        <f ca="1">OFFSET('Expenditure Study'!$B$7,'Operations Support'!$C374,'Operations Support'!$B374)*$G374</f>
        <v>0</v>
      </c>
      <c r="V374" s="199">
        <f ca="1">U374*'Expenditure Study'!$B$31</f>
        <v>0</v>
      </c>
      <c r="W374" s="199">
        <f ca="1">IF(A374=10298,1.51,1)*IF($B374&lt;3,$D374*'Expenditure Study'!$B$32*OFFSET('Expenditure Study'!$B$7,'Operations Support'!$C374,'Operations Support'!$B374),0)</f>
        <v>0</v>
      </c>
      <c r="X374" s="200">
        <f ca="1">W374*'Expenditure Study'!$B$31</f>
        <v>0</v>
      </c>
      <c r="Y374" s="199">
        <f ca="1">U374*'Expenditure Study'!$B$31</f>
        <v>0</v>
      </c>
      <c r="Z374" s="200">
        <f ca="1">W374*'Expenditure Study'!$B$31</f>
        <v>0</v>
      </c>
      <c r="AA374" s="195">
        <f t="shared" ca="1" si="78"/>
        <v>0</v>
      </c>
      <c r="AB374" s="195">
        <f t="shared" ca="1" si="79"/>
        <v>0</v>
      </c>
      <c r="AD374" s="196">
        <f>IFERROR($G374/SUMIF($A:$A,$A374,$G:$G)*SUMIF(Summary!$A$166:$A$242,$A374,Summary!$P$166:$P$242),0)</f>
        <v>0</v>
      </c>
      <c r="AE374" s="197">
        <f t="shared" ca="1" si="80"/>
        <v>0</v>
      </c>
      <c r="AF374" s="196">
        <f>IFERROR(G374/SUMIF(A:A,A374,G:G)*SUMIF(Summary!$A$166:$A$242,'Operations Support'!A374,Summary!$Q$166:$Q$242),0)</f>
        <v>0</v>
      </c>
      <c r="AG374" s="196">
        <f t="shared" ca="1" si="81"/>
        <v>0</v>
      </c>
      <c r="AI374" s="196">
        <f>IFERROR($G374/SUMIF($A:$A,$A374,$G:$G)*SUMIF(Summary!$A$247:$A$283,$A374,Summary!$P$247:$P$283),0)</f>
        <v>0</v>
      </c>
      <c r="AJ374" s="196">
        <f>IFERROR($G374/SUMIF($A:$A,$A374,$G:$G)*(SUMIF(Summary!$A$247:$A$283,$A374,Summary!$L$247:$L$283)+SUMIF(Summary!$A$297:$A$333,$A374,Summary!$L$297:$L$333))-AI374,0)</f>
        <v>0</v>
      </c>
      <c r="AK374" s="196">
        <f>IFERROR($G374/SUMIF($A:$A,$A374,$G:$G)*SUMIF(Summary!$A$247:$A$283,$A374,Summary!$Q$247:$Q$283),0)</f>
        <v>0</v>
      </c>
      <c r="AL374" s="196">
        <f>IFERROR($G374/SUMIF($A:$A,$A374,$G:$G)*(SUMIF(Summary!$A$247:$A$283,$A374,Summary!$L$247:$L$283)+SUMIF(Summary!$A$297:$A$333,$A374,Summary!$L$297:$L$333))-AK374,0)</f>
        <v>0</v>
      </c>
      <c r="AM374" s="198"/>
      <c r="AN374" s="196">
        <f t="shared" ca="1" si="82"/>
        <v>0</v>
      </c>
      <c r="AO374" s="196">
        <f t="shared" ca="1" si="83"/>
        <v>0</v>
      </c>
    </row>
    <row r="375" spans="1:41">
      <c r="A375" s="189">
        <v>3581</v>
      </c>
      <c r="B375" s="190">
        <v>3</v>
      </c>
      <c r="C375" s="191" t="s">
        <v>233</v>
      </c>
      <c r="D375" s="192">
        <f t="shared" si="70"/>
        <v>12117</v>
      </c>
      <c r="E375" s="192">
        <f t="shared" si="71"/>
        <v>13097</v>
      </c>
      <c r="F375" s="192">
        <f t="shared" si="72"/>
        <v>0</v>
      </c>
      <c r="G375" s="193">
        <f t="shared" si="73"/>
        <v>25214</v>
      </c>
      <c r="H375" s="194">
        <v>4519</v>
      </c>
      <c r="I375" s="194">
        <v>4049</v>
      </c>
      <c r="J375" s="194">
        <v>0</v>
      </c>
      <c r="K375" s="193">
        <f t="shared" si="74"/>
        <v>8568</v>
      </c>
      <c r="L375" s="194">
        <v>2328</v>
      </c>
      <c r="M375" s="194">
        <v>3708</v>
      </c>
      <c r="N375" s="194">
        <v>0</v>
      </c>
      <c r="O375" s="193">
        <f t="shared" si="75"/>
        <v>6036</v>
      </c>
      <c r="P375" s="194">
        <v>5270</v>
      </c>
      <c r="Q375" s="194">
        <v>5340</v>
      </c>
      <c r="R375" s="194">
        <v>0</v>
      </c>
      <c r="S375" s="193">
        <f t="shared" si="76"/>
        <v>10610</v>
      </c>
      <c r="T375" s="193">
        <f t="shared" si="77"/>
        <v>1050.5833333333333</v>
      </c>
      <c r="U375" s="193">
        <f ca="1">OFFSET('Expenditure Study'!$B$7,'Operations Support'!$C375,'Operations Support'!$B375)*$G375</f>
        <v>66060.680000000008</v>
      </c>
      <c r="V375" s="199">
        <f ca="1">U375*'Expenditure Study'!$B$31</f>
        <v>3903075.1002109447</v>
      </c>
      <c r="W375" s="199">
        <f ca="1">IF(A375=10298,1.51,1)*IF($B375&lt;3,$D375*'Expenditure Study'!$B$32*OFFSET('Expenditure Study'!$B$7,'Operations Support'!$C375,'Operations Support'!$B375),0)</f>
        <v>0</v>
      </c>
      <c r="X375" s="200">
        <f ca="1">W375*'Expenditure Study'!$B$31</f>
        <v>0</v>
      </c>
      <c r="Y375" s="199">
        <f ca="1">U375*'Expenditure Study'!$B$31</f>
        <v>3903075.1002109447</v>
      </c>
      <c r="Z375" s="200">
        <f ca="1">W375*'Expenditure Study'!$B$31</f>
        <v>0</v>
      </c>
      <c r="AA375" s="195">
        <f t="shared" ca="1" si="78"/>
        <v>3903075.1002109447</v>
      </c>
      <c r="AB375" s="195">
        <f t="shared" ca="1" si="79"/>
        <v>3903075.1002109447</v>
      </c>
      <c r="AD375" s="196">
        <f>IFERROR($G375/SUMIF($A:$A,$A375,$G:$G)*SUMIF(Summary!$A$166:$A$242,$A375,Summary!$P$166:$P$242),0)</f>
        <v>878910.72715962387</v>
      </c>
      <c r="AE375" s="197">
        <f t="shared" ca="1" si="80"/>
        <v>3024164.3730513207</v>
      </c>
      <c r="AF375" s="196">
        <f>IFERROR(G375/SUMIF(A:A,A375,G:G)*SUMIF(Summary!$A$166:$A$242,'Operations Support'!A375,Summary!$Q$166:$Q$242),0)</f>
        <v>880012.40695698513</v>
      </c>
      <c r="AG375" s="196">
        <f t="shared" ca="1" si="81"/>
        <v>3023062.6932539595</v>
      </c>
      <c r="AI375" s="196">
        <f>IFERROR($G375/SUMIF($A:$A,$A375,$G:$G)*SUMIF(Summary!$A$247:$A$283,$A375,Summary!$P$247:$P$283),0)</f>
        <v>160291.38366120539</v>
      </c>
      <c r="AJ375" s="196">
        <f>IFERROR($G375/SUMIF($A:$A,$A375,$G:$G)*(SUMIF(Summary!$A$247:$A$283,$A375,Summary!$L$247:$L$283)+SUMIF(Summary!$A$297:$A$333,$A375,Summary!$L$297:$L$333))-AI375,0)</f>
        <v>282436.87493387284</v>
      </c>
      <c r="AK375" s="196">
        <f>IFERROR($G375/SUMIF($A:$A,$A375,$G:$G)*SUMIF(Summary!$A$247:$A$283,$A375,Summary!$Q$247:$Q$283),0)</f>
        <v>160492.30256413115</v>
      </c>
      <c r="AL375" s="196">
        <f>IFERROR($G375/SUMIF($A:$A,$A375,$G:$G)*(SUMIF(Summary!$A$247:$A$283,$A375,Summary!$L$247:$L$283)+SUMIF(Summary!$A$297:$A$333,$A375,Summary!$L$297:$L$333))-AK375,0)</f>
        <v>282235.95603094704</v>
      </c>
      <c r="AM375" s="198"/>
      <c r="AN375" s="196">
        <f t="shared" ca="1" si="82"/>
        <v>3306601.2479851935</v>
      </c>
      <c r="AO375" s="196">
        <f t="shared" ca="1" si="83"/>
        <v>3305298.6492849067</v>
      </c>
    </row>
    <row r="376" spans="1:41">
      <c r="A376" s="189">
        <v>3581</v>
      </c>
      <c r="B376" s="190">
        <v>3</v>
      </c>
      <c r="C376" s="191" t="s">
        <v>234</v>
      </c>
      <c r="D376" s="192">
        <f t="shared" si="70"/>
        <v>0</v>
      </c>
      <c r="E376" s="192">
        <f t="shared" si="71"/>
        <v>0</v>
      </c>
      <c r="F376" s="192">
        <f t="shared" si="72"/>
        <v>0</v>
      </c>
      <c r="G376" s="193">
        <f t="shared" si="73"/>
        <v>0</v>
      </c>
      <c r="H376" s="194">
        <v>0</v>
      </c>
      <c r="I376" s="194">
        <v>0</v>
      </c>
      <c r="J376" s="194">
        <v>0</v>
      </c>
      <c r="K376" s="193">
        <f t="shared" si="74"/>
        <v>0</v>
      </c>
      <c r="L376" s="194">
        <v>0</v>
      </c>
      <c r="M376" s="194">
        <v>0</v>
      </c>
      <c r="N376" s="194">
        <v>0</v>
      </c>
      <c r="O376" s="193">
        <f t="shared" si="75"/>
        <v>0</v>
      </c>
      <c r="P376" s="194">
        <v>0</v>
      </c>
      <c r="Q376" s="194">
        <v>0</v>
      </c>
      <c r="R376" s="194">
        <v>0</v>
      </c>
      <c r="S376" s="193">
        <f t="shared" si="76"/>
        <v>0</v>
      </c>
      <c r="T376" s="193">
        <f t="shared" si="77"/>
        <v>0</v>
      </c>
      <c r="U376" s="193">
        <f ca="1">OFFSET('Expenditure Study'!$B$7,'Operations Support'!$C376,'Operations Support'!$B376)*$G376</f>
        <v>0</v>
      </c>
      <c r="V376" s="199">
        <f ca="1">U376*'Expenditure Study'!$B$31</f>
        <v>0</v>
      </c>
      <c r="W376" s="199">
        <f ca="1">IF(A376=10298,1.51,1)*IF($B376&lt;3,$D376*'Expenditure Study'!$B$32*OFFSET('Expenditure Study'!$B$7,'Operations Support'!$C376,'Operations Support'!$B376),0)</f>
        <v>0</v>
      </c>
      <c r="X376" s="200">
        <f ca="1">W376*'Expenditure Study'!$B$31</f>
        <v>0</v>
      </c>
      <c r="Y376" s="199">
        <f ca="1">U376*'Expenditure Study'!$B$31</f>
        <v>0</v>
      </c>
      <c r="Z376" s="200">
        <f ca="1">W376*'Expenditure Study'!$B$31</f>
        <v>0</v>
      </c>
      <c r="AA376" s="195">
        <f t="shared" ca="1" si="78"/>
        <v>0</v>
      </c>
      <c r="AB376" s="195">
        <f t="shared" ca="1" si="79"/>
        <v>0</v>
      </c>
      <c r="AD376" s="196">
        <f>IFERROR($G376/SUMIF($A:$A,$A376,$G:$G)*SUMIF(Summary!$A$166:$A$242,$A376,Summary!$P$166:$P$242),0)</f>
        <v>0</v>
      </c>
      <c r="AE376" s="197">
        <f t="shared" ca="1" si="80"/>
        <v>0</v>
      </c>
      <c r="AF376" s="196">
        <f>IFERROR(G376/SUMIF(A:A,A376,G:G)*SUMIF(Summary!$A$166:$A$242,'Operations Support'!A376,Summary!$Q$166:$Q$242),0)</f>
        <v>0</v>
      </c>
      <c r="AG376" s="196">
        <f t="shared" ca="1" si="81"/>
        <v>0</v>
      </c>
      <c r="AI376" s="196">
        <f>IFERROR($G376/SUMIF($A:$A,$A376,$G:$G)*SUMIF(Summary!$A$247:$A$283,$A376,Summary!$P$247:$P$283),0)</f>
        <v>0</v>
      </c>
      <c r="AJ376" s="196">
        <f>IFERROR($G376/SUMIF($A:$A,$A376,$G:$G)*(SUMIF(Summary!$A$247:$A$283,$A376,Summary!$L$247:$L$283)+SUMIF(Summary!$A$297:$A$333,$A376,Summary!$L$297:$L$333))-AI376,0)</f>
        <v>0</v>
      </c>
      <c r="AK376" s="196">
        <f>IFERROR($G376/SUMIF($A:$A,$A376,$G:$G)*SUMIF(Summary!$A$247:$A$283,$A376,Summary!$Q$247:$Q$283),0)</f>
        <v>0</v>
      </c>
      <c r="AL376" s="196">
        <f>IFERROR($G376/SUMIF($A:$A,$A376,$G:$G)*(SUMIF(Summary!$A$247:$A$283,$A376,Summary!$L$247:$L$283)+SUMIF(Summary!$A$297:$A$333,$A376,Summary!$L$297:$L$333))-AK376,0)</f>
        <v>0</v>
      </c>
      <c r="AM376" s="198"/>
      <c r="AN376" s="196">
        <f t="shared" ca="1" si="82"/>
        <v>0</v>
      </c>
      <c r="AO376" s="196">
        <f t="shared" ca="1" si="83"/>
        <v>0</v>
      </c>
    </row>
    <row r="377" spans="1:41">
      <c r="A377" s="189">
        <v>3581</v>
      </c>
      <c r="B377" s="190">
        <v>3</v>
      </c>
      <c r="C377" s="191" t="s">
        <v>235</v>
      </c>
      <c r="D377" s="192">
        <f t="shared" si="70"/>
        <v>16515</v>
      </c>
      <c r="E377" s="192">
        <f t="shared" si="71"/>
        <v>6825</v>
      </c>
      <c r="F377" s="192">
        <f t="shared" si="72"/>
        <v>0</v>
      </c>
      <c r="G377" s="193">
        <f t="shared" si="73"/>
        <v>23340</v>
      </c>
      <c r="H377" s="194">
        <v>6688</v>
      </c>
      <c r="I377" s="194">
        <v>2757</v>
      </c>
      <c r="J377" s="194">
        <v>0</v>
      </c>
      <c r="K377" s="193">
        <f t="shared" si="74"/>
        <v>9445</v>
      </c>
      <c r="L377" s="194">
        <v>5021</v>
      </c>
      <c r="M377" s="194">
        <v>1761</v>
      </c>
      <c r="N377" s="194">
        <v>0</v>
      </c>
      <c r="O377" s="193">
        <f t="shared" si="75"/>
        <v>6782</v>
      </c>
      <c r="P377" s="194">
        <v>4806</v>
      </c>
      <c r="Q377" s="194">
        <v>2307</v>
      </c>
      <c r="R377" s="194">
        <v>0</v>
      </c>
      <c r="S377" s="193">
        <f t="shared" si="76"/>
        <v>7113</v>
      </c>
      <c r="T377" s="193">
        <f t="shared" si="77"/>
        <v>972.5</v>
      </c>
      <c r="U377" s="193">
        <f ca="1">OFFSET('Expenditure Study'!$B$7,'Operations Support'!$C377,'Operations Support'!$B377)*$G377</f>
        <v>73754.400000000009</v>
      </c>
      <c r="V377" s="199">
        <f ca="1">U377*'Expenditure Study'!$B$31</f>
        <v>4357644.5499955202</v>
      </c>
      <c r="W377" s="199">
        <f ca="1">IF(A377=10298,1.51,1)*IF($B377&lt;3,$D377*'Expenditure Study'!$B$32*OFFSET('Expenditure Study'!$B$7,'Operations Support'!$C377,'Operations Support'!$B377),0)</f>
        <v>0</v>
      </c>
      <c r="X377" s="200">
        <f ca="1">W377*'Expenditure Study'!$B$31</f>
        <v>0</v>
      </c>
      <c r="Y377" s="199">
        <f ca="1">U377*'Expenditure Study'!$B$31</f>
        <v>4357644.5499955202</v>
      </c>
      <c r="Z377" s="200">
        <f ca="1">W377*'Expenditure Study'!$B$31</f>
        <v>0</v>
      </c>
      <c r="AA377" s="195">
        <f t="shared" ca="1" si="78"/>
        <v>4357644.5499955202</v>
      </c>
      <c r="AB377" s="195">
        <f t="shared" ca="1" si="79"/>
        <v>4357644.5499955202</v>
      </c>
      <c r="AD377" s="196">
        <f>IFERROR($G377/SUMIF($A:$A,$A377,$G:$G)*SUMIF(Summary!$A$166:$A$242,$A377,Summary!$P$166:$P$242),0)</f>
        <v>813586.75227673608</v>
      </c>
      <c r="AE377" s="197">
        <f t="shared" ca="1" si="80"/>
        <v>3544057.7977187838</v>
      </c>
      <c r="AF377" s="196">
        <f>IFERROR(G377/SUMIF(A:A,A377,G:G)*SUMIF(Summary!$A$166:$A$242,'Operations Support'!A377,Summary!$Q$166:$Q$242),0)</f>
        <v>814606.55105798505</v>
      </c>
      <c r="AG377" s="196">
        <f t="shared" ca="1" si="81"/>
        <v>3543037.9989375351</v>
      </c>
      <c r="AI377" s="196">
        <f>IFERROR($G377/SUMIF($A:$A,$A377,$G:$G)*SUMIF(Summary!$A$247:$A$283,$A377,Summary!$P$247:$P$283),0)</f>
        <v>148377.9207841887</v>
      </c>
      <c r="AJ377" s="196">
        <f>IFERROR($G377/SUMIF($A:$A,$A377,$G:$G)*(SUMIF(Summary!$A$247:$A$283,$A377,Summary!$L$247:$L$283)+SUMIF(Summary!$A$297:$A$333,$A377,Summary!$L$297:$L$333))-AI377,0)</f>
        <v>261445.09641296868</v>
      </c>
      <c r="AK377" s="196">
        <f>IFERROR($G377/SUMIF($A:$A,$A377,$G:$G)*SUMIF(Summary!$A$247:$A$283,$A377,Summary!$Q$247:$Q$283),0)</f>
        <v>148563.90663309357</v>
      </c>
      <c r="AL377" s="196">
        <f>IFERROR($G377/SUMIF($A:$A,$A377,$G:$G)*(SUMIF(Summary!$A$247:$A$283,$A377,Summary!$L$247:$L$283)+SUMIF(Summary!$A$297:$A$333,$A377,Summary!$L$297:$L$333))-AK377,0)</f>
        <v>261259.1105640638</v>
      </c>
      <c r="AM377" s="198"/>
      <c r="AN377" s="196">
        <f t="shared" ca="1" si="82"/>
        <v>3805502.8941317527</v>
      </c>
      <c r="AO377" s="196">
        <f t="shared" ca="1" si="83"/>
        <v>3804297.1095015989</v>
      </c>
    </row>
    <row r="378" spans="1:41">
      <c r="A378" s="189">
        <v>3581</v>
      </c>
      <c r="B378" s="190">
        <v>3</v>
      </c>
      <c r="C378" s="191" t="s">
        <v>236</v>
      </c>
      <c r="D378" s="192">
        <f t="shared" si="70"/>
        <v>0</v>
      </c>
      <c r="E378" s="192">
        <f t="shared" si="71"/>
        <v>0</v>
      </c>
      <c r="F378" s="192">
        <f t="shared" si="72"/>
        <v>0</v>
      </c>
      <c r="G378" s="193">
        <f t="shared" si="73"/>
        <v>0</v>
      </c>
      <c r="H378" s="194">
        <v>0</v>
      </c>
      <c r="I378" s="194">
        <v>0</v>
      </c>
      <c r="J378" s="194">
        <v>0</v>
      </c>
      <c r="K378" s="193">
        <f t="shared" si="74"/>
        <v>0</v>
      </c>
      <c r="L378" s="194">
        <v>0</v>
      </c>
      <c r="M378" s="194">
        <v>0</v>
      </c>
      <c r="N378" s="194">
        <v>0</v>
      </c>
      <c r="O378" s="193">
        <f t="shared" si="75"/>
        <v>0</v>
      </c>
      <c r="P378" s="194">
        <v>0</v>
      </c>
      <c r="Q378" s="194">
        <v>0</v>
      </c>
      <c r="R378" s="194">
        <v>0</v>
      </c>
      <c r="S378" s="193">
        <f t="shared" si="76"/>
        <v>0</v>
      </c>
      <c r="T378" s="193">
        <f t="shared" si="77"/>
        <v>0</v>
      </c>
      <c r="U378" s="193">
        <f ca="1">OFFSET('Expenditure Study'!$B$7,'Operations Support'!$C378,'Operations Support'!$B378)*$G378</f>
        <v>0</v>
      </c>
      <c r="V378" s="199">
        <f ca="1">U378*'Expenditure Study'!$B$31</f>
        <v>0</v>
      </c>
      <c r="W378" s="199">
        <f ca="1">IF(A378=10298,1.51,1)*IF($B378&lt;3,$D378*'Expenditure Study'!$B$32*OFFSET('Expenditure Study'!$B$7,'Operations Support'!$C378,'Operations Support'!$B378),0)</f>
        <v>0</v>
      </c>
      <c r="X378" s="200">
        <f ca="1">W378*'Expenditure Study'!$B$31</f>
        <v>0</v>
      </c>
      <c r="Y378" s="199">
        <f ca="1">U378*'Expenditure Study'!$B$31</f>
        <v>0</v>
      </c>
      <c r="Z378" s="200">
        <f ca="1">W378*'Expenditure Study'!$B$31</f>
        <v>0</v>
      </c>
      <c r="AA378" s="195">
        <f t="shared" ca="1" si="78"/>
        <v>0</v>
      </c>
      <c r="AB378" s="195">
        <f t="shared" ca="1" si="79"/>
        <v>0</v>
      </c>
      <c r="AD378" s="196">
        <f>IFERROR($G378/SUMIF($A:$A,$A378,$G:$G)*SUMIF(Summary!$A$166:$A$242,$A378,Summary!$P$166:$P$242),0)</f>
        <v>0</v>
      </c>
      <c r="AE378" s="197">
        <f t="shared" ca="1" si="80"/>
        <v>0</v>
      </c>
      <c r="AF378" s="196">
        <f>IFERROR(G378/SUMIF(A:A,A378,G:G)*SUMIF(Summary!$A$166:$A$242,'Operations Support'!A378,Summary!$Q$166:$Q$242),0)</f>
        <v>0</v>
      </c>
      <c r="AG378" s="196">
        <f t="shared" ca="1" si="81"/>
        <v>0</v>
      </c>
      <c r="AI378" s="196">
        <f>IFERROR($G378/SUMIF($A:$A,$A378,$G:$G)*SUMIF(Summary!$A$247:$A$283,$A378,Summary!$P$247:$P$283),0)</f>
        <v>0</v>
      </c>
      <c r="AJ378" s="196">
        <f>IFERROR($G378/SUMIF($A:$A,$A378,$G:$G)*(SUMIF(Summary!$A$247:$A$283,$A378,Summary!$L$247:$L$283)+SUMIF(Summary!$A$297:$A$333,$A378,Summary!$L$297:$L$333))-AI378,0)</f>
        <v>0</v>
      </c>
      <c r="AK378" s="196">
        <f>IFERROR($G378/SUMIF($A:$A,$A378,$G:$G)*SUMIF(Summary!$A$247:$A$283,$A378,Summary!$Q$247:$Q$283),0)</f>
        <v>0</v>
      </c>
      <c r="AL378" s="196">
        <f>IFERROR($G378/SUMIF($A:$A,$A378,$G:$G)*(SUMIF(Summary!$A$247:$A$283,$A378,Summary!$L$247:$L$283)+SUMIF(Summary!$A$297:$A$333,$A378,Summary!$L$297:$L$333))-AK378,0)</f>
        <v>0</v>
      </c>
      <c r="AM378" s="198"/>
      <c r="AN378" s="196">
        <f t="shared" ca="1" si="82"/>
        <v>0</v>
      </c>
      <c r="AO378" s="196">
        <f t="shared" ca="1" si="83"/>
        <v>0</v>
      </c>
    </row>
    <row r="379" spans="1:41">
      <c r="A379" s="189">
        <v>3581</v>
      </c>
      <c r="B379" s="190">
        <v>3</v>
      </c>
      <c r="C379" s="191" t="s">
        <v>237</v>
      </c>
      <c r="D379" s="192">
        <f t="shared" si="70"/>
        <v>0</v>
      </c>
      <c r="E379" s="192">
        <f t="shared" si="71"/>
        <v>0</v>
      </c>
      <c r="F379" s="192">
        <f t="shared" si="72"/>
        <v>0</v>
      </c>
      <c r="G379" s="193">
        <f t="shared" si="73"/>
        <v>0</v>
      </c>
      <c r="H379" s="194">
        <v>0</v>
      </c>
      <c r="I379" s="194">
        <v>0</v>
      </c>
      <c r="J379" s="194">
        <v>0</v>
      </c>
      <c r="K379" s="193">
        <f t="shared" si="74"/>
        <v>0</v>
      </c>
      <c r="L379" s="194">
        <v>0</v>
      </c>
      <c r="M379" s="194">
        <v>0</v>
      </c>
      <c r="N379" s="194">
        <v>0</v>
      </c>
      <c r="O379" s="193">
        <f t="shared" si="75"/>
        <v>0</v>
      </c>
      <c r="P379" s="194">
        <v>0</v>
      </c>
      <c r="Q379" s="194">
        <v>0</v>
      </c>
      <c r="R379" s="194">
        <v>0</v>
      </c>
      <c r="S379" s="193">
        <f t="shared" si="76"/>
        <v>0</v>
      </c>
      <c r="T379" s="193">
        <f t="shared" si="77"/>
        <v>0</v>
      </c>
      <c r="U379" s="193">
        <f ca="1">OFFSET('Expenditure Study'!$B$7,'Operations Support'!$C379,'Operations Support'!$B379)*$G379</f>
        <v>0</v>
      </c>
      <c r="V379" s="199">
        <f ca="1">U379*'Expenditure Study'!$B$31</f>
        <v>0</v>
      </c>
      <c r="W379" s="199">
        <f ca="1">IF(A379=10298,1.51,1)*IF($B379&lt;3,$D379*'Expenditure Study'!$B$32*OFFSET('Expenditure Study'!$B$7,'Operations Support'!$C379,'Operations Support'!$B379),0)</f>
        <v>0</v>
      </c>
      <c r="X379" s="200">
        <f ca="1">W379*'Expenditure Study'!$B$31</f>
        <v>0</v>
      </c>
      <c r="Y379" s="199">
        <f ca="1">U379*'Expenditure Study'!$B$31</f>
        <v>0</v>
      </c>
      <c r="Z379" s="200">
        <f ca="1">W379*'Expenditure Study'!$B$31</f>
        <v>0</v>
      </c>
      <c r="AA379" s="195">
        <f t="shared" ca="1" si="78"/>
        <v>0</v>
      </c>
      <c r="AB379" s="195">
        <f t="shared" ca="1" si="79"/>
        <v>0</v>
      </c>
      <c r="AD379" s="196">
        <f>IFERROR($G379/SUMIF($A:$A,$A379,$G:$G)*SUMIF(Summary!$A$166:$A$242,$A379,Summary!$P$166:$P$242),0)</f>
        <v>0</v>
      </c>
      <c r="AE379" s="197">
        <f t="shared" ca="1" si="80"/>
        <v>0</v>
      </c>
      <c r="AF379" s="196">
        <f>IFERROR(G379/SUMIF(A:A,A379,G:G)*SUMIF(Summary!$A$166:$A$242,'Operations Support'!A379,Summary!$Q$166:$Q$242),0)</f>
        <v>0</v>
      </c>
      <c r="AG379" s="196">
        <f t="shared" ca="1" si="81"/>
        <v>0</v>
      </c>
      <c r="AI379" s="196">
        <f>IFERROR($G379/SUMIF($A:$A,$A379,$G:$G)*SUMIF(Summary!$A$247:$A$283,$A379,Summary!$P$247:$P$283),0)</f>
        <v>0</v>
      </c>
      <c r="AJ379" s="196">
        <f>IFERROR($G379/SUMIF($A:$A,$A379,$G:$G)*(SUMIF(Summary!$A$247:$A$283,$A379,Summary!$L$247:$L$283)+SUMIF(Summary!$A$297:$A$333,$A379,Summary!$L$297:$L$333))-AI379,0)</f>
        <v>0</v>
      </c>
      <c r="AK379" s="196">
        <f>IFERROR($G379/SUMIF($A:$A,$A379,$G:$G)*SUMIF(Summary!$A$247:$A$283,$A379,Summary!$Q$247:$Q$283),0)</f>
        <v>0</v>
      </c>
      <c r="AL379" s="196">
        <f>IFERROR($G379/SUMIF($A:$A,$A379,$G:$G)*(SUMIF(Summary!$A$247:$A$283,$A379,Summary!$L$247:$L$283)+SUMIF(Summary!$A$297:$A$333,$A379,Summary!$L$297:$L$333))-AK379,0)</f>
        <v>0</v>
      </c>
      <c r="AM379" s="198"/>
      <c r="AN379" s="196">
        <f t="shared" ca="1" si="82"/>
        <v>0</v>
      </c>
      <c r="AO379" s="196">
        <f t="shared" ca="1" si="83"/>
        <v>0</v>
      </c>
    </row>
    <row r="380" spans="1:41">
      <c r="A380" s="189">
        <v>3581</v>
      </c>
      <c r="B380" s="190">
        <v>3</v>
      </c>
      <c r="C380" s="191" t="s">
        <v>238</v>
      </c>
      <c r="D380" s="192">
        <f t="shared" si="70"/>
        <v>171</v>
      </c>
      <c r="E380" s="192">
        <f t="shared" si="71"/>
        <v>0</v>
      </c>
      <c r="F380" s="192">
        <f t="shared" si="72"/>
        <v>0</v>
      </c>
      <c r="G380" s="193">
        <f t="shared" si="73"/>
        <v>171</v>
      </c>
      <c r="H380" s="194">
        <v>171</v>
      </c>
      <c r="I380" s="194">
        <v>0</v>
      </c>
      <c r="J380" s="194">
        <v>0</v>
      </c>
      <c r="K380" s="193">
        <f t="shared" si="74"/>
        <v>171</v>
      </c>
      <c r="L380" s="194">
        <v>0</v>
      </c>
      <c r="M380" s="194">
        <v>0</v>
      </c>
      <c r="N380" s="194">
        <v>0</v>
      </c>
      <c r="O380" s="193">
        <f t="shared" si="75"/>
        <v>0</v>
      </c>
      <c r="P380" s="194">
        <v>0</v>
      </c>
      <c r="Q380" s="194">
        <v>0</v>
      </c>
      <c r="R380" s="194">
        <v>0</v>
      </c>
      <c r="S380" s="193">
        <f t="shared" si="76"/>
        <v>0</v>
      </c>
      <c r="T380" s="193">
        <f t="shared" si="77"/>
        <v>7.125</v>
      </c>
      <c r="U380" s="193">
        <f ca="1">OFFSET('Expenditure Study'!$B$7,'Operations Support'!$C380,'Operations Support'!$B380)*$G380</f>
        <v>998.64</v>
      </c>
      <c r="V380" s="199">
        <f ca="1">U380*'Expenditure Study'!$B$31</f>
        <v>59002.827674111999</v>
      </c>
      <c r="W380" s="199">
        <f ca="1">IF(A380=10298,1.51,1)*IF($B380&lt;3,$D380*'Expenditure Study'!$B$32*OFFSET('Expenditure Study'!$B$7,'Operations Support'!$C380,'Operations Support'!$B380),0)</f>
        <v>0</v>
      </c>
      <c r="X380" s="200">
        <f ca="1">W380*'Expenditure Study'!$B$31</f>
        <v>0</v>
      </c>
      <c r="Y380" s="199">
        <f ca="1">U380*'Expenditure Study'!$B$31</f>
        <v>59002.827674111999</v>
      </c>
      <c r="Z380" s="200">
        <f ca="1">W380*'Expenditure Study'!$B$31</f>
        <v>0</v>
      </c>
      <c r="AA380" s="195">
        <f t="shared" ca="1" si="78"/>
        <v>59002.827674111999</v>
      </c>
      <c r="AB380" s="195">
        <f t="shared" ca="1" si="79"/>
        <v>59002.827674111999</v>
      </c>
      <c r="AD380" s="196">
        <f>IFERROR($G380/SUMIF($A:$A,$A380,$G:$G)*SUMIF(Summary!$A$166:$A$242,$A380,Summary!$P$166:$P$242),0)</f>
        <v>5960.7255629529509</v>
      </c>
      <c r="AE380" s="197">
        <f t="shared" ca="1" si="80"/>
        <v>53042.102111159045</v>
      </c>
      <c r="AF380" s="196">
        <f>IFERROR(G380/SUMIF(A:A,A380,G:G)*SUMIF(Summary!$A$166:$A$242,'Operations Support'!A380,Summary!$Q$166:$Q$242),0)</f>
        <v>5968.1970964402508</v>
      </c>
      <c r="AG380" s="196">
        <f t="shared" ca="1" si="81"/>
        <v>53034.630577671749</v>
      </c>
      <c r="AI380" s="196">
        <f>IFERROR($G380/SUMIF($A:$A,$A380,$G:$G)*SUMIF(Summary!$A$247:$A$283,$A380,Summary!$P$247:$P$283),0)</f>
        <v>1087.0875944342874</v>
      </c>
      <c r="AJ380" s="196">
        <f>IFERROR($G380/SUMIF($A:$A,$A380,$G:$G)*(SUMIF(Summary!$A$247:$A$283,$A380,Summary!$L$247:$L$283)+SUMIF(Summary!$A$297:$A$333,$A380,Summary!$L$297:$L$333))-AI380,0)</f>
        <v>1915.4717860590249</v>
      </c>
      <c r="AK380" s="196">
        <f>IFERROR($G380/SUMIF($A:$A,$A380,$G:$G)*SUMIF(Summary!$A$247:$A$283,$A380,Summary!$Q$247:$Q$283),0)</f>
        <v>1088.4502156923309</v>
      </c>
      <c r="AL380" s="196">
        <f>IFERROR($G380/SUMIF($A:$A,$A380,$G:$G)*(SUMIF(Summary!$A$247:$A$283,$A380,Summary!$L$247:$L$283)+SUMIF(Summary!$A$297:$A$333,$A380,Summary!$L$297:$L$333))-AK380,0)</f>
        <v>1914.1091648009815</v>
      </c>
      <c r="AM380" s="198"/>
      <c r="AN380" s="196">
        <f t="shared" ca="1" si="82"/>
        <v>54957.57389721807</v>
      </c>
      <c r="AO380" s="196">
        <f t="shared" ca="1" si="83"/>
        <v>54948.739742472731</v>
      </c>
    </row>
    <row r="381" spans="1:41" s="201" customFormat="1">
      <c r="A381" s="189">
        <v>3581</v>
      </c>
      <c r="B381" s="190">
        <v>3</v>
      </c>
      <c r="C381" s="191" t="s">
        <v>239</v>
      </c>
      <c r="D381" s="192">
        <f t="shared" si="70"/>
        <v>763</v>
      </c>
      <c r="E381" s="192">
        <f t="shared" si="71"/>
        <v>6</v>
      </c>
      <c r="F381" s="192">
        <f t="shared" si="72"/>
        <v>0</v>
      </c>
      <c r="G381" s="193">
        <f t="shared" si="73"/>
        <v>769</v>
      </c>
      <c r="H381" s="194">
        <v>354</v>
      </c>
      <c r="I381" s="194">
        <v>0</v>
      </c>
      <c r="J381" s="194">
        <v>0</v>
      </c>
      <c r="K381" s="193">
        <f t="shared" si="74"/>
        <v>354</v>
      </c>
      <c r="L381" s="194">
        <v>340</v>
      </c>
      <c r="M381" s="194">
        <v>6</v>
      </c>
      <c r="N381" s="194">
        <v>0</v>
      </c>
      <c r="O381" s="193">
        <f t="shared" si="75"/>
        <v>346</v>
      </c>
      <c r="P381" s="194">
        <v>69</v>
      </c>
      <c r="Q381" s="194">
        <v>0</v>
      </c>
      <c r="R381" s="194">
        <v>0</v>
      </c>
      <c r="S381" s="193">
        <f t="shared" si="76"/>
        <v>69</v>
      </c>
      <c r="T381" s="193">
        <f t="shared" si="77"/>
        <v>32.041666666666664</v>
      </c>
      <c r="U381" s="193">
        <f ca="1">OFFSET('Expenditure Study'!$B$7,'Operations Support'!$C381,'Operations Support'!$B381)*$G381</f>
        <v>2091.6800000000003</v>
      </c>
      <c r="V381" s="199">
        <f ca="1">U381*'Expenditure Study'!$B$31</f>
        <v>123583.10761574403</v>
      </c>
      <c r="W381" s="199">
        <f ca="1">IF(A381=10298,1.51,1)*IF($B381&lt;3,$D381*'Expenditure Study'!$B$32*OFFSET('Expenditure Study'!$B$7,'Operations Support'!$C381,'Operations Support'!$B381),0)</f>
        <v>0</v>
      </c>
      <c r="X381" s="200">
        <f ca="1">W381*'Expenditure Study'!$B$31</f>
        <v>0</v>
      </c>
      <c r="Y381" s="199">
        <f ca="1">U381*'Expenditure Study'!$B$31</f>
        <v>123583.10761574403</v>
      </c>
      <c r="Z381" s="200">
        <f ca="1">W381*'Expenditure Study'!$B$31</f>
        <v>0</v>
      </c>
      <c r="AA381" s="195">
        <f t="shared" ca="1" si="78"/>
        <v>123583.10761574403</v>
      </c>
      <c r="AB381" s="195">
        <f t="shared" ca="1" si="79"/>
        <v>123583.10761574403</v>
      </c>
      <c r="AD381" s="196">
        <f>IFERROR($G381/SUMIF($A:$A,$A381,$G:$G)*SUMIF(Summary!$A$166:$A$242,$A381,Summary!$P$166:$P$242),0)</f>
        <v>26805.836011174379</v>
      </c>
      <c r="AE381" s="197">
        <f t="shared" ca="1" si="80"/>
        <v>96777.271604569643</v>
      </c>
      <c r="AF381" s="196">
        <f>IFERROR(G381/SUMIF(A:A,A381,G:G)*SUMIF(Summary!$A$166:$A$242,'Operations Support'!A381,Summary!$Q$166:$Q$242),0)</f>
        <v>26839.436065278085</v>
      </c>
      <c r="AG381" s="196">
        <f t="shared" ca="1" si="81"/>
        <v>96743.671550465937</v>
      </c>
      <c r="AH381" s="180"/>
      <c r="AI381" s="196">
        <f>IFERROR($G381/SUMIF($A:$A,$A381,$G:$G)*SUMIF(Summary!$A$247:$A$283,$A381,Summary!$P$247:$P$283),0)</f>
        <v>4888.715556257117</v>
      </c>
      <c r="AJ381" s="196">
        <f>IFERROR($G381/SUMIF($A:$A,$A381,$G:$G)*(SUMIF(Summary!$A$247:$A$283,$A381,Summary!$L$247:$L$283)+SUMIF(Summary!$A$297:$A$333,$A381,Summary!$L$297:$L$333))-AI381,0)</f>
        <v>8614.022242569532</v>
      </c>
      <c r="AK381" s="196">
        <f>IFERROR($G381/SUMIF($A:$A,$A381,$G:$G)*SUMIF(Summary!$A$247:$A$283,$A381,Summary!$Q$247:$Q$283),0)</f>
        <v>4894.8433676456279</v>
      </c>
      <c r="AL381" s="196">
        <f>IFERROR($G381/SUMIF($A:$A,$A381,$G:$G)*(SUMIF(Summary!$A$247:$A$283,$A381,Summary!$L$247:$L$283)+SUMIF(Summary!$A$297:$A$333,$A381,Summary!$L$297:$L$333))-AK381,0)</f>
        <v>8607.894431181021</v>
      </c>
      <c r="AM381" s="198"/>
      <c r="AN381" s="196">
        <f t="shared" ca="1" si="82"/>
        <v>105391.29384713917</v>
      </c>
      <c r="AO381" s="196">
        <f t="shared" ca="1" si="83"/>
        <v>105351.56598164696</v>
      </c>
    </row>
    <row r="382" spans="1:41">
      <c r="A382" s="189">
        <v>3581</v>
      </c>
      <c r="B382" s="190">
        <v>3</v>
      </c>
      <c r="C382" s="191" t="s">
        <v>240</v>
      </c>
      <c r="D382" s="192">
        <f t="shared" si="70"/>
        <v>0</v>
      </c>
      <c r="E382" s="192">
        <f t="shared" si="71"/>
        <v>0</v>
      </c>
      <c r="F382" s="192">
        <f t="shared" si="72"/>
        <v>0</v>
      </c>
      <c r="G382" s="193">
        <f t="shared" si="73"/>
        <v>0</v>
      </c>
      <c r="H382" s="194">
        <v>0</v>
      </c>
      <c r="I382" s="194">
        <v>0</v>
      </c>
      <c r="J382" s="194">
        <v>0</v>
      </c>
      <c r="K382" s="193">
        <f t="shared" si="74"/>
        <v>0</v>
      </c>
      <c r="L382" s="194">
        <v>0</v>
      </c>
      <c r="M382" s="194">
        <v>0</v>
      </c>
      <c r="N382" s="194">
        <v>0</v>
      </c>
      <c r="O382" s="193">
        <f t="shared" si="75"/>
        <v>0</v>
      </c>
      <c r="P382" s="194">
        <v>0</v>
      </c>
      <c r="Q382" s="194">
        <v>0</v>
      </c>
      <c r="R382" s="194">
        <v>0</v>
      </c>
      <c r="S382" s="193">
        <f t="shared" si="76"/>
        <v>0</v>
      </c>
      <c r="T382" s="193">
        <f t="shared" si="77"/>
        <v>0</v>
      </c>
      <c r="U382" s="193">
        <f ca="1">OFFSET('Expenditure Study'!$B$7,'Operations Support'!$C382,'Operations Support'!$B382)*$G382</f>
        <v>0</v>
      </c>
      <c r="V382" s="199">
        <f ca="1">U382*'Expenditure Study'!$B$31</f>
        <v>0</v>
      </c>
      <c r="W382" s="199">
        <f ca="1">IF(A382=10298,1.51,1)*IF($B382&lt;3,$D382*'Expenditure Study'!$B$32*OFFSET('Expenditure Study'!$B$7,'Operations Support'!$C382,'Operations Support'!$B382),0)</f>
        <v>0</v>
      </c>
      <c r="X382" s="200">
        <f ca="1">W382*'Expenditure Study'!$B$31</f>
        <v>0</v>
      </c>
      <c r="Y382" s="199">
        <f ca="1">U382*'Expenditure Study'!$B$31</f>
        <v>0</v>
      </c>
      <c r="Z382" s="200">
        <f ca="1">W382*'Expenditure Study'!$B$31</f>
        <v>0</v>
      </c>
      <c r="AA382" s="195">
        <f t="shared" ca="1" si="78"/>
        <v>0</v>
      </c>
      <c r="AB382" s="195">
        <f t="shared" ca="1" si="79"/>
        <v>0</v>
      </c>
      <c r="AD382" s="196">
        <f>IFERROR($G382/SUMIF($A:$A,$A382,$G:$G)*SUMIF(Summary!$A$166:$A$242,$A382,Summary!$P$166:$P$242),0)</f>
        <v>0</v>
      </c>
      <c r="AE382" s="197">
        <f t="shared" ca="1" si="80"/>
        <v>0</v>
      </c>
      <c r="AF382" s="196">
        <f>IFERROR(G382/SUMIF(A:A,A382,G:G)*SUMIF(Summary!$A$166:$A$242,'Operations Support'!A382,Summary!$Q$166:$Q$242),0)</f>
        <v>0</v>
      </c>
      <c r="AG382" s="196">
        <f t="shared" ca="1" si="81"/>
        <v>0</v>
      </c>
      <c r="AI382" s="196">
        <f>IFERROR($G382/SUMIF($A:$A,$A382,$G:$G)*SUMIF(Summary!$A$247:$A$283,$A382,Summary!$P$247:$P$283),0)</f>
        <v>0</v>
      </c>
      <c r="AJ382" s="196">
        <f>IFERROR($G382/SUMIF($A:$A,$A382,$G:$G)*(SUMIF(Summary!$A$247:$A$283,$A382,Summary!$L$247:$L$283)+SUMIF(Summary!$A$297:$A$333,$A382,Summary!$L$297:$L$333))-AI382,0)</f>
        <v>0</v>
      </c>
      <c r="AK382" s="196">
        <f>IFERROR($G382/SUMIF($A:$A,$A382,$G:$G)*SUMIF(Summary!$A$247:$A$283,$A382,Summary!$Q$247:$Q$283),0)</f>
        <v>0</v>
      </c>
      <c r="AL382" s="196">
        <f>IFERROR($G382/SUMIF($A:$A,$A382,$G:$G)*(SUMIF(Summary!$A$247:$A$283,$A382,Summary!$L$247:$L$283)+SUMIF(Summary!$A$297:$A$333,$A382,Summary!$L$297:$L$333))-AK382,0)</f>
        <v>0</v>
      </c>
      <c r="AM382" s="198"/>
      <c r="AN382" s="196">
        <f t="shared" ca="1" si="82"/>
        <v>0</v>
      </c>
      <c r="AO382" s="196">
        <f t="shared" ca="1" si="83"/>
        <v>0</v>
      </c>
    </row>
    <row r="383" spans="1:41">
      <c r="A383" s="189">
        <v>3581</v>
      </c>
      <c r="B383" s="190">
        <v>4</v>
      </c>
      <c r="C383" s="191" t="s">
        <v>220</v>
      </c>
      <c r="D383" s="192">
        <f t="shared" si="70"/>
        <v>54</v>
      </c>
      <c r="E383" s="192">
        <f t="shared" si="71"/>
        <v>0</v>
      </c>
      <c r="F383" s="192">
        <f t="shared" si="72"/>
        <v>0</v>
      </c>
      <c r="G383" s="193">
        <f t="shared" si="73"/>
        <v>54</v>
      </c>
      <c r="H383" s="194">
        <v>6</v>
      </c>
      <c r="I383" s="194">
        <v>0</v>
      </c>
      <c r="J383" s="194">
        <v>0</v>
      </c>
      <c r="K383" s="193">
        <f t="shared" si="74"/>
        <v>6</v>
      </c>
      <c r="L383" s="194">
        <v>24</v>
      </c>
      <c r="M383" s="194">
        <v>0</v>
      </c>
      <c r="N383" s="194">
        <v>0</v>
      </c>
      <c r="O383" s="193">
        <f t="shared" si="75"/>
        <v>24</v>
      </c>
      <c r="P383" s="194">
        <v>24</v>
      </c>
      <c r="Q383" s="194">
        <v>0</v>
      </c>
      <c r="R383" s="194">
        <v>0</v>
      </c>
      <c r="S383" s="193">
        <f t="shared" si="76"/>
        <v>24</v>
      </c>
      <c r="T383" s="193">
        <f t="shared" si="77"/>
        <v>3</v>
      </c>
      <c r="U383" s="193">
        <f ca="1">OFFSET('Expenditure Study'!$B$7,'Operations Support'!$C383,'Operations Support'!$B383)*$G383</f>
        <v>795.42000000000007</v>
      </c>
      <c r="V383" s="199">
        <f ca="1">U383*'Expenditure Study'!$B$31</f>
        <v>46995.943671936002</v>
      </c>
      <c r="W383" s="199">
        <f ca="1">IF(A383=10298,1.51,1)*IF($B383&lt;3,$D383*'Expenditure Study'!$B$32*OFFSET('Expenditure Study'!$B$7,'Operations Support'!$C383,'Operations Support'!$B383),0)</f>
        <v>0</v>
      </c>
      <c r="X383" s="200">
        <f ca="1">W383*'Expenditure Study'!$B$31</f>
        <v>0</v>
      </c>
      <c r="Y383" s="199">
        <f ca="1">U383*'Expenditure Study'!$B$31</f>
        <v>46995.943671936002</v>
      </c>
      <c r="Z383" s="200">
        <f ca="1">W383*'Expenditure Study'!$B$31</f>
        <v>0</v>
      </c>
      <c r="AA383" s="195">
        <f t="shared" ca="1" si="78"/>
        <v>46995.943671936002</v>
      </c>
      <c r="AB383" s="195">
        <f t="shared" ca="1" si="79"/>
        <v>46995.943671936002</v>
      </c>
      <c r="AD383" s="196">
        <f>IFERROR($G383/SUMIF($A:$A,$A383,$G:$G)*SUMIF(Summary!$A$166:$A$242,$A383,Summary!$P$166:$P$242),0)</f>
        <v>1882.3343883009318</v>
      </c>
      <c r="AE383" s="197">
        <f t="shared" ca="1" si="80"/>
        <v>45113.609283635073</v>
      </c>
      <c r="AF383" s="196">
        <f>IFERROR(G383/SUMIF(A:A,A383,G:G)*SUMIF(Summary!$A$166:$A$242,'Operations Support'!A383,Summary!$Q$166:$Q$242),0)</f>
        <v>1884.6938199285</v>
      </c>
      <c r="AG383" s="196">
        <f t="shared" ca="1" si="81"/>
        <v>45111.249852007502</v>
      </c>
      <c r="AI383" s="196">
        <f>IFERROR($G383/SUMIF($A:$A,$A383,$G:$G)*SUMIF(Summary!$A$247:$A$283,$A383,Summary!$P$247:$P$283),0)</f>
        <v>343.29081929503815</v>
      </c>
      <c r="AJ383" s="196">
        <f>IFERROR($G383/SUMIF($A:$A,$A383,$G:$G)*(SUMIF(Summary!$A$247:$A$283,$A383,Summary!$L$247:$L$283)+SUMIF(Summary!$A$297:$A$333,$A383,Summary!$L$297:$L$333))-AI383,0)</f>
        <v>604.88582717653412</v>
      </c>
      <c r="AK383" s="196">
        <f>IFERROR($G383/SUMIF($A:$A,$A383,$G:$G)*SUMIF(Summary!$A$247:$A$283,$A383,Summary!$Q$247:$Q$283),0)</f>
        <v>343.72112074494657</v>
      </c>
      <c r="AL383" s="196">
        <f>IFERROR($G383/SUMIF($A:$A,$A383,$G:$G)*(SUMIF(Summary!$A$247:$A$283,$A383,Summary!$L$247:$L$283)+SUMIF(Summary!$A$297:$A$333,$A383,Summary!$L$297:$L$333))-AK383,0)</f>
        <v>604.45552572662575</v>
      </c>
      <c r="AM383" s="198"/>
      <c r="AN383" s="196">
        <f t="shared" ca="1" si="82"/>
        <v>45718.495110811607</v>
      </c>
      <c r="AO383" s="196">
        <f t="shared" ca="1" si="83"/>
        <v>45715.705377734128</v>
      </c>
    </row>
    <row r="384" spans="1:41">
      <c r="A384" s="189">
        <v>3581</v>
      </c>
      <c r="B384" s="190">
        <v>4</v>
      </c>
      <c r="C384" s="191" t="s">
        <v>221</v>
      </c>
      <c r="D384" s="192">
        <f t="shared" si="70"/>
        <v>0</v>
      </c>
      <c r="E384" s="192">
        <f t="shared" si="71"/>
        <v>0</v>
      </c>
      <c r="F384" s="192">
        <f t="shared" si="72"/>
        <v>0</v>
      </c>
      <c r="G384" s="193">
        <f t="shared" si="73"/>
        <v>0</v>
      </c>
      <c r="H384" s="194">
        <v>0</v>
      </c>
      <c r="I384" s="194">
        <v>0</v>
      </c>
      <c r="J384" s="194">
        <v>0</v>
      </c>
      <c r="K384" s="193">
        <f t="shared" si="74"/>
        <v>0</v>
      </c>
      <c r="L384" s="194">
        <v>0</v>
      </c>
      <c r="M384" s="194">
        <v>0</v>
      </c>
      <c r="N384" s="194">
        <v>0</v>
      </c>
      <c r="O384" s="193">
        <f t="shared" si="75"/>
        <v>0</v>
      </c>
      <c r="P384" s="194">
        <v>0</v>
      </c>
      <c r="Q384" s="194">
        <v>0</v>
      </c>
      <c r="R384" s="194">
        <v>0</v>
      </c>
      <c r="S384" s="193">
        <f t="shared" si="76"/>
        <v>0</v>
      </c>
      <c r="T384" s="193">
        <f t="shared" si="77"/>
        <v>0</v>
      </c>
      <c r="U384" s="193">
        <f ca="1">OFFSET('Expenditure Study'!$B$7,'Operations Support'!$C384,'Operations Support'!$B384)*$G384</f>
        <v>0</v>
      </c>
      <c r="V384" s="199">
        <f ca="1">U384*'Expenditure Study'!$B$31</f>
        <v>0</v>
      </c>
      <c r="W384" s="199">
        <f ca="1">IF(A384=10298,1.51,1)*IF($B384&lt;3,$D384*'Expenditure Study'!$B$32*OFFSET('Expenditure Study'!$B$7,'Operations Support'!$C384,'Operations Support'!$B384),0)</f>
        <v>0</v>
      </c>
      <c r="X384" s="200">
        <f ca="1">W384*'Expenditure Study'!$B$31</f>
        <v>0</v>
      </c>
      <c r="Y384" s="199">
        <f ca="1">U384*'Expenditure Study'!$B$31</f>
        <v>0</v>
      </c>
      <c r="Z384" s="200">
        <f ca="1">W384*'Expenditure Study'!$B$31</f>
        <v>0</v>
      </c>
      <c r="AA384" s="195">
        <f t="shared" ca="1" si="78"/>
        <v>0</v>
      </c>
      <c r="AB384" s="195">
        <f t="shared" ca="1" si="79"/>
        <v>0</v>
      </c>
      <c r="AD384" s="196">
        <f>IFERROR($G384/SUMIF($A:$A,$A384,$G:$G)*SUMIF(Summary!$A$166:$A$242,$A384,Summary!$P$166:$P$242),0)</f>
        <v>0</v>
      </c>
      <c r="AE384" s="197">
        <f t="shared" ca="1" si="80"/>
        <v>0</v>
      </c>
      <c r="AF384" s="196">
        <f>IFERROR(G384/SUMIF(A:A,A384,G:G)*SUMIF(Summary!$A$166:$A$242,'Operations Support'!A384,Summary!$Q$166:$Q$242),0)</f>
        <v>0</v>
      </c>
      <c r="AG384" s="196">
        <f t="shared" ca="1" si="81"/>
        <v>0</v>
      </c>
      <c r="AI384" s="196">
        <f>IFERROR($G384/SUMIF($A:$A,$A384,$G:$G)*SUMIF(Summary!$A$247:$A$283,$A384,Summary!$P$247:$P$283),0)</f>
        <v>0</v>
      </c>
      <c r="AJ384" s="196">
        <f>IFERROR($G384/SUMIF($A:$A,$A384,$G:$G)*(SUMIF(Summary!$A$247:$A$283,$A384,Summary!$L$247:$L$283)+SUMIF(Summary!$A$297:$A$333,$A384,Summary!$L$297:$L$333))-AI384,0)</f>
        <v>0</v>
      </c>
      <c r="AK384" s="196">
        <f>IFERROR($G384/SUMIF($A:$A,$A384,$G:$G)*SUMIF(Summary!$A$247:$A$283,$A384,Summary!$Q$247:$Q$283),0)</f>
        <v>0</v>
      </c>
      <c r="AL384" s="196">
        <f>IFERROR($G384/SUMIF($A:$A,$A384,$G:$G)*(SUMIF(Summary!$A$247:$A$283,$A384,Summary!$L$247:$L$283)+SUMIF(Summary!$A$297:$A$333,$A384,Summary!$L$297:$L$333))-AK384,0)</f>
        <v>0</v>
      </c>
      <c r="AM384" s="198"/>
      <c r="AN384" s="196">
        <f t="shared" ca="1" si="82"/>
        <v>0</v>
      </c>
      <c r="AO384" s="196">
        <f t="shared" ca="1" si="83"/>
        <v>0</v>
      </c>
    </row>
    <row r="385" spans="1:41">
      <c r="A385" s="189">
        <v>3581</v>
      </c>
      <c r="B385" s="190">
        <v>4</v>
      </c>
      <c r="C385" s="191" t="s">
        <v>222</v>
      </c>
      <c r="D385" s="192">
        <f t="shared" si="70"/>
        <v>0</v>
      </c>
      <c r="E385" s="192">
        <f t="shared" si="71"/>
        <v>0</v>
      </c>
      <c r="F385" s="192">
        <f t="shared" si="72"/>
        <v>0</v>
      </c>
      <c r="G385" s="193">
        <f t="shared" si="73"/>
        <v>0</v>
      </c>
      <c r="H385" s="194">
        <v>0</v>
      </c>
      <c r="I385" s="194">
        <v>0</v>
      </c>
      <c r="J385" s="194">
        <v>0</v>
      </c>
      <c r="K385" s="193">
        <f t="shared" si="74"/>
        <v>0</v>
      </c>
      <c r="L385" s="194">
        <v>0</v>
      </c>
      <c r="M385" s="194">
        <v>0</v>
      </c>
      <c r="N385" s="194">
        <v>0</v>
      </c>
      <c r="O385" s="193">
        <f t="shared" si="75"/>
        <v>0</v>
      </c>
      <c r="P385" s="194">
        <v>0</v>
      </c>
      <c r="Q385" s="194">
        <v>0</v>
      </c>
      <c r="R385" s="194">
        <v>0</v>
      </c>
      <c r="S385" s="193">
        <f t="shared" si="76"/>
        <v>0</v>
      </c>
      <c r="T385" s="193">
        <f t="shared" si="77"/>
        <v>0</v>
      </c>
      <c r="U385" s="193">
        <f ca="1">OFFSET('Expenditure Study'!$B$7,'Operations Support'!$C385,'Operations Support'!$B385)*$G385</f>
        <v>0</v>
      </c>
      <c r="V385" s="199">
        <f ca="1">U385*'Expenditure Study'!$B$31</f>
        <v>0</v>
      </c>
      <c r="W385" s="199">
        <f ca="1">IF(A385=10298,1.51,1)*IF($B385&lt;3,$D385*'Expenditure Study'!$B$32*OFFSET('Expenditure Study'!$B$7,'Operations Support'!$C385,'Operations Support'!$B385),0)</f>
        <v>0</v>
      </c>
      <c r="X385" s="200">
        <f ca="1">W385*'Expenditure Study'!$B$31</f>
        <v>0</v>
      </c>
      <c r="Y385" s="199">
        <f ca="1">U385*'Expenditure Study'!$B$31</f>
        <v>0</v>
      </c>
      <c r="Z385" s="200">
        <f ca="1">W385*'Expenditure Study'!$B$31</f>
        <v>0</v>
      </c>
      <c r="AA385" s="195">
        <f t="shared" ca="1" si="78"/>
        <v>0</v>
      </c>
      <c r="AB385" s="195">
        <f t="shared" ca="1" si="79"/>
        <v>0</v>
      </c>
      <c r="AD385" s="196">
        <f>IFERROR($G385/SUMIF($A:$A,$A385,$G:$G)*SUMIF(Summary!$A$166:$A$242,$A385,Summary!$P$166:$P$242),0)</f>
        <v>0</v>
      </c>
      <c r="AE385" s="197">
        <f t="shared" ca="1" si="80"/>
        <v>0</v>
      </c>
      <c r="AF385" s="196">
        <f>IFERROR(G385/SUMIF(A:A,A385,G:G)*SUMIF(Summary!$A$166:$A$242,'Operations Support'!A385,Summary!$Q$166:$Q$242),0)</f>
        <v>0</v>
      </c>
      <c r="AG385" s="196">
        <f t="shared" ca="1" si="81"/>
        <v>0</v>
      </c>
      <c r="AI385" s="196">
        <f>IFERROR($G385/SUMIF($A:$A,$A385,$G:$G)*SUMIF(Summary!$A$247:$A$283,$A385,Summary!$P$247:$P$283),0)</f>
        <v>0</v>
      </c>
      <c r="AJ385" s="196">
        <f>IFERROR($G385/SUMIF($A:$A,$A385,$G:$G)*(SUMIF(Summary!$A$247:$A$283,$A385,Summary!$L$247:$L$283)+SUMIF(Summary!$A$297:$A$333,$A385,Summary!$L$297:$L$333))-AI385,0)</f>
        <v>0</v>
      </c>
      <c r="AK385" s="196">
        <f>IFERROR($G385/SUMIF($A:$A,$A385,$G:$G)*SUMIF(Summary!$A$247:$A$283,$A385,Summary!$Q$247:$Q$283),0)</f>
        <v>0</v>
      </c>
      <c r="AL385" s="196">
        <f>IFERROR($G385/SUMIF($A:$A,$A385,$G:$G)*(SUMIF(Summary!$A$247:$A$283,$A385,Summary!$L$247:$L$283)+SUMIF(Summary!$A$297:$A$333,$A385,Summary!$L$297:$L$333))-AK385,0)</f>
        <v>0</v>
      </c>
      <c r="AM385" s="198"/>
      <c r="AN385" s="196">
        <f t="shared" ca="1" si="82"/>
        <v>0</v>
      </c>
      <c r="AO385" s="196">
        <f t="shared" ca="1" si="83"/>
        <v>0</v>
      </c>
    </row>
    <row r="386" spans="1:41">
      <c r="A386" s="189">
        <v>3581</v>
      </c>
      <c r="B386" s="190">
        <v>4</v>
      </c>
      <c r="C386" s="191" t="s">
        <v>223</v>
      </c>
      <c r="D386" s="192">
        <f t="shared" si="70"/>
        <v>2724</v>
      </c>
      <c r="E386" s="192">
        <f t="shared" si="71"/>
        <v>1830</v>
      </c>
      <c r="F386" s="192">
        <f t="shared" si="72"/>
        <v>42</v>
      </c>
      <c r="G386" s="193">
        <f t="shared" si="73"/>
        <v>4512</v>
      </c>
      <c r="H386" s="194">
        <v>891</v>
      </c>
      <c r="I386" s="194">
        <v>585</v>
      </c>
      <c r="J386" s="194">
        <v>15</v>
      </c>
      <c r="K386" s="193">
        <f t="shared" si="74"/>
        <v>1461</v>
      </c>
      <c r="L386" s="194">
        <v>864</v>
      </c>
      <c r="M386" s="194">
        <v>726</v>
      </c>
      <c r="N386" s="194">
        <v>18</v>
      </c>
      <c r="O386" s="193">
        <f t="shared" si="75"/>
        <v>1572</v>
      </c>
      <c r="P386" s="194">
        <v>969</v>
      </c>
      <c r="Q386" s="194">
        <v>519</v>
      </c>
      <c r="R386" s="194">
        <v>9</v>
      </c>
      <c r="S386" s="193">
        <f t="shared" si="76"/>
        <v>1479</v>
      </c>
      <c r="T386" s="193">
        <f t="shared" si="77"/>
        <v>250.66666666666666</v>
      </c>
      <c r="U386" s="193">
        <f ca="1">OFFSET('Expenditure Study'!$B$7,'Operations Support'!$C386,'Operations Support'!$B386)*$G386</f>
        <v>35283.840000000004</v>
      </c>
      <c r="V386" s="199">
        <f ca="1">U386*'Expenditure Study'!$B$31</f>
        <v>2084681.4980382721</v>
      </c>
      <c r="W386" s="199">
        <f ca="1">IF(A386=10298,1.51,1)*IF($B386&lt;3,$D386*'Expenditure Study'!$B$32*OFFSET('Expenditure Study'!$B$7,'Operations Support'!$C386,'Operations Support'!$B386),0)</f>
        <v>0</v>
      </c>
      <c r="X386" s="200">
        <f ca="1">W386*'Expenditure Study'!$B$31</f>
        <v>0</v>
      </c>
      <c r="Y386" s="199">
        <f ca="1">U386*'Expenditure Study'!$B$31</f>
        <v>2084681.4980382721</v>
      </c>
      <c r="Z386" s="200">
        <f ca="1">W386*'Expenditure Study'!$B$31</f>
        <v>0</v>
      </c>
      <c r="AA386" s="195">
        <f t="shared" ca="1" si="78"/>
        <v>2084681.4980382721</v>
      </c>
      <c r="AB386" s="195">
        <f t="shared" ca="1" si="79"/>
        <v>2084681.4980382721</v>
      </c>
      <c r="AD386" s="196">
        <f>IFERROR($G386/SUMIF($A:$A,$A386,$G:$G)*SUMIF(Summary!$A$166:$A$242,$A386,Summary!$P$166:$P$242),0)</f>
        <v>157279.49555581118</v>
      </c>
      <c r="AE386" s="197">
        <f t="shared" ca="1" si="80"/>
        <v>1927402.002482461</v>
      </c>
      <c r="AF386" s="196">
        <f>IFERROR(G386/SUMIF(A:A,A386,G:G)*SUMIF(Summary!$A$166:$A$242,'Operations Support'!A386,Summary!$Q$166:$Q$242),0)</f>
        <v>157476.63917624802</v>
      </c>
      <c r="AG386" s="196">
        <f t="shared" ca="1" si="81"/>
        <v>1927204.858862024</v>
      </c>
      <c r="AI386" s="196">
        <f>IFERROR($G386/SUMIF($A:$A,$A386,$G:$G)*SUMIF(Summary!$A$247:$A$283,$A386,Summary!$P$247:$P$283),0)</f>
        <v>28683.855123318743</v>
      </c>
      <c r="AJ386" s="196">
        <f>IFERROR($G386/SUMIF($A:$A,$A386,$G:$G)*(SUMIF(Summary!$A$247:$A$283,$A386,Summary!$L$247:$L$283)+SUMIF(Summary!$A$297:$A$333,$A386,Summary!$L$297:$L$333))-AI386,0)</f>
        <v>50541.571337417074</v>
      </c>
      <c r="AK386" s="196">
        <f>IFERROR($G386/SUMIF($A:$A,$A386,$G:$G)*SUMIF(Summary!$A$247:$A$283,$A386,Summary!$Q$247:$Q$283),0)</f>
        <v>28719.809200022202</v>
      </c>
      <c r="AL386" s="196">
        <f>IFERROR($G386/SUMIF($A:$A,$A386,$G:$G)*(SUMIF(Summary!$A$247:$A$283,$A386,Summary!$L$247:$L$283)+SUMIF(Summary!$A$297:$A$333,$A386,Summary!$L$297:$L$333))-AK386,0)</f>
        <v>50505.617260713618</v>
      </c>
      <c r="AM386" s="198"/>
      <c r="AN386" s="196">
        <f t="shared" ca="1" si="82"/>
        <v>1977943.573819878</v>
      </c>
      <c r="AO386" s="196">
        <f t="shared" ca="1" si="83"/>
        <v>1977710.4761227376</v>
      </c>
    </row>
    <row r="387" spans="1:41">
      <c r="A387" s="189">
        <v>3581</v>
      </c>
      <c r="B387" s="190">
        <v>4</v>
      </c>
      <c r="C387" s="191" t="s">
        <v>224</v>
      </c>
      <c r="D387" s="192">
        <f t="shared" si="70"/>
        <v>0</v>
      </c>
      <c r="E387" s="192">
        <f t="shared" si="71"/>
        <v>0</v>
      </c>
      <c r="F387" s="192">
        <f t="shared" si="72"/>
        <v>0</v>
      </c>
      <c r="G387" s="193">
        <f t="shared" si="73"/>
        <v>0</v>
      </c>
      <c r="H387" s="194">
        <v>0</v>
      </c>
      <c r="I387" s="194">
        <v>0</v>
      </c>
      <c r="J387" s="194">
        <v>0</v>
      </c>
      <c r="K387" s="193">
        <f t="shared" si="74"/>
        <v>0</v>
      </c>
      <c r="L387" s="194">
        <v>0</v>
      </c>
      <c r="M387" s="194">
        <v>0</v>
      </c>
      <c r="N387" s="194">
        <v>0</v>
      </c>
      <c r="O387" s="193">
        <f t="shared" si="75"/>
        <v>0</v>
      </c>
      <c r="P387" s="194">
        <v>0</v>
      </c>
      <c r="Q387" s="194">
        <v>0</v>
      </c>
      <c r="R387" s="194">
        <v>0</v>
      </c>
      <c r="S387" s="193">
        <f t="shared" si="76"/>
        <v>0</v>
      </c>
      <c r="T387" s="193">
        <f t="shared" si="77"/>
        <v>0</v>
      </c>
      <c r="U387" s="193">
        <f ca="1">OFFSET('Expenditure Study'!$B$7,'Operations Support'!$C387,'Operations Support'!$B387)*$G387</f>
        <v>0</v>
      </c>
      <c r="V387" s="199">
        <f ca="1">U387*'Expenditure Study'!$B$31</f>
        <v>0</v>
      </c>
      <c r="W387" s="199">
        <f ca="1">IF(A387=10298,1.51,1)*IF($B387&lt;3,$D387*'Expenditure Study'!$B$32*OFFSET('Expenditure Study'!$B$7,'Operations Support'!$C387,'Operations Support'!$B387),0)</f>
        <v>0</v>
      </c>
      <c r="X387" s="200">
        <f ca="1">W387*'Expenditure Study'!$B$31</f>
        <v>0</v>
      </c>
      <c r="Y387" s="199">
        <f ca="1">U387*'Expenditure Study'!$B$31</f>
        <v>0</v>
      </c>
      <c r="Z387" s="200">
        <f ca="1">W387*'Expenditure Study'!$B$31</f>
        <v>0</v>
      </c>
      <c r="AA387" s="195">
        <f t="shared" ca="1" si="78"/>
        <v>0</v>
      </c>
      <c r="AB387" s="195">
        <f t="shared" ca="1" si="79"/>
        <v>0</v>
      </c>
      <c r="AD387" s="196">
        <f>IFERROR($G387/SUMIF($A:$A,$A387,$G:$G)*SUMIF(Summary!$A$166:$A$242,$A387,Summary!$P$166:$P$242),0)</f>
        <v>0</v>
      </c>
      <c r="AE387" s="197">
        <f t="shared" ca="1" si="80"/>
        <v>0</v>
      </c>
      <c r="AF387" s="196">
        <f>IFERROR(G387/SUMIF(A:A,A387,G:G)*SUMIF(Summary!$A$166:$A$242,'Operations Support'!A387,Summary!$Q$166:$Q$242),0)</f>
        <v>0</v>
      </c>
      <c r="AG387" s="196">
        <f t="shared" ca="1" si="81"/>
        <v>0</v>
      </c>
      <c r="AI387" s="196">
        <f>IFERROR($G387/SUMIF($A:$A,$A387,$G:$G)*SUMIF(Summary!$A$247:$A$283,$A387,Summary!$P$247:$P$283),0)</f>
        <v>0</v>
      </c>
      <c r="AJ387" s="196">
        <f>IFERROR($G387/SUMIF($A:$A,$A387,$G:$G)*(SUMIF(Summary!$A$247:$A$283,$A387,Summary!$L$247:$L$283)+SUMIF(Summary!$A$297:$A$333,$A387,Summary!$L$297:$L$333))-AI387,0)</f>
        <v>0</v>
      </c>
      <c r="AK387" s="196">
        <f>IFERROR($G387/SUMIF($A:$A,$A387,$G:$G)*SUMIF(Summary!$A$247:$A$283,$A387,Summary!$Q$247:$Q$283),0)</f>
        <v>0</v>
      </c>
      <c r="AL387" s="196">
        <f>IFERROR($G387/SUMIF($A:$A,$A387,$G:$G)*(SUMIF(Summary!$A$247:$A$283,$A387,Summary!$L$247:$L$283)+SUMIF(Summary!$A$297:$A$333,$A387,Summary!$L$297:$L$333))-AK387,0)</f>
        <v>0</v>
      </c>
      <c r="AM387" s="198"/>
      <c r="AN387" s="196">
        <f t="shared" ca="1" si="82"/>
        <v>0</v>
      </c>
      <c r="AO387" s="196">
        <f t="shared" ca="1" si="83"/>
        <v>0</v>
      </c>
    </row>
    <row r="388" spans="1:41">
      <c r="A388" s="189">
        <v>3581</v>
      </c>
      <c r="B388" s="190">
        <v>4</v>
      </c>
      <c r="C388" s="191" t="s">
        <v>225</v>
      </c>
      <c r="D388" s="192">
        <f t="shared" si="70"/>
        <v>869</v>
      </c>
      <c r="E388" s="192">
        <f t="shared" si="71"/>
        <v>9</v>
      </c>
      <c r="F388" s="192">
        <f t="shared" si="72"/>
        <v>0</v>
      </c>
      <c r="G388" s="193">
        <f t="shared" si="73"/>
        <v>878</v>
      </c>
      <c r="H388" s="194">
        <v>342</v>
      </c>
      <c r="I388" s="194">
        <v>0</v>
      </c>
      <c r="J388" s="194">
        <v>0</v>
      </c>
      <c r="K388" s="193">
        <f t="shared" si="74"/>
        <v>342</v>
      </c>
      <c r="L388" s="194">
        <v>362</v>
      </c>
      <c r="M388" s="194">
        <v>9</v>
      </c>
      <c r="N388" s="194">
        <v>0</v>
      </c>
      <c r="O388" s="193">
        <f t="shared" si="75"/>
        <v>371</v>
      </c>
      <c r="P388" s="194">
        <v>165</v>
      </c>
      <c r="Q388" s="194">
        <v>0</v>
      </c>
      <c r="R388" s="194">
        <v>0</v>
      </c>
      <c r="S388" s="193">
        <f t="shared" si="76"/>
        <v>165</v>
      </c>
      <c r="T388" s="193">
        <f t="shared" si="77"/>
        <v>48.777777777777779</v>
      </c>
      <c r="U388" s="193">
        <f ca="1">OFFSET('Expenditure Study'!$B$7,'Operations Support'!$C388,'Operations Support'!$B388)*$G388</f>
        <v>16497.62</v>
      </c>
      <c r="V388" s="199">
        <f ca="1">U388*'Expenditure Study'!$B$31</f>
        <v>974731.86522969592</v>
      </c>
      <c r="W388" s="199">
        <f ca="1">IF(A388=10298,1.51,1)*IF($B388&lt;3,$D388*'Expenditure Study'!$B$32*OFFSET('Expenditure Study'!$B$7,'Operations Support'!$C388,'Operations Support'!$B388),0)</f>
        <v>0</v>
      </c>
      <c r="X388" s="200">
        <f ca="1">W388*'Expenditure Study'!$B$31</f>
        <v>0</v>
      </c>
      <c r="Y388" s="199">
        <f ca="1">U388*'Expenditure Study'!$B$31</f>
        <v>974731.86522969592</v>
      </c>
      <c r="Z388" s="200">
        <f ca="1">W388*'Expenditure Study'!$B$31</f>
        <v>0</v>
      </c>
      <c r="AA388" s="195">
        <f t="shared" ca="1" si="78"/>
        <v>974731.86522969592</v>
      </c>
      <c r="AB388" s="195">
        <f t="shared" ca="1" si="79"/>
        <v>974731.86522969592</v>
      </c>
      <c r="AD388" s="196">
        <f>IFERROR($G388/SUMIF($A:$A,$A388,$G:$G)*SUMIF(Summary!$A$166:$A$242,$A388,Summary!$P$166:$P$242),0)</f>
        <v>30605.362832004037</v>
      </c>
      <c r="AE388" s="197">
        <f t="shared" ca="1" si="80"/>
        <v>944126.50239769183</v>
      </c>
      <c r="AF388" s="196">
        <f>IFERROR(G388/SUMIF(A:A,A388,G:G)*SUMIF(Summary!$A$166:$A$242,'Operations Support'!A388,Summary!$Q$166:$Q$242),0)</f>
        <v>30643.725442541167</v>
      </c>
      <c r="AG388" s="196">
        <f t="shared" ca="1" si="81"/>
        <v>944088.13978715474</v>
      </c>
      <c r="AI388" s="196">
        <f>IFERROR($G388/SUMIF($A:$A,$A388,$G:$G)*SUMIF(Summary!$A$247:$A$283,$A388,Summary!$P$247:$P$283),0)</f>
        <v>5581.6544322415457</v>
      </c>
      <c r="AJ388" s="196">
        <f>IFERROR($G388/SUMIF($A:$A,$A388,$G:$G)*(SUMIF(Summary!$A$247:$A$283,$A388,Summary!$L$247:$L$283)+SUMIF(Summary!$A$297:$A$333,$A388,Summary!$L$297:$L$333))-AI388,0)</f>
        <v>9834.9954863147577</v>
      </c>
      <c r="AK388" s="196">
        <f>IFERROR($G388/SUMIF($A:$A,$A388,$G:$G)*SUMIF(Summary!$A$247:$A$283,$A388,Summary!$Q$247:$Q$283),0)</f>
        <v>5588.6508150752416</v>
      </c>
      <c r="AL388" s="196">
        <f>IFERROR($G388/SUMIF($A:$A,$A388,$G:$G)*(SUMIF(Summary!$A$247:$A$283,$A388,Summary!$L$247:$L$283)+SUMIF(Summary!$A$297:$A$333,$A388,Summary!$L$297:$L$333))-AK388,0)</f>
        <v>9827.9991034810628</v>
      </c>
      <c r="AM388" s="198"/>
      <c r="AN388" s="196">
        <f t="shared" ca="1" si="82"/>
        <v>953961.49788400659</v>
      </c>
      <c r="AO388" s="196">
        <f t="shared" ca="1" si="83"/>
        <v>953916.1388906358</v>
      </c>
    </row>
    <row r="389" spans="1:41">
      <c r="A389" s="189">
        <v>3581</v>
      </c>
      <c r="B389" s="190">
        <v>4</v>
      </c>
      <c r="C389" s="191" t="s">
        <v>226</v>
      </c>
      <c r="D389" s="192">
        <f t="shared" ref="D389:D452" si="84">H389+L389+P389</f>
        <v>0</v>
      </c>
      <c r="E389" s="192">
        <f t="shared" ref="E389:E452" si="85">I389+M389+Q389</f>
        <v>0</v>
      </c>
      <c r="F389" s="192">
        <f t="shared" ref="F389:F452" si="86">J389+N389+R389</f>
        <v>0</v>
      </c>
      <c r="G389" s="193">
        <f t="shared" ref="G389:G452" si="87">(SUM(D389:E389)-F389)*IF(A389=10298,1.51,1)</f>
        <v>0</v>
      </c>
      <c r="H389" s="194">
        <v>0</v>
      </c>
      <c r="I389" s="194">
        <v>0</v>
      </c>
      <c r="J389" s="194">
        <v>0</v>
      </c>
      <c r="K389" s="193">
        <f t="shared" ref="K389:K452" si="88">SUM(H389:I389)-J389</f>
        <v>0</v>
      </c>
      <c r="L389" s="194">
        <v>0</v>
      </c>
      <c r="M389" s="194">
        <v>0</v>
      </c>
      <c r="N389" s="194">
        <v>0</v>
      </c>
      <c r="O389" s="193">
        <f t="shared" ref="O389:O452" si="89">SUM(L389:M389)-N389</f>
        <v>0</v>
      </c>
      <c r="P389" s="194">
        <v>0</v>
      </c>
      <c r="Q389" s="194">
        <v>0</v>
      </c>
      <c r="R389" s="194">
        <v>0</v>
      </c>
      <c r="S389" s="193">
        <f t="shared" ref="S389:S452" si="90">SUM(P389:Q389)-R389</f>
        <v>0</v>
      </c>
      <c r="T389" s="193">
        <f t="shared" ref="T389:T452" si="91">IF(OR(B389=1,B389=2),G389/30,IF(OR(B389=3,B389=5),G389/24,IF(B389=4,G389/18,0)))</f>
        <v>0</v>
      </c>
      <c r="U389" s="193">
        <f ca="1">OFFSET('Expenditure Study'!$B$7,'Operations Support'!$C389,'Operations Support'!$B389)*$G389</f>
        <v>0</v>
      </c>
      <c r="V389" s="199">
        <f ca="1">U389*'Expenditure Study'!$B$31</f>
        <v>0</v>
      </c>
      <c r="W389" s="199">
        <f ca="1">IF(A389=10298,1.51,1)*IF($B389&lt;3,$D389*'Expenditure Study'!$B$32*OFFSET('Expenditure Study'!$B$7,'Operations Support'!$C389,'Operations Support'!$B389),0)</f>
        <v>0</v>
      </c>
      <c r="X389" s="200">
        <f ca="1">W389*'Expenditure Study'!$B$31</f>
        <v>0</v>
      </c>
      <c r="Y389" s="199">
        <f ca="1">U389*'Expenditure Study'!$B$31</f>
        <v>0</v>
      </c>
      <c r="Z389" s="200">
        <f ca="1">W389*'Expenditure Study'!$B$31</f>
        <v>0</v>
      </c>
      <c r="AA389" s="195">
        <f t="shared" ref="AA389:AA452" ca="1" si="92">V389+X389</f>
        <v>0</v>
      </c>
      <c r="AB389" s="195">
        <f t="shared" ref="AB389:AB452" ca="1" si="93">Y389+Z389</f>
        <v>0</v>
      </c>
      <c r="AD389" s="196">
        <f>IFERROR($G389/SUMIF($A:$A,$A389,$G:$G)*SUMIF(Summary!$A$166:$A$242,$A389,Summary!$P$166:$P$242),0)</f>
        <v>0</v>
      </c>
      <c r="AE389" s="197">
        <f t="shared" ca="1" si="80"/>
        <v>0</v>
      </c>
      <c r="AF389" s="196">
        <f>IFERROR(G389/SUMIF(A:A,A389,G:G)*SUMIF(Summary!$A$166:$A$242,'Operations Support'!A389,Summary!$Q$166:$Q$242),0)</f>
        <v>0</v>
      </c>
      <c r="AG389" s="196">
        <f t="shared" ca="1" si="81"/>
        <v>0</v>
      </c>
      <c r="AI389" s="196">
        <f>IFERROR($G389/SUMIF($A:$A,$A389,$G:$G)*SUMIF(Summary!$A$247:$A$283,$A389,Summary!$P$247:$P$283),0)</f>
        <v>0</v>
      </c>
      <c r="AJ389" s="196">
        <f>IFERROR($G389/SUMIF($A:$A,$A389,$G:$G)*(SUMIF(Summary!$A$247:$A$283,$A389,Summary!$L$247:$L$283)+SUMIF(Summary!$A$297:$A$333,$A389,Summary!$L$297:$L$333))-AI389,0)</f>
        <v>0</v>
      </c>
      <c r="AK389" s="196">
        <f>IFERROR($G389/SUMIF($A:$A,$A389,$G:$G)*SUMIF(Summary!$A$247:$A$283,$A389,Summary!$Q$247:$Q$283),0)</f>
        <v>0</v>
      </c>
      <c r="AL389" s="196">
        <f>IFERROR($G389/SUMIF($A:$A,$A389,$G:$G)*(SUMIF(Summary!$A$247:$A$283,$A389,Summary!$L$247:$L$283)+SUMIF(Summary!$A$297:$A$333,$A389,Summary!$L$297:$L$333))-AK389,0)</f>
        <v>0</v>
      </c>
      <c r="AM389" s="198"/>
      <c r="AN389" s="196">
        <f t="shared" ca="1" si="82"/>
        <v>0</v>
      </c>
      <c r="AO389" s="196">
        <f t="shared" ca="1" si="83"/>
        <v>0</v>
      </c>
    </row>
    <row r="390" spans="1:41">
      <c r="A390" s="189">
        <v>3581</v>
      </c>
      <c r="B390" s="190">
        <v>4</v>
      </c>
      <c r="C390" s="191" t="s">
        <v>227</v>
      </c>
      <c r="D390" s="192">
        <f t="shared" si="84"/>
        <v>0</v>
      </c>
      <c r="E390" s="192">
        <f t="shared" si="85"/>
        <v>0</v>
      </c>
      <c r="F390" s="192">
        <f t="shared" si="86"/>
        <v>0</v>
      </c>
      <c r="G390" s="193">
        <f t="shared" si="87"/>
        <v>0</v>
      </c>
      <c r="H390" s="194">
        <v>0</v>
      </c>
      <c r="I390" s="194">
        <v>0</v>
      </c>
      <c r="J390" s="194">
        <v>0</v>
      </c>
      <c r="K390" s="193">
        <f t="shared" si="88"/>
        <v>0</v>
      </c>
      <c r="L390" s="194">
        <v>0</v>
      </c>
      <c r="M390" s="194">
        <v>0</v>
      </c>
      <c r="N390" s="194">
        <v>0</v>
      </c>
      <c r="O390" s="193">
        <f t="shared" si="89"/>
        <v>0</v>
      </c>
      <c r="P390" s="194">
        <v>0</v>
      </c>
      <c r="Q390" s="194">
        <v>0</v>
      </c>
      <c r="R390" s="194">
        <v>0</v>
      </c>
      <c r="S390" s="193">
        <f t="shared" si="90"/>
        <v>0</v>
      </c>
      <c r="T390" s="193">
        <f t="shared" si="91"/>
        <v>0</v>
      </c>
      <c r="U390" s="193">
        <f ca="1">OFFSET('Expenditure Study'!$B$7,'Operations Support'!$C390,'Operations Support'!$B390)*$G390</f>
        <v>0</v>
      </c>
      <c r="V390" s="199">
        <f ca="1">U390*'Expenditure Study'!$B$31</f>
        <v>0</v>
      </c>
      <c r="W390" s="199">
        <f ca="1">IF(A390=10298,1.51,1)*IF($B390&lt;3,$D390*'Expenditure Study'!$B$32*OFFSET('Expenditure Study'!$B$7,'Operations Support'!$C390,'Operations Support'!$B390),0)</f>
        <v>0</v>
      </c>
      <c r="X390" s="200">
        <f ca="1">W390*'Expenditure Study'!$B$31</f>
        <v>0</v>
      </c>
      <c r="Y390" s="199">
        <f ca="1">U390*'Expenditure Study'!$B$31</f>
        <v>0</v>
      </c>
      <c r="Z390" s="200">
        <f ca="1">W390*'Expenditure Study'!$B$31</f>
        <v>0</v>
      </c>
      <c r="AA390" s="195">
        <f t="shared" ca="1" si="92"/>
        <v>0</v>
      </c>
      <c r="AB390" s="195">
        <f t="shared" ca="1" si="93"/>
        <v>0</v>
      </c>
      <c r="AD390" s="196">
        <f>IFERROR($G390/SUMIF($A:$A,$A390,$G:$G)*SUMIF(Summary!$A$166:$A$242,$A390,Summary!$P$166:$P$242),0)</f>
        <v>0</v>
      </c>
      <c r="AE390" s="197">
        <f t="shared" ref="AE390:AE453" ca="1" si="94">V390+X390-AD390</f>
        <v>0</v>
      </c>
      <c r="AF390" s="196">
        <f>IFERROR(G390/SUMIF(A:A,A390,G:G)*SUMIF(Summary!$A$166:$A$242,'Operations Support'!A390,Summary!$Q$166:$Q$242),0)</f>
        <v>0</v>
      </c>
      <c r="AG390" s="196">
        <f t="shared" ref="AG390:AG453" ca="1" si="95">Y390+Z390-AF390</f>
        <v>0</v>
      </c>
      <c r="AI390" s="196">
        <f>IFERROR($G390/SUMIF($A:$A,$A390,$G:$G)*SUMIF(Summary!$A$247:$A$283,$A390,Summary!$P$247:$P$283),0)</f>
        <v>0</v>
      </c>
      <c r="AJ390" s="196">
        <f>IFERROR($G390/SUMIF($A:$A,$A390,$G:$G)*(SUMIF(Summary!$A$247:$A$283,$A390,Summary!$L$247:$L$283)+SUMIF(Summary!$A$297:$A$333,$A390,Summary!$L$297:$L$333))-AI390,0)</f>
        <v>0</v>
      </c>
      <c r="AK390" s="196">
        <f>IFERROR($G390/SUMIF($A:$A,$A390,$G:$G)*SUMIF(Summary!$A$247:$A$283,$A390,Summary!$Q$247:$Q$283),0)</f>
        <v>0</v>
      </c>
      <c r="AL390" s="196">
        <f>IFERROR($G390/SUMIF($A:$A,$A390,$G:$G)*(SUMIF(Summary!$A$247:$A$283,$A390,Summary!$L$247:$L$283)+SUMIF(Summary!$A$297:$A$333,$A390,Summary!$L$297:$L$333))-AK390,0)</f>
        <v>0</v>
      </c>
      <c r="AM390" s="198"/>
      <c r="AN390" s="196">
        <f t="shared" ref="AN390:AN453" ca="1" si="96">AE390+AJ390</f>
        <v>0</v>
      </c>
      <c r="AO390" s="196">
        <f t="shared" ref="AO390:AO453" ca="1" si="97">AG390+AL390</f>
        <v>0</v>
      </c>
    </row>
    <row r="391" spans="1:41">
      <c r="A391" s="189">
        <v>3581</v>
      </c>
      <c r="B391" s="190">
        <v>4</v>
      </c>
      <c r="C391" s="191" t="s">
        <v>228</v>
      </c>
      <c r="D391" s="192">
        <f t="shared" si="84"/>
        <v>0</v>
      </c>
      <c r="E391" s="192">
        <f t="shared" si="85"/>
        <v>0</v>
      </c>
      <c r="F391" s="192">
        <f t="shared" si="86"/>
        <v>0</v>
      </c>
      <c r="G391" s="193">
        <f t="shared" si="87"/>
        <v>0</v>
      </c>
      <c r="H391" s="194">
        <v>0</v>
      </c>
      <c r="I391" s="194">
        <v>0</v>
      </c>
      <c r="J391" s="194">
        <v>0</v>
      </c>
      <c r="K391" s="193">
        <f t="shared" si="88"/>
        <v>0</v>
      </c>
      <c r="L391" s="194">
        <v>0</v>
      </c>
      <c r="M391" s="194">
        <v>0</v>
      </c>
      <c r="N391" s="194">
        <v>0</v>
      </c>
      <c r="O391" s="193">
        <f t="shared" si="89"/>
        <v>0</v>
      </c>
      <c r="P391" s="194">
        <v>0</v>
      </c>
      <c r="Q391" s="194">
        <v>0</v>
      </c>
      <c r="R391" s="194">
        <v>0</v>
      </c>
      <c r="S391" s="193">
        <f t="shared" si="90"/>
        <v>0</v>
      </c>
      <c r="T391" s="193">
        <f t="shared" si="91"/>
        <v>0</v>
      </c>
      <c r="U391" s="193">
        <f ca="1">OFFSET('Expenditure Study'!$B$7,'Operations Support'!$C391,'Operations Support'!$B391)*$G391</f>
        <v>0</v>
      </c>
      <c r="V391" s="199">
        <f ca="1">U391*'Expenditure Study'!$B$31</f>
        <v>0</v>
      </c>
      <c r="W391" s="199">
        <f ca="1">IF(A391=10298,1.51,1)*IF($B391&lt;3,$D391*'Expenditure Study'!$B$32*OFFSET('Expenditure Study'!$B$7,'Operations Support'!$C391,'Operations Support'!$B391),0)</f>
        <v>0</v>
      </c>
      <c r="X391" s="200">
        <f ca="1">W391*'Expenditure Study'!$B$31</f>
        <v>0</v>
      </c>
      <c r="Y391" s="199">
        <f ca="1">U391*'Expenditure Study'!$B$31</f>
        <v>0</v>
      </c>
      <c r="Z391" s="200">
        <f ca="1">W391*'Expenditure Study'!$B$31</f>
        <v>0</v>
      </c>
      <c r="AA391" s="195">
        <f t="shared" ca="1" si="92"/>
        <v>0</v>
      </c>
      <c r="AB391" s="195">
        <f t="shared" ca="1" si="93"/>
        <v>0</v>
      </c>
      <c r="AD391" s="196">
        <f>IFERROR($G391/SUMIF($A:$A,$A391,$G:$G)*SUMIF(Summary!$A$166:$A$242,$A391,Summary!$P$166:$P$242),0)</f>
        <v>0</v>
      </c>
      <c r="AE391" s="197">
        <f t="shared" ca="1" si="94"/>
        <v>0</v>
      </c>
      <c r="AF391" s="196">
        <f>IFERROR(G391/SUMIF(A:A,A391,G:G)*SUMIF(Summary!$A$166:$A$242,'Operations Support'!A391,Summary!$Q$166:$Q$242),0)</f>
        <v>0</v>
      </c>
      <c r="AG391" s="196">
        <f t="shared" ca="1" si="95"/>
        <v>0</v>
      </c>
      <c r="AI391" s="196">
        <f>IFERROR($G391/SUMIF($A:$A,$A391,$G:$G)*SUMIF(Summary!$A$247:$A$283,$A391,Summary!$P$247:$P$283),0)</f>
        <v>0</v>
      </c>
      <c r="AJ391" s="196">
        <f>IFERROR($G391/SUMIF($A:$A,$A391,$G:$G)*(SUMIF(Summary!$A$247:$A$283,$A391,Summary!$L$247:$L$283)+SUMIF(Summary!$A$297:$A$333,$A391,Summary!$L$297:$L$333))-AI391,0)</f>
        <v>0</v>
      </c>
      <c r="AK391" s="196">
        <f>IFERROR($G391/SUMIF($A:$A,$A391,$G:$G)*SUMIF(Summary!$A$247:$A$283,$A391,Summary!$Q$247:$Q$283),0)</f>
        <v>0</v>
      </c>
      <c r="AL391" s="196">
        <f>IFERROR($G391/SUMIF($A:$A,$A391,$G:$G)*(SUMIF(Summary!$A$247:$A$283,$A391,Summary!$L$247:$L$283)+SUMIF(Summary!$A$297:$A$333,$A391,Summary!$L$297:$L$333))-AK391,0)</f>
        <v>0</v>
      </c>
      <c r="AM391" s="198"/>
      <c r="AN391" s="196">
        <f t="shared" ca="1" si="96"/>
        <v>0</v>
      </c>
      <c r="AO391" s="196">
        <f t="shared" ca="1" si="97"/>
        <v>0</v>
      </c>
    </row>
    <row r="392" spans="1:41">
      <c r="A392" s="189">
        <v>3581</v>
      </c>
      <c r="B392" s="190">
        <v>4</v>
      </c>
      <c r="C392" s="191" t="s">
        <v>229</v>
      </c>
      <c r="D392" s="192">
        <f t="shared" si="84"/>
        <v>0</v>
      </c>
      <c r="E392" s="192">
        <f t="shared" si="85"/>
        <v>0</v>
      </c>
      <c r="F392" s="192">
        <f t="shared" si="86"/>
        <v>0</v>
      </c>
      <c r="G392" s="193">
        <f t="shared" si="87"/>
        <v>0</v>
      </c>
      <c r="H392" s="194">
        <v>0</v>
      </c>
      <c r="I392" s="194">
        <v>0</v>
      </c>
      <c r="J392" s="194">
        <v>0</v>
      </c>
      <c r="K392" s="193">
        <f t="shared" si="88"/>
        <v>0</v>
      </c>
      <c r="L392" s="194">
        <v>0</v>
      </c>
      <c r="M392" s="194">
        <v>0</v>
      </c>
      <c r="N392" s="194">
        <v>0</v>
      </c>
      <c r="O392" s="193">
        <f t="shared" si="89"/>
        <v>0</v>
      </c>
      <c r="P392" s="194">
        <v>0</v>
      </c>
      <c r="Q392" s="194">
        <v>0</v>
      </c>
      <c r="R392" s="194">
        <v>0</v>
      </c>
      <c r="S392" s="193">
        <f t="shared" si="90"/>
        <v>0</v>
      </c>
      <c r="T392" s="193">
        <f t="shared" si="91"/>
        <v>0</v>
      </c>
      <c r="U392" s="193">
        <f ca="1">OFFSET('Expenditure Study'!$B$7,'Operations Support'!$C392,'Operations Support'!$B392)*$G392</f>
        <v>0</v>
      </c>
      <c r="V392" s="199">
        <f ca="1">U392*'Expenditure Study'!$B$31</f>
        <v>0</v>
      </c>
      <c r="W392" s="199">
        <f ca="1">IF(A392=10298,1.51,1)*IF($B392&lt;3,$D392*'Expenditure Study'!$B$32*OFFSET('Expenditure Study'!$B$7,'Operations Support'!$C392,'Operations Support'!$B392),0)</f>
        <v>0</v>
      </c>
      <c r="X392" s="200">
        <f ca="1">W392*'Expenditure Study'!$B$31</f>
        <v>0</v>
      </c>
      <c r="Y392" s="199">
        <f ca="1">U392*'Expenditure Study'!$B$31</f>
        <v>0</v>
      </c>
      <c r="Z392" s="200">
        <f ca="1">W392*'Expenditure Study'!$B$31</f>
        <v>0</v>
      </c>
      <c r="AA392" s="195">
        <f t="shared" ca="1" si="92"/>
        <v>0</v>
      </c>
      <c r="AB392" s="195">
        <f t="shared" ca="1" si="93"/>
        <v>0</v>
      </c>
      <c r="AD392" s="196">
        <f>IFERROR($G392/SUMIF($A:$A,$A392,$G:$G)*SUMIF(Summary!$A$166:$A$242,$A392,Summary!$P$166:$P$242),0)</f>
        <v>0</v>
      </c>
      <c r="AE392" s="197">
        <f t="shared" ca="1" si="94"/>
        <v>0</v>
      </c>
      <c r="AF392" s="196">
        <f>IFERROR(G392/SUMIF(A:A,A392,G:G)*SUMIF(Summary!$A$166:$A$242,'Operations Support'!A392,Summary!$Q$166:$Q$242),0)</f>
        <v>0</v>
      </c>
      <c r="AG392" s="196">
        <f t="shared" ca="1" si="95"/>
        <v>0</v>
      </c>
      <c r="AI392" s="196">
        <f>IFERROR($G392/SUMIF($A:$A,$A392,$G:$G)*SUMIF(Summary!$A$247:$A$283,$A392,Summary!$P$247:$P$283),0)</f>
        <v>0</v>
      </c>
      <c r="AJ392" s="196">
        <f>IFERROR($G392/SUMIF($A:$A,$A392,$G:$G)*(SUMIF(Summary!$A$247:$A$283,$A392,Summary!$L$247:$L$283)+SUMIF(Summary!$A$297:$A$333,$A392,Summary!$L$297:$L$333))-AI392,0)</f>
        <v>0</v>
      </c>
      <c r="AK392" s="196">
        <f>IFERROR($G392/SUMIF($A:$A,$A392,$G:$G)*SUMIF(Summary!$A$247:$A$283,$A392,Summary!$Q$247:$Q$283),0)</f>
        <v>0</v>
      </c>
      <c r="AL392" s="196">
        <f>IFERROR($G392/SUMIF($A:$A,$A392,$G:$G)*(SUMIF(Summary!$A$247:$A$283,$A392,Summary!$L$247:$L$283)+SUMIF(Summary!$A$297:$A$333,$A392,Summary!$L$297:$L$333))-AK392,0)</f>
        <v>0</v>
      </c>
      <c r="AM392" s="198"/>
      <c r="AN392" s="196">
        <f t="shared" ca="1" si="96"/>
        <v>0</v>
      </c>
      <c r="AO392" s="196">
        <f t="shared" ca="1" si="97"/>
        <v>0</v>
      </c>
    </row>
    <row r="393" spans="1:41">
      <c r="A393" s="189">
        <v>3581</v>
      </c>
      <c r="B393" s="190">
        <v>4</v>
      </c>
      <c r="C393" s="191" t="s">
        <v>230</v>
      </c>
      <c r="D393" s="192">
        <f t="shared" si="84"/>
        <v>0</v>
      </c>
      <c r="E393" s="192">
        <f t="shared" si="85"/>
        <v>0</v>
      </c>
      <c r="F393" s="192">
        <f t="shared" si="86"/>
        <v>0</v>
      </c>
      <c r="G393" s="193">
        <f t="shared" si="87"/>
        <v>0</v>
      </c>
      <c r="H393" s="194">
        <v>0</v>
      </c>
      <c r="I393" s="194">
        <v>0</v>
      </c>
      <c r="J393" s="194">
        <v>0</v>
      </c>
      <c r="K393" s="193">
        <f t="shared" si="88"/>
        <v>0</v>
      </c>
      <c r="L393" s="194">
        <v>0</v>
      </c>
      <c r="M393" s="194">
        <v>0</v>
      </c>
      <c r="N393" s="194">
        <v>0</v>
      </c>
      <c r="O393" s="193">
        <f t="shared" si="89"/>
        <v>0</v>
      </c>
      <c r="P393" s="194">
        <v>0</v>
      </c>
      <c r="Q393" s="194">
        <v>0</v>
      </c>
      <c r="R393" s="194">
        <v>0</v>
      </c>
      <c r="S393" s="193">
        <f t="shared" si="90"/>
        <v>0</v>
      </c>
      <c r="T393" s="193">
        <f t="shared" si="91"/>
        <v>0</v>
      </c>
      <c r="U393" s="193">
        <f ca="1">OFFSET('Expenditure Study'!$B$7,'Operations Support'!$C393,'Operations Support'!$B393)*$G393</f>
        <v>0</v>
      </c>
      <c r="V393" s="199">
        <f ca="1">U393*'Expenditure Study'!$B$31</f>
        <v>0</v>
      </c>
      <c r="W393" s="199">
        <f ca="1">IF(A393=10298,1.51,1)*IF($B393&lt;3,$D393*'Expenditure Study'!$B$32*OFFSET('Expenditure Study'!$B$7,'Operations Support'!$C393,'Operations Support'!$B393),0)</f>
        <v>0</v>
      </c>
      <c r="X393" s="200">
        <f ca="1">W393*'Expenditure Study'!$B$31</f>
        <v>0</v>
      </c>
      <c r="Y393" s="199">
        <f ca="1">U393*'Expenditure Study'!$B$31</f>
        <v>0</v>
      </c>
      <c r="Z393" s="200">
        <f ca="1">W393*'Expenditure Study'!$B$31</f>
        <v>0</v>
      </c>
      <c r="AA393" s="195">
        <f t="shared" ca="1" si="92"/>
        <v>0</v>
      </c>
      <c r="AB393" s="195">
        <f t="shared" ca="1" si="93"/>
        <v>0</v>
      </c>
      <c r="AD393" s="196">
        <f>IFERROR($G393/SUMIF($A:$A,$A393,$G:$G)*SUMIF(Summary!$A$166:$A$242,$A393,Summary!$P$166:$P$242),0)</f>
        <v>0</v>
      </c>
      <c r="AE393" s="197">
        <f t="shared" ca="1" si="94"/>
        <v>0</v>
      </c>
      <c r="AF393" s="196">
        <f>IFERROR(G393/SUMIF(A:A,A393,G:G)*SUMIF(Summary!$A$166:$A$242,'Operations Support'!A393,Summary!$Q$166:$Q$242),0)</f>
        <v>0</v>
      </c>
      <c r="AG393" s="196">
        <f t="shared" ca="1" si="95"/>
        <v>0</v>
      </c>
      <c r="AI393" s="196">
        <f>IFERROR($G393/SUMIF($A:$A,$A393,$G:$G)*SUMIF(Summary!$A$247:$A$283,$A393,Summary!$P$247:$P$283),0)</f>
        <v>0</v>
      </c>
      <c r="AJ393" s="196">
        <f>IFERROR($G393/SUMIF($A:$A,$A393,$G:$G)*(SUMIF(Summary!$A$247:$A$283,$A393,Summary!$L$247:$L$283)+SUMIF(Summary!$A$297:$A$333,$A393,Summary!$L$297:$L$333))-AI393,0)</f>
        <v>0</v>
      </c>
      <c r="AK393" s="196">
        <f>IFERROR($G393/SUMIF($A:$A,$A393,$G:$G)*SUMIF(Summary!$A$247:$A$283,$A393,Summary!$Q$247:$Q$283),0)</f>
        <v>0</v>
      </c>
      <c r="AL393" s="196">
        <f>IFERROR($G393/SUMIF($A:$A,$A393,$G:$G)*(SUMIF(Summary!$A$247:$A$283,$A393,Summary!$L$247:$L$283)+SUMIF(Summary!$A$297:$A$333,$A393,Summary!$L$297:$L$333))-AK393,0)</f>
        <v>0</v>
      </c>
      <c r="AM393" s="198"/>
      <c r="AN393" s="196">
        <f t="shared" ca="1" si="96"/>
        <v>0</v>
      </c>
      <c r="AO393" s="196">
        <f t="shared" ca="1" si="97"/>
        <v>0</v>
      </c>
    </row>
    <row r="394" spans="1:41">
      <c r="A394" s="189">
        <v>3581</v>
      </c>
      <c r="B394" s="190">
        <v>4</v>
      </c>
      <c r="C394" s="191" t="s">
        <v>231</v>
      </c>
      <c r="D394" s="192">
        <f t="shared" si="84"/>
        <v>0</v>
      </c>
      <c r="E394" s="192">
        <f t="shared" si="85"/>
        <v>0</v>
      </c>
      <c r="F394" s="192">
        <f t="shared" si="86"/>
        <v>0</v>
      </c>
      <c r="G394" s="193">
        <f t="shared" si="87"/>
        <v>0</v>
      </c>
      <c r="H394" s="194">
        <v>0</v>
      </c>
      <c r="I394" s="194">
        <v>0</v>
      </c>
      <c r="J394" s="194">
        <v>0</v>
      </c>
      <c r="K394" s="193">
        <f t="shared" si="88"/>
        <v>0</v>
      </c>
      <c r="L394" s="194">
        <v>0</v>
      </c>
      <c r="M394" s="194">
        <v>0</v>
      </c>
      <c r="N394" s="194">
        <v>0</v>
      </c>
      <c r="O394" s="193">
        <f t="shared" si="89"/>
        <v>0</v>
      </c>
      <c r="P394" s="194">
        <v>0</v>
      </c>
      <c r="Q394" s="194">
        <v>0</v>
      </c>
      <c r="R394" s="194">
        <v>0</v>
      </c>
      <c r="S394" s="193">
        <f t="shared" si="90"/>
        <v>0</v>
      </c>
      <c r="T394" s="193">
        <f t="shared" si="91"/>
        <v>0</v>
      </c>
      <c r="U394" s="193">
        <f ca="1">OFFSET('Expenditure Study'!$B$7,'Operations Support'!$C394,'Operations Support'!$B394)*$G394</f>
        <v>0</v>
      </c>
      <c r="V394" s="199">
        <f ca="1">U394*'Expenditure Study'!$B$31</f>
        <v>0</v>
      </c>
      <c r="W394" s="199">
        <f ca="1">IF(A394=10298,1.51,1)*IF($B394&lt;3,$D394*'Expenditure Study'!$B$32*OFFSET('Expenditure Study'!$B$7,'Operations Support'!$C394,'Operations Support'!$B394),0)</f>
        <v>0</v>
      </c>
      <c r="X394" s="200">
        <f ca="1">W394*'Expenditure Study'!$B$31</f>
        <v>0</v>
      </c>
      <c r="Y394" s="199">
        <f ca="1">U394*'Expenditure Study'!$B$31</f>
        <v>0</v>
      </c>
      <c r="Z394" s="200">
        <f ca="1">W394*'Expenditure Study'!$B$31</f>
        <v>0</v>
      </c>
      <c r="AA394" s="195">
        <f t="shared" ca="1" si="92"/>
        <v>0</v>
      </c>
      <c r="AB394" s="195">
        <f t="shared" ca="1" si="93"/>
        <v>0</v>
      </c>
      <c r="AD394" s="196">
        <f>IFERROR($G394/SUMIF($A:$A,$A394,$G:$G)*SUMIF(Summary!$A$166:$A$242,$A394,Summary!$P$166:$P$242),0)</f>
        <v>0</v>
      </c>
      <c r="AE394" s="197">
        <f t="shared" ca="1" si="94"/>
        <v>0</v>
      </c>
      <c r="AF394" s="196">
        <f>IFERROR(G394/SUMIF(A:A,A394,G:G)*SUMIF(Summary!$A$166:$A$242,'Operations Support'!A394,Summary!$Q$166:$Q$242),0)</f>
        <v>0</v>
      </c>
      <c r="AG394" s="196">
        <f t="shared" ca="1" si="95"/>
        <v>0</v>
      </c>
      <c r="AI394" s="196">
        <f>IFERROR($G394/SUMIF($A:$A,$A394,$G:$G)*SUMIF(Summary!$A$247:$A$283,$A394,Summary!$P$247:$P$283),0)</f>
        <v>0</v>
      </c>
      <c r="AJ394" s="196">
        <f>IFERROR($G394/SUMIF($A:$A,$A394,$G:$G)*(SUMIF(Summary!$A$247:$A$283,$A394,Summary!$L$247:$L$283)+SUMIF(Summary!$A$297:$A$333,$A394,Summary!$L$297:$L$333))-AI394,0)</f>
        <v>0</v>
      </c>
      <c r="AK394" s="196">
        <f>IFERROR($G394/SUMIF($A:$A,$A394,$G:$G)*SUMIF(Summary!$A$247:$A$283,$A394,Summary!$Q$247:$Q$283),0)</f>
        <v>0</v>
      </c>
      <c r="AL394" s="196">
        <f>IFERROR($G394/SUMIF($A:$A,$A394,$G:$G)*(SUMIF(Summary!$A$247:$A$283,$A394,Summary!$L$247:$L$283)+SUMIF(Summary!$A$297:$A$333,$A394,Summary!$L$297:$L$333))-AK394,0)</f>
        <v>0</v>
      </c>
      <c r="AM394" s="198"/>
      <c r="AN394" s="196">
        <f t="shared" ca="1" si="96"/>
        <v>0</v>
      </c>
      <c r="AO394" s="196">
        <f t="shared" ca="1" si="97"/>
        <v>0</v>
      </c>
    </row>
    <row r="395" spans="1:41">
      <c r="A395" s="189">
        <v>3581</v>
      </c>
      <c r="B395" s="190">
        <v>4</v>
      </c>
      <c r="C395" s="191" t="s">
        <v>232</v>
      </c>
      <c r="D395" s="192">
        <f t="shared" si="84"/>
        <v>0</v>
      </c>
      <c r="E395" s="192">
        <f t="shared" si="85"/>
        <v>0</v>
      </c>
      <c r="F395" s="192">
        <f t="shared" si="86"/>
        <v>0</v>
      </c>
      <c r="G395" s="193">
        <f t="shared" si="87"/>
        <v>0</v>
      </c>
      <c r="H395" s="194">
        <v>0</v>
      </c>
      <c r="I395" s="194">
        <v>0</v>
      </c>
      <c r="J395" s="194">
        <v>0</v>
      </c>
      <c r="K395" s="193">
        <f t="shared" si="88"/>
        <v>0</v>
      </c>
      <c r="L395" s="194">
        <v>0</v>
      </c>
      <c r="M395" s="194">
        <v>0</v>
      </c>
      <c r="N395" s="194">
        <v>0</v>
      </c>
      <c r="O395" s="193">
        <f t="shared" si="89"/>
        <v>0</v>
      </c>
      <c r="P395" s="194">
        <v>0</v>
      </c>
      <c r="Q395" s="194">
        <v>0</v>
      </c>
      <c r="R395" s="194">
        <v>0</v>
      </c>
      <c r="S395" s="193">
        <f t="shared" si="90"/>
        <v>0</v>
      </c>
      <c r="T395" s="193">
        <f t="shared" si="91"/>
        <v>0</v>
      </c>
      <c r="U395" s="193">
        <f ca="1">OFFSET('Expenditure Study'!$B$7,'Operations Support'!$C395,'Operations Support'!$B395)*$G395</f>
        <v>0</v>
      </c>
      <c r="V395" s="199">
        <f ca="1">U395*'Expenditure Study'!$B$31</f>
        <v>0</v>
      </c>
      <c r="W395" s="199">
        <f ca="1">IF(A395=10298,1.51,1)*IF($B395&lt;3,$D395*'Expenditure Study'!$B$32*OFFSET('Expenditure Study'!$B$7,'Operations Support'!$C395,'Operations Support'!$B395),0)</f>
        <v>0</v>
      </c>
      <c r="X395" s="200">
        <f ca="1">W395*'Expenditure Study'!$B$31</f>
        <v>0</v>
      </c>
      <c r="Y395" s="199">
        <f ca="1">U395*'Expenditure Study'!$B$31</f>
        <v>0</v>
      </c>
      <c r="Z395" s="200">
        <f ca="1">W395*'Expenditure Study'!$B$31</f>
        <v>0</v>
      </c>
      <c r="AA395" s="195">
        <f t="shared" ca="1" si="92"/>
        <v>0</v>
      </c>
      <c r="AB395" s="195">
        <f t="shared" ca="1" si="93"/>
        <v>0</v>
      </c>
      <c r="AD395" s="196">
        <f>IFERROR($G395/SUMIF($A:$A,$A395,$G:$G)*SUMIF(Summary!$A$166:$A$242,$A395,Summary!$P$166:$P$242),0)</f>
        <v>0</v>
      </c>
      <c r="AE395" s="197">
        <f t="shared" ca="1" si="94"/>
        <v>0</v>
      </c>
      <c r="AF395" s="196">
        <f>IFERROR(G395/SUMIF(A:A,A395,G:G)*SUMIF(Summary!$A$166:$A$242,'Operations Support'!A395,Summary!$Q$166:$Q$242),0)</f>
        <v>0</v>
      </c>
      <c r="AG395" s="196">
        <f t="shared" ca="1" si="95"/>
        <v>0</v>
      </c>
      <c r="AI395" s="196">
        <f>IFERROR($G395/SUMIF($A:$A,$A395,$G:$G)*SUMIF(Summary!$A$247:$A$283,$A395,Summary!$P$247:$P$283),0)</f>
        <v>0</v>
      </c>
      <c r="AJ395" s="196">
        <f>IFERROR($G395/SUMIF($A:$A,$A395,$G:$G)*(SUMIF(Summary!$A$247:$A$283,$A395,Summary!$L$247:$L$283)+SUMIF(Summary!$A$297:$A$333,$A395,Summary!$L$297:$L$333))-AI395,0)</f>
        <v>0</v>
      </c>
      <c r="AK395" s="196">
        <f>IFERROR($G395/SUMIF($A:$A,$A395,$G:$G)*SUMIF(Summary!$A$247:$A$283,$A395,Summary!$Q$247:$Q$283),0)</f>
        <v>0</v>
      </c>
      <c r="AL395" s="196">
        <f>IFERROR($G395/SUMIF($A:$A,$A395,$G:$G)*(SUMIF(Summary!$A$247:$A$283,$A395,Summary!$L$247:$L$283)+SUMIF(Summary!$A$297:$A$333,$A395,Summary!$L$297:$L$333))-AK395,0)</f>
        <v>0</v>
      </c>
      <c r="AM395" s="198"/>
      <c r="AN395" s="196">
        <f t="shared" ca="1" si="96"/>
        <v>0</v>
      </c>
      <c r="AO395" s="196">
        <f t="shared" ca="1" si="97"/>
        <v>0</v>
      </c>
    </row>
    <row r="396" spans="1:41">
      <c r="A396" s="189">
        <v>3581</v>
      </c>
      <c r="B396" s="190">
        <v>4</v>
      </c>
      <c r="C396" s="191" t="s">
        <v>233</v>
      </c>
      <c r="D396" s="192">
        <f t="shared" si="84"/>
        <v>9</v>
      </c>
      <c r="E396" s="192">
        <f t="shared" si="85"/>
        <v>0</v>
      </c>
      <c r="F396" s="192">
        <f t="shared" si="86"/>
        <v>0</v>
      </c>
      <c r="G396" s="193">
        <f t="shared" si="87"/>
        <v>9</v>
      </c>
      <c r="H396" s="194">
        <v>0</v>
      </c>
      <c r="I396" s="194">
        <v>0</v>
      </c>
      <c r="J396" s="194">
        <v>0</v>
      </c>
      <c r="K396" s="193">
        <f t="shared" si="88"/>
        <v>0</v>
      </c>
      <c r="L396" s="194">
        <v>9</v>
      </c>
      <c r="M396" s="194">
        <v>0</v>
      </c>
      <c r="N396" s="194">
        <v>0</v>
      </c>
      <c r="O396" s="193">
        <f t="shared" si="89"/>
        <v>9</v>
      </c>
      <c r="P396" s="194">
        <v>0</v>
      </c>
      <c r="Q396" s="194">
        <v>0</v>
      </c>
      <c r="R396" s="194">
        <v>0</v>
      </c>
      <c r="S396" s="193">
        <f t="shared" si="90"/>
        <v>0</v>
      </c>
      <c r="T396" s="193">
        <f t="shared" si="91"/>
        <v>0.5</v>
      </c>
      <c r="U396" s="193">
        <f ca="1">OFFSET('Expenditure Study'!$B$7,'Operations Support'!$C396,'Operations Support'!$B396)*$G396</f>
        <v>82.8</v>
      </c>
      <c r="V396" s="199">
        <f ca="1">U396*'Expenditure Study'!$B$31</f>
        <v>4892.0873702399995</v>
      </c>
      <c r="W396" s="199">
        <f ca="1">IF(A396=10298,1.51,1)*IF($B396&lt;3,$D396*'Expenditure Study'!$B$32*OFFSET('Expenditure Study'!$B$7,'Operations Support'!$C396,'Operations Support'!$B396),0)</f>
        <v>0</v>
      </c>
      <c r="X396" s="200">
        <f ca="1">W396*'Expenditure Study'!$B$31</f>
        <v>0</v>
      </c>
      <c r="Y396" s="199">
        <f ca="1">U396*'Expenditure Study'!$B$31</f>
        <v>4892.0873702399995</v>
      </c>
      <c r="Z396" s="200">
        <f ca="1">W396*'Expenditure Study'!$B$31</f>
        <v>0</v>
      </c>
      <c r="AA396" s="195">
        <f t="shared" ca="1" si="92"/>
        <v>4892.0873702399995</v>
      </c>
      <c r="AB396" s="195">
        <f t="shared" ca="1" si="93"/>
        <v>4892.0873702399995</v>
      </c>
      <c r="AD396" s="196">
        <f>IFERROR($G396/SUMIF($A:$A,$A396,$G:$G)*SUMIF(Summary!$A$166:$A$242,$A396,Summary!$P$166:$P$242),0)</f>
        <v>313.72239805015528</v>
      </c>
      <c r="AE396" s="197">
        <f t="shared" ca="1" si="94"/>
        <v>4578.3649721898446</v>
      </c>
      <c r="AF396" s="196">
        <f>IFERROR(G396/SUMIF(A:A,A396,G:G)*SUMIF(Summary!$A$166:$A$242,'Operations Support'!A396,Summary!$Q$166:$Q$242),0)</f>
        <v>314.11563665475001</v>
      </c>
      <c r="AG396" s="196">
        <f t="shared" ca="1" si="95"/>
        <v>4577.9717335852492</v>
      </c>
      <c r="AI396" s="196">
        <f>IFERROR($G396/SUMIF($A:$A,$A396,$G:$G)*SUMIF(Summary!$A$247:$A$283,$A396,Summary!$P$247:$P$283),0)</f>
        <v>57.215136549173025</v>
      </c>
      <c r="AJ396" s="196">
        <f>IFERROR($G396/SUMIF($A:$A,$A396,$G:$G)*(SUMIF(Summary!$A$247:$A$283,$A396,Summary!$L$247:$L$283)+SUMIF(Summary!$A$297:$A$333,$A396,Summary!$L$297:$L$333))-AI396,0)</f>
        <v>100.81430452942237</v>
      </c>
      <c r="AK396" s="196">
        <f>IFERROR($G396/SUMIF($A:$A,$A396,$G:$G)*SUMIF(Summary!$A$247:$A$283,$A396,Summary!$Q$247:$Q$283),0)</f>
        <v>57.286853457491091</v>
      </c>
      <c r="AL396" s="196">
        <f>IFERROR($G396/SUMIF($A:$A,$A396,$G:$G)*(SUMIF(Summary!$A$247:$A$283,$A396,Summary!$L$247:$L$283)+SUMIF(Summary!$A$297:$A$333,$A396,Summary!$L$297:$L$333))-AK396,0)</f>
        <v>100.74258762110431</v>
      </c>
      <c r="AM396" s="198"/>
      <c r="AN396" s="196">
        <f t="shared" ca="1" si="96"/>
        <v>4679.1792767192674</v>
      </c>
      <c r="AO396" s="196">
        <f t="shared" ca="1" si="97"/>
        <v>4678.7143212063538</v>
      </c>
    </row>
    <row r="397" spans="1:41">
      <c r="A397" s="189">
        <v>3581</v>
      </c>
      <c r="B397" s="190">
        <v>4</v>
      </c>
      <c r="C397" s="191" t="s">
        <v>234</v>
      </c>
      <c r="D397" s="192">
        <f t="shared" si="84"/>
        <v>0</v>
      </c>
      <c r="E397" s="192">
        <f t="shared" si="85"/>
        <v>0</v>
      </c>
      <c r="F397" s="192">
        <f t="shared" si="86"/>
        <v>0</v>
      </c>
      <c r="G397" s="193">
        <f t="shared" si="87"/>
        <v>0</v>
      </c>
      <c r="H397" s="194">
        <v>0</v>
      </c>
      <c r="I397" s="194">
        <v>0</v>
      </c>
      <c r="J397" s="194">
        <v>0</v>
      </c>
      <c r="K397" s="193">
        <f t="shared" si="88"/>
        <v>0</v>
      </c>
      <c r="L397" s="194">
        <v>0</v>
      </c>
      <c r="M397" s="194">
        <v>0</v>
      </c>
      <c r="N397" s="194">
        <v>0</v>
      </c>
      <c r="O397" s="193">
        <f t="shared" si="89"/>
        <v>0</v>
      </c>
      <c r="P397" s="194">
        <v>0</v>
      </c>
      <c r="Q397" s="194">
        <v>0</v>
      </c>
      <c r="R397" s="194">
        <v>0</v>
      </c>
      <c r="S397" s="193">
        <f t="shared" si="90"/>
        <v>0</v>
      </c>
      <c r="T397" s="193">
        <f t="shared" si="91"/>
        <v>0</v>
      </c>
      <c r="U397" s="193">
        <f ca="1">OFFSET('Expenditure Study'!$B$7,'Operations Support'!$C397,'Operations Support'!$B397)*$G397</f>
        <v>0</v>
      </c>
      <c r="V397" s="199">
        <f ca="1">U397*'Expenditure Study'!$B$31</f>
        <v>0</v>
      </c>
      <c r="W397" s="199">
        <f ca="1">IF(A397=10298,1.51,1)*IF($B397&lt;3,$D397*'Expenditure Study'!$B$32*OFFSET('Expenditure Study'!$B$7,'Operations Support'!$C397,'Operations Support'!$B397),0)</f>
        <v>0</v>
      </c>
      <c r="X397" s="200">
        <f ca="1">W397*'Expenditure Study'!$B$31</f>
        <v>0</v>
      </c>
      <c r="Y397" s="199">
        <f ca="1">U397*'Expenditure Study'!$B$31</f>
        <v>0</v>
      </c>
      <c r="Z397" s="200">
        <f ca="1">W397*'Expenditure Study'!$B$31</f>
        <v>0</v>
      </c>
      <c r="AA397" s="195">
        <f t="shared" ca="1" si="92"/>
        <v>0</v>
      </c>
      <c r="AB397" s="195">
        <f t="shared" ca="1" si="93"/>
        <v>0</v>
      </c>
      <c r="AD397" s="196">
        <f>IFERROR($G397/SUMIF($A:$A,$A397,$G:$G)*SUMIF(Summary!$A$166:$A$242,$A397,Summary!$P$166:$P$242),0)</f>
        <v>0</v>
      </c>
      <c r="AE397" s="197">
        <f t="shared" ca="1" si="94"/>
        <v>0</v>
      </c>
      <c r="AF397" s="196">
        <f>IFERROR(G397/SUMIF(A:A,A397,G:G)*SUMIF(Summary!$A$166:$A$242,'Operations Support'!A397,Summary!$Q$166:$Q$242),0)</f>
        <v>0</v>
      </c>
      <c r="AG397" s="196">
        <f t="shared" ca="1" si="95"/>
        <v>0</v>
      </c>
      <c r="AI397" s="196">
        <f>IFERROR($G397/SUMIF($A:$A,$A397,$G:$G)*SUMIF(Summary!$A$247:$A$283,$A397,Summary!$P$247:$P$283),0)</f>
        <v>0</v>
      </c>
      <c r="AJ397" s="196">
        <f>IFERROR($G397/SUMIF($A:$A,$A397,$G:$G)*(SUMIF(Summary!$A$247:$A$283,$A397,Summary!$L$247:$L$283)+SUMIF(Summary!$A$297:$A$333,$A397,Summary!$L$297:$L$333))-AI397,0)</f>
        <v>0</v>
      </c>
      <c r="AK397" s="196">
        <f>IFERROR($G397/SUMIF($A:$A,$A397,$G:$G)*SUMIF(Summary!$A$247:$A$283,$A397,Summary!$Q$247:$Q$283),0)</f>
        <v>0</v>
      </c>
      <c r="AL397" s="196">
        <f>IFERROR($G397/SUMIF($A:$A,$A397,$G:$G)*(SUMIF(Summary!$A$247:$A$283,$A397,Summary!$L$247:$L$283)+SUMIF(Summary!$A$297:$A$333,$A397,Summary!$L$297:$L$333))-AK397,0)</f>
        <v>0</v>
      </c>
      <c r="AM397" s="198"/>
      <c r="AN397" s="196">
        <f t="shared" ca="1" si="96"/>
        <v>0</v>
      </c>
      <c r="AO397" s="196">
        <f t="shared" ca="1" si="97"/>
        <v>0</v>
      </c>
    </row>
    <row r="398" spans="1:41">
      <c r="A398" s="189">
        <v>3581</v>
      </c>
      <c r="B398" s="190">
        <v>4</v>
      </c>
      <c r="C398" s="191" t="s">
        <v>235</v>
      </c>
      <c r="D398" s="192">
        <f t="shared" si="84"/>
        <v>3</v>
      </c>
      <c r="E398" s="192">
        <f t="shared" si="85"/>
        <v>0</v>
      </c>
      <c r="F398" s="192">
        <f t="shared" si="86"/>
        <v>0</v>
      </c>
      <c r="G398" s="193">
        <f t="shared" si="87"/>
        <v>3</v>
      </c>
      <c r="H398" s="194">
        <v>3</v>
      </c>
      <c r="I398" s="194">
        <v>0</v>
      </c>
      <c r="J398" s="194">
        <v>0</v>
      </c>
      <c r="K398" s="193">
        <f t="shared" si="88"/>
        <v>3</v>
      </c>
      <c r="L398" s="194">
        <v>0</v>
      </c>
      <c r="M398" s="194">
        <v>0</v>
      </c>
      <c r="N398" s="194">
        <v>0</v>
      </c>
      <c r="O398" s="193">
        <f t="shared" si="89"/>
        <v>0</v>
      </c>
      <c r="P398" s="194">
        <v>0</v>
      </c>
      <c r="Q398" s="194">
        <v>0</v>
      </c>
      <c r="R398" s="194">
        <v>0</v>
      </c>
      <c r="S398" s="193">
        <f t="shared" si="90"/>
        <v>0</v>
      </c>
      <c r="T398" s="193">
        <f t="shared" si="91"/>
        <v>0.16666666666666666</v>
      </c>
      <c r="U398" s="193">
        <f ca="1">OFFSET('Expenditure Study'!$B$7,'Operations Support'!$C398,'Operations Support'!$B398)*$G398</f>
        <v>114.18</v>
      </c>
      <c r="V398" s="199">
        <f ca="1">U398*'Expenditure Study'!$B$31</f>
        <v>6746.1175837440005</v>
      </c>
      <c r="W398" s="199">
        <f ca="1">IF(A398=10298,1.51,1)*IF($B398&lt;3,$D398*'Expenditure Study'!$B$32*OFFSET('Expenditure Study'!$B$7,'Operations Support'!$C398,'Operations Support'!$B398),0)</f>
        <v>0</v>
      </c>
      <c r="X398" s="200">
        <f ca="1">W398*'Expenditure Study'!$B$31</f>
        <v>0</v>
      </c>
      <c r="Y398" s="199">
        <f ca="1">U398*'Expenditure Study'!$B$31</f>
        <v>6746.1175837440005</v>
      </c>
      <c r="Z398" s="200">
        <f ca="1">W398*'Expenditure Study'!$B$31</f>
        <v>0</v>
      </c>
      <c r="AA398" s="195">
        <f t="shared" ca="1" si="92"/>
        <v>6746.1175837440005</v>
      </c>
      <c r="AB398" s="195">
        <f t="shared" ca="1" si="93"/>
        <v>6746.1175837440005</v>
      </c>
      <c r="AD398" s="196">
        <f>IFERROR($G398/SUMIF($A:$A,$A398,$G:$G)*SUMIF(Summary!$A$166:$A$242,$A398,Summary!$P$166:$P$242),0)</f>
        <v>104.57413268338509</v>
      </c>
      <c r="AE398" s="197">
        <f t="shared" ca="1" si="94"/>
        <v>6641.5434510606156</v>
      </c>
      <c r="AF398" s="196">
        <f>IFERROR(G398/SUMIF(A:A,A398,G:G)*SUMIF(Summary!$A$166:$A$242,'Operations Support'!A398,Summary!$Q$166:$Q$242),0)</f>
        <v>104.70521221825</v>
      </c>
      <c r="AG398" s="196">
        <f t="shared" ca="1" si="95"/>
        <v>6641.4123715257501</v>
      </c>
      <c r="AI398" s="196">
        <f>IFERROR($G398/SUMIF($A:$A,$A398,$G:$G)*SUMIF(Summary!$A$247:$A$283,$A398,Summary!$P$247:$P$283),0)</f>
        <v>19.071712183057674</v>
      </c>
      <c r="AJ398" s="196">
        <f>IFERROR($G398/SUMIF($A:$A,$A398,$G:$G)*(SUMIF(Summary!$A$247:$A$283,$A398,Summary!$L$247:$L$283)+SUMIF(Summary!$A$297:$A$333,$A398,Summary!$L$297:$L$333))-AI398,0)</f>
        <v>33.60476817647411</v>
      </c>
      <c r="AK398" s="196">
        <f>IFERROR($G398/SUMIF($A:$A,$A398,$G:$G)*SUMIF(Summary!$A$247:$A$283,$A398,Summary!$Q$247:$Q$283),0)</f>
        <v>19.095617819163696</v>
      </c>
      <c r="AL398" s="196">
        <f>IFERROR($G398/SUMIF($A:$A,$A398,$G:$G)*(SUMIF(Summary!$A$247:$A$283,$A398,Summary!$L$247:$L$283)+SUMIF(Summary!$A$297:$A$333,$A398,Summary!$L$297:$L$333))-AK398,0)</f>
        <v>33.580862540368088</v>
      </c>
      <c r="AM398" s="198"/>
      <c r="AN398" s="196">
        <f t="shared" ca="1" si="96"/>
        <v>6675.1482192370895</v>
      </c>
      <c r="AO398" s="196">
        <f t="shared" ca="1" si="97"/>
        <v>6674.993234066118</v>
      </c>
    </row>
    <row r="399" spans="1:41">
      <c r="A399" s="189">
        <v>3581</v>
      </c>
      <c r="B399" s="190">
        <v>4</v>
      </c>
      <c r="C399" s="191" t="s">
        <v>236</v>
      </c>
      <c r="D399" s="192">
        <f t="shared" si="84"/>
        <v>0</v>
      </c>
      <c r="E399" s="192">
        <f t="shared" si="85"/>
        <v>0</v>
      </c>
      <c r="F399" s="192">
        <f t="shared" si="86"/>
        <v>0</v>
      </c>
      <c r="G399" s="193">
        <f t="shared" si="87"/>
        <v>0</v>
      </c>
      <c r="H399" s="194">
        <v>0</v>
      </c>
      <c r="I399" s="194">
        <v>0</v>
      </c>
      <c r="J399" s="194">
        <v>0</v>
      </c>
      <c r="K399" s="193">
        <f t="shared" si="88"/>
        <v>0</v>
      </c>
      <c r="L399" s="194">
        <v>0</v>
      </c>
      <c r="M399" s="194">
        <v>0</v>
      </c>
      <c r="N399" s="194">
        <v>0</v>
      </c>
      <c r="O399" s="193">
        <f t="shared" si="89"/>
        <v>0</v>
      </c>
      <c r="P399" s="194">
        <v>0</v>
      </c>
      <c r="Q399" s="194">
        <v>0</v>
      </c>
      <c r="R399" s="194">
        <v>0</v>
      </c>
      <c r="S399" s="193">
        <f t="shared" si="90"/>
        <v>0</v>
      </c>
      <c r="T399" s="193">
        <f t="shared" si="91"/>
        <v>0</v>
      </c>
      <c r="U399" s="193">
        <f ca="1">OFFSET('Expenditure Study'!$B$7,'Operations Support'!$C399,'Operations Support'!$B399)*$G399</f>
        <v>0</v>
      </c>
      <c r="V399" s="199">
        <f ca="1">U399*'Expenditure Study'!$B$31</f>
        <v>0</v>
      </c>
      <c r="W399" s="199">
        <f ca="1">IF(A399=10298,1.51,1)*IF($B399&lt;3,$D399*'Expenditure Study'!$B$32*OFFSET('Expenditure Study'!$B$7,'Operations Support'!$C399,'Operations Support'!$B399),0)</f>
        <v>0</v>
      </c>
      <c r="X399" s="200">
        <f ca="1">W399*'Expenditure Study'!$B$31</f>
        <v>0</v>
      </c>
      <c r="Y399" s="199">
        <f ca="1">U399*'Expenditure Study'!$B$31</f>
        <v>0</v>
      </c>
      <c r="Z399" s="200">
        <f ca="1">W399*'Expenditure Study'!$B$31</f>
        <v>0</v>
      </c>
      <c r="AA399" s="195">
        <f t="shared" ca="1" si="92"/>
        <v>0</v>
      </c>
      <c r="AB399" s="195">
        <f t="shared" ca="1" si="93"/>
        <v>0</v>
      </c>
      <c r="AD399" s="196">
        <f>IFERROR($G399/SUMIF($A:$A,$A399,$G:$G)*SUMIF(Summary!$A$166:$A$242,$A399,Summary!$P$166:$P$242),0)</f>
        <v>0</v>
      </c>
      <c r="AE399" s="197">
        <f t="shared" ca="1" si="94"/>
        <v>0</v>
      </c>
      <c r="AF399" s="196">
        <f>IFERROR(G399/SUMIF(A:A,A399,G:G)*SUMIF(Summary!$A$166:$A$242,'Operations Support'!A399,Summary!$Q$166:$Q$242),0)</f>
        <v>0</v>
      </c>
      <c r="AG399" s="196">
        <f t="shared" ca="1" si="95"/>
        <v>0</v>
      </c>
      <c r="AI399" s="196">
        <f>IFERROR($G399/SUMIF($A:$A,$A399,$G:$G)*SUMIF(Summary!$A$247:$A$283,$A399,Summary!$P$247:$P$283),0)</f>
        <v>0</v>
      </c>
      <c r="AJ399" s="196">
        <f>IFERROR($G399/SUMIF($A:$A,$A399,$G:$G)*(SUMIF(Summary!$A$247:$A$283,$A399,Summary!$L$247:$L$283)+SUMIF(Summary!$A$297:$A$333,$A399,Summary!$L$297:$L$333))-AI399,0)</f>
        <v>0</v>
      </c>
      <c r="AK399" s="196">
        <f>IFERROR($G399/SUMIF($A:$A,$A399,$G:$G)*SUMIF(Summary!$A$247:$A$283,$A399,Summary!$Q$247:$Q$283),0)</f>
        <v>0</v>
      </c>
      <c r="AL399" s="196">
        <f>IFERROR($G399/SUMIF($A:$A,$A399,$G:$G)*(SUMIF(Summary!$A$247:$A$283,$A399,Summary!$L$247:$L$283)+SUMIF(Summary!$A$297:$A$333,$A399,Summary!$L$297:$L$333))-AK399,0)</f>
        <v>0</v>
      </c>
      <c r="AM399" s="198"/>
      <c r="AN399" s="196">
        <f t="shared" ca="1" si="96"/>
        <v>0</v>
      </c>
      <c r="AO399" s="196">
        <f t="shared" ca="1" si="97"/>
        <v>0</v>
      </c>
    </row>
    <row r="400" spans="1:41">
      <c r="A400" s="189">
        <v>3581</v>
      </c>
      <c r="B400" s="190">
        <v>4</v>
      </c>
      <c r="C400" s="191" t="s">
        <v>237</v>
      </c>
      <c r="D400" s="192">
        <f t="shared" si="84"/>
        <v>0</v>
      </c>
      <c r="E400" s="192">
        <f t="shared" si="85"/>
        <v>0</v>
      </c>
      <c r="F400" s="192">
        <f t="shared" si="86"/>
        <v>0</v>
      </c>
      <c r="G400" s="193">
        <f t="shared" si="87"/>
        <v>0</v>
      </c>
      <c r="H400" s="194">
        <v>0</v>
      </c>
      <c r="I400" s="194">
        <v>0</v>
      </c>
      <c r="J400" s="194">
        <v>0</v>
      </c>
      <c r="K400" s="193">
        <f t="shared" si="88"/>
        <v>0</v>
      </c>
      <c r="L400" s="194">
        <v>0</v>
      </c>
      <c r="M400" s="194">
        <v>0</v>
      </c>
      <c r="N400" s="194">
        <v>0</v>
      </c>
      <c r="O400" s="193">
        <f t="shared" si="89"/>
        <v>0</v>
      </c>
      <c r="P400" s="194">
        <v>0</v>
      </c>
      <c r="Q400" s="194">
        <v>0</v>
      </c>
      <c r="R400" s="194">
        <v>0</v>
      </c>
      <c r="S400" s="193">
        <f t="shared" si="90"/>
        <v>0</v>
      </c>
      <c r="T400" s="193">
        <f t="shared" si="91"/>
        <v>0</v>
      </c>
      <c r="U400" s="193">
        <f ca="1">OFFSET('Expenditure Study'!$B$7,'Operations Support'!$C400,'Operations Support'!$B400)*$G400</f>
        <v>0</v>
      </c>
      <c r="V400" s="199">
        <f ca="1">U400*'Expenditure Study'!$B$31</f>
        <v>0</v>
      </c>
      <c r="W400" s="199">
        <f ca="1">IF(A400=10298,1.51,1)*IF($B400&lt;3,$D400*'Expenditure Study'!$B$32*OFFSET('Expenditure Study'!$B$7,'Operations Support'!$C400,'Operations Support'!$B400),0)</f>
        <v>0</v>
      </c>
      <c r="X400" s="200">
        <f ca="1">W400*'Expenditure Study'!$B$31</f>
        <v>0</v>
      </c>
      <c r="Y400" s="199">
        <f ca="1">U400*'Expenditure Study'!$B$31</f>
        <v>0</v>
      </c>
      <c r="Z400" s="200">
        <f ca="1">W400*'Expenditure Study'!$B$31</f>
        <v>0</v>
      </c>
      <c r="AA400" s="195">
        <f t="shared" ca="1" si="92"/>
        <v>0</v>
      </c>
      <c r="AB400" s="195">
        <f t="shared" ca="1" si="93"/>
        <v>0</v>
      </c>
      <c r="AD400" s="196">
        <f>IFERROR($G400/SUMIF($A:$A,$A400,$G:$G)*SUMIF(Summary!$A$166:$A$242,$A400,Summary!$P$166:$P$242),0)</f>
        <v>0</v>
      </c>
      <c r="AE400" s="197">
        <f t="shared" ca="1" si="94"/>
        <v>0</v>
      </c>
      <c r="AF400" s="196">
        <f>IFERROR(G400/SUMIF(A:A,A400,G:G)*SUMIF(Summary!$A$166:$A$242,'Operations Support'!A400,Summary!$Q$166:$Q$242),0)</f>
        <v>0</v>
      </c>
      <c r="AG400" s="196">
        <f t="shared" ca="1" si="95"/>
        <v>0</v>
      </c>
      <c r="AI400" s="196">
        <f>IFERROR($G400/SUMIF($A:$A,$A400,$G:$G)*SUMIF(Summary!$A$247:$A$283,$A400,Summary!$P$247:$P$283),0)</f>
        <v>0</v>
      </c>
      <c r="AJ400" s="196">
        <f>IFERROR($G400/SUMIF($A:$A,$A400,$G:$G)*(SUMIF(Summary!$A$247:$A$283,$A400,Summary!$L$247:$L$283)+SUMIF(Summary!$A$297:$A$333,$A400,Summary!$L$297:$L$333))-AI400,0)</f>
        <v>0</v>
      </c>
      <c r="AK400" s="196">
        <f>IFERROR($G400/SUMIF($A:$A,$A400,$G:$G)*SUMIF(Summary!$A$247:$A$283,$A400,Summary!$Q$247:$Q$283),0)</f>
        <v>0</v>
      </c>
      <c r="AL400" s="196">
        <f>IFERROR($G400/SUMIF($A:$A,$A400,$G:$G)*(SUMIF(Summary!$A$247:$A$283,$A400,Summary!$L$247:$L$283)+SUMIF(Summary!$A$297:$A$333,$A400,Summary!$L$297:$L$333))-AK400,0)</f>
        <v>0</v>
      </c>
      <c r="AM400" s="198"/>
      <c r="AN400" s="196">
        <f t="shared" ca="1" si="96"/>
        <v>0</v>
      </c>
      <c r="AO400" s="196">
        <f t="shared" ca="1" si="97"/>
        <v>0</v>
      </c>
    </row>
    <row r="401" spans="1:41">
      <c r="A401" s="189">
        <v>3581</v>
      </c>
      <c r="B401" s="190">
        <v>4</v>
      </c>
      <c r="C401" s="191" t="s">
        <v>238</v>
      </c>
      <c r="D401" s="192">
        <f t="shared" si="84"/>
        <v>0</v>
      </c>
      <c r="E401" s="192">
        <f t="shared" si="85"/>
        <v>0</v>
      </c>
      <c r="F401" s="192">
        <f t="shared" si="86"/>
        <v>0</v>
      </c>
      <c r="G401" s="193">
        <f t="shared" si="87"/>
        <v>0</v>
      </c>
      <c r="H401" s="194">
        <v>0</v>
      </c>
      <c r="I401" s="194">
        <v>0</v>
      </c>
      <c r="J401" s="194">
        <v>0</v>
      </c>
      <c r="K401" s="193">
        <f t="shared" si="88"/>
        <v>0</v>
      </c>
      <c r="L401" s="194">
        <v>0</v>
      </c>
      <c r="M401" s="194">
        <v>0</v>
      </c>
      <c r="N401" s="194">
        <v>0</v>
      </c>
      <c r="O401" s="193">
        <f t="shared" si="89"/>
        <v>0</v>
      </c>
      <c r="P401" s="194">
        <v>0</v>
      </c>
      <c r="Q401" s="194">
        <v>0</v>
      </c>
      <c r="R401" s="194">
        <v>0</v>
      </c>
      <c r="S401" s="193">
        <f t="shared" si="90"/>
        <v>0</v>
      </c>
      <c r="T401" s="193">
        <f t="shared" si="91"/>
        <v>0</v>
      </c>
      <c r="U401" s="193">
        <f ca="1">OFFSET('Expenditure Study'!$B$7,'Operations Support'!$C401,'Operations Support'!$B401)*$G401</f>
        <v>0</v>
      </c>
      <c r="V401" s="199">
        <f ca="1">U401*'Expenditure Study'!$B$31</f>
        <v>0</v>
      </c>
      <c r="W401" s="199">
        <f ca="1">IF(A401=10298,1.51,1)*IF($B401&lt;3,$D401*'Expenditure Study'!$B$32*OFFSET('Expenditure Study'!$B$7,'Operations Support'!$C401,'Operations Support'!$B401),0)</f>
        <v>0</v>
      </c>
      <c r="X401" s="200">
        <f ca="1">W401*'Expenditure Study'!$B$31</f>
        <v>0</v>
      </c>
      <c r="Y401" s="199">
        <f ca="1">U401*'Expenditure Study'!$B$31</f>
        <v>0</v>
      </c>
      <c r="Z401" s="200">
        <f ca="1">W401*'Expenditure Study'!$B$31</f>
        <v>0</v>
      </c>
      <c r="AA401" s="195">
        <f t="shared" ca="1" si="92"/>
        <v>0</v>
      </c>
      <c r="AB401" s="195">
        <f t="shared" ca="1" si="93"/>
        <v>0</v>
      </c>
      <c r="AD401" s="196">
        <f>IFERROR($G401/SUMIF($A:$A,$A401,$G:$G)*SUMIF(Summary!$A$166:$A$242,$A401,Summary!$P$166:$P$242),0)</f>
        <v>0</v>
      </c>
      <c r="AE401" s="197">
        <f t="shared" ca="1" si="94"/>
        <v>0</v>
      </c>
      <c r="AF401" s="196">
        <f>IFERROR(G401/SUMIF(A:A,A401,G:G)*SUMIF(Summary!$A$166:$A$242,'Operations Support'!A401,Summary!$Q$166:$Q$242),0)</f>
        <v>0</v>
      </c>
      <c r="AG401" s="196">
        <f t="shared" ca="1" si="95"/>
        <v>0</v>
      </c>
      <c r="AI401" s="196">
        <f>IFERROR($G401/SUMIF($A:$A,$A401,$G:$G)*SUMIF(Summary!$A$247:$A$283,$A401,Summary!$P$247:$P$283),0)</f>
        <v>0</v>
      </c>
      <c r="AJ401" s="196">
        <f>IFERROR($G401/SUMIF($A:$A,$A401,$G:$G)*(SUMIF(Summary!$A$247:$A$283,$A401,Summary!$L$247:$L$283)+SUMIF(Summary!$A$297:$A$333,$A401,Summary!$L$297:$L$333))-AI401,0)</f>
        <v>0</v>
      </c>
      <c r="AK401" s="196">
        <f>IFERROR($G401/SUMIF($A:$A,$A401,$G:$G)*SUMIF(Summary!$A$247:$A$283,$A401,Summary!$Q$247:$Q$283),0)</f>
        <v>0</v>
      </c>
      <c r="AL401" s="196">
        <f>IFERROR($G401/SUMIF($A:$A,$A401,$G:$G)*(SUMIF(Summary!$A$247:$A$283,$A401,Summary!$L$247:$L$283)+SUMIF(Summary!$A$297:$A$333,$A401,Summary!$L$297:$L$333))-AK401,0)</f>
        <v>0</v>
      </c>
      <c r="AM401" s="198"/>
      <c r="AN401" s="196">
        <f t="shared" ca="1" si="96"/>
        <v>0</v>
      </c>
      <c r="AO401" s="196">
        <f t="shared" ca="1" si="97"/>
        <v>0</v>
      </c>
    </row>
    <row r="402" spans="1:41">
      <c r="A402" s="189">
        <v>3581</v>
      </c>
      <c r="B402" s="190">
        <v>4</v>
      </c>
      <c r="C402" s="191" t="s">
        <v>239</v>
      </c>
      <c r="D402" s="192">
        <f t="shared" si="84"/>
        <v>0</v>
      </c>
      <c r="E402" s="192">
        <f t="shared" si="85"/>
        <v>0</v>
      </c>
      <c r="F402" s="192">
        <f t="shared" si="86"/>
        <v>0</v>
      </c>
      <c r="G402" s="193">
        <f t="shared" si="87"/>
        <v>0</v>
      </c>
      <c r="H402" s="194">
        <v>0</v>
      </c>
      <c r="I402" s="194">
        <v>0</v>
      </c>
      <c r="J402" s="194">
        <v>0</v>
      </c>
      <c r="K402" s="193">
        <f t="shared" si="88"/>
        <v>0</v>
      </c>
      <c r="L402" s="194">
        <v>0</v>
      </c>
      <c r="M402" s="194">
        <v>0</v>
      </c>
      <c r="N402" s="194">
        <v>0</v>
      </c>
      <c r="O402" s="193">
        <f t="shared" si="89"/>
        <v>0</v>
      </c>
      <c r="P402" s="194">
        <v>0</v>
      </c>
      <c r="Q402" s="194">
        <v>0</v>
      </c>
      <c r="R402" s="194">
        <v>0</v>
      </c>
      <c r="S402" s="193">
        <f t="shared" si="90"/>
        <v>0</v>
      </c>
      <c r="T402" s="193">
        <f t="shared" si="91"/>
        <v>0</v>
      </c>
      <c r="U402" s="193">
        <f ca="1">OFFSET('Expenditure Study'!$B$7,'Operations Support'!$C402,'Operations Support'!$B402)*$G402</f>
        <v>0</v>
      </c>
      <c r="V402" s="199">
        <f ca="1">U402*'Expenditure Study'!$B$31</f>
        <v>0</v>
      </c>
      <c r="W402" s="199">
        <f ca="1">IF(A402=10298,1.51,1)*IF($B402&lt;3,$D402*'Expenditure Study'!$B$32*OFFSET('Expenditure Study'!$B$7,'Operations Support'!$C402,'Operations Support'!$B402),0)</f>
        <v>0</v>
      </c>
      <c r="X402" s="200">
        <f ca="1">W402*'Expenditure Study'!$B$31</f>
        <v>0</v>
      </c>
      <c r="Y402" s="199">
        <f ca="1">U402*'Expenditure Study'!$B$31</f>
        <v>0</v>
      </c>
      <c r="Z402" s="200">
        <f ca="1">W402*'Expenditure Study'!$B$31</f>
        <v>0</v>
      </c>
      <c r="AA402" s="195">
        <f t="shared" ca="1" si="92"/>
        <v>0</v>
      </c>
      <c r="AB402" s="195">
        <f t="shared" ca="1" si="93"/>
        <v>0</v>
      </c>
      <c r="AD402" s="196">
        <f>IFERROR($G402/SUMIF($A:$A,$A402,$G:$G)*SUMIF(Summary!$A$166:$A$242,$A402,Summary!$P$166:$P$242),0)</f>
        <v>0</v>
      </c>
      <c r="AE402" s="197">
        <f t="shared" ca="1" si="94"/>
        <v>0</v>
      </c>
      <c r="AF402" s="196">
        <f>IFERROR(G402/SUMIF(A:A,A402,G:G)*SUMIF(Summary!$A$166:$A$242,'Operations Support'!A402,Summary!$Q$166:$Q$242),0)</f>
        <v>0</v>
      </c>
      <c r="AG402" s="196">
        <f t="shared" ca="1" si="95"/>
        <v>0</v>
      </c>
      <c r="AI402" s="196">
        <f>IFERROR($G402/SUMIF($A:$A,$A402,$G:$G)*SUMIF(Summary!$A$247:$A$283,$A402,Summary!$P$247:$P$283),0)</f>
        <v>0</v>
      </c>
      <c r="AJ402" s="196">
        <f>IFERROR($G402/SUMIF($A:$A,$A402,$G:$G)*(SUMIF(Summary!$A$247:$A$283,$A402,Summary!$L$247:$L$283)+SUMIF(Summary!$A$297:$A$333,$A402,Summary!$L$297:$L$333))-AI402,0)</f>
        <v>0</v>
      </c>
      <c r="AK402" s="196">
        <f>IFERROR($G402/SUMIF($A:$A,$A402,$G:$G)*SUMIF(Summary!$A$247:$A$283,$A402,Summary!$Q$247:$Q$283),0)</f>
        <v>0</v>
      </c>
      <c r="AL402" s="196">
        <f>IFERROR($G402/SUMIF($A:$A,$A402,$G:$G)*(SUMIF(Summary!$A$247:$A$283,$A402,Summary!$L$247:$L$283)+SUMIF(Summary!$A$297:$A$333,$A402,Summary!$L$297:$L$333))-AK402,0)</f>
        <v>0</v>
      </c>
      <c r="AM402" s="198"/>
      <c r="AN402" s="196">
        <f t="shared" ca="1" si="96"/>
        <v>0</v>
      </c>
      <c r="AO402" s="196">
        <f t="shared" ca="1" si="97"/>
        <v>0</v>
      </c>
    </row>
    <row r="403" spans="1:41" s="201" customFormat="1">
      <c r="A403" s="189">
        <v>3581</v>
      </c>
      <c r="B403" s="190">
        <v>4</v>
      </c>
      <c r="C403" s="191" t="s">
        <v>240</v>
      </c>
      <c r="D403" s="192">
        <f t="shared" si="84"/>
        <v>0</v>
      </c>
      <c r="E403" s="192">
        <f t="shared" si="85"/>
        <v>0</v>
      </c>
      <c r="F403" s="192">
        <f t="shared" si="86"/>
        <v>0</v>
      </c>
      <c r="G403" s="193">
        <f t="shared" si="87"/>
        <v>0</v>
      </c>
      <c r="H403" s="194">
        <v>0</v>
      </c>
      <c r="I403" s="194">
        <v>0</v>
      </c>
      <c r="J403" s="194">
        <v>0</v>
      </c>
      <c r="K403" s="193">
        <f t="shared" si="88"/>
        <v>0</v>
      </c>
      <c r="L403" s="194">
        <v>0</v>
      </c>
      <c r="M403" s="194">
        <v>0</v>
      </c>
      <c r="N403" s="194">
        <v>0</v>
      </c>
      <c r="O403" s="193">
        <f t="shared" si="89"/>
        <v>0</v>
      </c>
      <c r="P403" s="194">
        <v>0</v>
      </c>
      <c r="Q403" s="194">
        <v>0</v>
      </c>
      <c r="R403" s="194">
        <v>0</v>
      </c>
      <c r="S403" s="193">
        <f t="shared" si="90"/>
        <v>0</v>
      </c>
      <c r="T403" s="193">
        <f t="shared" si="91"/>
        <v>0</v>
      </c>
      <c r="U403" s="193">
        <f ca="1">OFFSET('Expenditure Study'!$B$7,'Operations Support'!$C403,'Operations Support'!$B403)*$G403</f>
        <v>0</v>
      </c>
      <c r="V403" s="199">
        <f ca="1">U403*'Expenditure Study'!$B$31</f>
        <v>0</v>
      </c>
      <c r="W403" s="199">
        <f ca="1">IF(A403=10298,1.51,1)*IF($B403&lt;3,$D403*'Expenditure Study'!$B$32*OFFSET('Expenditure Study'!$B$7,'Operations Support'!$C403,'Operations Support'!$B403),0)</f>
        <v>0</v>
      </c>
      <c r="X403" s="200">
        <f ca="1">W403*'Expenditure Study'!$B$31</f>
        <v>0</v>
      </c>
      <c r="Y403" s="199">
        <f ca="1">U403*'Expenditure Study'!$B$31</f>
        <v>0</v>
      </c>
      <c r="Z403" s="200">
        <f ca="1">W403*'Expenditure Study'!$B$31</f>
        <v>0</v>
      </c>
      <c r="AA403" s="195">
        <f t="shared" ca="1" si="92"/>
        <v>0</v>
      </c>
      <c r="AB403" s="195">
        <f t="shared" ca="1" si="93"/>
        <v>0</v>
      </c>
      <c r="AD403" s="196">
        <f>IFERROR($G403/SUMIF($A:$A,$A403,$G:$G)*SUMIF(Summary!$A$166:$A$242,$A403,Summary!$P$166:$P$242),0)</f>
        <v>0</v>
      </c>
      <c r="AE403" s="197">
        <f t="shared" ca="1" si="94"/>
        <v>0</v>
      </c>
      <c r="AF403" s="196">
        <f>IFERROR(G403/SUMIF(A:A,A403,G:G)*SUMIF(Summary!$A$166:$A$242,'Operations Support'!A403,Summary!$Q$166:$Q$242),0)</f>
        <v>0</v>
      </c>
      <c r="AG403" s="196">
        <f t="shared" ca="1" si="95"/>
        <v>0</v>
      </c>
      <c r="AH403" s="180"/>
      <c r="AI403" s="196">
        <f>IFERROR($G403/SUMIF($A:$A,$A403,$G:$G)*SUMIF(Summary!$A$247:$A$283,$A403,Summary!$P$247:$P$283),0)</f>
        <v>0</v>
      </c>
      <c r="AJ403" s="196">
        <f>IFERROR($G403/SUMIF($A:$A,$A403,$G:$G)*(SUMIF(Summary!$A$247:$A$283,$A403,Summary!$L$247:$L$283)+SUMIF(Summary!$A$297:$A$333,$A403,Summary!$L$297:$L$333))-AI403,0)</f>
        <v>0</v>
      </c>
      <c r="AK403" s="196">
        <f>IFERROR($G403/SUMIF($A:$A,$A403,$G:$G)*SUMIF(Summary!$A$247:$A$283,$A403,Summary!$Q$247:$Q$283),0)</f>
        <v>0</v>
      </c>
      <c r="AL403" s="196">
        <f>IFERROR($G403/SUMIF($A:$A,$A403,$G:$G)*(SUMIF(Summary!$A$247:$A$283,$A403,Summary!$L$247:$L$283)+SUMIF(Summary!$A$297:$A$333,$A403,Summary!$L$297:$L$333))-AK403,0)</f>
        <v>0</v>
      </c>
      <c r="AM403" s="198"/>
      <c r="AN403" s="196">
        <f t="shared" ca="1" si="96"/>
        <v>0</v>
      </c>
      <c r="AO403" s="196">
        <f t="shared" ca="1" si="97"/>
        <v>0</v>
      </c>
    </row>
    <row r="404" spans="1:41">
      <c r="A404" s="189">
        <v>3581</v>
      </c>
      <c r="B404" s="190">
        <v>5</v>
      </c>
      <c r="C404" s="191" t="s">
        <v>220</v>
      </c>
      <c r="D404" s="192">
        <f t="shared" si="84"/>
        <v>0</v>
      </c>
      <c r="E404" s="192">
        <f t="shared" si="85"/>
        <v>0</v>
      </c>
      <c r="F404" s="192">
        <f t="shared" si="86"/>
        <v>0</v>
      </c>
      <c r="G404" s="193">
        <f t="shared" si="87"/>
        <v>0</v>
      </c>
      <c r="H404" s="194">
        <v>0</v>
      </c>
      <c r="I404" s="194">
        <v>0</v>
      </c>
      <c r="J404" s="194">
        <v>0</v>
      </c>
      <c r="K404" s="193">
        <f t="shared" si="88"/>
        <v>0</v>
      </c>
      <c r="L404" s="194">
        <v>0</v>
      </c>
      <c r="M404" s="194">
        <v>0</v>
      </c>
      <c r="N404" s="194">
        <v>0</v>
      </c>
      <c r="O404" s="193">
        <f t="shared" si="89"/>
        <v>0</v>
      </c>
      <c r="P404" s="194">
        <v>0</v>
      </c>
      <c r="Q404" s="194">
        <v>0</v>
      </c>
      <c r="R404" s="194">
        <v>0</v>
      </c>
      <c r="S404" s="193">
        <f t="shared" si="90"/>
        <v>0</v>
      </c>
      <c r="T404" s="193">
        <f t="shared" si="91"/>
        <v>0</v>
      </c>
      <c r="U404" s="193">
        <f ca="1">OFFSET('Expenditure Study'!$B$7,'Operations Support'!$C404,'Operations Support'!$B404)*$G404</f>
        <v>0</v>
      </c>
      <c r="V404" s="199">
        <f ca="1">U404*'Expenditure Study'!$B$31</f>
        <v>0</v>
      </c>
      <c r="W404" s="199">
        <f ca="1">IF(A404=10298,1.51,1)*IF($B404&lt;3,$D404*'Expenditure Study'!$B$32*OFFSET('Expenditure Study'!$B$7,'Operations Support'!$C404,'Operations Support'!$B404),0)</f>
        <v>0</v>
      </c>
      <c r="X404" s="200">
        <f ca="1">W404*'Expenditure Study'!$B$31</f>
        <v>0</v>
      </c>
      <c r="Y404" s="199">
        <f ca="1">U404*'Expenditure Study'!$B$31</f>
        <v>0</v>
      </c>
      <c r="Z404" s="200">
        <f ca="1">W404*'Expenditure Study'!$B$31</f>
        <v>0</v>
      </c>
      <c r="AA404" s="195">
        <f t="shared" ca="1" si="92"/>
        <v>0</v>
      </c>
      <c r="AB404" s="195">
        <f t="shared" ca="1" si="93"/>
        <v>0</v>
      </c>
      <c r="AD404" s="196">
        <f>IFERROR($G404/SUMIF($A:$A,$A404,$G:$G)*SUMIF(Summary!$A$166:$A$242,$A404,Summary!$P$166:$P$242),0)</f>
        <v>0</v>
      </c>
      <c r="AE404" s="197">
        <f t="shared" ca="1" si="94"/>
        <v>0</v>
      </c>
      <c r="AF404" s="196">
        <f>IFERROR(G404/SUMIF(A:A,A404,G:G)*SUMIF(Summary!$A$166:$A$242,'Operations Support'!A404,Summary!$Q$166:$Q$242),0)</f>
        <v>0</v>
      </c>
      <c r="AG404" s="196">
        <f t="shared" ca="1" si="95"/>
        <v>0</v>
      </c>
      <c r="AI404" s="196">
        <f>IFERROR($G404/SUMIF($A:$A,$A404,$G:$G)*SUMIF(Summary!$A$247:$A$283,$A404,Summary!$P$247:$P$283),0)</f>
        <v>0</v>
      </c>
      <c r="AJ404" s="196">
        <f>IFERROR($G404/SUMIF($A:$A,$A404,$G:$G)*(SUMIF(Summary!$A$247:$A$283,$A404,Summary!$L$247:$L$283)+SUMIF(Summary!$A$297:$A$333,$A404,Summary!$L$297:$L$333))-AI404,0)</f>
        <v>0</v>
      </c>
      <c r="AK404" s="196">
        <f>IFERROR($G404/SUMIF($A:$A,$A404,$G:$G)*SUMIF(Summary!$A$247:$A$283,$A404,Summary!$Q$247:$Q$283),0)</f>
        <v>0</v>
      </c>
      <c r="AL404" s="196">
        <f>IFERROR($G404/SUMIF($A:$A,$A404,$G:$G)*(SUMIF(Summary!$A$247:$A$283,$A404,Summary!$L$247:$L$283)+SUMIF(Summary!$A$297:$A$333,$A404,Summary!$L$297:$L$333))-AK404,0)</f>
        <v>0</v>
      </c>
      <c r="AM404" s="198"/>
      <c r="AN404" s="196">
        <f t="shared" ca="1" si="96"/>
        <v>0</v>
      </c>
      <c r="AO404" s="196">
        <f t="shared" ca="1" si="97"/>
        <v>0</v>
      </c>
    </row>
    <row r="405" spans="1:41">
      <c r="A405" s="189">
        <v>3581</v>
      </c>
      <c r="B405" s="190">
        <v>5</v>
      </c>
      <c r="C405" s="191" t="s">
        <v>221</v>
      </c>
      <c r="D405" s="192">
        <f t="shared" si="84"/>
        <v>0</v>
      </c>
      <c r="E405" s="192">
        <f t="shared" si="85"/>
        <v>0</v>
      </c>
      <c r="F405" s="192">
        <f t="shared" si="86"/>
        <v>0</v>
      </c>
      <c r="G405" s="193">
        <f t="shared" si="87"/>
        <v>0</v>
      </c>
      <c r="H405" s="194">
        <v>0</v>
      </c>
      <c r="I405" s="194">
        <v>0</v>
      </c>
      <c r="J405" s="194">
        <v>0</v>
      </c>
      <c r="K405" s="193">
        <f t="shared" si="88"/>
        <v>0</v>
      </c>
      <c r="L405" s="194">
        <v>0</v>
      </c>
      <c r="M405" s="194">
        <v>0</v>
      </c>
      <c r="N405" s="194">
        <v>0</v>
      </c>
      <c r="O405" s="193">
        <f t="shared" si="89"/>
        <v>0</v>
      </c>
      <c r="P405" s="194">
        <v>0</v>
      </c>
      <c r="Q405" s="194">
        <v>0</v>
      </c>
      <c r="R405" s="194">
        <v>0</v>
      </c>
      <c r="S405" s="193">
        <f t="shared" si="90"/>
        <v>0</v>
      </c>
      <c r="T405" s="193">
        <f t="shared" si="91"/>
        <v>0</v>
      </c>
      <c r="U405" s="193">
        <f ca="1">OFFSET('Expenditure Study'!$B$7,'Operations Support'!$C405,'Operations Support'!$B405)*$G405</f>
        <v>0</v>
      </c>
      <c r="V405" s="199">
        <f ca="1">U405*'Expenditure Study'!$B$31</f>
        <v>0</v>
      </c>
      <c r="W405" s="199">
        <f ca="1">IF(A405=10298,1.51,1)*IF($B405&lt;3,$D405*'Expenditure Study'!$B$32*OFFSET('Expenditure Study'!$B$7,'Operations Support'!$C405,'Operations Support'!$B405),0)</f>
        <v>0</v>
      </c>
      <c r="X405" s="200">
        <f ca="1">W405*'Expenditure Study'!$B$31</f>
        <v>0</v>
      </c>
      <c r="Y405" s="199">
        <f ca="1">U405*'Expenditure Study'!$B$31</f>
        <v>0</v>
      </c>
      <c r="Z405" s="200">
        <f ca="1">W405*'Expenditure Study'!$B$31</f>
        <v>0</v>
      </c>
      <c r="AA405" s="195">
        <f t="shared" ca="1" si="92"/>
        <v>0</v>
      </c>
      <c r="AB405" s="195">
        <f t="shared" ca="1" si="93"/>
        <v>0</v>
      </c>
      <c r="AD405" s="196">
        <f>IFERROR($G405/SUMIF($A:$A,$A405,$G:$G)*SUMIF(Summary!$A$166:$A$242,$A405,Summary!$P$166:$P$242),0)</f>
        <v>0</v>
      </c>
      <c r="AE405" s="197">
        <f t="shared" ca="1" si="94"/>
        <v>0</v>
      </c>
      <c r="AF405" s="196">
        <f>IFERROR(G405/SUMIF(A:A,A405,G:G)*SUMIF(Summary!$A$166:$A$242,'Operations Support'!A405,Summary!$Q$166:$Q$242),0)</f>
        <v>0</v>
      </c>
      <c r="AG405" s="196">
        <f t="shared" ca="1" si="95"/>
        <v>0</v>
      </c>
      <c r="AI405" s="196">
        <f>IFERROR($G405/SUMIF($A:$A,$A405,$G:$G)*SUMIF(Summary!$A$247:$A$283,$A405,Summary!$P$247:$P$283),0)</f>
        <v>0</v>
      </c>
      <c r="AJ405" s="196">
        <f>IFERROR($G405/SUMIF($A:$A,$A405,$G:$G)*(SUMIF(Summary!$A$247:$A$283,$A405,Summary!$L$247:$L$283)+SUMIF(Summary!$A$297:$A$333,$A405,Summary!$L$297:$L$333))-AI405,0)</f>
        <v>0</v>
      </c>
      <c r="AK405" s="196">
        <f>IFERROR($G405/SUMIF($A:$A,$A405,$G:$G)*SUMIF(Summary!$A$247:$A$283,$A405,Summary!$Q$247:$Q$283),0)</f>
        <v>0</v>
      </c>
      <c r="AL405" s="196">
        <f>IFERROR($G405/SUMIF($A:$A,$A405,$G:$G)*(SUMIF(Summary!$A$247:$A$283,$A405,Summary!$L$247:$L$283)+SUMIF(Summary!$A$297:$A$333,$A405,Summary!$L$297:$L$333))-AK405,0)</f>
        <v>0</v>
      </c>
      <c r="AM405" s="198"/>
      <c r="AN405" s="196">
        <f t="shared" ca="1" si="96"/>
        <v>0</v>
      </c>
      <c r="AO405" s="196">
        <f t="shared" ca="1" si="97"/>
        <v>0</v>
      </c>
    </row>
    <row r="406" spans="1:41">
      <c r="A406" s="189">
        <v>3581</v>
      </c>
      <c r="B406" s="190">
        <v>5</v>
      </c>
      <c r="C406" s="191" t="s">
        <v>222</v>
      </c>
      <c r="D406" s="192">
        <f t="shared" si="84"/>
        <v>0</v>
      </c>
      <c r="E406" s="192">
        <f t="shared" si="85"/>
        <v>0</v>
      </c>
      <c r="F406" s="192">
        <f t="shared" si="86"/>
        <v>0</v>
      </c>
      <c r="G406" s="193">
        <f t="shared" si="87"/>
        <v>0</v>
      </c>
      <c r="H406" s="194">
        <v>0</v>
      </c>
      <c r="I406" s="194">
        <v>0</v>
      </c>
      <c r="J406" s="194">
        <v>0</v>
      </c>
      <c r="K406" s="193">
        <f t="shared" si="88"/>
        <v>0</v>
      </c>
      <c r="L406" s="194">
        <v>0</v>
      </c>
      <c r="M406" s="194">
        <v>0</v>
      </c>
      <c r="N406" s="194">
        <v>0</v>
      </c>
      <c r="O406" s="193">
        <f t="shared" si="89"/>
        <v>0</v>
      </c>
      <c r="P406" s="194">
        <v>0</v>
      </c>
      <c r="Q406" s="194">
        <v>0</v>
      </c>
      <c r="R406" s="194">
        <v>0</v>
      </c>
      <c r="S406" s="193">
        <f t="shared" si="90"/>
        <v>0</v>
      </c>
      <c r="T406" s="193">
        <f t="shared" si="91"/>
        <v>0</v>
      </c>
      <c r="U406" s="193">
        <f ca="1">OFFSET('Expenditure Study'!$B$7,'Operations Support'!$C406,'Operations Support'!$B406)*$G406</f>
        <v>0</v>
      </c>
      <c r="V406" s="199">
        <f ca="1">U406*'Expenditure Study'!$B$31</f>
        <v>0</v>
      </c>
      <c r="W406" s="199">
        <f ca="1">IF(A406=10298,1.51,1)*IF($B406&lt;3,$D406*'Expenditure Study'!$B$32*OFFSET('Expenditure Study'!$B$7,'Operations Support'!$C406,'Operations Support'!$B406),0)</f>
        <v>0</v>
      </c>
      <c r="X406" s="200">
        <f ca="1">W406*'Expenditure Study'!$B$31</f>
        <v>0</v>
      </c>
      <c r="Y406" s="199">
        <f ca="1">U406*'Expenditure Study'!$B$31</f>
        <v>0</v>
      </c>
      <c r="Z406" s="200">
        <f ca="1">W406*'Expenditure Study'!$B$31</f>
        <v>0</v>
      </c>
      <c r="AA406" s="195">
        <f t="shared" ca="1" si="92"/>
        <v>0</v>
      </c>
      <c r="AB406" s="195">
        <f t="shared" ca="1" si="93"/>
        <v>0</v>
      </c>
      <c r="AD406" s="196">
        <f>IFERROR($G406/SUMIF($A:$A,$A406,$G:$G)*SUMIF(Summary!$A$166:$A$242,$A406,Summary!$P$166:$P$242),0)</f>
        <v>0</v>
      </c>
      <c r="AE406" s="197">
        <f t="shared" ca="1" si="94"/>
        <v>0</v>
      </c>
      <c r="AF406" s="196">
        <f>IFERROR(G406/SUMIF(A:A,A406,G:G)*SUMIF(Summary!$A$166:$A$242,'Operations Support'!A406,Summary!$Q$166:$Q$242),0)</f>
        <v>0</v>
      </c>
      <c r="AG406" s="196">
        <f t="shared" ca="1" si="95"/>
        <v>0</v>
      </c>
      <c r="AI406" s="196">
        <f>IFERROR($G406/SUMIF($A:$A,$A406,$G:$G)*SUMIF(Summary!$A$247:$A$283,$A406,Summary!$P$247:$P$283),0)</f>
        <v>0</v>
      </c>
      <c r="AJ406" s="196">
        <f>IFERROR($G406/SUMIF($A:$A,$A406,$G:$G)*(SUMIF(Summary!$A$247:$A$283,$A406,Summary!$L$247:$L$283)+SUMIF(Summary!$A$297:$A$333,$A406,Summary!$L$297:$L$333))-AI406,0)</f>
        <v>0</v>
      </c>
      <c r="AK406" s="196">
        <f>IFERROR($G406/SUMIF($A:$A,$A406,$G:$G)*SUMIF(Summary!$A$247:$A$283,$A406,Summary!$Q$247:$Q$283),0)</f>
        <v>0</v>
      </c>
      <c r="AL406" s="196">
        <f>IFERROR($G406/SUMIF($A:$A,$A406,$G:$G)*(SUMIF(Summary!$A$247:$A$283,$A406,Summary!$L$247:$L$283)+SUMIF(Summary!$A$297:$A$333,$A406,Summary!$L$297:$L$333))-AK406,0)</f>
        <v>0</v>
      </c>
      <c r="AM406" s="198"/>
      <c r="AN406" s="196">
        <f t="shared" ca="1" si="96"/>
        <v>0</v>
      </c>
      <c r="AO406" s="196">
        <f t="shared" ca="1" si="97"/>
        <v>0</v>
      </c>
    </row>
    <row r="407" spans="1:41">
      <c r="A407" s="189">
        <v>3581</v>
      </c>
      <c r="B407" s="190">
        <v>5</v>
      </c>
      <c r="C407" s="191" t="s">
        <v>223</v>
      </c>
      <c r="D407" s="192">
        <f t="shared" si="84"/>
        <v>0</v>
      </c>
      <c r="E407" s="192">
        <f t="shared" si="85"/>
        <v>0</v>
      </c>
      <c r="F407" s="192">
        <f t="shared" si="86"/>
        <v>0</v>
      </c>
      <c r="G407" s="193">
        <f t="shared" si="87"/>
        <v>0</v>
      </c>
      <c r="H407" s="194">
        <v>0</v>
      </c>
      <c r="I407" s="194">
        <v>0</v>
      </c>
      <c r="J407" s="194">
        <v>0</v>
      </c>
      <c r="K407" s="193">
        <f t="shared" si="88"/>
        <v>0</v>
      </c>
      <c r="L407" s="194">
        <v>0</v>
      </c>
      <c r="M407" s="194">
        <v>0</v>
      </c>
      <c r="N407" s="194">
        <v>0</v>
      </c>
      <c r="O407" s="193">
        <f t="shared" si="89"/>
        <v>0</v>
      </c>
      <c r="P407" s="194">
        <v>0</v>
      </c>
      <c r="Q407" s="194">
        <v>0</v>
      </c>
      <c r="R407" s="194">
        <v>0</v>
      </c>
      <c r="S407" s="193">
        <f t="shared" si="90"/>
        <v>0</v>
      </c>
      <c r="T407" s="193">
        <f t="shared" si="91"/>
        <v>0</v>
      </c>
      <c r="U407" s="193">
        <f ca="1">OFFSET('Expenditure Study'!$B$7,'Operations Support'!$C407,'Operations Support'!$B407)*$G407</f>
        <v>0</v>
      </c>
      <c r="V407" s="199">
        <f ca="1">U407*'Expenditure Study'!$B$31</f>
        <v>0</v>
      </c>
      <c r="W407" s="199">
        <f ca="1">IF(A407=10298,1.51,1)*IF($B407&lt;3,$D407*'Expenditure Study'!$B$32*OFFSET('Expenditure Study'!$B$7,'Operations Support'!$C407,'Operations Support'!$B407),0)</f>
        <v>0</v>
      </c>
      <c r="X407" s="200">
        <f ca="1">W407*'Expenditure Study'!$B$31</f>
        <v>0</v>
      </c>
      <c r="Y407" s="199">
        <f ca="1">U407*'Expenditure Study'!$B$31</f>
        <v>0</v>
      </c>
      <c r="Z407" s="200">
        <f ca="1">W407*'Expenditure Study'!$B$31</f>
        <v>0</v>
      </c>
      <c r="AA407" s="195">
        <f t="shared" ca="1" si="92"/>
        <v>0</v>
      </c>
      <c r="AB407" s="195">
        <f t="shared" ca="1" si="93"/>
        <v>0</v>
      </c>
      <c r="AD407" s="196">
        <f>IFERROR($G407/SUMIF($A:$A,$A407,$G:$G)*SUMIF(Summary!$A$166:$A$242,$A407,Summary!$P$166:$P$242),0)</f>
        <v>0</v>
      </c>
      <c r="AE407" s="197">
        <f t="shared" ca="1" si="94"/>
        <v>0</v>
      </c>
      <c r="AF407" s="196">
        <f>IFERROR(G407/SUMIF(A:A,A407,G:G)*SUMIF(Summary!$A$166:$A$242,'Operations Support'!A407,Summary!$Q$166:$Q$242),0)</f>
        <v>0</v>
      </c>
      <c r="AG407" s="196">
        <f t="shared" ca="1" si="95"/>
        <v>0</v>
      </c>
      <c r="AI407" s="196">
        <f>IFERROR($G407/SUMIF($A:$A,$A407,$G:$G)*SUMIF(Summary!$A$247:$A$283,$A407,Summary!$P$247:$P$283),0)</f>
        <v>0</v>
      </c>
      <c r="AJ407" s="196">
        <f>IFERROR($G407/SUMIF($A:$A,$A407,$G:$G)*(SUMIF(Summary!$A$247:$A$283,$A407,Summary!$L$247:$L$283)+SUMIF(Summary!$A$297:$A$333,$A407,Summary!$L$297:$L$333))-AI407,0)</f>
        <v>0</v>
      </c>
      <c r="AK407" s="196">
        <f>IFERROR($G407/SUMIF($A:$A,$A407,$G:$G)*SUMIF(Summary!$A$247:$A$283,$A407,Summary!$Q$247:$Q$283),0)</f>
        <v>0</v>
      </c>
      <c r="AL407" s="196">
        <f>IFERROR($G407/SUMIF($A:$A,$A407,$G:$G)*(SUMIF(Summary!$A$247:$A$283,$A407,Summary!$L$247:$L$283)+SUMIF(Summary!$A$297:$A$333,$A407,Summary!$L$297:$L$333))-AK407,0)</f>
        <v>0</v>
      </c>
      <c r="AM407" s="198"/>
      <c r="AN407" s="196">
        <f t="shared" ca="1" si="96"/>
        <v>0</v>
      </c>
      <c r="AO407" s="196">
        <f t="shared" ca="1" si="97"/>
        <v>0</v>
      </c>
    </row>
    <row r="408" spans="1:41">
      <c r="A408" s="189">
        <v>3581</v>
      </c>
      <c r="B408" s="190">
        <v>5</v>
      </c>
      <c r="C408" s="191" t="s">
        <v>224</v>
      </c>
      <c r="D408" s="192">
        <f t="shared" si="84"/>
        <v>0</v>
      </c>
      <c r="E408" s="192">
        <f t="shared" si="85"/>
        <v>0</v>
      </c>
      <c r="F408" s="192">
        <f t="shared" si="86"/>
        <v>0</v>
      </c>
      <c r="G408" s="193">
        <f t="shared" si="87"/>
        <v>0</v>
      </c>
      <c r="H408" s="194">
        <v>0</v>
      </c>
      <c r="I408" s="194">
        <v>0</v>
      </c>
      <c r="J408" s="194">
        <v>0</v>
      </c>
      <c r="K408" s="193">
        <f t="shared" si="88"/>
        <v>0</v>
      </c>
      <c r="L408" s="194">
        <v>0</v>
      </c>
      <c r="M408" s="194">
        <v>0</v>
      </c>
      <c r="N408" s="194">
        <v>0</v>
      </c>
      <c r="O408" s="193">
        <f t="shared" si="89"/>
        <v>0</v>
      </c>
      <c r="P408" s="194">
        <v>0</v>
      </c>
      <c r="Q408" s="194">
        <v>0</v>
      </c>
      <c r="R408" s="194">
        <v>0</v>
      </c>
      <c r="S408" s="193">
        <f t="shared" si="90"/>
        <v>0</v>
      </c>
      <c r="T408" s="193">
        <f t="shared" si="91"/>
        <v>0</v>
      </c>
      <c r="U408" s="193">
        <f ca="1">OFFSET('Expenditure Study'!$B$7,'Operations Support'!$C408,'Operations Support'!$B408)*$G408</f>
        <v>0</v>
      </c>
      <c r="V408" s="199">
        <f ca="1">U408*'Expenditure Study'!$B$31</f>
        <v>0</v>
      </c>
      <c r="W408" s="199">
        <f ca="1">IF(A408=10298,1.51,1)*IF($B408&lt;3,$D408*'Expenditure Study'!$B$32*OFFSET('Expenditure Study'!$B$7,'Operations Support'!$C408,'Operations Support'!$B408),0)</f>
        <v>0</v>
      </c>
      <c r="X408" s="200">
        <f ca="1">W408*'Expenditure Study'!$B$31</f>
        <v>0</v>
      </c>
      <c r="Y408" s="199">
        <f ca="1">U408*'Expenditure Study'!$B$31</f>
        <v>0</v>
      </c>
      <c r="Z408" s="200">
        <f ca="1">W408*'Expenditure Study'!$B$31</f>
        <v>0</v>
      </c>
      <c r="AA408" s="195">
        <f t="shared" ca="1" si="92"/>
        <v>0</v>
      </c>
      <c r="AB408" s="195">
        <f t="shared" ca="1" si="93"/>
        <v>0</v>
      </c>
      <c r="AD408" s="196">
        <f>IFERROR($G408/SUMIF($A:$A,$A408,$G:$G)*SUMIF(Summary!$A$166:$A$242,$A408,Summary!$P$166:$P$242),0)</f>
        <v>0</v>
      </c>
      <c r="AE408" s="197">
        <f t="shared" ca="1" si="94"/>
        <v>0</v>
      </c>
      <c r="AF408" s="196">
        <f>IFERROR(G408/SUMIF(A:A,A408,G:G)*SUMIF(Summary!$A$166:$A$242,'Operations Support'!A408,Summary!$Q$166:$Q$242),0)</f>
        <v>0</v>
      </c>
      <c r="AG408" s="196">
        <f t="shared" ca="1" si="95"/>
        <v>0</v>
      </c>
      <c r="AI408" s="196">
        <f>IFERROR($G408/SUMIF($A:$A,$A408,$G:$G)*SUMIF(Summary!$A$247:$A$283,$A408,Summary!$P$247:$P$283),0)</f>
        <v>0</v>
      </c>
      <c r="AJ408" s="196">
        <f>IFERROR($G408/SUMIF($A:$A,$A408,$G:$G)*(SUMIF(Summary!$A$247:$A$283,$A408,Summary!$L$247:$L$283)+SUMIF(Summary!$A$297:$A$333,$A408,Summary!$L$297:$L$333))-AI408,0)</f>
        <v>0</v>
      </c>
      <c r="AK408" s="196">
        <f>IFERROR($G408/SUMIF($A:$A,$A408,$G:$G)*SUMIF(Summary!$A$247:$A$283,$A408,Summary!$Q$247:$Q$283),0)</f>
        <v>0</v>
      </c>
      <c r="AL408" s="196">
        <f>IFERROR($G408/SUMIF($A:$A,$A408,$G:$G)*(SUMIF(Summary!$A$247:$A$283,$A408,Summary!$L$247:$L$283)+SUMIF(Summary!$A$297:$A$333,$A408,Summary!$L$297:$L$333))-AK408,0)</f>
        <v>0</v>
      </c>
      <c r="AM408" s="198"/>
      <c r="AN408" s="196">
        <f t="shared" ca="1" si="96"/>
        <v>0</v>
      </c>
      <c r="AO408" s="196">
        <f t="shared" ca="1" si="97"/>
        <v>0</v>
      </c>
    </row>
    <row r="409" spans="1:41">
      <c r="A409" s="189">
        <v>3581</v>
      </c>
      <c r="B409" s="190">
        <v>5</v>
      </c>
      <c r="C409" s="191" t="s">
        <v>225</v>
      </c>
      <c r="D409" s="192">
        <f t="shared" si="84"/>
        <v>0</v>
      </c>
      <c r="E409" s="192">
        <f t="shared" si="85"/>
        <v>0</v>
      </c>
      <c r="F409" s="192">
        <f t="shared" si="86"/>
        <v>0</v>
      </c>
      <c r="G409" s="193">
        <f t="shared" si="87"/>
        <v>0</v>
      </c>
      <c r="H409" s="194">
        <v>0</v>
      </c>
      <c r="I409" s="194">
        <v>0</v>
      </c>
      <c r="J409" s="194">
        <v>0</v>
      </c>
      <c r="K409" s="193">
        <f t="shared" si="88"/>
        <v>0</v>
      </c>
      <c r="L409" s="194">
        <v>0</v>
      </c>
      <c r="M409" s="194">
        <v>0</v>
      </c>
      <c r="N409" s="194">
        <v>0</v>
      </c>
      <c r="O409" s="193">
        <f t="shared" si="89"/>
        <v>0</v>
      </c>
      <c r="P409" s="194">
        <v>0</v>
      </c>
      <c r="Q409" s="194">
        <v>0</v>
      </c>
      <c r="R409" s="194">
        <v>0</v>
      </c>
      <c r="S409" s="193">
        <f t="shared" si="90"/>
        <v>0</v>
      </c>
      <c r="T409" s="193">
        <f t="shared" si="91"/>
        <v>0</v>
      </c>
      <c r="U409" s="193">
        <f ca="1">OFFSET('Expenditure Study'!$B$7,'Operations Support'!$C409,'Operations Support'!$B409)*$G409</f>
        <v>0</v>
      </c>
      <c r="V409" s="199">
        <f ca="1">U409*'Expenditure Study'!$B$31</f>
        <v>0</v>
      </c>
      <c r="W409" s="199">
        <f ca="1">IF(A409=10298,1.51,1)*IF($B409&lt;3,$D409*'Expenditure Study'!$B$32*OFFSET('Expenditure Study'!$B$7,'Operations Support'!$C409,'Operations Support'!$B409),0)</f>
        <v>0</v>
      </c>
      <c r="X409" s="200">
        <f ca="1">W409*'Expenditure Study'!$B$31</f>
        <v>0</v>
      </c>
      <c r="Y409" s="199">
        <f ca="1">U409*'Expenditure Study'!$B$31</f>
        <v>0</v>
      </c>
      <c r="Z409" s="200">
        <f ca="1">W409*'Expenditure Study'!$B$31</f>
        <v>0</v>
      </c>
      <c r="AA409" s="195">
        <f t="shared" ca="1" si="92"/>
        <v>0</v>
      </c>
      <c r="AB409" s="195">
        <f t="shared" ca="1" si="93"/>
        <v>0</v>
      </c>
      <c r="AD409" s="196">
        <f>IFERROR($G409/SUMIF($A:$A,$A409,$G:$G)*SUMIF(Summary!$A$166:$A$242,$A409,Summary!$P$166:$P$242),0)</f>
        <v>0</v>
      </c>
      <c r="AE409" s="197">
        <f t="shared" ca="1" si="94"/>
        <v>0</v>
      </c>
      <c r="AF409" s="196">
        <f>IFERROR(G409/SUMIF(A:A,A409,G:G)*SUMIF(Summary!$A$166:$A$242,'Operations Support'!A409,Summary!$Q$166:$Q$242),0)</f>
        <v>0</v>
      </c>
      <c r="AG409" s="196">
        <f t="shared" ca="1" si="95"/>
        <v>0</v>
      </c>
      <c r="AI409" s="196">
        <f>IFERROR($G409/SUMIF($A:$A,$A409,$G:$G)*SUMIF(Summary!$A$247:$A$283,$A409,Summary!$P$247:$P$283),0)</f>
        <v>0</v>
      </c>
      <c r="AJ409" s="196">
        <f>IFERROR($G409/SUMIF($A:$A,$A409,$G:$G)*(SUMIF(Summary!$A$247:$A$283,$A409,Summary!$L$247:$L$283)+SUMIF(Summary!$A$297:$A$333,$A409,Summary!$L$297:$L$333))-AI409,0)</f>
        <v>0</v>
      </c>
      <c r="AK409" s="196">
        <f>IFERROR($G409/SUMIF($A:$A,$A409,$G:$G)*SUMIF(Summary!$A$247:$A$283,$A409,Summary!$Q$247:$Q$283),0)</f>
        <v>0</v>
      </c>
      <c r="AL409" s="196">
        <f>IFERROR($G409/SUMIF($A:$A,$A409,$G:$G)*(SUMIF(Summary!$A$247:$A$283,$A409,Summary!$L$247:$L$283)+SUMIF(Summary!$A$297:$A$333,$A409,Summary!$L$297:$L$333))-AK409,0)</f>
        <v>0</v>
      </c>
      <c r="AM409" s="198"/>
      <c r="AN409" s="196">
        <f t="shared" ca="1" si="96"/>
        <v>0</v>
      </c>
      <c r="AO409" s="196">
        <f t="shared" ca="1" si="97"/>
        <v>0</v>
      </c>
    </row>
    <row r="410" spans="1:41">
      <c r="A410" s="189">
        <v>3581</v>
      </c>
      <c r="B410" s="190">
        <v>5</v>
      </c>
      <c r="C410" s="191" t="s">
        <v>226</v>
      </c>
      <c r="D410" s="192">
        <f t="shared" si="84"/>
        <v>0</v>
      </c>
      <c r="E410" s="192">
        <f t="shared" si="85"/>
        <v>0</v>
      </c>
      <c r="F410" s="192">
        <f t="shared" si="86"/>
        <v>0</v>
      </c>
      <c r="G410" s="193">
        <f t="shared" si="87"/>
        <v>0</v>
      </c>
      <c r="H410" s="194">
        <v>0</v>
      </c>
      <c r="I410" s="194">
        <v>0</v>
      </c>
      <c r="J410" s="194">
        <v>0</v>
      </c>
      <c r="K410" s="193">
        <f t="shared" si="88"/>
        <v>0</v>
      </c>
      <c r="L410" s="194">
        <v>0</v>
      </c>
      <c r="M410" s="194">
        <v>0</v>
      </c>
      <c r="N410" s="194">
        <v>0</v>
      </c>
      <c r="O410" s="193">
        <f t="shared" si="89"/>
        <v>0</v>
      </c>
      <c r="P410" s="194">
        <v>0</v>
      </c>
      <c r="Q410" s="194">
        <v>0</v>
      </c>
      <c r="R410" s="194">
        <v>0</v>
      </c>
      <c r="S410" s="193">
        <f t="shared" si="90"/>
        <v>0</v>
      </c>
      <c r="T410" s="193">
        <f t="shared" si="91"/>
        <v>0</v>
      </c>
      <c r="U410" s="193">
        <f ca="1">OFFSET('Expenditure Study'!$B$7,'Operations Support'!$C410,'Operations Support'!$B410)*$G410</f>
        <v>0</v>
      </c>
      <c r="V410" s="199">
        <f ca="1">U410*'Expenditure Study'!$B$31</f>
        <v>0</v>
      </c>
      <c r="W410" s="199">
        <f ca="1">IF(A410=10298,1.51,1)*IF($B410&lt;3,$D410*'Expenditure Study'!$B$32*OFFSET('Expenditure Study'!$B$7,'Operations Support'!$C410,'Operations Support'!$B410),0)</f>
        <v>0</v>
      </c>
      <c r="X410" s="200">
        <f ca="1">W410*'Expenditure Study'!$B$31</f>
        <v>0</v>
      </c>
      <c r="Y410" s="199">
        <f ca="1">U410*'Expenditure Study'!$B$31</f>
        <v>0</v>
      </c>
      <c r="Z410" s="200">
        <f ca="1">W410*'Expenditure Study'!$B$31</f>
        <v>0</v>
      </c>
      <c r="AA410" s="195">
        <f t="shared" ca="1" si="92"/>
        <v>0</v>
      </c>
      <c r="AB410" s="195">
        <f t="shared" ca="1" si="93"/>
        <v>0</v>
      </c>
      <c r="AD410" s="196">
        <f>IFERROR($G410/SUMIF($A:$A,$A410,$G:$G)*SUMIF(Summary!$A$166:$A$242,$A410,Summary!$P$166:$P$242),0)</f>
        <v>0</v>
      </c>
      <c r="AE410" s="197">
        <f t="shared" ca="1" si="94"/>
        <v>0</v>
      </c>
      <c r="AF410" s="196">
        <f>IFERROR(G410/SUMIF(A:A,A410,G:G)*SUMIF(Summary!$A$166:$A$242,'Operations Support'!A410,Summary!$Q$166:$Q$242),0)</f>
        <v>0</v>
      </c>
      <c r="AG410" s="196">
        <f t="shared" ca="1" si="95"/>
        <v>0</v>
      </c>
      <c r="AI410" s="196">
        <f>IFERROR($G410/SUMIF($A:$A,$A410,$G:$G)*SUMIF(Summary!$A$247:$A$283,$A410,Summary!$P$247:$P$283),0)</f>
        <v>0</v>
      </c>
      <c r="AJ410" s="196">
        <f>IFERROR($G410/SUMIF($A:$A,$A410,$G:$G)*(SUMIF(Summary!$A$247:$A$283,$A410,Summary!$L$247:$L$283)+SUMIF(Summary!$A$297:$A$333,$A410,Summary!$L$297:$L$333))-AI410,0)</f>
        <v>0</v>
      </c>
      <c r="AK410" s="196">
        <f>IFERROR($G410/SUMIF($A:$A,$A410,$G:$G)*SUMIF(Summary!$A$247:$A$283,$A410,Summary!$Q$247:$Q$283),0)</f>
        <v>0</v>
      </c>
      <c r="AL410" s="196">
        <f>IFERROR($G410/SUMIF($A:$A,$A410,$G:$G)*(SUMIF(Summary!$A$247:$A$283,$A410,Summary!$L$247:$L$283)+SUMIF(Summary!$A$297:$A$333,$A410,Summary!$L$297:$L$333))-AK410,0)</f>
        <v>0</v>
      </c>
      <c r="AM410" s="198"/>
      <c r="AN410" s="196">
        <f t="shared" ca="1" si="96"/>
        <v>0</v>
      </c>
      <c r="AO410" s="196">
        <f t="shared" ca="1" si="97"/>
        <v>0</v>
      </c>
    </row>
    <row r="411" spans="1:41">
      <c r="A411" s="189">
        <v>3581</v>
      </c>
      <c r="B411" s="190">
        <v>5</v>
      </c>
      <c r="C411" s="191" t="s">
        <v>227</v>
      </c>
      <c r="D411" s="192">
        <f t="shared" si="84"/>
        <v>0</v>
      </c>
      <c r="E411" s="192">
        <f t="shared" si="85"/>
        <v>0</v>
      </c>
      <c r="F411" s="192">
        <f t="shared" si="86"/>
        <v>0</v>
      </c>
      <c r="G411" s="193">
        <f t="shared" si="87"/>
        <v>0</v>
      </c>
      <c r="H411" s="194">
        <v>0</v>
      </c>
      <c r="I411" s="194">
        <v>0</v>
      </c>
      <c r="J411" s="194">
        <v>0</v>
      </c>
      <c r="K411" s="193">
        <f t="shared" si="88"/>
        <v>0</v>
      </c>
      <c r="L411" s="194">
        <v>0</v>
      </c>
      <c r="M411" s="194">
        <v>0</v>
      </c>
      <c r="N411" s="194">
        <v>0</v>
      </c>
      <c r="O411" s="193">
        <f t="shared" si="89"/>
        <v>0</v>
      </c>
      <c r="P411" s="194">
        <v>0</v>
      </c>
      <c r="Q411" s="194">
        <v>0</v>
      </c>
      <c r="R411" s="194">
        <v>0</v>
      </c>
      <c r="S411" s="193">
        <f t="shared" si="90"/>
        <v>0</v>
      </c>
      <c r="T411" s="193">
        <f t="shared" si="91"/>
        <v>0</v>
      </c>
      <c r="U411" s="193">
        <f ca="1">OFFSET('Expenditure Study'!$B$7,'Operations Support'!$C411,'Operations Support'!$B411)*$G411</f>
        <v>0</v>
      </c>
      <c r="V411" s="199">
        <f ca="1">U411*'Expenditure Study'!$B$31</f>
        <v>0</v>
      </c>
      <c r="W411" s="199">
        <f ca="1">IF(A411=10298,1.51,1)*IF($B411&lt;3,$D411*'Expenditure Study'!$B$32*OFFSET('Expenditure Study'!$B$7,'Operations Support'!$C411,'Operations Support'!$B411),0)</f>
        <v>0</v>
      </c>
      <c r="X411" s="200">
        <f ca="1">W411*'Expenditure Study'!$B$31</f>
        <v>0</v>
      </c>
      <c r="Y411" s="199">
        <f ca="1">U411*'Expenditure Study'!$B$31</f>
        <v>0</v>
      </c>
      <c r="Z411" s="200">
        <f ca="1">W411*'Expenditure Study'!$B$31</f>
        <v>0</v>
      </c>
      <c r="AA411" s="195">
        <f t="shared" ca="1" si="92"/>
        <v>0</v>
      </c>
      <c r="AB411" s="195">
        <f t="shared" ca="1" si="93"/>
        <v>0</v>
      </c>
      <c r="AD411" s="196">
        <f>IFERROR($G411/SUMIF($A:$A,$A411,$G:$G)*SUMIF(Summary!$A$166:$A$242,$A411,Summary!$P$166:$P$242),0)</f>
        <v>0</v>
      </c>
      <c r="AE411" s="197">
        <f t="shared" ca="1" si="94"/>
        <v>0</v>
      </c>
      <c r="AF411" s="196">
        <f>IFERROR(G411/SUMIF(A:A,A411,G:G)*SUMIF(Summary!$A$166:$A$242,'Operations Support'!A411,Summary!$Q$166:$Q$242),0)</f>
        <v>0</v>
      </c>
      <c r="AG411" s="196">
        <f t="shared" ca="1" si="95"/>
        <v>0</v>
      </c>
      <c r="AI411" s="196">
        <f>IFERROR($G411/SUMIF($A:$A,$A411,$G:$G)*SUMIF(Summary!$A$247:$A$283,$A411,Summary!$P$247:$P$283),0)</f>
        <v>0</v>
      </c>
      <c r="AJ411" s="196">
        <f>IFERROR($G411/SUMIF($A:$A,$A411,$G:$G)*(SUMIF(Summary!$A$247:$A$283,$A411,Summary!$L$247:$L$283)+SUMIF(Summary!$A$297:$A$333,$A411,Summary!$L$297:$L$333))-AI411,0)</f>
        <v>0</v>
      </c>
      <c r="AK411" s="196">
        <f>IFERROR($G411/SUMIF($A:$A,$A411,$G:$G)*SUMIF(Summary!$A$247:$A$283,$A411,Summary!$Q$247:$Q$283),0)</f>
        <v>0</v>
      </c>
      <c r="AL411" s="196">
        <f>IFERROR($G411/SUMIF($A:$A,$A411,$G:$G)*(SUMIF(Summary!$A$247:$A$283,$A411,Summary!$L$247:$L$283)+SUMIF(Summary!$A$297:$A$333,$A411,Summary!$L$297:$L$333))-AK411,0)</f>
        <v>0</v>
      </c>
      <c r="AM411" s="198"/>
      <c r="AN411" s="196">
        <f t="shared" ca="1" si="96"/>
        <v>0</v>
      </c>
      <c r="AO411" s="196">
        <f t="shared" ca="1" si="97"/>
        <v>0</v>
      </c>
    </row>
    <row r="412" spans="1:41">
      <c r="A412" s="189">
        <v>3581</v>
      </c>
      <c r="B412" s="190">
        <v>5</v>
      </c>
      <c r="C412" s="191" t="s">
        <v>228</v>
      </c>
      <c r="D412" s="192">
        <f t="shared" si="84"/>
        <v>0</v>
      </c>
      <c r="E412" s="192">
        <f t="shared" si="85"/>
        <v>0</v>
      </c>
      <c r="F412" s="192">
        <f t="shared" si="86"/>
        <v>0</v>
      </c>
      <c r="G412" s="193">
        <f t="shared" si="87"/>
        <v>0</v>
      </c>
      <c r="H412" s="194">
        <v>0</v>
      </c>
      <c r="I412" s="194">
        <v>0</v>
      </c>
      <c r="J412" s="194">
        <v>0</v>
      </c>
      <c r="K412" s="193">
        <f t="shared" si="88"/>
        <v>0</v>
      </c>
      <c r="L412" s="194">
        <v>0</v>
      </c>
      <c r="M412" s="194">
        <v>0</v>
      </c>
      <c r="N412" s="194">
        <v>0</v>
      </c>
      <c r="O412" s="193">
        <f t="shared" si="89"/>
        <v>0</v>
      </c>
      <c r="P412" s="194">
        <v>0</v>
      </c>
      <c r="Q412" s="194">
        <v>0</v>
      </c>
      <c r="R412" s="194">
        <v>0</v>
      </c>
      <c r="S412" s="193">
        <f t="shared" si="90"/>
        <v>0</v>
      </c>
      <c r="T412" s="193">
        <f t="shared" si="91"/>
        <v>0</v>
      </c>
      <c r="U412" s="193">
        <f ca="1">OFFSET('Expenditure Study'!$B$7,'Operations Support'!$C412,'Operations Support'!$B412)*$G412</f>
        <v>0</v>
      </c>
      <c r="V412" s="199">
        <f ca="1">U412*'Expenditure Study'!$B$31</f>
        <v>0</v>
      </c>
      <c r="W412" s="199">
        <f ca="1">IF(A412=10298,1.51,1)*IF($B412&lt;3,$D412*'Expenditure Study'!$B$32*OFFSET('Expenditure Study'!$B$7,'Operations Support'!$C412,'Operations Support'!$B412),0)</f>
        <v>0</v>
      </c>
      <c r="X412" s="200">
        <f ca="1">W412*'Expenditure Study'!$B$31</f>
        <v>0</v>
      </c>
      <c r="Y412" s="199">
        <f ca="1">U412*'Expenditure Study'!$B$31</f>
        <v>0</v>
      </c>
      <c r="Z412" s="200">
        <f ca="1">W412*'Expenditure Study'!$B$31</f>
        <v>0</v>
      </c>
      <c r="AA412" s="195">
        <f t="shared" ca="1" si="92"/>
        <v>0</v>
      </c>
      <c r="AB412" s="195">
        <f t="shared" ca="1" si="93"/>
        <v>0</v>
      </c>
      <c r="AD412" s="196">
        <f>IFERROR($G412/SUMIF($A:$A,$A412,$G:$G)*SUMIF(Summary!$A$166:$A$242,$A412,Summary!$P$166:$P$242),0)</f>
        <v>0</v>
      </c>
      <c r="AE412" s="197">
        <f t="shared" ca="1" si="94"/>
        <v>0</v>
      </c>
      <c r="AF412" s="196">
        <f>IFERROR(G412/SUMIF(A:A,A412,G:G)*SUMIF(Summary!$A$166:$A$242,'Operations Support'!A412,Summary!$Q$166:$Q$242),0)</f>
        <v>0</v>
      </c>
      <c r="AG412" s="196">
        <f t="shared" ca="1" si="95"/>
        <v>0</v>
      </c>
      <c r="AI412" s="196">
        <f>IFERROR($G412/SUMIF($A:$A,$A412,$G:$G)*SUMIF(Summary!$A$247:$A$283,$A412,Summary!$P$247:$P$283),0)</f>
        <v>0</v>
      </c>
      <c r="AJ412" s="196">
        <f>IFERROR($G412/SUMIF($A:$A,$A412,$G:$G)*(SUMIF(Summary!$A$247:$A$283,$A412,Summary!$L$247:$L$283)+SUMIF(Summary!$A$297:$A$333,$A412,Summary!$L$297:$L$333))-AI412,0)</f>
        <v>0</v>
      </c>
      <c r="AK412" s="196">
        <f>IFERROR($G412/SUMIF($A:$A,$A412,$G:$G)*SUMIF(Summary!$A$247:$A$283,$A412,Summary!$Q$247:$Q$283),0)</f>
        <v>0</v>
      </c>
      <c r="AL412" s="196">
        <f>IFERROR($G412/SUMIF($A:$A,$A412,$G:$G)*(SUMIF(Summary!$A$247:$A$283,$A412,Summary!$L$247:$L$283)+SUMIF(Summary!$A$297:$A$333,$A412,Summary!$L$297:$L$333))-AK412,0)</f>
        <v>0</v>
      </c>
      <c r="AM412" s="198"/>
      <c r="AN412" s="196">
        <f t="shared" ca="1" si="96"/>
        <v>0</v>
      </c>
      <c r="AO412" s="196">
        <f t="shared" ca="1" si="97"/>
        <v>0</v>
      </c>
    </row>
    <row r="413" spans="1:41">
      <c r="A413" s="189">
        <v>3581</v>
      </c>
      <c r="B413" s="190">
        <v>5</v>
      </c>
      <c r="C413" s="191" t="s">
        <v>229</v>
      </c>
      <c r="D413" s="192">
        <f t="shared" si="84"/>
        <v>0</v>
      </c>
      <c r="E413" s="192">
        <f t="shared" si="85"/>
        <v>0</v>
      </c>
      <c r="F413" s="192">
        <f t="shared" si="86"/>
        <v>0</v>
      </c>
      <c r="G413" s="193">
        <f t="shared" si="87"/>
        <v>0</v>
      </c>
      <c r="H413" s="194">
        <v>0</v>
      </c>
      <c r="I413" s="194">
        <v>0</v>
      </c>
      <c r="J413" s="194">
        <v>0</v>
      </c>
      <c r="K413" s="193">
        <f t="shared" si="88"/>
        <v>0</v>
      </c>
      <c r="L413" s="194">
        <v>0</v>
      </c>
      <c r="M413" s="194">
        <v>0</v>
      </c>
      <c r="N413" s="194">
        <v>0</v>
      </c>
      <c r="O413" s="193">
        <f t="shared" si="89"/>
        <v>0</v>
      </c>
      <c r="P413" s="194">
        <v>0</v>
      </c>
      <c r="Q413" s="194">
        <v>0</v>
      </c>
      <c r="R413" s="194">
        <v>0</v>
      </c>
      <c r="S413" s="193">
        <f t="shared" si="90"/>
        <v>0</v>
      </c>
      <c r="T413" s="193">
        <f t="shared" si="91"/>
        <v>0</v>
      </c>
      <c r="U413" s="193">
        <f ca="1">OFFSET('Expenditure Study'!$B$7,'Operations Support'!$C413,'Operations Support'!$B413)*$G413</f>
        <v>0</v>
      </c>
      <c r="V413" s="199">
        <f ca="1">U413*'Expenditure Study'!$B$31</f>
        <v>0</v>
      </c>
      <c r="W413" s="199">
        <f ca="1">IF(A413=10298,1.51,1)*IF($B413&lt;3,$D413*'Expenditure Study'!$B$32*OFFSET('Expenditure Study'!$B$7,'Operations Support'!$C413,'Operations Support'!$B413),0)</f>
        <v>0</v>
      </c>
      <c r="X413" s="200">
        <f ca="1">W413*'Expenditure Study'!$B$31</f>
        <v>0</v>
      </c>
      <c r="Y413" s="199">
        <f ca="1">U413*'Expenditure Study'!$B$31</f>
        <v>0</v>
      </c>
      <c r="Z413" s="200">
        <f ca="1">W413*'Expenditure Study'!$B$31</f>
        <v>0</v>
      </c>
      <c r="AA413" s="195">
        <f t="shared" ca="1" si="92"/>
        <v>0</v>
      </c>
      <c r="AB413" s="195">
        <f t="shared" ca="1" si="93"/>
        <v>0</v>
      </c>
      <c r="AD413" s="196">
        <f>IFERROR($G413/SUMIF($A:$A,$A413,$G:$G)*SUMIF(Summary!$A$166:$A$242,$A413,Summary!$P$166:$P$242),0)</f>
        <v>0</v>
      </c>
      <c r="AE413" s="197">
        <f t="shared" ca="1" si="94"/>
        <v>0</v>
      </c>
      <c r="AF413" s="196">
        <f>IFERROR(G413/SUMIF(A:A,A413,G:G)*SUMIF(Summary!$A$166:$A$242,'Operations Support'!A413,Summary!$Q$166:$Q$242),0)</f>
        <v>0</v>
      </c>
      <c r="AG413" s="196">
        <f t="shared" ca="1" si="95"/>
        <v>0</v>
      </c>
      <c r="AI413" s="196">
        <f>IFERROR($G413/SUMIF($A:$A,$A413,$G:$G)*SUMIF(Summary!$A$247:$A$283,$A413,Summary!$P$247:$P$283),0)</f>
        <v>0</v>
      </c>
      <c r="AJ413" s="196">
        <f>IFERROR($G413/SUMIF($A:$A,$A413,$G:$G)*(SUMIF(Summary!$A$247:$A$283,$A413,Summary!$L$247:$L$283)+SUMIF(Summary!$A$297:$A$333,$A413,Summary!$L$297:$L$333))-AI413,0)</f>
        <v>0</v>
      </c>
      <c r="AK413" s="196">
        <f>IFERROR($G413/SUMIF($A:$A,$A413,$G:$G)*SUMIF(Summary!$A$247:$A$283,$A413,Summary!$Q$247:$Q$283),0)</f>
        <v>0</v>
      </c>
      <c r="AL413" s="196">
        <f>IFERROR($G413/SUMIF($A:$A,$A413,$G:$G)*(SUMIF(Summary!$A$247:$A$283,$A413,Summary!$L$247:$L$283)+SUMIF(Summary!$A$297:$A$333,$A413,Summary!$L$297:$L$333))-AK413,0)</f>
        <v>0</v>
      </c>
      <c r="AM413" s="198"/>
      <c r="AN413" s="196">
        <f t="shared" ca="1" si="96"/>
        <v>0</v>
      </c>
      <c r="AO413" s="196">
        <f t="shared" ca="1" si="97"/>
        <v>0</v>
      </c>
    </row>
    <row r="414" spans="1:41">
      <c r="A414" s="189">
        <v>3581</v>
      </c>
      <c r="B414" s="190">
        <v>5</v>
      </c>
      <c r="C414" s="191" t="s">
        <v>230</v>
      </c>
      <c r="D414" s="192">
        <f t="shared" si="84"/>
        <v>0</v>
      </c>
      <c r="E414" s="192">
        <f t="shared" si="85"/>
        <v>0</v>
      </c>
      <c r="F414" s="192">
        <f t="shared" si="86"/>
        <v>0</v>
      </c>
      <c r="G414" s="193">
        <f t="shared" si="87"/>
        <v>0</v>
      </c>
      <c r="H414" s="194">
        <v>0</v>
      </c>
      <c r="I414" s="194">
        <v>0</v>
      </c>
      <c r="J414" s="194">
        <v>0</v>
      </c>
      <c r="K414" s="193">
        <f t="shared" si="88"/>
        <v>0</v>
      </c>
      <c r="L414" s="194">
        <v>0</v>
      </c>
      <c r="M414" s="194">
        <v>0</v>
      </c>
      <c r="N414" s="194">
        <v>0</v>
      </c>
      <c r="O414" s="193">
        <f t="shared" si="89"/>
        <v>0</v>
      </c>
      <c r="P414" s="194">
        <v>0</v>
      </c>
      <c r="Q414" s="194">
        <v>0</v>
      </c>
      <c r="R414" s="194">
        <v>0</v>
      </c>
      <c r="S414" s="193">
        <f t="shared" si="90"/>
        <v>0</v>
      </c>
      <c r="T414" s="193">
        <f t="shared" si="91"/>
        <v>0</v>
      </c>
      <c r="U414" s="193">
        <f ca="1">OFFSET('Expenditure Study'!$B$7,'Operations Support'!$C414,'Operations Support'!$B414)*$G414</f>
        <v>0</v>
      </c>
      <c r="V414" s="199">
        <f ca="1">U414*'Expenditure Study'!$B$31</f>
        <v>0</v>
      </c>
      <c r="W414" s="199">
        <f ca="1">IF(A414=10298,1.51,1)*IF($B414&lt;3,$D414*'Expenditure Study'!$B$32*OFFSET('Expenditure Study'!$B$7,'Operations Support'!$C414,'Operations Support'!$B414),0)</f>
        <v>0</v>
      </c>
      <c r="X414" s="200">
        <f ca="1">W414*'Expenditure Study'!$B$31</f>
        <v>0</v>
      </c>
      <c r="Y414" s="199">
        <f ca="1">U414*'Expenditure Study'!$B$31</f>
        <v>0</v>
      </c>
      <c r="Z414" s="200">
        <f ca="1">W414*'Expenditure Study'!$B$31</f>
        <v>0</v>
      </c>
      <c r="AA414" s="195">
        <f t="shared" ca="1" si="92"/>
        <v>0</v>
      </c>
      <c r="AB414" s="195">
        <f t="shared" ca="1" si="93"/>
        <v>0</v>
      </c>
      <c r="AD414" s="196">
        <f>IFERROR($G414/SUMIF($A:$A,$A414,$G:$G)*SUMIF(Summary!$A$166:$A$242,$A414,Summary!$P$166:$P$242),0)</f>
        <v>0</v>
      </c>
      <c r="AE414" s="197">
        <f t="shared" ca="1" si="94"/>
        <v>0</v>
      </c>
      <c r="AF414" s="196">
        <f>IFERROR(G414/SUMIF(A:A,A414,G:G)*SUMIF(Summary!$A$166:$A$242,'Operations Support'!A414,Summary!$Q$166:$Q$242),0)</f>
        <v>0</v>
      </c>
      <c r="AG414" s="196">
        <f t="shared" ca="1" si="95"/>
        <v>0</v>
      </c>
      <c r="AI414" s="196">
        <f>IFERROR($G414/SUMIF($A:$A,$A414,$G:$G)*SUMIF(Summary!$A$247:$A$283,$A414,Summary!$P$247:$P$283),0)</f>
        <v>0</v>
      </c>
      <c r="AJ414" s="196">
        <f>IFERROR($G414/SUMIF($A:$A,$A414,$G:$G)*(SUMIF(Summary!$A$247:$A$283,$A414,Summary!$L$247:$L$283)+SUMIF(Summary!$A$297:$A$333,$A414,Summary!$L$297:$L$333))-AI414,0)</f>
        <v>0</v>
      </c>
      <c r="AK414" s="196">
        <f>IFERROR($G414/SUMIF($A:$A,$A414,$G:$G)*SUMIF(Summary!$A$247:$A$283,$A414,Summary!$Q$247:$Q$283),0)</f>
        <v>0</v>
      </c>
      <c r="AL414" s="196">
        <f>IFERROR($G414/SUMIF($A:$A,$A414,$G:$G)*(SUMIF(Summary!$A$247:$A$283,$A414,Summary!$L$247:$L$283)+SUMIF(Summary!$A$297:$A$333,$A414,Summary!$L$297:$L$333))-AK414,0)</f>
        <v>0</v>
      </c>
      <c r="AM414" s="198"/>
      <c r="AN414" s="196">
        <f t="shared" ca="1" si="96"/>
        <v>0</v>
      </c>
      <c r="AO414" s="196">
        <f t="shared" ca="1" si="97"/>
        <v>0</v>
      </c>
    </row>
    <row r="415" spans="1:41">
      <c r="A415" s="189">
        <v>3581</v>
      </c>
      <c r="B415" s="190">
        <v>5</v>
      </c>
      <c r="C415" s="191" t="s">
        <v>231</v>
      </c>
      <c r="D415" s="192">
        <f t="shared" si="84"/>
        <v>0</v>
      </c>
      <c r="E415" s="192">
        <f t="shared" si="85"/>
        <v>0</v>
      </c>
      <c r="F415" s="192">
        <f t="shared" si="86"/>
        <v>0</v>
      </c>
      <c r="G415" s="193">
        <f t="shared" si="87"/>
        <v>0</v>
      </c>
      <c r="H415" s="194">
        <v>0</v>
      </c>
      <c r="I415" s="194">
        <v>0</v>
      </c>
      <c r="J415" s="194">
        <v>0</v>
      </c>
      <c r="K415" s="193">
        <f t="shared" si="88"/>
        <v>0</v>
      </c>
      <c r="L415" s="194">
        <v>0</v>
      </c>
      <c r="M415" s="194">
        <v>0</v>
      </c>
      <c r="N415" s="194">
        <v>0</v>
      </c>
      <c r="O415" s="193">
        <f t="shared" si="89"/>
        <v>0</v>
      </c>
      <c r="P415" s="194">
        <v>0</v>
      </c>
      <c r="Q415" s="194">
        <v>0</v>
      </c>
      <c r="R415" s="194">
        <v>0</v>
      </c>
      <c r="S415" s="193">
        <f t="shared" si="90"/>
        <v>0</v>
      </c>
      <c r="T415" s="193">
        <f t="shared" si="91"/>
        <v>0</v>
      </c>
      <c r="U415" s="193">
        <f ca="1">OFFSET('Expenditure Study'!$B$7,'Operations Support'!$C415,'Operations Support'!$B415)*$G415</f>
        <v>0</v>
      </c>
      <c r="V415" s="199">
        <f ca="1">U415*'Expenditure Study'!$B$31</f>
        <v>0</v>
      </c>
      <c r="W415" s="199">
        <f ca="1">IF(A415=10298,1.51,1)*IF($B415&lt;3,$D415*'Expenditure Study'!$B$32*OFFSET('Expenditure Study'!$B$7,'Operations Support'!$C415,'Operations Support'!$B415),0)</f>
        <v>0</v>
      </c>
      <c r="X415" s="200">
        <f ca="1">W415*'Expenditure Study'!$B$31</f>
        <v>0</v>
      </c>
      <c r="Y415" s="199">
        <f ca="1">U415*'Expenditure Study'!$B$31</f>
        <v>0</v>
      </c>
      <c r="Z415" s="200">
        <f ca="1">W415*'Expenditure Study'!$B$31</f>
        <v>0</v>
      </c>
      <c r="AA415" s="195">
        <f t="shared" ca="1" si="92"/>
        <v>0</v>
      </c>
      <c r="AB415" s="195">
        <f t="shared" ca="1" si="93"/>
        <v>0</v>
      </c>
      <c r="AD415" s="196">
        <f>IFERROR($G415/SUMIF($A:$A,$A415,$G:$G)*SUMIF(Summary!$A$166:$A$242,$A415,Summary!$P$166:$P$242),0)</f>
        <v>0</v>
      </c>
      <c r="AE415" s="197">
        <f t="shared" ca="1" si="94"/>
        <v>0</v>
      </c>
      <c r="AF415" s="196">
        <f>IFERROR(G415/SUMIF(A:A,A415,G:G)*SUMIF(Summary!$A$166:$A$242,'Operations Support'!A415,Summary!$Q$166:$Q$242),0)</f>
        <v>0</v>
      </c>
      <c r="AG415" s="196">
        <f t="shared" ca="1" si="95"/>
        <v>0</v>
      </c>
      <c r="AI415" s="196">
        <f>IFERROR($G415/SUMIF($A:$A,$A415,$G:$G)*SUMIF(Summary!$A$247:$A$283,$A415,Summary!$P$247:$P$283),0)</f>
        <v>0</v>
      </c>
      <c r="AJ415" s="196">
        <f>IFERROR($G415/SUMIF($A:$A,$A415,$G:$G)*(SUMIF(Summary!$A$247:$A$283,$A415,Summary!$L$247:$L$283)+SUMIF(Summary!$A$297:$A$333,$A415,Summary!$L$297:$L$333))-AI415,0)</f>
        <v>0</v>
      </c>
      <c r="AK415" s="196">
        <f>IFERROR($G415/SUMIF($A:$A,$A415,$G:$G)*SUMIF(Summary!$A$247:$A$283,$A415,Summary!$Q$247:$Q$283),0)</f>
        <v>0</v>
      </c>
      <c r="AL415" s="196">
        <f>IFERROR($G415/SUMIF($A:$A,$A415,$G:$G)*(SUMIF(Summary!$A$247:$A$283,$A415,Summary!$L$247:$L$283)+SUMIF(Summary!$A$297:$A$333,$A415,Summary!$L$297:$L$333))-AK415,0)</f>
        <v>0</v>
      </c>
      <c r="AM415" s="198"/>
      <c r="AN415" s="196">
        <f t="shared" ca="1" si="96"/>
        <v>0</v>
      </c>
      <c r="AO415" s="196">
        <f t="shared" ca="1" si="97"/>
        <v>0</v>
      </c>
    </row>
    <row r="416" spans="1:41">
      <c r="A416" s="189">
        <v>3581</v>
      </c>
      <c r="B416" s="190">
        <v>5</v>
      </c>
      <c r="C416" s="191" t="s">
        <v>232</v>
      </c>
      <c r="D416" s="192">
        <f t="shared" si="84"/>
        <v>0</v>
      </c>
      <c r="E416" s="192">
        <f t="shared" si="85"/>
        <v>0</v>
      </c>
      <c r="F416" s="192">
        <f t="shared" si="86"/>
        <v>0</v>
      </c>
      <c r="G416" s="193">
        <f t="shared" si="87"/>
        <v>0</v>
      </c>
      <c r="H416" s="194">
        <v>0</v>
      </c>
      <c r="I416" s="194">
        <v>0</v>
      </c>
      <c r="J416" s="194">
        <v>0</v>
      </c>
      <c r="K416" s="193">
        <f t="shared" si="88"/>
        <v>0</v>
      </c>
      <c r="L416" s="194">
        <v>0</v>
      </c>
      <c r="M416" s="194">
        <v>0</v>
      </c>
      <c r="N416" s="194">
        <v>0</v>
      </c>
      <c r="O416" s="193">
        <f t="shared" si="89"/>
        <v>0</v>
      </c>
      <c r="P416" s="194">
        <v>0</v>
      </c>
      <c r="Q416" s="194">
        <v>0</v>
      </c>
      <c r="R416" s="194">
        <v>0</v>
      </c>
      <c r="S416" s="193">
        <f t="shared" si="90"/>
        <v>0</v>
      </c>
      <c r="T416" s="193">
        <f t="shared" si="91"/>
        <v>0</v>
      </c>
      <c r="U416" s="193">
        <f ca="1">OFFSET('Expenditure Study'!$B$7,'Operations Support'!$C416,'Operations Support'!$B416)*$G416</f>
        <v>0</v>
      </c>
      <c r="V416" s="199">
        <f ca="1">U416*'Expenditure Study'!$B$31</f>
        <v>0</v>
      </c>
      <c r="W416" s="199">
        <f ca="1">IF(A416=10298,1.51,1)*IF($B416&lt;3,$D416*'Expenditure Study'!$B$32*OFFSET('Expenditure Study'!$B$7,'Operations Support'!$C416,'Operations Support'!$B416),0)</f>
        <v>0</v>
      </c>
      <c r="X416" s="200">
        <f ca="1">W416*'Expenditure Study'!$B$31</f>
        <v>0</v>
      </c>
      <c r="Y416" s="199">
        <f ca="1">U416*'Expenditure Study'!$B$31</f>
        <v>0</v>
      </c>
      <c r="Z416" s="200">
        <f ca="1">W416*'Expenditure Study'!$B$31</f>
        <v>0</v>
      </c>
      <c r="AA416" s="195">
        <f t="shared" ca="1" si="92"/>
        <v>0</v>
      </c>
      <c r="AB416" s="195">
        <f t="shared" ca="1" si="93"/>
        <v>0</v>
      </c>
      <c r="AD416" s="196">
        <f>IFERROR($G416/SUMIF($A:$A,$A416,$G:$G)*SUMIF(Summary!$A$166:$A$242,$A416,Summary!$P$166:$P$242),0)</f>
        <v>0</v>
      </c>
      <c r="AE416" s="197">
        <f t="shared" ca="1" si="94"/>
        <v>0</v>
      </c>
      <c r="AF416" s="196">
        <f>IFERROR(G416/SUMIF(A:A,A416,G:G)*SUMIF(Summary!$A$166:$A$242,'Operations Support'!A416,Summary!$Q$166:$Q$242),0)</f>
        <v>0</v>
      </c>
      <c r="AG416" s="196">
        <f t="shared" ca="1" si="95"/>
        <v>0</v>
      </c>
      <c r="AI416" s="196">
        <f>IFERROR($G416/SUMIF($A:$A,$A416,$G:$G)*SUMIF(Summary!$A$247:$A$283,$A416,Summary!$P$247:$P$283),0)</f>
        <v>0</v>
      </c>
      <c r="AJ416" s="196">
        <f>IFERROR($G416/SUMIF($A:$A,$A416,$G:$G)*(SUMIF(Summary!$A$247:$A$283,$A416,Summary!$L$247:$L$283)+SUMIF(Summary!$A$297:$A$333,$A416,Summary!$L$297:$L$333))-AI416,0)</f>
        <v>0</v>
      </c>
      <c r="AK416" s="196">
        <f>IFERROR($G416/SUMIF($A:$A,$A416,$G:$G)*SUMIF(Summary!$A$247:$A$283,$A416,Summary!$Q$247:$Q$283),0)</f>
        <v>0</v>
      </c>
      <c r="AL416" s="196">
        <f>IFERROR($G416/SUMIF($A:$A,$A416,$G:$G)*(SUMIF(Summary!$A$247:$A$283,$A416,Summary!$L$247:$L$283)+SUMIF(Summary!$A$297:$A$333,$A416,Summary!$L$297:$L$333))-AK416,0)</f>
        <v>0</v>
      </c>
      <c r="AM416" s="198"/>
      <c r="AN416" s="196">
        <f t="shared" ca="1" si="96"/>
        <v>0</v>
      </c>
      <c r="AO416" s="196">
        <f t="shared" ca="1" si="97"/>
        <v>0</v>
      </c>
    </row>
    <row r="417" spans="1:41">
      <c r="A417" s="189">
        <v>3581</v>
      </c>
      <c r="B417" s="190">
        <v>5</v>
      </c>
      <c r="C417" s="191" t="s">
        <v>233</v>
      </c>
      <c r="D417" s="192">
        <f t="shared" si="84"/>
        <v>651.6</v>
      </c>
      <c r="E417" s="192">
        <f t="shared" si="85"/>
        <v>200.4</v>
      </c>
      <c r="F417" s="192">
        <f t="shared" si="86"/>
        <v>0</v>
      </c>
      <c r="G417" s="193">
        <f t="shared" si="87"/>
        <v>852</v>
      </c>
      <c r="H417" s="194">
        <v>246</v>
      </c>
      <c r="I417" s="194">
        <v>84</v>
      </c>
      <c r="J417" s="194">
        <v>0</v>
      </c>
      <c r="K417" s="193">
        <f t="shared" si="88"/>
        <v>330</v>
      </c>
      <c r="L417" s="194">
        <v>297.60000000000002</v>
      </c>
      <c r="M417" s="194">
        <v>68.400000000000006</v>
      </c>
      <c r="N417" s="194">
        <v>0</v>
      </c>
      <c r="O417" s="193">
        <f t="shared" si="89"/>
        <v>366</v>
      </c>
      <c r="P417" s="194">
        <v>108</v>
      </c>
      <c r="Q417" s="194">
        <v>48</v>
      </c>
      <c r="R417" s="194">
        <v>0</v>
      </c>
      <c r="S417" s="193">
        <f t="shared" si="90"/>
        <v>156</v>
      </c>
      <c r="T417" s="193">
        <f t="shared" si="91"/>
        <v>35.5</v>
      </c>
      <c r="U417" s="193">
        <f ca="1">OFFSET('Expenditure Study'!$B$7,'Operations Support'!$C417,'Operations Support'!$B417)*$G417</f>
        <v>2794.56</v>
      </c>
      <c r="V417" s="199">
        <f ca="1">U417*'Expenditure Study'!$B$31</f>
        <v>165111.493736448</v>
      </c>
      <c r="W417" s="199">
        <f ca="1">IF(A417=10298,1.51,1)*IF($B417&lt;3,$D417*'Expenditure Study'!$B$32*OFFSET('Expenditure Study'!$B$7,'Operations Support'!$C417,'Operations Support'!$B417),0)</f>
        <v>0</v>
      </c>
      <c r="X417" s="200">
        <f ca="1">W417*'Expenditure Study'!$B$31</f>
        <v>0</v>
      </c>
      <c r="Y417" s="199">
        <f ca="1">U417*'Expenditure Study'!$B$31</f>
        <v>165111.493736448</v>
      </c>
      <c r="Z417" s="200">
        <f ca="1">W417*'Expenditure Study'!$B$31</f>
        <v>0</v>
      </c>
      <c r="AA417" s="195">
        <f t="shared" ca="1" si="92"/>
        <v>165111.493736448</v>
      </c>
      <c r="AB417" s="195">
        <f t="shared" ca="1" si="93"/>
        <v>165111.493736448</v>
      </c>
      <c r="AD417" s="196">
        <f>IFERROR($G417/SUMIF($A:$A,$A417,$G:$G)*SUMIF(Summary!$A$166:$A$242,$A417,Summary!$P$166:$P$242),0)</f>
        <v>29699.053682081365</v>
      </c>
      <c r="AE417" s="197">
        <f t="shared" ca="1" si="94"/>
        <v>135412.44005436663</v>
      </c>
      <c r="AF417" s="196">
        <f>IFERROR(G417/SUMIF(A:A,A417,G:G)*SUMIF(Summary!$A$166:$A$242,'Operations Support'!A417,Summary!$Q$166:$Q$242),0)</f>
        <v>29736.280269982999</v>
      </c>
      <c r="AG417" s="196">
        <f t="shared" ca="1" si="95"/>
        <v>135375.21346646501</v>
      </c>
      <c r="AI417" s="196">
        <f>IFERROR($G417/SUMIF($A:$A,$A417,$G:$G)*SUMIF(Summary!$A$247:$A$283,$A417,Summary!$P$247:$P$283),0)</f>
        <v>5416.3662599883792</v>
      </c>
      <c r="AJ417" s="196">
        <f>IFERROR($G417/SUMIF($A:$A,$A417,$G:$G)*(SUMIF(Summary!$A$247:$A$283,$A417,Summary!$L$247:$L$283)+SUMIF(Summary!$A$297:$A$333,$A417,Summary!$L$297:$L$333))-AI417,0)</f>
        <v>9543.7541621186501</v>
      </c>
      <c r="AK417" s="196">
        <f>IFERROR($G417/SUMIF($A:$A,$A417,$G:$G)*SUMIF(Summary!$A$247:$A$283,$A417,Summary!$Q$247:$Q$283),0)</f>
        <v>5423.1554606424897</v>
      </c>
      <c r="AL417" s="196">
        <f>IFERROR($G417/SUMIF($A:$A,$A417,$G:$G)*(SUMIF(Summary!$A$247:$A$283,$A417,Summary!$L$247:$L$283)+SUMIF(Summary!$A$297:$A$333,$A417,Summary!$L$297:$L$333))-AK417,0)</f>
        <v>9536.9649614645386</v>
      </c>
      <c r="AM417" s="198"/>
      <c r="AN417" s="196">
        <f t="shared" ca="1" si="96"/>
        <v>144956.19421648528</v>
      </c>
      <c r="AO417" s="196">
        <f t="shared" ca="1" si="97"/>
        <v>144912.17842792955</v>
      </c>
    </row>
    <row r="418" spans="1:41">
      <c r="A418" s="189">
        <v>3581</v>
      </c>
      <c r="B418" s="190">
        <v>5</v>
      </c>
      <c r="C418" s="191" t="s">
        <v>234</v>
      </c>
      <c r="D418" s="192">
        <f t="shared" si="84"/>
        <v>0</v>
      </c>
      <c r="E418" s="192">
        <f t="shared" si="85"/>
        <v>0</v>
      </c>
      <c r="F418" s="192">
        <f t="shared" si="86"/>
        <v>0</v>
      </c>
      <c r="G418" s="193">
        <f t="shared" si="87"/>
        <v>0</v>
      </c>
      <c r="H418" s="194">
        <v>0</v>
      </c>
      <c r="I418" s="194">
        <v>0</v>
      </c>
      <c r="J418" s="194">
        <v>0</v>
      </c>
      <c r="K418" s="193">
        <f t="shared" si="88"/>
        <v>0</v>
      </c>
      <c r="L418" s="194">
        <v>0</v>
      </c>
      <c r="M418" s="194">
        <v>0</v>
      </c>
      <c r="N418" s="194">
        <v>0</v>
      </c>
      <c r="O418" s="193">
        <f t="shared" si="89"/>
        <v>0</v>
      </c>
      <c r="P418" s="194">
        <v>0</v>
      </c>
      <c r="Q418" s="194">
        <v>0</v>
      </c>
      <c r="R418" s="194">
        <v>0</v>
      </c>
      <c r="S418" s="193">
        <f t="shared" si="90"/>
        <v>0</v>
      </c>
      <c r="T418" s="193">
        <f t="shared" si="91"/>
        <v>0</v>
      </c>
      <c r="U418" s="193">
        <f ca="1">OFFSET('Expenditure Study'!$B$7,'Operations Support'!$C418,'Operations Support'!$B418)*$G418</f>
        <v>0</v>
      </c>
      <c r="V418" s="199">
        <f ca="1">U418*'Expenditure Study'!$B$31</f>
        <v>0</v>
      </c>
      <c r="W418" s="199">
        <f ca="1">IF(A418=10298,1.51,1)*IF($B418&lt;3,$D418*'Expenditure Study'!$B$32*OFFSET('Expenditure Study'!$B$7,'Operations Support'!$C418,'Operations Support'!$B418),0)</f>
        <v>0</v>
      </c>
      <c r="X418" s="200">
        <f ca="1">W418*'Expenditure Study'!$B$31</f>
        <v>0</v>
      </c>
      <c r="Y418" s="199">
        <f ca="1">U418*'Expenditure Study'!$B$31</f>
        <v>0</v>
      </c>
      <c r="Z418" s="200">
        <f ca="1">W418*'Expenditure Study'!$B$31</f>
        <v>0</v>
      </c>
      <c r="AA418" s="195">
        <f t="shared" ca="1" si="92"/>
        <v>0</v>
      </c>
      <c r="AB418" s="195">
        <f t="shared" ca="1" si="93"/>
        <v>0</v>
      </c>
      <c r="AD418" s="196">
        <f>IFERROR($G418/SUMIF($A:$A,$A418,$G:$G)*SUMIF(Summary!$A$166:$A$242,$A418,Summary!$P$166:$P$242),0)</f>
        <v>0</v>
      </c>
      <c r="AE418" s="197">
        <f t="shared" ca="1" si="94"/>
        <v>0</v>
      </c>
      <c r="AF418" s="196">
        <f>IFERROR(G418/SUMIF(A:A,A418,G:G)*SUMIF(Summary!$A$166:$A$242,'Operations Support'!A418,Summary!$Q$166:$Q$242),0)</f>
        <v>0</v>
      </c>
      <c r="AG418" s="196">
        <f t="shared" ca="1" si="95"/>
        <v>0</v>
      </c>
      <c r="AI418" s="196">
        <f>IFERROR($G418/SUMIF($A:$A,$A418,$G:$G)*SUMIF(Summary!$A$247:$A$283,$A418,Summary!$P$247:$P$283),0)</f>
        <v>0</v>
      </c>
      <c r="AJ418" s="196">
        <f>IFERROR($G418/SUMIF($A:$A,$A418,$G:$G)*(SUMIF(Summary!$A$247:$A$283,$A418,Summary!$L$247:$L$283)+SUMIF(Summary!$A$297:$A$333,$A418,Summary!$L$297:$L$333))-AI418,0)</f>
        <v>0</v>
      </c>
      <c r="AK418" s="196">
        <f>IFERROR($G418/SUMIF($A:$A,$A418,$G:$G)*SUMIF(Summary!$A$247:$A$283,$A418,Summary!$Q$247:$Q$283),0)</f>
        <v>0</v>
      </c>
      <c r="AL418" s="196">
        <f>IFERROR($G418/SUMIF($A:$A,$A418,$G:$G)*(SUMIF(Summary!$A$247:$A$283,$A418,Summary!$L$247:$L$283)+SUMIF(Summary!$A$297:$A$333,$A418,Summary!$L$297:$L$333))-AK418,0)</f>
        <v>0</v>
      </c>
      <c r="AM418" s="198"/>
      <c r="AN418" s="196">
        <f t="shared" ca="1" si="96"/>
        <v>0</v>
      </c>
      <c r="AO418" s="196">
        <f t="shared" ca="1" si="97"/>
        <v>0</v>
      </c>
    </row>
    <row r="419" spans="1:41">
      <c r="A419" s="189">
        <v>3581</v>
      </c>
      <c r="B419" s="190">
        <v>5</v>
      </c>
      <c r="C419" s="191" t="s">
        <v>235</v>
      </c>
      <c r="D419" s="192">
        <f t="shared" si="84"/>
        <v>0</v>
      </c>
      <c r="E419" s="192">
        <f t="shared" si="85"/>
        <v>0</v>
      </c>
      <c r="F419" s="192">
        <f t="shared" si="86"/>
        <v>0</v>
      </c>
      <c r="G419" s="193">
        <f t="shared" si="87"/>
        <v>0</v>
      </c>
      <c r="H419" s="194">
        <v>0</v>
      </c>
      <c r="I419" s="194">
        <v>0</v>
      </c>
      <c r="J419" s="194">
        <v>0</v>
      </c>
      <c r="K419" s="193">
        <f t="shared" si="88"/>
        <v>0</v>
      </c>
      <c r="L419" s="194">
        <v>0</v>
      </c>
      <c r="M419" s="194">
        <v>0</v>
      </c>
      <c r="N419" s="194">
        <v>0</v>
      </c>
      <c r="O419" s="193">
        <f t="shared" si="89"/>
        <v>0</v>
      </c>
      <c r="P419" s="194">
        <v>0</v>
      </c>
      <c r="Q419" s="194">
        <v>0</v>
      </c>
      <c r="R419" s="194">
        <v>0</v>
      </c>
      <c r="S419" s="193">
        <f t="shared" si="90"/>
        <v>0</v>
      </c>
      <c r="T419" s="193">
        <f t="shared" si="91"/>
        <v>0</v>
      </c>
      <c r="U419" s="193">
        <f ca="1">OFFSET('Expenditure Study'!$B$7,'Operations Support'!$C419,'Operations Support'!$B419)*$G419</f>
        <v>0</v>
      </c>
      <c r="V419" s="199">
        <f ca="1">U419*'Expenditure Study'!$B$31</f>
        <v>0</v>
      </c>
      <c r="W419" s="199">
        <f ca="1">IF(A419=10298,1.51,1)*IF($B419&lt;3,$D419*'Expenditure Study'!$B$32*OFFSET('Expenditure Study'!$B$7,'Operations Support'!$C419,'Operations Support'!$B419),0)</f>
        <v>0</v>
      </c>
      <c r="X419" s="200">
        <f ca="1">W419*'Expenditure Study'!$B$31</f>
        <v>0</v>
      </c>
      <c r="Y419" s="199">
        <f ca="1">U419*'Expenditure Study'!$B$31</f>
        <v>0</v>
      </c>
      <c r="Z419" s="200">
        <f ca="1">W419*'Expenditure Study'!$B$31</f>
        <v>0</v>
      </c>
      <c r="AA419" s="195">
        <f t="shared" ca="1" si="92"/>
        <v>0</v>
      </c>
      <c r="AB419" s="195">
        <f t="shared" ca="1" si="93"/>
        <v>0</v>
      </c>
      <c r="AD419" s="196">
        <f>IFERROR($G419/SUMIF($A:$A,$A419,$G:$G)*SUMIF(Summary!$A$166:$A$242,$A419,Summary!$P$166:$P$242),0)</f>
        <v>0</v>
      </c>
      <c r="AE419" s="197">
        <f t="shared" ca="1" si="94"/>
        <v>0</v>
      </c>
      <c r="AF419" s="196">
        <f>IFERROR(G419/SUMIF(A:A,A419,G:G)*SUMIF(Summary!$A$166:$A$242,'Operations Support'!A419,Summary!$Q$166:$Q$242),0)</f>
        <v>0</v>
      </c>
      <c r="AG419" s="196">
        <f t="shared" ca="1" si="95"/>
        <v>0</v>
      </c>
      <c r="AI419" s="196">
        <f>IFERROR($G419/SUMIF($A:$A,$A419,$G:$G)*SUMIF(Summary!$A$247:$A$283,$A419,Summary!$P$247:$P$283),0)</f>
        <v>0</v>
      </c>
      <c r="AJ419" s="196">
        <f>IFERROR($G419/SUMIF($A:$A,$A419,$G:$G)*(SUMIF(Summary!$A$247:$A$283,$A419,Summary!$L$247:$L$283)+SUMIF(Summary!$A$297:$A$333,$A419,Summary!$L$297:$L$333))-AI419,0)</f>
        <v>0</v>
      </c>
      <c r="AK419" s="196">
        <f>IFERROR($G419/SUMIF($A:$A,$A419,$G:$G)*SUMIF(Summary!$A$247:$A$283,$A419,Summary!$Q$247:$Q$283),0)</f>
        <v>0</v>
      </c>
      <c r="AL419" s="196">
        <f>IFERROR($G419/SUMIF($A:$A,$A419,$G:$G)*(SUMIF(Summary!$A$247:$A$283,$A419,Summary!$L$247:$L$283)+SUMIF(Summary!$A$297:$A$333,$A419,Summary!$L$297:$L$333))-AK419,0)</f>
        <v>0</v>
      </c>
      <c r="AM419" s="198"/>
      <c r="AN419" s="196">
        <f t="shared" ca="1" si="96"/>
        <v>0</v>
      </c>
      <c r="AO419" s="196">
        <f t="shared" ca="1" si="97"/>
        <v>0</v>
      </c>
    </row>
    <row r="420" spans="1:41">
      <c r="A420" s="189">
        <v>3581</v>
      </c>
      <c r="B420" s="190">
        <v>5</v>
      </c>
      <c r="C420" s="191" t="s">
        <v>236</v>
      </c>
      <c r="D420" s="192">
        <f t="shared" si="84"/>
        <v>0</v>
      </c>
      <c r="E420" s="192">
        <f t="shared" si="85"/>
        <v>0</v>
      </c>
      <c r="F420" s="192">
        <f t="shared" si="86"/>
        <v>0</v>
      </c>
      <c r="G420" s="193">
        <f t="shared" si="87"/>
        <v>0</v>
      </c>
      <c r="H420" s="194">
        <v>0</v>
      </c>
      <c r="I420" s="194">
        <v>0</v>
      </c>
      <c r="J420" s="194">
        <v>0</v>
      </c>
      <c r="K420" s="193">
        <f t="shared" si="88"/>
        <v>0</v>
      </c>
      <c r="L420" s="194">
        <v>0</v>
      </c>
      <c r="M420" s="194">
        <v>0</v>
      </c>
      <c r="N420" s="194">
        <v>0</v>
      </c>
      <c r="O420" s="193">
        <f t="shared" si="89"/>
        <v>0</v>
      </c>
      <c r="P420" s="194">
        <v>0</v>
      </c>
      <c r="Q420" s="194">
        <v>0</v>
      </c>
      <c r="R420" s="194">
        <v>0</v>
      </c>
      <c r="S420" s="193">
        <f t="shared" si="90"/>
        <v>0</v>
      </c>
      <c r="T420" s="193">
        <f t="shared" si="91"/>
        <v>0</v>
      </c>
      <c r="U420" s="193">
        <f ca="1">OFFSET('Expenditure Study'!$B$7,'Operations Support'!$C420,'Operations Support'!$B420)*$G420</f>
        <v>0</v>
      </c>
      <c r="V420" s="199">
        <f ca="1">U420*'Expenditure Study'!$B$31</f>
        <v>0</v>
      </c>
      <c r="W420" s="199">
        <f ca="1">IF(A420=10298,1.51,1)*IF($B420&lt;3,$D420*'Expenditure Study'!$B$32*OFFSET('Expenditure Study'!$B$7,'Operations Support'!$C420,'Operations Support'!$B420),0)</f>
        <v>0</v>
      </c>
      <c r="X420" s="200">
        <f ca="1">W420*'Expenditure Study'!$B$31</f>
        <v>0</v>
      </c>
      <c r="Y420" s="199">
        <f ca="1">U420*'Expenditure Study'!$B$31</f>
        <v>0</v>
      </c>
      <c r="Z420" s="200">
        <f ca="1">W420*'Expenditure Study'!$B$31</f>
        <v>0</v>
      </c>
      <c r="AA420" s="195">
        <f t="shared" ca="1" si="92"/>
        <v>0</v>
      </c>
      <c r="AB420" s="195">
        <f t="shared" ca="1" si="93"/>
        <v>0</v>
      </c>
      <c r="AD420" s="196">
        <f>IFERROR($G420/SUMIF($A:$A,$A420,$G:$G)*SUMIF(Summary!$A$166:$A$242,$A420,Summary!$P$166:$P$242),0)</f>
        <v>0</v>
      </c>
      <c r="AE420" s="197">
        <f t="shared" ca="1" si="94"/>
        <v>0</v>
      </c>
      <c r="AF420" s="196">
        <f>IFERROR(G420/SUMIF(A:A,A420,G:G)*SUMIF(Summary!$A$166:$A$242,'Operations Support'!A420,Summary!$Q$166:$Q$242),0)</f>
        <v>0</v>
      </c>
      <c r="AG420" s="196">
        <f t="shared" ca="1" si="95"/>
        <v>0</v>
      </c>
      <c r="AI420" s="196">
        <f>IFERROR($G420/SUMIF($A:$A,$A420,$G:$G)*SUMIF(Summary!$A$247:$A$283,$A420,Summary!$P$247:$P$283),0)</f>
        <v>0</v>
      </c>
      <c r="AJ420" s="196">
        <f>IFERROR($G420/SUMIF($A:$A,$A420,$G:$G)*(SUMIF(Summary!$A$247:$A$283,$A420,Summary!$L$247:$L$283)+SUMIF(Summary!$A$297:$A$333,$A420,Summary!$L$297:$L$333))-AI420,0)</f>
        <v>0</v>
      </c>
      <c r="AK420" s="196">
        <f>IFERROR($G420/SUMIF($A:$A,$A420,$G:$G)*SUMIF(Summary!$A$247:$A$283,$A420,Summary!$Q$247:$Q$283),0)</f>
        <v>0</v>
      </c>
      <c r="AL420" s="196">
        <f>IFERROR($G420/SUMIF($A:$A,$A420,$G:$G)*(SUMIF(Summary!$A$247:$A$283,$A420,Summary!$L$247:$L$283)+SUMIF(Summary!$A$297:$A$333,$A420,Summary!$L$297:$L$333))-AK420,0)</f>
        <v>0</v>
      </c>
      <c r="AM420" s="198"/>
      <c r="AN420" s="196">
        <f t="shared" ca="1" si="96"/>
        <v>0</v>
      </c>
      <c r="AO420" s="196">
        <f t="shared" ca="1" si="97"/>
        <v>0</v>
      </c>
    </row>
    <row r="421" spans="1:41">
      <c r="A421" s="189">
        <v>3581</v>
      </c>
      <c r="B421" s="190">
        <v>5</v>
      </c>
      <c r="C421" s="191" t="s">
        <v>237</v>
      </c>
      <c r="D421" s="192">
        <f t="shared" si="84"/>
        <v>0</v>
      </c>
      <c r="E421" s="192">
        <f t="shared" si="85"/>
        <v>0</v>
      </c>
      <c r="F421" s="192">
        <f t="shared" si="86"/>
        <v>0</v>
      </c>
      <c r="G421" s="193">
        <f t="shared" si="87"/>
        <v>0</v>
      </c>
      <c r="H421" s="194">
        <v>0</v>
      </c>
      <c r="I421" s="194">
        <v>0</v>
      </c>
      <c r="J421" s="194">
        <v>0</v>
      </c>
      <c r="K421" s="193">
        <f t="shared" si="88"/>
        <v>0</v>
      </c>
      <c r="L421" s="194">
        <v>0</v>
      </c>
      <c r="M421" s="194">
        <v>0</v>
      </c>
      <c r="N421" s="194">
        <v>0</v>
      </c>
      <c r="O421" s="193">
        <f t="shared" si="89"/>
        <v>0</v>
      </c>
      <c r="P421" s="194">
        <v>0</v>
      </c>
      <c r="Q421" s="194">
        <v>0</v>
      </c>
      <c r="R421" s="194">
        <v>0</v>
      </c>
      <c r="S421" s="193">
        <f t="shared" si="90"/>
        <v>0</v>
      </c>
      <c r="T421" s="193">
        <f t="shared" si="91"/>
        <v>0</v>
      </c>
      <c r="U421" s="193">
        <f ca="1">OFFSET('Expenditure Study'!$B$7,'Operations Support'!$C421,'Operations Support'!$B421)*$G421</f>
        <v>0</v>
      </c>
      <c r="V421" s="199">
        <f ca="1">U421*'Expenditure Study'!$B$31</f>
        <v>0</v>
      </c>
      <c r="W421" s="199">
        <f ca="1">IF(A421=10298,1.51,1)*IF($B421&lt;3,$D421*'Expenditure Study'!$B$32*OFFSET('Expenditure Study'!$B$7,'Operations Support'!$C421,'Operations Support'!$B421),0)</f>
        <v>0</v>
      </c>
      <c r="X421" s="200">
        <f ca="1">W421*'Expenditure Study'!$B$31</f>
        <v>0</v>
      </c>
      <c r="Y421" s="199">
        <f ca="1">U421*'Expenditure Study'!$B$31</f>
        <v>0</v>
      </c>
      <c r="Z421" s="200">
        <f ca="1">W421*'Expenditure Study'!$B$31</f>
        <v>0</v>
      </c>
      <c r="AA421" s="195">
        <f t="shared" ca="1" si="92"/>
        <v>0</v>
      </c>
      <c r="AB421" s="195">
        <f t="shared" ca="1" si="93"/>
        <v>0</v>
      </c>
      <c r="AD421" s="196">
        <f>IFERROR($G421/SUMIF($A:$A,$A421,$G:$G)*SUMIF(Summary!$A$166:$A$242,$A421,Summary!$P$166:$P$242),0)</f>
        <v>0</v>
      </c>
      <c r="AE421" s="197">
        <f t="shared" ca="1" si="94"/>
        <v>0</v>
      </c>
      <c r="AF421" s="196">
        <f>IFERROR(G421/SUMIF(A:A,A421,G:G)*SUMIF(Summary!$A$166:$A$242,'Operations Support'!A421,Summary!$Q$166:$Q$242),0)</f>
        <v>0</v>
      </c>
      <c r="AG421" s="196">
        <f t="shared" ca="1" si="95"/>
        <v>0</v>
      </c>
      <c r="AI421" s="196">
        <f>IFERROR($G421/SUMIF($A:$A,$A421,$G:$G)*SUMIF(Summary!$A$247:$A$283,$A421,Summary!$P$247:$P$283),0)</f>
        <v>0</v>
      </c>
      <c r="AJ421" s="196">
        <f>IFERROR($G421/SUMIF($A:$A,$A421,$G:$G)*(SUMIF(Summary!$A$247:$A$283,$A421,Summary!$L$247:$L$283)+SUMIF(Summary!$A$297:$A$333,$A421,Summary!$L$297:$L$333))-AI421,0)</f>
        <v>0</v>
      </c>
      <c r="AK421" s="196">
        <f>IFERROR($G421/SUMIF($A:$A,$A421,$G:$G)*SUMIF(Summary!$A$247:$A$283,$A421,Summary!$Q$247:$Q$283),0)</f>
        <v>0</v>
      </c>
      <c r="AL421" s="196">
        <f>IFERROR($G421/SUMIF($A:$A,$A421,$G:$G)*(SUMIF(Summary!$A$247:$A$283,$A421,Summary!$L$247:$L$283)+SUMIF(Summary!$A$297:$A$333,$A421,Summary!$L$297:$L$333))-AK421,0)</f>
        <v>0</v>
      </c>
      <c r="AM421" s="198"/>
      <c r="AN421" s="196">
        <f t="shared" ca="1" si="96"/>
        <v>0</v>
      </c>
      <c r="AO421" s="196">
        <f t="shared" ca="1" si="97"/>
        <v>0</v>
      </c>
    </row>
    <row r="422" spans="1:41">
      <c r="A422" s="189">
        <v>3581</v>
      </c>
      <c r="B422" s="190">
        <v>5</v>
      </c>
      <c r="C422" s="191" t="s">
        <v>238</v>
      </c>
      <c r="D422" s="192">
        <f t="shared" si="84"/>
        <v>0</v>
      </c>
      <c r="E422" s="192">
        <f t="shared" si="85"/>
        <v>0</v>
      </c>
      <c r="F422" s="192">
        <f t="shared" si="86"/>
        <v>0</v>
      </c>
      <c r="G422" s="193">
        <f t="shared" si="87"/>
        <v>0</v>
      </c>
      <c r="H422" s="194">
        <v>0</v>
      </c>
      <c r="I422" s="194">
        <v>0</v>
      </c>
      <c r="J422" s="194">
        <v>0</v>
      </c>
      <c r="K422" s="193">
        <f t="shared" si="88"/>
        <v>0</v>
      </c>
      <c r="L422" s="194">
        <v>0</v>
      </c>
      <c r="M422" s="194">
        <v>0</v>
      </c>
      <c r="N422" s="194">
        <v>0</v>
      </c>
      <c r="O422" s="193">
        <f t="shared" si="89"/>
        <v>0</v>
      </c>
      <c r="P422" s="194">
        <v>0</v>
      </c>
      <c r="Q422" s="194">
        <v>0</v>
      </c>
      <c r="R422" s="194">
        <v>0</v>
      </c>
      <c r="S422" s="193">
        <f t="shared" si="90"/>
        <v>0</v>
      </c>
      <c r="T422" s="193">
        <f t="shared" si="91"/>
        <v>0</v>
      </c>
      <c r="U422" s="193">
        <f ca="1">OFFSET('Expenditure Study'!$B$7,'Operations Support'!$C422,'Operations Support'!$B422)*$G422</f>
        <v>0</v>
      </c>
      <c r="V422" s="199">
        <f ca="1">U422*'Expenditure Study'!$B$31</f>
        <v>0</v>
      </c>
      <c r="W422" s="199">
        <f ca="1">IF(A422=10298,1.51,1)*IF($B422&lt;3,$D422*'Expenditure Study'!$B$32*OFFSET('Expenditure Study'!$B$7,'Operations Support'!$C422,'Operations Support'!$B422),0)</f>
        <v>0</v>
      </c>
      <c r="X422" s="200">
        <f ca="1">W422*'Expenditure Study'!$B$31</f>
        <v>0</v>
      </c>
      <c r="Y422" s="199">
        <f ca="1">U422*'Expenditure Study'!$B$31</f>
        <v>0</v>
      </c>
      <c r="Z422" s="200">
        <f ca="1">W422*'Expenditure Study'!$B$31</f>
        <v>0</v>
      </c>
      <c r="AA422" s="195">
        <f t="shared" ca="1" si="92"/>
        <v>0</v>
      </c>
      <c r="AB422" s="195">
        <f t="shared" ca="1" si="93"/>
        <v>0</v>
      </c>
      <c r="AD422" s="196">
        <f>IFERROR($G422/SUMIF($A:$A,$A422,$G:$G)*SUMIF(Summary!$A$166:$A$242,$A422,Summary!$P$166:$P$242),0)</f>
        <v>0</v>
      </c>
      <c r="AE422" s="197">
        <f t="shared" ca="1" si="94"/>
        <v>0</v>
      </c>
      <c r="AF422" s="196">
        <f>IFERROR(G422/SUMIF(A:A,A422,G:G)*SUMIF(Summary!$A$166:$A$242,'Operations Support'!A422,Summary!$Q$166:$Q$242),0)</f>
        <v>0</v>
      </c>
      <c r="AG422" s="196">
        <f t="shared" ca="1" si="95"/>
        <v>0</v>
      </c>
      <c r="AI422" s="196">
        <f>IFERROR($G422/SUMIF($A:$A,$A422,$G:$G)*SUMIF(Summary!$A$247:$A$283,$A422,Summary!$P$247:$P$283),0)</f>
        <v>0</v>
      </c>
      <c r="AJ422" s="196">
        <f>IFERROR($G422/SUMIF($A:$A,$A422,$G:$G)*(SUMIF(Summary!$A$247:$A$283,$A422,Summary!$L$247:$L$283)+SUMIF(Summary!$A$297:$A$333,$A422,Summary!$L$297:$L$333))-AI422,0)</f>
        <v>0</v>
      </c>
      <c r="AK422" s="196">
        <f>IFERROR($G422/SUMIF($A:$A,$A422,$G:$G)*SUMIF(Summary!$A$247:$A$283,$A422,Summary!$Q$247:$Q$283),0)</f>
        <v>0</v>
      </c>
      <c r="AL422" s="196">
        <f>IFERROR($G422/SUMIF($A:$A,$A422,$G:$G)*(SUMIF(Summary!$A$247:$A$283,$A422,Summary!$L$247:$L$283)+SUMIF(Summary!$A$297:$A$333,$A422,Summary!$L$297:$L$333))-AK422,0)</f>
        <v>0</v>
      </c>
      <c r="AM422" s="198"/>
      <c r="AN422" s="196">
        <f t="shared" ca="1" si="96"/>
        <v>0</v>
      </c>
      <c r="AO422" s="196">
        <f t="shared" ca="1" si="97"/>
        <v>0</v>
      </c>
    </row>
    <row r="423" spans="1:41">
      <c r="A423" s="189">
        <v>3581</v>
      </c>
      <c r="B423" s="190">
        <v>5</v>
      </c>
      <c r="C423" s="191" t="s">
        <v>239</v>
      </c>
      <c r="D423" s="192">
        <f t="shared" si="84"/>
        <v>0</v>
      </c>
      <c r="E423" s="192">
        <f t="shared" si="85"/>
        <v>0</v>
      </c>
      <c r="F423" s="192">
        <f t="shared" si="86"/>
        <v>0</v>
      </c>
      <c r="G423" s="193">
        <f t="shared" si="87"/>
        <v>0</v>
      </c>
      <c r="H423" s="194">
        <v>0</v>
      </c>
      <c r="I423" s="194">
        <v>0</v>
      </c>
      <c r="J423" s="194">
        <v>0</v>
      </c>
      <c r="K423" s="193">
        <f t="shared" si="88"/>
        <v>0</v>
      </c>
      <c r="L423" s="194">
        <v>0</v>
      </c>
      <c r="M423" s="194">
        <v>0</v>
      </c>
      <c r="N423" s="194">
        <v>0</v>
      </c>
      <c r="O423" s="193">
        <f t="shared" si="89"/>
        <v>0</v>
      </c>
      <c r="P423" s="194">
        <v>0</v>
      </c>
      <c r="Q423" s="194">
        <v>0</v>
      </c>
      <c r="R423" s="194">
        <v>0</v>
      </c>
      <c r="S423" s="193">
        <f t="shared" si="90"/>
        <v>0</v>
      </c>
      <c r="T423" s="193">
        <f t="shared" si="91"/>
        <v>0</v>
      </c>
      <c r="U423" s="193">
        <f ca="1">OFFSET('Expenditure Study'!$B$7,'Operations Support'!$C423,'Operations Support'!$B423)*$G423</f>
        <v>0</v>
      </c>
      <c r="V423" s="199">
        <f ca="1">U423*'Expenditure Study'!$B$31</f>
        <v>0</v>
      </c>
      <c r="W423" s="199">
        <f ca="1">IF(A423=10298,1.51,1)*IF($B423&lt;3,$D423*'Expenditure Study'!$B$32*OFFSET('Expenditure Study'!$B$7,'Operations Support'!$C423,'Operations Support'!$B423),0)</f>
        <v>0</v>
      </c>
      <c r="X423" s="200">
        <f ca="1">W423*'Expenditure Study'!$B$31</f>
        <v>0</v>
      </c>
      <c r="Y423" s="199">
        <f ca="1">U423*'Expenditure Study'!$B$31</f>
        <v>0</v>
      </c>
      <c r="Z423" s="200">
        <f ca="1">W423*'Expenditure Study'!$B$31</f>
        <v>0</v>
      </c>
      <c r="AA423" s="195">
        <f t="shared" ca="1" si="92"/>
        <v>0</v>
      </c>
      <c r="AB423" s="195">
        <f t="shared" ca="1" si="93"/>
        <v>0</v>
      </c>
      <c r="AD423" s="196">
        <f>IFERROR($G423/SUMIF($A:$A,$A423,$G:$G)*SUMIF(Summary!$A$166:$A$242,$A423,Summary!$P$166:$P$242),0)</f>
        <v>0</v>
      </c>
      <c r="AE423" s="197">
        <f t="shared" ca="1" si="94"/>
        <v>0</v>
      </c>
      <c r="AF423" s="196">
        <f>IFERROR(G423/SUMIF(A:A,A423,G:G)*SUMIF(Summary!$A$166:$A$242,'Operations Support'!A423,Summary!$Q$166:$Q$242),0)</f>
        <v>0</v>
      </c>
      <c r="AG423" s="196">
        <f t="shared" ca="1" si="95"/>
        <v>0</v>
      </c>
      <c r="AI423" s="196">
        <f>IFERROR($G423/SUMIF($A:$A,$A423,$G:$G)*SUMIF(Summary!$A$247:$A$283,$A423,Summary!$P$247:$P$283),0)</f>
        <v>0</v>
      </c>
      <c r="AJ423" s="196">
        <f>IFERROR($G423/SUMIF($A:$A,$A423,$G:$G)*(SUMIF(Summary!$A$247:$A$283,$A423,Summary!$L$247:$L$283)+SUMIF(Summary!$A$297:$A$333,$A423,Summary!$L$297:$L$333))-AI423,0)</f>
        <v>0</v>
      </c>
      <c r="AK423" s="196">
        <f>IFERROR($G423/SUMIF($A:$A,$A423,$G:$G)*SUMIF(Summary!$A$247:$A$283,$A423,Summary!$Q$247:$Q$283),0)</f>
        <v>0</v>
      </c>
      <c r="AL423" s="196">
        <f>IFERROR($G423/SUMIF($A:$A,$A423,$G:$G)*(SUMIF(Summary!$A$247:$A$283,$A423,Summary!$L$247:$L$283)+SUMIF(Summary!$A$297:$A$333,$A423,Summary!$L$297:$L$333))-AK423,0)</f>
        <v>0</v>
      </c>
      <c r="AM423" s="198"/>
      <c r="AN423" s="196">
        <f t="shared" ca="1" si="96"/>
        <v>0</v>
      </c>
      <c r="AO423" s="196">
        <f t="shared" ca="1" si="97"/>
        <v>0</v>
      </c>
    </row>
    <row r="424" spans="1:41">
      <c r="A424" s="189">
        <v>3581</v>
      </c>
      <c r="B424" s="190">
        <v>5</v>
      </c>
      <c r="C424" s="191" t="s">
        <v>240</v>
      </c>
      <c r="D424" s="192">
        <f t="shared" si="84"/>
        <v>0</v>
      </c>
      <c r="E424" s="192">
        <f t="shared" si="85"/>
        <v>0</v>
      </c>
      <c r="F424" s="192">
        <f t="shared" si="86"/>
        <v>0</v>
      </c>
      <c r="G424" s="193">
        <f t="shared" si="87"/>
        <v>0</v>
      </c>
      <c r="H424" s="194">
        <v>0</v>
      </c>
      <c r="I424" s="194">
        <v>0</v>
      </c>
      <c r="J424" s="194">
        <v>0</v>
      </c>
      <c r="K424" s="193">
        <f t="shared" si="88"/>
        <v>0</v>
      </c>
      <c r="L424" s="194">
        <v>0</v>
      </c>
      <c r="M424" s="194">
        <v>0</v>
      </c>
      <c r="N424" s="194">
        <v>0</v>
      </c>
      <c r="O424" s="193">
        <f t="shared" si="89"/>
        <v>0</v>
      </c>
      <c r="P424" s="194">
        <v>0</v>
      </c>
      <c r="Q424" s="194">
        <v>0</v>
      </c>
      <c r="R424" s="194">
        <v>0</v>
      </c>
      <c r="S424" s="193">
        <f t="shared" si="90"/>
        <v>0</v>
      </c>
      <c r="T424" s="193">
        <f t="shared" si="91"/>
        <v>0</v>
      </c>
      <c r="U424" s="193">
        <f ca="1">OFFSET('Expenditure Study'!$B$7,'Operations Support'!$C424,'Operations Support'!$B424)*$G424</f>
        <v>0</v>
      </c>
      <c r="V424" s="199">
        <f ca="1">U424*'Expenditure Study'!$B$31</f>
        <v>0</v>
      </c>
      <c r="W424" s="199">
        <f ca="1">IF(A424=10298,1.51,1)*IF($B424&lt;3,$D424*'Expenditure Study'!$B$32*OFFSET('Expenditure Study'!$B$7,'Operations Support'!$C424,'Operations Support'!$B424),0)</f>
        <v>0</v>
      </c>
      <c r="X424" s="200">
        <f ca="1">W424*'Expenditure Study'!$B$31</f>
        <v>0</v>
      </c>
      <c r="Y424" s="199">
        <f ca="1">U424*'Expenditure Study'!$B$31</f>
        <v>0</v>
      </c>
      <c r="Z424" s="200">
        <f ca="1">W424*'Expenditure Study'!$B$31</f>
        <v>0</v>
      </c>
      <c r="AA424" s="195">
        <f t="shared" ca="1" si="92"/>
        <v>0</v>
      </c>
      <c r="AB424" s="195">
        <f t="shared" ca="1" si="93"/>
        <v>0</v>
      </c>
      <c r="AD424" s="196">
        <f>IFERROR($G424/SUMIF($A:$A,$A424,$G:$G)*SUMIF(Summary!$A$166:$A$242,$A424,Summary!$P$166:$P$242),0)</f>
        <v>0</v>
      </c>
      <c r="AE424" s="197">
        <f t="shared" ca="1" si="94"/>
        <v>0</v>
      </c>
      <c r="AF424" s="196">
        <f>IFERROR(G424/SUMIF(A:A,A424,G:G)*SUMIF(Summary!$A$166:$A$242,'Operations Support'!A424,Summary!$Q$166:$Q$242),0)</f>
        <v>0</v>
      </c>
      <c r="AG424" s="196">
        <f t="shared" ca="1" si="95"/>
        <v>0</v>
      </c>
      <c r="AI424" s="196">
        <f>IFERROR($G424/SUMIF($A:$A,$A424,$G:$G)*SUMIF(Summary!$A$247:$A$283,$A424,Summary!$P$247:$P$283),0)</f>
        <v>0</v>
      </c>
      <c r="AJ424" s="196">
        <f>IFERROR($G424/SUMIF($A:$A,$A424,$G:$G)*(SUMIF(Summary!$A$247:$A$283,$A424,Summary!$L$247:$L$283)+SUMIF(Summary!$A$297:$A$333,$A424,Summary!$L$297:$L$333))-AI424,0)</f>
        <v>0</v>
      </c>
      <c r="AK424" s="196">
        <f>IFERROR($G424/SUMIF($A:$A,$A424,$G:$G)*SUMIF(Summary!$A$247:$A$283,$A424,Summary!$Q$247:$Q$283),0)</f>
        <v>0</v>
      </c>
      <c r="AL424" s="196">
        <f>IFERROR($G424/SUMIF($A:$A,$A424,$G:$G)*(SUMIF(Summary!$A$247:$A$283,$A424,Summary!$L$247:$L$283)+SUMIF(Summary!$A$297:$A$333,$A424,Summary!$L$297:$L$333))-AK424,0)</f>
        <v>0</v>
      </c>
      <c r="AM424" s="198"/>
      <c r="AN424" s="196">
        <f t="shared" ca="1" si="96"/>
        <v>0</v>
      </c>
      <c r="AO424" s="196">
        <f t="shared" ca="1" si="97"/>
        <v>0</v>
      </c>
    </row>
    <row r="425" spans="1:41" s="201" customFormat="1">
      <c r="A425" s="189">
        <v>3592</v>
      </c>
      <c r="B425" s="190">
        <v>1</v>
      </c>
      <c r="C425" s="191" t="s">
        <v>220</v>
      </c>
      <c r="D425" s="192">
        <f t="shared" si="84"/>
        <v>17748</v>
      </c>
      <c r="E425" s="192">
        <f t="shared" si="85"/>
        <v>14974</v>
      </c>
      <c r="F425" s="192">
        <f t="shared" si="86"/>
        <v>0</v>
      </c>
      <c r="G425" s="193">
        <f t="shared" si="87"/>
        <v>32722</v>
      </c>
      <c r="H425" s="194">
        <v>7509</v>
      </c>
      <c r="I425" s="194">
        <v>6580</v>
      </c>
      <c r="J425" s="194">
        <v>0</v>
      </c>
      <c r="K425" s="193">
        <f t="shared" si="88"/>
        <v>14089</v>
      </c>
      <c r="L425" s="194">
        <v>8375</v>
      </c>
      <c r="M425" s="194">
        <v>7707</v>
      </c>
      <c r="N425" s="194">
        <v>0</v>
      </c>
      <c r="O425" s="193">
        <f t="shared" si="89"/>
        <v>16082</v>
      </c>
      <c r="P425" s="194">
        <v>1864</v>
      </c>
      <c r="Q425" s="194">
        <v>687</v>
      </c>
      <c r="R425" s="194">
        <v>0</v>
      </c>
      <c r="S425" s="193">
        <f t="shared" si="90"/>
        <v>2551</v>
      </c>
      <c r="T425" s="193">
        <f t="shared" si="91"/>
        <v>1090.7333333333333</v>
      </c>
      <c r="U425" s="193">
        <f ca="1">OFFSET('Expenditure Study'!$B$7,'Operations Support'!$C425,'Operations Support'!$B425)*$G425</f>
        <v>32722</v>
      </c>
      <c r="V425" s="199">
        <f ca="1">U425*'Expenditure Study'!$B$31</f>
        <v>1933319.8421376001</v>
      </c>
      <c r="W425" s="199">
        <f ca="1">IF(A425=10298,1.51,1)*IF($B425&lt;3,$D425*'Expenditure Study'!$B$32*OFFSET('Expenditure Study'!$B$7,'Operations Support'!$C425,'Operations Support'!$B425),0)</f>
        <v>1774.8000000000002</v>
      </c>
      <c r="X425" s="200">
        <f ca="1">W425*'Expenditure Study'!$B$31</f>
        <v>104860.82928384001</v>
      </c>
      <c r="Y425" s="199">
        <f ca="1">U425*'Expenditure Study'!$B$31</f>
        <v>1933319.8421376001</v>
      </c>
      <c r="Z425" s="200">
        <f ca="1">W425*'Expenditure Study'!$B$31</f>
        <v>104860.82928384001</v>
      </c>
      <c r="AA425" s="195">
        <f t="shared" ca="1" si="92"/>
        <v>2038180.6714214401</v>
      </c>
      <c r="AB425" s="195">
        <f t="shared" ca="1" si="93"/>
        <v>2038180.6714214401</v>
      </c>
      <c r="AD425" s="196">
        <f>IFERROR($G425/SUMIF($A:$A,$A425,$G:$G)*SUMIF(Summary!$A$166:$A$242,$A425,Summary!$P$166:$P$242),0)</f>
        <v>739597.83110186865</v>
      </c>
      <c r="AE425" s="197">
        <f t="shared" ca="1" si="94"/>
        <v>1298582.8403195716</v>
      </c>
      <c r="AF425" s="196">
        <f>IFERROR(G425/SUMIF(A:A,A425,G:G)*SUMIF(Summary!$A$166:$A$242,'Operations Support'!A425,Summary!$Q$166:$Q$242),0)</f>
        <v>740850.62823164626</v>
      </c>
      <c r="AG425" s="196">
        <f t="shared" ca="1" si="95"/>
        <v>1297330.0431897938</v>
      </c>
      <c r="AH425" s="180"/>
      <c r="AI425" s="196">
        <f>IFERROR($G425/SUMIF($A:$A,$A425,$G:$G)*SUMIF(Summary!$A$247:$A$283,$A425,Summary!$P$247:$P$283),0)</f>
        <v>134884.18793483931</v>
      </c>
      <c r="AJ425" s="196">
        <f>IFERROR($G425/SUMIF($A:$A,$A425,$G:$G)*(SUMIF(Summary!$A$247:$A$283,$A425,Summary!$L$247:$L$283)+SUMIF(Summary!$A$297:$A$333,$A425,Summary!$L$297:$L$333))-AI425,0)</f>
        <v>907412.88647678948</v>
      </c>
      <c r="AK425" s="196">
        <f>IFERROR($G425/SUMIF($A:$A,$A425,$G:$G)*SUMIF(Summary!$A$247:$A$283,$A425,Summary!$Q$247:$Q$283),0)</f>
        <v>135112.66686810687</v>
      </c>
      <c r="AL425" s="196">
        <f>IFERROR($G425/SUMIF($A:$A,$A425,$G:$G)*(SUMIF(Summary!$A$247:$A$283,$A425,Summary!$L$247:$L$283)+SUMIF(Summary!$A$297:$A$333,$A425,Summary!$L$297:$L$333))-AK425,0)</f>
        <v>907184.40754352184</v>
      </c>
      <c r="AM425" s="198"/>
      <c r="AN425" s="196">
        <f t="shared" ca="1" si="96"/>
        <v>2205995.7267963612</v>
      </c>
      <c r="AO425" s="196">
        <f t="shared" ca="1" si="97"/>
        <v>2204514.4507333157</v>
      </c>
    </row>
    <row r="426" spans="1:41">
      <c r="A426" s="189">
        <v>3592</v>
      </c>
      <c r="B426" s="190">
        <v>1</v>
      </c>
      <c r="C426" s="191" t="s">
        <v>221</v>
      </c>
      <c r="D426" s="192">
        <f t="shared" si="84"/>
        <v>5641</v>
      </c>
      <c r="E426" s="192">
        <f t="shared" si="85"/>
        <v>5207</v>
      </c>
      <c r="F426" s="192">
        <f t="shared" si="86"/>
        <v>0</v>
      </c>
      <c r="G426" s="193">
        <f t="shared" si="87"/>
        <v>10848</v>
      </c>
      <c r="H426" s="194">
        <v>2255</v>
      </c>
      <c r="I426" s="194">
        <v>2586</v>
      </c>
      <c r="J426" s="194">
        <v>0</v>
      </c>
      <c r="K426" s="193">
        <f t="shared" si="88"/>
        <v>4841</v>
      </c>
      <c r="L426" s="194">
        <v>2820</v>
      </c>
      <c r="M426" s="194">
        <v>2297</v>
      </c>
      <c r="N426" s="194">
        <v>0</v>
      </c>
      <c r="O426" s="193">
        <f t="shared" si="89"/>
        <v>5117</v>
      </c>
      <c r="P426" s="194">
        <v>566</v>
      </c>
      <c r="Q426" s="194">
        <v>324</v>
      </c>
      <c r="R426" s="194">
        <v>0</v>
      </c>
      <c r="S426" s="193">
        <f t="shared" si="90"/>
        <v>890</v>
      </c>
      <c r="T426" s="193">
        <f t="shared" si="91"/>
        <v>361.6</v>
      </c>
      <c r="U426" s="193">
        <f ca="1">OFFSET('Expenditure Study'!$B$7,'Operations Support'!$C426,'Operations Support'!$B426)*$G426</f>
        <v>14536.320000000002</v>
      </c>
      <c r="V426" s="199">
        <f ca="1">U426*'Expenditure Study'!$B$31</f>
        <v>858852.02272665605</v>
      </c>
      <c r="W426" s="199">
        <f ca="1">IF(A426=10298,1.51,1)*IF($B426&lt;3,$D426*'Expenditure Study'!$B$32*OFFSET('Expenditure Study'!$B$7,'Operations Support'!$C426,'Operations Support'!$B426),0)</f>
        <v>755.89400000000012</v>
      </c>
      <c r="X426" s="200">
        <f ca="1">W426*'Expenditure Study'!$B$31</f>
        <v>44660.621867635207</v>
      </c>
      <c r="Y426" s="199">
        <f ca="1">U426*'Expenditure Study'!$B$31</f>
        <v>858852.02272665605</v>
      </c>
      <c r="Z426" s="200">
        <f ca="1">W426*'Expenditure Study'!$B$31</f>
        <v>44660.621867635207</v>
      </c>
      <c r="AA426" s="195">
        <f t="shared" ca="1" si="92"/>
        <v>903512.64459429123</v>
      </c>
      <c r="AB426" s="195">
        <f t="shared" ca="1" si="93"/>
        <v>903512.64459429123</v>
      </c>
      <c r="AD426" s="196">
        <f>IFERROR($G426/SUMIF($A:$A,$A426,$G:$G)*SUMIF(Summary!$A$166:$A$242,$A426,Summary!$P$166:$P$242),0)</f>
        <v>245191.53082919965</v>
      </c>
      <c r="AE426" s="197">
        <f t="shared" ca="1" si="94"/>
        <v>658321.11376509164</v>
      </c>
      <c r="AF426" s="196">
        <f>IFERROR(G426/SUMIF(A:A,A426,G:G)*SUMIF(Summary!$A$166:$A$242,'Operations Support'!A426,Summary!$Q$166:$Q$242),0)</f>
        <v>245606.8582316759</v>
      </c>
      <c r="AG426" s="196">
        <f t="shared" ca="1" si="95"/>
        <v>657905.7863626153</v>
      </c>
      <c r="AI426" s="196">
        <f>IFERROR($G426/SUMIF($A:$A,$A426,$G:$G)*SUMIF(Summary!$A$247:$A$283,$A426,Summary!$P$247:$P$283),0)</f>
        <v>44716.816536799</v>
      </c>
      <c r="AJ426" s="196">
        <f>IFERROR($G426/SUMIF($A:$A,$A426,$G:$G)*(SUMIF(Summary!$A$247:$A$283,$A426,Summary!$L$247:$L$283)+SUMIF(Summary!$A$297:$A$333,$A426,Summary!$L$297:$L$333))-AI426,0)</f>
        <v>300825.59111607517</v>
      </c>
      <c r="AK426" s="196">
        <f>IFERROR($G426/SUMIF($A:$A,$A426,$G:$G)*SUMIF(Summary!$A$247:$A$283,$A426,Summary!$Q$247:$Q$283),0)</f>
        <v>44792.561890630866</v>
      </c>
      <c r="AL426" s="196">
        <f>IFERROR($G426/SUMIF($A:$A,$A426,$G:$G)*(SUMIF(Summary!$A$247:$A$283,$A426,Summary!$L$247:$L$283)+SUMIF(Summary!$A$297:$A$333,$A426,Summary!$L$297:$L$333))-AK426,0)</f>
        <v>300749.84576224332</v>
      </c>
      <c r="AM426" s="198"/>
      <c r="AN426" s="196">
        <f t="shared" ca="1" si="96"/>
        <v>959146.70488116681</v>
      </c>
      <c r="AO426" s="196">
        <f t="shared" ca="1" si="97"/>
        <v>958655.63212485868</v>
      </c>
    </row>
    <row r="427" spans="1:41">
      <c r="A427" s="189">
        <v>3592</v>
      </c>
      <c r="B427" s="190">
        <v>1</v>
      </c>
      <c r="C427" s="191" t="s">
        <v>222</v>
      </c>
      <c r="D427" s="192">
        <f t="shared" si="84"/>
        <v>2999</v>
      </c>
      <c r="E427" s="192">
        <f t="shared" si="85"/>
        <v>1518</v>
      </c>
      <c r="F427" s="192">
        <f t="shared" si="86"/>
        <v>0</v>
      </c>
      <c r="G427" s="193">
        <f t="shared" si="87"/>
        <v>4517</v>
      </c>
      <c r="H427" s="194">
        <v>1332</v>
      </c>
      <c r="I427" s="194">
        <v>618</v>
      </c>
      <c r="J427" s="194">
        <v>0</v>
      </c>
      <c r="K427" s="193">
        <f t="shared" si="88"/>
        <v>1950</v>
      </c>
      <c r="L427" s="194">
        <v>1595</v>
      </c>
      <c r="M427" s="194">
        <v>819</v>
      </c>
      <c r="N427" s="194">
        <v>0</v>
      </c>
      <c r="O427" s="193">
        <f t="shared" si="89"/>
        <v>2414</v>
      </c>
      <c r="P427" s="194">
        <v>72</v>
      </c>
      <c r="Q427" s="194">
        <v>81</v>
      </c>
      <c r="R427" s="194">
        <v>0</v>
      </c>
      <c r="S427" s="193">
        <f t="shared" si="90"/>
        <v>153</v>
      </c>
      <c r="T427" s="193">
        <f t="shared" si="91"/>
        <v>150.56666666666666</v>
      </c>
      <c r="U427" s="193">
        <f ca="1">OFFSET('Expenditure Study'!$B$7,'Operations Support'!$C427,'Operations Support'!$B427)*$G427</f>
        <v>6188.2900000000009</v>
      </c>
      <c r="V427" s="199">
        <f ca="1">U427*'Expenditure Study'!$B$31</f>
        <v>365623.85691283207</v>
      </c>
      <c r="W427" s="199">
        <f ca="1">IF(A427=10298,1.51,1)*IF($B427&lt;3,$D427*'Expenditure Study'!$B$32*OFFSET('Expenditure Study'!$B$7,'Operations Support'!$C427,'Operations Support'!$B427),0)</f>
        <v>410.86300000000006</v>
      </c>
      <c r="X427" s="200">
        <f ca="1">W427*'Expenditure Study'!$B$31</f>
        <v>24275.092913030403</v>
      </c>
      <c r="Y427" s="199">
        <f ca="1">U427*'Expenditure Study'!$B$31</f>
        <v>365623.85691283207</v>
      </c>
      <c r="Z427" s="200">
        <f ca="1">W427*'Expenditure Study'!$B$31</f>
        <v>24275.092913030403</v>
      </c>
      <c r="AA427" s="195">
        <f t="shared" ca="1" si="92"/>
        <v>389898.94982586248</v>
      </c>
      <c r="AB427" s="195">
        <f t="shared" ca="1" si="93"/>
        <v>389898.94982586248</v>
      </c>
      <c r="AD427" s="196">
        <f>IFERROR($G427/SUMIF($A:$A,$A427,$G:$G)*SUMIF(Summary!$A$166:$A$242,$A427,Summary!$P$166:$P$242),0)</f>
        <v>102095.33045312451</v>
      </c>
      <c r="AE427" s="197">
        <f t="shared" ca="1" si="94"/>
        <v>287803.61937273794</v>
      </c>
      <c r="AF427" s="196">
        <f>IFERROR(G427/SUMIF(A:A,A427,G:G)*SUMIF(Summary!$A$166:$A$242,'Operations Support'!A427,Summary!$Q$166:$Q$242),0)</f>
        <v>102268.26867924779</v>
      </c>
      <c r="AG427" s="196">
        <f t="shared" ca="1" si="95"/>
        <v>287630.68114661472</v>
      </c>
      <c r="AI427" s="196">
        <f>IFERROR($G427/SUMIF($A:$A,$A427,$G:$G)*SUMIF(Summary!$A$247:$A$283,$A427,Summary!$P$247:$P$283),0)</f>
        <v>18619.64051407827</v>
      </c>
      <c r="AJ427" s="196">
        <f>IFERROR($G427/SUMIF($A:$A,$A427,$G:$G)*(SUMIF(Summary!$A$247:$A$283,$A427,Summary!$L$247:$L$283)+SUMIF(Summary!$A$297:$A$333,$A427,Summary!$L$297:$L$333))-AI427,0)</f>
        <v>125260.80338046751</v>
      </c>
      <c r="AK427" s="196">
        <f>IFERROR($G427/SUMIF($A:$A,$A427,$G:$G)*SUMIF(Summary!$A$247:$A$283,$A427,Summary!$Q$247:$Q$283),0)</f>
        <v>18651.180130897825</v>
      </c>
      <c r="AL427" s="196">
        <f>IFERROR($G427/SUMIF($A:$A,$A427,$G:$G)*(SUMIF(Summary!$A$247:$A$283,$A427,Summary!$L$247:$L$283)+SUMIF(Summary!$A$297:$A$333,$A427,Summary!$L$297:$L$333))-AK427,0)</f>
        <v>125229.26376364796</v>
      </c>
      <c r="AM427" s="198"/>
      <c r="AN427" s="196">
        <f t="shared" ca="1" si="96"/>
        <v>413064.42275320546</v>
      </c>
      <c r="AO427" s="196">
        <f t="shared" ca="1" si="97"/>
        <v>412859.94491026271</v>
      </c>
    </row>
    <row r="428" spans="1:41">
      <c r="A428" s="189">
        <v>3592</v>
      </c>
      <c r="B428" s="190">
        <v>1</v>
      </c>
      <c r="C428" s="191" t="s">
        <v>223</v>
      </c>
      <c r="D428" s="192">
        <f t="shared" si="84"/>
        <v>447</v>
      </c>
      <c r="E428" s="192">
        <f t="shared" si="85"/>
        <v>960</v>
      </c>
      <c r="F428" s="192">
        <f t="shared" si="86"/>
        <v>0</v>
      </c>
      <c r="G428" s="193">
        <f t="shared" si="87"/>
        <v>1407</v>
      </c>
      <c r="H428" s="194">
        <v>60</v>
      </c>
      <c r="I428" s="194">
        <v>495</v>
      </c>
      <c r="J428" s="194">
        <v>0</v>
      </c>
      <c r="K428" s="193">
        <f t="shared" si="88"/>
        <v>555</v>
      </c>
      <c r="L428" s="194">
        <v>255</v>
      </c>
      <c r="M428" s="194">
        <v>462</v>
      </c>
      <c r="N428" s="194">
        <v>0</v>
      </c>
      <c r="O428" s="193">
        <f t="shared" si="89"/>
        <v>717</v>
      </c>
      <c r="P428" s="194">
        <v>132</v>
      </c>
      <c r="Q428" s="194">
        <v>3</v>
      </c>
      <c r="R428" s="194">
        <v>0</v>
      </c>
      <c r="S428" s="193">
        <f t="shared" si="90"/>
        <v>135</v>
      </c>
      <c r="T428" s="193">
        <f t="shared" si="91"/>
        <v>46.9</v>
      </c>
      <c r="U428" s="193">
        <f ca="1">OFFSET('Expenditure Study'!$B$7,'Operations Support'!$C428,'Operations Support'!$B428)*$G428</f>
        <v>1772.82</v>
      </c>
      <c r="V428" s="199">
        <f ca="1">U428*'Expenditure Study'!$B$31</f>
        <v>104743.844585856</v>
      </c>
      <c r="W428" s="199">
        <f ca="1">IF(A428=10298,1.51,1)*IF($B428&lt;3,$D428*'Expenditure Study'!$B$32*OFFSET('Expenditure Study'!$B$7,'Operations Support'!$C428,'Operations Support'!$B428),0)</f>
        <v>56.322000000000003</v>
      </c>
      <c r="X428" s="200">
        <f ca="1">W428*'Expenditure Study'!$B$31</f>
        <v>3327.6829090176002</v>
      </c>
      <c r="Y428" s="199">
        <f ca="1">U428*'Expenditure Study'!$B$31</f>
        <v>104743.844585856</v>
      </c>
      <c r="Z428" s="200">
        <f ca="1">W428*'Expenditure Study'!$B$31</f>
        <v>3327.6829090176002</v>
      </c>
      <c r="AA428" s="195">
        <f t="shared" ca="1" si="92"/>
        <v>108071.5274948736</v>
      </c>
      <c r="AB428" s="195">
        <f t="shared" ca="1" si="93"/>
        <v>108071.5274948736</v>
      </c>
      <c r="AD428" s="196">
        <f>IFERROR($G428/SUMIF($A:$A,$A428,$G:$G)*SUMIF(Summary!$A$166:$A$242,$A428,Summary!$P$166:$P$242),0)</f>
        <v>31801.667024030598</v>
      </c>
      <c r="AE428" s="197">
        <f t="shared" ca="1" si="94"/>
        <v>76269.860470843007</v>
      </c>
      <c r="AF428" s="196">
        <f>IFERROR(G428/SUMIF(A:A,A428,G:G)*SUMIF(Summary!$A$166:$A$242,'Operations Support'!A428,Summary!$Q$166:$Q$242),0)</f>
        <v>31855.535539451328</v>
      </c>
      <c r="AG428" s="196">
        <f t="shared" ca="1" si="95"/>
        <v>76215.991955422272</v>
      </c>
      <c r="AI428" s="196">
        <f>IFERROR($G428/SUMIF($A:$A,$A428,$G:$G)*SUMIF(Summary!$A$247:$A$283,$A428,Summary!$P$247:$P$283),0)</f>
        <v>5799.8304634288525</v>
      </c>
      <c r="AJ428" s="196">
        <f>IFERROR($G428/SUMIF($A:$A,$A428,$G:$G)*(SUMIF(Summary!$A$247:$A$283,$A428,Summary!$L$247:$L$283)+SUMIF(Summary!$A$297:$A$333,$A428,Summary!$L$297:$L$333))-AI428,0)</f>
        <v>39017.478493760864</v>
      </c>
      <c r="AK428" s="196">
        <f>IFERROR($G428/SUMIF($A:$A,$A428,$G:$G)*SUMIF(Summary!$A$247:$A$283,$A428,Summary!$Q$247:$Q$283),0)</f>
        <v>5809.6547363677755</v>
      </c>
      <c r="AL428" s="196">
        <f>IFERROR($G428/SUMIF($A:$A,$A428,$G:$G)*(SUMIF(Summary!$A$247:$A$283,$A428,Summary!$L$247:$L$283)+SUMIF(Summary!$A$297:$A$333,$A428,Summary!$L$297:$L$333))-AK428,0)</f>
        <v>39007.65422082194</v>
      </c>
      <c r="AM428" s="198"/>
      <c r="AN428" s="196">
        <f t="shared" ca="1" si="96"/>
        <v>115287.33896460387</v>
      </c>
      <c r="AO428" s="196">
        <f t="shared" ca="1" si="97"/>
        <v>115223.64617624422</v>
      </c>
    </row>
    <row r="429" spans="1:41">
      <c r="A429" s="189">
        <v>3592</v>
      </c>
      <c r="B429" s="190">
        <v>1</v>
      </c>
      <c r="C429" s="191" t="s">
        <v>224</v>
      </c>
      <c r="D429" s="192">
        <f t="shared" si="84"/>
        <v>0</v>
      </c>
      <c r="E429" s="192">
        <f t="shared" si="85"/>
        <v>0</v>
      </c>
      <c r="F429" s="192">
        <f t="shared" si="86"/>
        <v>0</v>
      </c>
      <c r="G429" s="193">
        <f t="shared" si="87"/>
        <v>0</v>
      </c>
      <c r="H429" s="194">
        <v>0</v>
      </c>
      <c r="I429" s="194">
        <v>0</v>
      </c>
      <c r="J429" s="194">
        <v>0</v>
      </c>
      <c r="K429" s="193">
        <f t="shared" si="88"/>
        <v>0</v>
      </c>
      <c r="L429" s="194">
        <v>0</v>
      </c>
      <c r="M429" s="194">
        <v>0</v>
      </c>
      <c r="N429" s="194">
        <v>0</v>
      </c>
      <c r="O429" s="193">
        <f t="shared" si="89"/>
        <v>0</v>
      </c>
      <c r="P429" s="194">
        <v>0</v>
      </c>
      <c r="Q429" s="194">
        <v>0</v>
      </c>
      <c r="R429" s="194">
        <v>0</v>
      </c>
      <c r="S429" s="193">
        <f t="shared" si="90"/>
        <v>0</v>
      </c>
      <c r="T429" s="193">
        <f t="shared" si="91"/>
        <v>0</v>
      </c>
      <c r="U429" s="193">
        <f ca="1">OFFSET('Expenditure Study'!$B$7,'Operations Support'!$C429,'Operations Support'!$B429)*$G429</f>
        <v>0</v>
      </c>
      <c r="V429" s="199">
        <f ca="1">U429*'Expenditure Study'!$B$31</f>
        <v>0</v>
      </c>
      <c r="W429" s="199">
        <f ca="1">IF(A429=10298,1.51,1)*IF($B429&lt;3,$D429*'Expenditure Study'!$B$32*OFFSET('Expenditure Study'!$B$7,'Operations Support'!$C429,'Operations Support'!$B429),0)</f>
        <v>0</v>
      </c>
      <c r="X429" s="200">
        <f ca="1">W429*'Expenditure Study'!$B$31</f>
        <v>0</v>
      </c>
      <c r="Y429" s="199">
        <f ca="1">U429*'Expenditure Study'!$B$31</f>
        <v>0</v>
      </c>
      <c r="Z429" s="200">
        <f ca="1">W429*'Expenditure Study'!$B$31</f>
        <v>0</v>
      </c>
      <c r="AA429" s="195">
        <f t="shared" ca="1" si="92"/>
        <v>0</v>
      </c>
      <c r="AB429" s="195">
        <f t="shared" ca="1" si="93"/>
        <v>0</v>
      </c>
      <c r="AD429" s="196">
        <f>IFERROR($G429/SUMIF($A:$A,$A429,$G:$G)*SUMIF(Summary!$A$166:$A$242,$A429,Summary!$P$166:$P$242),0)</f>
        <v>0</v>
      </c>
      <c r="AE429" s="197">
        <f t="shared" ca="1" si="94"/>
        <v>0</v>
      </c>
      <c r="AF429" s="196">
        <f>IFERROR(G429/SUMIF(A:A,A429,G:G)*SUMIF(Summary!$A$166:$A$242,'Operations Support'!A429,Summary!$Q$166:$Q$242),0)</f>
        <v>0</v>
      </c>
      <c r="AG429" s="196">
        <f t="shared" ca="1" si="95"/>
        <v>0</v>
      </c>
      <c r="AI429" s="196">
        <f>IFERROR($G429/SUMIF($A:$A,$A429,$G:$G)*SUMIF(Summary!$A$247:$A$283,$A429,Summary!$P$247:$P$283),0)</f>
        <v>0</v>
      </c>
      <c r="AJ429" s="196">
        <f>IFERROR($G429/SUMIF($A:$A,$A429,$G:$G)*(SUMIF(Summary!$A$247:$A$283,$A429,Summary!$L$247:$L$283)+SUMIF(Summary!$A$297:$A$333,$A429,Summary!$L$297:$L$333))-AI429,0)</f>
        <v>0</v>
      </c>
      <c r="AK429" s="196">
        <f>IFERROR($G429/SUMIF($A:$A,$A429,$G:$G)*SUMIF(Summary!$A$247:$A$283,$A429,Summary!$Q$247:$Q$283),0)</f>
        <v>0</v>
      </c>
      <c r="AL429" s="196">
        <f>IFERROR($G429/SUMIF($A:$A,$A429,$G:$G)*(SUMIF(Summary!$A$247:$A$283,$A429,Summary!$L$247:$L$283)+SUMIF(Summary!$A$297:$A$333,$A429,Summary!$L$297:$L$333))-AK429,0)</f>
        <v>0</v>
      </c>
      <c r="AM429" s="198"/>
      <c r="AN429" s="196">
        <f t="shared" ca="1" si="96"/>
        <v>0</v>
      </c>
      <c r="AO429" s="196">
        <f t="shared" ca="1" si="97"/>
        <v>0</v>
      </c>
    </row>
    <row r="430" spans="1:41">
      <c r="A430" s="189">
        <v>3592</v>
      </c>
      <c r="B430" s="190">
        <v>1</v>
      </c>
      <c r="C430" s="191" t="s">
        <v>225</v>
      </c>
      <c r="D430" s="192">
        <f t="shared" si="84"/>
        <v>1815.4</v>
      </c>
      <c r="E430" s="192">
        <f t="shared" si="85"/>
        <v>498.6</v>
      </c>
      <c r="F430" s="192">
        <f t="shared" si="86"/>
        <v>0</v>
      </c>
      <c r="G430" s="193">
        <f t="shared" si="87"/>
        <v>2314</v>
      </c>
      <c r="H430" s="194">
        <v>932</v>
      </c>
      <c r="I430" s="194">
        <v>210</v>
      </c>
      <c r="J430" s="194">
        <v>0</v>
      </c>
      <c r="K430" s="193">
        <f t="shared" si="88"/>
        <v>1142</v>
      </c>
      <c r="L430" s="194">
        <v>821</v>
      </c>
      <c r="M430" s="194">
        <v>267</v>
      </c>
      <c r="N430" s="194">
        <v>0</v>
      </c>
      <c r="O430" s="193">
        <f t="shared" si="89"/>
        <v>1088</v>
      </c>
      <c r="P430" s="194">
        <v>62.4</v>
      </c>
      <c r="Q430" s="194">
        <v>21.6</v>
      </c>
      <c r="R430" s="194">
        <v>0</v>
      </c>
      <c r="S430" s="193">
        <f t="shared" si="90"/>
        <v>84</v>
      </c>
      <c r="T430" s="193">
        <f t="shared" si="91"/>
        <v>77.13333333333334</v>
      </c>
      <c r="U430" s="193">
        <f ca="1">OFFSET('Expenditure Study'!$B$7,'Operations Support'!$C430,'Operations Support'!$B430)*$G430</f>
        <v>4072.64</v>
      </c>
      <c r="V430" s="199">
        <f ca="1">U430*'Expenditure Study'!$B$31</f>
        <v>240624.525453312</v>
      </c>
      <c r="W430" s="199">
        <f ca="1">IF(A430=10298,1.51,1)*IF($B430&lt;3,$D430*'Expenditure Study'!$B$32*OFFSET('Expenditure Study'!$B$7,'Operations Support'!$C430,'Operations Support'!$B430),0)</f>
        <v>319.51040000000006</v>
      </c>
      <c r="X430" s="200">
        <f ca="1">W430*'Expenditure Study'!$B$31</f>
        <v>18877.690730680322</v>
      </c>
      <c r="Y430" s="199">
        <f ca="1">U430*'Expenditure Study'!$B$31</f>
        <v>240624.525453312</v>
      </c>
      <c r="Z430" s="200">
        <f ca="1">W430*'Expenditure Study'!$B$31</f>
        <v>18877.690730680322</v>
      </c>
      <c r="AA430" s="195">
        <f t="shared" ca="1" si="92"/>
        <v>259502.21618399234</v>
      </c>
      <c r="AB430" s="195">
        <f t="shared" ca="1" si="93"/>
        <v>259502.21618399234</v>
      </c>
      <c r="AD430" s="196">
        <f>IFERROR($G430/SUMIF($A:$A,$A430,$G:$G)*SUMIF(Summary!$A$166:$A$242,$A430,Summary!$P$166:$P$242),0)</f>
        <v>52302.101985505891</v>
      </c>
      <c r="AE430" s="197">
        <f t="shared" ca="1" si="94"/>
        <v>207200.11419848644</v>
      </c>
      <c r="AF430" s="196">
        <f>IFERROR(G430/SUMIF(A:A,A430,G:G)*SUMIF(Summary!$A$166:$A$242,'Operations Support'!A430,Summary!$Q$166:$Q$242),0)</f>
        <v>52390.695976041483</v>
      </c>
      <c r="AG430" s="196">
        <f t="shared" ca="1" si="95"/>
        <v>207111.52020795085</v>
      </c>
      <c r="AI430" s="196">
        <f>IFERROR($G430/SUMIF($A:$A,$A430,$G:$G)*SUMIF(Summary!$A$247:$A$283,$A430,Summary!$P$247:$P$283),0)</f>
        <v>9538.5982177500809</v>
      </c>
      <c r="AJ430" s="196">
        <f>IFERROR($G430/SUMIF($A:$A,$A430,$G:$G)*(SUMIF(Summary!$A$247:$A$283,$A430,Summary!$L$247:$L$283)+SUMIF(Summary!$A$297:$A$333,$A430,Summary!$L$297:$L$333))-AI430,0)</f>
        <v>64169.470671330928</v>
      </c>
      <c r="AK430" s="196">
        <f>IFERROR($G430/SUMIF($A:$A,$A430,$G:$G)*SUMIF(Summary!$A$247:$A$283,$A430,Summary!$Q$247:$Q$283),0)</f>
        <v>9554.7555507853813</v>
      </c>
      <c r="AL430" s="196">
        <f>IFERROR($G430/SUMIF($A:$A,$A430,$G:$G)*(SUMIF(Summary!$A$247:$A$283,$A430,Summary!$L$247:$L$283)+SUMIF(Summary!$A$297:$A$333,$A430,Summary!$L$297:$L$333))-AK430,0)</f>
        <v>64153.313338295629</v>
      </c>
      <c r="AM430" s="198"/>
      <c r="AN430" s="196">
        <f t="shared" ca="1" si="96"/>
        <v>271369.58486981736</v>
      </c>
      <c r="AO430" s="196">
        <f t="shared" ca="1" si="97"/>
        <v>271264.83354624646</v>
      </c>
    </row>
    <row r="431" spans="1:41">
      <c r="A431" s="189">
        <v>3592</v>
      </c>
      <c r="B431" s="190">
        <v>1</v>
      </c>
      <c r="C431" s="191" t="s">
        <v>226</v>
      </c>
      <c r="D431" s="192">
        <f t="shared" si="84"/>
        <v>423</v>
      </c>
      <c r="E431" s="192">
        <f t="shared" si="85"/>
        <v>84</v>
      </c>
      <c r="F431" s="192">
        <f t="shared" si="86"/>
        <v>0</v>
      </c>
      <c r="G431" s="193">
        <f t="shared" si="87"/>
        <v>507</v>
      </c>
      <c r="H431" s="194">
        <v>117</v>
      </c>
      <c r="I431" s="194">
        <v>84</v>
      </c>
      <c r="J431" s="194">
        <v>0</v>
      </c>
      <c r="K431" s="193">
        <f t="shared" si="88"/>
        <v>201</v>
      </c>
      <c r="L431" s="194">
        <v>207</v>
      </c>
      <c r="M431" s="194">
        <v>0</v>
      </c>
      <c r="N431" s="194">
        <v>0</v>
      </c>
      <c r="O431" s="193">
        <f t="shared" si="89"/>
        <v>207</v>
      </c>
      <c r="P431" s="194">
        <v>99</v>
      </c>
      <c r="Q431" s="194">
        <v>0</v>
      </c>
      <c r="R431" s="194">
        <v>0</v>
      </c>
      <c r="S431" s="193">
        <f t="shared" si="90"/>
        <v>99</v>
      </c>
      <c r="T431" s="193">
        <f t="shared" si="91"/>
        <v>16.899999999999999</v>
      </c>
      <c r="U431" s="193">
        <f ca="1">OFFSET('Expenditure Study'!$B$7,'Operations Support'!$C431,'Operations Support'!$B431)*$G431</f>
        <v>481.65</v>
      </c>
      <c r="V431" s="199">
        <f ca="1">U431*'Expenditure Study'!$B$31</f>
        <v>28457.414032320001</v>
      </c>
      <c r="W431" s="199">
        <f ca="1">IF(A431=10298,1.51,1)*IF($B431&lt;3,$D431*'Expenditure Study'!$B$32*OFFSET('Expenditure Study'!$B$7,'Operations Support'!$C431,'Operations Support'!$B431),0)</f>
        <v>40.185000000000002</v>
      </c>
      <c r="X431" s="200">
        <f ca="1">W431*'Expenditure Study'!$B$31</f>
        <v>2374.2576204480001</v>
      </c>
      <c r="Y431" s="199">
        <f ca="1">U431*'Expenditure Study'!$B$31</f>
        <v>28457.414032320001</v>
      </c>
      <c r="Z431" s="200">
        <f ca="1">W431*'Expenditure Study'!$B$31</f>
        <v>2374.2576204480001</v>
      </c>
      <c r="AA431" s="195">
        <f t="shared" ca="1" si="92"/>
        <v>30831.671652768</v>
      </c>
      <c r="AB431" s="195">
        <f t="shared" ca="1" si="93"/>
        <v>30831.671652768</v>
      </c>
      <c r="AD431" s="196">
        <f>IFERROR($G431/SUMIF($A:$A,$A431,$G:$G)*SUMIF(Summary!$A$166:$A$242,$A431,Summary!$P$166:$P$242),0)</f>
        <v>11459.449311431066</v>
      </c>
      <c r="AE431" s="197">
        <f t="shared" ca="1" si="94"/>
        <v>19372.222341336936</v>
      </c>
      <c r="AF431" s="196">
        <f>IFERROR(G431/SUMIF(A:A,A431,G:G)*SUMIF(Summary!$A$166:$A$242,'Operations Support'!A431,Summary!$Q$166:$Q$242),0)</f>
        <v>11478.860354301223</v>
      </c>
      <c r="AG431" s="196">
        <f t="shared" ca="1" si="95"/>
        <v>19352.811298466775</v>
      </c>
      <c r="AI431" s="196">
        <f>IFERROR($G431/SUMIF($A:$A,$A431,$G:$G)*SUMIF(Summary!$A$247:$A$283,$A431,Summary!$P$247:$P$283),0)</f>
        <v>2089.9175870351301</v>
      </c>
      <c r="AJ431" s="196">
        <f>IFERROR($G431/SUMIF($A:$A,$A431,$G:$G)*(SUMIF(Summary!$A$247:$A$283,$A431,Summary!$L$247:$L$283)+SUMIF(Summary!$A$297:$A$333,$A431,Summary!$L$297:$L$333))-AI431,0)</f>
        <v>14059.603124617452</v>
      </c>
      <c r="AK431" s="196">
        <f>IFERROR($G431/SUMIF($A:$A,$A431,$G:$G)*SUMIF(Summary!$A$247:$A$283,$A431,Summary!$Q$247:$Q$283),0)</f>
        <v>2093.4576768574711</v>
      </c>
      <c r="AL431" s="196">
        <f>IFERROR($G431/SUMIF($A:$A,$A431,$G:$G)*(SUMIF(Summary!$A$247:$A$283,$A431,Summary!$L$247:$L$283)+SUMIF(Summary!$A$297:$A$333,$A431,Summary!$L$297:$L$333))-AK431,0)</f>
        <v>14056.06303479511</v>
      </c>
      <c r="AM431" s="198"/>
      <c r="AN431" s="196">
        <f t="shared" ca="1" si="96"/>
        <v>33431.825465954389</v>
      </c>
      <c r="AO431" s="196">
        <f t="shared" ca="1" si="97"/>
        <v>33408.874333261883</v>
      </c>
    </row>
    <row r="432" spans="1:41">
      <c r="A432" s="189">
        <v>3592</v>
      </c>
      <c r="B432" s="190">
        <v>1</v>
      </c>
      <c r="C432" s="191" t="s">
        <v>227</v>
      </c>
      <c r="D432" s="192">
        <f t="shared" si="84"/>
        <v>0</v>
      </c>
      <c r="E432" s="192">
        <f t="shared" si="85"/>
        <v>0</v>
      </c>
      <c r="F432" s="192">
        <f t="shared" si="86"/>
        <v>0</v>
      </c>
      <c r="G432" s="193">
        <f t="shared" si="87"/>
        <v>0</v>
      </c>
      <c r="H432" s="194">
        <v>0</v>
      </c>
      <c r="I432" s="194">
        <v>0</v>
      </c>
      <c r="J432" s="194">
        <v>0</v>
      </c>
      <c r="K432" s="193">
        <f t="shared" si="88"/>
        <v>0</v>
      </c>
      <c r="L432" s="194">
        <v>0</v>
      </c>
      <c r="M432" s="194">
        <v>0</v>
      </c>
      <c r="N432" s="194">
        <v>0</v>
      </c>
      <c r="O432" s="193">
        <f t="shared" si="89"/>
        <v>0</v>
      </c>
      <c r="P432" s="194">
        <v>0</v>
      </c>
      <c r="Q432" s="194">
        <v>0</v>
      </c>
      <c r="R432" s="194">
        <v>0</v>
      </c>
      <c r="S432" s="193">
        <f t="shared" si="90"/>
        <v>0</v>
      </c>
      <c r="T432" s="193">
        <f t="shared" si="91"/>
        <v>0</v>
      </c>
      <c r="U432" s="193">
        <f ca="1">OFFSET('Expenditure Study'!$B$7,'Operations Support'!$C432,'Operations Support'!$B432)*$G432</f>
        <v>0</v>
      </c>
      <c r="V432" s="199">
        <f ca="1">U432*'Expenditure Study'!$B$31</f>
        <v>0</v>
      </c>
      <c r="W432" s="199">
        <f ca="1">IF(A432=10298,1.51,1)*IF($B432&lt;3,$D432*'Expenditure Study'!$B$32*OFFSET('Expenditure Study'!$B$7,'Operations Support'!$C432,'Operations Support'!$B432),0)</f>
        <v>0</v>
      </c>
      <c r="X432" s="200">
        <f ca="1">W432*'Expenditure Study'!$B$31</f>
        <v>0</v>
      </c>
      <c r="Y432" s="199">
        <f ca="1">U432*'Expenditure Study'!$B$31</f>
        <v>0</v>
      </c>
      <c r="Z432" s="200">
        <f ca="1">W432*'Expenditure Study'!$B$31</f>
        <v>0</v>
      </c>
      <c r="AA432" s="195">
        <f t="shared" ca="1" si="92"/>
        <v>0</v>
      </c>
      <c r="AB432" s="195">
        <f t="shared" ca="1" si="93"/>
        <v>0</v>
      </c>
      <c r="AD432" s="196">
        <f>IFERROR($G432/SUMIF($A:$A,$A432,$G:$G)*SUMIF(Summary!$A$166:$A$242,$A432,Summary!$P$166:$P$242),0)</f>
        <v>0</v>
      </c>
      <c r="AE432" s="197">
        <f t="shared" ca="1" si="94"/>
        <v>0</v>
      </c>
      <c r="AF432" s="196">
        <f>IFERROR(G432/SUMIF(A:A,A432,G:G)*SUMIF(Summary!$A$166:$A$242,'Operations Support'!A432,Summary!$Q$166:$Q$242),0)</f>
        <v>0</v>
      </c>
      <c r="AG432" s="196">
        <f t="shared" ca="1" si="95"/>
        <v>0</v>
      </c>
      <c r="AI432" s="196">
        <f>IFERROR($G432/SUMIF($A:$A,$A432,$G:$G)*SUMIF(Summary!$A$247:$A$283,$A432,Summary!$P$247:$P$283),0)</f>
        <v>0</v>
      </c>
      <c r="AJ432" s="196">
        <f>IFERROR($G432/SUMIF($A:$A,$A432,$G:$G)*(SUMIF(Summary!$A$247:$A$283,$A432,Summary!$L$247:$L$283)+SUMIF(Summary!$A$297:$A$333,$A432,Summary!$L$297:$L$333))-AI432,0)</f>
        <v>0</v>
      </c>
      <c r="AK432" s="196">
        <f>IFERROR($G432/SUMIF($A:$A,$A432,$G:$G)*SUMIF(Summary!$A$247:$A$283,$A432,Summary!$Q$247:$Q$283),0)</f>
        <v>0</v>
      </c>
      <c r="AL432" s="196">
        <f>IFERROR($G432/SUMIF($A:$A,$A432,$G:$G)*(SUMIF(Summary!$A$247:$A$283,$A432,Summary!$L$247:$L$283)+SUMIF(Summary!$A$297:$A$333,$A432,Summary!$L$297:$L$333))-AK432,0)</f>
        <v>0</v>
      </c>
      <c r="AM432" s="198"/>
      <c r="AN432" s="196">
        <f t="shared" ca="1" si="96"/>
        <v>0</v>
      </c>
      <c r="AO432" s="196">
        <f t="shared" ca="1" si="97"/>
        <v>0</v>
      </c>
    </row>
    <row r="433" spans="1:41">
      <c r="A433" s="189">
        <v>3592</v>
      </c>
      <c r="B433" s="190">
        <v>1</v>
      </c>
      <c r="C433" s="191" t="s">
        <v>228</v>
      </c>
      <c r="D433" s="192">
        <f t="shared" si="84"/>
        <v>16</v>
      </c>
      <c r="E433" s="192">
        <f t="shared" si="85"/>
        <v>78</v>
      </c>
      <c r="F433" s="192">
        <f t="shared" si="86"/>
        <v>0</v>
      </c>
      <c r="G433" s="193">
        <f t="shared" si="87"/>
        <v>94</v>
      </c>
      <c r="H433" s="194">
        <v>9</v>
      </c>
      <c r="I433" s="194">
        <v>33</v>
      </c>
      <c r="J433" s="194">
        <v>0</v>
      </c>
      <c r="K433" s="193">
        <f t="shared" si="88"/>
        <v>42</v>
      </c>
      <c r="L433" s="194">
        <v>7</v>
      </c>
      <c r="M433" s="194">
        <v>45</v>
      </c>
      <c r="N433" s="194">
        <v>0</v>
      </c>
      <c r="O433" s="193">
        <f t="shared" si="89"/>
        <v>52</v>
      </c>
      <c r="P433" s="194">
        <v>0</v>
      </c>
      <c r="Q433" s="194">
        <v>0</v>
      </c>
      <c r="R433" s="194">
        <v>0</v>
      </c>
      <c r="S433" s="193">
        <f t="shared" si="90"/>
        <v>0</v>
      </c>
      <c r="T433" s="193">
        <f t="shared" si="91"/>
        <v>3.1333333333333333</v>
      </c>
      <c r="U433" s="193">
        <f ca="1">OFFSET('Expenditure Study'!$B$7,'Operations Support'!$C433,'Operations Support'!$B433)*$G433</f>
        <v>148.52000000000001</v>
      </c>
      <c r="V433" s="199">
        <f ca="1">U433*'Expenditure Study'!$B$31</f>
        <v>8775.0340124160011</v>
      </c>
      <c r="W433" s="199">
        <f ca="1">IF(A433=10298,1.51,1)*IF($B433&lt;3,$D433*'Expenditure Study'!$B$32*OFFSET('Expenditure Study'!$B$7,'Operations Support'!$C433,'Operations Support'!$B433),0)</f>
        <v>2.5280000000000005</v>
      </c>
      <c r="X433" s="200">
        <f ca="1">W433*'Expenditure Study'!$B$31</f>
        <v>149.36228106240003</v>
      </c>
      <c r="Y433" s="199">
        <f ca="1">U433*'Expenditure Study'!$B$31</f>
        <v>8775.0340124160011</v>
      </c>
      <c r="Z433" s="200">
        <f ca="1">W433*'Expenditure Study'!$B$31</f>
        <v>149.36228106240003</v>
      </c>
      <c r="AA433" s="195">
        <f t="shared" ca="1" si="92"/>
        <v>8924.3962934784013</v>
      </c>
      <c r="AB433" s="195">
        <f t="shared" ca="1" si="93"/>
        <v>8924.3962934784013</v>
      </c>
      <c r="AD433" s="196">
        <f>IFERROR($G433/SUMIF($A:$A,$A433,$G:$G)*SUMIF(Summary!$A$166:$A$242,$A433,Summary!$P$166:$P$242),0)</f>
        <v>2124.6316277603951</v>
      </c>
      <c r="AE433" s="197">
        <f t="shared" ca="1" si="94"/>
        <v>6799.7646657180067</v>
      </c>
      <c r="AF433" s="196">
        <f>IFERROR(G433/SUMIF(A:A,A433,G:G)*SUMIF(Summary!$A$166:$A$242,'Operations Support'!A433,Summary!$Q$166:$Q$242),0)</f>
        <v>2128.2305193378998</v>
      </c>
      <c r="AG433" s="196">
        <f t="shared" ca="1" si="95"/>
        <v>6796.1657741405015</v>
      </c>
      <c r="AI433" s="196">
        <f>IFERROR($G433/SUMIF($A:$A,$A433,$G:$G)*SUMIF(Summary!$A$247:$A$283,$A433,Summary!$P$247:$P$283),0)</f>
        <v>387.47978931223321</v>
      </c>
      <c r="AJ433" s="196">
        <f>IFERROR($G433/SUMIF($A:$A,$A433,$G:$G)*(SUMIF(Summary!$A$247:$A$283,$A433,Summary!$L$247:$L$283)+SUMIF(Summary!$A$297:$A$333,$A433,Summary!$L$297:$L$333))-AI433,0)</f>
        <v>2606.7114274438668</v>
      </c>
      <c r="AK433" s="196">
        <f>IFERROR($G433/SUMIF($A:$A,$A433,$G:$G)*SUMIF(Summary!$A$247:$A$283,$A433,Summary!$Q$247:$Q$283),0)</f>
        <v>388.1361373266318</v>
      </c>
      <c r="AL433" s="196">
        <f>IFERROR($G433/SUMIF($A:$A,$A433,$G:$G)*(SUMIF(Summary!$A$247:$A$283,$A433,Summary!$L$247:$L$283)+SUMIF(Summary!$A$297:$A$333,$A433,Summary!$L$297:$L$333))-AK433,0)</f>
        <v>2606.0550794294682</v>
      </c>
      <c r="AM433" s="198"/>
      <c r="AN433" s="196">
        <f t="shared" ca="1" si="96"/>
        <v>9406.476093161873</v>
      </c>
      <c r="AO433" s="196">
        <f t="shared" ca="1" si="97"/>
        <v>9402.2208535699701</v>
      </c>
    </row>
    <row r="434" spans="1:41">
      <c r="A434" s="189">
        <v>3592</v>
      </c>
      <c r="B434" s="190">
        <v>1</v>
      </c>
      <c r="C434" s="191" t="s">
        <v>229</v>
      </c>
      <c r="D434" s="192">
        <f t="shared" si="84"/>
        <v>0</v>
      </c>
      <c r="E434" s="192">
        <f t="shared" si="85"/>
        <v>0</v>
      </c>
      <c r="F434" s="192">
        <f t="shared" si="86"/>
        <v>0</v>
      </c>
      <c r="G434" s="193">
        <f t="shared" si="87"/>
        <v>0</v>
      </c>
      <c r="H434" s="194">
        <v>0</v>
      </c>
      <c r="I434" s="194">
        <v>0</v>
      </c>
      <c r="J434" s="194">
        <v>0</v>
      </c>
      <c r="K434" s="193">
        <f t="shared" si="88"/>
        <v>0</v>
      </c>
      <c r="L434" s="194">
        <v>0</v>
      </c>
      <c r="M434" s="194">
        <v>0</v>
      </c>
      <c r="N434" s="194">
        <v>0</v>
      </c>
      <c r="O434" s="193">
        <f t="shared" si="89"/>
        <v>0</v>
      </c>
      <c r="P434" s="194">
        <v>0</v>
      </c>
      <c r="Q434" s="194">
        <v>0</v>
      </c>
      <c r="R434" s="194">
        <v>0</v>
      </c>
      <c r="S434" s="193">
        <f t="shared" si="90"/>
        <v>0</v>
      </c>
      <c r="T434" s="193">
        <f t="shared" si="91"/>
        <v>0</v>
      </c>
      <c r="U434" s="193">
        <f ca="1">OFFSET('Expenditure Study'!$B$7,'Operations Support'!$C434,'Operations Support'!$B434)*$G434</f>
        <v>0</v>
      </c>
      <c r="V434" s="199">
        <f ca="1">U434*'Expenditure Study'!$B$31</f>
        <v>0</v>
      </c>
      <c r="W434" s="199">
        <f ca="1">IF(A434=10298,1.51,1)*IF($B434&lt;3,$D434*'Expenditure Study'!$B$32*OFFSET('Expenditure Study'!$B$7,'Operations Support'!$C434,'Operations Support'!$B434),0)</f>
        <v>0</v>
      </c>
      <c r="X434" s="200">
        <f ca="1">W434*'Expenditure Study'!$B$31</f>
        <v>0</v>
      </c>
      <c r="Y434" s="199">
        <f ca="1">U434*'Expenditure Study'!$B$31</f>
        <v>0</v>
      </c>
      <c r="Z434" s="200">
        <f ca="1">W434*'Expenditure Study'!$B$31</f>
        <v>0</v>
      </c>
      <c r="AA434" s="195">
        <f t="shared" ca="1" si="92"/>
        <v>0</v>
      </c>
      <c r="AB434" s="195">
        <f t="shared" ca="1" si="93"/>
        <v>0</v>
      </c>
      <c r="AD434" s="196">
        <f>IFERROR($G434/SUMIF($A:$A,$A434,$G:$G)*SUMIF(Summary!$A$166:$A$242,$A434,Summary!$P$166:$P$242),0)</f>
        <v>0</v>
      </c>
      <c r="AE434" s="197">
        <f t="shared" ca="1" si="94"/>
        <v>0</v>
      </c>
      <c r="AF434" s="196">
        <f>IFERROR(G434/SUMIF(A:A,A434,G:G)*SUMIF(Summary!$A$166:$A$242,'Operations Support'!A434,Summary!$Q$166:$Q$242),0)</f>
        <v>0</v>
      </c>
      <c r="AG434" s="196">
        <f t="shared" ca="1" si="95"/>
        <v>0</v>
      </c>
      <c r="AI434" s="196">
        <f>IFERROR($G434/SUMIF($A:$A,$A434,$G:$G)*SUMIF(Summary!$A$247:$A$283,$A434,Summary!$P$247:$P$283),0)</f>
        <v>0</v>
      </c>
      <c r="AJ434" s="196">
        <f>IFERROR($G434/SUMIF($A:$A,$A434,$G:$G)*(SUMIF(Summary!$A$247:$A$283,$A434,Summary!$L$247:$L$283)+SUMIF(Summary!$A$297:$A$333,$A434,Summary!$L$297:$L$333))-AI434,0)</f>
        <v>0</v>
      </c>
      <c r="AK434" s="196">
        <f>IFERROR($G434/SUMIF($A:$A,$A434,$G:$G)*SUMIF(Summary!$A$247:$A$283,$A434,Summary!$Q$247:$Q$283),0)</f>
        <v>0</v>
      </c>
      <c r="AL434" s="196">
        <f>IFERROR($G434/SUMIF($A:$A,$A434,$G:$G)*(SUMIF(Summary!$A$247:$A$283,$A434,Summary!$L$247:$L$283)+SUMIF(Summary!$A$297:$A$333,$A434,Summary!$L$297:$L$333))-AK434,0)</f>
        <v>0</v>
      </c>
      <c r="AM434" s="198"/>
      <c r="AN434" s="196">
        <f t="shared" ca="1" si="96"/>
        <v>0</v>
      </c>
      <c r="AO434" s="196">
        <f t="shared" ca="1" si="97"/>
        <v>0</v>
      </c>
    </row>
    <row r="435" spans="1:41">
      <c r="A435" s="189">
        <v>3592</v>
      </c>
      <c r="B435" s="190">
        <v>1</v>
      </c>
      <c r="C435" s="191" t="s">
        <v>230</v>
      </c>
      <c r="D435" s="192">
        <f t="shared" si="84"/>
        <v>0</v>
      </c>
      <c r="E435" s="192">
        <f t="shared" si="85"/>
        <v>0</v>
      </c>
      <c r="F435" s="192">
        <f t="shared" si="86"/>
        <v>0</v>
      </c>
      <c r="G435" s="193">
        <f t="shared" si="87"/>
        <v>0</v>
      </c>
      <c r="H435" s="194">
        <v>0</v>
      </c>
      <c r="I435" s="194">
        <v>0</v>
      </c>
      <c r="J435" s="194">
        <v>0</v>
      </c>
      <c r="K435" s="193">
        <f t="shared" si="88"/>
        <v>0</v>
      </c>
      <c r="L435" s="194">
        <v>0</v>
      </c>
      <c r="M435" s="194">
        <v>0</v>
      </c>
      <c r="N435" s="194">
        <v>0</v>
      </c>
      <c r="O435" s="193">
        <f t="shared" si="89"/>
        <v>0</v>
      </c>
      <c r="P435" s="194">
        <v>0</v>
      </c>
      <c r="Q435" s="194">
        <v>0</v>
      </c>
      <c r="R435" s="194">
        <v>0</v>
      </c>
      <c r="S435" s="193">
        <f t="shared" si="90"/>
        <v>0</v>
      </c>
      <c r="T435" s="193">
        <f t="shared" si="91"/>
        <v>0</v>
      </c>
      <c r="U435" s="193">
        <f ca="1">OFFSET('Expenditure Study'!$B$7,'Operations Support'!$C435,'Operations Support'!$B435)*$G435</f>
        <v>0</v>
      </c>
      <c r="V435" s="199">
        <f ca="1">U435*'Expenditure Study'!$B$31</f>
        <v>0</v>
      </c>
      <c r="W435" s="199">
        <f ca="1">IF(A435=10298,1.51,1)*IF($B435&lt;3,$D435*'Expenditure Study'!$B$32*OFFSET('Expenditure Study'!$B$7,'Operations Support'!$C435,'Operations Support'!$B435),0)</f>
        <v>0</v>
      </c>
      <c r="X435" s="200">
        <f ca="1">W435*'Expenditure Study'!$B$31</f>
        <v>0</v>
      </c>
      <c r="Y435" s="199">
        <f ca="1">U435*'Expenditure Study'!$B$31</f>
        <v>0</v>
      </c>
      <c r="Z435" s="200">
        <f ca="1">W435*'Expenditure Study'!$B$31</f>
        <v>0</v>
      </c>
      <c r="AA435" s="195">
        <f t="shared" ca="1" si="92"/>
        <v>0</v>
      </c>
      <c r="AB435" s="195">
        <f t="shared" ca="1" si="93"/>
        <v>0</v>
      </c>
      <c r="AD435" s="196">
        <f>IFERROR($G435/SUMIF($A:$A,$A435,$G:$G)*SUMIF(Summary!$A$166:$A$242,$A435,Summary!$P$166:$P$242),0)</f>
        <v>0</v>
      </c>
      <c r="AE435" s="197">
        <f t="shared" ca="1" si="94"/>
        <v>0</v>
      </c>
      <c r="AF435" s="196">
        <f>IFERROR(G435/SUMIF(A:A,A435,G:G)*SUMIF(Summary!$A$166:$A$242,'Operations Support'!A435,Summary!$Q$166:$Q$242),0)</f>
        <v>0</v>
      </c>
      <c r="AG435" s="196">
        <f t="shared" ca="1" si="95"/>
        <v>0</v>
      </c>
      <c r="AI435" s="196">
        <f>IFERROR($G435/SUMIF($A:$A,$A435,$G:$G)*SUMIF(Summary!$A$247:$A$283,$A435,Summary!$P$247:$P$283),0)</f>
        <v>0</v>
      </c>
      <c r="AJ435" s="196">
        <f>IFERROR($G435/SUMIF($A:$A,$A435,$G:$G)*(SUMIF(Summary!$A$247:$A$283,$A435,Summary!$L$247:$L$283)+SUMIF(Summary!$A$297:$A$333,$A435,Summary!$L$297:$L$333))-AI435,0)</f>
        <v>0</v>
      </c>
      <c r="AK435" s="196">
        <f>IFERROR($G435/SUMIF($A:$A,$A435,$G:$G)*SUMIF(Summary!$A$247:$A$283,$A435,Summary!$Q$247:$Q$283),0)</f>
        <v>0</v>
      </c>
      <c r="AL435" s="196">
        <f>IFERROR($G435/SUMIF($A:$A,$A435,$G:$G)*(SUMIF(Summary!$A$247:$A$283,$A435,Summary!$L$247:$L$283)+SUMIF(Summary!$A$297:$A$333,$A435,Summary!$L$297:$L$333))-AK435,0)</f>
        <v>0</v>
      </c>
      <c r="AM435" s="198"/>
      <c r="AN435" s="196">
        <f t="shared" ca="1" si="96"/>
        <v>0</v>
      </c>
      <c r="AO435" s="196">
        <f t="shared" ca="1" si="97"/>
        <v>0</v>
      </c>
    </row>
    <row r="436" spans="1:41">
      <c r="A436" s="189">
        <v>3592</v>
      </c>
      <c r="B436" s="190">
        <v>1</v>
      </c>
      <c r="C436" s="191" t="s">
        <v>231</v>
      </c>
      <c r="D436" s="192">
        <f t="shared" si="84"/>
        <v>0</v>
      </c>
      <c r="E436" s="192">
        <f t="shared" si="85"/>
        <v>132</v>
      </c>
      <c r="F436" s="192">
        <f t="shared" si="86"/>
        <v>0</v>
      </c>
      <c r="G436" s="193">
        <f t="shared" si="87"/>
        <v>132</v>
      </c>
      <c r="H436" s="194">
        <v>0</v>
      </c>
      <c r="I436" s="194">
        <v>54</v>
      </c>
      <c r="J436" s="194">
        <v>0</v>
      </c>
      <c r="K436" s="193">
        <f t="shared" si="88"/>
        <v>54</v>
      </c>
      <c r="L436" s="194">
        <v>0</v>
      </c>
      <c r="M436" s="194">
        <v>78</v>
      </c>
      <c r="N436" s="194">
        <v>0</v>
      </c>
      <c r="O436" s="193">
        <f t="shared" si="89"/>
        <v>78</v>
      </c>
      <c r="P436" s="194">
        <v>0</v>
      </c>
      <c r="Q436" s="194">
        <v>0</v>
      </c>
      <c r="R436" s="194">
        <v>0</v>
      </c>
      <c r="S436" s="193">
        <f t="shared" si="90"/>
        <v>0</v>
      </c>
      <c r="T436" s="193">
        <f t="shared" si="91"/>
        <v>4.4000000000000004</v>
      </c>
      <c r="U436" s="193">
        <f ca="1">OFFSET('Expenditure Study'!$B$7,'Operations Support'!$C436,'Operations Support'!$B436)*$G436</f>
        <v>200.64000000000001</v>
      </c>
      <c r="V436" s="199">
        <f ca="1">U436*'Expenditure Study'!$B$31</f>
        <v>11854.449395712001</v>
      </c>
      <c r="W436" s="199">
        <f ca="1">IF(A436=10298,1.51,1)*IF($B436&lt;3,$D436*'Expenditure Study'!$B$32*OFFSET('Expenditure Study'!$B$7,'Operations Support'!$C436,'Operations Support'!$B436),0)</f>
        <v>0</v>
      </c>
      <c r="X436" s="200">
        <f ca="1">W436*'Expenditure Study'!$B$31</f>
        <v>0</v>
      </c>
      <c r="Y436" s="199">
        <f ca="1">U436*'Expenditure Study'!$B$31</f>
        <v>11854.449395712001</v>
      </c>
      <c r="Z436" s="200">
        <f ca="1">W436*'Expenditure Study'!$B$31</f>
        <v>0</v>
      </c>
      <c r="AA436" s="195">
        <f t="shared" ca="1" si="92"/>
        <v>11854.449395712001</v>
      </c>
      <c r="AB436" s="195">
        <f t="shared" ca="1" si="93"/>
        <v>11854.449395712001</v>
      </c>
      <c r="AD436" s="196">
        <f>IFERROR($G436/SUMIF($A:$A,$A436,$G:$G)*SUMIF(Summary!$A$166:$A$242,$A436,Summary!$P$166:$P$242),0)</f>
        <v>2983.5252645145974</v>
      </c>
      <c r="AE436" s="197">
        <f t="shared" ca="1" si="94"/>
        <v>8870.9241311974038</v>
      </c>
      <c r="AF436" s="196">
        <f>IFERROR(G436/SUMIF(A:A,A436,G:G)*SUMIF(Summary!$A$166:$A$242,'Operations Support'!A436,Summary!$Q$166:$Q$242),0)</f>
        <v>2988.5790271553487</v>
      </c>
      <c r="AG436" s="196">
        <f t="shared" ca="1" si="95"/>
        <v>8865.8703685566525</v>
      </c>
      <c r="AI436" s="196">
        <f>IFERROR($G436/SUMIF($A:$A,$A436,$G:$G)*SUMIF(Summary!$A$247:$A$283,$A436,Summary!$P$247:$P$283),0)</f>
        <v>544.12055520441265</v>
      </c>
      <c r="AJ436" s="196">
        <f>IFERROR($G436/SUMIF($A:$A,$A436,$G:$G)*(SUMIF(Summary!$A$247:$A$283,$A436,Summary!$L$247:$L$283)+SUMIF(Summary!$A$297:$A$333,$A436,Summary!$L$297:$L$333))-AI436,0)</f>
        <v>3660.4883874743668</v>
      </c>
      <c r="AK436" s="196">
        <f>IFERROR($G436/SUMIF($A:$A,$A436,$G:$G)*SUMIF(Summary!$A$247:$A$283,$A436,Summary!$Q$247:$Q$283),0)</f>
        <v>545.04223539484462</v>
      </c>
      <c r="AL436" s="196">
        <f>IFERROR($G436/SUMIF($A:$A,$A436,$G:$G)*(SUMIF(Summary!$A$247:$A$283,$A436,Summary!$L$247:$L$283)+SUMIF(Summary!$A$297:$A$333,$A436,Summary!$L$297:$L$333))-AK436,0)</f>
        <v>3659.5667072839346</v>
      </c>
      <c r="AM436" s="198"/>
      <c r="AN436" s="196">
        <f t="shared" ca="1" si="96"/>
        <v>12531.41251867177</v>
      </c>
      <c r="AO436" s="196">
        <f t="shared" ca="1" si="97"/>
        <v>12525.437075840588</v>
      </c>
    </row>
    <row r="437" spans="1:41">
      <c r="A437" s="189">
        <v>3592</v>
      </c>
      <c r="B437" s="190">
        <v>1</v>
      </c>
      <c r="C437" s="191" t="s">
        <v>232</v>
      </c>
      <c r="D437" s="192">
        <f t="shared" si="84"/>
        <v>0</v>
      </c>
      <c r="E437" s="192">
        <f t="shared" si="85"/>
        <v>0</v>
      </c>
      <c r="F437" s="192">
        <f t="shared" si="86"/>
        <v>0</v>
      </c>
      <c r="G437" s="193">
        <f t="shared" si="87"/>
        <v>0</v>
      </c>
      <c r="H437" s="194">
        <v>0</v>
      </c>
      <c r="I437" s="194">
        <v>0</v>
      </c>
      <c r="J437" s="194">
        <v>0</v>
      </c>
      <c r="K437" s="193">
        <f t="shared" si="88"/>
        <v>0</v>
      </c>
      <c r="L437" s="194">
        <v>0</v>
      </c>
      <c r="M437" s="194">
        <v>0</v>
      </c>
      <c r="N437" s="194">
        <v>0</v>
      </c>
      <c r="O437" s="193">
        <f t="shared" si="89"/>
        <v>0</v>
      </c>
      <c r="P437" s="194">
        <v>0</v>
      </c>
      <c r="Q437" s="194">
        <v>0</v>
      </c>
      <c r="R437" s="194">
        <v>0</v>
      </c>
      <c r="S437" s="193">
        <f t="shared" si="90"/>
        <v>0</v>
      </c>
      <c r="T437" s="193">
        <f t="shared" si="91"/>
        <v>0</v>
      </c>
      <c r="U437" s="193">
        <f ca="1">OFFSET('Expenditure Study'!$B$7,'Operations Support'!$C437,'Operations Support'!$B437)*$G437</f>
        <v>0</v>
      </c>
      <c r="V437" s="199">
        <f ca="1">U437*'Expenditure Study'!$B$31</f>
        <v>0</v>
      </c>
      <c r="W437" s="199">
        <f ca="1">IF(A437=10298,1.51,1)*IF($B437&lt;3,$D437*'Expenditure Study'!$B$32*OFFSET('Expenditure Study'!$B$7,'Operations Support'!$C437,'Operations Support'!$B437),0)</f>
        <v>0</v>
      </c>
      <c r="X437" s="200">
        <f ca="1">W437*'Expenditure Study'!$B$31</f>
        <v>0</v>
      </c>
      <c r="Y437" s="199">
        <f ca="1">U437*'Expenditure Study'!$B$31</f>
        <v>0</v>
      </c>
      <c r="Z437" s="200">
        <f ca="1">W437*'Expenditure Study'!$B$31</f>
        <v>0</v>
      </c>
      <c r="AA437" s="195">
        <f t="shared" ca="1" si="92"/>
        <v>0</v>
      </c>
      <c r="AB437" s="195">
        <f t="shared" ca="1" si="93"/>
        <v>0</v>
      </c>
      <c r="AD437" s="196">
        <f>IFERROR($G437/SUMIF($A:$A,$A437,$G:$G)*SUMIF(Summary!$A$166:$A$242,$A437,Summary!$P$166:$P$242),0)</f>
        <v>0</v>
      </c>
      <c r="AE437" s="197">
        <f t="shared" ca="1" si="94"/>
        <v>0</v>
      </c>
      <c r="AF437" s="196">
        <f>IFERROR(G437/SUMIF(A:A,A437,G:G)*SUMIF(Summary!$A$166:$A$242,'Operations Support'!A437,Summary!$Q$166:$Q$242),0)</f>
        <v>0</v>
      </c>
      <c r="AG437" s="196">
        <f t="shared" ca="1" si="95"/>
        <v>0</v>
      </c>
      <c r="AI437" s="196">
        <f>IFERROR($G437/SUMIF($A:$A,$A437,$G:$G)*SUMIF(Summary!$A$247:$A$283,$A437,Summary!$P$247:$P$283),0)</f>
        <v>0</v>
      </c>
      <c r="AJ437" s="196">
        <f>IFERROR($G437/SUMIF($A:$A,$A437,$G:$G)*(SUMIF(Summary!$A$247:$A$283,$A437,Summary!$L$247:$L$283)+SUMIF(Summary!$A$297:$A$333,$A437,Summary!$L$297:$L$333))-AI437,0)</f>
        <v>0</v>
      </c>
      <c r="AK437" s="196">
        <f>IFERROR($G437/SUMIF($A:$A,$A437,$G:$G)*SUMIF(Summary!$A$247:$A$283,$A437,Summary!$Q$247:$Q$283),0)</f>
        <v>0</v>
      </c>
      <c r="AL437" s="196">
        <f>IFERROR($G437/SUMIF($A:$A,$A437,$G:$G)*(SUMIF(Summary!$A$247:$A$283,$A437,Summary!$L$247:$L$283)+SUMIF(Summary!$A$297:$A$333,$A437,Summary!$L$297:$L$333))-AK437,0)</f>
        <v>0</v>
      </c>
      <c r="AM437" s="198"/>
      <c r="AN437" s="196">
        <f t="shared" ca="1" si="96"/>
        <v>0</v>
      </c>
      <c r="AO437" s="196">
        <f t="shared" ca="1" si="97"/>
        <v>0</v>
      </c>
    </row>
    <row r="438" spans="1:41">
      <c r="A438" s="189">
        <v>3592</v>
      </c>
      <c r="B438" s="190">
        <v>1</v>
      </c>
      <c r="C438" s="191" t="s">
        <v>233</v>
      </c>
      <c r="D438" s="192">
        <f t="shared" si="84"/>
        <v>1407</v>
      </c>
      <c r="E438" s="192">
        <f t="shared" si="85"/>
        <v>1590</v>
      </c>
      <c r="F438" s="192">
        <f t="shared" si="86"/>
        <v>0</v>
      </c>
      <c r="G438" s="193">
        <f t="shared" si="87"/>
        <v>2997</v>
      </c>
      <c r="H438" s="194">
        <v>744</v>
      </c>
      <c r="I438" s="194">
        <v>726</v>
      </c>
      <c r="J438" s="194">
        <v>0</v>
      </c>
      <c r="K438" s="193">
        <f t="shared" si="88"/>
        <v>1470</v>
      </c>
      <c r="L438" s="194">
        <v>453</v>
      </c>
      <c r="M438" s="194">
        <v>639</v>
      </c>
      <c r="N438" s="194">
        <v>0</v>
      </c>
      <c r="O438" s="193">
        <f t="shared" si="89"/>
        <v>1092</v>
      </c>
      <c r="P438" s="194">
        <v>210</v>
      </c>
      <c r="Q438" s="194">
        <v>225</v>
      </c>
      <c r="R438" s="194">
        <v>0</v>
      </c>
      <c r="S438" s="193">
        <f t="shared" si="90"/>
        <v>435</v>
      </c>
      <c r="T438" s="193">
        <f t="shared" si="91"/>
        <v>99.9</v>
      </c>
      <c r="U438" s="193">
        <f ca="1">OFFSET('Expenditure Study'!$B$7,'Operations Support'!$C438,'Operations Support'!$B438)*$G438</f>
        <v>2877.12</v>
      </c>
      <c r="V438" s="199">
        <f ca="1">U438*'Expenditure Study'!$B$31</f>
        <v>169989.40114329601</v>
      </c>
      <c r="W438" s="199">
        <f ca="1">IF(A438=10298,1.51,1)*IF($B438&lt;3,$D438*'Expenditure Study'!$B$32*OFFSET('Expenditure Study'!$B$7,'Operations Support'!$C438,'Operations Support'!$B438),0)</f>
        <v>135.072</v>
      </c>
      <c r="X438" s="200">
        <f ca="1">W438*'Expenditure Study'!$B$31</f>
        <v>7980.4833970176005</v>
      </c>
      <c r="Y438" s="199">
        <f ca="1">U438*'Expenditure Study'!$B$31</f>
        <v>169989.40114329601</v>
      </c>
      <c r="Z438" s="200">
        <f ca="1">W438*'Expenditure Study'!$B$31</f>
        <v>7980.4833970176005</v>
      </c>
      <c r="AA438" s="195">
        <f t="shared" ca="1" si="92"/>
        <v>177969.88454031362</v>
      </c>
      <c r="AB438" s="195">
        <f t="shared" ca="1" si="93"/>
        <v>177969.88454031362</v>
      </c>
      <c r="AD438" s="196">
        <f>IFERROR($G438/SUMIF($A:$A,$A438,$G:$G)*SUMIF(Summary!$A$166:$A$242,$A438,Summary!$P$166:$P$242),0)</f>
        <v>67739.584982956425</v>
      </c>
      <c r="AE438" s="197">
        <f t="shared" ca="1" si="94"/>
        <v>110230.2995573572</v>
      </c>
      <c r="AF438" s="196">
        <f>IFERROR(G438/SUMIF(A:A,A438,G:G)*SUMIF(Summary!$A$166:$A$242,'Operations Support'!A438,Summary!$Q$166:$Q$242),0)</f>
        <v>67854.328366549846</v>
      </c>
      <c r="AG438" s="196">
        <f t="shared" ca="1" si="95"/>
        <v>110115.55617376378</v>
      </c>
      <c r="AI438" s="196">
        <f>IFERROR($G438/SUMIF($A:$A,$A438,$G:$G)*SUMIF(Summary!$A$247:$A$283,$A438,Summary!$P$247:$P$283),0)</f>
        <v>12354.009878391096</v>
      </c>
      <c r="AJ438" s="196">
        <f>IFERROR($G438/SUMIF($A:$A,$A438,$G:$G)*(SUMIF(Summary!$A$247:$A$283,$A438,Summary!$L$247:$L$283)+SUMIF(Summary!$A$297:$A$333,$A438,Summary!$L$297:$L$333))-AI438,0)</f>
        <v>83109.724979247549</v>
      </c>
      <c r="AK438" s="196">
        <f>IFERROR($G438/SUMIF($A:$A,$A438,$G:$G)*SUMIF(Summary!$A$247:$A$283,$A438,Summary!$Q$247:$Q$283),0)</f>
        <v>12374.936208169314</v>
      </c>
      <c r="AL438" s="196">
        <f>IFERROR($G438/SUMIF($A:$A,$A438,$G:$G)*(SUMIF(Summary!$A$247:$A$283,$A438,Summary!$L$247:$L$283)+SUMIF(Summary!$A$297:$A$333,$A438,Summary!$L$297:$L$333))-AK438,0)</f>
        <v>83088.798649469332</v>
      </c>
      <c r="AM438" s="198"/>
      <c r="AN438" s="196">
        <f t="shared" ca="1" si="96"/>
        <v>193340.02453660476</v>
      </c>
      <c r="AO438" s="196">
        <f t="shared" ca="1" si="97"/>
        <v>193204.35482323309</v>
      </c>
    </row>
    <row r="439" spans="1:41">
      <c r="A439" s="189">
        <v>3592</v>
      </c>
      <c r="B439" s="190">
        <v>1</v>
      </c>
      <c r="C439" s="191" t="s">
        <v>234</v>
      </c>
      <c r="D439" s="192">
        <f t="shared" si="84"/>
        <v>0</v>
      </c>
      <c r="E439" s="192">
        <f t="shared" si="85"/>
        <v>0</v>
      </c>
      <c r="F439" s="192">
        <f t="shared" si="86"/>
        <v>0</v>
      </c>
      <c r="G439" s="193">
        <f t="shared" si="87"/>
        <v>0</v>
      </c>
      <c r="H439" s="194">
        <v>0</v>
      </c>
      <c r="I439" s="194">
        <v>0</v>
      </c>
      <c r="J439" s="194">
        <v>0</v>
      </c>
      <c r="K439" s="193">
        <f t="shared" si="88"/>
        <v>0</v>
      </c>
      <c r="L439" s="194">
        <v>0</v>
      </c>
      <c r="M439" s="194">
        <v>0</v>
      </c>
      <c r="N439" s="194">
        <v>0</v>
      </c>
      <c r="O439" s="193">
        <f t="shared" si="89"/>
        <v>0</v>
      </c>
      <c r="P439" s="194">
        <v>0</v>
      </c>
      <c r="Q439" s="194">
        <v>0</v>
      </c>
      <c r="R439" s="194">
        <v>0</v>
      </c>
      <c r="S439" s="193">
        <f t="shared" si="90"/>
        <v>0</v>
      </c>
      <c r="T439" s="193">
        <f t="shared" si="91"/>
        <v>0</v>
      </c>
      <c r="U439" s="193">
        <f ca="1">OFFSET('Expenditure Study'!$B$7,'Operations Support'!$C439,'Operations Support'!$B439)*$G439</f>
        <v>0</v>
      </c>
      <c r="V439" s="199">
        <f ca="1">U439*'Expenditure Study'!$B$31</f>
        <v>0</v>
      </c>
      <c r="W439" s="199">
        <f ca="1">IF(A439=10298,1.51,1)*IF($B439&lt;3,$D439*'Expenditure Study'!$B$32*OFFSET('Expenditure Study'!$B$7,'Operations Support'!$C439,'Operations Support'!$B439),0)</f>
        <v>0</v>
      </c>
      <c r="X439" s="200">
        <f ca="1">W439*'Expenditure Study'!$B$31</f>
        <v>0</v>
      </c>
      <c r="Y439" s="199">
        <f ca="1">U439*'Expenditure Study'!$B$31</f>
        <v>0</v>
      </c>
      <c r="Z439" s="200">
        <f ca="1">W439*'Expenditure Study'!$B$31</f>
        <v>0</v>
      </c>
      <c r="AA439" s="195">
        <f t="shared" ca="1" si="92"/>
        <v>0</v>
      </c>
      <c r="AB439" s="195">
        <f t="shared" ca="1" si="93"/>
        <v>0</v>
      </c>
      <c r="AD439" s="196">
        <f>IFERROR($G439/SUMIF($A:$A,$A439,$G:$G)*SUMIF(Summary!$A$166:$A$242,$A439,Summary!$P$166:$P$242),0)</f>
        <v>0</v>
      </c>
      <c r="AE439" s="197">
        <f t="shared" ca="1" si="94"/>
        <v>0</v>
      </c>
      <c r="AF439" s="196">
        <f>IFERROR(G439/SUMIF(A:A,A439,G:G)*SUMIF(Summary!$A$166:$A$242,'Operations Support'!A439,Summary!$Q$166:$Q$242),0)</f>
        <v>0</v>
      </c>
      <c r="AG439" s="196">
        <f t="shared" ca="1" si="95"/>
        <v>0</v>
      </c>
      <c r="AI439" s="196">
        <f>IFERROR($G439/SUMIF($A:$A,$A439,$G:$G)*SUMIF(Summary!$A$247:$A$283,$A439,Summary!$P$247:$P$283),0)</f>
        <v>0</v>
      </c>
      <c r="AJ439" s="196">
        <f>IFERROR($G439/SUMIF($A:$A,$A439,$G:$G)*(SUMIF(Summary!$A$247:$A$283,$A439,Summary!$L$247:$L$283)+SUMIF(Summary!$A$297:$A$333,$A439,Summary!$L$297:$L$333))-AI439,0)</f>
        <v>0</v>
      </c>
      <c r="AK439" s="196">
        <f>IFERROR($G439/SUMIF($A:$A,$A439,$G:$G)*SUMIF(Summary!$A$247:$A$283,$A439,Summary!$Q$247:$Q$283),0)</f>
        <v>0</v>
      </c>
      <c r="AL439" s="196">
        <f>IFERROR($G439/SUMIF($A:$A,$A439,$G:$G)*(SUMIF(Summary!$A$247:$A$283,$A439,Summary!$L$247:$L$283)+SUMIF(Summary!$A$297:$A$333,$A439,Summary!$L$297:$L$333))-AK439,0)</f>
        <v>0</v>
      </c>
      <c r="AM439" s="198"/>
      <c r="AN439" s="196">
        <f t="shared" ca="1" si="96"/>
        <v>0</v>
      </c>
      <c r="AO439" s="196">
        <f t="shared" ca="1" si="97"/>
        <v>0</v>
      </c>
    </row>
    <row r="440" spans="1:41">
      <c r="A440" s="189">
        <v>3592</v>
      </c>
      <c r="B440" s="190">
        <v>1</v>
      </c>
      <c r="C440" s="191" t="s">
        <v>235</v>
      </c>
      <c r="D440" s="192">
        <f t="shared" si="84"/>
        <v>1431</v>
      </c>
      <c r="E440" s="192">
        <f t="shared" si="85"/>
        <v>1488</v>
      </c>
      <c r="F440" s="192">
        <f t="shared" si="86"/>
        <v>0</v>
      </c>
      <c r="G440" s="193">
        <f t="shared" si="87"/>
        <v>2919</v>
      </c>
      <c r="H440" s="194">
        <v>582</v>
      </c>
      <c r="I440" s="194">
        <v>606</v>
      </c>
      <c r="J440" s="194">
        <v>0</v>
      </c>
      <c r="K440" s="193">
        <f t="shared" si="88"/>
        <v>1188</v>
      </c>
      <c r="L440" s="194">
        <v>699</v>
      </c>
      <c r="M440" s="194">
        <v>879</v>
      </c>
      <c r="N440" s="194">
        <v>0</v>
      </c>
      <c r="O440" s="193">
        <f t="shared" si="89"/>
        <v>1578</v>
      </c>
      <c r="P440" s="194">
        <v>150</v>
      </c>
      <c r="Q440" s="194">
        <v>3</v>
      </c>
      <c r="R440" s="194">
        <v>0</v>
      </c>
      <c r="S440" s="193">
        <f t="shared" si="90"/>
        <v>153</v>
      </c>
      <c r="T440" s="193">
        <f t="shared" si="91"/>
        <v>97.3</v>
      </c>
      <c r="U440" s="193">
        <f ca="1">OFFSET('Expenditure Study'!$B$7,'Operations Support'!$C440,'Operations Support'!$B440)*$G440</f>
        <v>3210.9</v>
      </c>
      <c r="V440" s="199">
        <f ca="1">U440*'Expenditure Study'!$B$31</f>
        <v>189710.18523072</v>
      </c>
      <c r="W440" s="199">
        <f ca="1">IF(A440=10298,1.51,1)*IF($B440&lt;3,$D440*'Expenditure Study'!$B$32*OFFSET('Expenditure Study'!$B$7,'Operations Support'!$C440,'Operations Support'!$B440),0)</f>
        <v>157.41</v>
      </c>
      <c r="X440" s="200">
        <f ca="1">W440*'Expenditure Study'!$B$31</f>
        <v>9300.283489727999</v>
      </c>
      <c r="Y440" s="199">
        <f ca="1">U440*'Expenditure Study'!$B$31</f>
        <v>189710.18523072</v>
      </c>
      <c r="Z440" s="200">
        <f ca="1">W440*'Expenditure Study'!$B$31</f>
        <v>9300.283489727999</v>
      </c>
      <c r="AA440" s="195">
        <f t="shared" ca="1" si="92"/>
        <v>199010.468720448</v>
      </c>
      <c r="AB440" s="195">
        <f t="shared" ca="1" si="93"/>
        <v>199010.468720448</v>
      </c>
      <c r="AD440" s="196">
        <f>IFERROR($G440/SUMIF($A:$A,$A440,$G:$G)*SUMIF(Summary!$A$166:$A$242,$A440,Summary!$P$166:$P$242),0)</f>
        <v>65976.592781197804</v>
      </c>
      <c r="AE440" s="197">
        <f t="shared" ca="1" si="94"/>
        <v>133033.8759392502</v>
      </c>
      <c r="AF440" s="196">
        <f>IFERROR(G440/SUMIF(A:A,A440,G:G)*SUMIF(Summary!$A$166:$A$242,'Operations Support'!A440,Summary!$Q$166:$Q$242),0)</f>
        <v>66088.349850503495</v>
      </c>
      <c r="AG440" s="196">
        <f t="shared" ca="1" si="95"/>
        <v>132922.1188699445</v>
      </c>
      <c r="AI440" s="196">
        <f>IFERROR($G440/SUMIF($A:$A,$A440,$G:$G)*SUMIF(Summary!$A$247:$A$283,$A440,Summary!$P$247:$P$283),0)</f>
        <v>12032.484095770305</v>
      </c>
      <c r="AJ440" s="196">
        <f>IFERROR($G440/SUMIF($A:$A,$A440,$G:$G)*(SUMIF(Summary!$A$247:$A$283,$A440,Summary!$L$247:$L$283)+SUMIF(Summary!$A$297:$A$333,$A440,Summary!$L$297:$L$333))-AI440,0)</f>
        <v>80946.709113921766</v>
      </c>
      <c r="AK440" s="196">
        <f>IFERROR($G440/SUMIF($A:$A,$A440,$G:$G)*SUMIF(Summary!$A$247:$A$283,$A440,Summary!$Q$247:$Q$283),0)</f>
        <v>12052.865796345086</v>
      </c>
      <c r="AL440" s="196">
        <f>IFERROR($G440/SUMIF($A:$A,$A440,$G:$G)*(SUMIF(Summary!$A$247:$A$283,$A440,Summary!$L$247:$L$283)+SUMIF(Summary!$A$297:$A$333,$A440,Summary!$L$297:$L$333))-AK440,0)</f>
        <v>80926.327413346997</v>
      </c>
      <c r="AM440" s="198"/>
      <c r="AN440" s="196">
        <f t="shared" ca="1" si="96"/>
        <v>213980.58505317196</v>
      </c>
      <c r="AO440" s="196">
        <f t="shared" ca="1" si="97"/>
        <v>213848.4462832915</v>
      </c>
    </row>
    <row r="441" spans="1:41">
      <c r="A441" s="189">
        <v>3592</v>
      </c>
      <c r="B441" s="190">
        <v>1</v>
      </c>
      <c r="C441" s="191" t="s">
        <v>236</v>
      </c>
      <c r="D441" s="192">
        <f t="shared" si="84"/>
        <v>0</v>
      </c>
      <c r="E441" s="192">
        <f t="shared" si="85"/>
        <v>0</v>
      </c>
      <c r="F441" s="192">
        <f t="shared" si="86"/>
        <v>0</v>
      </c>
      <c r="G441" s="193">
        <f t="shared" si="87"/>
        <v>0</v>
      </c>
      <c r="H441" s="194">
        <v>0</v>
      </c>
      <c r="I441" s="194">
        <v>0</v>
      </c>
      <c r="J441" s="194">
        <v>0</v>
      </c>
      <c r="K441" s="193">
        <f t="shared" si="88"/>
        <v>0</v>
      </c>
      <c r="L441" s="194">
        <v>0</v>
      </c>
      <c r="M441" s="194">
        <v>0</v>
      </c>
      <c r="N441" s="194">
        <v>0</v>
      </c>
      <c r="O441" s="193">
        <f t="shared" si="89"/>
        <v>0</v>
      </c>
      <c r="P441" s="194">
        <v>0</v>
      </c>
      <c r="Q441" s="194">
        <v>0</v>
      </c>
      <c r="R441" s="194">
        <v>0</v>
      </c>
      <c r="S441" s="193">
        <f t="shared" si="90"/>
        <v>0</v>
      </c>
      <c r="T441" s="193">
        <f t="shared" si="91"/>
        <v>0</v>
      </c>
      <c r="U441" s="193">
        <f ca="1">OFFSET('Expenditure Study'!$B$7,'Operations Support'!$C441,'Operations Support'!$B441)*$G441</f>
        <v>0</v>
      </c>
      <c r="V441" s="199">
        <f ca="1">U441*'Expenditure Study'!$B$31</f>
        <v>0</v>
      </c>
      <c r="W441" s="199">
        <f ca="1">IF(A441=10298,1.51,1)*IF($B441&lt;3,$D441*'Expenditure Study'!$B$32*OFFSET('Expenditure Study'!$B$7,'Operations Support'!$C441,'Operations Support'!$B441),0)</f>
        <v>0</v>
      </c>
      <c r="X441" s="200">
        <f ca="1">W441*'Expenditure Study'!$B$31</f>
        <v>0</v>
      </c>
      <c r="Y441" s="199">
        <f ca="1">U441*'Expenditure Study'!$B$31</f>
        <v>0</v>
      </c>
      <c r="Z441" s="200">
        <f ca="1">W441*'Expenditure Study'!$B$31</f>
        <v>0</v>
      </c>
      <c r="AA441" s="195">
        <f t="shared" ca="1" si="92"/>
        <v>0</v>
      </c>
      <c r="AB441" s="195">
        <f t="shared" ca="1" si="93"/>
        <v>0</v>
      </c>
      <c r="AD441" s="196">
        <f>IFERROR($G441/SUMIF($A:$A,$A441,$G:$G)*SUMIF(Summary!$A$166:$A$242,$A441,Summary!$P$166:$P$242),0)</f>
        <v>0</v>
      </c>
      <c r="AE441" s="197">
        <f t="shared" ca="1" si="94"/>
        <v>0</v>
      </c>
      <c r="AF441" s="196">
        <f>IFERROR(G441/SUMIF(A:A,A441,G:G)*SUMIF(Summary!$A$166:$A$242,'Operations Support'!A441,Summary!$Q$166:$Q$242),0)</f>
        <v>0</v>
      </c>
      <c r="AG441" s="196">
        <f t="shared" ca="1" si="95"/>
        <v>0</v>
      </c>
      <c r="AI441" s="196">
        <f>IFERROR($G441/SUMIF($A:$A,$A441,$G:$G)*SUMIF(Summary!$A$247:$A$283,$A441,Summary!$P$247:$P$283),0)</f>
        <v>0</v>
      </c>
      <c r="AJ441" s="196">
        <f>IFERROR($G441/SUMIF($A:$A,$A441,$G:$G)*(SUMIF(Summary!$A$247:$A$283,$A441,Summary!$L$247:$L$283)+SUMIF(Summary!$A$297:$A$333,$A441,Summary!$L$297:$L$333))-AI441,0)</f>
        <v>0</v>
      </c>
      <c r="AK441" s="196">
        <f>IFERROR($G441/SUMIF($A:$A,$A441,$G:$G)*SUMIF(Summary!$A$247:$A$283,$A441,Summary!$Q$247:$Q$283),0)</f>
        <v>0</v>
      </c>
      <c r="AL441" s="196">
        <f>IFERROR($G441/SUMIF($A:$A,$A441,$G:$G)*(SUMIF(Summary!$A$247:$A$283,$A441,Summary!$L$247:$L$283)+SUMIF(Summary!$A$297:$A$333,$A441,Summary!$L$297:$L$333))-AK441,0)</f>
        <v>0</v>
      </c>
      <c r="AM441" s="198"/>
      <c r="AN441" s="196">
        <f t="shared" ca="1" si="96"/>
        <v>0</v>
      </c>
      <c r="AO441" s="196">
        <f t="shared" ca="1" si="97"/>
        <v>0</v>
      </c>
    </row>
    <row r="442" spans="1:41">
      <c r="A442" s="189">
        <v>3592</v>
      </c>
      <c r="B442" s="190">
        <v>1</v>
      </c>
      <c r="C442" s="191" t="s">
        <v>237</v>
      </c>
      <c r="D442" s="192">
        <f t="shared" si="84"/>
        <v>0</v>
      </c>
      <c r="E442" s="192">
        <f t="shared" si="85"/>
        <v>0</v>
      </c>
      <c r="F442" s="192">
        <f t="shared" si="86"/>
        <v>0</v>
      </c>
      <c r="G442" s="193">
        <f t="shared" si="87"/>
        <v>0</v>
      </c>
      <c r="H442" s="194">
        <v>0</v>
      </c>
      <c r="I442" s="194">
        <v>0</v>
      </c>
      <c r="J442" s="194">
        <v>0</v>
      </c>
      <c r="K442" s="193">
        <f t="shared" si="88"/>
        <v>0</v>
      </c>
      <c r="L442" s="194">
        <v>0</v>
      </c>
      <c r="M442" s="194">
        <v>0</v>
      </c>
      <c r="N442" s="194">
        <v>0</v>
      </c>
      <c r="O442" s="193">
        <f t="shared" si="89"/>
        <v>0</v>
      </c>
      <c r="P442" s="194">
        <v>0</v>
      </c>
      <c r="Q442" s="194">
        <v>0</v>
      </c>
      <c r="R442" s="194">
        <v>0</v>
      </c>
      <c r="S442" s="193">
        <f t="shared" si="90"/>
        <v>0</v>
      </c>
      <c r="T442" s="193">
        <f t="shared" si="91"/>
        <v>0</v>
      </c>
      <c r="U442" s="193">
        <f ca="1">OFFSET('Expenditure Study'!$B$7,'Operations Support'!$C442,'Operations Support'!$B442)*$G442</f>
        <v>0</v>
      </c>
      <c r="V442" s="199">
        <f ca="1">U442*'Expenditure Study'!$B$31</f>
        <v>0</v>
      </c>
      <c r="W442" s="199">
        <f ca="1">IF(A442=10298,1.51,1)*IF($B442&lt;3,$D442*'Expenditure Study'!$B$32*OFFSET('Expenditure Study'!$B$7,'Operations Support'!$C442,'Operations Support'!$B442),0)</f>
        <v>0</v>
      </c>
      <c r="X442" s="200">
        <f ca="1">W442*'Expenditure Study'!$B$31</f>
        <v>0</v>
      </c>
      <c r="Y442" s="199">
        <f ca="1">U442*'Expenditure Study'!$B$31</f>
        <v>0</v>
      </c>
      <c r="Z442" s="200">
        <f ca="1">W442*'Expenditure Study'!$B$31</f>
        <v>0</v>
      </c>
      <c r="AA442" s="195">
        <f t="shared" ca="1" si="92"/>
        <v>0</v>
      </c>
      <c r="AB442" s="195">
        <f t="shared" ca="1" si="93"/>
        <v>0</v>
      </c>
      <c r="AD442" s="196">
        <f>IFERROR($G442/SUMIF($A:$A,$A442,$G:$G)*SUMIF(Summary!$A$166:$A$242,$A442,Summary!$P$166:$P$242),0)</f>
        <v>0</v>
      </c>
      <c r="AE442" s="197">
        <f t="shared" ca="1" si="94"/>
        <v>0</v>
      </c>
      <c r="AF442" s="196">
        <f>IFERROR(G442/SUMIF(A:A,A442,G:G)*SUMIF(Summary!$A$166:$A$242,'Operations Support'!A442,Summary!$Q$166:$Q$242),0)</f>
        <v>0</v>
      </c>
      <c r="AG442" s="196">
        <f t="shared" ca="1" si="95"/>
        <v>0</v>
      </c>
      <c r="AI442" s="196">
        <f>IFERROR($G442/SUMIF($A:$A,$A442,$G:$G)*SUMIF(Summary!$A$247:$A$283,$A442,Summary!$P$247:$P$283),0)</f>
        <v>0</v>
      </c>
      <c r="AJ442" s="196">
        <f>IFERROR($G442/SUMIF($A:$A,$A442,$G:$G)*(SUMIF(Summary!$A$247:$A$283,$A442,Summary!$L$247:$L$283)+SUMIF(Summary!$A$297:$A$333,$A442,Summary!$L$297:$L$333))-AI442,0)</f>
        <v>0</v>
      </c>
      <c r="AK442" s="196">
        <f>IFERROR($G442/SUMIF($A:$A,$A442,$G:$G)*SUMIF(Summary!$A$247:$A$283,$A442,Summary!$Q$247:$Q$283),0)</f>
        <v>0</v>
      </c>
      <c r="AL442" s="196">
        <f>IFERROR($G442/SUMIF($A:$A,$A442,$G:$G)*(SUMIF(Summary!$A$247:$A$283,$A442,Summary!$L$247:$L$283)+SUMIF(Summary!$A$297:$A$333,$A442,Summary!$L$297:$L$333))-AK442,0)</f>
        <v>0</v>
      </c>
      <c r="AM442" s="198"/>
      <c r="AN442" s="196">
        <f t="shared" ca="1" si="96"/>
        <v>0</v>
      </c>
      <c r="AO442" s="196">
        <f t="shared" ca="1" si="97"/>
        <v>0</v>
      </c>
    </row>
    <row r="443" spans="1:41">
      <c r="A443" s="189">
        <v>3592</v>
      </c>
      <c r="B443" s="190">
        <v>1</v>
      </c>
      <c r="C443" s="191" t="s">
        <v>238</v>
      </c>
      <c r="D443" s="192">
        <f t="shared" si="84"/>
        <v>337</v>
      </c>
      <c r="E443" s="192">
        <f t="shared" si="85"/>
        <v>30</v>
      </c>
      <c r="F443" s="192">
        <f t="shared" si="86"/>
        <v>0</v>
      </c>
      <c r="G443" s="193">
        <f t="shared" si="87"/>
        <v>367</v>
      </c>
      <c r="H443" s="194">
        <v>122</v>
      </c>
      <c r="I443" s="194">
        <v>24</v>
      </c>
      <c r="J443" s="194">
        <v>0</v>
      </c>
      <c r="K443" s="193">
        <f t="shared" si="88"/>
        <v>146</v>
      </c>
      <c r="L443" s="194">
        <v>212</v>
      </c>
      <c r="M443" s="194">
        <v>3</v>
      </c>
      <c r="N443" s="194">
        <v>0</v>
      </c>
      <c r="O443" s="193">
        <f t="shared" si="89"/>
        <v>215</v>
      </c>
      <c r="P443" s="194">
        <v>3</v>
      </c>
      <c r="Q443" s="194">
        <v>3</v>
      </c>
      <c r="R443" s="194">
        <v>0</v>
      </c>
      <c r="S443" s="193">
        <f t="shared" si="90"/>
        <v>6</v>
      </c>
      <c r="T443" s="193">
        <f t="shared" si="91"/>
        <v>12.233333333333333</v>
      </c>
      <c r="U443" s="193">
        <f ca="1">OFFSET('Expenditure Study'!$B$7,'Operations Support'!$C443,'Operations Support'!$B443)*$G443</f>
        <v>653.26</v>
      </c>
      <c r="V443" s="199">
        <f ca="1">U443*'Expenditure Study'!$B$31</f>
        <v>38596.678689408</v>
      </c>
      <c r="W443" s="199">
        <f ca="1">IF(A443=10298,1.51,1)*IF($B443&lt;3,$D443*'Expenditure Study'!$B$32*OFFSET('Expenditure Study'!$B$7,'Operations Support'!$C443,'Operations Support'!$B443),0)</f>
        <v>59.986000000000004</v>
      </c>
      <c r="X443" s="200">
        <f ca="1">W443*'Expenditure Study'!$B$31</f>
        <v>3544.1636834688002</v>
      </c>
      <c r="Y443" s="199">
        <f ca="1">U443*'Expenditure Study'!$B$31</f>
        <v>38596.678689408</v>
      </c>
      <c r="Z443" s="200">
        <f ca="1">W443*'Expenditure Study'!$B$31</f>
        <v>3544.1636834688002</v>
      </c>
      <c r="AA443" s="195">
        <f t="shared" ca="1" si="92"/>
        <v>42140.842372876803</v>
      </c>
      <c r="AB443" s="195">
        <f t="shared" ca="1" si="93"/>
        <v>42140.842372876803</v>
      </c>
      <c r="AD443" s="196">
        <f>IFERROR($G443/SUMIF($A:$A,$A443,$G:$G)*SUMIF(Summary!$A$166:$A$242,$A443,Summary!$P$166:$P$242),0)</f>
        <v>8295.1043339155858</v>
      </c>
      <c r="AE443" s="197">
        <f t="shared" ca="1" si="94"/>
        <v>33845.738038961215</v>
      </c>
      <c r="AF443" s="196">
        <f>IFERROR(G443/SUMIF(A:A,A443,G:G)*SUMIF(Summary!$A$166:$A$242,'Operations Support'!A443,Summary!$Q$166:$Q$242),0)</f>
        <v>8309.1553255000981</v>
      </c>
      <c r="AG443" s="196">
        <f t="shared" ca="1" si="95"/>
        <v>33831.687047376705</v>
      </c>
      <c r="AI443" s="196">
        <f>IFERROR($G443/SUMIF($A:$A,$A443,$G:$G)*SUMIF(Summary!$A$247:$A$283,$A443,Summary!$P$247:$P$283),0)</f>
        <v>1512.8200284849956</v>
      </c>
      <c r="AJ443" s="196">
        <f>IFERROR($G443/SUMIF($A:$A,$A443,$G:$G)*(SUMIF(Summary!$A$247:$A$283,$A443,Summary!$L$247:$L$283)+SUMIF(Summary!$A$297:$A$333,$A443,Summary!$L$297:$L$333))-AI443,0)</f>
        <v>10177.266956084033</v>
      </c>
      <c r="AK443" s="196">
        <f>IFERROR($G443/SUMIF($A:$A,$A443,$G:$G)*SUMIF(Summary!$A$247:$A$283,$A443,Summary!$Q$247:$Q$283),0)</f>
        <v>1515.382578711424</v>
      </c>
      <c r="AL443" s="196">
        <f>IFERROR($G443/SUMIF($A:$A,$A443,$G:$G)*(SUMIF(Summary!$A$247:$A$283,$A443,Summary!$L$247:$L$283)+SUMIF(Summary!$A$297:$A$333,$A443,Summary!$L$297:$L$333))-AK443,0)</f>
        <v>10174.704405857605</v>
      </c>
      <c r="AM443" s="198"/>
      <c r="AN443" s="196">
        <f t="shared" ca="1" si="96"/>
        <v>44023.004995045252</v>
      </c>
      <c r="AO443" s="196">
        <f t="shared" ca="1" si="97"/>
        <v>44006.391453234311</v>
      </c>
    </row>
    <row r="444" spans="1:41">
      <c r="A444" s="189">
        <v>3592</v>
      </c>
      <c r="B444" s="190">
        <v>1</v>
      </c>
      <c r="C444" s="191" t="s">
        <v>239</v>
      </c>
      <c r="D444" s="192">
        <f t="shared" si="84"/>
        <v>7.5</v>
      </c>
      <c r="E444" s="192">
        <f t="shared" si="85"/>
        <v>473.5</v>
      </c>
      <c r="F444" s="192">
        <f t="shared" si="86"/>
        <v>0</v>
      </c>
      <c r="G444" s="193">
        <f t="shared" si="87"/>
        <v>481</v>
      </c>
      <c r="H444" s="194">
        <v>7.5</v>
      </c>
      <c r="I444" s="194">
        <v>164.5</v>
      </c>
      <c r="J444" s="194">
        <v>0</v>
      </c>
      <c r="K444" s="193">
        <f t="shared" si="88"/>
        <v>172</v>
      </c>
      <c r="L444" s="194">
        <v>0</v>
      </c>
      <c r="M444" s="194">
        <v>263</v>
      </c>
      <c r="N444" s="194">
        <v>0</v>
      </c>
      <c r="O444" s="193">
        <f t="shared" si="89"/>
        <v>263</v>
      </c>
      <c r="P444" s="194">
        <v>0</v>
      </c>
      <c r="Q444" s="194">
        <v>46</v>
      </c>
      <c r="R444" s="194">
        <v>0</v>
      </c>
      <c r="S444" s="193">
        <f t="shared" si="90"/>
        <v>46</v>
      </c>
      <c r="T444" s="193">
        <f t="shared" si="91"/>
        <v>16.033333333333335</v>
      </c>
      <c r="U444" s="193">
        <f ca="1">OFFSET('Expenditure Study'!$B$7,'Operations Support'!$C444,'Operations Support'!$B444)*$G444</f>
        <v>745.55000000000007</v>
      </c>
      <c r="V444" s="199">
        <f ca="1">U444*'Expenditure Study'!$B$31</f>
        <v>44049.465445440008</v>
      </c>
      <c r="W444" s="199">
        <f ca="1">IF(A444=10298,1.51,1)*IF($B444&lt;3,$D444*'Expenditure Study'!$B$32*OFFSET('Expenditure Study'!$B$7,'Operations Support'!$C444,'Operations Support'!$B444),0)</f>
        <v>1.1625000000000001</v>
      </c>
      <c r="X444" s="200">
        <f ca="1">W444*'Expenditure Study'!$B$31</f>
        <v>68.684197680000011</v>
      </c>
      <c r="Y444" s="199">
        <f ca="1">U444*'Expenditure Study'!$B$31</f>
        <v>44049.465445440008</v>
      </c>
      <c r="Z444" s="200">
        <f ca="1">W444*'Expenditure Study'!$B$31</f>
        <v>68.684197680000011</v>
      </c>
      <c r="AA444" s="195">
        <f t="shared" ca="1" si="92"/>
        <v>44118.149643120007</v>
      </c>
      <c r="AB444" s="195">
        <f t="shared" ca="1" si="93"/>
        <v>44118.149643120007</v>
      </c>
      <c r="AD444" s="196">
        <f>IFERROR($G444/SUMIF($A:$A,$A444,$G:$G)*SUMIF(Summary!$A$166:$A$242,$A444,Summary!$P$166:$P$242),0)</f>
        <v>10871.785244178192</v>
      </c>
      <c r="AE444" s="197">
        <f t="shared" ca="1" si="94"/>
        <v>33246.364398941812</v>
      </c>
      <c r="AF444" s="196">
        <f>IFERROR(G444/SUMIF(A:A,A444,G:G)*SUMIF(Summary!$A$166:$A$242,'Operations Support'!A444,Summary!$Q$166:$Q$242),0)</f>
        <v>10890.200848952443</v>
      </c>
      <c r="AG444" s="196">
        <f t="shared" ca="1" si="95"/>
        <v>33227.948794167562</v>
      </c>
      <c r="AI444" s="196">
        <f>IFERROR($G444/SUMIF($A:$A,$A444,$G:$G)*SUMIF(Summary!$A$247:$A$283,$A444,Summary!$P$247:$P$283),0)</f>
        <v>1982.7423261615338</v>
      </c>
      <c r="AJ444" s="196">
        <f>IFERROR($G444/SUMIF($A:$A,$A444,$G:$G)*(SUMIF(Summary!$A$247:$A$283,$A444,Summary!$L$247:$L$283)+SUMIF(Summary!$A$297:$A$333,$A444,Summary!$L$297:$L$333))-AI444,0)</f>
        <v>13338.597836175533</v>
      </c>
      <c r="AK444" s="196">
        <f>IFERROR($G444/SUMIF($A:$A,$A444,$G:$G)*SUMIF(Summary!$A$247:$A$283,$A444,Summary!$Q$247:$Q$283),0)</f>
        <v>1986.1008729160626</v>
      </c>
      <c r="AL444" s="196">
        <f>IFERROR($G444/SUMIF($A:$A,$A444,$G:$G)*(SUMIF(Summary!$A$247:$A$283,$A444,Summary!$L$247:$L$283)+SUMIF(Summary!$A$297:$A$333,$A444,Summary!$L$297:$L$333))-AK444,0)</f>
        <v>13335.239289421004</v>
      </c>
      <c r="AM444" s="198"/>
      <c r="AN444" s="196">
        <f t="shared" ca="1" si="96"/>
        <v>46584.962235117346</v>
      </c>
      <c r="AO444" s="196">
        <f t="shared" ca="1" si="97"/>
        <v>46563.188083588568</v>
      </c>
    </row>
    <row r="445" spans="1:41">
      <c r="A445" s="189">
        <v>3592</v>
      </c>
      <c r="B445" s="190">
        <v>1</v>
      </c>
      <c r="C445" s="191" t="s">
        <v>240</v>
      </c>
      <c r="D445" s="192">
        <f t="shared" si="84"/>
        <v>153</v>
      </c>
      <c r="E445" s="192">
        <f t="shared" si="85"/>
        <v>1941</v>
      </c>
      <c r="F445" s="192">
        <f t="shared" si="86"/>
        <v>0</v>
      </c>
      <c r="G445" s="193">
        <f t="shared" si="87"/>
        <v>2094</v>
      </c>
      <c r="H445" s="194">
        <v>78</v>
      </c>
      <c r="I445" s="194">
        <v>600</v>
      </c>
      <c r="J445" s="194">
        <v>0</v>
      </c>
      <c r="K445" s="193">
        <f t="shared" si="88"/>
        <v>678</v>
      </c>
      <c r="L445" s="194">
        <v>75</v>
      </c>
      <c r="M445" s="194">
        <v>1341</v>
      </c>
      <c r="N445" s="194">
        <v>0</v>
      </c>
      <c r="O445" s="193">
        <f t="shared" si="89"/>
        <v>1416</v>
      </c>
      <c r="P445" s="194">
        <v>0</v>
      </c>
      <c r="Q445" s="194">
        <v>0</v>
      </c>
      <c r="R445" s="194">
        <v>0</v>
      </c>
      <c r="S445" s="193">
        <f t="shared" si="90"/>
        <v>0</v>
      </c>
      <c r="T445" s="193">
        <f t="shared" si="91"/>
        <v>69.8</v>
      </c>
      <c r="U445" s="193">
        <f ca="1">OFFSET('Expenditure Study'!$B$7,'Operations Support'!$C445,'Operations Support'!$B445)*$G445</f>
        <v>2094</v>
      </c>
      <c r="V445" s="199">
        <f ca="1">U445*'Expenditure Study'!$B$31</f>
        <v>123720.1805952</v>
      </c>
      <c r="W445" s="199">
        <f ca="1">IF(A445=10298,1.51,1)*IF($B445&lt;3,$D445*'Expenditure Study'!$B$32*OFFSET('Expenditure Study'!$B$7,'Operations Support'!$C445,'Operations Support'!$B445),0)</f>
        <v>15.3</v>
      </c>
      <c r="X445" s="200">
        <f ca="1">W445*'Expenditure Study'!$B$31</f>
        <v>903.97266624000008</v>
      </c>
      <c r="Y445" s="199">
        <f ca="1">U445*'Expenditure Study'!$B$31</f>
        <v>123720.1805952</v>
      </c>
      <c r="Z445" s="200">
        <f ca="1">W445*'Expenditure Study'!$B$31</f>
        <v>903.97266624000008</v>
      </c>
      <c r="AA445" s="195">
        <f t="shared" ca="1" si="92"/>
        <v>124624.15326144001</v>
      </c>
      <c r="AB445" s="195">
        <f t="shared" ca="1" si="93"/>
        <v>124624.15326144001</v>
      </c>
      <c r="AD445" s="196">
        <f>IFERROR($G445/SUMIF($A:$A,$A445,$G:$G)*SUMIF(Summary!$A$166:$A$242,$A445,Summary!$P$166:$P$242),0)</f>
        <v>47329.55987798157</v>
      </c>
      <c r="AE445" s="197">
        <f t="shared" ca="1" si="94"/>
        <v>77294.593383458443</v>
      </c>
      <c r="AF445" s="196">
        <f>IFERROR(G445/SUMIF(A:A,A445,G:G)*SUMIF(Summary!$A$166:$A$242,'Operations Support'!A445,Summary!$Q$166:$Q$242),0)</f>
        <v>47409.730930782571</v>
      </c>
      <c r="AG445" s="196">
        <f t="shared" ca="1" si="95"/>
        <v>77214.422330657428</v>
      </c>
      <c r="AI445" s="196">
        <f>IFERROR($G445/SUMIF($A:$A,$A445,$G:$G)*SUMIF(Summary!$A$247:$A$283,$A445,Summary!$P$247:$P$283),0)</f>
        <v>8631.7306257427263</v>
      </c>
      <c r="AJ445" s="196">
        <f>IFERROR($G445/SUMIF($A:$A,$A445,$G:$G)*(SUMIF(Summary!$A$247:$A$283,$A445,Summary!$L$247:$L$283)+SUMIF(Summary!$A$297:$A$333,$A445,Summary!$L$297:$L$333))-AI445,0)</f>
        <v>58068.656692206991</v>
      </c>
      <c r="AK445" s="196">
        <f>IFERROR($G445/SUMIF($A:$A,$A445,$G:$G)*SUMIF(Summary!$A$247:$A$283,$A445,Summary!$Q$247:$Q$283),0)</f>
        <v>8646.3518251273072</v>
      </c>
      <c r="AL445" s="196">
        <f>IFERROR($G445/SUMIF($A:$A,$A445,$G:$G)*(SUMIF(Summary!$A$247:$A$283,$A445,Summary!$L$247:$L$283)+SUMIF(Summary!$A$297:$A$333,$A445,Summary!$L$297:$L$333))-AK445,0)</f>
        <v>58054.035492822411</v>
      </c>
      <c r="AM445" s="198"/>
      <c r="AN445" s="196">
        <f t="shared" ca="1" si="96"/>
        <v>135363.25007566542</v>
      </c>
      <c r="AO445" s="196">
        <f t="shared" ca="1" si="97"/>
        <v>135268.45782347984</v>
      </c>
    </row>
    <row r="446" spans="1:41">
      <c r="A446" s="189">
        <v>3592</v>
      </c>
      <c r="B446" s="190">
        <v>2</v>
      </c>
      <c r="C446" s="191" t="s">
        <v>220</v>
      </c>
      <c r="D446" s="192">
        <f t="shared" si="84"/>
        <v>6434</v>
      </c>
      <c r="E446" s="192">
        <f t="shared" si="85"/>
        <v>2139</v>
      </c>
      <c r="F446" s="192">
        <f t="shared" si="86"/>
        <v>0</v>
      </c>
      <c r="G446" s="193">
        <f t="shared" si="87"/>
        <v>8573</v>
      </c>
      <c r="H446" s="194">
        <v>2816</v>
      </c>
      <c r="I446" s="194">
        <v>912</v>
      </c>
      <c r="J446" s="194">
        <v>0</v>
      </c>
      <c r="K446" s="193">
        <f t="shared" si="88"/>
        <v>3728</v>
      </c>
      <c r="L446" s="194">
        <v>2705</v>
      </c>
      <c r="M446" s="194">
        <v>756</v>
      </c>
      <c r="N446" s="194">
        <v>0</v>
      </c>
      <c r="O446" s="193">
        <f t="shared" si="89"/>
        <v>3461</v>
      </c>
      <c r="P446" s="194">
        <v>913</v>
      </c>
      <c r="Q446" s="194">
        <v>471</v>
      </c>
      <c r="R446" s="194">
        <v>0</v>
      </c>
      <c r="S446" s="193">
        <f t="shared" si="90"/>
        <v>1384</v>
      </c>
      <c r="T446" s="193">
        <f t="shared" si="91"/>
        <v>285.76666666666665</v>
      </c>
      <c r="U446" s="193">
        <f ca="1">OFFSET('Expenditure Study'!$B$7,'Operations Support'!$C446,'Operations Support'!$B446)*$G446</f>
        <v>15774.320000000002</v>
      </c>
      <c r="V446" s="199">
        <f ca="1">U446*'Expenditure Study'!$B$31</f>
        <v>931997.00055705616</v>
      </c>
      <c r="W446" s="199">
        <f ca="1">IF(A446=10298,1.51,1)*IF($B446&lt;3,$D446*'Expenditure Study'!$B$32*OFFSET('Expenditure Study'!$B$7,'Operations Support'!$C446,'Operations Support'!$B446),0)</f>
        <v>1183.8560000000002</v>
      </c>
      <c r="X446" s="200">
        <f ca="1">W446*'Expenditure Study'!$B$31</f>
        <v>69945.978089164812</v>
      </c>
      <c r="Y446" s="199">
        <f ca="1">U446*'Expenditure Study'!$B$31</f>
        <v>931997.00055705616</v>
      </c>
      <c r="Z446" s="200">
        <f ca="1">W446*'Expenditure Study'!$B$31</f>
        <v>69945.978089164812</v>
      </c>
      <c r="AA446" s="195">
        <f t="shared" ca="1" si="92"/>
        <v>1001942.978646221</v>
      </c>
      <c r="AB446" s="195">
        <f t="shared" ca="1" si="93"/>
        <v>1001942.978646221</v>
      </c>
      <c r="AD446" s="196">
        <f>IFERROR($G446/SUMIF($A:$A,$A446,$G:$G)*SUMIF(Summary!$A$166:$A$242,$A446,Summary!$P$166:$P$242),0)</f>
        <v>193770.92494457305</v>
      </c>
      <c r="AE446" s="197">
        <f t="shared" ca="1" si="94"/>
        <v>808172.05370164791</v>
      </c>
      <c r="AF446" s="196">
        <f>IFERROR(G446/SUMIF(A:A,A446,G:G)*SUMIF(Summary!$A$166:$A$242,'Operations Support'!A446,Summary!$Q$166:$Q$242),0)</f>
        <v>194099.15151365759</v>
      </c>
      <c r="AG446" s="196">
        <f t="shared" ca="1" si="95"/>
        <v>807843.82713256334</v>
      </c>
      <c r="AI446" s="196">
        <f>IFERROR($G446/SUMIF($A:$A,$A446,$G:$G)*SUMIF(Summary!$A$247:$A$283,$A446,Summary!$P$247:$P$283),0)</f>
        <v>35338.981210359314</v>
      </c>
      <c r="AJ446" s="196">
        <f>IFERROR($G446/SUMIF($A:$A,$A446,$G:$G)*(SUMIF(Summary!$A$247:$A$283,$A446,Summary!$L$247:$L$283)+SUMIF(Summary!$A$297:$A$333,$A446,Summary!$L$297:$L$333))-AI446,0)</f>
        <v>237737.62837740715</v>
      </c>
      <c r="AK446" s="196">
        <f>IFERROR($G446/SUMIF($A:$A,$A446,$G:$G)*SUMIF(Summary!$A$247:$A$283,$A446,Summary!$Q$247:$Q$283),0)</f>
        <v>35398.841545757597</v>
      </c>
      <c r="AL446" s="196">
        <f>IFERROR($G446/SUMIF($A:$A,$A446,$G:$G)*(SUMIF(Summary!$A$247:$A$283,$A446,Summary!$L$247:$L$283)+SUMIF(Summary!$A$297:$A$333,$A446,Summary!$L$297:$L$333))-AK446,0)</f>
        <v>237677.76804200886</v>
      </c>
      <c r="AM446" s="198"/>
      <c r="AN446" s="196">
        <f t="shared" ca="1" si="96"/>
        <v>1045909.6820790551</v>
      </c>
      <c r="AO446" s="196">
        <f t="shared" ca="1" si="97"/>
        <v>1045521.5951745722</v>
      </c>
    </row>
    <row r="447" spans="1:41" s="201" customFormat="1">
      <c r="A447" s="189">
        <v>3592</v>
      </c>
      <c r="B447" s="190">
        <v>2</v>
      </c>
      <c r="C447" s="191" t="s">
        <v>221</v>
      </c>
      <c r="D447" s="192">
        <f t="shared" si="84"/>
        <v>3371</v>
      </c>
      <c r="E447" s="192">
        <f t="shared" si="85"/>
        <v>692</v>
      </c>
      <c r="F447" s="192">
        <f t="shared" si="86"/>
        <v>0</v>
      </c>
      <c r="G447" s="193">
        <f t="shared" si="87"/>
        <v>4063</v>
      </c>
      <c r="H447" s="194">
        <v>1399</v>
      </c>
      <c r="I447" s="194">
        <v>409</v>
      </c>
      <c r="J447" s="194">
        <v>0</v>
      </c>
      <c r="K447" s="193">
        <f t="shared" si="88"/>
        <v>1808</v>
      </c>
      <c r="L447" s="194">
        <v>1831</v>
      </c>
      <c r="M447" s="194">
        <v>277</v>
      </c>
      <c r="N447" s="194">
        <v>0</v>
      </c>
      <c r="O447" s="193">
        <f t="shared" si="89"/>
        <v>2108</v>
      </c>
      <c r="P447" s="194">
        <v>141</v>
      </c>
      <c r="Q447" s="194">
        <v>6</v>
      </c>
      <c r="R447" s="194">
        <v>0</v>
      </c>
      <c r="S447" s="193">
        <f t="shared" si="90"/>
        <v>147</v>
      </c>
      <c r="T447" s="193">
        <f t="shared" si="91"/>
        <v>135.43333333333334</v>
      </c>
      <c r="U447" s="193">
        <f ca="1">OFFSET('Expenditure Study'!$B$7,'Operations Support'!$C447,'Operations Support'!$B447)*$G447</f>
        <v>10685.689999999999</v>
      </c>
      <c r="V447" s="199">
        <f ca="1">U447*'Expenditure Study'!$B$31</f>
        <v>631344.55424275191</v>
      </c>
      <c r="W447" s="199">
        <f ca="1">IF(A447=10298,1.51,1)*IF($B447&lt;3,$D447*'Expenditure Study'!$B$32*OFFSET('Expenditure Study'!$B$7,'Operations Support'!$C447,'Operations Support'!$B447),0)</f>
        <v>886.57299999999998</v>
      </c>
      <c r="X447" s="200">
        <f ca="1">W447*'Expenditure Study'!$B$31</f>
        <v>52381.552851398403</v>
      </c>
      <c r="Y447" s="199">
        <f ca="1">U447*'Expenditure Study'!$B$31</f>
        <v>631344.55424275191</v>
      </c>
      <c r="Z447" s="200">
        <f ca="1">W447*'Expenditure Study'!$B$31</f>
        <v>52381.552851398403</v>
      </c>
      <c r="AA447" s="195">
        <f t="shared" ca="1" si="92"/>
        <v>683726.10709415027</v>
      </c>
      <c r="AB447" s="195">
        <f t="shared" ca="1" si="93"/>
        <v>683726.10709415027</v>
      </c>
      <c r="AD447" s="196">
        <f>IFERROR($G447/SUMIF($A:$A,$A447,$G:$G)*SUMIF(Summary!$A$166:$A$242,$A447,Summary!$P$166:$P$242),0)</f>
        <v>91833.811740324309</v>
      </c>
      <c r="AE447" s="197">
        <f t="shared" ca="1" si="94"/>
        <v>591892.2953538259</v>
      </c>
      <c r="AF447" s="196">
        <f>IFERROR(G447/SUMIF(A:A,A447,G:G)*SUMIF(Summary!$A$166:$A$242,'Operations Support'!A447,Summary!$Q$166:$Q$242),0)</f>
        <v>91989.368085849856</v>
      </c>
      <c r="AG447" s="196">
        <f t="shared" ca="1" si="95"/>
        <v>591736.73900830047</v>
      </c>
      <c r="AH447" s="180"/>
      <c r="AI447" s="196">
        <f>IFERROR($G447/SUMIF($A:$A,$A447,$G:$G)*SUMIF(Summary!$A$247:$A$283,$A447,Summary!$P$247:$P$283),0)</f>
        <v>16748.195574208548</v>
      </c>
      <c r="AJ447" s="196">
        <f>IFERROR($G447/SUMIF($A:$A,$A447,$G:$G)*(SUMIF(Summary!$A$247:$A$283,$A447,Summary!$L$247:$L$283)+SUMIF(Summary!$A$297:$A$333,$A447,Summary!$L$297:$L$333))-AI447,0)</f>
        <v>112670.94180536628</v>
      </c>
      <c r="AK447" s="196">
        <f>IFERROR($G447/SUMIF($A:$A,$A447,$G:$G)*SUMIF(Summary!$A$247:$A$283,$A447,Summary!$Q$247:$Q$283),0)</f>
        <v>16776.565169767073</v>
      </c>
      <c r="AL447" s="196">
        <f>IFERROR($G447/SUMIF($A:$A,$A447,$G:$G)*(SUMIF(Summary!$A$247:$A$283,$A447,Summary!$L$247:$L$283)+SUMIF(Summary!$A$297:$A$333,$A447,Summary!$L$297:$L$333))-AK447,0)</f>
        <v>112642.57220980777</v>
      </c>
      <c r="AM447" s="198"/>
      <c r="AN447" s="196">
        <f t="shared" ca="1" si="96"/>
        <v>704563.23715919221</v>
      </c>
      <c r="AO447" s="196">
        <f t="shared" ca="1" si="97"/>
        <v>704379.31121810828</v>
      </c>
    </row>
    <row r="448" spans="1:41" s="201" customFormat="1">
      <c r="A448" s="189">
        <v>3592</v>
      </c>
      <c r="B448" s="190">
        <v>2</v>
      </c>
      <c r="C448" s="191" t="s">
        <v>222</v>
      </c>
      <c r="D448" s="192">
        <f t="shared" si="84"/>
        <v>1129</v>
      </c>
      <c r="E448" s="192">
        <f t="shared" si="85"/>
        <v>127</v>
      </c>
      <c r="F448" s="192">
        <f t="shared" si="86"/>
        <v>0</v>
      </c>
      <c r="G448" s="193">
        <f t="shared" si="87"/>
        <v>1256</v>
      </c>
      <c r="H448" s="194">
        <v>511</v>
      </c>
      <c r="I448" s="194">
        <v>59</v>
      </c>
      <c r="J448" s="194">
        <v>0</v>
      </c>
      <c r="K448" s="193">
        <f t="shared" si="88"/>
        <v>570</v>
      </c>
      <c r="L448" s="194">
        <v>540</v>
      </c>
      <c r="M448" s="194">
        <v>68</v>
      </c>
      <c r="N448" s="194">
        <v>0</v>
      </c>
      <c r="O448" s="193">
        <f t="shared" si="89"/>
        <v>608</v>
      </c>
      <c r="P448" s="194">
        <v>78</v>
      </c>
      <c r="Q448" s="194">
        <v>0</v>
      </c>
      <c r="R448" s="194">
        <v>0</v>
      </c>
      <c r="S448" s="193">
        <f t="shared" si="90"/>
        <v>78</v>
      </c>
      <c r="T448" s="193">
        <f t="shared" si="91"/>
        <v>41.866666666666667</v>
      </c>
      <c r="U448" s="193">
        <f ca="1">OFFSET('Expenditure Study'!$B$7,'Operations Support'!$C448,'Operations Support'!$B448)*$G448</f>
        <v>3340.96</v>
      </c>
      <c r="V448" s="199">
        <f ca="1">U448*'Expenditure Study'!$B$31</f>
        <v>197394.54372556802</v>
      </c>
      <c r="W448" s="199">
        <f ca="1">IF(A448=10298,1.51,1)*IF($B448&lt;3,$D448*'Expenditure Study'!$B$32*OFFSET('Expenditure Study'!$B$7,'Operations Support'!$C448,'Operations Support'!$B448),0)</f>
        <v>300.31400000000002</v>
      </c>
      <c r="X448" s="200">
        <f ca="1">W448*'Expenditure Study'!$B$31</f>
        <v>17743.506358771203</v>
      </c>
      <c r="Y448" s="199">
        <f ca="1">U448*'Expenditure Study'!$B$31</f>
        <v>197394.54372556802</v>
      </c>
      <c r="Z448" s="200">
        <f ca="1">W448*'Expenditure Study'!$B$31</f>
        <v>17743.506358771203</v>
      </c>
      <c r="AA448" s="195">
        <f t="shared" ca="1" si="92"/>
        <v>215138.05008433922</v>
      </c>
      <c r="AB448" s="195">
        <f t="shared" ca="1" si="93"/>
        <v>215138.05008433922</v>
      </c>
      <c r="AD448" s="196">
        <f>IFERROR($G448/SUMIF($A:$A,$A448,$G:$G)*SUMIF(Summary!$A$166:$A$242,$A448,Summary!$P$166:$P$242),0)</f>
        <v>28388.694941138896</v>
      </c>
      <c r="AE448" s="197">
        <f t="shared" ca="1" si="94"/>
        <v>186749.35514320032</v>
      </c>
      <c r="AF448" s="196">
        <f>IFERROR(G448/SUMIF(A:A,A448,G:G)*SUMIF(Summary!$A$166:$A$242,'Operations Support'!A448,Summary!$Q$166:$Q$242),0)</f>
        <v>28436.782258387255</v>
      </c>
      <c r="AG448" s="196">
        <f t="shared" ca="1" si="95"/>
        <v>186701.26782595197</v>
      </c>
      <c r="AH448" s="180"/>
      <c r="AI448" s="196">
        <f>IFERROR($G448/SUMIF($A:$A,$A448,$G:$G)*SUMIF(Summary!$A$247:$A$283,$A448,Summary!$P$247:$P$283),0)</f>
        <v>5177.3895252783504</v>
      </c>
      <c r="AJ448" s="196">
        <f>IFERROR($G448/SUMIF($A:$A,$A448,$G:$G)*(SUMIF(Summary!$A$247:$A$283,$A448,Summary!$L$247:$L$283)+SUMIF(Summary!$A$297:$A$333,$A448,Summary!$L$297:$L$333))-AI448,0)</f>
        <v>34830.101626271244</v>
      </c>
      <c r="AK448" s="196">
        <f>IFERROR($G448/SUMIF($A:$A,$A448,$G:$G)*SUMIF(Summary!$A$247:$A$283,$A448,Summary!$Q$247:$Q$283),0)</f>
        <v>5186.1594519388245</v>
      </c>
      <c r="AL448" s="196">
        <f>IFERROR($G448/SUMIF($A:$A,$A448,$G:$G)*(SUMIF(Summary!$A$247:$A$283,$A448,Summary!$L$247:$L$283)+SUMIF(Summary!$A$297:$A$333,$A448,Summary!$L$297:$L$333))-AK448,0)</f>
        <v>34821.331699610768</v>
      </c>
      <c r="AM448" s="198"/>
      <c r="AN448" s="196">
        <f t="shared" ca="1" si="96"/>
        <v>221579.45676947155</v>
      </c>
      <c r="AO448" s="196">
        <f t="shared" ca="1" si="97"/>
        <v>221522.59952556275</v>
      </c>
    </row>
    <row r="449" spans="1:41">
      <c r="A449" s="189">
        <v>3592</v>
      </c>
      <c r="B449" s="190">
        <v>2</v>
      </c>
      <c r="C449" s="191" t="s">
        <v>223</v>
      </c>
      <c r="D449" s="192">
        <f t="shared" si="84"/>
        <v>1920</v>
      </c>
      <c r="E449" s="192">
        <f t="shared" si="85"/>
        <v>1398</v>
      </c>
      <c r="F449" s="192">
        <f t="shared" si="86"/>
        <v>0</v>
      </c>
      <c r="G449" s="193">
        <f t="shared" si="87"/>
        <v>3318</v>
      </c>
      <c r="H449" s="194">
        <v>906</v>
      </c>
      <c r="I449" s="194">
        <v>678</v>
      </c>
      <c r="J449" s="194">
        <v>0</v>
      </c>
      <c r="K449" s="193">
        <f t="shared" si="88"/>
        <v>1584</v>
      </c>
      <c r="L449" s="194">
        <v>783</v>
      </c>
      <c r="M449" s="194">
        <v>507</v>
      </c>
      <c r="N449" s="194">
        <v>0</v>
      </c>
      <c r="O449" s="193">
        <f t="shared" si="89"/>
        <v>1290</v>
      </c>
      <c r="P449" s="194">
        <v>231</v>
      </c>
      <c r="Q449" s="194">
        <v>213</v>
      </c>
      <c r="R449" s="194">
        <v>0</v>
      </c>
      <c r="S449" s="193">
        <f t="shared" si="90"/>
        <v>444</v>
      </c>
      <c r="T449" s="193">
        <f t="shared" si="91"/>
        <v>110.6</v>
      </c>
      <c r="U449" s="193">
        <f ca="1">OFFSET('Expenditure Study'!$B$7,'Operations Support'!$C449,'Operations Support'!$B449)*$G449</f>
        <v>6304.2</v>
      </c>
      <c r="V449" s="199">
        <f ca="1">U449*'Expenditure Study'!$B$31</f>
        <v>372472.18839935999</v>
      </c>
      <c r="W449" s="199">
        <f ca="1">IF(A449=10298,1.51,1)*IF($B449&lt;3,$D449*'Expenditure Study'!$B$32*OFFSET('Expenditure Study'!$B$7,'Operations Support'!$C449,'Operations Support'!$B449),0)</f>
        <v>364.79999999999995</v>
      </c>
      <c r="X449" s="200">
        <f ca="1">W449*'Expenditure Study'!$B$31</f>
        <v>21553.544355839997</v>
      </c>
      <c r="Y449" s="199">
        <f ca="1">U449*'Expenditure Study'!$B$31</f>
        <v>372472.18839935999</v>
      </c>
      <c r="Z449" s="200">
        <f ca="1">W449*'Expenditure Study'!$B$31</f>
        <v>21553.544355839997</v>
      </c>
      <c r="AA449" s="195">
        <f t="shared" ca="1" si="92"/>
        <v>394025.73275520001</v>
      </c>
      <c r="AB449" s="195">
        <f t="shared" ca="1" si="93"/>
        <v>394025.73275520001</v>
      </c>
      <c r="AD449" s="196">
        <f>IFERROR($G449/SUMIF($A:$A,$A449,$G:$G)*SUMIF(Summary!$A$166:$A$242,$A449,Summary!$P$166:$P$242),0)</f>
        <v>74994.97596711693</v>
      </c>
      <c r="AE449" s="197">
        <f t="shared" ca="1" si="94"/>
        <v>319030.75678808306</v>
      </c>
      <c r="AF449" s="196">
        <f>IFERROR(G449/SUMIF(A:A,A449,G:G)*SUMIF(Summary!$A$166:$A$242,'Operations Support'!A449,Summary!$Q$166:$Q$242),0)</f>
        <v>75122.009182586713</v>
      </c>
      <c r="AG449" s="196">
        <f t="shared" ca="1" si="95"/>
        <v>318903.72357261332</v>
      </c>
      <c r="AI449" s="196">
        <f>IFERROR($G449/SUMIF($A:$A,$A449,$G:$G)*SUMIF(Summary!$A$247:$A$283,$A449,Summary!$P$247:$P$283),0)</f>
        <v>13677.212137638189</v>
      </c>
      <c r="AJ449" s="196">
        <f>IFERROR($G449/SUMIF($A:$A,$A449,$G:$G)*(SUMIF(Summary!$A$247:$A$283,$A449,Summary!$L$247:$L$283)+SUMIF(Summary!$A$297:$A$333,$A449,Summary!$L$297:$L$333))-AI449,0)</f>
        <v>92011.367194242033</v>
      </c>
      <c r="AK449" s="196">
        <f>IFERROR($G449/SUMIF($A:$A,$A449,$G:$G)*SUMIF(Summary!$A$247:$A$283,$A449,Summary!$Q$247:$Q$283),0)</f>
        <v>13700.37982606132</v>
      </c>
      <c r="AL449" s="196">
        <f>IFERROR($G449/SUMIF($A:$A,$A449,$G:$G)*(SUMIF(Summary!$A$247:$A$283,$A449,Summary!$L$247:$L$283)+SUMIF(Summary!$A$297:$A$333,$A449,Summary!$L$297:$L$333))-AK449,0)</f>
        <v>91988.199505818891</v>
      </c>
      <c r="AM449" s="198"/>
      <c r="AN449" s="196">
        <f t="shared" ca="1" si="96"/>
        <v>411042.12398232508</v>
      </c>
      <c r="AO449" s="196">
        <f t="shared" ca="1" si="97"/>
        <v>410891.92307843221</v>
      </c>
    </row>
    <row r="450" spans="1:41">
      <c r="A450" s="189">
        <v>3592</v>
      </c>
      <c r="B450" s="190">
        <v>2</v>
      </c>
      <c r="C450" s="191" t="s">
        <v>224</v>
      </c>
      <c r="D450" s="192">
        <f t="shared" si="84"/>
        <v>69</v>
      </c>
      <c r="E450" s="192">
        <f t="shared" si="85"/>
        <v>63</v>
      </c>
      <c r="F450" s="192">
        <f t="shared" si="86"/>
        <v>0</v>
      </c>
      <c r="G450" s="193">
        <f t="shared" si="87"/>
        <v>132</v>
      </c>
      <c r="H450" s="194">
        <v>0</v>
      </c>
      <c r="I450" s="194">
        <v>12</v>
      </c>
      <c r="J450" s="194">
        <v>0</v>
      </c>
      <c r="K450" s="193">
        <f t="shared" si="88"/>
        <v>12</v>
      </c>
      <c r="L450" s="194">
        <v>12</v>
      </c>
      <c r="M450" s="194">
        <v>51</v>
      </c>
      <c r="N450" s="194">
        <v>0</v>
      </c>
      <c r="O450" s="193">
        <f t="shared" si="89"/>
        <v>63</v>
      </c>
      <c r="P450" s="194">
        <v>57</v>
      </c>
      <c r="Q450" s="194">
        <v>0</v>
      </c>
      <c r="R450" s="194">
        <v>0</v>
      </c>
      <c r="S450" s="193">
        <f t="shared" si="90"/>
        <v>57</v>
      </c>
      <c r="T450" s="193">
        <f t="shared" si="91"/>
        <v>4.4000000000000004</v>
      </c>
      <c r="U450" s="193">
        <f ca="1">OFFSET('Expenditure Study'!$B$7,'Operations Support'!$C450,'Operations Support'!$B450)*$G450</f>
        <v>299.64</v>
      </c>
      <c r="V450" s="199">
        <f ca="1">U450*'Expenditure Study'!$B$31</f>
        <v>17703.684294912</v>
      </c>
      <c r="W450" s="199">
        <f ca="1">IF(A450=10298,1.51,1)*IF($B450&lt;3,$D450*'Expenditure Study'!$B$32*OFFSET('Expenditure Study'!$B$7,'Operations Support'!$C450,'Operations Support'!$B450),0)</f>
        <v>15.663</v>
      </c>
      <c r="X450" s="200">
        <f ca="1">W450*'Expenditure Study'!$B$31</f>
        <v>925.41986087040004</v>
      </c>
      <c r="Y450" s="199">
        <f ca="1">U450*'Expenditure Study'!$B$31</f>
        <v>17703.684294912</v>
      </c>
      <c r="Z450" s="200">
        <f ca="1">W450*'Expenditure Study'!$B$31</f>
        <v>925.41986087040004</v>
      </c>
      <c r="AA450" s="195">
        <f t="shared" ca="1" si="92"/>
        <v>18629.104155782399</v>
      </c>
      <c r="AB450" s="195">
        <f t="shared" ca="1" si="93"/>
        <v>18629.104155782399</v>
      </c>
      <c r="AD450" s="196">
        <f>IFERROR($G450/SUMIF($A:$A,$A450,$G:$G)*SUMIF(Summary!$A$166:$A$242,$A450,Summary!$P$166:$P$242),0)</f>
        <v>2983.5252645145974</v>
      </c>
      <c r="AE450" s="197">
        <f t="shared" ca="1" si="94"/>
        <v>15645.578891267802</v>
      </c>
      <c r="AF450" s="196">
        <f>IFERROR(G450/SUMIF(A:A,A450,G:G)*SUMIF(Summary!$A$166:$A$242,'Operations Support'!A450,Summary!$Q$166:$Q$242),0)</f>
        <v>2988.5790271553487</v>
      </c>
      <c r="AG450" s="196">
        <f t="shared" ca="1" si="95"/>
        <v>15640.52512862705</v>
      </c>
      <c r="AI450" s="196">
        <f>IFERROR($G450/SUMIF($A:$A,$A450,$G:$G)*SUMIF(Summary!$A$247:$A$283,$A450,Summary!$P$247:$P$283),0)</f>
        <v>544.12055520441265</v>
      </c>
      <c r="AJ450" s="196">
        <f>IFERROR($G450/SUMIF($A:$A,$A450,$G:$G)*(SUMIF(Summary!$A$247:$A$283,$A450,Summary!$L$247:$L$283)+SUMIF(Summary!$A$297:$A$333,$A450,Summary!$L$297:$L$333))-AI450,0)</f>
        <v>3660.4883874743668</v>
      </c>
      <c r="AK450" s="196">
        <f>IFERROR($G450/SUMIF($A:$A,$A450,$G:$G)*SUMIF(Summary!$A$247:$A$283,$A450,Summary!$Q$247:$Q$283),0)</f>
        <v>545.04223539484462</v>
      </c>
      <c r="AL450" s="196">
        <f>IFERROR($G450/SUMIF($A:$A,$A450,$G:$G)*(SUMIF(Summary!$A$247:$A$283,$A450,Summary!$L$247:$L$283)+SUMIF(Summary!$A$297:$A$333,$A450,Summary!$L$297:$L$333))-AK450,0)</f>
        <v>3659.5667072839346</v>
      </c>
      <c r="AM450" s="198"/>
      <c r="AN450" s="196">
        <f t="shared" ca="1" si="96"/>
        <v>19306.067278742168</v>
      </c>
      <c r="AO450" s="196">
        <f t="shared" ca="1" si="97"/>
        <v>19300.091835910986</v>
      </c>
    </row>
    <row r="451" spans="1:41">
      <c r="A451" s="189">
        <v>3592</v>
      </c>
      <c r="B451" s="190">
        <v>2</v>
      </c>
      <c r="C451" s="191" t="s">
        <v>225</v>
      </c>
      <c r="D451" s="192">
        <f t="shared" si="84"/>
        <v>1747</v>
      </c>
      <c r="E451" s="192">
        <f t="shared" si="85"/>
        <v>60</v>
      </c>
      <c r="F451" s="192">
        <f t="shared" si="86"/>
        <v>0</v>
      </c>
      <c r="G451" s="193">
        <f t="shared" si="87"/>
        <v>1807</v>
      </c>
      <c r="H451" s="194">
        <v>983</v>
      </c>
      <c r="I451" s="194">
        <v>60</v>
      </c>
      <c r="J451" s="194">
        <v>0</v>
      </c>
      <c r="K451" s="193">
        <f t="shared" si="88"/>
        <v>1043</v>
      </c>
      <c r="L451" s="194">
        <v>653</v>
      </c>
      <c r="M451" s="194">
        <v>0</v>
      </c>
      <c r="N451" s="194">
        <v>0</v>
      </c>
      <c r="O451" s="193">
        <f t="shared" si="89"/>
        <v>653</v>
      </c>
      <c r="P451" s="194">
        <v>111</v>
      </c>
      <c r="Q451" s="194">
        <v>0</v>
      </c>
      <c r="R451" s="194">
        <v>0</v>
      </c>
      <c r="S451" s="193">
        <f t="shared" si="90"/>
        <v>111</v>
      </c>
      <c r="T451" s="193">
        <f t="shared" si="91"/>
        <v>60.233333333333334</v>
      </c>
      <c r="U451" s="193">
        <f ca="1">OFFSET('Expenditure Study'!$B$7,'Operations Support'!$C451,'Operations Support'!$B451)*$G451</f>
        <v>5059.5999999999995</v>
      </c>
      <c r="V451" s="199">
        <f ca="1">U451*'Expenditure Study'!$B$31</f>
        <v>298937.26157567999</v>
      </c>
      <c r="W451" s="199">
        <f ca="1">IF(A451=10298,1.51,1)*IF($B451&lt;3,$D451*'Expenditure Study'!$B$32*OFFSET('Expenditure Study'!$B$7,'Operations Support'!$C451,'Operations Support'!$B451),0)</f>
        <v>489.16</v>
      </c>
      <c r="X451" s="200">
        <f ca="1">W451*'Expenditure Study'!$B$31</f>
        <v>28901.128720128003</v>
      </c>
      <c r="Y451" s="199">
        <f ca="1">U451*'Expenditure Study'!$B$31</f>
        <v>298937.26157567999</v>
      </c>
      <c r="Z451" s="200">
        <f ca="1">W451*'Expenditure Study'!$B$31</f>
        <v>28901.128720128003</v>
      </c>
      <c r="AA451" s="195">
        <f t="shared" ca="1" si="92"/>
        <v>327838.39029580797</v>
      </c>
      <c r="AB451" s="195">
        <f t="shared" ca="1" si="93"/>
        <v>327838.39029580797</v>
      </c>
      <c r="AD451" s="196">
        <f>IFERROR($G451/SUMIF($A:$A,$A451,$G:$G)*SUMIF(Summary!$A$166:$A$242,$A451,Summary!$P$166:$P$242),0)</f>
        <v>40842.65267407483</v>
      </c>
      <c r="AE451" s="197">
        <f t="shared" ca="1" si="94"/>
        <v>286995.73762173316</v>
      </c>
      <c r="AF451" s="196">
        <f>IFERROR(G451/SUMIF(A:A,A451,G:G)*SUMIF(Summary!$A$166:$A$242,'Operations Support'!A451,Summary!$Q$166:$Q$242),0)</f>
        <v>40911.835621740262</v>
      </c>
      <c r="AG451" s="196">
        <f t="shared" ca="1" si="95"/>
        <v>286926.55467406771</v>
      </c>
      <c r="AI451" s="196">
        <f>IFERROR($G451/SUMIF($A:$A,$A451,$G:$G)*SUMIF(Summary!$A$247:$A$283,$A451,Summary!$P$247:$P$283),0)</f>
        <v>7448.6806307149509</v>
      </c>
      <c r="AJ451" s="196">
        <f>IFERROR($G451/SUMIF($A:$A,$A451,$G:$G)*(SUMIF(Summary!$A$247:$A$283,$A451,Summary!$L$247:$L$283)+SUMIF(Summary!$A$297:$A$333,$A451,Summary!$L$297:$L$333))-AI451,0)</f>
        <v>50109.867546713482</v>
      </c>
      <c r="AK451" s="196">
        <f>IFERROR($G451/SUMIF($A:$A,$A451,$G:$G)*SUMIF(Summary!$A$247:$A$283,$A451,Summary!$Q$247:$Q$283),0)</f>
        <v>7461.2978739279106</v>
      </c>
      <c r="AL451" s="196">
        <f>IFERROR($G451/SUMIF($A:$A,$A451,$G:$G)*(SUMIF(Summary!$A$247:$A$283,$A451,Summary!$L$247:$L$283)+SUMIF(Summary!$A$297:$A$333,$A451,Summary!$L$297:$L$333))-AK451,0)</f>
        <v>50097.250303500521</v>
      </c>
      <c r="AM451" s="198"/>
      <c r="AN451" s="196">
        <f t="shared" ca="1" si="96"/>
        <v>337105.60516844667</v>
      </c>
      <c r="AO451" s="196">
        <f t="shared" ca="1" si="97"/>
        <v>337023.80497756822</v>
      </c>
    </row>
    <row r="452" spans="1:41">
      <c r="A452" s="189">
        <v>3592</v>
      </c>
      <c r="B452" s="190">
        <v>2</v>
      </c>
      <c r="C452" s="191" t="s">
        <v>226</v>
      </c>
      <c r="D452" s="192">
        <f t="shared" si="84"/>
        <v>276</v>
      </c>
      <c r="E452" s="192">
        <f t="shared" si="85"/>
        <v>42</v>
      </c>
      <c r="F452" s="192">
        <f t="shared" si="86"/>
        <v>0</v>
      </c>
      <c r="G452" s="193">
        <f t="shared" si="87"/>
        <v>318</v>
      </c>
      <c r="H452" s="194">
        <v>45</v>
      </c>
      <c r="I452" s="194">
        <v>0</v>
      </c>
      <c r="J452" s="194">
        <v>0</v>
      </c>
      <c r="K452" s="193">
        <f t="shared" si="88"/>
        <v>45</v>
      </c>
      <c r="L452" s="194">
        <v>120</v>
      </c>
      <c r="M452" s="194">
        <v>42</v>
      </c>
      <c r="N452" s="194">
        <v>0</v>
      </c>
      <c r="O452" s="193">
        <f t="shared" si="89"/>
        <v>162</v>
      </c>
      <c r="P452" s="194">
        <v>111</v>
      </c>
      <c r="Q452" s="194">
        <v>0</v>
      </c>
      <c r="R452" s="194">
        <v>0</v>
      </c>
      <c r="S452" s="193">
        <f t="shared" si="90"/>
        <v>111</v>
      </c>
      <c r="T452" s="193">
        <f t="shared" si="91"/>
        <v>10.6</v>
      </c>
      <c r="U452" s="193">
        <f ca="1">OFFSET('Expenditure Study'!$B$7,'Operations Support'!$C452,'Operations Support'!$B452)*$G452</f>
        <v>572.4</v>
      </c>
      <c r="V452" s="199">
        <f ca="1">U452*'Expenditure Study'!$B$31</f>
        <v>33819.212689920001</v>
      </c>
      <c r="W452" s="199">
        <f ca="1">IF(A452=10298,1.51,1)*IF($B452&lt;3,$D452*'Expenditure Study'!$B$32*OFFSET('Expenditure Study'!$B$7,'Operations Support'!$C452,'Operations Support'!$B452),0)</f>
        <v>49.680000000000007</v>
      </c>
      <c r="X452" s="200">
        <f ca="1">W452*'Expenditure Study'!$B$31</f>
        <v>2935.2524221440003</v>
      </c>
      <c r="Y452" s="199">
        <f ca="1">U452*'Expenditure Study'!$B$31</f>
        <v>33819.212689920001</v>
      </c>
      <c r="Z452" s="200">
        <f ca="1">W452*'Expenditure Study'!$B$31</f>
        <v>2935.2524221440003</v>
      </c>
      <c r="AA452" s="195">
        <f t="shared" ca="1" si="92"/>
        <v>36754.465112064005</v>
      </c>
      <c r="AB452" s="195">
        <f t="shared" ca="1" si="93"/>
        <v>36754.465112064005</v>
      </c>
      <c r="AD452" s="196">
        <f>IFERROR($G452/SUMIF($A:$A,$A452,$G:$G)*SUMIF(Summary!$A$166:$A$242,$A452,Summary!$P$166:$P$242),0)</f>
        <v>7187.5835917851664</v>
      </c>
      <c r="AE452" s="197">
        <f t="shared" ca="1" si="94"/>
        <v>29566.881520278839</v>
      </c>
      <c r="AF452" s="196">
        <f>IFERROR(G452/SUMIF(A:A,A452,G:G)*SUMIF(Summary!$A$166:$A$242,'Operations Support'!A452,Summary!$Q$166:$Q$242),0)</f>
        <v>7199.7585654197028</v>
      </c>
      <c r="AG452" s="196">
        <f t="shared" ca="1" si="95"/>
        <v>29554.706546644302</v>
      </c>
      <c r="AI452" s="196">
        <f>IFERROR($G452/SUMIF($A:$A,$A452,$G:$G)*SUMIF(Summary!$A$247:$A$283,$A452,Summary!$P$247:$P$283),0)</f>
        <v>1310.8358829924484</v>
      </c>
      <c r="AJ452" s="196">
        <f>IFERROR($G452/SUMIF($A:$A,$A452,$G:$G)*(SUMIF(Summary!$A$247:$A$283,$A452,Summary!$L$247:$L$283)+SUMIF(Summary!$A$297:$A$333,$A452,Summary!$L$297:$L$333))-AI452,0)</f>
        <v>8818.4492970973351</v>
      </c>
      <c r="AK452" s="196">
        <f>IFERROR($G452/SUMIF($A:$A,$A452,$G:$G)*SUMIF(Summary!$A$247:$A$283,$A452,Summary!$Q$247:$Q$283),0)</f>
        <v>1313.0562943603074</v>
      </c>
      <c r="AL452" s="196">
        <f>IFERROR($G452/SUMIF($A:$A,$A452,$G:$G)*(SUMIF(Summary!$A$247:$A$283,$A452,Summary!$L$247:$L$283)+SUMIF(Summary!$A$297:$A$333,$A452,Summary!$L$297:$L$333))-AK452,0)</f>
        <v>8816.228885729477</v>
      </c>
      <c r="AM452" s="198"/>
      <c r="AN452" s="196">
        <f t="shared" ca="1" si="96"/>
        <v>38385.330817376176</v>
      </c>
      <c r="AO452" s="196">
        <f t="shared" ca="1" si="97"/>
        <v>38370.935432373779</v>
      </c>
    </row>
    <row r="453" spans="1:41">
      <c r="A453" s="189">
        <v>3592</v>
      </c>
      <c r="B453" s="190">
        <v>2</v>
      </c>
      <c r="C453" s="191" t="s">
        <v>227</v>
      </c>
      <c r="D453" s="192">
        <f t="shared" ref="D453:D516" si="98">H453+L453+P453</f>
        <v>0</v>
      </c>
      <c r="E453" s="192">
        <f t="shared" ref="E453:E516" si="99">I453+M453+Q453</f>
        <v>0</v>
      </c>
      <c r="F453" s="192">
        <f t="shared" ref="F453:F516" si="100">J453+N453+R453</f>
        <v>0</v>
      </c>
      <c r="G453" s="193">
        <f t="shared" ref="G453:G516" si="101">(SUM(D453:E453)-F453)*IF(A453=10298,1.51,1)</f>
        <v>0</v>
      </c>
      <c r="H453" s="194">
        <v>0</v>
      </c>
      <c r="I453" s="194">
        <v>0</v>
      </c>
      <c r="J453" s="194">
        <v>0</v>
      </c>
      <c r="K453" s="193">
        <f t="shared" ref="K453:K516" si="102">SUM(H453:I453)-J453</f>
        <v>0</v>
      </c>
      <c r="L453" s="194">
        <v>0</v>
      </c>
      <c r="M453" s="194">
        <v>0</v>
      </c>
      <c r="N453" s="194">
        <v>0</v>
      </c>
      <c r="O453" s="193">
        <f t="shared" ref="O453:O516" si="103">SUM(L453:M453)-N453</f>
        <v>0</v>
      </c>
      <c r="P453" s="194">
        <v>0</v>
      </c>
      <c r="Q453" s="194">
        <v>0</v>
      </c>
      <c r="R453" s="194">
        <v>0</v>
      </c>
      <c r="S453" s="193">
        <f t="shared" ref="S453:S516" si="104">SUM(P453:Q453)-R453</f>
        <v>0</v>
      </c>
      <c r="T453" s="193">
        <f t="shared" ref="T453:T516" si="105">IF(OR(B453=1,B453=2),G453/30,IF(OR(B453=3,B453=5),G453/24,IF(B453=4,G453/18,0)))</f>
        <v>0</v>
      </c>
      <c r="U453" s="193">
        <f ca="1">OFFSET('Expenditure Study'!$B$7,'Operations Support'!$C453,'Operations Support'!$B453)*$G453</f>
        <v>0</v>
      </c>
      <c r="V453" s="199">
        <f ca="1">U453*'Expenditure Study'!$B$31</f>
        <v>0</v>
      </c>
      <c r="W453" s="199">
        <f ca="1">IF(A453=10298,1.51,1)*IF($B453&lt;3,$D453*'Expenditure Study'!$B$32*OFFSET('Expenditure Study'!$B$7,'Operations Support'!$C453,'Operations Support'!$B453),0)</f>
        <v>0</v>
      </c>
      <c r="X453" s="200">
        <f ca="1">W453*'Expenditure Study'!$B$31</f>
        <v>0</v>
      </c>
      <c r="Y453" s="199">
        <f ca="1">U453*'Expenditure Study'!$B$31</f>
        <v>0</v>
      </c>
      <c r="Z453" s="200">
        <f ca="1">W453*'Expenditure Study'!$B$31</f>
        <v>0</v>
      </c>
      <c r="AA453" s="195">
        <f t="shared" ref="AA453:AA516" ca="1" si="106">V453+X453</f>
        <v>0</v>
      </c>
      <c r="AB453" s="195">
        <f t="shared" ref="AB453:AB516" ca="1" si="107">Y453+Z453</f>
        <v>0</v>
      </c>
      <c r="AD453" s="196">
        <f>IFERROR($G453/SUMIF($A:$A,$A453,$G:$G)*SUMIF(Summary!$A$166:$A$242,$A453,Summary!$P$166:$P$242),0)</f>
        <v>0</v>
      </c>
      <c r="AE453" s="197">
        <f t="shared" ca="1" si="94"/>
        <v>0</v>
      </c>
      <c r="AF453" s="196">
        <f>IFERROR(G453/SUMIF(A:A,A453,G:G)*SUMIF(Summary!$A$166:$A$242,'Operations Support'!A453,Summary!$Q$166:$Q$242),0)</f>
        <v>0</v>
      </c>
      <c r="AG453" s="196">
        <f t="shared" ca="1" si="95"/>
        <v>0</v>
      </c>
      <c r="AI453" s="196">
        <f>IFERROR($G453/SUMIF($A:$A,$A453,$G:$G)*SUMIF(Summary!$A$247:$A$283,$A453,Summary!$P$247:$P$283),0)</f>
        <v>0</v>
      </c>
      <c r="AJ453" s="196">
        <f>IFERROR($G453/SUMIF($A:$A,$A453,$G:$G)*(SUMIF(Summary!$A$247:$A$283,$A453,Summary!$L$247:$L$283)+SUMIF(Summary!$A$297:$A$333,$A453,Summary!$L$297:$L$333))-AI453,0)</f>
        <v>0</v>
      </c>
      <c r="AK453" s="196">
        <f>IFERROR($G453/SUMIF($A:$A,$A453,$G:$G)*SUMIF(Summary!$A$247:$A$283,$A453,Summary!$Q$247:$Q$283),0)</f>
        <v>0</v>
      </c>
      <c r="AL453" s="196">
        <f>IFERROR($G453/SUMIF($A:$A,$A453,$G:$G)*(SUMIF(Summary!$A$247:$A$283,$A453,Summary!$L$247:$L$283)+SUMIF(Summary!$A$297:$A$333,$A453,Summary!$L$297:$L$333))-AK453,0)</f>
        <v>0</v>
      </c>
      <c r="AM453" s="198"/>
      <c r="AN453" s="196">
        <f t="shared" ca="1" si="96"/>
        <v>0</v>
      </c>
      <c r="AO453" s="196">
        <f t="shared" ca="1" si="97"/>
        <v>0</v>
      </c>
    </row>
    <row r="454" spans="1:41">
      <c r="A454" s="189">
        <v>3592</v>
      </c>
      <c r="B454" s="190">
        <v>2</v>
      </c>
      <c r="C454" s="191" t="s">
        <v>228</v>
      </c>
      <c r="D454" s="192">
        <f t="shared" si="98"/>
        <v>586</v>
      </c>
      <c r="E454" s="192">
        <f t="shared" si="99"/>
        <v>729</v>
      </c>
      <c r="F454" s="192">
        <f t="shared" si="100"/>
        <v>0</v>
      </c>
      <c r="G454" s="193">
        <f t="shared" si="101"/>
        <v>1315</v>
      </c>
      <c r="H454" s="194">
        <v>198</v>
      </c>
      <c r="I454" s="194">
        <v>450</v>
      </c>
      <c r="J454" s="194">
        <v>0</v>
      </c>
      <c r="K454" s="193">
        <f t="shared" si="102"/>
        <v>648</v>
      </c>
      <c r="L454" s="194">
        <v>328</v>
      </c>
      <c r="M454" s="194">
        <v>219</v>
      </c>
      <c r="N454" s="194">
        <v>0</v>
      </c>
      <c r="O454" s="193">
        <f t="shared" si="103"/>
        <v>547</v>
      </c>
      <c r="P454" s="194">
        <v>60</v>
      </c>
      <c r="Q454" s="194">
        <v>60</v>
      </c>
      <c r="R454" s="194">
        <v>0</v>
      </c>
      <c r="S454" s="193">
        <f t="shared" si="104"/>
        <v>120</v>
      </c>
      <c r="T454" s="193">
        <f t="shared" si="105"/>
        <v>43.833333333333336</v>
      </c>
      <c r="U454" s="193">
        <f ca="1">OFFSET('Expenditure Study'!$B$7,'Operations Support'!$C454,'Operations Support'!$B454)*$G454</f>
        <v>2511.65</v>
      </c>
      <c r="V454" s="199">
        <f ca="1">U454*'Expenditure Study'!$B$31</f>
        <v>148396.27105631999</v>
      </c>
      <c r="W454" s="199">
        <f ca="1">IF(A454=10298,1.51,1)*IF($B454&lt;3,$D454*'Expenditure Study'!$B$32*OFFSET('Expenditure Study'!$B$7,'Operations Support'!$C454,'Operations Support'!$B454),0)</f>
        <v>111.926</v>
      </c>
      <c r="X454" s="200">
        <f ca="1">W454*'Expenditure Study'!$B$31</f>
        <v>6612.9440942208003</v>
      </c>
      <c r="Y454" s="199">
        <f ca="1">U454*'Expenditure Study'!$B$31</f>
        <v>148396.27105631999</v>
      </c>
      <c r="Z454" s="200">
        <f ca="1">W454*'Expenditure Study'!$B$31</f>
        <v>6612.9440942208003</v>
      </c>
      <c r="AA454" s="195">
        <f t="shared" ca="1" si="106"/>
        <v>155009.21515054078</v>
      </c>
      <c r="AB454" s="195">
        <f t="shared" ca="1" si="107"/>
        <v>155009.21515054078</v>
      </c>
      <c r="AD454" s="196">
        <f>IFERROR($G454/SUMIF($A:$A,$A454,$G:$G)*SUMIF(Summary!$A$166:$A$242,$A454,Summary!$P$166:$P$242),0)</f>
        <v>29722.240324520422</v>
      </c>
      <c r="AE454" s="197">
        <f t="shared" ref="AE454:AE517" ca="1" si="108">V454+X454-AD454</f>
        <v>125286.97482602036</v>
      </c>
      <c r="AF454" s="196">
        <f>IFERROR(G454/SUMIF(A:A,A454,G:G)*SUMIF(Summary!$A$166:$A$242,'Operations Support'!A454,Summary!$Q$166:$Q$242),0)</f>
        <v>29772.586520524874</v>
      </c>
      <c r="AG454" s="196">
        <f t="shared" ref="AG454:AG517" ca="1" si="109">Y454+Z454-AF454</f>
        <v>125236.62863001591</v>
      </c>
      <c r="AI454" s="196">
        <f>IFERROR($G454/SUMIF($A:$A,$A454,$G:$G)*SUMIF(Summary!$A$247:$A$283,$A454,Summary!$P$247:$P$283),0)</f>
        <v>5420.5949249530504</v>
      </c>
      <c r="AJ454" s="196">
        <f>IFERROR($G454/SUMIF($A:$A,$A454,$G:$G)*(SUMIF(Summary!$A$247:$A$283,$A454,Summary!$L$247:$L$283)+SUMIF(Summary!$A$297:$A$333,$A454,Summary!$L$297:$L$333))-AI454,0)</f>
        <v>36466.229011581752</v>
      </c>
      <c r="AK454" s="196">
        <f>IFERROR($G454/SUMIF($A:$A,$A454,$G:$G)*SUMIF(Summary!$A$247:$A$283,$A454,Summary!$Q$247:$Q$283),0)</f>
        <v>5429.7768147289444</v>
      </c>
      <c r="AL454" s="196">
        <f>IFERROR($G454/SUMIF($A:$A,$A454,$G:$G)*(SUMIF(Summary!$A$247:$A$283,$A454,Summary!$L$247:$L$283)+SUMIF(Summary!$A$297:$A$333,$A454,Summary!$L$297:$L$333))-AK454,0)</f>
        <v>36457.047121805859</v>
      </c>
      <c r="AM454" s="198"/>
      <c r="AN454" s="196">
        <f t="shared" ref="AN454:AN517" ca="1" si="110">AE454+AJ454</f>
        <v>161753.20383760211</v>
      </c>
      <c r="AO454" s="196">
        <f t="shared" ref="AO454:AO517" ca="1" si="111">AG454+AL454</f>
        <v>161693.67575182178</v>
      </c>
    </row>
    <row r="455" spans="1:41">
      <c r="A455" s="189">
        <v>3592</v>
      </c>
      <c r="B455" s="190">
        <v>2</v>
      </c>
      <c r="C455" s="191" t="s">
        <v>229</v>
      </c>
      <c r="D455" s="192">
        <f t="shared" si="98"/>
        <v>0</v>
      </c>
      <c r="E455" s="192">
        <f t="shared" si="99"/>
        <v>0</v>
      </c>
      <c r="F455" s="192">
        <f t="shared" si="100"/>
        <v>0</v>
      </c>
      <c r="G455" s="193">
        <f t="shared" si="101"/>
        <v>0</v>
      </c>
      <c r="H455" s="194">
        <v>0</v>
      </c>
      <c r="I455" s="194">
        <v>0</v>
      </c>
      <c r="J455" s="194">
        <v>0</v>
      </c>
      <c r="K455" s="193">
        <f t="shared" si="102"/>
        <v>0</v>
      </c>
      <c r="L455" s="194">
        <v>0</v>
      </c>
      <c r="M455" s="194">
        <v>0</v>
      </c>
      <c r="N455" s="194">
        <v>0</v>
      </c>
      <c r="O455" s="193">
        <f t="shared" si="103"/>
        <v>0</v>
      </c>
      <c r="P455" s="194">
        <v>0</v>
      </c>
      <c r="Q455" s="194">
        <v>0</v>
      </c>
      <c r="R455" s="194">
        <v>0</v>
      </c>
      <c r="S455" s="193">
        <f t="shared" si="104"/>
        <v>0</v>
      </c>
      <c r="T455" s="193">
        <f t="shared" si="105"/>
        <v>0</v>
      </c>
      <c r="U455" s="193">
        <f ca="1">OFFSET('Expenditure Study'!$B$7,'Operations Support'!$C455,'Operations Support'!$B455)*$G455</f>
        <v>0</v>
      </c>
      <c r="V455" s="199">
        <f ca="1">U455*'Expenditure Study'!$B$31</f>
        <v>0</v>
      </c>
      <c r="W455" s="199">
        <f ca="1">IF(A455=10298,1.51,1)*IF($B455&lt;3,$D455*'Expenditure Study'!$B$32*OFFSET('Expenditure Study'!$B$7,'Operations Support'!$C455,'Operations Support'!$B455),0)</f>
        <v>0</v>
      </c>
      <c r="X455" s="200">
        <f ca="1">W455*'Expenditure Study'!$B$31</f>
        <v>0</v>
      </c>
      <c r="Y455" s="199">
        <f ca="1">U455*'Expenditure Study'!$B$31</f>
        <v>0</v>
      </c>
      <c r="Z455" s="200">
        <f ca="1">W455*'Expenditure Study'!$B$31</f>
        <v>0</v>
      </c>
      <c r="AA455" s="195">
        <f t="shared" ca="1" si="106"/>
        <v>0</v>
      </c>
      <c r="AB455" s="195">
        <f t="shared" ca="1" si="107"/>
        <v>0</v>
      </c>
      <c r="AD455" s="196">
        <f>IFERROR($G455/SUMIF($A:$A,$A455,$G:$G)*SUMIF(Summary!$A$166:$A$242,$A455,Summary!$P$166:$P$242),0)</f>
        <v>0</v>
      </c>
      <c r="AE455" s="197">
        <f t="shared" ca="1" si="108"/>
        <v>0</v>
      </c>
      <c r="AF455" s="196">
        <f>IFERROR(G455/SUMIF(A:A,A455,G:G)*SUMIF(Summary!$A$166:$A$242,'Operations Support'!A455,Summary!$Q$166:$Q$242),0)</f>
        <v>0</v>
      </c>
      <c r="AG455" s="196">
        <f t="shared" ca="1" si="109"/>
        <v>0</v>
      </c>
      <c r="AI455" s="196">
        <f>IFERROR($G455/SUMIF($A:$A,$A455,$G:$G)*SUMIF(Summary!$A$247:$A$283,$A455,Summary!$P$247:$P$283),0)</f>
        <v>0</v>
      </c>
      <c r="AJ455" s="196">
        <f>IFERROR($G455/SUMIF($A:$A,$A455,$G:$G)*(SUMIF(Summary!$A$247:$A$283,$A455,Summary!$L$247:$L$283)+SUMIF(Summary!$A$297:$A$333,$A455,Summary!$L$297:$L$333))-AI455,0)</f>
        <v>0</v>
      </c>
      <c r="AK455" s="196">
        <f>IFERROR($G455/SUMIF($A:$A,$A455,$G:$G)*SUMIF(Summary!$A$247:$A$283,$A455,Summary!$Q$247:$Q$283),0)</f>
        <v>0</v>
      </c>
      <c r="AL455" s="196">
        <f>IFERROR($G455/SUMIF($A:$A,$A455,$G:$G)*(SUMIF(Summary!$A$247:$A$283,$A455,Summary!$L$247:$L$283)+SUMIF(Summary!$A$297:$A$333,$A455,Summary!$L$297:$L$333))-AK455,0)</f>
        <v>0</v>
      </c>
      <c r="AM455" s="198"/>
      <c r="AN455" s="196">
        <f t="shared" ca="1" si="110"/>
        <v>0</v>
      </c>
      <c r="AO455" s="196">
        <f t="shared" ca="1" si="111"/>
        <v>0</v>
      </c>
    </row>
    <row r="456" spans="1:41">
      <c r="A456" s="189">
        <v>3592</v>
      </c>
      <c r="B456" s="190">
        <v>2</v>
      </c>
      <c r="C456" s="191" t="s">
        <v>230</v>
      </c>
      <c r="D456" s="192">
        <f t="shared" si="98"/>
        <v>0</v>
      </c>
      <c r="E456" s="192">
        <f t="shared" si="99"/>
        <v>0</v>
      </c>
      <c r="F456" s="192">
        <f t="shared" si="100"/>
        <v>0</v>
      </c>
      <c r="G456" s="193">
        <f t="shared" si="101"/>
        <v>0</v>
      </c>
      <c r="H456" s="194">
        <v>0</v>
      </c>
      <c r="I456" s="194">
        <v>0</v>
      </c>
      <c r="J456" s="194">
        <v>0</v>
      </c>
      <c r="K456" s="193">
        <f t="shared" si="102"/>
        <v>0</v>
      </c>
      <c r="L456" s="194">
        <v>0</v>
      </c>
      <c r="M456" s="194">
        <v>0</v>
      </c>
      <c r="N456" s="194">
        <v>0</v>
      </c>
      <c r="O456" s="193">
        <f t="shared" si="103"/>
        <v>0</v>
      </c>
      <c r="P456" s="194">
        <v>0</v>
      </c>
      <c r="Q456" s="194">
        <v>0</v>
      </c>
      <c r="R456" s="194">
        <v>0</v>
      </c>
      <c r="S456" s="193">
        <f t="shared" si="104"/>
        <v>0</v>
      </c>
      <c r="T456" s="193">
        <f t="shared" si="105"/>
        <v>0</v>
      </c>
      <c r="U456" s="193">
        <f ca="1">OFFSET('Expenditure Study'!$B$7,'Operations Support'!$C456,'Operations Support'!$B456)*$G456</f>
        <v>0</v>
      </c>
      <c r="V456" s="199">
        <f ca="1">U456*'Expenditure Study'!$B$31</f>
        <v>0</v>
      </c>
      <c r="W456" s="199">
        <f ca="1">IF(A456=10298,1.51,1)*IF($B456&lt;3,$D456*'Expenditure Study'!$B$32*OFFSET('Expenditure Study'!$B$7,'Operations Support'!$C456,'Operations Support'!$B456),0)</f>
        <v>0</v>
      </c>
      <c r="X456" s="200">
        <f ca="1">W456*'Expenditure Study'!$B$31</f>
        <v>0</v>
      </c>
      <c r="Y456" s="199">
        <f ca="1">U456*'Expenditure Study'!$B$31</f>
        <v>0</v>
      </c>
      <c r="Z456" s="200">
        <f ca="1">W456*'Expenditure Study'!$B$31</f>
        <v>0</v>
      </c>
      <c r="AA456" s="195">
        <f t="shared" ca="1" si="106"/>
        <v>0</v>
      </c>
      <c r="AB456" s="195">
        <f t="shared" ca="1" si="107"/>
        <v>0</v>
      </c>
      <c r="AD456" s="196">
        <f>IFERROR($G456/SUMIF($A:$A,$A456,$G:$G)*SUMIF(Summary!$A$166:$A$242,$A456,Summary!$P$166:$P$242),0)</f>
        <v>0</v>
      </c>
      <c r="AE456" s="197">
        <f t="shared" ca="1" si="108"/>
        <v>0</v>
      </c>
      <c r="AF456" s="196">
        <f>IFERROR(G456/SUMIF(A:A,A456,G:G)*SUMIF(Summary!$A$166:$A$242,'Operations Support'!A456,Summary!$Q$166:$Q$242),0)</f>
        <v>0</v>
      </c>
      <c r="AG456" s="196">
        <f t="shared" ca="1" si="109"/>
        <v>0</v>
      </c>
      <c r="AI456" s="196">
        <f>IFERROR($G456/SUMIF($A:$A,$A456,$G:$G)*SUMIF(Summary!$A$247:$A$283,$A456,Summary!$P$247:$P$283),0)</f>
        <v>0</v>
      </c>
      <c r="AJ456" s="196">
        <f>IFERROR($G456/SUMIF($A:$A,$A456,$G:$G)*(SUMIF(Summary!$A$247:$A$283,$A456,Summary!$L$247:$L$283)+SUMIF(Summary!$A$297:$A$333,$A456,Summary!$L$297:$L$333))-AI456,0)</f>
        <v>0</v>
      </c>
      <c r="AK456" s="196">
        <f>IFERROR($G456/SUMIF($A:$A,$A456,$G:$G)*SUMIF(Summary!$A$247:$A$283,$A456,Summary!$Q$247:$Q$283),0)</f>
        <v>0</v>
      </c>
      <c r="AL456" s="196">
        <f>IFERROR($G456/SUMIF($A:$A,$A456,$G:$G)*(SUMIF(Summary!$A$247:$A$283,$A456,Summary!$L$247:$L$283)+SUMIF(Summary!$A$297:$A$333,$A456,Summary!$L$297:$L$333))-AK456,0)</f>
        <v>0</v>
      </c>
      <c r="AM456" s="198"/>
      <c r="AN456" s="196">
        <f t="shared" ca="1" si="110"/>
        <v>0</v>
      </c>
      <c r="AO456" s="196">
        <f t="shared" ca="1" si="111"/>
        <v>0</v>
      </c>
    </row>
    <row r="457" spans="1:41">
      <c r="A457" s="189">
        <v>3592</v>
      </c>
      <c r="B457" s="190">
        <v>2</v>
      </c>
      <c r="C457" s="191" t="s">
        <v>231</v>
      </c>
      <c r="D457" s="192">
        <f t="shared" si="98"/>
        <v>0</v>
      </c>
      <c r="E457" s="192">
        <f t="shared" si="99"/>
        <v>0</v>
      </c>
      <c r="F457" s="192">
        <f t="shared" si="100"/>
        <v>0</v>
      </c>
      <c r="G457" s="193">
        <f t="shared" si="101"/>
        <v>0</v>
      </c>
      <c r="H457" s="194">
        <v>0</v>
      </c>
      <c r="I457" s="194">
        <v>0</v>
      </c>
      <c r="J457" s="194">
        <v>0</v>
      </c>
      <c r="K457" s="193">
        <f t="shared" si="102"/>
        <v>0</v>
      </c>
      <c r="L457" s="194">
        <v>0</v>
      </c>
      <c r="M457" s="194">
        <v>0</v>
      </c>
      <c r="N457" s="194">
        <v>0</v>
      </c>
      <c r="O457" s="193">
        <f t="shared" si="103"/>
        <v>0</v>
      </c>
      <c r="P457" s="194">
        <v>0</v>
      </c>
      <c r="Q457" s="194">
        <v>0</v>
      </c>
      <c r="R457" s="194">
        <v>0</v>
      </c>
      <c r="S457" s="193">
        <f t="shared" si="104"/>
        <v>0</v>
      </c>
      <c r="T457" s="193">
        <f t="shared" si="105"/>
        <v>0</v>
      </c>
      <c r="U457" s="193">
        <f ca="1">OFFSET('Expenditure Study'!$B$7,'Operations Support'!$C457,'Operations Support'!$B457)*$G457</f>
        <v>0</v>
      </c>
      <c r="V457" s="199">
        <f ca="1">U457*'Expenditure Study'!$B$31</f>
        <v>0</v>
      </c>
      <c r="W457" s="199">
        <f ca="1">IF(A457=10298,1.51,1)*IF($B457&lt;3,$D457*'Expenditure Study'!$B$32*OFFSET('Expenditure Study'!$B$7,'Operations Support'!$C457,'Operations Support'!$B457),0)</f>
        <v>0</v>
      </c>
      <c r="X457" s="200">
        <f ca="1">W457*'Expenditure Study'!$B$31</f>
        <v>0</v>
      </c>
      <c r="Y457" s="199">
        <f ca="1">U457*'Expenditure Study'!$B$31</f>
        <v>0</v>
      </c>
      <c r="Z457" s="200">
        <f ca="1">W457*'Expenditure Study'!$B$31</f>
        <v>0</v>
      </c>
      <c r="AA457" s="195">
        <f t="shared" ca="1" si="106"/>
        <v>0</v>
      </c>
      <c r="AB457" s="195">
        <f t="shared" ca="1" si="107"/>
        <v>0</v>
      </c>
      <c r="AD457" s="196">
        <f>IFERROR($G457/SUMIF($A:$A,$A457,$G:$G)*SUMIF(Summary!$A$166:$A$242,$A457,Summary!$P$166:$P$242),0)</f>
        <v>0</v>
      </c>
      <c r="AE457" s="197">
        <f t="shared" ca="1" si="108"/>
        <v>0</v>
      </c>
      <c r="AF457" s="196">
        <f>IFERROR(G457/SUMIF(A:A,A457,G:G)*SUMIF(Summary!$A$166:$A$242,'Operations Support'!A457,Summary!$Q$166:$Q$242),0)</f>
        <v>0</v>
      </c>
      <c r="AG457" s="196">
        <f t="shared" ca="1" si="109"/>
        <v>0</v>
      </c>
      <c r="AI457" s="196">
        <f>IFERROR($G457/SUMIF($A:$A,$A457,$G:$G)*SUMIF(Summary!$A$247:$A$283,$A457,Summary!$P$247:$P$283),0)</f>
        <v>0</v>
      </c>
      <c r="AJ457" s="196">
        <f>IFERROR($G457/SUMIF($A:$A,$A457,$G:$G)*(SUMIF(Summary!$A$247:$A$283,$A457,Summary!$L$247:$L$283)+SUMIF(Summary!$A$297:$A$333,$A457,Summary!$L$297:$L$333))-AI457,0)</f>
        <v>0</v>
      </c>
      <c r="AK457" s="196">
        <f>IFERROR($G457/SUMIF($A:$A,$A457,$G:$G)*SUMIF(Summary!$A$247:$A$283,$A457,Summary!$Q$247:$Q$283),0)</f>
        <v>0</v>
      </c>
      <c r="AL457" s="196">
        <f>IFERROR($G457/SUMIF($A:$A,$A457,$G:$G)*(SUMIF(Summary!$A$247:$A$283,$A457,Summary!$L$247:$L$283)+SUMIF(Summary!$A$297:$A$333,$A457,Summary!$L$297:$L$333))-AK457,0)</f>
        <v>0</v>
      </c>
      <c r="AM457" s="198"/>
      <c r="AN457" s="196">
        <f t="shared" ca="1" si="110"/>
        <v>0</v>
      </c>
      <c r="AO457" s="196">
        <f t="shared" ca="1" si="111"/>
        <v>0</v>
      </c>
    </row>
    <row r="458" spans="1:41">
      <c r="A458" s="189">
        <v>3592</v>
      </c>
      <c r="B458" s="190">
        <v>2</v>
      </c>
      <c r="C458" s="191" t="s">
        <v>232</v>
      </c>
      <c r="D458" s="192">
        <f t="shared" si="98"/>
        <v>0</v>
      </c>
      <c r="E458" s="192">
        <f t="shared" si="99"/>
        <v>0</v>
      </c>
      <c r="F458" s="192">
        <f t="shared" si="100"/>
        <v>0</v>
      </c>
      <c r="G458" s="193">
        <f t="shared" si="101"/>
        <v>0</v>
      </c>
      <c r="H458" s="194">
        <v>0</v>
      </c>
      <c r="I458" s="194">
        <v>0</v>
      </c>
      <c r="J458" s="194">
        <v>0</v>
      </c>
      <c r="K458" s="193">
        <f t="shared" si="102"/>
        <v>0</v>
      </c>
      <c r="L458" s="194">
        <v>0</v>
      </c>
      <c r="M458" s="194">
        <v>0</v>
      </c>
      <c r="N458" s="194">
        <v>0</v>
      </c>
      <c r="O458" s="193">
        <f t="shared" si="103"/>
        <v>0</v>
      </c>
      <c r="P458" s="194">
        <v>0</v>
      </c>
      <c r="Q458" s="194">
        <v>0</v>
      </c>
      <c r="R458" s="194">
        <v>0</v>
      </c>
      <c r="S458" s="193">
        <f t="shared" si="104"/>
        <v>0</v>
      </c>
      <c r="T458" s="193">
        <f t="shared" si="105"/>
        <v>0</v>
      </c>
      <c r="U458" s="193">
        <f ca="1">OFFSET('Expenditure Study'!$B$7,'Operations Support'!$C458,'Operations Support'!$B458)*$G458</f>
        <v>0</v>
      </c>
      <c r="V458" s="199">
        <f ca="1">U458*'Expenditure Study'!$B$31</f>
        <v>0</v>
      </c>
      <c r="W458" s="199">
        <f ca="1">IF(A458=10298,1.51,1)*IF($B458&lt;3,$D458*'Expenditure Study'!$B$32*OFFSET('Expenditure Study'!$B$7,'Operations Support'!$C458,'Operations Support'!$B458),0)</f>
        <v>0</v>
      </c>
      <c r="X458" s="200">
        <f ca="1">W458*'Expenditure Study'!$B$31</f>
        <v>0</v>
      </c>
      <c r="Y458" s="199">
        <f ca="1">U458*'Expenditure Study'!$B$31</f>
        <v>0</v>
      </c>
      <c r="Z458" s="200">
        <f ca="1">W458*'Expenditure Study'!$B$31</f>
        <v>0</v>
      </c>
      <c r="AA458" s="195">
        <f t="shared" ca="1" si="106"/>
        <v>0</v>
      </c>
      <c r="AB458" s="195">
        <f t="shared" ca="1" si="107"/>
        <v>0</v>
      </c>
      <c r="AD458" s="196">
        <f>IFERROR($G458/SUMIF($A:$A,$A458,$G:$G)*SUMIF(Summary!$A$166:$A$242,$A458,Summary!$P$166:$P$242),0)</f>
        <v>0</v>
      </c>
      <c r="AE458" s="197">
        <f t="shared" ca="1" si="108"/>
        <v>0</v>
      </c>
      <c r="AF458" s="196">
        <f>IFERROR(G458/SUMIF(A:A,A458,G:G)*SUMIF(Summary!$A$166:$A$242,'Operations Support'!A458,Summary!$Q$166:$Q$242),0)</f>
        <v>0</v>
      </c>
      <c r="AG458" s="196">
        <f t="shared" ca="1" si="109"/>
        <v>0</v>
      </c>
      <c r="AI458" s="196">
        <f>IFERROR($G458/SUMIF($A:$A,$A458,$G:$G)*SUMIF(Summary!$A$247:$A$283,$A458,Summary!$P$247:$P$283),0)</f>
        <v>0</v>
      </c>
      <c r="AJ458" s="196">
        <f>IFERROR($G458/SUMIF($A:$A,$A458,$G:$G)*(SUMIF(Summary!$A$247:$A$283,$A458,Summary!$L$247:$L$283)+SUMIF(Summary!$A$297:$A$333,$A458,Summary!$L$297:$L$333))-AI458,0)</f>
        <v>0</v>
      </c>
      <c r="AK458" s="196">
        <f>IFERROR($G458/SUMIF($A:$A,$A458,$G:$G)*SUMIF(Summary!$A$247:$A$283,$A458,Summary!$Q$247:$Q$283),0)</f>
        <v>0</v>
      </c>
      <c r="AL458" s="196">
        <f>IFERROR($G458/SUMIF($A:$A,$A458,$G:$G)*(SUMIF(Summary!$A$247:$A$283,$A458,Summary!$L$247:$L$283)+SUMIF(Summary!$A$297:$A$333,$A458,Summary!$L$297:$L$333))-AK458,0)</f>
        <v>0</v>
      </c>
      <c r="AM458" s="198"/>
      <c r="AN458" s="196">
        <f t="shared" ca="1" si="110"/>
        <v>0</v>
      </c>
      <c r="AO458" s="196">
        <f t="shared" ca="1" si="111"/>
        <v>0</v>
      </c>
    </row>
    <row r="459" spans="1:41">
      <c r="A459" s="189">
        <v>3592</v>
      </c>
      <c r="B459" s="190">
        <v>2</v>
      </c>
      <c r="C459" s="191" t="s">
        <v>233</v>
      </c>
      <c r="D459" s="192">
        <f t="shared" si="98"/>
        <v>3500.5</v>
      </c>
      <c r="E459" s="192">
        <f t="shared" si="99"/>
        <v>5461.5</v>
      </c>
      <c r="F459" s="192">
        <f t="shared" si="100"/>
        <v>0</v>
      </c>
      <c r="G459" s="193">
        <f t="shared" si="101"/>
        <v>8962</v>
      </c>
      <c r="H459" s="194">
        <v>1454</v>
      </c>
      <c r="I459" s="194">
        <v>2311</v>
      </c>
      <c r="J459" s="194">
        <v>0</v>
      </c>
      <c r="K459" s="193">
        <f t="shared" si="102"/>
        <v>3765</v>
      </c>
      <c r="L459" s="194">
        <v>1420</v>
      </c>
      <c r="M459" s="194">
        <v>2350</v>
      </c>
      <c r="N459" s="194">
        <v>0</v>
      </c>
      <c r="O459" s="193">
        <f t="shared" si="103"/>
        <v>3770</v>
      </c>
      <c r="P459" s="194">
        <v>626.5</v>
      </c>
      <c r="Q459" s="194">
        <v>800.5</v>
      </c>
      <c r="R459" s="194">
        <v>0</v>
      </c>
      <c r="S459" s="193">
        <f t="shared" si="104"/>
        <v>1427</v>
      </c>
      <c r="T459" s="193">
        <f t="shared" si="105"/>
        <v>298.73333333333335</v>
      </c>
      <c r="U459" s="193">
        <f ca="1">OFFSET('Expenditure Study'!$B$7,'Operations Support'!$C459,'Operations Support'!$B459)*$G459</f>
        <v>14428.820000000002</v>
      </c>
      <c r="V459" s="199">
        <f ca="1">U459*'Expenditure Study'!$B$31</f>
        <v>852500.58079065615</v>
      </c>
      <c r="W459" s="199">
        <f ca="1">IF(A459=10298,1.51,1)*IF($B459&lt;3,$D459*'Expenditure Study'!$B$32*OFFSET('Expenditure Study'!$B$7,'Operations Support'!$C459,'Operations Support'!$B459),0)</f>
        <v>563.58050000000003</v>
      </c>
      <c r="X459" s="200">
        <f ca="1">W459*'Expenditure Study'!$B$31</f>
        <v>33298.128576854404</v>
      </c>
      <c r="Y459" s="199">
        <f ca="1">U459*'Expenditure Study'!$B$31</f>
        <v>852500.58079065615</v>
      </c>
      <c r="Z459" s="200">
        <f ca="1">W459*'Expenditure Study'!$B$31</f>
        <v>33298.128576854404</v>
      </c>
      <c r="AA459" s="195">
        <f t="shared" ca="1" si="106"/>
        <v>885798.70936751051</v>
      </c>
      <c r="AB459" s="195">
        <f t="shared" ca="1" si="107"/>
        <v>885798.70936751051</v>
      </c>
      <c r="AD459" s="196">
        <f>IFERROR($G459/SUMIF($A:$A,$A459,$G:$G)*SUMIF(Summary!$A$166:$A$242,$A459,Summary!$P$166:$P$242),0)</f>
        <v>202563.28348924109</v>
      </c>
      <c r="AE459" s="197">
        <f t="shared" ca="1" si="108"/>
        <v>683235.42587826937</v>
      </c>
      <c r="AF459" s="196">
        <f>IFERROR(G459/SUMIF(A:A,A459,G:G)*SUMIF(Summary!$A$166:$A$242,'Operations Support'!A459,Summary!$Q$166:$Q$242),0)</f>
        <v>202906.40334368357</v>
      </c>
      <c r="AG459" s="196">
        <f t="shared" ca="1" si="109"/>
        <v>682892.30602382694</v>
      </c>
      <c r="AI459" s="196">
        <f>IFERROR($G459/SUMIF($A:$A,$A459,$G:$G)*SUMIF(Summary!$A$247:$A$283,$A459,Summary!$P$247:$P$283),0)</f>
        <v>36942.487998045042</v>
      </c>
      <c r="AJ459" s="196">
        <f>IFERROR($G459/SUMIF($A:$A,$A459,$G:$G)*(SUMIF(Summary!$A$247:$A$283,$A459,Summary!$L$247:$L$283)+SUMIF(Summary!$A$297:$A$333,$A459,Summary!$L$297:$L$333))-AI459,0)</f>
        <v>248524.97673140356</v>
      </c>
      <c r="AK459" s="196">
        <f>IFERROR($G459/SUMIF($A:$A,$A459,$G:$G)*SUMIF(Summary!$A$247:$A$283,$A459,Summary!$Q$247:$Q$283),0)</f>
        <v>37005.064497034829</v>
      </c>
      <c r="AL459" s="196">
        <f>IFERROR($G459/SUMIF($A:$A,$A459,$G:$G)*(SUMIF(Summary!$A$247:$A$283,$A459,Summary!$L$247:$L$283)+SUMIF(Summary!$A$297:$A$333,$A459,Summary!$L$297:$L$333))-AK459,0)</f>
        <v>248462.40023241378</v>
      </c>
      <c r="AM459" s="198"/>
      <c r="AN459" s="196">
        <f t="shared" ca="1" si="110"/>
        <v>931760.40260967286</v>
      </c>
      <c r="AO459" s="196">
        <f t="shared" ca="1" si="111"/>
        <v>931354.70625624072</v>
      </c>
    </row>
    <row r="460" spans="1:41">
      <c r="A460" s="189">
        <v>3592</v>
      </c>
      <c r="B460" s="190">
        <v>2</v>
      </c>
      <c r="C460" s="191" t="s">
        <v>234</v>
      </c>
      <c r="D460" s="192">
        <f t="shared" si="98"/>
        <v>0</v>
      </c>
      <c r="E460" s="192">
        <f t="shared" si="99"/>
        <v>0</v>
      </c>
      <c r="F460" s="192">
        <f t="shared" si="100"/>
        <v>0</v>
      </c>
      <c r="G460" s="193">
        <f t="shared" si="101"/>
        <v>0</v>
      </c>
      <c r="H460" s="194">
        <v>0</v>
      </c>
      <c r="I460" s="194">
        <v>0</v>
      </c>
      <c r="J460" s="194">
        <v>0</v>
      </c>
      <c r="K460" s="193">
        <f t="shared" si="102"/>
        <v>0</v>
      </c>
      <c r="L460" s="194">
        <v>0</v>
      </c>
      <c r="M460" s="194">
        <v>0</v>
      </c>
      <c r="N460" s="194">
        <v>0</v>
      </c>
      <c r="O460" s="193">
        <f t="shared" si="103"/>
        <v>0</v>
      </c>
      <c r="P460" s="194">
        <v>0</v>
      </c>
      <c r="Q460" s="194">
        <v>0</v>
      </c>
      <c r="R460" s="194">
        <v>0</v>
      </c>
      <c r="S460" s="193">
        <f t="shared" si="104"/>
        <v>0</v>
      </c>
      <c r="T460" s="193">
        <f t="shared" si="105"/>
        <v>0</v>
      </c>
      <c r="U460" s="193">
        <f ca="1">OFFSET('Expenditure Study'!$B$7,'Operations Support'!$C460,'Operations Support'!$B460)*$G460</f>
        <v>0</v>
      </c>
      <c r="V460" s="199">
        <f ca="1">U460*'Expenditure Study'!$B$31</f>
        <v>0</v>
      </c>
      <c r="W460" s="199">
        <f ca="1">IF(A460=10298,1.51,1)*IF($B460&lt;3,$D460*'Expenditure Study'!$B$32*OFFSET('Expenditure Study'!$B$7,'Operations Support'!$C460,'Operations Support'!$B460),0)</f>
        <v>0</v>
      </c>
      <c r="X460" s="200">
        <f ca="1">W460*'Expenditure Study'!$B$31</f>
        <v>0</v>
      </c>
      <c r="Y460" s="199">
        <f ca="1">U460*'Expenditure Study'!$B$31</f>
        <v>0</v>
      </c>
      <c r="Z460" s="200">
        <f ca="1">W460*'Expenditure Study'!$B$31</f>
        <v>0</v>
      </c>
      <c r="AA460" s="195">
        <f t="shared" ca="1" si="106"/>
        <v>0</v>
      </c>
      <c r="AB460" s="195">
        <f t="shared" ca="1" si="107"/>
        <v>0</v>
      </c>
      <c r="AD460" s="196">
        <f>IFERROR($G460/SUMIF($A:$A,$A460,$G:$G)*SUMIF(Summary!$A$166:$A$242,$A460,Summary!$P$166:$P$242),0)</f>
        <v>0</v>
      </c>
      <c r="AE460" s="197">
        <f t="shared" ca="1" si="108"/>
        <v>0</v>
      </c>
      <c r="AF460" s="196">
        <f>IFERROR(G460/SUMIF(A:A,A460,G:G)*SUMIF(Summary!$A$166:$A$242,'Operations Support'!A460,Summary!$Q$166:$Q$242),0)</f>
        <v>0</v>
      </c>
      <c r="AG460" s="196">
        <f t="shared" ca="1" si="109"/>
        <v>0</v>
      </c>
      <c r="AI460" s="196">
        <f>IFERROR($G460/SUMIF($A:$A,$A460,$G:$G)*SUMIF(Summary!$A$247:$A$283,$A460,Summary!$P$247:$P$283),0)</f>
        <v>0</v>
      </c>
      <c r="AJ460" s="196">
        <f>IFERROR($G460/SUMIF($A:$A,$A460,$G:$G)*(SUMIF(Summary!$A$247:$A$283,$A460,Summary!$L$247:$L$283)+SUMIF(Summary!$A$297:$A$333,$A460,Summary!$L$297:$L$333))-AI460,0)</f>
        <v>0</v>
      </c>
      <c r="AK460" s="196">
        <f>IFERROR($G460/SUMIF($A:$A,$A460,$G:$G)*SUMIF(Summary!$A$247:$A$283,$A460,Summary!$Q$247:$Q$283),0)</f>
        <v>0</v>
      </c>
      <c r="AL460" s="196">
        <f>IFERROR($G460/SUMIF($A:$A,$A460,$G:$G)*(SUMIF(Summary!$A$247:$A$283,$A460,Summary!$L$247:$L$283)+SUMIF(Summary!$A$297:$A$333,$A460,Summary!$L$297:$L$333))-AK460,0)</f>
        <v>0</v>
      </c>
      <c r="AM460" s="198"/>
      <c r="AN460" s="196">
        <f t="shared" ca="1" si="110"/>
        <v>0</v>
      </c>
      <c r="AO460" s="196">
        <f t="shared" ca="1" si="111"/>
        <v>0</v>
      </c>
    </row>
    <row r="461" spans="1:41">
      <c r="A461" s="189">
        <v>3592</v>
      </c>
      <c r="B461" s="190">
        <v>2</v>
      </c>
      <c r="C461" s="191" t="s">
        <v>235</v>
      </c>
      <c r="D461" s="192">
        <f t="shared" si="98"/>
        <v>5774</v>
      </c>
      <c r="E461" s="192">
        <f t="shared" si="99"/>
        <v>1077</v>
      </c>
      <c r="F461" s="192">
        <f t="shared" si="100"/>
        <v>0</v>
      </c>
      <c r="G461" s="193">
        <f t="shared" si="101"/>
        <v>6851</v>
      </c>
      <c r="H461" s="194">
        <v>2661</v>
      </c>
      <c r="I461" s="194">
        <v>450</v>
      </c>
      <c r="J461" s="194">
        <v>0</v>
      </c>
      <c r="K461" s="193">
        <f t="shared" si="102"/>
        <v>3111</v>
      </c>
      <c r="L461" s="194">
        <v>2337</v>
      </c>
      <c r="M461" s="194">
        <v>501</v>
      </c>
      <c r="N461" s="194">
        <v>0</v>
      </c>
      <c r="O461" s="193">
        <f t="shared" si="103"/>
        <v>2838</v>
      </c>
      <c r="P461" s="194">
        <v>776</v>
      </c>
      <c r="Q461" s="194">
        <v>126</v>
      </c>
      <c r="R461" s="194">
        <v>0</v>
      </c>
      <c r="S461" s="193">
        <f t="shared" si="104"/>
        <v>902</v>
      </c>
      <c r="T461" s="193">
        <f t="shared" si="105"/>
        <v>228.36666666666667</v>
      </c>
      <c r="U461" s="193">
        <f ca="1">OFFSET('Expenditure Study'!$B$7,'Operations Support'!$C461,'Operations Support'!$B461)*$G461</f>
        <v>12811.37</v>
      </c>
      <c r="V461" s="199">
        <f ca="1">U461*'Expenditure Study'!$B$31</f>
        <v>756936.49000569608</v>
      </c>
      <c r="W461" s="199">
        <f ca="1">IF(A461=10298,1.51,1)*IF($B461&lt;3,$D461*'Expenditure Study'!$B$32*OFFSET('Expenditure Study'!$B$7,'Operations Support'!$C461,'Operations Support'!$B461),0)</f>
        <v>1079.7380000000001</v>
      </c>
      <c r="X461" s="200">
        <f ca="1">W461*'Expenditure Study'!$B$31</f>
        <v>63794.355470630406</v>
      </c>
      <c r="Y461" s="199">
        <f ca="1">U461*'Expenditure Study'!$B$31</f>
        <v>756936.49000569608</v>
      </c>
      <c r="Z461" s="200">
        <f ca="1">W461*'Expenditure Study'!$B$31</f>
        <v>63794.355470630406</v>
      </c>
      <c r="AA461" s="195">
        <f t="shared" ca="1" si="106"/>
        <v>820730.84547632653</v>
      </c>
      <c r="AB461" s="195">
        <f t="shared" ca="1" si="107"/>
        <v>820730.84547632653</v>
      </c>
      <c r="AD461" s="196">
        <f>IFERROR($G461/SUMIF($A:$A,$A461,$G:$G)*SUMIF(Summary!$A$166:$A$242,$A461,Summary!$P$166:$P$242),0)</f>
        <v>154849.48172113264</v>
      </c>
      <c r="AE461" s="197">
        <f t="shared" ca="1" si="108"/>
        <v>665881.36375519389</v>
      </c>
      <c r="AF461" s="196">
        <f>IFERROR(G461/SUMIF(A:A,A461,G:G)*SUMIF(Summary!$A$166:$A$242,'Operations Support'!A461,Summary!$Q$166:$Q$242),0)</f>
        <v>155111.77965940372</v>
      </c>
      <c r="AG461" s="196">
        <f t="shared" ca="1" si="109"/>
        <v>665619.06581692281</v>
      </c>
      <c r="AI461" s="196">
        <f>IFERROR($G461/SUMIF($A:$A,$A461,$G:$G)*SUMIF(Summary!$A$247:$A$283,$A461,Summary!$P$247:$P$283),0)</f>
        <v>28240.681240192658</v>
      </c>
      <c r="AJ461" s="196">
        <f>IFERROR($G461/SUMIF($A:$A,$A461,$G:$G)*(SUMIF(Summary!$A$247:$A$283,$A461,Summary!$L$247:$L$283)+SUMIF(Summary!$A$297:$A$333,$A461,Summary!$L$297:$L$333))-AI461,0)</f>
        <v>189984.89350444608</v>
      </c>
      <c r="AK461" s="196">
        <f>IFERROR($G461/SUMIF($A:$A,$A461,$G:$G)*SUMIF(Summary!$A$247:$A$283,$A461,Summary!$Q$247:$Q$283),0)</f>
        <v>28288.517838561216</v>
      </c>
      <c r="AL461" s="196">
        <f>IFERROR($G461/SUMIF($A:$A,$A461,$G:$G)*(SUMIF(Summary!$A$247:$A$283,$A461,Summary!$L$247:$L$283)+SUMIF(Summary!$A$297:$A$333,$A461,Summary!$L$297:$L$333))-AK461,0)</f>
        <v>189937.05690607755</v>
      </c>
      <c r="AM461" s="198"/>
      <c r="AN461" s="196">
        <f t="shared" ca="1" si="110"/>
        <v>855866.25725963991</v>
      </c>
      <c r="AO461" s="196">
        <f t="shared" ca="1" si="111"/>
        <v>855556.12272300036</v>
      </c>
    </row>
    <row r="462" spans="1:41">
      <c r="A462" s="189">
        <v>3592</v>
      </c>
      <c r="B462" s="190">
        <v>2</v>
      </c>
      <c r="C462" s="191" t="s">
        <v>236</v>
      </c>
      <c r="D462" s="192">
        <f t="shared" si="98"/>
        <v>0</v>
      </c>
      <c r="E462" s="192">
        <f t="shared" si="99"/>
        <v>0</v>
      </c>
      <c r="F462" s="192">
        <f t="shared" si="100"/>
        <v>0</v>
      </c>
      <c r="G462" s="193">
        <f t="shared" si="101"/>
        <v>0</v>
      </c>
      <c r="H462" s="194">
        <v>0</v>
      </c>
      <c r="I462" s="194">
        <v>0</v>
      </c>
      <c r="J462" s="194">
        <v>0</v>
      </c>
      <c r="K462" s="193">
        <f t="shared" si="102"/>
        <v>0</v>
      </c>
      <c r="L462" s="194">
        <v>0</v>
      </c>
      <c r="M462" s="194">
        <v>0</v>
      </c>
      <c r="N462" s="194">
        <v>0</v>
      </c>
      <c r="O462" s="193">
        <f t="shared" si="103"/>
        <v>0</v>
      </c>
      <c r="P462" s="194">
        <v>0</v>
      </c>
      <c r="Q462" s="194">
        <v>0</v>
      </c>
      <c r="R462" s="194">
        <v>0</v>
      </c>
      <c r="S462" s="193">
        <f t="shared" si="104"/>
        <v>0</v>
      </c>
      <c r="T462" s="193">
        <f t="shared" si="105"/>
        <v>0</v>
      </c>
      <c r="U462" s="193">
        <f ca="1">OFFSET('Expenditure Study'!$B$7,'Operations Support'!$C462,'Operations Support'!$B462)*$G462</f>
        <v>0</v>
      </c>
      <c r="V462" s="199">
        <f ca="1">U462*'Expenditure Study'!$B$31</f>
        <v>0</v>
      </c>
      <c r="W462" s="199">
        <f ca="1">IF(A462=10298,1.51,1)*IF($B462&lt;3,$D462*'Expenditure Study'!$B$32*OFFSET('Expenditure Study'!$B$7,'Operations Support'!$C462,'Operations Support'!$B462),0)</f>
        <v>0</v>
      </c>
      <c r="X462" s="200">
        <f ca="1">W462*'Expenditure Study'!$B$31</f>
        <v>0</v>
      </c>
      <c r="Y462" s="199">
        <f ca="1">U462*'Expenditure Study'!$B$31</f>
        <v>0</v>
      </c>
      <c r="Z462" s="200">
        <f ca="1">W462*'Expenditure Study'!$B$31</f>
        <v>0</v>
      </c>
      <c r="AA462" s="195">
        <f t="shared" ca="1" si="106"/>
        <v>0</v>
      </c>
      <c r="AB462" s="195">
        <f t="shared" ca="1" si="107"/>
        <v>0</v>
      </c>
      <c r="AD462" s="196">
        <f>IFERROR($G462/SUMIF($A:$A,$A462,$G:$G)*SUMIF(Summary!$A$166:$A$242,$A462,Summary!$P$166:$P$242),0)</f>
        <v>0</v>
      </c>
      <c r="AE462" s="197">
        <f t="shared" ca="1" si="108"/>
        <v>0</v>
      </c>
      <c r="AF462" s="196">
        <f>IFERROR(G462/SUMIF(A:A,A462,G:G)*SUMIF(Summary!$A$166:$A$242,'Operations Support'!A462,Summary!$Q$166:$Q$242),0)</f>
        <v>0</v>
      </c>
      <c r="AG462" s="196">
        <f t="shared" ca="1" si="109"/>
        <v>0</v>
      </c>
      <c r="AI462" s="196">
        <f>IFERROR($G462/SUMIF($A:$A,$A462,$G:$G)*SUMIF(Summary!$A$247:$A$283,$A462,Summary!$P$247:$P$283),0)</f>
        <v>0</v>
      </c>
      <c r="AJ462" s="196">
        <f>IFERROR($G462/SUMIF($A:$A,$A462,$G:$G)*(SUMIF(Summary!$A$247:$A$283,$A462,Summary!$L$247:$L$283)+SUMIF(Summary!$A$297:$A$333,$A462,Summary!$L$297:$L$333))-AI462,0)</f>
        <v>0</v>
      </c>
      <c r="AK462" s="196">
        <f>IFERROR($G462/SUMIF($A:$A,$A462,$G:$G)*SUMIF(Summary!$A$247:$A$283,$A462,Summary!$Q$247:$Q$283),0)</f>
        <v>0</v>
      </c>
      <c r="AL462" s="196">
        <f>IFERROR($G462/SUMIF($A:$A,$A462,$G:$G)*(SUMIF(Summary!$A$247:$A$283,$A462,Summary!$L$247:$L$283)+SUMIF(Summary!$A$297:$A$333,$A462,Summary!$L$297:$L$333))-AK462,0)</f>
        <v>0</v>
      </c>
      <c r="AM462" s="198"/>
      <c r="AN462" s="196">
        <f t="shared" ca="1" si="110"/>
        <v>0</v>
      </c>
      <c r="AO462" s="196">
        <f t="shared" ca="1" si="111"/>
        <v>0</v>
      </c>
    </row>
    <row r="463" spans="1:41">
      <c r="A463" s="189">
        <v>3592</v>
      </c>
      <c r="B463" s="190">
        <v>2</v>
      </c>
      <c r="C463" s="191" t="s">
        <v>237</v>
      </c>
      <c r="D463" s="192">
        <f t="shared" si="98"/>
        <v>138</v>
      </c>
      <c r="E463" s="192">
        <f t="shared" si="99"/>
        <v>300</v>
      </c>
      <c r="F463" s="192">
        <f t="shared" si="100"/>
        <v>0</v>
      </c>
      <c r="G463" s="193">
        <f t="shared" si="101"/>
        <v>438</v>
      </c>
      <c r="H463" s="194">
        <v>90</v>
      </c>
      <c r="I463" s="194">
        <v>144</v>
      </c>
      <c r="J463" s="194">
        <v>0</v>
      </c>
      <c r="K463" s="193">
        <f t="shared" si="102"/>
        <v>234</v>
      </c>
      <c r="L463" s="194">
        <v>48</v>
      </c>
      <c r="M463" s="194">
        <v>156</v>
      </c>
      <c r="N463" s="194">
        <v>0</v>
      </c>
      <c r="O463" s="193">
        <f t="shared" si="103"/>
        <v>204</v>
      </c>
      <c r="P463" s="194">
        <v>0</v>
      </c>
      <c r="Q463" s="194">
        <v>0</v>
      </c>
      <c r="R463" s="194">
        <v>0</v>
      </c>
      <c r="S463" s="193">
        <f t="shared" si="104"/>
        <v>0</v>
      </c>
      <c r="T463" s="193">
        <f t="shared" si="105"/>
        <v>14.6</v>
      </c>
      <c r="U463" s="193">
        <f ca="1">OFFSET('Expenditure Study'!$B$7,'Operations Support'!$C463,'Operations Support'!$B463)*$G463</f>
        <v>1024.9199999999998</v>
      </c>
      <c r="V463" s="199">
        <f ca="1">U463*'Expenditure Study'!$B$31</f>
        <v>60555.533665535993</v>
      </c>
      <c r="W463" s="199">
        <f ca="1">IF(A463=10298,1.51,1)*IF($B463&lt;3,$D463*'Expenditure Study'!$B$32*OFFSET('Expenditure Study'!$B$7,'Operations Support'!$C463,'Operations Support'!$B463),0)</f>
        <v>32.292000000000002</v>
      </c>
      <c r="X463" s="200">
        <f ca="1">W463*'Expenditure Study'!$B$31</f>
        <v>1907.9140743936002</v>
      </c>
      <c r="Y463" s="199">
        <f ca="1">U463*'Expenditure Study'!$B$31</f>
        <v>60555.533665535993</v>
      </c>
      <c r="Z463" s="200">
        <f ca="1">W463*'Expenditure Study'!$B$31</f>
        <v>1907.9140743936002</v>
      </c>
      <c r="AA463" s="195">
        <f t="shared" ca="1" si="106"/>
        <v>62463.447739929594</v>
      </c>
      <c r="AB463" s="195">
        <f t="shared" ca="1" si="107"/>
        <v>62463.447739929594</v>
      </c>
      <c r="AD463" s="196">
        <f>IFERROR($G463/SUMIF($A:$A,$A463,$G:$G)*SUMIF(Summary!$A$166:$A$242,$A463,Summary!$P$166:$P$242),0)</f>
        <v>9899.8792867984357</v>
      </c>
      <c r="AE463" s="197">
        <f t="shared" ca="1" si="108"/>
        <v>52563.568453131156</v>
      </c>
      <c r="AF463" s="196">
        <f>IFERROR(G463/SUMIF(A:A,A463,G:G)*SUMIF(Summary!$A$166:$A$242,'Operations Support'!A463,Summary!$Q$166:$Q$242),0)</f>
        <v>9916.6485901063825</v>
      </c>
      <c r="AG463" s="196">
        <f t="shared" ca="1" si="109"/>
        <v>52546.799149823215</v>
      </c>
      <c r="AI463" s="196">
        <f>IFERROR($G463/SUMIF($A:$A,$A463,$G:$G)*SUMIF(Summary!$A$247:$A$283,$A463,Summary!$P$247:$P$283),0)</f>
        <v>1805.4909331782781</v>
      </c>
      <c r="AJ463" s="196">
        <f>IFERROR($G463/SUMIF($A:$A,$A463,$G:$G)*(SUMIF(Summary!$A$247:$A$283,$A463,Summary!$L$247:$L$283)+SUMIF(Summary!$A$297:$A$333,$A463,Summary!$L$297:$L$333))-AI463,0)</f>
        <v>12146.166012983123</v>
      </c>
      <c r="AK463" s="196">
        <f>IFERROR($G463/SUMIF($A:$A,$A463,$G:$G)*SUMIF(Summary!$A$247:$A$283,$A463,Summary!$Q$247:$Q$283),0)</f>
        <v>1808.549235628348</v>
      </c>
      <c r="AL463" s="196">
        <f>IFERROR($G463/SUMIF($A:$A,$A463,$G:$G)*(SUMIF(Summary!$A$247:$A$283,$A463,Summary!$L$247:$L$283)+SUMIF(Summary!$A$297:$A$333,$A463,Summary!$L$297:$L$333))-AK463,0)</f>
        <v>12143.107710533053</v>
      </c>
      <c r="AM463" s="198"/>
      <c r="AN463" s="196">
        <f t="shared" ca="1" si="110"/>
        <v>64709.734466114278</v>
      </c>
      <c r="AO463" s="196">
        <f t="shared" ca="1" si="111"/>
        <v>64689.90686035627</v>
      </c>
    </row>
    <row r="464" spans="1:41">
      <c r="A464" s="189">
        <v>3592</v>
      </c>
      <c r="B464" s="190">
        <v>2</v>
      </c>
      <c r="C464" s="191" t="s">
        <v>238</v>
      </c>
      <c r="D464" s="192">
        <f t="shared" si="98"/>
        <v>622</v>
      </c>
      <c r="E464" s="192">
        <f t="shared" si="99"/>
        <v>342</v>
      </c>
      <c r="F464" s="192">
        <f t="shared" si="100"/>
        <v>0</v>
      </c>
      <c r="G464" s="193">
        <f t="shared" si="101"/>
        <v>964</v>
      </c>
      <c r="H464" s="194">
        <v>243</v>
      </c>
      <c r="I464" s="194">
        <v>150</v>
      </c>
      <c r="J464" s="194">
        <v>0</v>
      </c>
      <c r="K464" s="193">
        <f t="shared" si="102"/>
        <v>393</v>
      </c>
      <c r="L464" s="194">
        <v>316</v>
      </c>
      <c r="M464" s="194">
        <v>111</v>
      </c>
      <c r="N464" s="194">
        <v>0</v>
      </c>
      <c r="O464" s="193">
        <f t="shared" si="103"/>
        <v>427</v>
      </c>
      <c r="P464" s="194">
        <v>63</v>
      </c>
      <c r="Q464" s="194">
        <v>81</v>
      </c>
      <c r="R464" s="194">
        <v>0</v>
      </c>
      <c r="S464" s="193">
        <f t="shared" si="104"/>
        <v>144</v>
      </c>
      <c r="T464" s="193">
        <f t="shared" si="105"/>
        <v>32.133333333333333</v>
      </c>
      <c r="U464" s="193">
        <f ca="1">OFFSET('Expenditure Study'!$B$7,'Operations Support'!$C464,'Operations Support'!$B464)*$G464</f>
        <v>2313.6</v>
      </c>
      <c r="V464" s="199">
        <f ca="1">U464*'Expenditure Study'!$B$31</f>
        <v>136694.84709888001</v>
      </c>
      <c r="W464" s="199">
        <f ca="1">IF(A464=10298,1.51,1)*IF($B464&lt;3,$D464*'Expenditure Study'!$B$32*OFFSET('Expenditure Study'!$B$7,'Operations Support'!$C464,'Operations Support'!$B464),0)</f>
        <v>149.28</v>
      </c>
      <c r="X464" s="200">
        <f ca="1">W464*'Expenditure Study'!$B$31</f>
        <v>8819.9372298239996</v>
      </c>
      <c r="Y464" s="199">
        <f ca="1">U464*'Expenditure Study'!$B$31</f>
        <v>136694.84709888001</v>
      </c>
      <c r="Z464" s="200">
        <f ca="1">W464*'Expenditure Study'!$B$31</f>
        <v>8819.9372298239996</v>
      </c>
      <c r="AA464" s="195">
        <f t="shared" ca="1" si="106"/>
        <v>145514.784328704</v>
      </c>
      <c r="AB464" s="195">
        <f t="shared" ca="1" si="107"/>
        <v>145514.784328704</v>
      </c>
      <c r="AD464" s="196">
        <f>IFERROR($G464/SUMIF($A:$A,$A464,$G:$G)*SUMIF(Summary!$A$166:$A$242,$A464,Summary!$P$166:$P$242),0)</f>
        <v>21788.775416606604</v>
      </c>
      <c r="AE464" s="197">
        <f t="shared" ca="1" si="108"/>
        <v>123726.0089120974</v>
      </c>
      <c r="AF464" s="196">
        <f>IFERROR(G464/SUMIF(A:A,A464,G:G)*SUMIF(Summary!$A$166:$A$242,'Operations Support'!A464,Summary!$Q$166:$Q$242),0)</f>
        <v>21825.683198316332</v>
      </c>
      <c r="AG464" s="196">
        <f t="shared" ca="1" si="109"/>
        <v>123689.10113038767</v>
      </c>
      <c r="AI464" s="196">
        <f>IFERROR($G464/SUMIF($A:$A,$A464,$G:$G)*SUMIF(Summary!$A$247:$A$283,$A464,Summary!$P$247:$P$283),0)</f>
        <v>3973.7289031594978</v>
      </c>
      <c r="AJ464" s="196">
        <f>IFERROR($G464/SUMIF($A:$A,$A464,$G:$G)*(SUMIF(Summary!$A$247:$A$283,$A464,Summary!$L$247:$L$283)+SUMIF(Summary!$A$297:$A$333,$A464,Summary!$L$297:$L$333))-AI464,0)</f>
        <v>26732.657617615823</v>
      </c>
      <c r="AK464" s="196">
        <f>IFERROR($G464/SUMIF($A:$A,$A464,$G:$G)*SUMIF(Summary!$A$247:$A$283,$A464,Summary!$Q$247:$Q$283),0)</f>
        <v>3980.4599615199254</v>
      </c>
      <c r="AL464" s="196">
        <f>IFERROR($G464/SUMIF($A:$A,$A464,$G:$G)*(SUMIF(Summary!$A$247:$A$283,$A464,Summary!$L$247:$L$283)+SUMIF(Summary!$A$297:$A$333,$A464,Summary!$L$297:$L$333))-AK464,0)</f>
        <v>26725.926559255397</v>
      </c>
      <c r="AM464" s="198"/>
      <c r="AN464" s="196">
        <f t="shared" ca="1" si="110"/>
        <v>150458.66652971323</v>
      </c>
      <c r="AO464" s="196">
        <f t="shared" ca="1" si="111"/>
        <v>150415.02768964306</v>
      </c>
    </row>
    <row r="465" spans="1:41">
      <c r="A465" s="189">
        <v>3592</v>
      </c>
      <c r="B465" s="190">
        <v>2</v>
      </c>
      <c r="C465" s="191" t="s">
        <v>239</v>
      </c>
      <c r="D465" s="192">
        <f t="shared" si="98"/>
        <v>1410.5</v>
      </c>
      <c r="E465" s="192">
        <f t="shared" si="99"/>
        <v>7366.5</v>
      </c>
      <c r="F465" s="192">
        <f t="shared" si="100"/>
        <v>0</v>
      </c>
      <c r="G465" s="193">
        <f t="shared" si="101"/>
        <v>8777</v>
      </c>
      <c r="H465" s="194">
        <v>707</v>
      </c>
      <c r="I465" s="194">
        <v>2863</v>
      </c>
      <c r="J465" s="194">
        <v>0</v>
      </c>
      <c r="K465" s="193">
        <f t="shared" si="102"/>
        <v>3570</v>
      </c>
      <c r="L465" s="194">
        <v>532</v>
      </c>
      <c r="M465" s="194">
        <v>2825</v>
      </c>
      <c r="N465" s="194">
        <v>0</v>
      </c>
      <c r="O465" s="193">
        <f t="shared" si="103"/>
        <v>3357</v>
      </c>
      <c r="P465" s="194">
        <v>171.5</v>
      </c>
      <c r="Q465" s="194">
        <v>1678.5</v>
      </c>
      <c r="R465" s="194">
        <v>0</v>
      </c>
      <c r="S465" s="193">
        <f t="shared" si="104"/>
        <v>1850</v>
      </c>
      <c r="T465" s="193">
        <f t="shared" si="105"/>
        <v>292.56666666666666</v>
      </c>
      <c r="U465" s="193">
        <f ca="1">OFFSET('Expenditure Study'!$B$7,'Operations Support'!$C465,'Operations Support'!$B465)*$G465</f>
        <v>18256.16</v>
      </c>
      <c r="V465" s="199">
        <f ca="1">U465*'Expenditure Study'!$B$31</f>
        <v>1078632.0019937281</v>
      </c>
      <c r="W465" s="199">
        <f ca="1">IF(A465=10298,1.51,1)*IF($B465&lt;3,$D465*'Expenditure Study'!$B$32*OFFSET('Expenditure Study'!$B$7,'Operations Support'!$C465,'Operations Support'!$B465),0)</f>
        <v>293.38400000000001</v>
      </c>
      <c r="X465" s="200">
        <f ca="1">W465*'Expenditure Study'!$B$31</f>
        <v>17334.059915827202</v>
      </c>
      <c r="Y465" s="199">
        <f ca="1">U465*'Expenditure Study'!$B$31</f>
        <v>1078632.0019937281</v>
      </c>
      <c r="Z465" s="200">
        <f ca="1">W465*'Expenditure Study'!$B$31</f>
        <v>17334.059915827202</v>
      </c>
      <c r="AA465" s="195">
        <f t="shared" ca="1" si="106"/>
        <v>1095966.0619095552</v>
      </c>
      <c r="AB465" s="195">
        <f t="shared" ca="1" si="107"/>
        <v>1095966.0619095552</v>
      </c>
      <c r="AD465" s="196">
        <f>IFERROR($G465/SUMIF($A:$A,$A465,$G:$G)*SUMIF(Summary!$A$166:$A$242,$A465,Summary!$P$166:$P$242),0)</f>
        <v>198381.82762609562</v>
      </c>
      <c r="AE465" s="197">
        <f t="shared" ca="1" si="108"/>
        <v>897584.23428345961</v>
      </c>
      <c r="AF465" s="196">
        <f>IFERROR(G465/SUMIF(A:A,A465,G:G)*SUMIF(Summary!$A$166:$A$242,'Operations Support'!A465,Summary!$Q$166:$Q$242),0)</f>
        <v>198717.86455562495</v>
      </c>
      <c r="AG465" s="196">
        <f t="shared" ca="1" si="109"/>
        <v>897248.19735393021</v>
      </c>
      <c r="AI465" s="196">
        <f>IFERROR($G465/SUMIF($A:$A,$A465,$G:$G)*SUMIF(Summary!$A$247:$A$283,$A465,Summary!$P$247:$P$283),0)</f>
        <v>36179.894795675224</v>
      </c>
      <c r="AJ465" s="196">
        <f>IFERROR($G465/SUMIF($A:$A,$A465,$G:$G)*(SUMIF(Summary!$A$247:$A$283,$A465,Summary!$L$247:$L$283)+SUMIF(Summary!$A$297:$A$333,$A465,Summary!$L$297:$L$333))-AI465,0)</f>
        <v>243394.74679441296</v>
      </c>
      <c r="AK465" s="196">
        <f>IFERROR($G465/SUMIF($A:$A,$A465,$G:$G)*SUMIF(Summary!$A$247:$A$283,$A465,Summary!$Q$247:$Q$283),0)</f>
        <v>36241.17954591327</v>
      </c>
      <c r="AL465" s="196">
        <f>IFERROR($G465/SUMIF($A:$A,$A465,$G:$G)*(SUMIF(Summary!$A$247:$A$283,$A465,Summary!$L$247:$L$283)+SUMIF(Summary!$A$297:$A$333,$A465,Summary!$L$297:$L$333))-AK465,0)</f>
        <v>243333.46204417493</v>
      </c>
      <c r="AM465" s="198"/>
      <c r="AN465" s="196">
        <f t="shared" ca="1" si="110"/>
        <v>1140978.9810778727</v>
      </c>
      <c r="AO465" s="196">
        <f t="shared" ca="1" si="111"/>
        <v>1140581.6593981052</v>
      </c>
    </row>
    <row r="466" spans="1:41">
      <c r="A466" s="189">
        <v>3592</v>
      </c>
      <c r="B466" s="190">
        <v>2</v>
      </c>
      <c r="C466" s="191" t="s">
        <v>240</v>
      </c>
      <c r="D466" s="192">
        <f t="shared" si="98"/>
        <v>0</v>
      </c>
      <c r="E466" s="192">
        <f t="shared" si="99"/>
        <v>0</v>
      </c>
      <c r="F466" s="192">
        <f t="shared" si="100"/>
        <v>0</v>
      </c>
      <c r="G466" s="193">
        <f t="shared" si="101"/>
        <v>0</v>
      </c>
      <c r="H466" s="194">
        <v>0</v>
      </c>
      <c r="I466" s="194">
        <v>0</v>
      </c>
      <c r="J466" s="194">
        <v>0</v>
      </c>
      <c r="K466" s="193">
        <f t="shared" si="102"/>
        <v>0</v>
      </c>
      <c r="L466" s="194">
        <v>0</v>
      </c>
      <c r="M466" s="194">
        <v>0</v>
      </c>
      <c r="N466" s="194">
        <v>0</v>
      </c>
      <c r="O466" s="193">
        <f t="shared" si="103"/>
        <v>0</v>
      </c>
      <c r="P466" s="194">
        <v>0</v>
      </c>
      <c r="Q466" s="194">
        <v>0</v>
      </c>
      <c r="R466" s="194">
        <v>0</v>
      </c>
      <c r="S466" s="193">
        <f t="shared" si="104"/>
        <v>0</v>
      </c>
      <c r="T466" s="193">
        <f t="shared" si="105"/>
        <v>0</v>
      </c>
      <c r="U466" s="193">
        <f ca="1">OFFSET('Expenditure Study'!$B$7,'Operations Support'!$C466,'Operations Support'!$B466)*$G466</f>
        <v>0</v>
      </c>
      <c r="V466" s="199">
        <f ca="1">U466*'Expenditure Study'!$B$31</f>
        <v>0</v>
      </c>
      <c r="W466" s="199">
        <f ca="1">IF(A466=10298,1.51,1)*IF($B466&lt;3,$D466*'Expenditure Study'!$B$32*OFFSET('Expenditure Study'!$B$7,'Operations Support'!$C466,'Operations Support'!$B466),0)</f>
        <v>0</v>
      </c>
      <c r="X466" s="200">
        <f ca="1">W466*'Expenditure Study'!$B$31</f>
        <v>0</v>
      </c>
      <c r="Y466" s="199">
        <f ca="1">U466*'Expenditure Study'!$B$31</f>
        <v>0</v>
      </c>
      <c r="Z466" s="200">
        <f ca="1">W466*'Expenditure Study'!$B$31</f>
        <v>0</v>
      </c>
      <c r="AA466" s="195">
        <f t="shared" ca="1" si="106"/>
        <v>0</v>
      </c>
      <c r="AB466" s="195">
        <f t="shared" ca="1" si="107"/>
        <v>0</v>
      </c>
      <c r="AD466" s="196">
        <f>IFERROR($G466/SUMIF($A:$A,$A466,$G:$G)*SUMIF(Summary!$A$166:$A$242,$A466,Summary!$P$166:$P$242),0)</f>
        <v>0</v>
      </c>
      <c r="AE466" s="197">
        <f t="shared" ca="1" si="108"/>
        <v>0</v>
      </c>
      <c r="AF466" s="196">
        <f>IFERROR(G466/SUMIF(A:A,A466,G:G)*SUMIF(Summary!$A$166:$A$242,'Operations Support'!A466,Summary!$Q$166:$Q$242),0)</f>
        <v>0</v>
      </c>
      <c r="AG466" s="196">
        <f t="shared" ca="1" si="109"/>
        <v>0</v>
      </c>
      <c r="AI466" s="196">
        <f>IFERROR($G466/SUMIF($A:$A,$A466,$G:$G)*SUMIF(Summary!$A$247:$A$283,$A466,Summary!$P$247:$P$283),0)</f>
        <v>0</v>
      </c>
      <c r="AJ466" s="196">
        <f>IFERROR($G466/SUMIF($A:$A,$A466,$G:$G)*(SUMIF(Summary!$A$247:$A$283,$A466,Summary!$L$247:$L$283)+SUMIF(Summary!$A$297:$A$333,$A466,Summary!$L$297:$L$333))-AI466,0)</f>
        <v>0</v>
      </c>
      <c r="AK466" s="196">
        <f>IFERROR($G466/SUMIF($A:$A,$A466,$G:$G)*SUMIF(Summary!$A$247:$A$283,$A466,Summary!$Q$247:$Q$283),0)</f>
        <v>0</v>
      </c>
      <c r="AL466" s="196">
        <f>IFERROR($G466/SUMIF($A:$A,$A466,$G:$G)*(SUMIF(Summary!$A$247:$A$283,$A466,Summary!$L$247:$L$283)+SUMIF(Summary!$A$297:$A$333,$A466,Summary!$L$297:$L$333))-AK466,0)</f>
        <v>0</v>
      </c>
      <c r="AM466" s="198"/>
      <c r="AN466" s="196">
        <f t="shared" ca="1" si="110"/>
        <v>0</v>
      </c>
      <c r="AO466" s="196">
        <f t="shared" ca="1" si="111"/>
        <v>0</v>
      </c>
    </row>
    <row r="467" spans="1:41">
      <c r="A467" s="189">
        <v>3592</v>
      </c>
      <c r="B467" s="190">
        <v>3</v>
      </c>
      <c r="C467" s="191" t="s">
        <v>220</v>
      </c>
      <c r="D467" s="192">
        <f t="shared" si="98"/>
        <v>2199</v>
      </c>
      <c r="E467" s="192">
        <f t="shared" si="99"/>
        <v>1002</v>
      </c>
      <c r="F467" s="192">
        <f t="shared" si="100"/>
        <v>0</v>
      </c>
      <c r="G467" s="193">
        <f t="shared" si="101"/>
        <v>3201</v>
      </c>
      <c r="H467" s="194">
        <v>1071</v>
      </c>
      <c r="I467" s="194">
        <v>507</v>
      </c>
      <c r="J467" s="194">
        <v>0</v>
      </c>
      <c r="K467" s="193">
        <f t="shared" si="102"/>
        <v>1578</v>
      </c>
      <c r="L467" s="194">
        <v>684</v>
      </c>
      <c r="M467" s="194">
        <v>393</v>
      </c>
      <c r="N467" s="194">
        <v>0</v>
      </c>
      <c r="O467" s="193">
        <f t="shared" si="103"/>
        <v>1077</v>
      </c>
      <c r="P467" s="194">
        <v>444</v>
      </c>
      <c r="Q467" s="194">
        <v>102</v>
      </c>
      <c r="R467" s="194">
        <v>0</v>
      </c>
      <c r="S467" s="193">
        <f t="shared" si="104"/>
        <v>546</v>
      </c>
      <c r="T467" s="193">
        <f t="shared" si="105"/>
        <v>133.375</v>
      </c>
      <c r="U467" s="193">
        <f ca="1">OFFSET('Expenditure Study'!$B$7,'Operations Support'!$C467,'Operations Support'!$B467)*$G467</f>
        <v>14276.46</v>
      </c>
      <c r="V467" s="199">
        <f ca="1">U467*'Expenditure Study'!$B$31</f>
        <v>843498.66736396798</v>
      </c>
      <c r="W467" s="199">
        <f ca="1">IF(A467=10298,1.51,1)*IF($B467&lt;3,$D467*'Expenditure Study'!$B$32*OFFSET('Expenditure Study'!$B$7,'Operations Support'!$C467,'Operations Support'!$B467),0)</f>
        <v>0</v>
      </c>
      <c r="X467" s="200">
        <f ca="1">W467*'Expenditure Study'!$B$31</f>
        <v>0</v>
      </c>
      <c r="Y467" s="199">
        <f ca="1">U467*'Expenditure Study'!$B$31</f>
        <v>843498.66736396798</v>
      </c>
      <c r="Z467" s="200">
        <f ca="1">W467*'Expenditure Study'!$B$31</f>
        <v>0</v>
      </c>
      <c r="AA467" s="195">
        <f t="shared" ca="1" si="106"/>
        <v>843498.66736396798</v>
      </c>
      <c r="AB467" s="195">
        <f t="shared" ca="1" si="107"/>
        <v>843498.66736396798</v>
      </c>
      <c r="AD467" s="196">
        <f>IFERROR($G467/SUMIF($A:$A,$A467,$G:$G)*SUMIF(Summary!$A$166:$A$242,$A467,Summary!$P$166:$P$242),0)</f>
        <v>72350.487664478977</v>
      </c>
      <c r="AE467" s="197">
        <f t="shared" ca="1" si="108"/>
        <v>771148.17969948903</v>
      </c>
      <c r="AF467" s="196">
        <f>IFERROR(G467/SUMIF(A:A,A467,G:G)*SUMIF(Summary!$A$166:$A$242,'Operations Support'!A467,Summary!$Q$166:$Q$242),0)</f>
        <v>72473.041408517194</v>
      </c>
      <c r="AG467" s="196">
        <f t="shared" ca="1" si="109"/>
        <v>771025.62595545081</v>
      </c>
      <c r="AI467" s="196">
        <f>IFERROR($G467/SUMIF($A:$A,$A467,$G:$G)*SUMIF(Summary!$A$247:$A$283,$A467,Summary!$P$247:$P$283),0)</f>
        <v>13194.923463707006</v>
      </c>
      <c r="AJ467" s="196">
        <f>IFERROR($G467/SUMIF($A:$A,$A467,$G:$G)*(SUMIF(Summary!$A$247:$A$283,$A467,Summary!$L$247:$L$283)+SUMIF(Summary!$A$297:$A$333,$A467,Summary!$L$297:$L$333))-AI467,0)</f>
        <v>88766.843396253375</v>
      </c>
      <c r="AK467" s="196">
        <f>IFERROR($G467/SUMIF($A:$A,$A467,$G:$G)*SUMIF(Summary!$A$247:$A$283,$A467,Summary!$Q$247:$Q$283),0)</f>
        <v>13217.274208324981</v>
      </c>
      <c r="AL467" s="196">
        <f>IFERROR($G467/SUMIF($A:$A,$A467,$G:$G)*(SUMIF(Summary!$A$247:$A$283,$A467,Summary!$L$247:$L$283)+SUMIF(Summary!$A$297:$A$333,$A467,Summary!$L$297:$L$333))-AK467,0)</f>
        <v>88744.492651635403</v>
      </c>
      <c r="AM467" s="198"/>
      <c r="AN467" s="196">
        <f t="shared" ca="1" si="110"/>
        <v>859915.02309574245</v>
      </c>
      <c r="AO467" s="196">
        <f t="shared" ca="1" si="111"/>
        <v>859770.11860708625</v>
      </c>
    </row>
    <row r="468" spans="1:41">
      <c r="A468" s="189">
        <v>3592</v>
      </c>
      <c r="B468" s="190">
        <v>3</v>
      </c>
      <c r="C468" s="191" t="s">
        <v>221</v>
      </c>
      <c r="D468" s="192">
        <f t="shared" si="98"/>
        <v>1053</v>
      </c>
      <c r="E468" s="192">
        <f t="shared" si="99"/>
        <v>15</v>
      </c>
      <c r="F468" s="192">
        <f t="shared" si="100"/>
        <v>0</v>
      </c>
      <c r="G468" s="193">
        <f t="shared" si="101"/>
        <v>1068</v>
      </c>
      <c r="H468" s="194">
        <v>888</v>
      </c>
      <c r="I468" s="194">
        <v>3</v>
      </c>
      <c r="J468" s="194">
        <v>0</v>
      </c>
      <c r="K468" s="193">
        <f t="shared" si="102"/>
        <v>891</v>
      </c>
      <c r="L468" s="194">
        <v>156</v>
      </c>
      <c r="M468" s="194">
        <v>12</v>
      </c>
      <c r="N468" s="194">
        <v>0</v>
      </c>
      <c r="O468" s="193">
        <f t="shared" si="103"/>
        <v>168</v>
      </c>
      <c r="P468" s="194">
        <v>9</v>
      </c>
      <c r="Q468" s="194">
        <v>0</v>
      </c>
      <c r="R468" s="194">
        <v>0</v>
      </c>
      <c r="S468" s="193">
        <f t="shared" si="104"/>
        <v>9</v>
      </c>
      <c r="T468" s="193">
        <f t="shared" si="105"/>
        <v>44.5</v>
      </c>
      <c r="U468" s="193">
        <f ca="1">OFFSET('Expenditure Study'!$B$7,'Operations Support'!$C468,'Operations Support'!$B468)*$G468</f>
        <v>7476</v>
      </c>
      <c r="V468" s="199">
        <f ca="1">U468*'Expenditure Study'!$B$31</f>
        <v>441705.85966080002</v>
      </c>
      <c r="W468" s="199">
        <f ca="1">IF(A468=10298,1.51,1)*IF($B468&lt;3,$D468*'Expenditure Study'!$B$32*OFFSET('Expenditure Study'!$B$7,'Operations Support'!$C468,'Operations Support'!$B468),0)</f>
        <v>0</v>
      </c>
      <c r="X468" s="200">
        <f ca="1">W468*'Expenditure Study'!$B$31</f>
        <v>0</v>
      </c>
      <c r="Y468" s="199">
        <f ca="1">U468*'Expenditure Study'!$B$31</f>
        <v>441705.85966080002</v>
      </c>
      <c r="Z468" s="200">
        <f ca="1">W468*'Expenditure Study'!$B$31</f>
        <v>0</v>
      </c>
      <c r="AA468" s="195">
        <f t="shared" ca="1" si="106"/>
        <v>441705.85966080002</v>
      </c>
      <c r="AB468" s="195">
        <f t="shared" ca="1" si="107"/>
        <v>441705.85966080002</v>
      </c>
      <c r="AD468" s="196">
        <f>IFERROR($G468/SUMIF($A:$A,$A468,$G:$G)*SUMIF(Summary!$A$166:$A$242,$A468,Summary!$P$166:$P$242),0)</f>
        <v>24139.431685618107</v>
      </c>
      <c r="AE468" s="197">
        <f t="shared" ca="1" si="108"/>
        <v>417566.4279751819</v>
      </c>
      <c r="AF468" s="196">
        <f>IFERROR(G468/SUMIF(A:A,A468,G:G)*SUMIF(Summary!$A$166:$A$242,'Operations Support'!A468,Summary!$Q$166:$Q$242),0)</f>
        <v>24180.321219711455</v>
      </c>
      <c r="AG468" s="196">
        <f t="shared" ca="1" si="109"/>
        <v>417525.53844108857</v>
      </c>
      <c r="AI468" s="196">
        <f>IFERROR($G468/SUMIF($A:$A,$A468,$G:$G)*SUMIF(Summary!$A$247:$A$283,$A468,Summary!$P$247:$P$283),0)</f>
        <v>4402.4299466538841</v>
      </c>
      <c r="AJ468" s="196">
        <f>IFERROR($G468/SUMIF($A:$A,$A468,$G:$G)*(SUMIF(Summary!$A$247:$A$283,$A468,Summary!$L$247:$L$283)+SUMIF(Summary!$A$297:$A$333,$A468,Summary!$L$297:$L$333))-AI468,0)</f>
        <v>29616.678771383511</v>
      </c>
      <c r="AK468" s="196">
        <f>IFERROR($G468/SUMIF($A:$A,$A468,$G:$G)*SUMIF(Summary!$A$247:$A$283,$A468,Summary!$Q$247:$Q$283),0)</f>
        <v>4409.8871772855609</v>
      </c>
      <c r="AL468" s="196">
        <f>IFERROR($G468/SUMIF($A:$A,$A468,$G:$G)*(SUMIF(Summary!$A$247:$A$283,$A468,Summary!$L$247:$L$283)+SUMIF(Summary!$A$297:$A$333,$A468,Summary!$L$297:$L$333))-AK468,0)</f>
        <v>29609.221540751834</v>
      </c>
      <c r="AM468" s="198"/>
      <c r="AN468" s="196">
        <f t="shared" ca="1" si="110"/>
        <v>447183.10674656543</v>
      </c>
      <c r="AO468" s="196">
        <f t="shared" ca="1" si="111"/>
        <v>447134.75998184038</v>
      </c>
    </row>
    <row r="469" spans="1:41">
      <c r="A469" s="189">
        <v>3592</v>
      </c>
      <c r="B469" s="190">
        <v>3</v>
      </c>
      <c r="C469" s="191" t="s">
        <v>222</v>
      </c>
      <c r="D469" s="192">
        <f t="shared" si="98"/>
        <v>9</v>
      </c>
      <c r="E469" s="192">
        <f t="shared" si="99"/>
        <v>0</v>
      </c>
      <c r="F469" s="192">
        <f t="shared" si="100"/>
        <v>0</v>
      </c>
      <c r="G469" s="193">
        <f t="shared" si="101"/>
        <v>9</v>
      </c>
      <c r="H469" s="194">
        <v>0</v>
      </c>
      <c r="I469" s="194">
        <v>0</v>
      </c>
      <c r="J469" s="194">
        <v>0</v>
      </c>
      <c r="K469" s="193">
        <f t="shared" si="102"/>
        <v>0</v>
      </c>
      <c r="L469" s="194">
        <v>0</v>
      </c>
      <c r="M469" s="194">
        <v>0</v>
      </c>
      <c r="N469" s="194">
        <v>0</v>
      </c>
      <c r="O469" s="193">
        <f t="shared" si="103"/>
        <v>0</v>
      </c>
      <c r="P469" s="194">
        <v>9</v>
      </c>
      <c r="Q469" s="194">
        <v>0</v>
      </c>
      <c r="R469" s="194">
        <v>0</v>
      </c>
      <c r="S469" s="193">
        <f t="shared" si="104"/>
        <v>9</v>
      </c>
      <c r="T469" s="193">
        <f t="shared" si="105"/>
        <v>0.375</v>
      </c>
      <c r="U469" s="193">
        <f ca="1">OFFSET('Expenditure Study'!$B$7,'Operations Support'!$C469,'Operations Support'!$B469)*$G469</f>
        <v>67.59</v>
      </c>
      <c r="V469" s="199">
        <f ca="1">U469*'Expenditure Study'!$B$31</f>
        <v>3993.4321902720003</v>
      </c>
      <c r="W469" s="199">
        <f ca="1">IF(A469=10298,1.51,1)*IF($B469&lt;3,$D469*'Expenditure Study'!$B$32*OFFSET('Expenditure Study'!$B$7,'Operations Support'!$C469,'Operations Support'!$B469),0)</f>
        <v>0</v>
      </c>
      <c r="X469" s="200">
        <f ca="1">W469*'Expenditure Study'!$B$31</f>
        <v>0</v>
      </c>
      <c r="Y469" s="199">
        <f ca="1">U469*'Expenditure Study'!$B$31</f>
        <v>3993.4321902720003</v>
      </c>
      <c r="Z469" s="200">
        <f ca="1">W469*'Expenditure Study'!$B$31</f>
        <v>0</v>
      </c>
      <c r="AA469" s="195">
        <f t="shared" ca="1" si="106"/>
        <v>3993.4321902720003</v>
      </c>
      <c r="AB469" s="195">
        <f t="shared" ca="1" si="107"/>
        <v>3993.4321902720003</v>
      </c>
      <c r="AD469" s="196">
        <f>IFERROR($G469/SUMIF($A:$A,$A469,$G:$G)*SUMIF(Summary!$A$166:$A$242,$A469,Summary!$P$166:$P$242),0)</f>
        <v>203.42217712599529</v>
      </c>
      <c r="AE469" s="197">
        <f t="shared" ca="1" si="108"/>
        <v>3790.0100131460049</v>
      </c>
      <c r="AF469" s="196">
        <f>IFERROR(G469/SUMIF(A:A,A469,G:G)*SUMIF(Summary!$A$166:$A$242,'Operations Support'!A469,Summary!$Q$166:$Q$242),0)</f>
        <v>203.76675185150103</v>
      </c>
      <c r="AG469" s="196">
        <f t="shared" ca="1" si="109"/>
        <v>3789.6654384204994</v>
      </c>
      <c r="AI469" s="196">
        <f>IFERROR($G469/SUMIF($A:$A,$A469,$G:$G)*SUMIF(Summary!$A$247:$A$283,$A469,Summary!$P$247:$P$283),0)</f>
        <v>37.099128763937223</v>
      </c>
      <c r="AJ469" s="196">
        <f>IFERROR($G469/SUMIF($A:$A,$A469,$G:$G)*(SUMIF(Summary!$A$247:$A$283,$A469,Summary!$L$247:$L$283)+SUMIF(Summary!$A$297:$A$333,$A469,Summary!$L$297:$L$333))-AI469,0)</f>
        <v>249.57875369143406</v>
      </c>
      <c r="AK469" s="196">
        <f>IFERROR($G469/SUMIF($A:$A,$A469,$G:$G)*SUMIF(Summary!$A$247:$A$283,$A469,Summary!$Q$247:$Q$283),0)</f>
        <v>37.161970595103043</v>
      </c>
      <c r="AL469" s="196">
        <f>IFERROR($G469/SUMIF($A:$A,$A469,$G:$G)*(SUMIF(Summary!$A$247:$A$283,$A469,Summary!$L$247:$L$283)+SUMIF(Summary!$A$297:$A$333,$A469,Summary!$L$297:$L$333))-AK469,0)</f>
        <v>249.51591186026823</v>
      </c>
      <c r="AM469" s="198"/>
      <c r="AN469" s="196">
        <f t="shared" ca="1" si="110"/>
        <v>4039.5887668374389</v>
      </c>
      <c r="AO469" s="196">
        <f t="shared" ca="1" si="111"/>
        <v>4039.1813502807677</v>
      </c>
    </row>
    <row r="470" spans="1:41" s="201" customFormat="1">
      <c r="A470" s="189">
        <v>3592</v>
      </c>
      <c r="B470" s="190">
        <v>3</v>
      </c>
      <c r="C470" s="191" t="s">
        <v>223</v>
      </c>
      <c r="D470" s="192">
        <f t="shared" si="98"/>
        <v>2171</v>
      </c>
      <c r="E470" s="192">
        <f t="shared" si="99"/>
        <v>1371</v>
      </c>
      <c r="F470" s="192">
        <f t="shared" si="100"/>
        <v>0</v>
      </c>
      <c r="G470" s="193">
        <f t="shared" si="101"/>
        <v>3542</v>
      </c>
      <c r="H470" s="194">
        <v>953</v>
      </c>
      <c r="I470" s="194">
        <v>519</v>
      </c>
      <c r="J470" s="194">
        <v>0</v>
      </c>
      <c r="K470" s="193">
        <f t="shared" si="102"/>
        <v>1472</v>
      </c>
      <c r="L470" s="194">
        <v>549</v>
      </c>
      <c r="M470" s="194">
        <v>552</v>
      </c>
      <c r="N470" s="194">
        <v>0</v>
      </c>
      <c r="O470" s="193">
        <f t="shared" si="103"/>
        <v>1101</v>
      </c>
      <c r="P470" s="194">
        <v>669</v>
      </c>
      <c r="Q470" s="194">
        <v>300</v>
      </c>
      <c r="R470" s="194">
        <v>0</v>
      </c>
      <c r="S470" s="193">
        <f t="shared" si="104"/>
        <v>969</v>
      </c>
      <c r="T470" s="193">
        <f t="shared" si="105"/>
        <v>147.58333333333334</v>
      </c>
      <c r="U470" s="193">
        <f ca="1">OFFSET('Expenditure Study'!$B$7,'Operations Support'!$C470,'Operations Support'!$B470)*$G470</f>
        <v>7934.0800000000008</v>
      </c>
      <c r="V470" s="199">
        <f ca="1">U470*'Expenditure Study'!$B$31</f>
        <v>468770.68312166404</v>
      </c>
      <c r="W470" s="199">
        <f ca="1">IF(A470=10298,1.51,1)*IF($B470&lt;3,$D470*'Expenditure Study'!$B$32*OFFSET('Expenditure Study'!$B$7,'Operations Support'!$C470,'Operations Support'!$B470),0)</f>
        <v>0</v>
      </c>
      <c r="X470" s="200">
        <f ca="1">W470*'Expenditure Study'!$B$31</f>
        <v>0</v>
      </c>
      <c r="Y470" s="199">
        <f ca="1">U470*'Expenditure Study'!$B$31</f>
        <v>468770.68312166404</v>
      </c>
      <c r="Z470" s="200">
        <f ca="1">W470*'Expenditure Study'!$B$31</f>
        <v>0</v>
      </c>
      <c r="AA470" s="195">
        <f t="shared" ca="1" si="106"/>
        <v>468770.68312166404</v>
      </c>
      <c r="AB470" s="195">
        <f t="shared" ca="1" si="107"/>
        <v>468770.68312166404</v>
      </c>
      <c r="AD470" s="196">
        <f>IFERROR($G470/SUMIF($A:$A,$A470,$G:$G)*SUMIF(Summary!$A$166:$A$242,$A470,Summary!$P$166:$P$242),0)</f>
        <v>80057.92793114169</v>
      </c>
      <c r="AE470" s="197">
        <f t="shared" ca="1" si="108"/>
        <v>388712.75519052235</v>
      </c>
      <c r="AF470" s="196">
        <f>IFERROR(G470/SUMIF(A:A,A470,G:G)*SUMIF(Summary!$A$166:$A$242,'Operations Support'!A470,Summary!$Q$166:$Q$242),0)</f>
        <v>80193.537228668516</v>
      </c>
      <c r="AG470" s="196">
        <f t="shared" ca="1" si="109"/>
        <v>388577.14589299553</v>
      </c>
      <c r="AH470" s="180"/>
      <c r="AI470" s="196">
        <f>IFERROR($G470/SUMIF($A:$A,$A470,$G:$G)*SUMIF(Summary!$A$247:$A$283,$A470,Summary!$P$247:$P$283),0)</f>
        <v>14600.568231318404</v>
      </c>
      <c r="AJ470" s="196">
        <f>IFERROR($G470/SUMIF($A:$A,$A470,$G:$G)*(SUMIF(Summary!$A$247:$A$283,$A470,Summary!$L$247:$L$283)+SUMIF(Summary!$A$297:$A$333,$A470,Summary!$L$297:$L$333))-AI470,0)</f>
        <v>98223.105063895491</v>
      </c>
      <c r="AK470" s="196">
        <f>IFERROR($G470/SUMIF($A:$A,$A470,$G:$G)*SUMIF(Summary!$A$247:$A$283,$A470,Summary!$Q$247:$Q$283),0)</f>
        <v>14625.299983094996</v>
      </c>
      <c r="AL470" s="196">
        <f>IFERROR($G470/SUMIF($A:$A,$A470,$G:$G)*(SUMIF(Summary!$A$247:$A$283,$A470,Summary!$L$247:$L$283)+SUMIF(Summary!$A$297:$A$333,$A470,Summary!$L$297:$L$333))-AK470,0)</f>
        <v>98198.3733121189</v>
      </c>
      <c r="AM470" s="198"/>
      <c r="AN470" s="196">
        <f t="shared" ca="1" si="110"/>
        <v>486935.86025441787</v>
      </c>
      <c r="AO470" s="196">
        <f t="shared" ca="1" si="111"/>
        <v>486775.51920511445</v>
      </c>
    </row>
    <row r="471" spans="1:41">
      <c r="A471" s="189">
        <v>3592</v>
      </c>
      <c r="B471" s="190">
        <v>3</v>
      </c>
      <c r="C471" s="191" t="s">
        <v>224</v>
      </c>
      <c r="D471" s="192">
        <f t="shared" si="98"/>
        <v>0</v>
      </c>
      <c r="E471" s="192">
        <f t="shared" si="99"/>
        <v>0</v>
      </c>
      <c r="F471" s="192">
        <f t="shared" si="100"/>
        <v>0</v>
      </c>
      <c r="G471" s="193">
        <f t="shared" si="101"/>
        <v>0</v>
      </c>
      <c r="H471" s="194">
        <v>0</v>
      </c>
      <c r="I471" s="194">
        <v>0</v>
      </c>
      <c r="J471" s="194">
        <v>0</v>
      </c>
      <c r="K471" s="193">
        <f t="shared" si="102"/>
        <v>0</v>
      </c>
      <c r="L471" s="194">
        <v>0</v>
      </c>
      <c r="M471" s="194">
        <v>0</v>
      </c>
      <c r="N471" s="194">
        <v>0</v>
      </c>
      <c r="O471" s="193">
        <f t="shared" si="103"/>
        <v>0</v>
      </c>
      <c r="P471" s="194">
        <v>0</v>
      </c>
      <c r="Q471" s="194">
        <v>0</v>
      </c>
      <c r="R471" s="194">
        <v>0</v>
      </c>
      <c r="S471" s="193">
        <f t="shared" si="104"/>
        <v>0</v>
      </c>
      <c r="T471" s="193">
        <f t="shared" si="105"/>
        <v>0</v>
      </c>
      <c r="U471" s="193">
        <f ca="1">OFFSET('Expenditure Study'!$B$7,'Operations Support'!$C471,'Operations Support'!$B471)*$G471</f>
        <v>0</v>
      </c>
      <c r="V471" s="199">
        <f ca="1">U471*'Expenditure Study'!$B$31</f>
        <v>0</v>
      </c>
      <c r="W471" s="199">
        <f ca="1">IF(A471=10298,1.51,1)*IF($B471&lt;3,$D471*'Expenditure Study'!$B$32*OFFSET('Expenditure Study'!$B$7,'Operations Support'!$C471,'Operations Support'!$B471),0)</f>
        <v>0</v>
      </c>
      <c r="X471" s="200">
        <f ca="1">W471*'Expenditure Study'!$B$31</f>
        <v>0</v>
      </c>
      <c r="Y471" s="199">
        <f ca="1">U471*'Expenditure Study'!$B$31</f>
        <v>0</v>
      </c>
      <c r="Z471" s="200">
        <f ca="1">W471*'Expenditure Study'!$B$31</f>
        <v>0</v>
      </c>
      <c r="AA471" s="195">
        <f t="shared" ca="1" si="106"/>
        <v>0</v>
      </c>
      <c r="AB471" s="195">
        <f t="shared" ca="1" si="107"/>
        <v>0</v>
      </c>
      <c r="AD471" s="196">
        <f>IFERROR($G471/SUMIF($A:$A,$A471,$G:$G)*SUMIF(Summary!$A$166:$A$242,$A471,Summary!$P$166:$P$242),0)</f>
        <v>0</v>
      </c>
      <c r="AE471" s="197">
        <f t="shared" ca="1" si="108"/>
        <v>0</v>
      </c>
      <c r="AF471" s="196">
        <f>IFERROR(G471/SUMIF(A:A,A471,G:G)*SUMIF(Summary!$A$166:$A$242,'Operations Support'!A471,Summary!$Q$166:$Q$242),0)</f>
        <v>0</v>
      </c>
      <c r="AG471" s="196">
        <f t="shared" ca="1" si="109"/>
        <v>0</v>
      </c>
      <c r="AI471" s="196">
        <f>IFERROR($G471/SUMIF($A:$A,$A471,$G:$G)*SUMIF(Summary!$A$247:$A$283,$A471,Summary!$P$247:$P$283),0)</f>
        <v>0</v>
      </c>
      <c r="AJ471" s="196">
        <f>IFERROR($G471/SUMIF($A:$A,$A471,$G:$G)*(SUMIF(Summary!$A$247:$A$283,$A471,Summary!$L$247:$L$283)+SUMIF(Summary!$A$297:$A$333,$A471,Summary!$L$297:$L$333))-AI471,0)</f>
        <v>0</v>
      </c>
      <c r="AK471" s="196">
        <f>IFERROR($G471/SUMIF($A:$A,$A471,$G:$G)*SUMIF(Summary!$A$247:$A$283,$A471,Summary!$Q$247:$Q$283),0)</f>
        <v>0</v>
      </c>
      <c r="AL471" s="196">
        <f>IFERROR($G471/SUMIF($A:$A,$A471,$G:$G)*(SUMIF(Summary!$A$247:$A$283,$A471,Summary!$L$247:$L$283)+SUMIF(Summary!$A$297:$A$333,$A471,Summary!$L$297:$L$333))-AK471,0)</f>
        <v>0</v>
      </c>
      <c r="AM471" s="198"/>
      <c r="AN471" s="196">
        <f t="shared" ca="1" si="110"/>
        <v>0</v>
      </c>
      <c r="AO471" s="196">
        <f t="shared" ca="1" si="111"/>
        <v>0</v>
      </c>
    </row>
    <row r="472" spans="1:41">
      <c r="A472" s="189">
        <v>3592</v>
      </c>
      <c r="B472" s="190">
        <v>3</v>
      </c>
      <c r="C472" s="191" t="s">
        <v>225</v>
      </c>
      <c r="D472" s="192">
        <f t="shared" si="98"/>
        <v>678</v>
      </c>
      <c r="E472" s="192">
        <f t="shared" si="99"/>
        <v>0</v>
      </c>
      <c r="F472" s="192">
        <f t="shared" si="100"/>
        <v>0</v>
      </c>
      <c r="G472" s="193">
        <f t="shared" si="101"/>
        <v>678</v>
      </c>
      <c r="H472" s="194">
        <v>439</v>
      </c>
      <c r="I472" s="194">
        <v>0</v>
      </c>
      <c r="J472" s="194">
        <v>0</v>
      </c>
      <c r="K472" s="193">
        <f t="shared" si="102"/>
        <v>439</v>
      </c>
      <c r="L472" s="194">
        <v>175</v>
      </c>
      <c r="M472" s="194">
        <v>0</v>
      </c>
      <c r="N472" s="194">
        <v>0</v>
      </c>
      <c r="O472" s="193">
        <f t="shared" si="103"/>
        <v>175</v>
      </c>
      <c r="P472" s="194">
        <v>64</v>
      </c>
      <c r="Q472" s="194">
        <v>0</v>
      </c>
      <c r="R472" s="194">
        <v>0</v>
      </c>
      <c r="S472" s="193">
        <f t="shared" si="104"/>
        <v>64</v>
      </c>
      <c r="T472" s="193">
        <f t="shared" si="105"/>
        <v>28.25</v>
      </c>
      <c r="U472" s="193">
        <f ca="1">OFFSET('Expenditure Study'!$B$7,'Operations Support'!$C472,'Operations Support'!$B472)*$G472</f>
        <v>4684.9800000000005</v>
      </c>
      <c r="V472" s="199">
        <f ca="1">U472*'Expenditure Study'!$B$31</f>
        <v>276803.52038438403</v>
      </c>
      <c r="W472" s="199">
        <f ca="1">IF(A472=10298,1.51,1)*IF($B472&lt;3,$D472*'Expenditure Study'!$B$32*OFFSET('Expenditure Study'!$B$7,'Operations Support'!$C472,'Operations Support'!$B472),0)</f>
        <v>0</v>
      </c>
      <c r="X472" s="200">
        <f ca="1">W472*'Expenditure Study'!$B$31</f>
        <v>0</v>
      </c>
      <c r="Y472" s="199">
        <f ca="1">U472*'Expenditure Study'!$B$31</f>
        <v>276803.52038438403</v>
      </c>
      <c r="Z472" s="200">
        <f ca="1">W472*'Expenditure Study'!$B$31</f>
        <v>0</v>
      </c>
      <c r="AA472" s="195">
        <f t="shared" ca="1" si="106"/>
        <v>276803.52038438403</v>
      </c>
      <c r="AB472" s="195">
        <f t="shared" ca="1" si="107"/>
        <v>276803.52038438403</v>
      </c>
      <c r="AD472" s="196">
        <f>IFERROR($G472/SUMIF($A:$A,$A472,$G:$G)*SUMIF(Summary!$A$166:$A$242,$A472,Summary!$P$166:$P$242),0)</f>
        <v>15324.470676824978</v>
      </c>
      <c r="AE472" s="197">
        <f t="shared" ca="1" si="108"/>
        <v>261479.04970755905</v>
      </c>
      <c r="AF472" s="196">
        <f>IFERROR(G472/SUMIF(A:A,A472,G:G)*SUMIF(Summary!$A$166:$A$242,'Operations Support'!A472,Summary!$Q$166:$Q$242),0)</f>
        <v>15350.428639479744</v>
      </c>
      <c r="AG472" s="196">
        <f t="shared" ca="1" si="109"/>
        <v>261453.09174490429</v>
      </c>
      <c r="AI472" s="196">
        <f>IFERROR($G472/SUMIF($A:$A,$A472,$G:$G)*SUMIF(Summary!$A$247:$A$283,$A472,Summary!$P$247:$P$283),0)</f>
        <v>2794.8010335499375</v>
      </c>
      <c r="AJ472" s="196">
        <f>IFERROR($G472/SUMIF($A:$A,$A472,$G:$G)*(SUMIF(Summary!$A$247:$A$283,$A472,Summary!$L$247:$L$283)+SUMIF(Summary!$A$297:$A$333,$A472,Summary!$L$297:$L$333))-AI472,0)</f>
        <v>18801.599444754698</v>
      </c>
      <c r="AK472" s="196">
        <f>IFERROR($G472/SUMIF($A:$A,$A472,$G:$G)*SUMIF(Summary!$A$247:$A$283,$A472,Summary!$Q$247:$Q$283),0)</f>
        <v>2799.5351181644292</v>
      </c>
      <c r="AL472" s="196">
        <f>IFERROR($G472/SUMIF($A:$A,$A472,$G:$G)*(SUMIF(Summary!$A$247:$A$283,$A472,Summary!$L$247:$L$283)+SUMIF(Summary!$A$297:$A$333,$A472,Summary!$L$297:$L$333))-AK472,0)</f>
        <v>18796.865360140207</v>
      </c>
      <c r="AM472" s="198"/>
      <c r="AN472" s="196">
        <f t="shared" ca="1" si="110"/>
        <v>280280.64915231377</v>
      </c>
      <c r="AO472" s="196">
        <f t="shared" ca="1" si="111"/>
        <v>280249.95710504451</v>
      </c>
    </row>
    <row r="473" spans="1:41">
      <c r="A473" s="189">
        <v>3592</v>
      </c>
      <c r="B473" s="190">
        <v>3</v>
      </c>
      <c r="C473" s="191" t="s">
        <v>226</v>
      </c>
      <c r="D473" s="192">
        <f t="shared" si="98"/>
        <v>9</v>
      </c>
      <c r="E473" s="192">
        <f t="shared" si="99"/>
        <v>111</v>
      </c>
      <c r="F473" s="192">
        <f t="shared" si="100"/>
        <v>0</v>
      </c>
      <c r="G473" s="193">
        <f t="shared" si="101"/>
        <v>120</v>
      </c>
      <c r="H473" s="194">
        <v>0</v>
      </c>
      <c r="I473" s="194">
        <v>0</v>
      </c>
      <c r="J473" s="194">
        <v>0</v>
      </c>
      <c r="K473" s="193">
        <f t="shared" si="102"/>
        <v>0</v>
      </c>
      <c r="L473" s="194">
        <v>6</v>
      </c>
      <c r="M473" s="194">
        <v>111</v>
      </c>
      <c r="N473" s="194">
        <v>0</v>
      </c>
      <c r="O473" s="193">
        <f t="shared" si="103"/>
        <v>117</v>
      </c>
      <c r="P473" s="194">
        <v>3</v>
      </c>
      <c r="Q473" s="194">
        <v>0</v>
      </c>
      <c r="R473" s="194">
        <v>0</v>
      </c>
      <c r="S473" s="193">
        <f t="shared" si="104"/>
        <v>3</v>
      </c>
      <c r="T473" s="193">
        <f t="shared" si="105"/>
        <v>5</v>
      </c>
      <c r="U473" s="193">
        <f ca="1">OFFSET('Expenditure Study'!$B$7,'Operations Support'!$C473,'Operations Support'!$B473)*$G473</f>
        <v>414</v>
      </c>
      <c r="V473" s="199">
        <f ca="1">U473*'Expenditure Study'!$B$31</f>
        <v>24460.4368512</v>
      </c>
      <c r="W473" s="199">
        <f ca="1">IF(A473=10298,1.51,1)*IF($B473&lt;3,$D473*'Expenditure Study'!$B$32*OFFSET('Expenditure Study'!$B$7,'Operations Support'!$C473,'Operations Support'!$B473),0)</f>
        <v>0</v>
      </c>
      <c r="X473" s="200">
        <f ca="1">W473*'Expenditure Study'!$B$31</f>
        <v>0</v>
      </c>
      <c r="Y473" s="199">
        <f ca="1">U473*'Expenditure Study'!$B$31</f>
        <v>24460.4368512</v>
      </c>
      <c r="Z473" s="200">
        <f ca="1">W473*'Expenditure Study'!$B$31</f>
        <v>0</v>
      </c>
      <c r="AA473" s="195">
        <f t="shared" ca="1" si="106"/>
        <v>24460.4368512</v>
      </c>
      <c r="AB473" s="195">
        <f t="shared" ca="1" si="107"/>
        <v>24460.4368512</v>
      </c>
      <c r="AD473" s="196">
        <f>IFERROR($G473/SUMIF($A:$A,$A473,$G:$G)*SUMIF(Summary!$A$166:$A$242,$A473,Summary!$P$166:$P$242),0)</f>
        <v>2712.2956950132702</v>
      </c>
      <c r="AE473" s="197">
        <f t="shared" ca="1" si="108"/>
        <v>21748.141156186728</v>
      </c>
      <c r="AF473" s="196">
        <f>IFERROR(G473/SUMIF(A:A,A473,G:G)*SUMIF(Summary!$A$166:$A$242,'Operations Support'!A473,Summary!$Q$166:$Q$242),0)</f>
        <v>2716.8900246866801</v>
      </c>
      <c r="AG473" s="196">
        <f t="shared" ca="1" si="109"/>
        <v>21743.54682651332</v>
      </c>
      <c r="AI473" s="196">
        <f>IFERROR($G473/SUMIF($A:$A,$A473,$G:$G)*SUMIF(Summary!$A$247:$A$283,$A473,Summary!$P$247:$P$283),0)</f>
        <v>494.65505018582962</v>
      </c>
      <c r="AJ473" s="196">
        <f>IFERROR($G473/SUMIF($A:$A,$A473,$G:$G)*(SUMIF(Summary!$A$247:$A$283,$A473,Summary!$L$247:$L$283)+SUMIF(Summary!$A$297:$A$333,$A473,Summary!$L$297:$L$333))-AI473,0)</f>
        <v>3327.7167158857874</v>
      </c>
      <c r="AK473" s="196">
        <f>IFERROR($G473/SUMIF($A:$A,$A473,$G:$G)*SUMIF(Summary!$A$247:$A$283,$A473,Summary!$Q$247:$Q$283),0)</f>
        <v>495.49294126804057</v>
      </c>
      <c r="AL473" s="196">
        <f>IFERROR($G473/SUMIF($A:$A,$A473,$G:$G)*(SUMIF(Summary!$A$247:$A$283,$A473,Summary!$L$247:$L$283)+SUMIF(Summary!$A$297:$A$333,$A473,Summary!$L$297:$L$333))-AK473,0)</f>
        <v>3326.8788248035762</v>
      </c>
      <c r="AM473" s="198"/>
      <c r="AN473" s="196">
        <f t="shared" ca="1" si="110"/>
        <v>25075.857872072516</v>
      </c>
      <c r="AO473" s="196">
        <f t="shared" ca="1" si="111"/>
        <v>25070.425651316895</v>
      </c>
    </row>
    <row r="474" spans="1:41">
      <c r="A474" s="189">
        <v>3592</v>
      </c>
      <c r="B474" s="190">
        <v>3</v>
      </c>
      <c r="C474" s="191" t="s">
        <v>227</v>
      </c>
      <c r="D474" s="192">
        <f t="shared" si="98"/>
        <v>0</v>
      </c>
      <c r="E474" s="192">
        <f t="shared" si="99"/>
        <v>0</v>
      </c>
      <c r="F474" s="192">
        <f t="shared" si="100"/>
        <v>0</v>
      </c>
      <c r="G474" s="193">
        <f t="shared" si="101"/>
        <v>0</v>
      </c>
      <c r="H474" s="194">
        <v>0</v>
      </c>
      <c r="I474" s="194">
        <v>0</v>
      </c>
      <c r="J474" s="194">
        <v>0</v>
      </c>
      <c r="K474" s="193">
        <f t="shared" si="102"/>
        <v>0</v>
      </c>
      <c r="L474" s="194">
        <v>0</v>
      </c>
      <c r="M474" s="194">
        <v>0</v>
      </c>
      <c r="N474" s="194">
        <v>0</v>
      </c>
      <c r="O474" s="193">
        <f t="shared" si="103"/>
        <v>0</v>
      </c>
      <c r="P474" s="194">
        <v>0</v>
      </c>
      <c r="Q474" s="194">
        <v>0</v>
      </c>
      <c r="R474" s="194">
        <v>0</v>
      </c>
      <c r="S474" s="193">
        <f t="shared" si="104"/>
        <v>0</v>
      </c>
      <c r="T474" s="193">
        <f t="shared" si="105"/>
        <v>0</v>
      </c>
      <c r="U474" s="193">
        <f ca="1">OFFSET('Expenditure Study'!$B$7,'Operations Support'!$C474,'Operations Support'!$B474)*$G474</f>
        <v>0</v>
      </c>
      <c r="V474" s="199">
        <f ca="1">U474*'Expenditure Study'!$B$31</f>
        <v>0</v>
      </c>
      <c r="W474" s="199">
        <f ca="1">IF(A474=10298,1.51,1)*IF($B474&lt;3,$D474*'Expenditure Study'!$B$32*OFFSET('Expenditure Study'!$B$7,'Operations Support'!$C474,'Operations Support'!$B474),0)</f>
        <v>0</v>
      </c>
      <c r="X474" s="200">
        <f ca="1">W474*'Expenditure Study'!$B$31</f>
        <v>0</v>
      </c>
      <c r="Y474" s="199">
        <f ca="1">U474*'Expenditure Study'!$B$31</f>
        <v>0</v>
      </c>
      <c r="Z474" s="200">
        <f ca="1">W474*'Expenditure Study'!$B$31</f>
        <v>0</v>
      </c>
      <c r="AA474" s="195">
        <f t="shared" ca="1" si="106"/>
        <v>0</v>
      </c>
      <c r="AB474" s="195">
        <f t="shared" ca="1" si="107"/>
        <v>0</v>
      </c>
      <c r="AD474" s="196">
        <f>IFERROR($G474/SUMIF($A:$A,$A474,$G:$G)*SUMIF(Summary!$A$166:$A$242,$A474,Summary!$P$166:$P$242),0)</f>
        <v>0</v>
      </c>
      <c r="AE474" s="197">
        <f t="shared" ca="1" si="108"/>
        <v>0</v>
      </c>
      <c r="AF474" s="196">
        <f>IFERROR(G474/SUMIF(A:A,A474,G:G)*SUMIF(Summary!$A$166:$A$242,'Operations Support'!A474,Summary!$Q$166:$Q$242),0)</f>
        <v>0</v>
      </c>
      <c r="AG474" s="196">
        <f t="shared" ca="1" si="109"/>
        <v>0</v>
      </c>
      <c r="AI474" s="196">
        <f>IFERROR($G474/SUMIF($A:$A,$A474,$G:$G)*SUMIF(Summary!$A$247:$A$283,$A474,Summary!$P$247:$P$283),0)</f>
        <v>0</v>
      </c>
      <c r="AJ474" s="196">
        <f>IFERROR($G474/SUMIF($A:$A,$A474,$G:$G)*(SUMIF(Summary!$A$247:$A$283,$A474,Summary!$L$247:$L$283)+SUMIF(Summary!$A$297:$A$333,$A474,Summary!$L$297:$L$333))-AI474,0)</f>
        <v>0</v>
      </c>
      <c r="AK474" s="196">
        <f>IFERROR($G474/SUMIF($A:$A,$A474,$G:$G)*SUMIF(Summary!$A$247:$A$283,$A474,Summary!$Q$247:$Q$283),0)</f>
        <v>0</v>
      </c>
      <c r="AL474" s="196">
        <f>IFERROR($G474/SUMIF($A:$A,$A474,$G:$G)*(SUMIF(Summary!$A$247:$A$283,$A474,Summary!$L$247:$L$283)+SUMIF(Summary!$A$297:$A$333,$A474,Summary!$L$297:$L$333))-AK474,0)</f>
        <v>0</v>
      </c>
      <c r="AM474" s="198"/>
      <c r="AN474" s="196">
        <f t="shared" ca="1" si="110"/>
        <v>0</v>
      </c>
      <c r="AO474" s="196">
        <f t="shared" ca="1" si="111"/>
        <v>0</v>
      </c>
    </row>
    <row r="475" spans="1:41">
      <c r="A475" s="189">
        <v>3592</v>
      </c>
      <c r="B475" s="190">
        <v>3</v>
      </c>
      <c r="C475" s="191" t="s">
        <v>228</v>
      </c>
      <c r="D475" s="192">
        <f t="shared" si="98"/>
        <v>0</v>
      </c>
      <c r="E475" s="192">
        <f t="shared" si="99"/>
        <v>0</v>
      </c>
      <c r="F475" s="192">
        <f t="shared" si="100"/>
        <v>0</v>
      </c>
      <c r="G475" s="193">
        <f t="shared" si="101"/>
        <v>0</v>
      </c>
      <c r="H475" s="194">
        <v>0</v>
      </c>
      <c r="I475" s="194">
        <v>0</v>
      </c>
      <c r="J475" s="194">
        <v>0</v>
      </c>
      <c r="K475" s="193">
        <f t="shared" si="102"/>
        <v>0</v>
      </c>
      <c r="L475" s="194">
        <v>0</v>
      </c>
      <c r="M475" s="194">
        <v>0</v>
      </c>
      <c r="N475" s="194">
        <v>0</v>
      </c>
      <c r="O475" s="193">
        <f t="shared" si="103"/>
        <v>0</v>
      </c>
      <c r="P475" s="194">
        <v>0</v>
      </c>
      <c r="Q475" s="194">
        <v>0</v>
      </c>
      <c r="R475" s="194">
        <v>0</v>
      </c>
      <c r="S475" s="193">
        <f t="shared" si="104"/>
        <v>0</v>
      </c>
      <c r="T475" s="193">
        <f t="shared" si="105"/>
        <v>0</v>
      </c>
      <c r="U475" s="193">
        <f ca="1">OFFSET('Expenditure Study'!$B$7,'Operations Support'!$C475,'Operations Support'!$B475)*$G475</f>
        <v>0</v>
      </c>
      <c r="V475" s="199">
        <f ca="1">U475*'Expenditure Study'!$B$31</f>
        <v>0</v>
      </c>
      <c r="W475" s="199">
        <f ca="1">IF(A475=10298,1.51,1)*IF($B475&lt;3,$D475*'Expenditure Study'!$B$32*OFFSET('Expenditure Study'!$B$7,'Operations Support'!$C475,'Operations Support'!$B475),0)</f>
        <v>0</v>
      </c>
      <c r="X475" s="200">
        <f ca="1">W475*'Expenditure Study'!$B$31</f>
        <v>0</v>
      </c>
      <c r="Y475" s="199">
        <f ca="1">U475*'Expenditure Study'!$B$31</f>
        <v>0</v>
      </c>
      <c r="Z475" s="200">
        <f ca="1">W475*'Expenditure Study'!$B$31</f>
        <v>0</v>
      </c>
      <c r="AA475" s="195">
        <f t="shared" ca="1" si="106"/>
        <v>0</v>
      </c>
      <c r="AB475" s="195">
        <f t="shared" ca="1" si="107"/>
        <v>0</v>
      </c>
      <c r="AD475" s="196">
        <f>IFERROR($G475/SUMIF($A:$A,$A475,$G:$G)*SUMIF(Summary!$A$166:$A$242,$A475,Summary!$P$166:$P$242),0)</f>
        <v>0</v>
      </c>
      <c r="AE475" s="197">
        <f t="shared" ca="1" si="108"/>
        <v>0</v>
      </c>
      <c r="AF475" s="196">
        <f>IFERROR(G475/SUMIF(A:A,A475,G:G)*SUMIF(Summary!$A$166:$A$242,'Operations Support'!A475,Summary!$Q$166:$Q$242),0)</f>
        <v>0</v>
      </c>
      <c r="AG475" s="196">
        <f t="shared" ca="1" si="109"/>
        <v>0</v>
      </c>
      <c r="AI475" s="196">
        <f>IFERROR($G475/SUMIF($A:$A,$A475,$G:$G)*SUMIF(Summary!$A$247:$A$283,$A475,Summary!$P$247:$P$283),0)</f>
        <v>0</v>
      </c>
      <c r="AJ475" s="196">
        <f>IFERROR($G475/SUMIF($A:$A,$A475,$G:$G)*(SUMIF(Summary!$A$247:$A$283,$A475,Summary!$L$247:$L$283)+SUMIF(Summary!$A$297:$A$333,$A475,Summary!$L$297:$L$333))-AI475,0)</f>
        <v>0</v>
      </c>
      <c r="AK475" s="196">
        <f>IFERROR($G475/SUMIF($A:$A,$A475,$G:$G)*SUMIF(Summary!$A$247:$A$283,$A475,Summary!$Q$247:$Q$283),0)</f>
        <v>0</v>
      </c>
      <c r="AL475" s="196">
        <f>IFERROR($G475/SUMIF($A:$A,$A475,$G:$G)*(SUMIF(Summary!$A$247:$A$283,$A475,Summary!$L$247:$L$283)+SUMIF(Summary!$A$297:$A$333,$A475,Summary!$L$297:$L$333))-AK475,0)</f>
        <v>0</v>
      </c>
      <c r="AM475" s="198"/>
      <c r="AN475" s="196">
        <f t="shared" ca="1" si="110"/>
        <v>0</v>
      </c>
      <c r="AO475" s="196">
        <f t="shared" ca="1" si="111"/>
        <v>0</v>
      </c>
    </row>
    <row r="476" spans="1:41">
      <c r="A476" s="189">
        <v>3592</v>
      </c>
      <c r="B476" s="190">
        <v>3</v>
      </c>
      <c r="C476" s="191" t="s">
        <v>229</v>
      </c>
      <c r="D476" s="192">
        <f t="shared" si="98"/>
        <v>0</v>
      </c>
      <c r="E476" s="192">
        <f t="shared" si="99"/>
        <v>0</v>
      </c>
      <c r="F476" s="192">
        <f t="shared" si="100"/>
        <v>0</v>
      </c>
      <c r="G476" s="193">
        <f t="shared" si="101"/>
        <v>0</v>
      </c>
      <c r="H476" s="194">
        <v>0</v>
      </c>
      <c r="I476" s="194">
        <v>0</v>
      </c>
      <c r="J476" s="194">
        <v>0</v>
      </c>
      <c r="K476" s="193">
        <f t="shared" si="102"/>
        <v>0</v>
      </c>
      <c r="L476" s="194">
        <v>0</v>
      </c>
      <c r="M476" s="194">
        <v>0</v>
      </c>
      <c r="N476" s="194">
        <v>0</v>
      </c>
      <c r="O476" s="193">
        <f t="shared" si="103"/>
        <v>0</v>
      </c>
      <c r="P476" s="194">
        <v>0</v>
      </c>
      <c r="Q476" s="194">
        <v>0</v>
      </c>
      <c r="R476" s="194">
        <v>0</v>
      </c>
      <c r="S476" s="193">
        <f t="shared" si="104"/>
        <v>0</v>
      </c>
      <c r="T476" s="193">
        <f t="shared" si="105"/>
        <v>0</v>
      </c>
      <c r="U476" s="193">
        <f ca="1">OFFSET('Expenditure Study'!$B$7,'Operations Support'!$C476,'Operations Support'!$B476)*$G476</f>
        <v>0</v>
      </c>
      <c r="V476" s="199">
        <f ca="1">U476*'Expenditure Study'!$B$31</f>
        <v>0</v>
      </c>
      <c r="W476" s="199">
        <f ca="1">IF(A476=10298,1.51,1)*IF($B476&lt;3,$D476*'Expenditure Study'!$B$32*OFFSET('Expenditure Study'!$B$7,'Operations Support'!$C476,'Operations Support'!$B476),0)</f>
        <v>0</v>
      </c>
      <c r="X476" s="200">
        <f ca="1">W476*'Expenditure Study'!$B$31</f>
        <v>0</v>
      </c>
      <c r="Y476" s="199">
        <f ca="1">U476*'Expenditure Study'!$B$31</f>
        <v>0</v>
      </c>
      <c r="Z476" s="200">
        <f ca="1">W476*'Expenditure Study'!$B$31</f>
        <v>0</v>
      </c>
      <c r="AA476" s="195">
        <f t="shared" ca="1" si="106"/>
        <v>0</v>
      </c>
      <c r="AB476" s="195">
        <f t="shared" ca="1" si="107"/>
        <v>0</v>
      </c>
      <c r="AD476" s="196">
        <f>IFERROR($G476/SUMIF($A:$A,$A476,$G:$G)*SUMIF(Summary!$A$166:$A$242,$A476,Summary!$P$166:$P$242),0)</f>
        <v>0</v>
      </c>
      <c r="AE476" s="197">
        <f t="shared" ca="1" si="108"/>
        <v>0</v>
      </c>
      <c r="AF476" s="196">
        <f>IFERROR(G476/SUMIF(A:A,A476,G:G)*SUMIF(Summary!$A$166:$A$242,'Operations Support'!A476,Summary!$Q$166:$Q$242),0)</f>
        <v>0</v>
      </c>
      <c r="AG476" s="196">
        <f t="shared" ca="1" si="109"/>
        <v>0</v>
      </c>
      <c r="AI476" s="196">
        <f>IFERROR($G476/SUMIF($A:$A,$A476,$G:$G)*SUMIF(Summary!$A$247:$A$283,$A476,Summary!$P$247:$P$283),0)</f>
        <v>0</v>
      </c>
      <c r="AJ476" s="196">
        <f>IFERROR($G476/SUMIF($A:$A,$A476,$G:$G)*(SUMIF(Summary!$A$247:$A$283,$A476,Summary!$L$247:$L$283)+SUMIF(Summary!$A$297:$A$333,$A476,Summary!$L$297:$L$333))-AI476,0)</f>
        <v>0</v>
      </c>
      <c r="AK476" s="196">
        <f>IFERROR($G476/SUMIF($A:$A,$A476,$G:$G)*SUMIF(Summary!$A$247:$A$283,$A476,Summary!$Q$247:$Q$283),0)</f>
        <v>0</v>
      </c>
      <c r="AL476" s="196">
        <f>IFERROR($G476/SUMIF($A:$A,$A476,$G:$G)*(SUMIF(Summary!$A$247:$A$283,$A476,Summary!$L$247:$L$283)+SUMIF(Summary!$A$297:$A$333,$A476,Summary!$L$297:$L$333))-AK476,0)</f>
        <v>0</v>
      </c>
      <c r="AM476" s="198"/>
      <c r="AN476" s="196">
        <f t="shared" ca="1" si="110"/>
        <v>0</v>
      </c>
      <c r="AO476" s="196">
        <f t="shared" ca="1" si="111"/>
        <v>0</v>
      </c>
    </row>
    <row r="477" spans="1:41">
      <c r="A477" s="189">
        <v>3592</v>
      </c>
      <c r="B477" s="190">
        <v>3</v>
      </c>
      <c r="C477" s="191" t="s">
        <v>230</v>
      </c>
      <c r="D477" s="192">
        <f t="shared" si="98"/>
        <v>0</v>
      </c>
      <c r="E477" s="192">
        <f t="shared" si="99"/>
        <v>0</v>
      </c>
      <c r="F477" s="192">
        <f t="shared" si="100"/>
        <v>0</v>
      </c>
      <c r="G477" s="193">
        <f t="shared" si="101"/>
        <v>0</v>
      </c>
      <c r="H477" s="194">
        <v>0</v>
      </c>
      <c r="I477" s="194">
        <v>0</v>
      </c>
      <c r="J477" s="194">
        <v>0</v>
      </c>
      <c r="K477" s="193">
        <f t="shared" si="102"/>
        <v>0</v>
      </c>
      <c r="L477" s="194">
        <v>0</v>
      </c>
      <c r="M477" s="194">
        <v>0</v>
      </c>
      <c r="N477" s="194">
        <v>0</v>
      </c>
      <c r="O477" s="193">
        <f t="shared" si="103"/>
        <v>0</v>
      </c>
      <c r="P477" s="194">
        <v>0</v>
      </c>
      <c r="Q477" s="194">
        <v>0</v>
      </c>
      <c r="R477" s="194">
        <v>0</v>
      </c>
      <c r="S477" s="193">
        <f t="shared" si="104"/>
        <v>0</v>
      </c>
      <c r="T477" s="193">
        <f t="shared" si="105"/>
        <v>0</v>
      </c>
      <c r="U477" s="193">
        <f ca="1">OFFSET('Expenditure Study'!$B$7,'Operations Support'!$C477,'Operations Support'!$B477)*$G477</f>
        <v>0</v>
      </c>
      <c r="V477" s="199">
        <f ca="1">U477*'Expenditure Study'!$B$31</f>
        <v>0</v>
      </c>
      <c r="W477" s="199">
        <f ca="1">IF(A477=10298,1.51,1)*IF($B477&lt;3,$D477*'Expenditure Study'!$B$32*OFFSET('Expenditure Study'!$B$7,'Operations Support'!$C477,'Operations Support'!$B477),0)</f>
        <v>0</v>
      </c>
      <c r="X477" s="200">
        <f ca="1">W477*'Expenditure Study'!$B$31</f>
        <v>0</v>
      </c>
      <c r="Y477" s="199">
        <f ca="1">U477*'Expenditure Study'!$B$31</f>
        <v>0</v>
      </c>
      <c r="Z477" s="200">
        <f ca="1">W477*'Expenditure Study'!$B$31</f>
        <v>0</v>
      </c>
      <c r="AA477" s="195">
        <f t="shared" ca="1" si="106"/>
        <v>0</v>
      </c>
      <c r="AB477" s="195">
        <f t="shared" ca="1" si="107"/>
        <v>0</v>
      </c>
      <c r="AD477" s="196">
        <f>IFERROR($G477/SUMIF($A:$A,$A477,$G:$G)*SUMIF(Summary!$A$166:$A$242,$A477,Summary!$P$166:$P$242),0)</f>
        <v>0</v>
      </c>
      <c r="AE477" s="197">
        <f t="shared" ca="1" si="108"/>
        <v>0</v>
      </c>
      <c r="AF477" s="196">
        <f>IFERROR(G477/SUMIF(A:A,A477,G:G)*SUMIF(Summary!$A$166:$A$242,'Operations Support'!A477,Summary!$Q$166:$Q$242),0)</f>
        <v>0</v>
      </c>
      <c r="AG477" s="196">
        <f t="shared" ca="1" si="109"/>
        <v>0</v>
      </c>
      <c r="AI477" s="196">
        <f>IFERROR($G477/SUMIF($A:$A,$A477,$G:$G)*SUMIF(Summary!$A$247:$A$283,$A477,Summary!$P$247:$P$283),0)</f>
        <v>0</v>
      </c>
      <c r="AJ477" s="196">
        <f>IFERROR($G477/SUMIF($A:$A,$A477,$G:$G)*(SUMIF(Summary!$A$247:$A$283,$A477,Summary!$L$247:$L$283)+SUMIF(Summary!$A$297:$A$333,$A477,Summary!$L$297:$L$333))-AI477,0)</f>
        <v>0</v>
      </c>
      <c r="AK477" s="196">
        <f>IFERROR($G477/SUMIF($A:$A,$A477,$G:$G)*SUMIF(Summary!$A$247:$A$283,$A477,Summary!$Q$247:$Q$283),0)</f>
        <v>0</v>
      </c>
      <c r="AL477" s="196">
        <f>IFERROR($G477/SUMIF($A:$A,$A477,$G:$G)*(SUMIF(Summary!$A$247:$A$283,$A477,Summary!$L$247:$L$283)+SUMIF(Summary!$A$297:$A$333,$A477,Summary!$L$297:$L$333))-AK477,0)</f>
        <v>0</v>
      </c>
      <c r="AM477" s="198"/>
      <c r="AN477" s="196">
        <f t="shared" ca="1" si="110"/>
        <v>0</v>
      </c>
      <c r="AO477" s="196">
        <f t="shared" ca="1" si="111"/>
        <v>0</v>
      </c>
    </row>
    <row r="478" spans="1:41">
      <c r="A478" s="189">
        <v>3592</v>
      </c>
      <c r="B478" s="190">
        <v>3</v>
      </c>
      <c r="C478" s="191" t="s">
        <v>231</v>
      </c>
      <c r="D478" s="192">
        <f t="shared" si="98"/>
        <v>0</v>
      </c>
      <c r="E478" s="192">
        <f t="shared" si="99"/>
        <v>0</v>
      </c>
      <c r="F478" s="192">
        <f t="shared" si="100"/>
        <v>0</v>
      </c>
      <c r="G478" s="193">
        <f t="shared" si="101"/>
        <v>0</v>
      </c>
      <c r="H478" s="194">
        <v>0</v>
      </c>
      <c r="I478" s="194">
        <v>0</v>
      </c>
      <c r="J478" s="194">
        <v>0</v>
      </c>
      <c r="K478" s="193">
        <f t="shared" si="102"/>
        <v>0</v>
      </c>
      <c r="L478" s="194">
        <v>0</v>
      </c>
      <c r="M478" s="194">
        <v>0</v>
      </c>
      <c r="N478" s="194">
        <v>0</v>
      </c>
      <c r="O478" s="193">
        <f t="shared" si="103"/>
        <v>0</v>
      </c>
      <c r="P478" s="194">
        <v>0</v>
      </c>
      <c r="Q478" s="194">
        <v>0</v>
      </c>
      <c r="R478" s="194">
        <v>0</v>
      </c>
      <c r="S478" s="193">
        <f t="shared" si="104"/>
        <v>0</v>
      </c>
      <c r="T478" s="193">
        <f t="shared" si="105"/>
        <v>0</v>
      </c>
      <c r="U478" s="193">
        <f ca="1">OFFSET('Expenditure Study'!$B$7,'Operations Support'!$C478,'Operations Support'!$B478)*$G478</f>
        <v>0</v>
      </c>
      <c r="V478" s="199">
        <f ca="1">U478*'Expenditure Study'!$B$31</f>
        <v>0</v>
      </c>
      <c r="W478" s="199">
        <f ca="1">IF(A478=10298,1.51,1)*IF($B478&lt;3,$D478*'Expenditure Study'!$B$32*OFFSET('Expenditure Study'!$B$7,'Operations Support'!$C478,'Operations Support'!$B478),0)</f>
        <v>0</v>
      </c>
      <c r="X478" s="200">
        <f ca="1">W478*'Expenditure Study'!$B$31</f>
        <v>0</v>
      </c>
      <c r="Y478" s="199">
        <f ca="1">U478*'Expenditure Study'!$B$31</f>
        <v>0</v>
      </c>
      <c r="Z478" s="200">
        <f ca="1">W478*'Expenditure Study'!$B$31</f>
        <v>0</v>
      </c>
      <c r="AA478" s="195">
        <f t="shared" ca="1" si="106"/>
        <v>0</v>
      </c>
      <c r="AB478" s="195">
        <f t="shared" ca="1" si="107"/>
        <v>0</v>
      </c>
      <c r="AD478" s="196">
        <f>IFERROR($G478/SUMIF($A:$A,$A478,$G:$G)*SUMIF(Summary!$A$166:$A$242,$A478,Summary!$P$166:$P$242),0)</f>
        <v>0</v>
      </c>
      <c r="AE478" s="197">
        <f t="shared" ca="1" si="108"/>
        <v>0</v>
      </c>
      <c r="AF478" s="196">
        <f>IFERROR(G478/SUMIF(A:A,A478,G:G)*SUMIF(Summary!$A$166:$A$242,'Operations Support'!A478,Summary!$Q$166:$Q$242),0)</f>
        <v>0</v>
      </c>
      <c r="AG478" s="196">
        <f t="shared" ca="1" si="109"/>
        <v>0</v>
      </c>
      <c r="AI478" s="196">
        <f>IFERROR($G478/SUMIF($A:$A,$A478,$G:$G)*SUMIF(Summary!$A$247:$A$283,$A478,Summary!$P$247:$P$283),0)</f>
        <v>0</v>
      </c>
      <c r="AJ478" s="196">
        <f>IFERROR($G478/SUMIF($A:$A,$A478,$G:$G)*(SUMIF(Summary!$A$247:$A$283,$A478,Summary!$L$247:$L$283)+SUMIF(Summary!$A$297:$A$333,$A478,Summary!$L$297:$L$333))-AI478,0)</f>
        <v>0</v>
      </c>
      <c r="AK478" s="196">
        <f>IFERROR($G478/SUMIF($A:$A,$A478,$G:$G)*SUMIF(Summary!$A$247:$A$283,$A478,Summary!$Q$247:$Q$283),0)</f>
        <v>0</v>
      </c>
      <c r="AL478" s="196">
        <f>IFERROR($G478/SUMIF($A:$A,$A478,$G:$G)*(SUMIF(Summary!$A$247:$A$283,$A478,Summary!$L$247:$L$283)+SUMIF(Summary!$A$297:$A$333,$A478,Summary!$L$297:$L$333))-AK478,0)</f>
        <v>0</v>
      </c>
      <c r="AM478" s="198"/>
      <c r="AN478" s="196">
        <f t="shared" ca="1" si="110"/>
        <v>0</v>
      </c>
      <c r="AO478" s="196">
        <f t="shared" ca="1" si="111"/>
        <v>0</v>
      </c>
    </row>
    <row r="479" spans="1:41">
      <c r="A479" s="189">
        <v>3592</v>
      </c>
      <c r="B479" s="190">
        <v>3</v>
      </c>
      <c r="C479" s="191" t="s">
        <v>232</v>
      </c>
      <c r="D479" s="192">
        <f t="shared" si="98"/>
        <v>0</v>
      </c>
      <c r="E479" s="192">
        <f t="shared" si="99"/>
        <v>0</v>
      </c>
      <c r="F479" s="192">
        <f t="shared" si="100"/>
        <v>0</v>
      </c>
      <c r="G479" s="193">
        <f t="shared" si="101"/>
        <v>0</v>
      </c>
      <c r="H479" s="194">
        <v>0</v>
      </c>
      <c r="I479" s="194">
        <v>0</v>
      </c>
      <c r="J479" s="194">
        <v>0</v>
      </c>
      <c r="K479" s="193">
        <f t="shared" si="102"/>
        <v>0</v>
      </c>
      <c r="L479" s="194">
        <v>0</v>
      </c>
      <c r="M479" s="194">
        <v>0</v>
      </c>
      <c r="N479" s="194">
        <v>0</v>
      </c>
      <c r="O479" s="193">
        <f t="shared" si="103"/>
        <v>0</v>
      </c>
      <c r="P479" s="194">
        <v>0</v>
      </c>
      <c r="Q479" s="194">
        <v>0</v>
      </c>
      <c r="R479" s="194">
        <v>0</v>
      </c>
      <c r="S479" s="193">
        <f t="shared" si="104"/>
        <v>0</v>
      </c>
      <c r="T479" s="193">
        <f t="shared" si="105"/>
        <v>0</v>
      </c>
      <c r="U479" s="193">
        <f ca="1">OFFSET('Expenditure Study'!$B$7,'Operations Support'!$C479,'Operations Support'!$B479)*$G479</f>
        <v>0</v>
      </c>
      <c r="V479" s="199">
        <f ca="1">U479*'Expenditure Study'!$B$31</f>
        <v>0</v>
      </c>
      <c r="W479" s="199">
        <f ca="1">IF(A479=10298,1.51,1)*IF($B479&lt;3,$D479*'Expenditure Study'!$B$32*OFFSET('Expenditure Study'!$B$7,'Operations Support'!$C479,'Operations Support'!$B479),0)</f>
        <v>0</v>
      </c>
      <c r="X479" s="200">
        <f ca="1">W479*'Expenditure Study'!$B$31</f>
        <v>0</v>
      </c>
      <c r="Y479" s="199">
        <f ca="1">U479*'Expenditure Study'!$B$31</f>
        <v>0</v>
      </c>
      <c r="Z479" s="200">
        <f ca="1">W479*'Expenditure Study'!$B$31</f>
        <v>0</v>
      </c>
      <c r="AA479" s="195">
        <f t="shared" ca="1" si="106"/>
        <v>0</v>
      </c>
      <c r="AB479" s="195">
        <f t="shared" ca="1" si="107"/>
        <v>0</v>
      </c>
      <c r="AD479" s="196">
        <f>IFERROR($G479/SUMIF($A:$A,$A479,$G:$G)*SUMIF(Summary!$A$166:$A$242,$A479,Summary!$P$166:$P$242),0)</f>
        <v>0</v>
      </c>
      <c r="AE479" s="197">
        <f t="shared" ca="1" si="108"/>
        <v>0</v>
      </c>
      <c r="AF479" s="196">
        <f>IFERROR(G479/SUMIF(A:A,A479,G:G)*SUMIF(Summary!$A$166:$A$242,'Operations Support'!A479,Summary!$Q$166:$Q$242),0)</f>
        <v>0</v>
      </c>
      <c r="AG479" s="196">
        <f t="shared" ca="1" si="109"/>
        <v>0</v>
      </c>
      <c r="AI479" s="196">
        <f>IFERROR($G479/SUMIF($A:$A,$A479,$G:$G)*SUMIF(Summary!$A$247:$A$283,$A479,Summary!$P$247:$P$283),0)</f>
        <v>0</v>
      </c>
      <c r="AJ479" s="196">
        <f>IFERROR($G479/SUMIF($A:$A,$A479,$G:$G)*(SUMIF(Summary!$A$247:$A$283,$A479,Summary!$L$247:$L$283)+SUMIF(Summary!$A$297:$A$333,$A479,Summary!$L$297:$L$333))-AI479,0)</f>
        <v>0</v>
      </c>
      <c r="AK479" s="196">
        <f>IFERROR($G479/SUMIF($A:$A,$A479,$G:$G)*SUMIF(Summary!$A$247:$A$283,$A479,Summary!$Q$247:$Q$283),0)</f>
        <v>0</v>
      </c>
      <c r="AL479" s="196">
        <f>IFERROR($G479/SUMIF($A:$A,$A479,$G:$G)*(SUMIF(Summary!$A$247:$A$283,$A479,Summary!$L$247:$L$283)+SUMIF(Summary!$A$297:$A$333,$A479,Summary!$L$297:$L$333))-AK479,0)</f>
        <v>0</v>
      </c>
      <c r="AM479" s="198"/>
      <c r="AN479" s="196">
        <f t="shared" ca="1" si="110"/>
        <v>0</v>
      </c>
      <c r="AO479" s="196">
        <f t="shared" ca="1" si="111"/>
        <v>0</v>
      </c>
    </row>
    <row r="480" spans="1:41">
      <c r="A480" s="189">
        <v>3592</v>
      </c>
      <c r="B480" s="190">
        <v>3</v>
      </c>
      <c r="C480" s="191" t="s">
        <v>233</v>
      </c>
      <c r="D480" s="192">
        <f t="shared" si="98"/>
        <v>1148</v>
      </c>
      <c r="E480" s="192">
        <f t="shared" si="99"/>
        <v>358</v>
      </c>
      <c r="F480" s="192">
        <f t="shared" si="100"/>
        <v>0</v>
      </c>
      <c r="G480" s="193">
        <f t="shared" si="101"/>
        <v>1506</v>
      </c>
      <c r="H480" s="194">
        <v>340.5</v>
      </c>
      <c r="I480" s="194">
        <v>167.5</v>
      </c>
      <c r="J480" s="194">
        <v>0</v>
      </c>
      <c r="K480" s="193">
        <f t="shared" si="102"/>
        <v>508</v>
      </c>
      <c r="L480" s="194">
        <v>483.5</v>
      </c>
      <c r="M480" s="194">
        <v>34.5</v>
      </c>
      <c r="N480" s="194">
        <v>0</v>
      </c>
      <c r="O480" s="193">
        <f t="shared" si="103"/>
        <v>518</v>
      </c>
      <c r="P480" s="194">
        <v>324</v>
      </c>
      <c r="Q480" s="194">
        <v>156</v>
      </c>
      <c r="R480" s="194">
        <v>0</v>
      </c>
      <c r="S480" s="193">
        <f t="shared" si="104"/>
        <v>480</v>
      </c>
      <c r="T480" s="193">
        <f t="shared" si="105"/>
        <v>62.75</v>
      </c>
      <c r="U480" s="193">
        <f ca="1">OFFSET('Expenditure Study'!$B$7,'Operations Support'!$C480,'Operations Support'!$B480)*$G480</f>
        <v>3945.7200000000003</v>
      </c>
      <c r="V480" s="199">
        <f ca="1">U480*'Expenditure Study'!$B$31</f>
        <v>233125.68814617602</v>
      </c>
      <c r="W480" s="199">
        <f ca="1">IF(A480=10298,1.51,1)*IF($B480&lt;3,$D480*'Expenditure Study'!$B$32*OFFSET('Expenditure Study'!$B$7,'Operations Support'!$C480,'Operations Support'!$B480),0)</f>
        <v>0</v>
      </c>
      <c r="X480" s="200">
        <f ca="1">W480*'Expenditure Study'!$B$31</f>
        <v>0</v>
      </c>
      <c r="Y480" s="199">
        <f ca="1">U480*'Expenditure Study'!$B$31</f>
        <v>233125.68814617602</v>
      </c>
      <c r="Z480" s="200">
        <f ca="1">W480*'Expenditure Study'!$B$31</f>
        <v>0</v>
      </c>
      <c r="AA480" s="195">
        <f t="shared" ca="1" si="106"/>
        <v>233125.68814617602</v>
      </c>
      <c r="AB480" s="195">
        <f t="shared" ca="1" si="107"/>
        <v>233125.68814617602</v>
      </c>
      <c r="AD480" s="196">
        <f>IFERROR($G480/SUMIF($A:$A,$A480,$G:$G)*SUMIF(Summary!$A$166:$A$242,$A480,Summary!$P$166:$P$242),0)</f>
        <v>34039.310972416548</v>
      </c>
      <c r="AE480" s="197">
        <f t="shared" ca="1" si="108"/>
        <v>199086.37717375948</v>
      </c>
      <c r="AF480" s="196">
        <f>IFERROR(G480/SUMIF(A:A,A480,G:G)*SUMIF(Summary!$A$166:$A$242,'Operations Support'!A480,Summary!$Q$166:$Q$242),0)</f>
        <v>34096.969809817841</v>
      </c>
      <c r="AG480" s="196">
        <f t="shared" ca="1" si="109"/>
        <v>199028.71833635817</v>
      </c>
      <c r="AI480" s="196">
        <f>IFERROR($G480/SUMIF($A:$A,$A480,$G:$G)*SUMIF(Summary!$A$247:$A$283,$A480,Summary!$P$247:$P$283),0)</f>
        <v>6207.9208798321624</v>
      </c>
      <c r="AJ480" s="196">
        <f>IFERROR($G480/SUMIF($A:$A,$A480,$G:$G)*(SUMIF(Summary!$A$247:$A$283,$A480,Summary!$L$247:$L$283)+SUMIF(Summary!$A$297:$A$333,$A480,Summary!$L$297:$L$333))-AI480,0)</f>
        <v>41762.844784366636</v>
      </c>
      <c r="AK480" s="196">
        <f>IFERROR($G480/SUMIF($A:$A,$A480,$G:$G)*SUMIF(Summary!$A$247:$A$283,$A480,Summary!$Q$247:$Q$283),0)</f>
        <v>6218.4364129139094</v>
      </c>
      <c r="AL480" s="196">
        <f>IFERROR($G480/SUMIF($A:$A,$A480,$G:$G)*(SUMIF(Summary!$A$247:$A$283,$A480,Summary!$L$247:$L$283)+SUMIF(Summary!$A$297:$A$333,$A480,Summary!$L$297:$L$333))-AK480,0)</f>
        <v>41752.329251284893</v>
      </c>
      <c r="AM480" s="198"/>
      <c r="AN480" s="196">
        <f t="shared" ca="1" si="110"/>
        <v>240849.22195812612</v>
      </c>
      <c r="AO480" s="196">
        <f t="shared" ca="1" si="111"/>
        <v>240781.04758764306</v>
      </c>
    </row>
    <row r="481" spans="1:41">
      <c r="A481" s="189">
        <v>3592</v>
      </c>
      <c r="B481" s="190">
        <v>3</v>
      </c>
      <c r="C481" s="191" t="s">
        <v>234</v>
      </c>
      <c r="D481" s="192">
        <f t="shared" si="98"/>
        <v>0</v>
      </c>
      <c r="E481" s="192">
        <f t="shared" si="99"/>
        <v>0</v>
      </c>
      <c r="F481" s="192">
        <f t="shared" si="100"/>
        <v>0</v>
      </c>
      <c r="G481" s="193">
        <f t="shared" si="101"/>
        <v>0</v>
      </c>
      <c r="H481" s="194">
        <v>0</v>
      </c>
      <c r="I481" s="194">
        <v>0</v>
      </c>
      <c r="J481" s="194">
        <v>0</v>
      </c>
      <c r="K481" s="193">
        <f t="shared" si="102"/>
        <v>0</v>
      </c>
      <c r="L481" s="194">
        <v>0</v>
      </c>
      <c r="M481" s="194">
        <v>0</v>
      </c>
      <c r="N481" s="194">
        <v>0</v>
      </c>
      <c r="O481" s="193">
        <f t="shared" si="103"/>
        <v>0</v>
      </c>
      <c r="P481" s="194">
        <v>0</v>
      </c>
      <c r="Q481" s="194">
        <v>0</v>
      </c>
      <c r="R481" s="194">
        <v>0</v>
      </c>
      <c r="S481" s="193">
        <f t="shared" si="104"/>
        <v>0</v>
      </c>
      <c r="T481" s="193">
        <f t="shared" si="105"/>
        <v>0</v>
      </c>
      <c r="U481" s="193">
        <f ca="1">OFFSET('Expenditure Study'!$B$7,'Operations Support'!$C481,'Operations Support'!$B481)*$G481</f>
        <v>0</v>
      </c>
      <c r="V481" s="199">
        <f ca="1">U481*'Expenditure Study'!$B$31</f>
        <v>0</v>
      </c>
      <c r="W481" s="199">
        <f ca="1">IF(A481=10298,1.51,1)*IF($B481&lt;3,$D481*'Expenditure Study'!$B$32*OFFSET('Expenditure Study'!$B$7,'Operations Support'!$C481,'Operations Support'!$B481),0)</f>
        <v>0</v>
      </c>
      <c r="X481" s="200">
        <f ca="1">W481*'Expenditure Study'!$B$31</f>
        <v>0</v>
      </c>
      <c r="Y481" s="199">
        <f ca="1">U481*'Expenditure Study'!$B$31</f>
        <v>0</v>
      </c>
      <c r="Z481" s="200">
        <f ca="1">W481*'Expenditure Study'!$B$31</f>
        <v>0</v>
      </c>
      <c r="AA481" s="195">
        <f t="shared" ca="1" si="106"/>
        <v>0</v>
      </c>
      <c r="AB481" s="195">
        <f t="shared" ca="1" si="107"/>
        <v>0</v>
      </c>
      <c r="AD481" s="196">
        <f>IFERROR($G481/SUMIF($A:$A,$A481,$G:$G)*SUMIF(Summary!$A$166:$A$242,$A481,Summary!$P$166:$P$242),0)</f>
        <v>0</v>
      </c>
      <c r="AE481" s="197">
        <f t="shared" ca="1" si="108"/>
        <v>0</v>
      </c>
      <c r="AF481" s="196">
        <f>IFERROR(G481/SUMIF(A:A,A481,G:G)*SUMIF(Summary!$A$166:$A$242,'Operations Support'!A481,Summary!$Q$166:$Q$242),0)</f>
        <v>0</v>
      </c>
      <c r="AG481" s="196">
        <f t="shared" ca="1" si="109"/>
        <v>0</v>
      </c>
      <c r="AI481" s="196">
        <f>IFERROR($G481/SUMIF($A:$A,$A481,$G:$G)*SUMIF(Summary!$A$247:$A$283,$A481,Summary!$P$247:$P$283),0)</f>
        <v>0</v>
      </c>
      <c r="AJ481" s="196">
        <f>IFERROR($G481/SUMIF($A:$A,$A481,$G:$G)*(SUMIF(Summary!$A$247:$A$283,$A481,Summary!$L$247:$L$283)+SUMIF(Summary!$A$297:$A$333,$A481,Summary!$L$297:$L$333))-AI481,0)</f>
        <v>0</v>
      </c>
      <c r="AK481" s="196">
        <f>IFERROR($G481/SUMIF($A:$A,$A481,$G:$G)*SUMIF(Summary!$A$247:$A$283,$A481,Summary!$Q$247:$Q$283),0)</f>
        <v>0</v>
      </c>
      <c r="AL481" s="196">
        <f>IFERROR($G481/SUMIF($A:$A,$A481,$G:$G)*(SUMIF(Summary!$A$247:$A$283,$A481,Summary!$L$247:$L$283)+SUMIF(Summary!$A$297:$A$333,$A481,Summary!$L$297:$L$333))-AK481,0)</f>
        <v>0</v>
      </c>
      <c r="AM481" s="198"/>
      <c r="AN481" s="196">
        <f t="shared" ca="1" si="110"/>
        <v>0</v>
      </c>
      <c r="AO481" s="196">
        <f t="shared" ca="1" si="111"/>
        <v>0</v>
      </c>
    </row>
    <row r="482" spans="1:41">
      <c r="A482" s="189">
        <v>3592</v>
      </c>
      <c r="B482" s="190">
        <v>3</v>
      </c>
      <c r="C482" s="191" t="s">
        <v>235</v>
      </c>
      <c r="D482" s="192">
        <f t="shared" si="98"/>
        <v>3156</v>
      </c>
      <c r="E482" s="192">
        <f t="shared" si="99"/>
        <v>180</v>
      </c>
      <c r="F482" s="192">
        <f t="shared" si="100"/>
        <v>0</v>
      </c>
      <c r="G482" s="193">
        <f t="shared" si="101"/>
        <v>3336</v>
      </c>
      <c r="H482" s="194">
        <v>1336.5</v>
      </c>
      <c r="I482" s="194">
        <v>34.5</v>
      </c>
      <c r="J482" s="194">
        <v>0</v>
      </c>
      <c r="K482" s="193">
        <f t="shared" si="102"/>
        <v>1371</v>
      </c>
      <c r="L482" s="194">
        <v>1171.5</v>
      </c>
      <c r="M482" s="194">
        <v>97.5</v>
      </c>
      <c r="N482" s="194">
        <v>0</v>
      </c>
      <c r="O482" s="193">
        <f t="shared" si="103"/>
        <v>1269</v>
      </c>
      <c r="P482" s="194">
        <v>648</v>
      </c>
      <c r="Q482" s="194">
        <v>48</v>
      </c>
      <c r="R482" s="194">
        <v>0</v>
      </c>
      <c r="S482" s="193">
        <f t="shared" si="104"/>
        <v>696</v>
      </c>
      <c r="T482" s="193">
        <f t="shared" si="105"/>
        <v>139</v>
      </c>
      <c r="U482" s="193">
        <f ca="1">OFFSET('Expenditure Study'!$B$7,'Operations Support'!$C482,'Operations Support'!$B482)*$G482</f>
        <v>10541.76</v>
      </c>
      <c r="V482" s="199">
        <f ca="1">U482*'Expenditure Study'!$B$31</f>
        <v>622840.71203020797</v>
      </c>
      <c r="W482" s="199">
        <f ca="1">IF(A482=10298,1.51,1)*IF($B482&lt;3,$D482*'Expenditure Study'!$B$32*OFFSET('Expenditure Study'!$B$7,'Operations Support'!$C482,'Operations Support'!$B482),0)</f>
        <v>0</v>
      </c>
      <c r="X482" s="200">
        <f ca="1">W482*'Expenditure Study'!$B$31</f>
        <v>0</v>
      </c>
      <c r="Y482" s="199">
        <f ca="1">U482*'Expenditure Study'!$B$31</f>
        <v>622840.71203020797</v>
      </c>
      <c r="Z482" s="200">
        <f ca="1">W482*'Expenditure Study'!$B$31</f>
        <v>0</v>
      </c>
      <c r="AA482" s="195">
        <f t="shared" ca="1" si="106"/>
        <v>622840.71203020797</v>
      </c>
      <c r="AB482" s="195">
        <f t="shared" ca="1" si="107"/>
        <v>622840.71203020797</v>
      </c>
      <c r="AD482" s="196">
        <f>IFERROR($G482/SUMIF($A:$A,$A482,$G:$G)*SUMIF(Summary!$A$166:$A$242,$A482,Summary!$P$166:$P$242),0)</f>
        <v>75401.820321368927</v>
      </c>
      <c r="AE482" s="197">
        <f t="shared" ca="1" si="108"/>
        <v>547438.89170883899</v>
      </c>
      <c r="AF482" s="196">
        <f>IFERROR(G482/SUMIF(A:A,A482,G:G)*SUMIF(Summary!$A$166:$A$242,'Operations Support'!A482,Summary!$Q$166:$Q$242),0)</f>
        <v>75529.542686289715</v>
      </c>
      <c r="AG482" s="196">
        <f t="shared" ca="1" si="109"/>
        <v>547311.16934391821</v>
      </c>
      <c r="AI482" s="196">
        <f>IFERROR($G482/SUMIF($A:$A,$A482,$G:$G)*SUMIF(Summary!$A$247:$A$283,$A482,Summary!$P$247:$P$283),0)</f>
        <v>13751.410395166065</v>
      </c>
      <c r="AJ482" s="196">
        <f>IFERROR($G482/SUMIF($A:$A,$A482,$G:$G)*(SUMIF(Summary!$A$247:$A$283,$A482,Summary!$L$247:$L$283)+SUMIF(Summary!$A$297:$A$333,$A482,Summary!$L$297:$L$333))-AI482,0)</f>
        <v>92510.52470162489</v>
      </c>
      <c r="AK482" s="196">
        <f>IFERROR($G482/SUMIF($A:$A,$A482,$G:$G)*SUMIF(Summary!$A$247:$A$283,$A482,Summary!$Q$247:$Q$283),0)</f>
        <v>13774.703767251529</v>
      </c>
      <c r="AL482" s="196">
        <f>IFERROR($G482/SUMIF($A:$A,$A482,$G:$G)*(SUMIF(Summary!$A$247:$A$283,$A482,Summary!$L$247:$L$283)+SUMIF(Summary!$A$297:$A$333,$A482,Summary!$L$297:$L$333))-AK482,0)</f>
        <v>92487.231329539427</v>
      </c>
      <c r="AM482" s="198"/>
      <c r="AN482" s="196">
        <f t="shared" ca="1" si="110"/>
        <v>639949.41641046386</v>
      </c>
      <c r="AO482" s="196">
        <f t="shared" ca="1" si="111"/>
        <v>639798.40067345765</v>
      </c>
    </row>
    <row r="483" spans="1:41">
      <c r="A483" s="189">
        <v>3592</v>
      </c>
      <c r="B483" s="190">
        <v>3</v>
      </c>
      <c r="C483" s="191" t="s">
        <v>236</v>
      </c>
      <c r="D483" s="192">
        <f t="shared" si="98"/>
        <v>0</v>
      </c>
      <c r="E483" s="192">
        <f t="shared" si="99"/>
        <v>0</v>
      </c>
      <c r="F483" s="192">
        <f t="shared" si="100"/>
        <v>0</v>
      </c>
      <c r="G483" s="193">
        <f t="shared" si="101"/>
        <v>0</v>
      </c>
      <c r="H483" s="194">
        <v>0</v>
      </c>
      <c r="I483" s="194">
        <v>0</v>
      </c>
      <c r="J483" s="194">
        <v>0</v>
      </c>
      <c r="K483" s="193">
        <f t="shared" si="102"/>
        <v>0</v>
      </c>
      <c r="L483" s="194">
        <v>0</v>
      </c>
      <c r="M483" s="194">
        <v>0</v>
      </c>
      <c r="N483" s="194">
        <v>0</v>
      </c>
      <c r="O483" s="193">
        <f t="shared" si="103"/>
        <v>0</v>
      </c>
      <c r="P483" s="194">
        <v>0</v>
      </c>
      <c r="Q483" s="194">
        <v>0</v>
      </c>
      <c r="R483" s="194">
        <v>0</v>
      </c>
      <c r="S483" s="193">
        <f t="shared" si="104"/>
        <v>0</v>
      </c>
      <c r="T483" s="193">
        <f t="shared" si="105"/>
        <v>0</v>
      </c>
      <c r="U483" s="193">
        <f ca="1">OFFSET('Expenditure Study'!$B$7,'Operations Support'!$C483,'Operations Support'!$B483)*$G483</f>
        <v>0</v>
      </c>
      <c r="V483" s="199">
        <f ca="1">U483*'Expenditure Study'!$B$31</f>
        <v>0</v>
      </c>
      <c r="W483" s="199">
        <f ca="1">IF(A483=10298,1.51,1)*IF($B483&lt;3,$D483*'Expenditure Study'!$B$32*OFFSET('Expenditure Study'!$B$7,'Operations Support'!$C483,'Operations Support'!$B483),0)</f>
        <v>0</v>
      </c>
      <c r="X483" s="200">
        <f ca="1">W483*'Expenditure Study'!$B$31</f>
        <v>0</v>
      </c>
      <c r="Y483" s="199">
        <f ca="1">U483*'Expenditure Study'!$B$31</f>
        <v>0</v>
      </c>
      <c r="Z483" s="200">
        <f ca="1">W483*'Expenditure Study'!$B$31</f>
        <v>0</v>
      </c>
      <c r="AA483" s="195">
        <f t="shared" ca="1" si="106"/>
        <v>0</v>
      </c>
      <c r="AB483" s="195">
        <f t="shared" ca="1" si="107"/>
        <v>0</v>
      </c>
      <c r="AD483" s="196">
        <f>IFERROR($G483/SUMIF($A:$A,$A483,$G:$G)*SUMIF(Summary!$A$166:$A$242,$A483,Summary!$P$166:$P$242),0)</f>
        <v>0</v>
      </c>
      <c r="AE483" s="197">
        <f t="shared" ca="1" si="108"/>
        <v>0</v>
      </c>
      <c r="AF483" s="196">
        <f>IFERROR(G483/SUMIF(A:A,A483,G:G)*SUMIF(Summary!$A$166:$A$242,'Operations Support'!A483,Summary!$Q$166:$Q$242),0)</f>
        <v>0</v>
      </c>
      <c r="AG483" s="196">
        <f t="shared" ca="1" si="109"/>
        <v>0</v>
      </c>
      <c r="AI483" s="196">
        <f>IFERROR($G483/SUMIF($A:$A,$A483,$G:$G)*SUMIF(Summary!$A$247:$A$283,$A483,Summary!$P$247:$P$283),0)</f>
        <v>0</v>
      </c>
      <c r="AJ483" s="196">
        <f>IFERROR($G483/SUMIF($A:$A,$A483,$G:$G)*(SUMIF(Summary!$A$247:$A$283,$A483,Summary!$L$247:$L$283)+SUMIF(Summary!$A$297:$A$333,$A483,Summary!$L$297:$L$333))-AI483,0)</f>
        <v>0</v>
      </c>
      <c r="AK483" s="196">
        <f>IFERROR($G483/SUMIF($A:$A,$A483,$G:$G)*SUMIF(Summary!$A$247:$A$283,$A483,Summary!$Q$247:$Q$283),0)</f>
        <v>0</v>
      </c>
      <c r="AL483" s="196">
        <f>IFERROR($G483/SUMIF($A:$A,$A483,$G:$G)*(SUMIF(Summary!$A$247:$A$283,$A483,Summary!$L$247:$L$283)+SUMIF(Summary!$A$297:$A$333,$A483,Summary!$L$297:$L$333))-AK483,0)</f>
        <v>0</v>
      </c>
      <c r="AM483" s="198"/>
      <c r="AN483" s="196">
        <f t="shared" ca="1" si="110"/>
        <v>0</v>
      </c>
      <c r="AO483" s="196">
        <f t="shared" ca="1" si="111"/>
        <v>0</v>
      </c>
    </row>
    <row r="484" spans="1:41">
      <c r="A484" s="189">
        <v>3592</v>
      </c>
      <c r="B484" s="190">
        <v>3</v>
      </c>
      <c r="C484" s="191" t="s">
        <v>237</v>
      </c>
      <c r="D484" s="192">
        <f t="shared" si="98"/>
        <v>0</v>
      </c>
      <c r="E484" s="192">
        <f t="shared" si="99"/>
        <v>0</v>
      </c>
      <c r="F484" s="192">
        <f t="shared" si="100"/>
        <v>0</v>
      </c>
      <c r="G484" s="193">
        <f t="shared" si="101"/>
        <v>0</v>
      </c>
      <c r="H484" s="194">
        <v>0</v>
      </c>
      <c r="I484" s="194">
        <v>0</v>
      </c>
      <c r="J484" s="194">
        <v>0</v>
      </c>
      <c r="K484" s="193">
        <f t="shared" si="102"/>
        <v>0</v>
      </c>
      <c r="L484" s="194">
        <v>0</v>
      </c>
      <c r="M484" s="194">
        <v>0</v>
      </c>
      <c r="N484" s="194">
        <v>0</v>
      </c>
      <c r="O484" s="193">
        <f t="shared" si="103"/>
        <v>0</v>
      </c>
      <c r="P484" s="194">
        <v>0</v>
      </c>
      <c r="Q484" s="194">
        <v>0</v>
      </c>
      <c r="R484" s="194">
        <v>0</v>
      </c>
      <c r="S484" s="193">
        <f t="shared" si="104"/>
        <v>0</v>
      </c>
      <c r="T484" s="193">
        <f t="shared" si="105"/>
        <v>0</v>
      </c>
      <c r="U484" s="193">
        <f ca="1">OFFSET('Expenditure Study'!$B$7,'Operations Support'!$C484,'Operations Support'!$B484)*$G484</f>
        <v>0</v>
      </c>
      <c r="V484" s="199">
        <f ca="1">U484*'Expenditure Study'!$B$31</f>
        <v>0</v>
      </c>
      <c r="W484" s="199">
        <f ca="1">IF(A484=10298,1.51,1)*IF($B484&lt;3,$D484*'Expenditure Study'!$B$32*OFFSET('Expenditure Study'!$B$7,'Operations Support'!$C484,'Operations Support'!$B484),0)</f>
        <v>0</v>
      </c>
      <c r="X484" s="200">
        <f ca="1">W484*'Expenditure Study'!$B$31</f>
        <v>0</v>
      </c>
      <c r="Y484" s="199">
        <f ca="1">U484*'Expenditure Study'!$B$31</f>
        <v>0</v>
      </c>
      <c r="Z484" s="200">
        <f ca="1">W484*'Expenditure Study'!$B$31</f>
        <v>0</v>
      </c>
      <c r="AA484" s="195">
        <f t="shared" ca="1" si="106"/>
        <v>0</v>
      </c>
      <c r="AB484" s="195">
        <f t="shared" ca="1" si="107"/>
        <v>0</v>
      </c>
      <c r="AD484" s="196">
        <f>IFERROR($G484/SUMIF($A:$A,$A484,$G:$G)*SUMIF(Summary!$A$166:$A$242,$A484,Summary!$P$166:$P$242),0)</f>
        <v>0</v>
      </c>
      <c r="AE484" s="197">
        <f t="shared" ca="1" si="108"/>
        <v>0</v>
      </c>
      <c r="AF484" s="196">
        <f>IFERROR(G484/SUMIF(A:A,A484,G:G)*SUMIF(Summary!$A$166:$A$242,'Operations Support'!A484,Summary!$Q$166:$Q$242),0)</f>
        <v>0</v>
      </c>
      <c r="AG484" s="196">
        <f t="shared" ca="1" si="109"/>
        <v>0</v>
      </c>
      <c r="AI484" s="196">
        <f>IFERROR($G484/SUMIF($A:$A,$A484,$G:$G)*SUMIF(Summary!$A$247:$A$283,$A484,Summary!$P$247:$P$283),0)</f>
        <v>0</v>
      </c>
      <c r="AJ484" s="196">
        <f>IFERROR($G484/SUMIF($A:$A,$A484,$G:$G)*(SUMIF(Summary!$A$247:$A$283,$A484,Summary!$L$247:$L$283)+SUMIF(Summary!$A$297:$A$333,$A484,Summary!$L$297:$L$333))-AI484,0)</f>
        <v>0</v>
      </c>
      <c r="AK484" s="196">
        <f>IFERROR($G484/SUMIF($A:$A,$A484,$G:$G)*SUMIF(Summary!$A$247:$A$283,$A484,Summary!$Q$247:$Q$283),0)</f>
        <v>0</v>
      </c>
      <c r="AL484" s="196">
        <f>IFERROR($G484/SUMIF($A:$A,$A484,$G:$G)*(SUMIF(Summary!$A$247:$A$283,$A484,Summary!$L$247:$L$283)+SUMIF(Summary!$A$297:$A$333,$A484,Summary!$L$297:$L$333))-AK484,0)</f>
        <v>0</v>
      </c>
      <c r="AM484" s="198"/>
      <c r="AN484" s="196">
        <f t="shared" ca="1" si="110"/>
        <v>0</v>
      </c>
      <c r="AO484" s="196">
        <f t="shared" ca="1" si="111"/>
        <v>0</v>
      </c>
    </row>
    <row r="485" spans="1:41">
      <c r="A485" s="189">
        <v>3592</v>
      </c>
      <c r="B485" s="190">
        <v>3</v>
      </c>
      <c r="C485" s="191" t="s">
        <v>238</v>
      </c>
      <c r="D485" s="192">
        <f t="shared" si="98"/>
        <v>36</v>
      </c>
      <c r="E485" s="192">
        <f t="shared" si="99"/>
        <v>0</v>
      </c>
      <c r="F485" s="192">
        <f t="shared" si="100"/>
        <v>0</v>
      </c>
      <c r="G485" s="193">
        <f t="shared" si="101"/>
        <v>36</v>
      </c>
      <c r="H485" s="194">
        <v>36</v>
      </c>
      <c r="I485" s="194">
        <v>0</v>
      </c>
      <c r="J485" s="194">
        <v>0</v>
      </c>
      <c r="K485" s="193">
        <f t="shared" si="102"/>
        <v>36</v>
      </c>
      <c r="L485" s="194">
        <v>0</v>
      </c>
      <c r="M485" s="194">
        <v>0</v>
      </c>
      <c r="N485" s="194">
        <v>0</v>
      </c>
      <c r="O485" s="193">
        <f t="shared" si="103"/>
        <v>0</v>
      </c>
      <c r="P485" s="194">
        <v>0</v>
      </c>
      <c r="Q485" s="194">
        <v>0</v>
      </c>
      <c r="R485" s="194">
        <v>0</v>
      </c>
      <c r="S485" s="193">
        <f t="shared" si="104"/>
        <v>0</v>
      </c>
      <c r="T485" s="193">
        <f t="shared" si="105"/>
        <v>1.5</v>
      </c>
      <c r="U485" s="193">
        <f ca="1">OFFSET('Expenditure Study'!$B$7,'Operations Support'!$C485,'Operations Support'!$B485)*$G485</f>
        <v>210.24</v>
      </c>
      <c r="V485" s="199">
        <f ca="1">U485*'Expenditure Study'!$B$31</f>
        <v>12421.647931392001</v>
      </c>
      <c r="W485" s="199">
        <f ca="1">IF(A485=10298,1.51,1)*IF($B485&lt;3,$D485*'Expenditure Study'!$B$32*OFFSET('Expenditure Study'!$B$7,'Operations Support'!$C485,'Operations Support'!$B485),0)</f>
        <v>0</v>
      </c>
      <c r="X485" s="200">
        <f ca="1">W485*'Expenditure Study'!$B$31</f>
        <v>0</v>
      </c>
      <c r="Y485" s="199">
        <f ca="1">U485*'Expenditure Study'!$B$31</f>
        <v>12421.647931392001</v>
      </c>
      <c r="Z485" s="200">
        <f ca="1">W485*'Expenditure Study'!$B$31</f>
        <v>0</v>
      </c>
      <c r="AA485" s="195">
        <f t="shared" ca="1" si="106"/>
        <v>12421.647931392001</v>
      </c>
      <c r="AB485" s="195">
        <f t="shared" ca="1" si="107"/>
        <v>12421.647931392001</v>
      </c>
      <c r="AD485" s="196">
        <f>IFERROR($G485/SUMIF($A:$A,$A485,$G:$G)*SUMIF(Summary!$A$166:$A$242,$A485,Summary!$P$166:$P$242),0)</f>
        <v>813.68870850398116</v>
      </c>
      <c r="AE485" s="197">
        <f t="shared" ca="1" si="108"/>
        <v>11607.959222888019</v>
      </c>
      <c r="AF485" s="196">
        <f>IFERROR(G485/SUMIF(A:A,A485,G:G)*SUMIF(Summary!$A$166:$A$242,'Operations Support'!A485,Summary!$Q$166:$Q$242),0)</f>
        <v>815.06700740600411</v>
      </c>
      <c r="AG485" s="196">
        <f t="shared" ca="1" si="109"/>
        <v>11606.580923985997</v>
      </c>
      <c r="AI485" s="196">
        <f>IFERROR($G485/SUMIF($A:$A,$A485,$G:$G)*SUMIF(Summary!$A$247:$A$283,$A485,Summary!$P$247:$P$283),0)</f>
        <v>148.39651505574889</v>
      </c>
      <c r="AJ485" s="196">
        <f>IFERROR($G485/SUMIF($A:$A,$A485,$G:$G)*(SUMIF(Summary!$A$247:$A$283,$A485,Summary!$L$247:$L$283)+SUMIF(Summary!$A$297:$A$333,$A485,Summary!$L$297:$L$333))-AI485,0)</f>
        <v>998.31501476573624</v>
      </c>
      <c r="AK485" s="196">
        <f>IFERROR($G485/SUMIF($A:$A,$A485,$G:$G)*SUMIF(Summary!$A$247:$A$283,$A485,Summary!$Q$247:$Q$283),0)</f>
        <v>148.64788238041217</v>
      </c>
      <c r="AL485" s="196">
        <f>IFERROR($G485/SUMIF($A:$A,$A485,$G:$G)*(SUMIF(Summary!$A$247:$A$283,$A485,Summary!$L$247:$L$283)+SUMIF(Summary!$A$297:$A$333,$A485,Summary!$L$297:$L$333))-AK485,0)</f>
        <v>998.06364744107293</v>
      </c>
      <c r="AM485" s="198"/>
      <c r="AN485" s="196">
        <f t="shared" ca="1" si="110"/>
        <v>12606.274237653755</v>
      </c>
      <c r="AO485" s="196">
        <f t="shared" ca="1" si="111"/>
        <v>12604.64457142707</v>
      </c>
    </row>
    <row r="486" spans="1:41">
      <c r="A486" s="189">
        <v>3592</v>
      </c>
      <c r="B486" s="190">
        <v>3</v>
      </c>
      <c r="C486" s="191" t="s">
        <v>239</v>
      </c>
      <c r="D486" s="192">
        <f t="shared" si="98"/>
        <v>470.91999999999996</v>
      </c>
      <c r="E486" s="192">
        <f t="shared" si="99"/>
        <v>758.08</v>
      </c>
      <c r="F486" s="192">
        <f t="shared" si="100"/>
        <v>0</v>
      </c>
      <c r="G486" s="193">
        <f t="shared" si="101"/>
        <v>1229</v>
      </c>
      <c r="H486" s="194">
        <v>152</v>
      </c>
      <c r="I486" s="194">
        <v>421</v>
      </c>
      <c r="J486" s="194">
        <v>0</v>
      </c>
      <c r="K486" s="193">
        <f t="shared" si="102"/>
        <v>573</v>
      </c>
      <c r="L486" s="194">
        <v>145</v>
      </c>
      <c r="M486" s="194">
        <v>231</v>
      </c>
      <c r="N486" s="194">
        <v>0</v>
      </c>
      <c r="O486" s="193">
        <f t="shared" si="103"/>
        <v>376</v>
      </c>
      <c r="P486" s="194">
        <v>173.92</v>
      </c>
      <c r="Q486" s="194">
        <v>106.08</v>
      </c>
      <c r="R486" s="194">
        <v>0</v>
      </c>
      <c r="S486" s="193">
        <f t="shared" si="104"/>
        <v>280</v>
      </c>
      <c r="T486" s="193">
        <f t="shared" si="105"/>
        <v>51.208333333333336</v>
      </c>
      <c r="U486" s="193">
        <f ca="1">OFFSET('Expenditure Study'!$B$7,'Operations Support'!$C486,'Operations Support'!$B486)*$G486</f>
        <v>3342.88</v>
      </c>
      <c r="V486" s="199">
        <f ca="1">U486*'Expenditure Study'!$B$31</f>
        <v>197507.983432704</v>
      </c>
      <c r="W486" s="199">
        <f ca="1">IF(A486=10298,1.51,1)*IF($B486&lt;3,$D486*'Expenditure Study'!$B$32*OFFSET('Expenditure Study'!$B$7,'Operations Support'!$C486,'Operations Support'!$B486),0)</f>
        <v>0</v>
      </c>
      <c r="X486" s="200">
        <f ca="1">W486*'Expenditure Study'!$B$31</f>
        <v>0</v>
      </c>
      <c r="Y486" s="199">
        <f ca="1">U486*'Expenditure Study'!$B$31</f>
        <v>197507.983432704</v>
      </c>
      <c r="Z486" s="200">
        <f ca="1">W486*'Expenditure Study'!$B$31</f>
        <v>0</v>
      </c>
      <c r="AA486" s="195">
        <f t="shared" ca="1" si="106"/>
        <v>197507.983432704</v>
      </c>
      <c r="AB486" s="195">
        <f t="shared" ca="1" si="107"/>
        <v>197507.983432704</v>
      </c>
      <c r="AD486" s="196">
        <f>IFERROR($G486/SUMIF($A:$A,$A486,$G:$G)*SUMIF(Summary!$A$166:$A$242,$A486,Summary!$P$166:$P$242),0)</f>
        <v>27778.428409760912</v>
      </c>
      <c r="AE486" s="197">
        <f t="shared" ca="1" si="108"/>
        <v>169729.5550229431</v>
      </c>
      <c r="AF486" s="196">
        <f>IFERROR(G486/SUMIF(A:A,A486,G:G)*SUMIF(Summary!$A$166:$A$242,'Operations Support'!A486,Summary!$Q$166:$Q$242),0)</f>
        <v>27825.482002832752</v>
      </c>
      <c r="AG486" s="196">
        <f t="shared" ca="1" si="109"/>
        <v>169682.50142987125</v>
      </c>
      <c r="AI486" s="196">
        <f>IFERROR($G486/SUMIF($A:$A,$A486,$G:$G)*SUMIF(Summary!$A$247:$A$283,$A486,Summary!$P$247:$P$283),0)</f>
        <v>5066.0921389865389</v>
      </c>
      <c r="AJ486" s="196">
        <f>IFERROR($G486/SUMIF($A:$A,$A486,$G:$G)*(SUMIF(Summary!$A$247:$A$283,$A486,Summary!$L$247:$L$283)+SUMIF(Summary!$A$297:$A$333,$A486,Summary!$L$297:$L$333))-AI486,0)</f>
        <v>34081.365365196936</v>
      </c>
      <c r="AK486" s="196">
        <f>IFERROR($G486/SUMIF($A:$A,$A486,$G:$G)*SUMIF(Summary!$A$247:$A$283,$A486,Summary!$Q$247:$Q$283),0)</f>
        <v>5074.6735401535152</v>
      </c>
      <c r="AL486" s="196">
        <f>IFERROR($G486/SUMIF($A:$A,$A486,$G:$G)*(SUMIF(Summary!$A$247:$A$283,$A486,Summary!$L$247:$L$283)+SUMIF(Summary!$A$297:$A$333,$A486,Summary!$L$297:$L$333))-AK486,0)</f>
        <v>34072.783964029964</v>
      </c>
      <c r="AM486" s="198"/>
      <c r="AN486" s="196">
        <f t="shared" ca="1" si="110"/>
        <v>203810.92038814002</v>
      </c>
      <c r="AO486" s="196">
        <f t="shared" ca="1" si="111"/>
        <v>203755.28539390123</v>
      </c>
    </row>
    <row r="487" spans="1:41">
      <c r="A487" s="189">
        <v>3592</v>
      </c>
      <c r="B487" s="190">
        <v>3</v>
      </c>
      <c r="C487" s="191" t="s">
        <v>240</v>
      </c>
      <c r="D487" s="192">
        <f t="shared" si="98"/>
        <v>0</v>
      </c>
      <c r="E487" s="192">
        <f t="shared" si="99"/>
        <v>0</v>
      </c>
      <c r="F487" s="192">
        <f t="shared" si="100"/>
        <v>0</v>
      </c>
      <c r="G487" s="193">
        <f t="shared" si="101"/>
        <v>0</v>
      </c>
      <c r="H487" s="194">
        <v>0</v>
      </c>
      <c r="I487" s="194">
        <v>0</v>
      </c>
      <c r="J487" s="194">
        <v>0</v>
      </c>
      <c r="K487" s="193">
        <f t="shared" si="102"/>
        <v>0</v>
      </c>
      <c r="L487" s="194">
        <v>0</v>
      </c>
      <c r="M487" s="194">
        <v>0</v>
      </c>
      <c r="N487" s="194">
        <v>0</v>
      </c>
      <c r="O487" s="193">
        <f t="shared" si="103"/>
        <v>0</v>
      </c>
      <c r="P487" s="194">
        <v>0</v>
      </c>
      <c r="Q487" s="194">
        <v>0</v>
      </c>
      <c r="R487" s="194">
        <v>0</v>
      </c>
      <c r="S487" s="193">
        <f t="shared" si="104"/>
        <v>0</v>
      </c>
      <c r="T487" s="193">
        <f t="shared" si="105"/>
        <v>0</v>
      </c>
      <c r="U487" s="193">
        <f ca="1">OFFSET('Expenditure Study'!$B$7,'Operations Support'!$C487,'Operations Support'!$B487)*$G487</f>
        <v>0</v>
      </c>
      <c r="V487" s="199">
        <f ca="1">U487*'Expenditure Study'!$B$31</f>
        <v>0</v>
      </c>
      <c r="W487" s="199">
        <f ca="1">IF(A487=10298,1.51,1)*IF($B487&lt;3,$D487*'Expenditure Study'!$B$32*OFFSET('Expenditure Study'!$B$7,'Operations Support'!$C487,'Operations Support'!$B487),0)</f>
        <v>0</v>
      </c>
      <c r="X487" s="200">
        <f ca="1">W487*'Expenditure Study'!$B$31</f>
        <v>0</v>
      </c>
      <c r="Y487" s="199">
        <f ca="1">U487*'Expenditure Study'!$B$31</f>
        <v>0</v>
      </c>
      <c r="Z487" s="200">
        <f ca="1">W487*'Expenditure Study'!$B$31</f>
        <v>0</v>
      </c>
      <c r="AA487" s="195">
        <f t="shared" ca="1" si="106"/>
        <v>0</v>
      </c>
      <c r="AB487" s="195">
        <f t="shared" ca="1" si="107"/>
        <v>0</v>
      </c>
      <c r="AD487" s="196">
        <f>IFERROR($G487/SUMIF($A:$A,$A487,$G:$G)*SUMIF(Summary!$A$166:$A$242,$A487,Summary!$P$166:$P$242),0)</f>
        <v>0</v>
      </c>
      <c r="AE487" s="197">
        <f t="shared" ca="1" si="108"/>
        <v>0</v>
      </c>
      <c r="AF487" s="196">
        <f>IFERROR(G487/SUMIF(A:A,A487,G:G)*SUMIF(Summary!$A$166:$A$242,'Operations Support'!A487,Summary!$Q$166:$Q$242),0)</f>
        <v>0</v>
      </c>
      <c r="AG487" s="196">
        <f t="shared" ca="1" si="109"/>
        <v>0</v>
      </c>
      <c r="AI487" s="196">
        <f>IFERROR($G487/SUMIF($A:$A,$A487,$G:$G)*SUMIF(Summary!$A$247:$A$283,$A487,Summary!$P$247:$P$283),0)</f>
        <v>0</v>
      </c>
      <c r="AJ487" s="196">
        <f>IFERROR($G487/SUMIF($A:$A,$A487,$G:$G)*(SUMIF(Summary!$A$247:$A$283,$A487,Summary!$L$247:$L$283)+SUMIF(Summary!$A$297:$A$333,$A487,Summary!$L$297:$L$333))-AI487,0)</f>
        <v>0</v>
      </c>
      <c r="AK487" s="196">
        <f>IFERROR($G487/SUMIF($A:$A,$A487,$G:$G)*SUMIF(Summary!$A$247:$A$283,$A487,Summary!$Q$247:$Q$283),0)</f>
        <v>0</v>
      </c>
      <c r="AL487" s="196">
        <f>IFERROR($G487/SUMIF($A:$A,$A487,$G:$G)*(SUMIF(Summary!$A$247:$A$283,$A487,Summary!$L$247:$L$283)+SUMIF(Summary!$A$297:$A$333,$A487,Summary!$L$297:$L$333))-AK487,0)</f>
        <v>0</v>
      </c>
      <c r="AM487" s="198"/>
      <c r="AN487" s="196">
        <f t="shared" ca="1" si="110"/>
        <v>0</v>
      </c>
      <c r="AO487" s="196">
        <f t="shared" ca="1" si="111"/>
        <v>0</v>
      </c>
    </row>
    <row r="488" spans="1:41">
      <c r="A488" s="189">
        <v>3592</v>
      </c>
      <c r="B488" s="190">
        <v>4</v>
      </c>
      <c r="C488" s="191" t="s">
        <v>220</v>
      </c>
      <c r="D488" s="192">
        <f t="shared" si="98"/>
        <v>0</v>
      </c>
      <c r="E488" s="192">
        <f t="shared" si="99"/>
        <v>0</v>
      </c>
      <c r="F488" s="192">
        <f t="shared" si="100"/>
        <v>0</v>
      </c>
      <c r="G488" s="193">
        <f t="shared" si="101"/>
        <v>0</v>
      </c>
      <c r="H488" s="194">
        <v>0</v>
      </c>
      <c r="I488" s="194">
        <v>0</v>
      </c>
      <c r="J488" s="194">
        <v>0</v>
      </c>
      <c r="K488" s="193">
        <f t="shared" si="102"/>
        <v>0</v>
      </c>
      <c r="L488" s="194">
        <v>0</v>
      </c>
      <c r="M488" s="194">
        <v>0</v>
      </c>
      <c r="N488" s="194">
        <v>0</v>
      </c>
      <c r="O488" s="193">
        <f t="shared" si="103"/>
        <v>0</v>
      </c>
      <c r="P488" s="194">
        <v>0</v>
      </c>
      <c r="Q488" s="194">
        <v>0</v>
      </c>
      <c r="R488" s="194">
        <v>0</v>
      </c>
      <c r="S488" s="193">
        <f t="shared" si="104"/>
        <v>0</v>
      </c>
      <c r="T488" s="193">
        <f t="shared" si="105"/>
        <v>0</v>
      </c>
      <c r="U488" s="193">
        <f ca="1">OFFSET('Expenditure Study'!$B$7,'Operations Support'!$C488,'Operations Support'!$B488)*$G488</f>
        <v>0</v>
      </c>
      <c r="V488" s="199">
        <f ca="1">U488*'Expenditure Study'!$B$31</f>
        <v>0</v>
      </c>
      <c r="W488" s="199">
        <f ca="1">IF(A488=10298,1.51,1)*IF($B488&lt;3,$D488*'Expenditure Study'!$B$32*OFFSET('Expenditure Study'!$B$7,'Operations Support'!$C488,'Operations Support'!$B488),0)</f>
        <v>0</v>
      </c>
      <c r="X488" s="200">
        <f ca="1">W488*'Expenditure Study'!$B$31</f>
        <v>0</v>
      </c>
      <c r="Y488" s="199">
        <f ca="1">U488*'Expenditure Study'!$B$31</f>
        <v>0</v>
      </c>
      <c r="Z488" s="200">
        <f ca="1">W488*'Expenditure Study'!$B$31</f>
        <v>0</v>
      </c>
      <c r="AA488" s="195">
        <f t="shared" ca="1" si="106"/>
        <v>0</v>
      </c>
      <c r="AB488" s="195">
        <f t="shared" ca="1" si="107"/>
        <v>0</v>
      </c>
      <c r="AD488" s="196">
        <f>IFERROR($G488/SUMIF($A:$A,$A488,$G:$G)*SUMIF(Summary!$A$166:$A$242,$A488,Summary!$P$166:$P$242),0)</f>
        <v>0</v>
      </c>
      <c r="AE488" s="197">
        <f t="shared" ca="1" si="108"/>
        <v>0</v>
      </c>
      <c r="AF488" s="196">
        <f>IFERROR(G488/SUMIF(A:A,A488,G:G)*SUMIF(Summary!$A$166:$A$242,'Operations Support'!A488,Summary!$Q$166:$Q$242),0)</f>
        <v>0</v>
      </c>
      <c r="AG488" s="196">
        <f t="shared" ca="1" si="109"/>
        <v>0</v>
      </c>
      <c r="AI488" s="196">
        <f>IFERROR($G488/SUMIF($A:$A,$A488,$G:$G)*SUMIF(Summary!$A$247:$A$283,$A488,Summary!$P$247:$P$283),0)</f>
        <v>0</v>
      </c>
      <c r="AJ488" s="196">
        <f>IFERROR($G488/SUMIF($A:$A,$A488,$G:$G)*(SUMIF(Summary!$A$247:$A$283,$A488,Summary!$L$247:$L$283)+SUMIF(Summary!$A$297:$A$333,$A488,Summary!$L$297:$L$333))-AI488,0)</f>
        <v>0</v>
      </c>
      <c r="AK488" s="196">
        <f>IFERROR($G488/SUMIF($A:$A,$A488,$G:$G)*SUMIF(Summary!$A$247:$A$283,$A488,Summary!$Q$247:$Q$283),0)</f>
        <v>0</v>
      </c>
      <c r="AL488" s="196">
        <f>IFERROR($G488/SUMIF($A:$A,$A488,$G:$G)*(SUMIF(Summary!$A$247:$A$283,$A488,Summary!$L$247:$L$283)+SUMIF(Summary!$A$297:$A$333,$A488,Summary!$L$297:$L$333))-AK488,0)</f>
        <v>0</v>
      </c>
      <c r="AM488" s="198"/>
      <c r="AN488" s="196">
        <f t="shared" ca="1" si="110"/>
        <v>0</v>
      </c>
      <c r="AO488" s="196">
        <f t="shared" ca="1" si="111"/>
        <v>0</v>
      </c>
    </row>
    <row r="489" spans="1:41">
      <c r="A489" s="189">
        <v>3592</v>
      </c>
      <c r="B489" s="190">
        <v>4</v>
      </c>
      <c r="C489" s="191" t="s">
        <v>221</v>
      </c>
      <c r="D489" s="192">
        <f t="shared" si="98"/>
        <v>0</v>
      </c>
      <c r="E489" s="192">
        <f t="shared" si="99"/>
        <v>0</v>
      </c>
      <c r="F489" s="192">
        <f t="shared" si="100"/>
        <v>0</v>
      </c>
      <c r="G489" s="193">
        <f t="shared" si="101"/>
        <v>0</v>
      </c>
      <c r="H489" s="194">
        <v>0</v>
      </c>
      <c r="I489" s="194">
        <v>0</v>
      </c>
      <c r="J489" s="194">
        <v>0</v>
      </c>
      <c r="K489" s="193">
        <f t="shared" si="102"/>
        <v>0</v>
      </c>
      <c r="L489" s="194">
        <v>0</v>
      </c>
      <c r="M489" s="194">
        <v>0</v>
      </c>
      <c r="N489" s="194">
        <v>0</v>
      </c>
      <c r="O489" s="193">
        <f t="shared" si="103"/>
        <v>0</v>
      </c>
      <c r="P489" s="194">
        <v>0</v>
      </c>
      <c r="Q489" s="194">
        <v>0</v>
      </c>
      <c r="R489" s="194">
        <v>0</v>
      </c>
      <c r="S489" s="193">
        <f t="shared" si="104"/>
        <v>0</v>
      </c>
      <c r="T489" s="193">
        <f t="shared" si="105"/>
        <v>0</v>
      </c>
      <c r="U489" s="193">
        <f ca="1">OFFSET('Expenditure Study'!$B$7,'Operations Support'!$C489,'Operations Support'!$B489)*$G489</f>
        <v>0</v>
      </c>
      <c r="V489" s="199">
        <f ca="1">U489*'Expenditure Study'!$B$31</f>
        <v>0</v>
      </c>
      <c r="W489" s="199">
        <f ca="1">IF(A489=10298,1.51,1)*IF($B489&lt;3,$D489*'Expenditure Study'!$B$32*OFFSET('Expenditure Study'!$B$7,'Operations Support'!$C489,'Operations Support'!$B489),0)</f>
        <v>0</v>
      </c>
      <c r="X489" s="200">
        <f ca="1">W489*'Expenditure Study'!$B$31</f>
        <v>0</v>
      </c>
      <c r="Y489" s="199">
        <f ca="1">U489*'Expenditure Study'!$B$31</f>
        <v>0</v>
      </c>
      <c r="Z489" s="200">
        <f ca="1">W489*'Expenditure Study'!$B$31</f>
        <v>0</v>
      </c>
      <c r="AA489" s="195">
        <f t="shared" ca="1" si="106"/>
        <v>0</v>
      </c>
      <c r="AB489" s="195">
        <f t="shared" ca="1" si="107"/>
        <v>0</v>
      </c>
      <c r="AD489" s="196">
        <f>IFERROR($G489/SUMIF($A:$A,$A489,$G:$G)*SUMIF(Summary!$A$166:$A$242,$A489,Summary!$P$166:$P$242),0)</f>
        <v>0</v>
      </c>
      <c r="AE489" s="197">
        <f t="shared" ca="1" si="108"/>
        <v>0</v>
      </c>
      <c r="AF489" s="196">
        <f>IFERROR(G489/SUMIF(A:A,A489,G:G)*SUMIF(Summary!$A$166:$A$242,'Operations Support'!A489,Summary!$Q$166:$Q$242),0)</f>
        <v>0</v>
      </c>
      <c r="AG489" s="196">
        <f t="shared" ca="1" si="109"/>
        <v>0</v>
      </c>
      <c r="AI489" s="196">
        <f>IFERROR($G489/SUMIF($A:$A,$A489,$G:$G)*SUMIF(Summary!$A$247:$A$283,$A489,Summary!$P$247:$P$283),0)</f>
        <v>0</v>
      </c>
      <c r="AJ489" s="196">
        <f>IFERROR($G489/SUMIF($A:$A,$A489,$G:$G)*(SUMIF(Summary!$A$247:$A$283,$A489,Summary!$L$247:$L$283)+SUMIF(Summary!$A$297:$A$333,$A489,Summary!$L$297:$L$333))-AI489,0)</f>
        <v>0</v>
      </c>
      <c r="AK489" s="196">
        <f>IFERROR($G489/SUMIF($A:$A,$A489,$G:$G)*SUMIF(Summary!$A$247:$A$283,$A489,Summary!$Q$247:$Q$283),0)</f>
        <v>0</v>
      </c>
      <c r="AL489" s="196">
        <f>IFERROR($G489/SUMIF($A:$A,$A489,$G:$G)*(SUMIF(Summary!$A$247:$A$283,$A489,Summary!$L$247:$L$283)+SUMIF(Summary!$A$297:$A$333,$A489,Summary!$L$297:$L$333))-AK489,0)</f>
        <v>0</v>
      </c>
      <c r="AM489" s="198"/>
      <c r="AN489" s="196">
        <f t="shared" ca="1" si="110"/>
        <v>0</v>
      </c>
      <c r="AO489" s="196">
        <f t="shared" ca="1" si="111"/>
        <v>0</v>
      </c>
    </row>
    <row r="490" spans="1:41">
      <c r="A490" s="189">
        <v>3592</v>
      </c>
      <c r="B490" s="190">
        <v>4</v>
      </c>
      <c r="C490" s="191" t="s">
        <v>222</v>
      </c>
      <c r="D490" s="192">
        <f t="shared" si="98"/>
        <v>0</v>
      </c>
      <c r="E490" s="192">
        <f t="shared" si="99"/>
        <v>0</v>
      </c>
      <c r="F490" s="192">
        <f t="shared" si="100"/>
        <v>0</v>
      </c>
      <c r="G490" s="193">
        <f t="shared" si="101"/>
        <v>0</v>
      </c>
      <c r="H490" s="194">
        <v>0</v>
      </c>
      <c r="I490" s="194">
        <v>0</v>
      </c>
      <c r="J490" s="194">
        <v>0</v>
      </c>
      <c r="K490" s="193">
        <f t="shared" si="102"/>
        <v>0</v>
      </c>
      <c r="L490" s="194">
        <v>0</v>
      </c>
      <c r="M490" s="194">
        <v>0</v>
      </c>
      <c r="N490" s="194">
        <v>0</v>
      </c>
      <c r="O490" s="193">
        <f t="shared" si="103"/>
        <v>0</v>
      </c>
      <c r="P490" s="194">
        <v>0</v>
      </c>
      <c r="Q490" s="194">
        <v>0</v>
      </c>
      <c r="R490" s="194">
        <v>0</v>
      </c>
      <c r="S490" s="193">
        <f t="shared" si="104"/>
        <v>0</v>
      </c>
      <c r="T490" s="193">
        <f t="shared" si="105"/>
        <v>0</v>
      </c>
      <c r="U490" s="193">
        <f ca="1">OFFSET('Expenditure Study'!$B$7,'Operations Support'!$C490,'Operations Support'!$B490)*$G490</f>
        <v>0</v>
      </c>
      <c r="V490" s="199">
        <f ca="1">U490*'Expenditure Study'!$B$31</f>
        <v>0</v>
      </c>
      <c r="W490" s="199">
        <f ca="1">IF(A490=10298,1.51,1)*IF($B490&lt;3,$D490*'Expenditure Study'!$B$32*OFFSET('Expenditure Study'!$B$7,'Operations Support'!$C490,'Operations Support'!$B490),0)</f>
        <v>0</v>
      </c>
      <c r="X490" s="200">
        <f ca="1">W490*'Expenditure Study'!$B$31</f>
        <v>0</v>
      </c>
      <c r="Y490" s="199">
        <f ca="1">U490*'Expenditure Study'!$B$31</f>
        <v>0</v>
      </c>
      <c r="Z490" s="200">
        <f ca="1">W490*'Expenditure Study'!$B$31</f>
        <v>0</v>
      </c>
      <c r="AA490" s="195">
        <f t="shared" ca="1" si="106"/>
        <v>0</v>
      </c>
      <c r="AB490" s="195">
        <f t="shared" ca="1" si="107"/>
        <v>0</v>
      </c>
      <c r="AD490" s="196">
        <f>IFERROR($G490/SUMIF($A:$A,$A490,$G:$G)*SUMIF(Summary!$A$166:$A$242,$A490,Summary!$P$166:$P$242),0)</f>
        <v>0</v>
      </c>
      <c r="AE490" s="197">
        <f t="shared" ca="1" si="108"/>
        <v>0</v>
      </c>
      <c r="AF490" s="196">
        <f>IFERROR(G490/SUMIF(A:A,A490,G:G)*SUMIF(Summary!$A$166:$A$242,'Operations Support'!A490,Summary!$Q$166:$Q$242),0)</f>
        <v>0</v>
      </c>
      <c r="AG490" s="196">
        <f t="shared" ca="1" si="109"/>
        <v>0</v>
      </c>
      <c r="AI490" s="196">
        <f>IFERROR($G490/SUMIF($A:$A,$A490,$G:$G)*SUMIF(Summary!$A$247:$A$283,$A490,Summary!$P$247:$P$283),0)</f>
        <v>0</v>
      </c>
      <c r="AJ490" s="196">
        <f>IFERROR($G490/SUMIF($A:$A,$A490,$G:$G)*(SUMIF(Summary!$A$247:$A$283,$A490,Summary!$L$247:$L$283)+SUMIF(Summary!$A$297:$A$333,$A490,Summary!$L$297:$L$333))-AI490,0)</f>
        <v>0</v>
      </c>
      <c r="AK490" s="196">
        <f>IFERROR($G490/SUMIF($A:$A,$A490,$G:$G)*SUMIF(Summary!$A$247:$A$283,$A490,Summary!$Q$247:$Q$283),0)</f>
        <v>0</v>
      </c>
      <c r="AL490" s="196">
        <f>IFERROR($G490/SUMIF($A:$A,$A490,$G:$G)*(SUMIF(Summary!$A$247:$A$283,$A490,Summary!$L$247:$L$283)+SUMIF(Summary!$A$297:$A$333,$A490,Summary!$L$297:$L$333))-AK490,0)</f>
        <v>0</v>
      </c>
      <c r="AM490" s="198"/>
      <c r="AN490" s="196">
        <f t="shared" ca="1" si="110"/>
        <v>0</v>
      </c>
      <c r="AO490" s="196">
        <f t="shared" ca="1" si="111"/>
        <v>0</v>
      </c>
    </row>
    <row r="491" spans="1:41">
      <c r="A491" s="189">
        <v>3592</v>
      </c>
      <c r="B491" s="190">
        <v>4</v>
      </c>
      <c r="C491" s="191" t="s">
        <v>223</v>
      </c>
      <c r="D491" s="192">
        <f t="shared" si="98"/>
        <v>331.2</v>
      </c>
      <c r="E491" s="192">
        <f t="shared" si="99"/>
        <v>100.8</v>
      </c>
      <c r="F491" s="192">
        <f t="shared" si="100"/>
        <v>0</v>
      </c>
      <c r="G491" s="193">
        <f t="shared" si="101"/>
        <v>432</v>
      </c>
      <c r="H491" s="194">
        <v>144</v>
      </c>
      <c r="I491" s="194">
        <v>0</v>
      </c>
      <c r="J491" s="194">
        <v>0</v>
      </c>
      <c r="K491" s="193">
        <f t="shared" si="102"/>
        <v>144</v>
      </c>
      <c r="L491" s="194">
        <v>144</v>
      </c>
      <c r="M491" s="194">
        <v>0</v>
      </c>
      <c r="N491" s="194">
        <v>0</v>
      </c>
      <c r="O491" s="193">
        <f t="shared" si="103"/>
        <v>144</v>
      </c>
      <c r="P491" s="194">
        <v>43.2</v>
      </c>
      <c r="Q491" s="194">
        <v>100.8</v>
      </c>
      <c r="R491" s="194">
        <v>0</v>
      </c>
      <c r="S491" s="193">
        <f t="shared" si="104"/>
        <v>144</v>
      </c>
      <c r="T491" s="193">
        <f t="shared" si="105"/>
        <v>24</v>
      </c>
      <c r="U491" s="193">
        <f ca="1">OFFSET('Expenditure Study'!$B$7,'Operations Support'!$C491,'Operations Support'!$B491)*$G491</f>
        <v>3378.2400000000002</v>
      </c>
      <c r="V491" s="199">
        <f ca="1">U491*'Expenditure Study'!$B$31</f>
        <v>199597.16470579201</v>
      </c>
      <c r="W491" s="199">
        <f ca="1">IF(A491=10298,1.51,1)*IF($B491&lt;3,$D491*'Expenditure Study'!$B$32*OFFSET('Expenditure Study'!$B$7,'Operations Support'!$C491,'Operations Support'!$B491),0)</f>
        <v>0</v>
      </c>
      <c r="X491" s="200">
        <f ca="1">W491*'Expenditure Study'!$B$31</f>
        <v>0</v>
      </c>
      <c r="Y491" s="199">
        <f ca="1">U491*'Expenditure Study'!$B$31</f>
        <v>199597.16470579201</v>
      </c>
      <c r="Z491" s="200">
        <f ca="1">W491*'Expenditure Study'!$B$31</f>
        <v>0</v>
      </c>
      <c r="AA491" s="195">
        <f t="shared" ca="1" si="106"/>
        <v>199597.16470579201</v>
      </c>
      <c r="AB491" s="195">
        <f t="shared" ca="1" si="107"/>
        <v>199597.16470579201</v>
      </c>
      <c r="AD491" s="196">
        <f>IFERROR($G491/SUMIF($A:$A,$A491,$G:$G)*SUMIF(Summary!$A$166:$A$242,$A491,Summary!$P$166:$P$242),0)</f>
        <v>9764.2645020477739</v>
      </c>
      <c r="AE491" s="197">
        <f t="shared" ca="1" si="108"/>
        <v>189832.90020374424</v>
      </c>
      <c r="AF491" s="196">
        <f>IFERROR(G491/SUMIF(A:A,A491,G:G)*SUMIF(Summary!$A$166:$A$242,'Operations Support'!A491,Summary!$Q$166:$Q$242),0)</f>
        <v>9780.8040888720498</v>
      </c>
      <c r="AG491" s="196">
        <f t="shared" ca="1" si="109"/>
        <v>189816.36061691996</v>
      </c>
      <c r="AI491" s="196">
        <f>IFERROR($G491/SUMIF($A:$A,$A491,$G:$G)*SUMIF(Summary!$A$247:$A$283,$A491,Summary!$P$247:$P$283),0)</f>
        <v>1780.7581806689868</v>
      </c>
      <c r="AJ491" s="196">
        <f>IFERROR($G491/SUMIF($A:$A,$A491,$G:$G)*(SUMIF(Summary!$A$247:$A$283,$A491,Summary!$L$247:$L$283)+SUMIF(Summary!$A$297:$A$333,$A491,Summary!$L$297:$L$333))-AI491,0)</f>
        <v>11979.780177188835</v>
      </c>
      <c r="AK491" s="196">
        <f>IFERROR($G491/SUMIF($A:$A,$A491,$G:$G)*SUMIF(Summary!$A$247:$A$283,$A491,Summary!$Q$247:$Q$283),0)</f>
        <v>1783.774588564946</v>
      </c>
      <c r="AL491" s="196">
        <f>IFERROR($G491/SUMIF($A:$A,$A491,$G:$G)*(SUMIF(Summary!$A$247:$A$283,$A491,Summary!$L$247:$L$283)+SUMIF(Summary!$A$297:$A$333,$A491,Summary!$L$297:$L$333))-AK491,0)</f>
        <v>11976.763769292877</v>
      </c>
      <c r="AM491" s="198"/>
      <c r="AN491" s="196">
        <f t="shared" ca="1" si="110"/>
        <v>201812.68038093307</v>
      </c>
      <c r="AO491" s="196">
        <f t="shared" ca="1" si="111"/>
        <v>201793.12438621285</v>
      </c>
    </row>
    <row r="492" spans="1:41" s="201" customFormat="1">
      <c r="A492" s="189">
        <v>3592</v>
      </c>
      <c r="B492" s="190">
        <v>4</v>
      </c>
      <c r="C492" s="191" t="s">
        <v>224</v>
      </c>
      <c r="D492" s="192">
        <f t="shared" si="98"/>
        <v>0</v>
      </c>
      <c r="E492" s="192">
        <f t="shared" si="99"/>
        <v>0</v>
      </c>
      <c r="F492" s="192">
        <f t="shared" si="100"/>
        <v>0</v>
      </c>
      <c r="G492" s="193">
        <f t="shared" si="101"/>
        <v>0</v>
      </c>
      <c r="H492" s="194">
        <v>0</v>
      </c>
      <c r="I492" s="194">
        <v>0</v>
      </c>
      <c r="J492" s="194">
        <v>0</v>
      </c>
      <c r="K492" s="193">
        <f t="shared" si="102"/>
        <v>0</v>
      </c>
      <c r="L492" s="194">
        <v>0</v>
      </c>
      <c r="M492" s="194">
        <v>0</v>
      </c>
      <c r="N492" s="194">
        <v>0</v>
      </c>
      <c r="O492" s="193">
        <f t="shared" si="103"/>
        <v>0</v>
      </c>
      <c r="P492" s="194">
        <v>0</v>
      </c>
      <c r="Q492" s="194">
        <v>0</v>
      </c>
      <c r="R492" s="194">
        <v>0</v>
      </c>
      <c r="S492" s="193">
        <f t="shared" si="104"/>
        <v>0</v>
      </c>
      <c r="T492" s="193">
        <f t="shared" si="105"/>
        <v>0</v>
      </c>
      <c r="U492" s="193">
        <f ca="1">OFFSET('Expenditure Study'!$B$7,'Operations Support'!$C492,'Operations Support'!$B492)*$G492</f>
        <v>0</v>
      </c>
      <c r="V492" s="199">
        <f ca="1">U492*'Expenditure Study'!$B$31</f>
        <v>0</v>
      </c>
      <c r="W492" s="199">
        <f ca="1">IF(A492=10298,1.51,1)*IF($B492&lt;3,$D492*'Expenditure Study'!$B$32*OFFSET('Expenditure Study'!$B$7,'Operations Support'!$C492,'Operations Support'!$B492),0)</f>
        <v>0</v>
      </c>
      <c r="X492" s="200">
        <f ca="1">W492*'Expenditure Study'!$B$31</f>
        <v>0</v>
      </c>
      <c r="Y492" s="199">
        <f ca="1">U492*'Expenditure Study'!$B$31</f>
        <v>0</v>
      </c>
      <c r="Z492" s="200">
        <f ca="1">W492*'Expenditure Study'!$B$31</f>
        <v>0</v>
      </c>
      <c r="AA492" s="195">
        <f t="shared" ca="1" si="106"/>
        <v>0</v>
      </c>
      <c r="AB492" s="195">
        <f t="shared" ca="1" si="107"/>
        <v>0</v>
      </c>
      <c r="AD492" s="196">
        <f>IFERROR($G492/SUMIF($A:$A,$A492,$G:$G)*SUMIF(Summary!$A$166:$A$242,$A492,Summary!$P$166:$P$242),0)</f>
        <v>0</v>
      </c>
      <c r="AE492" s="197">
        <f t="shared" ca="1" si="108"/>
        <v>0</v>
      </c>
      <c r="AF492" s="196">
        <f>IFERROR(G492/SUMIF(A:A,A492,G:G)*SUMIF(Summary!$A$166:$A$242,'Operations Support'!A492,Summary!$Q$166:$Q$242),0)</f>
        <v>0</v>
      </c>
      <c r="AG492" s="196">
        <f t="shared" ca="1" si="109"/>
        <v>0</v>
      </c>
      <c r="AH492" s="180"/>
      <c r="AI492" s="196">
        <f>IFERROR($G492/SUMIF($A:$A,$A492,$G:$G)*SUMIF(Summary!$A$247:$A$283,$A492,Summary!$P$247:$P$283),0)</f>
        <v>0</v>
      </c>
      <c r="AJ492" s="196">
        <f>IFERROR($G492/SUMIF($A:$A,$A492,$G:$G)*(SUMIF(Summary!$A$247:$A$283,$A492,Summary!$L$247:$L$283)+SUMIF(Summary!$A$297:$A$333,$A492,Summary!$L$297:$L$333))-AI492,0)</f>
        <v>0</v>
      </c>
      <c r="AK492" s="196">
        <f>IFERROR($G492/SUMIF($A:$A,$A492,$G:$G)*SUMIF(Summary!$A$247:$A$283,$A492,Summary!$Q$247:$Q$283),0)</f>
        <v>0</v>
      </c>
      <c r="AL492" s="196">
        <f>IFERROR($G492/SUMIF($A:$A,$A492,$G:$G)*(SUMIF(Summary!$A$247:$A$283,$A492,Summary!$L$247:$L$283)+SUMIF(Summary!$A$297:$A$333,$A492,Summary!$L$297:$L$333))-AK492,0)</f>
        <v>0</v>
      </c>
      <c r="AM492" s="198"/>
      <c r="AN492" s="196">
        <f t="shared" ca="1" si="110"/>
        <v>0</v>
      </c>
      <c r="AO492" s="196">
        <f t="shared" ca="1" si="111"/>
        <v>0</v>
      </c>
    </row>
    <row r="493" spans="1:41">
      <c r="A493" s="189">
        <v>3592</v>
      </c>
      <c r="B493" s="190">
        <v>4</v>
      </c>
      <c r="C493" s="191" t="s">
        <v>225</v>
      </c>
      <c r="D493" s="192">
        <f t="shared" si="98"/>
        <v>0</v>
      </c>
      <c r="E493" s="192">
        <f t="shared" si="99"/>
        <v>0</v>
      </c>
      <c r="F493" s="192">
        <f t="shared" si="100"/>
        <v>0</v>
      </c>
      <c r="G493" s="193">
        <f t="shared" si="101"/>
        <v>0</v>
      </c>
      <c r="H493" s="194">
        <v>0</v>
      </c>
      <c r="I493" s="194">
        <v>0</v>
      </c>
      <c r="J493" s="194">
        <v>0</v>
      </c>
      <c r="K493" s="193">
        <f t="shared" si="102"/>
        <v>0</v>
      </c>
      <c r="L493" s="194">
        <v>0</v>
      </c>
      <c r="M493" s="194">
        <v>0</v>
      </c>
      <c r="N493" s="194">
        <v>0</v>
      </c>
      <c r="O493" s="193">
        <f t="shared" si="103"/>
        <v>0</v>
      </c>
      <c r="P493" s="194">
        <v>0</v>
      </c>
      <c r="Q493" s="194">
        <v>0</v>
      </c>
      <c r="R493" s="194">
        <v>0</v>
      </c>
      <c r="S493" s="193">
        <f t="shared" si="104"/>
        <v>0</v>
      </c>
      <c r="T493" s="193">
        <f t="shared" si="105"/>
        <v>0</v>
      </c>
      <c r="U493" s="193">
        <f ca="1">OFFSET('Expenditure Study'!$B$7,'Operations Support'!$C493,'Operations Support'!$B493)*$G493</f>
        <v>0</v>
      </c>
      <c r="V493" s="199">
        <f ca="1">U493*'Expenditure Study'!$B$31</f>
        <v>0</v>
      </c>
      <c r="W493" s="199">
        <f ca="1">IF(A493=10298,1.51,1)*IF($B493&lt;3,$D493*'Expenditure Study'!$B$32*OFFSET('Expenditure Study'!$B$7,'Operations Support'!$C493,'Operations Support'!$B493),0)</f>
        <v>0</v>
      </c>
      <c r="X493" s="200">
        <f ca="1">W493*'Expenditure Study'!$B$31</f>
        <v>0</v>
      </c>
      <c r="Y493" s="199">
        <f ca="1">U493*'Expenditure Study'!$B$31</f>
        <v>0</v>
      </c>
      <c r="Z493" s="200">
        <f ca="1">W493*'Expenditure Study'!$B$31</f>
        <v>0</v>
      </c>
      <c r="AA493" s="195">
        <f t="shared" ca="1" si="106"/>
        <v>0</v>
      </c>
      <c r="AB493" s="195">
        <f t="shared" ca="1" si="107"/>
        <v>0</v>
      </c>
      <c r="AD493" s="196">
        <f>IFERROR($G493/SUMIF($A:$A,$A493,$G:$G)*SUMIF(Summary!$A$166:$A$242,$A493,Summary!$P$166:$P$242),0)</f>
        <v>0</v>
      </c>
      <c r="AE493" s="197">
        <f t="shared" ca="1" si="108"/>
        <v>0</v>
      </c>
      <c r="AF493" s="196">
        <f>IFERROR(G493/SUMIF(A:A,A493,G:G)*SUMIF(Summary!$A$166:$A$242,'Operations Support'!A493,Summary!$Q$166:$Q$242),0)</f>
        <v>0</v>
      </c>
      <c r="AG493" s="196">
        <f t="shared" ca="1" si="109"/>
        <v>0</v>
      </c>
      <c r="AI493" s="196">
        <f>IFERROR($G493/SUMIF($A:$A,$A493,$G:$G)*SUMIF(Summary!$A$247:$A$283,$A493,Summary!$P$247:$P$283),0)</f>
        <v>0</v>
      </c>
      <c r="AJ493" s="196">
        <f>IFERROR($G493/SUMIF($A:$A,$A493,$G:$G)*(SUMIF(Summary!$A$247:$A$283,$A493,Summary!$L$247:$L$283)+SUMIF(Summary!$A$297:$A$333,$A493,Summary!$L$297:$L$333))-AI493,0)</f>
        <v>0</v>
      </c>
      <c r="AK493" s="196">
        <f>IFERROR($G493/SUMIF($A:$A,$A493,$G:$G)*SUMIF(Summary!$A$247:$A$283,$A493,Summary!$Q$247:$Q$283),0)</f>
        <v>0</v>
      </c>
      <c r="AL493" s="196">
        <f>IFERROR($G493/SUMIF($A:$A,$A493,$G:$G)*(SUMIF(Summary!$A$247:$A$283,$A493,Summary!$L$247:$L$283)+SUMIF(Summary!$A$297:$A$333,$A493,Summary!$L$297:$L$333))-AK493,0)</f>
        <v>0</v>
      </c>
      <c r="AM493" s="198"/>
      <c r="AN493" s="196">
        <f t="shared" ca="1" si="110"/>
        <v>0</v>
      </c>
      <c r="AO493" s="196">
        <f t="shared" ca="1" si="111"/>
        <v>0</v>
      </c>
    </row>
    <row r="494" spans="1:41">
      <c r="A494" s="189">
        <v>3592</v>
      </c>
      <c r="B494" s="190">
        <v>4</v>
      </c>
      <c r="C494" s="191" t="s">
        <v>226</v>
      </c>
      <c r="D494" s="192">
        <f t="shared" si="98"/>
        <v>0</v>
      </c>
      <c r="E494" s="192">
        <f t="shared" si="99"/>
        <v>0</v>
      </c>
      <c r="F494" s="192">
        <f t="shared" si="100"/>
        <v>0</v>
      </c>
      <c r="G494" s="193">
        <f t="shared" si="101"/>
        <v>0</v>
      </c>
      <c r="H494" s="194">
        <v>0</v>
      </c>
      <c r="I494" s="194">
        <v>0</v>
      </c>
      <c r="J494" s="194">
        <v>0</v>
      </c>
      <c r="K494" s="193">
        <f t="shared" si="102"/>
        <v>0</v>
      </c>
      <c r="L494" s="194">
        <v>0</v>
      </c>
      <c r="M494" s="194">
        <v>0</v>
      </c>
      <c r="N494" s="194">
        <v>0</v>
      </c>
      <c r="O494" s="193">
        <f t="shared" si="103"/>
        <v>0</v>
      </c>
      <c r="P494" s="194">
        <v>0</v>
      </c>
      <c r="Q494" s="194">
        <v>0</v>
      </c>
      <c r="R494" s="194">
        <v>0</v>
      </c>
      <c r="S494" s="193">
        <f t="shared" si="104"/>
        <v>0</v>
      </c>
      <c r="T494" s="193">
        <f t="shared" si="105"/>
        <v>0</v>
      </c>
      <c r="U494" s="193">
        <f ca="1">OFFSET('Expenditure Study'!$B$7,'Operations Support'!$C494,'Operations Support'!$B494)*$G494</f>
        <v>0</v>
      </c>
      <c r="V494" s="199">
        <f ca="1">U494*'Expenditure Study'!$B$31</f>
        <v>0</v>
      </c>
      <c r="W494" s="199">
        <f ca="1">IF(A494=10298,1.51,1)*IF($B494&lt;3,$D494*'Expenditure Study'!$B$32*OFFSET('Expenditure Study'!$B$7,'Operations Support'!$C494,'Operations Support'!$B494),0)</f>
        <v>0</v>
      </c>
      <c r="X494" s="200">
        <f ca="1">W494*'Expenditure Study'!$B$31</f>
        <v>0</v>
      </c>
      <c r="Y494" s="199">
        <f ca="1">U494*'Expenditure Study'!$B$31</f>
        <v>0</v>
      </c>
      <c r="Z494" s="200">
        <f ca="1">W494*'Expenditure Study'!$B$31</f>
        <v>0</v>
      </c>
      <c r="AA494" s="195">
        <f t="shared" ca="1" si="106"/>
        <v>0</v>
      </c>
      <c r="AB494" s="195">
        <f t="shared" ca="1" si="107"/>
        <v>0</v>
      </c>
      <c r="AD494" s="196">
        <f>IFERROR($G494/SUMIF($A:$A,$A494,$G:$G)*SUMIF(Summary!$A$166:$A$242,$A494,Summary!$P$166:$P$242),0)</f>
        <v>0</v>
      </c>
      <c r="AE494" s="197">
        <f t="shared" ca="1" si="108"/>
        <v>0</v>
      </c>
      <c r="AF494" s="196">
        <f>IFERROR(G494/SUMIF(A:A,A494,G:G)*SUMIF(Summary!$A$166:$A$242,'Operations Support'!A494,Summary!$Q$166:$Q$242),0)</f>
        <v>0</v>
      </c>
      <c r="AG494" s="196">
        <f t="shared" ca="1" si="109"/>
        <v>0</v>
      </c>
      <c r="AI494" s="196">
        <f>IFERROR($G494/SUMIF($A:$A,$A494,$G:$G)*SUMIF(Summary!$A$247:$A$283,$A494,Summary!$P$247:$P$283),0)</f>
        <v>0</v>
      </c>
      <c r="AJ494" s="196">
        <f>IFERROR($G494/SUMIF($A:$A,$A494,$G:$G)*(SUMIF(Summary!$A$247:$A$283,$A494,Summary!$L$247:$L$283)+SUMIF(Summary!$A$297:$A$333,$A494,Summary!$L$297:$L$333))-AI494,0)</f>
        <v>0</v>
      </c>
      <c r="AK494" s="196">
        <f>IFERROR($G494/SUMIF($A:$A,$A494,$G:$G)*SUMIF(Summary!$A$247:$A$283,$A494,Summary!$Q$247:$Q$283),0)</f>
        <v>0</v>
      </c>
      <c r="AL494" s="196">
        <f>IFERROR($G494/SUMIF($A:$A,$A494,$G:$G)*(SUMIF(Summary!$A$247:$A$283,$A494,Summary!$L$247:$L$283)+SUMIF(Summary!$A$297:$A$333,$A494,Summary!$L$297:$L$333))-AK494,0)</f>
        <v>0</v>
      </c>
      <c r="AM494" s="198"/>
      <c r="AN494" s="196">
        <f t="shared" ca="1" si="110"/>
        <v>0</v>
      </c>
      <c r="AO494" s="196">
        <f t="shared" ca="1" si="111"/>
        <v>0</v>
      </c>
    </row>
    <row r="495" spans="1:41">
      <c r="A495" s="189">
        <v>3592</v>
      </c>
      <c r="B495" s="190">
        <v>4</v>
      </c>
      <c r="C495" s="191" t="s">
        <v>227</v>
      </c>
      <c r="D495" s="192">
        <f t="shared" si="98"/>
        <v>0</v>
      </c>
      <c r="E495" s="192">
        <f t="shared" si="99"/>
        <v>0</v>
      </c>
      <c r="F495" s="192">
        <f t="shared" si="100"/>
        <v>0</v>
      </c>
      <c r="G495" s="193">
        <f t="shared" si="101"/>
        <v>0</v>
      </c>
      <c r="H495" s="194">
        <v>0</v>
      </c>
      <c r="I495" s="194">
        <v>0</v>
      </c>
      <c r="J495" s="194">
        <v>0</v>
      </c>
      <c r="K495" s="193">
        <f t="shared" si="102"/>
        <v>0</v>
      </c>
      <c r="L495" s="194">
        <v>0</v>
      </c>
      <c r="M495" s="194">
        <v>0</v>
      </c>
      <c r="N495" s="194">
        <v>0</v>
      </c>
      <c r="O495" s="193">
        <f t="shared" si="103"/>
        <v>0</v>
      </c>
      <c r="P495" s="194">
        <v>0</v>
      </c>
      <c r="Q495" s="194">
        <v>0</v>
      </c>
      <c r="R495" s="194">
        <v>0</v>
      </c>
      <c r="S495" s="193">
        <f t="shared" si="104"/>
        <v>0</v>
      </c>
      <c r="T495" s="193">
        <f t="shared" si="105"/>
        <v>0</v>
      </c>
      <c r="U495" s="193">
        <f ca="1">OFFSET('Expenditure Study'!$B$7,'Operations Support'!$C495,'Operations Support'!$B495)*$G495</f>
        <v>0</v>
      </c>
      <c r="V495" s="199">
        <f ca="1">U495*'Expenditure Study'!$B$31</f>
        <v>0</v>
      </c>
      <c r="W495" s="199">
        <f ca="1">IF(A495=10298,1.51,1)*IF($B495&lt;3,$D495*'Expenditure Study'!$B$32*OFFSET('Expenditure Study'!$B$7,'Operations Support'!$C495,'Operations Support'!$B495),0)</f>
        <v>0</v>
      </c>
      <c r="X495" s="200">
        <f ca="1">W495*'Expenditure Study'!$B$31</f>
        <v>0</v>
      </c>
      <c r="Y495" s="199">
        <f ca="1">U495*'Expenditure Study'!$B$31</f>
        <v>0</v>
      </c>
      <c r="Z495" s="200">
        <f ca="1">W495*'Expenditure Study'!$B$31</f>
        <v>0</v>
      </c>
      <c r="AA495" s="195">
        <f t="shared" ca="1" si="106"/>
        <v>0</v>
      </c>
      <c r="AB495" s="195">
        <f t="shared" ca="1" si="107"/>
        <v>0</v>
      </c>
      <c r="AD495" s="196">
        <f>IFERROR($G495/SUMIF($A:$A,$A495,$G:$G)*SUMIF(Summary!$A$166:$A$242,$A495,Summary!$P$166:$P$242),0)</f>
        <v>0</v>
      </c>
      <c r="AE495" s="197">
        <f t="shared" ca="1" si="108"/>
        <v>0</v>
      </c>
      <c r="AF495" s="196">
        <f>IFERROR(G495/SUMIF(A:A,A495,G:G)*SUMIF(Summary!$A$166:$A$242,'Operations Support'!A495,Summary!$Q$166:$Q$242),0)</f>
        <v>0</v>
      </c>
      <c r="AG495" s="196">
        <f t="shared" ca="1" si="109"/>
        <v>0</v>
      </c>
      <c r="AI495" s="196">
        <f>IFERROR($G495/SUMIF($A:$A,$A495,$G:$G)*SUMIF(Summary!$A$247:$A$283,$A495,Summary!$P$247:$P$283),0)</f>
        <v>0</v>
      </c>
      <c r="AJ495" s="196">
        <f>IFERROR($G495/SUMIF($A:$A,$A495,$G:$G)*(SUMIF(Summary!$A$247:$A$283,$A495,Summary!$L$247:$L$283)+SUMIF(Summary!$A$297:$A$333,$A495,Summary!$L$297:$L$333))-AI495,0)</f>
        <v>0</v>
      </c>
      <c r="AK495" s="196">
        <f>IFERROR($G495/SUMIF($A:$A,$A495,$G:$G)*SUMIF(Summary!$A$247:$A$283,$A495,Summary!$Q$247:$Q$283),0)</f>
        <v>0</v>
      </c>
      <c r="AL495" s="196">
        <f>IFERROR($G495/SUMIF($A:$A,$A495,$G:$G)*(SUMIF(Summary!$A$247:$A$283,$A495,Summary!$L$247:$L$283)+SUMIF(Summary!$A$297:$A$333,$A495,Summary!$L$297:$L$333))-AK495,0)</f>
        <v>0</v>
      </c>
      <c r="AM495" s="198"/>
      <c r="AN495" s="196">
        <f t="shared" ca="1" si="110"/>
        <v>0</v>
      </c>
      <c r="AO495" s="196">
        <f t="shared" ca="1" si="111"/>
        <v>0</v>
      </c>
    </row>
    <row r="496" spans="1:41">
      <c r="A496" s="189">
        <v>3592</v>
      </c>
      <c r="B496" s="190">
        <v>4</v>
      </c>
      <c r="C496" s="191" t="s">
        <v>228</v>
      </c>
      <c r="D496" s="192">
        <f t="shared" si="98"/>
        <v>0</v>
      </c>
      <c r="E496" s="192">
        <f t="shared" si="99"/>
        <v>0</v>
      </c>
      <c r="F496" s="192">
        <f t="shared" si="100"/>
        <v>0</v>
      </c>
      <c r="G496" s="193">
        <f t="shared" si="101"/>
        <v>0</v>
      </c>
      <c r="H496" s="194">
        <v>0</v>
      </c>
      <c r="I496" s="194">
        <v>0</v>
      </c>
      <c r="J496" s="194">
        <v>0</v>
      </c>
      <c r="K496" s="193">
        <f t="shared" si="102"/>
        <v>0</v>
      </c>
      <c r="L496" s="194">
        <v>0</v>
      </c>
      <c r="M496" s="194">
        <v>0</v>
      </c>
      <c r="N496" s="194">
        <v>0</v>
      </c>
      <c r="O496" s="193">
        <f t="shared" si="103"/>
        <v>0</v>
      </c>
      <c r="P496" s="194">
        <v>0</v>
      </c>
      <c r="Q496" s="194">
        <v>0</v>
      </c>
      <c r="R496" s="194">
        <v>0</v>
      </c>
      <c r="S496" s="193">
        <f t="shared" si="104"/>
        <v>0</v>
      </c>
      <c r="T496" s="193">
        <f t="shared" si="105"/>
        <v>0</v>
      </c>
      <c r="U496" s="193">
        <f ca="1">OFFSET('Expenditure Study'!$B$7,'Operations Support'!$C496,'Operations Support'!$B496)*$G496</f>
        <v>0</v>
      </c>
      <c r="V496" s="199">
        <f ca="1">U496*'Expenditure Study'!$B$31</f>
        <v>0</v>
      </c>
      <c r="W496" s="199">
        <f ca="1">IF(A496=10298,1.51,1)*IF($B496&lt;3,$D496*'Expenditure Study'!$B$32*OFFSET('Expenditure Study'!$B$7,'Operations Support'!$C496,'Operations Support'!$B496),0)</f>
        <v>0</v>
      </c>
      <c r="X496" s="200">
        <f ca="1">W496*'Expenditure Study'!$B$31</f>
        <v>0</v>
      </c>
      <c r="Y496" s="199">
        <f ca="1">U496*'Expenditure Study'!$B$31</f>
        <v>0</v>
      </c>
      <c r="Z496" s="200">
        <f ca="1">W496*'Expenditure Study'!$B$31</f>
        <v>0</v>
      </c>
      <c r="AA496" s="195">
        <f t="shared" ca="1" si="106"/>
        <v>0</v>
      </c>
      <c r="AB496" s="195">
        <f t="shared" ca="1" si="107"/>
        <v>0</v>
      </c>
      <c r="AD496" s="196">
        <f>IFERROR($G496/SUMIF($A:$A,$A496,$G:$G)*SUMIF(Summary!$A$166:$A$242,$A496,Summary!$P$166:$P$242),0)</f>
        <v>0</v>
      </c>
      <c r="AE496" s="197">
        <f t="shared" ca="1" si="108"/>
        <v>0</v>
      </c>
      <c r="AF496" s="196">
        <f>IFERROR(G496/SUMIF(A:A,A496,G:G)*SUMIF(Summary!$A$166:$A$242,'Operations Support'!A496,Summary!$Q$166:$Q$242),0)</f>
        <v>0</v>
      </c>
      <c r="AG496" s="196">
        <f t="shared" ca="1" si="109"/>
        <v>0</v>
      </c>
      <c r="AI496" s="196">
        <f>IFERROR($G496/SUMIF($A:$A,$A496,$G:$G)*SUMIF(Summary!$A$247:$A$283,$A496,Summary!$P$247:$P$283),0)</f>
        <v>0</v>
      </c>
      <c r="AJ496" s="196">
        <f>IFERROR($G496/SUMIF($A:$A,$A496,$G:$G)*(SUMIF(Summary!$A$247:$A$283,$A496,Summary!$L$247:$L$283)+SUMIF(Summary!$A$297:$A$333,$A496,Summary!$L$297:$L$333))-AI496,0)</f>
        <v>0</v>
      </c>
      <c r="AK496" s="196">
        <f>IFERROR($G496/SUMIF($A:$A,$A496,$G:$G)*SUMIF(Summary!$A$247:$A$283,$A496,Summary!$Q$247:$Q$283),0)</f>
        <v>0</v>
      </c>
      <c r="AL496" s="196">
        <f>IFERROR($G496/SUMIF($A:$A,$A496,$G:$G)*(SUMIF(Summary!$A$247:$A$283,$A496,Summary!$L$247:$L$283)+SUMIF(Summary!$A$297:$A$333,$A496,Summary!$L$297:$L$333))-AK496,0)</f>
        <v>0</v>
      </c>
      <c r="AM496" s="198"/>
      <c r="AN496" s="196">
        <f t="shared" ca="1" si="110"/>
        <v>0</v>
      </c>
      <c r="AO496" s="196">
        <f t="shared" ca="1" si="111"/>
        <v>0</v>
      </c>
    </row>
    <row r="497" spans="1:41">
      <c r="A497" s="189">
        <v>3592</v>
      </c>
      <c r="B497" s="190">
        <v>4</v>
      </c>
      <c r="C497" s="191" t="s">
        <v>229</v>
      </c>
      <c r="D497" s="192">
        <f t="shared" si="98"/>
        <v>0</v>
      </c>
      <c r="E497" s="192">
        <f t="shared" si="99"/>
        <v>0</v>
      </c>
      <c r="F497" s="192">
        <f t="shared" si="100"/>
        <v>0</v>
      </c>
      <c r="G497" s="193">
        <f t="shared" si="101"/>
        <v>0</v>
      </c>
      <c r="H497" s="194">
        <v>0</v>
      </c>
      <c r="I497" s="194">
        <v>0</v>
      </c>
      <c r="J497" s="194">
        <v>0</v>
      </c>
      <c r="K497" s="193">
        <f t="shared" si="102"/>
        <v>0</v>
      </c>
      <c r="L497" s="194">
        <v>0</v>
      </c>
      <c r="M497" s="194">
        <v>0</v>
      </c>
      <c r="N497" s="194">
        <v>0</v>
      </c>
      <c r="O497" s="193">
        <f t="shared" si="103"/>
        <v>0</v>
      </c>
      <c r="P497" s="194">
        <v>0</v>
      </c>
      <c r="Q497" s="194">
        <v>0</v>
      </c>
      <c r="R497" s="194">
        <v>0</v>
      </c>
      <c r="S497" s="193">
        <f t="shared" si="104"/>
        <v>0</v>
      </c>
      <c r="T497" s="193">
        <f t="shared" si="105"/>
        <v>0</v>
      </c>
      <c r="U497" s="193">
        <f ca="1">OFFSET('Expenditure Study'!$B$7,'Operations Support'!$C497,'Operations Support'!$B497)*$G497</f>
        <v>0</v>
      </c>
      <c r="V497" s="199">
        <f ca="1">U497*'Expenditure Study'!$B$31</f>
        <v>0</v>
      </c>
      <c r="W497" s="199">
        <f ca="1">IF(A497=10298,1.51,1)*IF($B497&lt;3,$D497*'Expenditure Study'!$B$32*OFFSET('Expenditure Study'!$B$7,'Operations Support'!$C497,'Operations Support'!$B497),0)</f>
        <v>0</v>
      </c>
      <c r="X497" s="200">
        <f ca="1">W497*'Expenditure Study'!$B$31</f>
        <v>0</v>
      </c>
      <c r="Y497" s="199">
        <f ca="1">U497*'Expenditure Study'!$B$31</f>
        <v>0</v>
      </c>
      <c r="Z497" s="200">
        <f ca="1">W497*'Expenditure Study'!$B$31</f>
        <v>0</v>
      </c>
      <c r="AA497" s="195">
        <f t="shared" ca="1" si="106"/>
        <v>0</v>
      </c>
      <c r="AB497" s="195">
        <f t="shared" ca="1" si="107"/>
        <v>0</v>
      </c>
      <c r="AD497" s="196">
        <f>IFERROR($G497/SUMIF($A:$A,$A497,$G:$G)*SUMIF(Summary!$A$166:$A$242,$A497,Summary!$P$166:$P$242),0)</f>
        <v>0</v>
      </c>
      <c r="AE497" s="197">
        <f t="shared" ca="1" si="108"/>
        <v>0</v>
      </c>
      <c r="AF497" s="196">
        <f>IFERROR(G497/SUMIF(A:A,A497,G:G)*SUMIF(Summary!$A$166:$A$242,'Operations Support'!A497,Summary!$Q$166:$Q$242),0)</f>
        <v>0</v>
      </c>
      <c r="AG497" s="196">
        <f t="shared" ca="1" si="109"/>
        <v>0</v>
      </c>
      <c r="AI497" s="196">
        <f>IFERROR($G497/SUMIF($A:$A,$A497,$G:$G)*SUMIF(Summary!$A$247:$A$283,$A497,Summary!$P$247:$P$283),0)</f>
        <v>0</v>
      </c>
      <c r="AJ497" s="196">
        <f>IFERROR($G497/SUMIF($A:$A,$A497,$G:$G)*(SUMIF(Summary!$A$247:$A$283,$A497,Summary!$L$247:$L$283)+SUMIF(Summary!$A$297:$A$333,$A497,Summary!$L$297:$L$333))-AI497,0)</f>
        <v>0</v>
      </c>
      <c r="AK497" s="196">
        <f>IFERROR($G497/SUMIF($A:$A,$A497,$G:$G)*SUMIF(Summary!$A$247:$A$283,$A497,Summary!$Q$247:$Q$283),0)</f>
        <v>0</v>
      </c>
      <c r="AL497" s="196">
        <f>IFERROR($G497/SUMIF($A:$A,$A497,$G:$G)*(SUMIF(Summary!$A$247:$A$283,$A497,Summary!$L$247:$L$283)+SUMIF(Summary!$A$297:$A$333,$A497,Summary!$L$297:$L$333))-AK497,0)</f>
        <v>0</v>
      </c>
      <c r="AM497" s="198"/>
      <c r="AN497" s="196">
        <f t="shared" ca="1" si="110"/>
        <v>0</v>
      </c>
      <c r="AO497" s="196">
        <f t="shared" ca="1" si="111"/>
        <v>0</v>
      </c>
    </row>
    <row r="498" spans="1:41">
      <c r="A498" s="189">
        <v>3592</v>
      </c>
      <c r="B498" s="190">
        <v>4</v>
      </c>
      <c r="C498" s="191" t="s">
        <v>230</v>
      </c>
      <c r="D498" s="192">
        <f t="shared" si="98"/>
        <v>0</v>
      </c>
      <c r="E498" s="192">
        <f t="shared" si="99"/>
        <v>0</v>
      </c>
      <c r="F498" s="192">
        <f t="shared" si="100"/>
        <v>0</v>
      </c>
      <c r="G498" s="193">
        <f t="shared" si="101"/>
        <v>0</v>
      </c>
      <c r="H498" s="194">
        <v>0</v>
      </c>
      <c r="I498" s="194">
        <v>0</v>
      </c>
      <c r="J498" s="194">
        <v>0</v>
      </c>
      <c r="K498" s="193">
        <f t="shared" si="102"/>
        <v>0</v>
      </c>
      <c r="L498" s="194">
        <v>0</v>
      </c>
      <c r="M498" s="194">
        <v>0</v>
      </c>
      <c r="N498" s="194">
        <v>0</v>
      </c>
      <c r="O498" s="193">
        <f t="shared" si="103"/>
        <v>0</v>
      </c>
      <c r="P498" s="194">
        <v>0</v>
      </c>
      <c r="Q498" s="194">
        <v>0</v>
      </c>
      <c r="R498" s="194">
        <v>0</v>
      </c>
      <c r="S498" s="193">
        <f t="shared" si="104"/>
        <v>0</v>
      </c>
      <c r="T498" s="193">
        <f t="shared" si="105"/>
        <v>0</v>
      </c>
      <c r="U498" s="193">
        <f ca="1">OFFSET('Expenditure Study'!$B$7,'Operations Support'!$C498,'Operations Support'!$B498)*$G498</f>
        <v>0</v>
      </c>
      <c r="V498" s="199">
        <f ca="1">U498*'Expenditure Study'!$B$31</f>
        <v>0</v>
      </c>
      <c r="W498" s="199">
        <f ca="1">IF(A498=10298,1.51,1)*IF($B498&lt;3,$D498*'Expenditure Study'!$B$32*OFFSET('Expenditure Study'!$B$7,'Operations Support'!$C498,'Operations Support'!$B498),0)</f>
        <v>0</v>
      </c>
      <c r="X498" s="200">
        <f ca="1">W498*'Expenditure Study'!$B$31</f>
        <v>0</v>
      </c>
      <c r="Y498" s="199">
        <f ca="1">U498*'Expenditure Study'!$B$31</f>
        <v>0</v>
      </c>
      <c r="Z498" s="200">
        <f ca="1">W498*'Expenditure Study'!$B$31</f>
        <v>0</v>
      </c>
      <c r="AA498" s="195">
        <f t="shared" ca="1" si="106"/>
        <v>0</v>
      </c>
      <c r="AB498" s="195">
        <f t="shared" ca="1" si="107"/>
        <v>0</v>
      </c>
      <c r="AD498" s="196">
        <f>IFERROR($G498/SUMIF($A:$A,$A498,$G:$G)*SUMIF(Summary!$A$166:$A$242,$A498,Summary!$P$166:$P$242),0)</f>
        <v>0</v>
      </c>
      <c r="AE498" s="197">
        <f t="shared" ca="1" si="108"/>
        <v>0</v>
      </c>
      <c r="AF498" s="196">
        <f>IFERROR(G498/SUMIF(A:A,A498,G:G)*SUMIF(Summary!$A$166:$A$242,'Operations Support'!A498,Summary!$Q$166:$Q$242),0)</f>
        <v>0</v>
      </c>
      <c r="AG498" s="196">
        <f t="shared" ca="1" si="109"/>
        <v>0</v>
      </c>
      <c r="AI498" s="196">
        <f>IFERROR($G498/SUMIF($A:$A,$A498,$G:$G)*SUMIF(Summary!$A$247:$A$283,$A498,Summary!$P$247:$P$283),0)</f>
        <v>0</v>
      </c>
      <c r="AJ498" s="196">
        <f>IFERROR($G498/SUMIF($A:$A,$A498,$G:$G)*(SUMIF(Summary!$A$247:$A$283,$A498,Summary!$L$247:$L$283)+SUMIF(Summary!$A$297:$A$333,$A498,Summary!$L$297:$L$333))-AI498,0)</f>
        <v>0</v>
      </c>
      <c r="AK498" s="196">
        <f>IFERROR($G498/SUMIF($A:$A,$A498,$G:$G)*SUMIF(Summary!$A$247:$A$283,$A498,Summary!$Q$247:$Q$283),0)</f>
        <v>0</v>
      </c>
      <c r="AL498" s="196">
        <f>IFERROR($G498/SUMIF($A:$A,$A498,$G:$G)*(SUMIF(Summary!$A$247:$A$283,$A498,Summary!$L$247:$L$283)+SUMIF(Summary!$A$297:$A$333,$A498,Summary!$L$297:$L$333))-AK498,0)</f>
        <v>0</v>
      </c>
      <c r="AM498" s="198"/>
      <c r="AN498" s="196">
        <f t="shared" ca="1" si="110"/>
        <v>0</v>
      </c>
      <c r="AO498" s="196">
        <f t="shared" ca="1" si="111"/>
        <v>0</v>
      </c>
    </row>
    <row r="499" spans="1:41">
      <c r="A499" s="189">
        <v>3592</v>
      </c>
      <c r="B499" s="190">
        <v>4</v>
      </c>
      <c r="C499" s="191" t="s">
        <v>231</v>
      </c>
      <c r="D499" s="192">
        <f t="shared" si="98"/>
        <v>0</v>
      </c>
      <c r="E499" s="192">
        <f t="shared" si="99"/>
        <v>0</v>
      </c>
      <c r="F499" s="192">
        <f t="shared" si="100"/>
        <v>0</v>
      </c>
      <c r="G499" s="193">
        <f t="shared" si="101"/>
        <v>0</v>
      </c>
      <c r="H499" s="194">
        <v>0</v>
      </c>
      <c r="I499" s="194">
        <v>0</v>
      </c>
      <c r="J499" s="194">
        <v>0</v>
      </c>
      <c r="K499" s="193">
        <f t="shared" si="102"/>
        <v>0</v>
      </c>
      <c r="L499" s="194">
        <v>0</v>
      </c>
      <c r="M499" s="194">
        <v>0</v>
      </c>
      <c r="N499" s="194">
        <v>0</v>
      </c>
      <c r="O499" s="193">
        <f t="shared" si="103"/>
        <v>0</v>
      </c>
      <c r="P499" s="194">
        <v>0</v>
      </c>
      <c r="Q499" s="194">
        <v>0</v>
      </c>
      <c r="R499" s="194">
        <v>0</v>
      </c>
      <c r="S499" s="193">
        <f t="shared" si="104"/>
        <v>0</v>
      </c>
      <c r="T499" s="193">
        <f t="shared" si="105"/>
        <v>0</v>
      </c>
      <c r="U499" s="193">
        <f ca="1">OFFSET('Expenditure Study'!$B$7,'Operations Support'!$C499,'Operations Support'!$B499)*$G499</f>
        <v>0</v>
      </c>
      <c r="V499" s="199">
        <f ca="1">U499*'Expenditure Study'!$B$31</f>
        <v>0</v>
      </c>
      <c r="W499" s="199">
        <f ca="1">IF(A499=10298,1.51,1)*IF($B499&lt;3,$D499*'Expenditure Study'!$B$32*OFFSET('Expenditure Study'!$B$7,'Operations Support'!$C499,'Operations Support'!$B499),0)</f>
        <v>0</v>
      </c>
      <c r="X499" s="200">
        <f ca="1">W499*'Expenditure Study'!$B$31</f>
        <v>0</v>
      </c>
      <c r="Y499" s="199">
        <f ca="1">U499*'Expenditure Study'!$B$31</f>
        <v>0</v>
      </c>
      <c r="Z499" s="200">
        <f ca="1">W499*'Expenditure Study'!$B$31</f>
        <v>0</v>
      </c>
      <c r="AA499" s="195">
        <f t="shared" ca="1" si="106"/>
        <v>0</v>
      </c>
      <c r="AB499" s="195">
        <f t="shared" ca="1" si="107"/>
        <v>0</v>
      </c>
      <c r="AD499" s="196">
        <f>IFERROR($G499/SUMIF($A:$A,$A499,$G:$G)*SUMIF(Summary!$A$166:$A$242,$A499,Summary!$P$166:$P$242),0)</f>
        <v>0</v>
      </c>
      <c r="AE499" s="197">
        <f t="shared" ca="1" si="108"/>
        <v>0</v>
      </c>
      <c r="AF499" s="196">
        <f>IFERROR(G499/SUMIF(A:A,A499,G:G)*SUMIF(Summary!$A$166:$A$242,'Operations Support'!A499,Summary!$Q$166:$Q$242),0)</f>
        <v>0</v>
      </c>
      <c r="AG499" s="196">
        <f t="shared" ca="1" si="109"/>
        <v>0</v>
      </c>
      <c r="AI499" s="196">
        <f>IFERROR($G499/SUMIF($A:$A,$A499,$G:$G)*SUMIF(Summary!$A$247:$A$283,$A499,Summary!$P$247:$P$283),0)</f>
        <v>0</v>
      </c>
      <c r="AJ499" s="196">
        <f>IFERROR($G499/SUMIF($A:$A,$A499,$G:$G)*(SUMIF(Summary!$A$247:$A$283,$A499,Summary!$L$247:$L$283)+SUMIF(Summary!$A$297:$A$333,$A499,Summary!$L$297:$L$333))-AI499,0)</f>
        <v>0</v>
      </c>
      <c r="AK499" s="196">
        <f>IFERROR($G499/SUMIF($A:$A,$A499,$G:$G)*SUMIF(Summary!$A$247:$A$283,$A499,Summary!$Q$247:$Q$283),0)</f>
        <v>0</v>
      </c>
      <c r="AL499" s="196">
        <f>IFERROR($G499/SUMIF($A:$A,$A499,$G:$G)*(SUMIF(Summary!$A$247:$A$283,$A499,Summary!$L$247:$L$283)+SUMIF(Summary!$A$297:$A$333,$A499,Summary!$L$297:$L$333))-AK499,0)</f>
        <v>0</v>
      </c>
      <c r="AM499" s="198"/>
      <c r="AN499" s="196">
        <f t="shared" ca="1" si="110"/>
        <v>0</v>
      </c>
      <c r="AO499" s="196">
        <f t="shared" ca="1" si="111"/>
        <v>0</v>
      </c>
    </row>
    <row r="500" spans="1:41">
      <c r="A500" s="189">
        <v>3592</v>
      </c>
      <c r="B500" s="190">
        <v>4</v>
      </c>
      <c r="C500" s="191" t="s">
        <v>232</v>
      </c>
      <c r="D500" s="192">
        <f t="shared" si="98"/>
        <v>0</v>
      </c>
      <c r="E500" s="192">
        <f t="shared" si="99"/>
        <v>0</v>
      </c>
      <c r="F500" s="192">
        <f t="shared" si="100"/>
        <v>0</v>
      </c>
      <c r="G500" s="193">
        <f t="shared" si="101"/>
        <v>0</v>
      </c>
      <c r="H500" s="194">
        <v>0</v>
      </c>
      <c r="I500" s="194">
        <v>0</v>
      </c>
      <c r="J500" s="194">
        <v>0</v>
      </c>
      <c r="K500" s="193">
        <f t="shared" si="102"/>
        <v>0</v>
      </c>
      <c r="L500" s="194">
        <v>0</v>
      </c>
      <c r="M500" s="194">
        <v>0</v>
      </c>
      <c r="N500" s="194">
        <v>0</v>
      </c>
      <c r="O500" s="193">
        <f t="shared" si="103"/>
        <v>0</v>
      </c>
      <c r="P500" s="194">
        <v>0</v>
      </c>
      <c r="Q500" s="194">
        <v>0</v>
      </c>
      <c r="R500" s="194">
        <v>0</v>
      </c>
      <c r="S500" s="193">
        <f t="shared" si="104"/>
        <v>0</v>
      </c>
      <c r="T500" s="193">
        <f t="shared" si="105"/>
        <v>0</v>
      </c>
      <c r="U500" s="193">
        <f ca="1">OFFSET('Expenditure Study'!$B$7,'Operations Support'!$C500,'Operations Support'!$B500)*$G500</f>
        <v>0</v>
      </c>
      <c r="V500" s="199">
        <f ca="1">U500*'Expenditure Study'!$B$31</f>
        <v>0</v>
      </c>
      <c r="W500" s="199">
        <f ca="1">IF(A500=10298,1.51,1)*IF($B500&lt;3,$D500*'Expenditure Study'!$B$32*OFFSET('Expenditure Study'!$B$7,'Operations Support'!$C500,'Operations Support'!$B500),0)</f>
        <v>0</v>
      </c>
      <c r="X500" s="200">
        <f ca="1">W500*'Expenditure Study'!$B$31</f>
        <v>0</v>
      </c>
      <c r="Y500" s="199">
        <f ca="1">U500*'Expenditure Study'!$B$31</f>
        <v>0</v>
      </c>
      <c r="Z500" s="200">
        <f ca="1">W500*'Expenditure Study'!$B$31</f>
        <v>0</v>
      </c>
      <c r="AA500" s="195">
        <f t="shared" ca="1" si="106"/>
        <v>0</v>
      </c>
      <c r="AB500" s="195">
        <f t="shared" ca="1" si="107"/>
        <v>0</v>
      </c>
      <c r="AD500" s="196">
        <f>IFERROR($G500/SUMIF($A:$A,$A500,$G:$G)*SUMIF(Summary!$A$166:$A$242,$A500,Summary!$P$166:$P$242),0)</f>
        <v>0</v>
      </c>
      <c r="AE500" s="197">
        <f t="shared" ca="1" si="108"/>
        <v>0</v>
      </c>
      <c r="AF500" s="196">
        <f>IFERROR(G500/SUMIF(A:A,A500,G:G)*SUMIF(Summary!$A$166:$A$242,'Operations Support'!A500,Summary!$Q$166:$Q$242),0)</f>
        <v>0</v>
      </c>
      <c r="AG500" s="196">
        <f t="shared" ca="1" si="109"/>
        <v>0</v>
      </c>
      <c r="AI500" s="196">
        <f>IFERROR($G500/SUMIF($A:$A,$A500,$G:$G)*SUMIF(Summary!$A$247:$A$283,$A500,Summary!$P$247:$P$283),0)</f>
        <v>0</v>
      </c>
      <c r="AJ500" s="196">
        <f>IFERROR($G500/SUMIF($A:$A,$A500,$G:$G)*(SUMIF(Summary!$A$247:$A$283,$A500,Summary!$L$247:$L$283)+SUMIF(Summary!$A$297:$A$333,$A500,Summary!$L$297:$L$333))-AI500,0)</f>
        <v>0</v>
      </c>
      <c r="AK500" s="196">
        <f>IFERROR($G500/SUMIF($A:$A,$A500,$G:$G)*SUMIF(Summary!$A$247:$A$283,$A500,Summary!$Q$247:$Q$283),0)</f>
        <v>0</v>
      </c>
      <c r="AL500" s="196">
        <f>IFERROR($G500/SUMIF($A:$A,$A500,$G:$G)*(SUMIF(Summary!$A$247:$A$283,$A500,Summary!$L$247:$L$283)+SUMIF(Summary!$A$297:$A$333,$A500,Summary!$L$297:$L$333))-AK500,0)</f>
        <v>0</v>
      </c>
      <c r="AM500" s="198"/>
      <c r="AN500" s="196">
        <f t="shared" ca="1" si="110"/>
        <v>0</v>
      </c>
      <c r="AO500" s="196">
        <f t="shared" ca="1" si="111"/>
        <v>0</v>
      </c>
    </row>
    <row r="501" spans="1:41">
      <c r="A501" s="189">
        <v>3592</v>
      </c>
      <c r="B501" s="190">
        <v>4</v>
      </c>
      <c r="C501" s="191" t="s">
        <v>233</v>
      </c>
      <c r="D501" s="192">
        <f t="shared" si="98"/>
        <v>0</v>
      </c>
      <c r="E501" s="192">
        <f t="shared" si="99"/>
        <v>0</v>
      </c>
      <c r="F501" s="192">
        <f t="shared" si="100"/>
        <v>0</v>
      </c>
      <c r="G501" s="193">
        <f t="shared" si="101"/>
        <v>0</v>
      </c>
      <c r="H501" s="194">
        <v>0</v>
      </c>
      <c r="I501" s="194">
        <v>0</v>
      </c>
      <c r="J501" s="194">
        <v>0</v>
      </c>
      <c r="K501" s="193">
        <f t="shared" si="102"/>
        <v>0</v>
      </c>
      <c r="L501" s="194">
        <v>0</v>
      </c>
      <c r="M501" s="194">
        <v>0</v>
      </c>
      <c r="N501" s="194">
        <v>0</v>
      </c>
      <c r="O501" s="193">
        <f t="shared" si="103"/>
        <v>0</v>
      </c>
      <c r="P501" s="194">
        <v>0</v>
      </c>
      <c r="Q501" s="194">
        <v>0</v>
      </c>
      <c r="R501" s="194">
        <v>0</v>
      </c>
      <c r="S501" s="193">
        <f t="shared" si="104"/>
        <v>0</v>
      </c>
      <c r="T501" s="193">
        <f t="shared" si="105"/>
        <v>0</v>
      </c>
      <c r="U501" s="193">
        <f ca="1">OFFSET('Expenditure Study'!$B$7,'Operations Support'!$C501,'Operations Support'!$B501)*$G501</f>
        <v>0</v>
      </c>
      <c r="V501" s="199">
        <f ca="1">U501*'Expenditure Study'!$B$31</f>
        <v>0</v>
      </c>
      <c r="W501" s="199">
        <f ca="1">IF(A501=10298,1.51,1)*IF($B501&lt;3,$D501*'Expenditure Study'!$B$32*OFFSET('Expenditure Study'!$B$7,'Operations Support'!$C501,'Operations Support'!$B501),0)</f>
        <v>0</v>
      </c>
      <c r="X501" s="200">
        <f ca="1">W501*'Expenditure Study'!$B$31</f>
        <v>0</v>
      </c>
      <c r="Y501" s="199">
        <f ca="1">U501*'Expenditure Study'!$B$31</f>
        <v>0</v>
      </c>
      <c r="Z501" s="200">
        <f ca="1">W501*'Expenditure Study'!$B$31</f>
        <v>0</v>
      </c>
      <c r="AA501" s="195">
        <f t="shared" ca="1" si="106"/>
        <v>0</v>
      </c>
      <c r="AB501" s="195">
        <f t="shared" ca="1" si="107"/>
        <v>0</v>
      </c>
      <c r="AD501" s="196">
        <f>IFERROR($G501/SUMIF($A:$A,$A501,$G:$G)*SUMIF(Summary!$A$166:$A$242,$A501,Summary!$P$166:$P$242),0)</f>
        <v>0</v>
      </c>
      <c r="AE501" s="197">
        <f t="shared" ca="1" si="108"/>
        <v>0</v>
      </c>
      <c r="AF501" s="196">
        <f>IFERROR(G501/SUMIF(A:A,A501,G:G)*SUMIF(Summary!$A$166:$A$242,'Operations Support'!A501,Summary!$Q$166:$Q$242),0)</f>
        <v>0</v>
      </c>
      <c r="AG501" s="196">
        <f t="shared" ca="1" si="109"/>
        <v>0</v>
      </c>
      <c r="AI501" s="196">
        <f>IFERROR($G501/SUMIF($A:$A,$A501,$G:$G)*SUMIF(Summary!$A$247:$A$283,$A501,Summary!$P$247:$P$283),0)</f>
        <v>0</v>
      </c>
      <c r="AJ501" s="196">
        <f>IFERROR($G501/SUMIF($A:$A,$A501,$G:$G)*(SUMIF(Summary!$A$247:$A$283,$A501,Summary!$L$247:$L$283)+SUMIF(Summary!$A$297:$A$333,$A501,Summary!$L$297:$L$333))-AI501,0)</f>
        <v>0</v>
      </c>
      <c r="AK501" s="196">
        <f>IFERROR($G501/SUMIF($A:$A,$A501,$G:$G)*SUMIF(Summary!$A$247:$A$283,$A501,Summary!$Q$247:$Q$283),0)</f>
        <v>0</v>
      </c>
      <c r="AL501" s="196">
        <f>IFERROR($G501/SUMIF($A:$A,$A501,$G:$G)*(SUMIF(Summary!$A$247:$A$283,$A501,Summary!$L$247:$L$283)+SUMIF(Summary!$A$297:$A$333,$A501,Summary!$L$297:$L$333))-AK501,0)</f>
        <v>0</v>
      </c>
      <c r="AM501" s="198"/>
      <c r="AN501" s="196">
        <f t="shared" ca="1" si="110"/>
        <v>0</v>
      </c>
      <c r="AO501" s="196">
        <f t="shared" ca="1" si="111"/>
        <v>0</v>
      </c>
    </row>
    <row r="502" spans="1:41">
      <c r="A502" s="189">
        <v>3592</v>
      </c>
      <c r="B502" s="190">
        <v>4</v>
      </c>
      <c r="C502" s="191" t="s">
        <v>234</v>
      </c>
      <c r="D502" s="192">
        <f t="shared" si="98"/>
        <v>0</v>
      </c>
      <c r="E502" s="192">
        <f t="shared" si="99"/>
        <v>0</v>
      </c>
      <c r="F502" s="192">
        <f t="shared" si="100"/>
        <v>0</v>
      </c>
      <c r="G502" s="193">
        <f t="shared" si="101"/>
        <v>0</v>
      </c>
      <c r="H502" s="194">
        <v>0</v>
      </c>
      <c r="I502" s="194">
        <v>0</v>
      </c>
      <c r="J502" s="194">
        <v>0</v>
      </c>
      <c r="K502" s="193">
        <f t="shared" si="102"/>
        <v>0</v>
      </c>
      <c r="L502" s="194">
        <v>0</v>
      </c>
      <c r="M502" s="194">
        <v>0</v>
      </c>
      <c r="N502" s="194">
        <v>0</v>
      </c>
      <c r="O502" s="193">
        <f t="shared" si="103"/>
        <v>0</v>
      </c>
      <c r="P502" s="194">
        <v>0</v>
      </c>
      <c r="Q502" s="194">
        <v>0</v>
      </c>
      <c r="R502" s="194">
        <v>0</v>
      </c>
      <c r="S502" s="193">
        <f t="shared" si="104"/>
        <v>0</v>
      </c>
      <c r="T502" s="193">
        <f t="shared" si="105"/>
        <v>0</v>
      </c>
      <c r="U502" s="193">
        <f ca="1">OFFSET('Expenditure Study'!$B$7,'Operations Support'!$C502,'Operations Support'!$B502)*$G502</f>
        <v>0</v>
      </c>
      <c r="V502" s="199">
        <f ca="1">U502*'Expenditure Study'!$B$31</f>
        <v>0</v>
      </c>
      <c r="W502" s="199">
        <f ca="1">IF(A502=10298,1.51,1)*IF($B502&lt;3,$D502*'Expenditure Study'!$B$32*OFFSET('Expenditure Study'!$B$7,'Operations Support'!$C502,'Operations Support'!$B502),0)</f>
        <v>0</v>
      </c>
      <c r="X502" s="200">
        <f ca="1">W502*'Expenditure Study'!$B$31</f>
        <v>0</v>
      </c>
      <c r="Y502" s="199">
        <f ca="1">U502*'Expenditure Study'!$B$31</f>
        <v>0</v>
      </c>
      <c r="Z502" s="200">
        <f ca="1">W502*'Expenditure Study'!$B$31</f>
        <v>0</v>
      </c>
      <c r="AA502" s="195">
        <f t="shared" ca="1" si="106"/>
        <v>0</v>
      </c>
      <c r="AB502" s="195">
        <f t="shared" ca="1" si="107"/>
        <v>0</v>
      </c>
      <c r="AD502" s="196">
        <f>IFERROR($G502/SUMIF($A:$A,$A502,$G:$G)*SUMIF(Summary!$A$166:$A$242,$A502,Summary!$P$166:$P$242),0)</f>
        <v>0</v>
      </c>
      <c r="AE502" s="197">
        <f t="shared" ca="1" si="108"/>
        <v>0</v>
      </c>
      <c r="AF502" s="196">
        <f>IFERROR(G502/SUMIF(A:A,A502,G:G)*SUMIF(Summary!$A$166:$A$242,'Operations Support'!A502,Summary!$Q$166:$Q$242),0)</f>
        <v>0</v>
      </c>
      <c r="AG502" s="196">
        <f t="shared" ca="1" si="109"/>
        <v>0</v>
      </c>
      <c r="AI502" s="196">
        <f>IFERROR($G502/SUMIF($A:$A,$A502,$G:$G)*SUMIF(Summary!$A$247:$A$283,$A502,Summary!$P$247:$P$283),0)</f>
        <v>0</v>
      </c>
      <c r="AJ502" s="196">
        <f>IFERROR($G502/SUMIF($A:$A,$A502,$G:$G)*(SUMIF(Summary!$A$247:$A$283,$A502,Summary!$L$247:$L$283)+SUMIF(Summary!$A$297:$A$333,$A502,Summary!$L$297:$L$333))-AI502,0)</f>
        <v>0</v>
      </c>
      <c r="AK502" s="196">
        <f>IFERROR($G502/SUMIF($A:$A,$A502,$G:$G)*SUMIF(Summary!$A$247:$A$283,$A502,Summary!$Q$247:$Q$283),0)</f>
        <v>0</v>
      </c>
      <c r="AL502" s="196">
        <f>IFERROR($G502/SUMIF($A:$A,$A502,$G:$G)*(SUMIF(Summary!$A$247:$A$283,$A502,Summary!$L$247:$L$283)+SUMIF(Summary!$A$297:$A$333,$A502,Summary!$L$297:$L$333))-AK502,0)</f>
        <v>0</v>
      </c>
      <c r="AM502" s="198"/>
      <c r="AN502" s="196">
        <f t="shared" ca="1" si="110"/>
        <v>0</v>
      </c>
      <c r="AO502" s="196">
        <f t="shared" ca="1" si="111"/>
        <v>0</v>
      </c>
    </row>
    <row r="503" spans="1:41">
      <c r="A503" s="189">
        <v>3592</v>
      </c>
      <c r="B503" s="190">
        <v>4</v>
      </c>
      <c r="C503" s="191" t="s">
        <v>235</v>
      </c>
      <c r="D503" s="192">
        <f t="shared" si="98"/>
        <v>0</v>
      </c>
      <c r="E503" s="192">
        <f t="shared" si="99"/>
        <v>0</v>
      </c>
      <c r="F503" s="192">
        <f t="shared" si="100"/>
        <v>0</v>
      </c>
      <c r="G503" s="193">
        <f t="shared" si="101"/>
        <v>0</v>
      </c>
      <c r="H503" s="194">
        <v>0</v>
      </c>
      <c r="I503" s="194">
        <v>0</v>
      </c>
      <c r="J503" s="194">
        <v>0</v>
      </c>
      <c r="K503" s="193">
        <f t="shared" si="102"/>
        <v>0</v>
      </c>
      <c r="L503" s="194">
        <v>0</v>
      </c>
      <c r="M503" s="194">
        <v>0</v>
      </c>
      <c r="N503" s="194">
        <v>0</v>
      </c>
      <c r="O503" s="193">
        <f t="shared" si="103"/>
        <v>0</v>
      </c>
      <c r="P503" s="194">
        <v>0</v>
      </c>
      <c r="Q503" s="194">
        <v>0</v>
      </c>
      <c r="R503" s="194">
        <v>0</v>
      </c>
      <c r="S503" s="193">
        <f t="shared" si="104"/>
        <v>0</v>
      </c>
      <c r="T503" s="193">
        <f t="shared" si="105"/>
        <v>0</v>
      </c>
      <c r="U503" s="193">
        <f ca="1">OFFSET('Expenditure Study'!$B$7,'Operations Support'!$C503,'Operations Support'!$B503)*$G503</f>
        <v>0</v>
      </c>
      <c r="V503" s="199">
        <f ca="1">U503*'Expenditure Study'!$B$31</f>
        <v>0</v>
      </c>
      <c r="W503" s="199">
        <f ca="1">IF(A503=10298,1.51,1)*IF($B503&lt;3,$D503*'Expenditure Study'!$B$32*OFFSET('Expenditure Study'!$B$7,'Operations Support'!$C503,'Operations Support'!$B503),0)</f>
        <v>0</v>
      </c>
      <c r="X503" s="200">
        <f ca="1">W503*'Expenditure Study'!$B$31</f>
        <v>0</v>
      </c>
      <c r="Y503" s="199">
        <f ca="1">U503*'Expenditure Study'!$B$31</f>
        <v>0</v>
      </c>
      <c r="Z503" s="200">
        <f ca="1">W503*'Expenditure Study'!$B$31</f>
        <v>0</v>
      </c>
      <c r="AA503" s="195">
        <f t="shared" ca="1" si="106"/>
        <v>0</v>
      </c>
      <c r="AB503" s="195">
        <f t="shared" ca="1" si="107"/>
        <v>0</v>
      </c>
      <c r="AD503" s="196">
        <f>IFERROR($G503/SUMIF($A:$A,$A503,$G:$G)*SUMIF(Summary!$A$166:$A$242,$A503,Summary!$P$166:$P$242),0)</f>
        <v>0</v>
      </c>
      <c r="AE503" s="197">
        <f t="shared" ca="1" si="108"/>
        <v>0</v>
      </c>
      <c r="AF503" s="196">
        <f>IFERROR(G503/SUMIF(A:A,A503,G:G)*SUMIF(Summary!$A$166:$A$242,'Operations Support'!A503,Summary!$Q$166:$Q$242),0)</f>
        <v>0</v>
      </c>
      <c r="AG503" s="196">
        <f t="shared" ca="1" si="109"/>
        <v>0</v>
      </c>
      <c r="AI503" s="196">
        <f>IFERROR($G503/SUMIF($A:$A,$A503,$G:$G)*SUMIF(Summary!$A$247:$A$283,$A503,Summary!$P$247:$P$283),0)</f>
        <v>0</v>
      </c>
      <c r="AJ503" s="196">
        <f>IFERROR($G503/SUMIF($A:$A,$A503,$G:$G)*(SUMIF(Summary!$A$247:$A$283,$A503,Summary!$L$247:$L$283)+SUMIF(Summary!$A$297:$A$333,$A503,Summary!$L$297:$L$333))-AI503,0)</f>
        <v>0</v>
      </c>
      <c r="AK503" s="196">
        <f>IFERROR($G503/SUMIF($A:$A,$A503,$G:$G)*SUMIF(Summary!$A$247:$A$283,$A503,Summary!$Q$247:$Q$283),0)</f>
        <v>0</v>
      </c>
      <c r="AL503" s="196">
        <f>IFERROR($G503/SUMIF($A:$A,$A503,$G:$G)*(SUMIF(Summary!$A$247:$A$283,$A503,Summary!$L$247:$L$283)+SUMIF(Summary!$A$297:$A$333,$A503,Summary!$L$297:$L$333))-AK503,0)</f>
        <v>0</v>
      </c>
      <c r="AM503" s="198"/>
      <c r="AN503" s="196">
        <f t="shared" ca="1" si="110"/>
        <v>0</v>
      </c>
      <c r="AO503" s="196">
        <f t="shared" ca="1" si="111"/>
        <v>0</v>
      </c>
    </row>
    <row r="504" spans="1:41">
      <c r="A504" s="189">
        <v>3592</v>
      </c>
      <c r="B504" s="190">
        <v>4</v>
      </c>
      <c r="C504" s="191" t="s">
        <v>236</v>
      </c>
      <c r="D504" s="192">
        <f t="shared" si="98"/>
        <v>0</v>
      </c>
      <c r="E504" s="192">
        <f t="shared" si="99"/>
        <v>0</v>
      </c>
      <c r="F504" s="192">
        <f t="shared" si="100"/>
        <v>0</v>
      </c>
      <c r="G504" s="193">
        <f t="shared" si="101"/>
        <v>0</v>
      </c>
      <c r="H504" s="194">
        <v>0</v>
      </c>
      <c r="I504" s="194">
        <v>0</v>
      </c>
      <c r="J504" s="194">
        <v>0</v>
      </c>
      <c r="K504" s="193">
        <f t="shared" si="102"/>
        <v>0</v>
      </c>
      <c r="L504" s="194">
        <v>0</v>
      </c>
      <c r="M504" s="194">
        <v>0</v>
      </c>
      <c r="N504" s="194">
        <v>0</v>
      </c>
      <c r="O504" s="193">
        <f t="shared" si="103"/>
        <v>0</v>
      </c>
      <c r="P504" s="194">
        <v>0</v>
      </c>
      <c r="Q504" s="194">
        <v>0</v>
      </c>
      <c r="R504" s="194">
        <v>0</v>
      </c>
      <c r="S504" s="193">
        <f t="shared" si="104"/>
        <v>0</v>
      </c>
      <c r="T504" s="193">
        <f t="shared" si="105"/>
        <v>0</v>
      </c>
      <c r="U504" s="193">
        <f ca="1">OFFSET('Expenditure Study'!$B$7,'Operations Support'!$C504,'Operations Support'!$B504)*$G504</f>
        <v>0</v>
      </c>
      <c r="V504" s="199">
        <f ca="1">U504*'Expenditure Study'!$B$31</f>
        <v>0</v>
      </c>
      <c r="W504" s="199">
        <f ca="1">IF(A504=10298,1.51,1)*IF($B504&lt;3,$D504*'Expenditure Study'!$B$32*OFFSET('Expenditure Study'!$B$7,'Operations Support'!$C504,'Operations Support'!$B504),0)</f>
        <v>0</v>
      </c>
      <c r="X504" s="200">
        <f ca="1">W504*'Expenditure Study'!$B$31</f>
        <v>0</v>
      </c>
      <c r="Y504" s="199">
        <f ca="1">U504*'Expenditure Study'!$B$31</f>
        <v>0</v>
      </c>
      <c r="Z504" s="200">
        <f ca="1">W504*'Expenditure Study'!$B$31</f>
        <v>0</v>
      </c>
      <c r="AA504" s="195">
        <f t="shared" ca="1" si="106"/>
        <v>0</v>
      </c>
      <c r="AB504" s="195">
        <f t="shared" ca="1" si="107"/>
        <v>0</v>
      </c>
      <c r="AD504" s="196">
        <f>IFERROR($G504/SUMIF($A:$A,$A504,$G:$G)*SUMIF(Summary!$A$166:$A$242,$A504,Summary!$P$166:$P$242),0)</f>
        <v>0</v>
      </c>
      <c r="AE504" s="197">
        <f t="shared" ca="1" si="108"/>
        <v>0</v>
      </c>
      <c r="AF504" s="196">
        <f>IFERROR(G504/SUMIF(A:A,A504,G:G)*SUMIF(Summary!$A$166:$A$242,'Operations Support'!A504,Summary!$Q$166:$Q$242),0)</f>
        <v>0</v>
      </c>
      <c r="AG504" s="196">
        <f t="shared" ca="1" si="109"/>
        <v>0</v>
      </c>
      <c r="AI504" s="196">
        <f>IFERROR($G504/SUMIF($A:$A,$A504,$G:$G)*SUMIF(Summary!$A$247:$A$283,$A504,Summary!$P$247:$P$283),0)</f>
        <v>0</v>
      </c>
      <c r="AJ504" s="196">
        <f>IFERROR($G504/SUMIF($A:$A,$A504,$G:$G)*(SUMIF(Summary!$A$247:$A$283,$A504,Summary!$L$247:$L$283)+SUMIF(Summary!$A$297:$A$333,$A504,Summary!$L$297:$L$333))-AI504,0)</f>
        <v>0</v>
      </c>
      <c r="AK504" s="196">
        <f>IFERROR($G504/SUMIF($A:$A,$A504,$G:$G)*SUMIF(Summary!$A$247:$A$283,$A504,Summary!$Q$247:$Q$283),0)</f>
        <v>0</v>
      </c>
      <c r="AL504" s="196">
        <f>IFERROR($G504/SUMIF($A:$A,$A504,$G:$G)*(SUMIF(Summary!$A$247:$A$283,$A504,Summary!$L$247:$L$283)+SUMIF(Summary!$A$297:$A$333,$A504,Summary!$L$297:$L$333))-AK504,0)</f>
        <v>0</v>
      </c>
      <c r="AM504" s="198"/>
      <c r="AN504" s="196">
        <f t="shared" ca="1" si="110"/>
        <v>0</v>
      </c>
      <c r="AO504" s="196">
        <f t="shared" ca="1" si="111"/>
        <v>0</v>
      </c>
    </row>
    <row r="505" spans="1:41">
      <c r="A505" s="189">
        <v>3592</v>
      </c>
      <c r="B505" s="190">
        <v>4</v>
      </c>
      <c r="C505" s="191" t="s">
        <v>237</v>
      </c>
      <c r="D505" s="192">
        <f t="shared" si="98"/>
        <v>0</v>
      </c>
      <c r="E505" s="192">
        <f t="shared" si="99"/>
        <v>0</v>
      </c>
      <c r="F505" s="192">
        <f t="shared" si="100"/>
        <v>0</v>
      </c>
      <c r="G505" s="193">
        <f t="shared" si="101"/>
        <v>0</v>
      </c>
      <c r="H505" s="194">
        <v>0</v>
      </c>
      <c r="I505" s="194">
        <v>0</v>
      </c>
      <c r="J505" s="194">
        <v>0</v>
      </c>
      <c r="K505" s="193">
        <f t="shared" si="102"/>
        <v>0</v>
      </c>
      <c r="L505" s="194">
        <v>0</v>
      </c>
      <c r="M505" s="194">
        <v>0</v>
      </c>
      <c r="N505" s="194">
        <v>0</v>
      </c>
      <c r="O505" s="193">
        <f t="shared" si="103"/>
        <v>0</v>
      </c>
      <c r="P505" s="194">
        <v>0</v>
      </c>
      <c r="Q505" s="194">
        <v>0</v>
      </c>
      <c r="R505" s="194">
        <v>0</v>
      </c>
      <c r="S505" s="193">
        <f t="shared" si="104"/>
        <v>0</v>
      </c>
      <c r="T505" s="193">
        <f t="shared" si="105"/>
        <v>0</v>
      </c>
      <c r="U505" s="193">
        <f ca="1">OFFSET('Expenditure Study'!$B$7,'Operations Support'!$C505,'Operations Support'!$B505)*$G505</f>
        <v>0</v>
      </c>
      <c r="V505" s="199">
        <f ca="1">U505*'Expenditure Study'!$B$31</f>
        <v>0</v>
      </c>
      <c r="W505" s="199">
        <f ca="1">IF(A505=10298,1.51,1)*IF($B505&lt;3,$D505*'Expenditure Study'!$B$32*OFFSET('Expenditure Study'!$B$7,'Operations Support'!$C505,'Operations Support'!$B505),0)</f>
        <v>0</v>
      </c>
      <c r="X505" s="200">
        <f ca="1">W505*'Expenditure Study'!$B$31</f>
        <v>0</v>
      </c>
      <c r="Y505" s="199">
        <f ca="1">U505*'Expenditure Study'!$B$31</f>
        <v>0</v>
      </c>
      <c r="Z505" s="200">
        <f ca="1">W505*'Expenditure Study'!$B$31</f>
        <v>0</v>
      </c>
      <c r="AA505" s="195">
        <f t="shared" ca="1" si="106"/>
        <v>0</v>
      </c>
      <c r="AB505" s="195">
        <f t="shared" ca="1" si="107"/>
        <v>0</v>
      </c>
      <c r="AD505" s="196">
        <f>IFERROR($G505/SUMIF($A:$A,$A505,$G:$G)*SUMIF(Summary!$A$166:$A$242,$A505,Summary!$P$166:$P$242),0)</f>
        <v>0</v>
      </c>
      <c r="AE505" s="197">
        <f t="shared" ca="1" si="108"/>
        <v>0</v>
      </c>
      <c r="AF505" s="196">
        <f>IFERROR(G505/SUMIF(A:A,A505,G:G)*SUMIF(Summary!$A$166:$A$242,'Operations Support'!A505,Summary!$Q$166:$Q$242),0)</f>
        <v>0</v>
      </c>
      <c r="AG505" s="196">
        <f t="shared" ca="1" si="109"/>
        <v>0</v>
      </c>
      <c r="AI505" s="196">
        <f>IFERROR($G505/SUMIF($A:$A,$A505,$G:$G)*SUMIF(Summary!$A$247:$A$283,$A505,Summary!$P$247:$P$283),0)</f>
        <v>0</v>
      </c>
      <c r="AJ505" s="196">
        <f>IFERROR($G505/SUMIF($A:$A,$A505,$G:$G)*(SUMIF(Summary!$A$247:$A$283,$A505,Summary!$L$247:$L$283)+SUMIF(Summary!$A$297:$A$333,$A505,Summary!$L$297:$L$333))-AI505,0)</f>
        <v>0</v>
      </c>
      <c r="AK505" s="196">
        <f>IFERROR($G505/SUMIF($A:$A,$A505,$G:$G)*SUMIF(Summary!$A$247:$A$283,$A505,Summary!$Q$247:$Q$283),0)</f>
        <v>0</v>
      </c>
      <c r="AL505" s="196">
        <f>IFERROR($G505/SUMIF($A:$A,$A505,$G:$G)*(SUMIF(Summary!$A$247:$A$283,$A505,Summary!$L$247:$L$283)+SUMIF(Summary!$A$297:$A$333,$A505,Summary!$L$297:$L$333))-AK505,0)</f>
        <v>0</v>
      </c>
      <c r="AM505" s="198"/>
      <c r="AN505" s="196">
        <f t="shared" ca="1" si="110"/>
        <v>0</v>
      </c>
      <c r="AO505" s="196">
        <f t="shared" ca="1" si="111"/>
        <v>0</v>
      </c>
    </row>
    <row r="506" spans="1:41">
      <c r="A506" s="189">
        <v>3592</v>
      </c>
      <c r="B506" s="190">
        <v>4</v>
      </c>
      <c r="C506" s="191" t="s">
        <v>238</v>
      </c>
      <c r="D506" s="192">
        <f t="shared" si="98"/>
        <v>0</v>
      </c>
      <c r="E506" s="192">
        <f t="shared" si="99"/>
        <v>0</v>
      </c>
      <c r="F506" s="192">
        <f t="shared" si="100"/>
        <v>0</v>
      </c>
      <c r="G506" s="193">
        <f t="shared" si="101"/>
        <v>0</v>
      </c>
      <c r="H506" s="194">
        <v>0</v>
      </c>
      <c r="I506" s="194">
        <v>0</v>
      </c>
      <c r="J506" s="194">
        <v>0</v>
      </c>
      <c r="K506" s="193">
        <f t="shared" si="102"/>
        <v>0</v>
      </c>
      <c r="L506" s="194">
        <v>0</v>
      </c>
      <c r="M506" s="194">
        <v>0</v>
      </c>
      <c r="N506" s="194">
        <v>0</v>
      </c>
      <c r="O506" s="193">
        <f t="shared" si="103"/>
        <v>0</v>
      </c>
      <c r="P506" s="194">
        <v>0</v>
      </c>
      <c r="Q506" s="194">
        <v>0</v>
      </c>
      <c r="R506" s="194">
        <v>0</v>
      </c>
      <c r="S506" s="193">
        <f t="shared" si="104"/>
        <v>0</v>
      </c>
      <c r="T506" s="193">
        <f t="shared" si="105"/>
        <v>0</v>
      </c>
      <c r="U506" s="193">
        <f ca="1">OFFSET('Expenditure Study'!$B$7,'Operations Support'!$C506,'Operations Support'!$B506)*$G506</f>
        <v>0</v>
      </c>
      <c r="V506" s="199">
        <f ca="1">U506*'Expenditure Study'!$B$31</f>
        <v>0</v>
      </c>
      <c r="W506" s="199">
        <f ca="1">IF(A506=10298,1.51,1)*IF($B506&lt;3,$D506*'Expenditure Study'!$B$32*OFFSET('Expenditure Study'!$B$7,'Operations Support'!$C506,'Operations Support'!$B506),0)</f>
        <v>0</v>
      </c>
      <c r="X506" s="200">
        <f ca="1">W506*'Expenditure Study'!$B$31</f>
        <v>0</v>
      </c>
      <c r="Y506" s="199">
        <f ca="1">U506*'Expenditure Study'!$B$31</f>
        <v>0</v>
      </c>
      <c r="Z506" s="200">
        <f ca="1">W506*'Expenditure Study'!$B$31</f>
        <v>0</v>
      </c>
      <c r="AA506" s="195">
        <f t="shared" ca="1" si="106"/>
        <v>0</v>
      </c>
      <c r="AB506" s="195">
        <f t="shared" ca="1" si="107"/>
        <v>0</v>
      </c>
      <c r="AD506" s="196">
        <f>IFERROR($G506/SUMIF($A:$A,$A506,$G:$G)*SUMIF(Summary!$A$166:$A$242,$A506,Summary!$P$166:$P$242),0)</f>
        <v>0</v>
      </c>
      <c r="AE506" s="197">
        <f t="shared" ca="1" si="108"/>
        <v>0</v>
      </c>
      <c r="AF506" s="196">
        <f>IFERROR(G506/SUMIF(A:A,A506,G:G)*SUMIF(Summary!$A$166:$A$242,'Operations Support'!A506,Summary!$Q$166:$Q$242),0)</f>
        <v>0</v>
      </c>
      <c r="AG506" s="196">
        <f t="shared" ca="1" si="109"/>
        <v>0</v>
      </c>
      <c r="AI506" s="196">
        <f>IFERROR($G506/SUMIF($A:$A,$A506,$G:$G)*SUMIF(Summary!$A$247:$A$283,$A506,Summary!$P$247:$P$283),0)</f>
        <v>0</v>
      </c>
      <c r="AJ506" s="196">
        <f>IFERROR($G506/SUMIF($A:$A,$A506,$G:$G)*(SUMIF(Summary!$A$247:$A$283,$A506,Summary!$L$247:$L$283)+SUMIF(Summary!$A$297:$A$333,$A506,Summary!$L$297:$L$333))-AI506,0)</f>
        <v>0</v>
      </c>
      <c r="AK506" s="196">
        <f>IFERROR($G506/SUMIF($A:$A,$A506,$G:$G)*SUMIF(Summary!$A$247:$A$283,$A506,Summary!$Q$247:$Q$283),0)</f>
        <v>0</v>
      </c>
      <c r="AL506" s="196">
        <f>IFERROR($G506/SUMIF($A:$A,$A506,$G:$G)*(SUMIF(Summary!$A$247:$A$283,$A506,Summary!$L$247:$L$283)+SUMIF(Summary!$A$297:$A$333,$A506,Summary!$L$297:$L$333))-AK506,0)</f>
        <v>0</v>
      </c>
      <c r="AM506" s="198"/>
      <c r="AN506" s="196">
        <f t="shared" ca="1" si="110"/>
        <v>0</v>
      </c>
      <c r="AO506" s="196">
        <f t="shared" ca="1" si="111"/>
        <v>0</v>
      </c>
    </row>
    <row r="507" spans="1:41">
      <c r="A507" s="189">
        <v>3592</v>
      </c>
      <c r="B507" s="190">
        <v>4</v>
      </c>
      <c r="C507" s="191" t="s">
        <v>239</v>
      </c>
      <c r="D507" s="192">
        <f t="shared" si="98"/>
        <v>0</v>
      </c>
      <c r="E507" s="192">
        <f t="shared" si="99"/>
        <v>0</v>
      </c>
      <c r="F507" s="192">
        <f t="shared" si="100"/>
        <v>0</v>
      </c>
      <c r="G507" s="193">
        <f t="shared" si="101"/>
        <v>0</v>
      </c>
      <c r="H507" s="194">
        <v>0</v>
      </c>
      <c r="I507" s="194">
        <v>0</v>
      </c>
      <c r="J507" s="194">
        <v>0</v>
      </c>
      <c r="K507" s="193">
        <f t="shared" si="102"/>
        <v>0</v>
      </c>
      <c r="L507" s="194">
        <v>0</v>
      </c>
      <c r="M507" s="194">
        <v>0</v>
      </c>
      <c r="N507" s="194">
        <v>0</v>
      </c>
      <c r="O507" s="193">
        <f t="shared" si="103"/>
        <v>0</v>
      </c>
      <c r="P507" s="194">
        <v>0</v>
      </c>
      <c r="Q507" s="194">
        <v>0</v>
      </c>
      <c r="R507" s="194">
        <v>0</v>
      </c>
      <c r="S507" s="193">
        <f t="shared" si="104"/>
        <v>0</v>
      </c>
      <c r="T507" s="193">
        <f t="shared" si="105"/>
        <v>0</v>
      </c>
      <c r="U507" s="193">
        <f ca="1">OFFSET('Expenditure Study'!$B$7,'Operations Support'!$C507,'Operations Support'!$B507)*$G507</f>
        <v>0</v>
      </c>
      <c r="V507" s="199">
        <f ca="1">U507*'Expenditure Study'!$B$31</f>
        <v>0</v>
      </c>
      <c r="W507" s="199">
        <f ca="1">IF(A507=10298,1.51,1)*IF($B507&lt;3,$D507*'Expenditure Study'!$B$32*OFFSET('Expenditure Study'!$B$7,'Operations Support'!$C507,'Operations Support'!$B507),0)</f>
        <v>0</v>
      </c>
      <c r="X507" s="200">
        <f ca="1">W507*'Expenditure Study'!$B$31</f>
        <v>0</v>
      </c>
      <c r="Y507" s="199">
        <f ca="1">U507*'Expenditure Study'!$B$31</f>
        <v>0</v>
      </c>
      <c r="Z507" s="200">
        <f ca="1">W507*'Expenditure Study'!$B$31</f>
        <v>0</v>
      </c>
      <c r="AA507" s="195">
        <f t="shared" ca="1" si="106"/>
        <v>0</v>
      </c>
      <c r="AB507" s="195">
        <f t="shared" ca="1" si="107"/>
        <v>0</v>
      </c>
      <c r="AD507" s="196">
        <f>IFERROR($G507/SUMIF($A:$A,$A507,$G:$G)*SUMIF(Summary!$A$166:$A$242,$A507,Summary!$P$166:$P$242),0)</f>
        <v>0</v>
      </c>
      <c r="AE507" s="197">
        <f t="shared" ca="1" si="108"/>
        <v>0</v>
      </c>
      <c r="AF507" s="196">
        <f>IFERROR(G507/SUMIF(A:A,A507,G:G)*SUMIF(Summary!$A$166:$A$242,'Operations Support'!A507,Summary!$Q$166:$Q$242),0)</f>
        <v>0</v>
      </c>
      <c r="AG507" s="196">
        <f t="shared" ca="1" si="109"/>
        <v>0</v>
      </c>
      <c r="AI507" s="196">
        <f>IFERROR($G507/SUMIF($A:$A,$A507,$G:$G)*SUMIF(Summary!$A$247:$A$283,$A507,Summary!$P$247:$P$283),0)</f>
        <v>0</v>
      </c>
      <c r="AJ507" s="196">
        <f>IFERROR($G507/SUMIF($A:$A,$A507,$G:$G)*(SUMIF(Summary!$A$247:$A$283,$A507,Summary!$L$247:$L$283)+SUMIF(Summary!$A$297:$A$333,$A507,Summary!$L$297:$L$333))-AI507,0)</f>
        <v>0</v>
      </c>
      <c r="AK507" s="196">
        <f>IFERROR($G507/SUMIF($A:$A,$A507,$G:$G)*SUMIF(Summary!$A$247:$A$283,$A507,Summary!$Q$247:$Q$283),0)</f>
        <v>0</v>
      </c>
      <c r="AL507" s="196">
        <f>IFERROR($G507/SUMIF($A:$A,$A507,$G:$G)*(SUMIF(Summary!$A$247:$A$283,$A507,Summary!$L$247:$L$283)+SUMIF(Summary!$A$297:$A$333,$A507,Summary!$L$297:$L$333))-AK507,0)</f>
        <v>0</v>
      </c>
      <c r="AM507" s="198"/>
      <c r="AN507" s="196">
        <f t="shared" ca="1" si="110"/>
        <v>0</v>
      </c>
      <c r="AO507" s="196">
        <f t="shared" ca="1" si="111"/>
        <v>0</v>
      </c>
    </row>
    <row r="508" spans="1:41">
      <c r="A508" s="189">
        <v>3592</v>
      </c>
      <c r="B508" s="190">
        <v>4</v>
      </c>
      <c r="C508" s="191" t="s">
        <v>240</v>
      </c>
      <c r="D508" s="192">
        <f t="shared" si="98"/>
        <v>0</v>
      </c>
      <c r="E508" s="192">
        <f t="shared" si="99"/>
        <v>0</v>
      </c>
      <c r="F508" s="192">
        <f t="shared" si="100"/>
        <v>0</v>
      </c>
      <c r="G508" s="193">
        <f t="shared" si="101"/>
        <v>0</v>
      </c>
      <c r="H508" s="194">
        <v>0</v>
      </c>
      <c r="I508" s="194">
        <v>0</v>
      </c>
      <c r="J508" s="194">
        <v>0</v>
      </c>
      <c r="K508" s="193">
        <f t="shared" si="102"/>
        <v>0</v>
      </c>
      <c r="L508" s="194">
        <v>0</v>
      </c>
      <c r="M508" s="194">
        <v>0</v>
      </c>
      <c r="N508" s="194">
        <v>0</v>
      </c>
      <c r="O508" s="193">
        <f t="shared" si="103"/>
        <v>0</v>
      </c>
      <c r="P508" s="194">
        <v>0</v>
      </c>
      <c r="Q508" s="194">
        <v>0</v>
      </c>
      <c r="R508" s="194">
        <v>0</v>
      </c>
      <c r="S508" s="193">
        <f t="shared" si="104"/>
        <v>0</v>
      </c>
      <c r="T508" s="193">
        <f t="shared" si="105"/>
        <v>0</v>
      </c>
      <c r="U508" s="193">
        <f ca="1">OFFSET('Expenditure Study'!$B$7,'Operations Support'!$C508,'Operations Support'!$B508)*$G508</f>
        <v>0</v>
      </c>
      <c r="V508" s="199">
        <f ca="1">U508*'Expenditure Study'!$B$31</f>
        <v>0</v>
      </c>
      <c r="W508" s="199">
        <f ca="1">IF(A508=10298,1.51,1)*IF($B508&lt;3,$D508*'Expenditure Study'!$B$32*OFFSET('Expenditure Study'!$B$7,'Operations Support'!$C508,'Operations Support'!$B508),0)</f>
        <v>0</v>
      </c>
      <c r="X508" s="200">
        <f ca="1">W508*'Expenditure Study'!$B$31</f>
        <v>0</v>
      </c>
      <c r="Y508" s="199">
        <f ca="1">U508*'Expenditure Study'!$B$31</f>
        <v>0</v>
      </c>
      <c r="Z508" s="200">
        <f ca="1">W508*'Expenditure Study'!$B$31</f>
        <v>0</v>
      </c>
      <c r="AA508" s="195">
        <f t="shared" ca="1" si="106"/>
        <v>0</v>
      </c>
      <c r="AB508" s="195">
        <f t="shared" ca="1" si="107"/>
        <v>0</v>
      </c>
      <c r="AD508" s="196">
        <f>IFERROR($G508/SUMIF($A:$A,$A508,$G:$G)*SUMIF(Summary!$A$166:$A$242,$A508,Summary!$P$166:$P$242),0)</f>
        <v>0</v>
      </c>
      <c r="AE508" s="197">
        <f t="shared" ca="1" si="108"/>
        <v>0</v>
      </c>
      <c r="AF508" s="196">
        <f>IFERROR(G508/SUMIF(A:A,A508,G:G)*SUMIF(Summary!$A$166:$A$242,'Operations Support'!A508,Summary!$Q$166:$Q$242),0)</f>
        <v>0</v>
      </c>
      <c r="AG508" s="196">
        <f t="shared" ca="1" si="109"/>
        <v>0</v>
      </c>
      <c r="AI508" s="196">
        <f>IFERROR($G508/SUMIF($A:$A,$A508,$G:$G)*SUMIF(Summary!$A$247:$A$283,$A508,Summary!$P$247:$P$283),0)</f>
        <v>0</v>
      </c>
      <c r="AJ508" s="196">
        <f>IFERROR($G508/SUMIF($A:$A,$A508,$G:$G)*(SUMIF(Summary!$A$247:$A$283,$A508,Summary!$L$247:$L$283)+SUMIF(Summary!$A$297:$A$333,$A508,Summary!$L$297:$L$333))-AI508,0)</f>
        <v>0</v>
      </c>
      <c r="AK508" s="196">
        <f>IFERROR($G508/SUMIF($A:$A,$A508,$G:$G)*SUMIF(Summary!$A$247:$A$283,$A508,Summary!$Q$247:$Q$283),0)</f>
        <v>0</v>
      </c>
      <c r="AL508" s="196">
        <f>IFERROR($G508/SUMIF($A:$A,$A508,$G:$G)*(SUMIF(Summary!$A$247:$A$283,$A508,Summary!$L$247:$L$283)+SUMIF(Summary!$A$297:$A$333,$A508,Summary!$L$297:$L$333))-AK508,0)</f>
        <v>0</v>
      </c>
      <c r="AM508" s="198"/>
      <c r="AN508" s="196">
        <f t="shared" ca="1" si="110"/>
        <v>0</v>
      </c>
      <c r="AO508" s="196">
        <f t="shared" ca="1" si="111"/>
        <v>0</v>
      </c>
    </row>
    <row r="509" spans="1:41">
      <c r="A509" s="189">
        <v>3592</v>
      </c>
      <c r="B509" s="190">
        <v>5</v>
      </c>
      <c r="C509" s="191" t="s">
        <v>220</v>
      </c>
      <c r="D509" s="192">
        <f t="shared" si="98"/>
        <v>0</v>
      </c>
      <c r="E509" s="192">
        <f t="shared" si="99"/>
        <v>0</v>
      </c>
      <c r="F509" s="192">
        <f t="shared" si="100"/>
        <v>0</v>
      </c>
      <c r="G509" s="193">
        <f t="shared" si="101"/>
        <v>0</v>
      </c>
      <c r="H509" s="194">
        <v>0</v>
      </c>
      <c r="I509" s="194">
        <v>0</v>
      </c>
      <c r="J509" s="194">
        <v>0</v>
      </c>
      <c r="K509" s="193">
        <f t="shared" si="102"/>
        <v>0</v>
      </c>
      <c r="L509" s="194">
        <v>0</v>
      </c>
      <c r="M509" s="194">
        <v>0</v>
      </c>
      <c r="N509" s="194">
        <v>0</v>
      </c>
      <c r="O509" s="193">
        <f t="shared" si="103"/>
        <v>0</v>
      </c>
      <c r="P509" s="194">
        <v>0</v>
      </c>
      <c r="Q509" s="194">
        <v>0</v>
      </c>
      <c r="R509" s="194">
        <v>0</v>
      </c>
      <c r="S509" s="193">
        <f t="shared" si="104"/>
        <v>0</v>
      </c>
      <c r="T509" s="193">
        <f t="shared" si="105"/>
        <v>0</v>
      </c>
      <c r="U509" s="193">
        <f ca="1">OFFSET('Expenditure Study'!$B$7,'Operations Support'!$C509,'Operations Support'!$B509)*$G509</f>
        <v>0</v>
      </c>
      <c r="V509" s="199">
        <f ca="1">U509*'Expenditure Study'!$B$31</f>
        <v>0</v>
      </c>
      <c r="W509" s="199">
        <f ca="1">IF(A509=10298,1.51,1)*IF($B509&lt;3,$D509*'Expenditure Study'!$B$32*OFFSET('Expenditure Study'!$B$7,'Operations Support'!$C509,'Operations Support'!$B509),0)</f>
        <v>0</v>
      </c>
      <c r="X509" s="200">
        <f ca="1">W509*'Expenditure Study'!$B$31</f>
        <v>0</v>
      </c>
      <c r="Y509" s="199">
        <f ca="1">U509*'Expenditure Study'!$B$31</f>
        <v>0</v>
      </c>
      <c r="Z509" s="200">
        <f ca="1">W509*'Expenditure Study'!$B$31</f>
        <v>0</v>
      </c>
      <c r="AA509" s="195">
        <f t="shared" ca="1" si="106"/>
        <v>0</v>
      </c>
      <c r="AB509" s="195">
        <f t="shared" ca="1" si="107"/>
        <v>0</v>
      </c>
      <c r="AD509" s="196">
        <f>IFERROR($G509/SUMIF($A:$A,$A509,$G:$G)*SUMIF(Summary!$A$166:$A$242,$A509,Summary!$P$166:$P$242),0)</f>
        <v>0</v>
      </c>
      <c r="AE509" s="197">
        <f t="shared" ca="1" si="108"/>
        <v>0</v>
      </c>
      <c r="AF509" s="196">
        <f>IFERROR(G509/SUMIF(A:A,A509,G:G)*SUMIF(Summary!$A$166:$A$242,'Operations Support'!A509,Summary!$Q$166:$Q$242),0)</f>
        <v>0</v>
      </c>
      <c r="AG509" s="196">
        <f t="shared" ca="1" si="109"/>
        <v>0</v>
      </c>
      <c r="AI509" s="196">
        <f>IFERROR($G509/SUMIF($A:$A,$A509,$G:$G)*SUMIF(Summary!$A$247:$A$283,$A509,Summary!$P$247:$P$283),0)</f>
        <v>0</v>
      </c>
      <c r="AJ509" s="196">
        <f>IFERROR($G509/SUMIF($A:$A,$A509,$G:$G)*(SUMIF(Summary!$A$247:$A$283,$A509,Summary!$L$247:$L$283)+SUMIF(Summary!$A$297:$A$333,$A509,Summary!$L$297:$L$333))-AI509,0)</f>
        <v>0</v>
      </c>
      <c r="AK509" s="196">
        <f>IFERROR($G509/SUMIF($A:$A,$A509,$G:$G)*SUMIF(Summary!$A$247:$A$283,$A509,Summary!$Q$247:$Q$283),0)</f>
        <v>0</v>
      </c>
      <c r="AL509" s="196">
        <f>IFERROR($G509/SUMIF($A:$A,$A509,$G:$G)*(SUMIF(Summary!$A$247:$A$283,$A509,Summary!$L$247:$L$283)+SUMIF(Summary!$A$297:$A$333,$A509,Summary!$L$297:$L$333))-AK509,0)</f>
        <v>0</v>
      </c>
      <c r="AM509" s="198"/>
      <c r="AN509" s="196">
        <f t="shared" ca="1" si="110"/>
        <v>0</v>
      </c>
      <c r="AO509" s="196">
        <f t="shared" ca="1" si="111"/>
        <v>0</v>
      </c>
    </row>
    <row r="510" spans="1:41">
      <c r="A510" s="189">
        <v>3592</v>
      </c>
      <c r="B510" s="190">
        <v>5</v>
      </c>
      <c r="C510" s="191" t="s">
        <v>221</v>
      </c>
      <c r="D510" s="192">
        <f t="shared" si="98"/>
        <v>0</v>
      </c>
      <c r="E510" s="192">
        <f t="shared" si="99"/>
        <v>0</v>
      </c>
      <c r="F510" s="192">
        <f t="shared" si="100"/>
        <v>0</v>
      </c>
      <c r="G510" s="193">
        <f t="shared" si="101"/>
        <v>0</v>
      </c>
      <c r="H510" s="194">
        <v>0</v>
      </c>
      <c r="I510" s="194">
        <v>0</v>
      </c>
      <c r="J510" s="194">
        <v>0</v>
      </c>
      <c r="K510" s="193">
        <f t="shared" si="102"/>
        <v>0</v>
      </c>
      <c r="L510" s="194">
        <v>0</v>
      </c>
      <c r="M510" s="194">
        <v>0</v>
      </c>
      <c r="N510" s="194">
        <v>0</v>
      </c>
      <c r="O510" s="193">
        <f t="shared" si="103"/>
        <v>0</v>
      </c>
      <c r="P510" s="194">
        <v>0</v>
      </c>
      <c r="Q510" s="194">
        <v>0</v>
      </c>
      <c r="R510" s="194">
        <v>0</v>
      </c>
      <c r="S510" s="193">
        <f t="shared" si="104"/>
        <v>0</v>
      </c>
      <c r="T510" s="193">
        <f t="shared" si="105"/>
        <v>0</v>
      </c>
      <c r="U510" s="193">
        <f ca="1">OFFSET('Expenditure Study'!$B$7,'Operations Support'!$C510,'Operations Support'!$B510)*$G510</f>
        <v>0</v>
      </c>
      <c r="V510" s="199">
        <f ca="1">U510*'Expenditure Study'!$B$31</f>
        <v>0</v>
      </c>
      <c r="W510" s="199">
        <f ca="1">IF(A510=10298,1.51,1)*IF($B510&lt;3,$D510*'Expenditure Study'!$B$32*OFFSET('Expenditure Study'!$B$7,'Operations Support'!$C510,'Operations Support'!$B510),0)</f>
        <v>0</v>
      </c>
      <c r="X510" s="200">
        <f ca="1">W510*'Expenditure Study'!$B$31</f>
        <v>0</v>
      </c>
      <c r="Y510" s="199">
        <f ca="1">U510*'Expenditure Study'!$B$31</f>
        <v>0</v>
      </c>
      <c r="Z510" s="200">
        <f ca="1">W510*'Expenditure Study'!$B$31</f>
        <v>0</v>
      </c>
      <c r="AA510" s="195">
        <f t="shared" ca="1" si="106"/>
        <v>0</v>
      </c>
      <c r="AB510" s="195">
        <f t="shared" ca="1" si="107"/>
        <v>0</v>
      </c>
      <c r="AD510" s="196">
        <f>IFERROR($G510/SUMIF($A:$A,$A510,$G:$G)*SUMIF(Summary!$A$166:$A$242,$A510,Summary!$P$166:$P$242),0)</f>
        <v>0</v>
      </c>
      <c r="AE510" s="197">
        <f t="shared" ca="1" si="108"/>
        <v>0</v>
      </c>
      <c r="AF510" s="196">
        <f>IFERROR(G510/SUMIF(A:A,A510,G:G)*SUMIF(Summary!$A$166:$A$242,'Operations Support'!A510,Summary!$Q$166:$Q$242),0)</f>
        <v>0</v>
      </c>
      <c r="AG510" s="196">
        <f t="shared" ca="1" si="109"/>
        <v>0</v>
      </c>
      <c r="AI510" s="196">
        <f>IFERROR($G510/SUMIF($A:$A,$A510,$G:$G)*SUMIF(Summary!$A$247:$A$283,$A510,Summary!$P$247:$P$283),0)</f>
        <v>0</v>
      </c>
      <c r="AJ510" s="196">
        <f>IFERROR($G510/SUMIF($A:$A,$A510,$G:$G)*(SUMIF(Summary!$A$247:$A$283,$A510,Summary!$L$247:$L$283)+SUMIF(Summary!$A$297:$A$333,$A510,Summary!$L$297:$L$333))-AI510,0)</f>
        <v>0</v>
      </c>
      <c r="AK510" s="196">
        <f>IFERROR($G510/SUMIF($A:$A,$A510,$G:$G)*SUMIF(Summary!$A$247:$A$283,$A510,Summary!$Q$247:$Q$283),0)</f>
        <v>0</v>
      </c>
      <c r="AL510" s="196">
        <f>IFERROR($G510/SUMIF($A:$A,$A510,$G:$G)*(SUMIF(Summary!$A$247:$A$283,$A510,Summary!$L$247:$L$283)+SUMIF(Summary!$A$297:$A$333,$A510,Summary!$L$297:$L$333))-AK510,0)</f>
        <v>0</v>
      </c>
      <c r="AM510" s="198"/>
      <c r="AN510" s="196">
        <f t="shared" ca="1" si="110"/>
        <v>0</v>
      </c>
      <c r="AO510" s="196">
        <f t="shared" ca="1" si="111"/>
        <v>0</v>
      </c>
    </row>
    <row r="511" spans="1:41">
      <c r="A511" s="189">
        <v>3592</v>
      </c>
      <c r="B511" s="190">
        <v>5</v>
      </c>
      <c r="C511" s="191" t="s">
        <v>222</v>
      </c>
      <c r="D511" s="192">
        <f t="shared" si="98"/>
        <v>0</v>
      </c>
      <c r="E511" s="192">
        <f t="shared" si="99"/>
        <v>0</v>
      </c>
      <c r="F511" s="192">
        <f t="shared" si="100"/>
        <v>0</v>
      </c>
      <c r="G511" s="193">
        <f t="shared" si="101"/>
        <v>0</v>
      </c>
      <c r="H511" s="194">
        <v>0</v>
      </c>
      <c r="I511" s="194">
        <v>0</v>
      </c>
      <c r="J511" s="194">
        <v>0</v>
      </c>
      <c r="K511" s="193">
        <f t="shared" si="102"/>
        <v>0</v>
      </c>
      <c r="L511" s="194">
        <v>0</v>
      </c>
      <c r="M511" s="194">
        <v>0</v>
      </c>
      <c r="N511" s="194">
        <v>0</v>
      </c>
      <c r="O511" s="193">
        <f t="shared" si="103"/>
        <v>0</v>
      </c>
      <c r="P511" s="194">
        <v>0</v>
      </c>
      <c r="Q511" s="194">
        <v>0</v>
      </c>
      <c r="R511" s="194">
        <v>0</v>
      </c>
      <c r="S511" s="193">
        <f t="shared" si="104"/>
        <v>0</v>
      </c>
      <c r="T511" s="193">
        <f t="shared" si="105"/>
        <v>0</v>
      </c>
      <c r="U511" s="193">
        <f ca="1">OFFSET('Expenditure Study'!$B$7,'Operations Support'!$C511,'Operations Support'!$B511)*$G511</f>
        <v>0</v>
      </c>
      <c r="V511" s="199">
        <f ca="1">U511*'Expenditure Study'!$B$31</f>
        <v>0</v>
      </c>
      <c r="W511" s="199">
        <f ca="1">IF(A511=10298,1.51,1)*IF($B511&lt;3,$D511*'Expenditure Study'!$B$32*OFFSET('Expenditure Study'!$B$7,'Operations Support'!$C511,'Operations Support'!$B511),0)</f>
        <v>0</v>
      </c>
      <c r="X511" s="200">
        <f ca="1">W511*'Expenditure Study'!$B$31</f>
        <v>0</v>
      </c>
      <c r="Y511" s="199">
        <f ca="1">U511*'Expenditure Study'!$B$31</f>
        <v>0</v>
      </c>
      <c r="Z511" s="200">
        <f ca="1">W511*'Expenditure Study'!$B$31</f>
        <v>0</v>
      </c>
      <c r="AA511" s="195">
        <f t="shared" ca="1" si="106"/>
        <v>0</v>
      </c>
      <c r="AB511" s="195">
        <f t="shared" ca="1" si="107"/>
        <v>0</v>
      </c>
      <c r="AD511" s="196">
        <f>IFERROR($G511/SUMIF($A:$A,$A511,$G:$G)*SUMIF(Summary!$A$166:$A$242,$A511,Summary!$P$166:$P$242),0)</f>
        <v>0</v>
      </c>
      <c r="AE511" s="197">
        <f t="shared" ca="1" si="108"/>
        <v>0</v>
      </c>
      <c r="AF511" s="196">
        <f>IFERROR(G511/SUMIF(A:A,A511,G:G)*SUMIF(Summary!$A$166:$A$242,'Operations Support'!A511,Summary!$Q$166:$Q$242),0)</f>
        <v>0</v>
      </c>
      <c r="AG511" s="196">
        <f t="shared" ca="1" si="109"/>
        <v>0</v>
      </c>
      <c r="AI511" s="196">
        <f>IFERROR($G511/SUMIF($A:$A,$A511,$G:$G)*SUMIF(Summary!$A$247:$A$283,$A511,Summary!$P$247:$P$283),0)</f>
        <v>0</v>
      </c>
      <c r="AJ511" s="196">
        <f>IFERROR($G511/SUMIF($A:$A,$A511,$G:$G)*(SUMIF(Summary!$A$247:$A$283,$A511,Summary!$L$247:$L$283)+SUMIF(Summary!$A$297:$A$333,$A511,Summary!$L$297:$L$333))-AI511,0)</f>
        <v>0</v>
      </c>
      <c r="AK511" s="196">
        <f>IFERROR($G511/SUMIF($A:$A,$A511,$G:$G)*SUMIF(Summary!$A$247:$A$283,$A511,Summary!$Q$247:$Q$283),0)</f>
        <v>0</v>
      </c>
      <c r="AL511" s="196">
        <f>IFERROR($G511/SUMIF($A:$A,$A511,$G:$G)*(SUMIF(Summary!$A$247:$A$283,$A511,Summary!$L$247:$L$283)+SUMIF(Summary!$A$297:$A$333,$A511,Summary!$L$297:$L$333))-AK511,0)</f>
        <v>0</v>
      </c>
      <c r="AM511" s="198"/>
      <c r="AN511" s="196">
        <f t="shared" ca="1" si="110"/>
        <v>0</v>
      </c>
      <c r="AO511" s="196">
        <f t="shared" ca="1" si="111"/>
        <v>0</v>
      </c>
    </row>
    <row r="512" spans="1:41">
      <c r="A512" s="189">
        <v>3592</v>
      </c>
      <c r="B512" s="190">
        <v>5</v>
      </c>
      <c r="C512" s="191" t="s">
        <v>223</v>
      </c>
      <c r="D512" s="192">
        <f t="shared" si="98"/>
        <v>0</v>
      </c>
      <c r="E512" s="192">
        <f t="shared" si="99"/>
        <v>0</v>
      </c>
      <c r="F512" s="192">
        <f t="shared" si="100"/>
        <v>0</v>
      </c>
      <c r="G512" s="193">
        <f t="shared" si="101"/>
        <v>0</v>
      </c>
      <c r="H512" s="194">
        <v>0</v>
      </c>
      <c r="I512" s="194">
        <v>0</v>
      </c>
      <c r="J512" s="194">
        <v>0</v>
      </c>
      <c r="K512" s="193">
        <f t="shared" si="102"/>
        <v>0</v>
      </c>
      <c r="L512" s="194">
        <v>0</v>
      </c>
      <c r="M512" s="194">
        <v>0</v>
      </c>
      <c r="N512" s="194">
        <v>0</v>
      </c>
      <c r="O512" s="193">
        <f t="shared" si="103"/>
        <v>0</v>
      </c>
      <c r="P512" s="194">
        <v>0</v>
      </c>
      <c r="Q512" s="194">
        <v>0</v>
      </c>
      <c r="R512" s="194">
        <v>0</v>
      </c>
      <c r="S512" s="193">
        <f t="shared" si="104"/>
        <v>0</v>
      </c>
      <c r="T512" s="193">
        <f t="shared" si="105"/>
        <v>0</v>
      </c>
      <c r="U512" s="193">
        <f ca="1">OFFSET('Expenditure Study'!$B$7,'Operations Support'!$C512,'Operations Support'!$B512)*$G512</f>
        <v>0</v>
      </c>
      <c r="V512" s="199">
        <f ca="1">U512*'Expenditure Study'!$B$31</f>
        <v>0</v>
      </c>
      <c r="W512" s="199">
        <f ca="1">IF(A512=10298,1.51,1)*IF($B512&lt;3,$D512*'Expenditure Study'!$B$32*OFFSET('Expenditure Study'!$B$7,'Operations Support'!$C512,'Operations Support'!$B512),0)</f>
        <v>0</v>
      </c>
      <c r="X512" s="200">
        <f ca="1">W512*'Expenditure Study'!$B$31</f>
        <v>0</v>
      </c>
      <c r="Y512" s="199">
        <f ca="1">U512*'Expenditure Study'!$B$31</f>
        <v>0</v>
      </c>
      <c r="Z512" s="200">
        <f ca="1">W512*'Expenditure Study'!$B$31</f>
        <v>0</v>
      </c>
      <c r="AA512" s="195">
        <f t="shared" ca="1" si="106"/>
        <v>0</v>
      </c>
      <c r="AB512" s="195">
        <f t="shared" ca="1" si="107"/>
        <v>0</v>
      </c>
      <c r="AD512" s="196">
        <f>IFERROR($G512/SUMIF($A:$A,$A512,$G:$G)*SUMIF(Summary!$A$166:$A$242,$A512,Summary!$P$166:$P$242),0)</f>
        <v>0</v>
      </c>
      <c r="AE512" s="197">
        <f t="shared" ca="1" si="108"/>
        <v>0</v>
      </c>
      <c r="AF512" s="196">
        <f>IFERROR(G512/SUMIF(A:A,A512,G:G)*SUMIF(Summary!$A$166:$A$242,'Operations Support'!A512,Summary!$Q$166:$Q$242),0)</f>
        <v>0</v>
      </c>
      <c r="AG512" s="196">
        <f t="shared" ca="1" si="109"/>
        <v>0</v>
      </c>
      <c r="AI512" s="196">
        <f>IFERROR($G512/SUMIF($A:$A,$A512,$G:$G)*SUMIF(Summary!$A$247:$A$283,$A512,Summary!$P$247:$P$283),0)</f>
        <v>0</v>
      </c>
      <c r="AJ512" s="196">
        <f>IFERROR($G512/SUMIF($A:$A,$A512,$G:$G)*(SUMIF(Summary!$A$247:$A$283,$A512,Summary!$L$247:$L$283)+SUMIF(Summary!$A$297:$A$333,$A512,Summary!$L$297:$L$333))-AI512,0)</f>
        <v>0</v>
      </c>
      <c r="AK512" s="196">
        <f>IFERROR($G512/SUMIF($A:$A,$A512,$G:$G)*SUMIF(Summary!$A$247:$A$283,$A512,Summary!$Q$247:$Q$283),0)</f>
        <v>0</v>
      </c>
      <c r="AL512" s="196">
        <f>IFERROR($G512/SUMIF($A:$A,$A512,$G:$G)*(SUMIF(Summary!$A$247:$A$283,$A512,Summary!$L$247:$L$283)+SUMIF(Summary!$A$297:$A$333,$A512,Summary!$L$297:$L$333))-AK512,0)</f>
        <v>0</v>
      </c>
      <c r="AM512" s="198"/>
      <c r="AN512" s="196">
        <f t="shared" ca="1" si="110"/>
        <v>0</v>
      </c>
      <c r="AO512" s="196">
        <f t="shared" ca="1" si="111"/>
        <v>0</v>
      </c>
    </row>
    <row r="513" spans="1:41">
      <c r="A513" s="189">
        <v>3592</v>
      </c>
      <c r="B513" s="190">
        <v>5</v>
      </c>
      <c r="C513" s="191" t="s">
        <v>224</v>
      </c>
      <c r="D513" s="192">
        <f t="shared" si="98"/>
        <v>0</v>
      </c>
      <c r="E513" s="192">
        <f t="shared" si="99"/>
        <v>0</v>
      </c>
      <c r="F513" s="192">
        <f t="shared" si="100"/>
        <v>0</v>
      </c>
      <c r="G513" s="193">
        <f t="shared" si="101"/>
        <v>0</v>
      </c>
      <c r="H513" s="194">
        <v>0</v>
      </c>
      <c r="I513" s="194">
        <v>0</v>
      </c>
      <c r="J513" s="194">
        <v>0</v>
      </c>
      <c r="K513" s="193">
        <f t="shared" si="102"/>
        <v>0</v>
      </c>
      <c r="L513" s="194">
        <v>0</v>
      </c>
      <c r="M513" s="194">
        <v>0</v>
      </c>
      <c r="N513" s="194">
        <v>0</v>
      </c>
      <c r="O513" s="193">
        <f t="shared" si="103"/>
        <v>0</v>
      </c>
      <c r="P513" s="194">
        <v>0</v>
      </c>
      <c r="Q513" s="194">
        <v>0</v>
      </c>
      <c r="R513" s="194">
        <v>0</v>
      </c>
      <c r="S513" s="193">
        <f t="shared" si="104"/>
        <v>0</v>
      </c>
      <c r="T513" s="193">
        <f t="shared" si="105"/>
        <v>0</v>
      </c>
      <c r="U513" s="193">
        <f ca="1">OFFSET('Expenditure Study'!$B$7,'Operations Support'!$C513,'Operations Support'!$B513)*$G513</f>
        <v>0</v>
      </c>
      <c r="V513" s="199">
        <f ca="1">U513*'Expenditure Study'!$B$31</f>
        <v>0</v>
      </c>
      <c r="W513" s="199">
        <f ca="1">IF(A513=10298,1.51,1)*IF($B513&lt;3,$D513*'Expenditure Study'!$B$32*OFFSET('Expenditure Study'!$B$7,'Operations Support'!$C513,'Operations Support'!$B513),0)</f>
        <v>0</v>
      </c>
      <c r="X513" s="200">
        <f ca="1">W513*'Expenditure Study'!$B$31</f>
        <v>0</v>
      </c>
      <c r="Y513" s="199">
        <f ca="1">U513*'Expenditure Study'!$B$31</f>
        <v>0</v>
      </c>
      <c r="Z513" s="200">
        <f ca="1">W513*'Expenditure Study'!$B$31</f>
        <v>0</v>
      </c>
      <c r="AA513" s="195">
        <f t="shared" ca="1" si="106"/>
        <v>0</v>
      </c>
      <c r="AB513" s="195">
        <f t="shared" ca="1" si="107"/>
        <v>0</v>
      </c>
      <c r="AD513" s="196">
        <f>IFERROR($G513/SUMIF($A:$A,$A513,$G:$G)*SUMIF(Summary!$A$166:$A$242,$A513,Summary!$P$166:$P$242),0)</f>
        <v>0</v>
      </c>
      <c r="AE513" s="197">
        <f t="shared" ca="1" si="108"/>
        <v>0</v>
      </c>
      <c r="AF513" s="196">
        <f>IFERROR(G513/SUMIF(A:A,A513,G:G)*SUMIF(Summary!$A$166:$A$242,'Operations Support'!A513,Summary!$Q$166:$Q$242),0)</f>
        <v>0</v>
      </c>
      <c r="AG513" s="196">
        <f t="shared" ca="1" si="109"/>
        <v>0</v>
      </c>
      <c r="AI513" s="196">
        <f>IFERROR($G513/SUMIF($A:$A,$A513,$G:$G)*SUMIF(Summary!$A$247:$A$283,$A513,Summary!$P$247:$P$283),0)</f>
        <v>0</v>
      </c>
      <c r="AJ513" s="196">
        <f>IFERROR($G513/SUMIF($A:$A,$A513,$G:$G)*(SUMIF(Summary!$A$247:$A$283,$A513,Summary!$L$247:$L$283)+SUMIF(Summary!$A$297:$A$333,$A513,Summary!$L$297:$L$333))-AI513,0)</f>
        <v>0</v>
      </c>
      <c r="AK513" s="196">
        <f>IFERROR($G513/SUMIF($A:$A,$A513,$G:$G)*SUMIF(Summary!$A$247:$A$283,$A513,Summary!$Q$247:$Q$283),0)</f>
        <v>0</v>
      </c>
      <c r="AL513" s="196">
        <f>IFERROR($G513/SUMIF($A:$A,$A513,$G:$G)*(SUMIF(Summary!$A$247:$A$283,$A513,Summary!$L$247:$L$283)+SUMIF(Summary!$A$297:$A$333,$A513,Summary!$L$297:$L$333))-AK513,0)</f>
        <v>0</v>
      </c>
      <c r="AM513" s="198"/>
      <c r="AN513" s="196">
        <f t="shared" ca="1" si="110"/>
        <v>0</v>
      </c>
      <c r="AO513" s="196">
        <f t="shared" ca="1" si="111"/>
        <v>0</v>
      </c>
    </row>
    <row r="514" spans="1:41" s="201" customFormat="1">
      <c r="A514" s="189">
        <v>3592</v>
      </c>
      <c r="B514" s="190">
        <v>5</v>
      </c>
      <c r="C514" s="191" t="s">
        <v>225</v>
      </c>
      <c r="D514" s="192">
        <f t="shared" si="98"/>
        <v>0</v>
      </c>
      <c r="E514" s="192">
        <f t="shared" si="99"/>
        <v>0</v>
      </c>
      <c r="F514" s="192">
        <f t="shared" si="100"/>
        <v>0</v>
      </c>
      <c r="G514" s="193">
        <f t="shared" si="101"/>
        <v>0</v>
      </c>
      <c r="H514" s="194">
        <v>0</v>
      </c>
      <c r="I514" s="194">
        <v>0</v>
      </c>
      <c r="J514" s="194">
        <v>0</v>
      </c>
      <c r="K514" s="193">
        <f t="shared" si="102"/>
        <v>0</v>
      </c>
      <c r="L514" s="194">
        <v>0</v>
      </c>
      <c r="M514" s="194">
        <v>0</v>
      </c>
      <c r="N514" s="194">
        <v>0</v>
      </c>
      <c r="O514" s="193">
        <f t="shared" si="103"/>
        <v>0</v>
      </c>
      <c r="P514" s="194">
        <v>0</v>
      </c>
      <c r="Q514" s="194">
        <v>0</v>
      </c>
      <c r="R514" s="194">
        <v>0</v>
      </c>
      <c r="S514" s="193">
        <f t="shared" si="104"/>
        <v>0</v>
      </c>
      <c r="T514" s="193">
        <f t="shared" si="105"/>
        <v>0</v>
      </c>
      <c r="U514" s="193">
        <f ca="1">OFFSET('Expenditure Study'!$B$7,'Operations Support'!$C514,'Operations Support'!$B514)*$G514</f>
        <v>0</v>
      </c>
      <c r="V514" s="199">
        <f ca="1">U514*'Expenditure Study'!$B$31</f>
        <v>0</v>
      </c>
      <c r="W514" s="199">
        <f ca="1">IF(A514=10298,1.51,1)*IF($B514&lt;3,$D514*'Expenditure Study'!$B$32*OFFSET('Expenditure Study'!$B$7,'Operations Support'!$C514,'Operations Support'!$B514),0)</f>
        <v>0</v>
      </c>
      <c r="X514" s="200">
        <f ca="1">W514*'Expenditure Study'!$B$31</f>
        <v>0</v>
      </c>
      <c r="Y514" s="199">
        <f ca="1">U514*'Expenditure Study'!$B$31</f>
        <v>0</v>
      </c>
      <c r="Z514" s="200">
        <f ca="1">W514*'Expenditure Study'!$B$31</f>
        <v>0</v>
      </c>
      <c r="AA514" s="195">
        <f t="shared" ca="1" si="106"/>
        <v>0</v>
      </c>
      <c r="AB514" s="195">
        <f t="shared" ca="1" si="107"/>
        <v>0</v>
      </c>
      <c r="AD514" s="196">
        <f>IFERROR($G514/SUMIF($A:$A,$A514,$G:$G)*SUMIF(Summary!$A$166:$A$242,$A514,Summary!$P$166:$P$242),0)</f>
        <v>0</v>
      </c>
      <c r="AE514" s="197">
        <f t="shared" ca="1" si="108"/>
        <v>0</v>
      </c>
      <c r="AF514" s="196">
        <f>IFERROR(G514/SUMIF(A:A,A514,G:G)*SUMIF(Summary!$A$166:$A$242,'Operations Support'!A514,Summary!$Q$166:$Q$242),0)</f>
        <v>0</v>
      </c>
      <c r="AG514" s="196">
        <f t="shared" ca="1" si="109"/>
        <v>0</v>
      </c>
      <c r="AH514" s="180"/>
      <c r="AI514" s="196">
        <f>IFERROR($G514/SUMIF($A:$A,$A514,$G:$G)*SUMIF(Summary!$A$247:$A$283,$A514,Summary!$P$247:$P$283),0)</f>
        <v>0</v>
      </c>
      <c r="AJ514" s="196">
        <f>IFERROR($G514/SUMIF($A:$A,$A514,$G:$G)*(SUMIF(Summary!$A$247:$A$283,$A514,Summary!$L$247:$L$283)+SUMIF(Summary!$A$297:$A$333,$A514,Summary!$L$297:$L$333))-AI514,0)</f>
        <v>0</v>
      </c>
      <c r="AK514" s="196">
        <f>IFERROR($G514/SUMIF($A:$A,$A514,$G:$G)*SUMIF(Summary!$A$247:$A$283,$A514,Summary!$Q$247:$Q$283),0)</f>
        <v>0</v>
      </c>
      <c r="AL514" s="196">
        <f>IFERROR($G514/SUMIF($A:$A,$A514,$G:$G)*(SUMIF(Summary!$A$247:$A$283,$A514,Summary!$L$247:$L$283)+SUMIF(Summary!$A$297:$A$333,$A514,Summary!$L$297:$L$333))-AK514,0)</f>
        <v>0</v>
      </c>
      <c r="AM514" s="198"/>
      <c r="AN514" s="196">
        <f t="shared" ca="1" si="110"/>
        <v>0</v>
      </c>
      <c r="AO514" s="196">
        <f t="shared" ca="1" si="111"/>
        <v>0</v>
      </c>
    </row>
    <row r="515" spans="1:41">
      <c r="A515" s="189">
        <v>3592</v>
      </c>
      <c r="B515" s="190">
        <v>5</v>
      </c>
      <c r="C515" s="191" t="s">
        <v>226</v>
      </c>
      <c r="D515" s="192">
        <f t="shared" si="98"/>
        <v>0</v>
      </c>
      <c r="E515" s="192">
        <f t="shared" si="99"/>
        <v>0</v>
      </c>
      <c r="F515" s="192">
        <f t="shared" si="100"/>
        <v>0</v>
      </c>
      <c r="G515" s="193">
        <f t="shared" si="101"/>
        <v>0</v>
      </c>
      <c r="H515" s="194">
        <v>0</v>
      </c>
      <c r="I515" s="194">
        <v>0</v>
      </c>
      <c r="J515" s="194">
        <v>0</v>
      </c>
      <c r="K515" s="193">
        <f t="shared" si="102"/>
        <v>0</v>
      </c>
      <c r="L515" s="194">
        <v>0</v>
      </c>
      <c r="M515" s="194">
        <v>0</v>
      </c>
      <c r="N515" s="194">
        <v>0</v>
      </c>
      <c r="O515" s="193">
        <f t="shared" si="103"/>
        <v>0</v>
      </c>
      <c r="P515" s="194">
        <v>0</v>
      </c>
      <c r="Q515" s="194">
        <v>0</v>
      </c>
      <c r="R515" s="194">
        <v>0</v>
      </c>
      <c r="S515" s="193">
        <f t="shared" si="104"/>
        <v>0</v>
      </c>
      <c r="T515" s="193">
        <f t="shared" si="105"/>
        <v>0</v>
      </c>
      <c r="U515" s="193">
        <f ca="1">OFFSET('Expenditure Study'!$B$7,'Operations Support'!$C515,'Operations Support'!$B515)*$G515</f>
        <v>0</v>
      </c>
      <c r="V515" s="199">
        <f ca="1">U515*'Expenditure Study'!$B$31</f>
        <v>0</v>
      </c>
      <c r="W515" s="199">
        <f ca="1">IF(A515=10298,1.51,1)*IF($B515&lt;3,$D515*'Expenditure Study'!$B$32*OFFSET('Expenditure Study'!$B$7,'Operations Support'!$C515,'Operations Support'!$B515),0)</f>
        <v>0</v>
      </c>
      <c r="X515" s="200">
        <f ca="1">W515*'Expenditure Study'!$B$31</f>
        <v>0</v>
      </c>
      <c r="Y515" s="199">
        <f ca="1">U515*'Expenditure Study'!$B$31</f>
        <v>0</v>
      </c>
      <c r="Z515" s="200">
        <f ca="1">W515*'Expenditure Study'!$B$31</f>
        <v>0</v>
      </c>
      <c r="AA515" s="195">
        <f t="shared" ca="1" si="106"/>
        <v>0</v>
      </c>
      <c r="AB515" s="195">
        <f t="shared" ca="1" si="107"/>
        <v>0</v>
      </c>
      <c r="AD515" s="196">
        <f>IFERROR($G515/SUMIF($A:$A,$A515,$G:$G)*SUMIF(Summary!$A$166:$A$242,$A515,Summary!$P$166:$P$242),0)</f>
        <v>0</v>
      </c>
      <c r="AE515" s="197">
        <f t="shared" ca="1" si="108"/>
        <v>0</v>
      </c>
      <c r="AF515" s="196">
        <f>IFERROR(G515/SUMIF(A:A,A515,G:G)*SUMIF(Summary!$A$166:$A$242,'Operations Support'!A515,Summary!$Q$166:$Q$242),0)</f>
        <v>0</v>
      </c>
      <c r="AG515" s="196">
        <f t="shared" ca="1" si="109"/>
        <v>0</v>
      </c>
      <c r="AI515" s="196">
        <f>IFERROR($G515/SUMIF($A:$A,$A515,$G:$G)*SUMIF(Summary!$A$247:$A$283,$A515,Summary!$P$247:$P$283),0)</f>
        <v>0</v>
      </c>
      <c r="AJ515" s="196">
        <f>IFERROR($G515/SUMIF($A:$A,$A515,$G:$G)*(SUMIF(Summary!$A$247:$A$283,$A515,Summary!$L$247:$L$283)+SUMIF(Summary!$A$297:$A$333,$A515,Summary!$L$297:$L$333))-AI515,0)</f>
        <v>0</v>
      </c>
      <c r="AK515" s="196">
        <f>IFERROR($G515/SUMIF($A:$A,$A515,$G:$G)*SUMIF(Summary!$A$247:$A$283,$A515,Summary!$Q$247:$Q$283),0)</f>
        <v>0</v>
      </c>
      <c r="AL515" s="196">
        <f>IFERROR($G515/SUMIF($A:$A,$A515,$G:$G)*(SUMIF(Summary!$A$247:$A$283,$A515,Summary!$L$247:$L$283)+SUMIF(Summary!$A$297:$A$333,$A515,Summary!$L$297:$L$333))-AK515,0)</f>
        <v>0</v>
      </c>
      <c r="AM515" s="198"/>
      <c r="AN515" s="196">
        <f t="shared" ca="1" si="110"/>
        <v>0</v>
      </c>
      <c r="AO515" s="196">
        <f t="shared" ca="1" si="111"/>
        <v>0</v>
      </c>
    </row>
    <row r="516" spans="1:41">
      <c r="A516" s="189">
        <v>3592</v>
      </c>
      <c r="B516" s="190">
        <v>5</v>
      </c>
      <c r="C516" s="191" t="s">
        <v>227</v>
      </c>
      <c r="D516" s="192">
        <f t="shared" si="98"/>
        <v>0</v>
      </c>
      <c r="E516" s="192">
        <f t="shared" si="99"/>
        <v>0</v>
      </c>
      <c r="F516" s="192">
        <f t="shared" si="100"/>
        <v>0</v>
      </c>
      <c r="G516" s="193">
        <f t="shared" si="101"/>
        <v>0</v>
      </c>
      <c r="H516" s="194">
        <v>0</v>
      </c>
      <c r="I516" s="194">
        <v>0</v>
      </c>
      <c r="J516" s="194">
        <v>0</v>
      </c>
      <c r="K516" s="193">
        <f t="shared" si="102"/>
        <v>0</v>
      </c>
      <c r="L516" s="194">
        <v>0</v>
      </c>
      <c r="M516" s="194">
        <v>0</v>
      </c>
      <c r="N516" s="194">
        <v>0</v>
      </c>
      <c r="O516" s="193">
        <f t="shared" si="103"/>
        <v>0</v>
      </c>
      <c r="P516" s="194">
        <v>0</v>
      </c>
      <c r="Q516" s="194">
        <v>0</v>
      </c>
      <c r="R516" s="194">
        <v>0</v>
      </c>
      <c r="S516" s="193">
        <f t="shared" si="104"/>
        <v>0</v>
      </c>
      <c r="T516" s="193">
        <f t="shared" si="105"/>
        <v>0</v>
      </c>
      <c r="U516" s="193">
        <f ca="1">OFFSET('Expenditure Study'!$B$7,'Operations Support'!$C516,'Operations Support'!$B516)*$G516</f>
        <v>0</v>
      </c>
      <c r="V516" s="199">
        <f ca="1">U516*'Expenditure Study'!$B$31</f>
        <v>0</v>
      </c>
      <c r="W516" s="199">
        <f ca="1">IF(A516=10298,1.51,1)*IF($B516&lt;3,$D516*'Expenditure Study'!$B$32*OFFSET('Expenditure Study'!$B$7,'Operations Support'!$C516,'Operations Support'!$B516),0)</f>
        <v>0</v>
      </c>
      <c r="X516" s="200">
        <f ca="1">W516*'Expenditure Study'!$B$31</f>
        <v>0</v>
      </c>
      <c r="Y516" s="199">
        <f ca="1">U516*'Expenditure Study'!$B$31</f>
        <v>0</v>
      </c>
      <c r="Z516" s="200">
        <f ca="1">W516*'Expenditure Study'!$B$31</f>
        <v>0</v>
      </c>
      <c r="AA516" s="195">
        <f t="shared" ca="1" si="106"/>
        <v>0</v>
      </c>
      <c r="AB516" s="195">
        <f t="shared" ca="1" si="107"/>
        <v>0</v>
      </c>
      <c r="AD516" s="196">
        <f>IFERROR($G516/SUMIF($A:$A,$A516,$G:$G)*SUMIF(Summary!$A$166:$A$242,$A516,Summary!$P$166:$P$242),0)</f>
        <v>0</v>
      </c>
      <c r="AE516" s="197">
        <f t="shared" ca="1" si="108"/>
        <v>0</v>
      </c>
      <c r="AF516" s="196">
        <f>IFERROR(G516/SUMIF(A:A,A516,G:G)*SUMIF(Summary!$A$166:$A$242,'Operations Support'!A516,Summary!$Q$166:$Q$242),0)</f>
        <v>0</v>
      </c>
      <c r="AG516" s="196">
        <f t="shared" ca="1" si="109"/>
        <v>0</v>
      </c>
      <c r="AI516" s="196">
        <f>IFERROR($G516/SUMIF($A:$A,$A516,$G:$G)*SUMIF(Summary!$A$247:$A$283,$A516,Summary!$P$247:$P$283),0)</f>
        <v>0</v>
      </c>
      <c r="AJ516" s="196">
        <f>IFERROR($G516/SUMIF($A:$A,$A516,$G:$G)*(SUMIF(Summary!$A$247:$A$283,$A516,Summary!$L$247:$L$283)+SUMIF(Summary!$A$297:$A$333,$A516,Summary!$L$297:$L$333))-AI516,0)</f>
        <v>0</v>
      </c>
      <c r="AK516" s="196">
        <f>IFERROR($G516/SUMIF($A:$A,$A516,$G:$G)*SUMIF(Summary!$A$247:$A$283,$A516,Summary!$Q$247:$Q$283),0)</f>
        <v>0</v>
      </c>
      <c r="AL516" s="196">
        <f>IFERROR($G516/SUMIF($A:$A,$A516,$G:$G)*(SUMIF(Summary!$A$247:$A$283,$A516,Summary!$L$247:$L$283)+SUMIF(Summary!$A$297:$A$333,$A516,Summary!$L$297:$L$333))-AK516,0)</f>
        <v>0</v>
      </c>
      <c r="AM516" s="198"/>
      <c r="AN516" s="196">
        <f t="shared" ca="1" si="110"/>
        <v>0</v>
      </c>
      <c r="AO516" s="196">
        <f t="shared" ca="1" si="111"/>
        <v>0</v>
      </c>
    </row>
    <row r="517" spans="1:41">
      <c r="A517" s="189">
        <v>3592</v>
      </c>
      <c r="B517" s="190">
        <v>5</v>
      </c>
      <c r="C517" s="191" t="s">
        <v>228</v>
      </c>
      <c r="D517" s="192">
        <f t="shared" ref="D517:D580" si="112">H517+L517+P517</f>
        <v>0</v>
      </c>
      <c r="E517" s="192">
        <f t="shared" ref="E517:E580" si="113">I517+M517+Q517</f>
        <v>0</v>
      </c>
      <c r="F517" s="192">
        <f t="shared" ref="F517:F580" si="114">J517+N517+R517</f>
        <v>0</v>
      </c>
      <c r="G517" s="193">
        <f t="shared" ref="G517:G580" si="115">(SUM(D517:E517)-F517)*IF(A517=10298,1.51,1)</f>
        <v>0</v>
      </c>
      <c r="H517" s="194">
        <v>0</v>
      </c>
      <c r="I517" s="194">
        <v>0</v>
      </c>
      <c r="J517" s="194">
        <v>0</v>
      </c>
      <c r="K517" s="193">
        <f t="shared" ref="K517:K580" si="116">SUM(H517:I517)-J517</f>
        <v>0</v>
      </c>
      <c r="L517" s="194">
        <v>0</v>
      </c>
      <c r="M517" s="194">
        <v>0</v>
      </c>
      <c r="N517" s="194">
        <v>0</v>
      </c>
      <c r="O517" s="193">
        <f t="shared" ref="O517:O580" si="117">SUM(L517:M517)-N517</f>
        <v>0</v>
      </c>
      <c r="P517" s="194">
        <v>0</v>
      </c>
      <c r="Q517" s="194">
        <v>0</v>
      </c>
      <c r="R517" s="194">
        <v>0</v>
      </c>
      <c r="S517" s="193">
        <f t="shared" ref="S517:S580" si="118">SUM(P517:Q517)-R517</f>
        <v>0</v>
      </c>
      <c r="T517" s="193">
        <f t="shared" ref="T517:T580" si="119">IF(OR(B517=1,B517=2),G517/30,IF(OR(B517=3,B517=5),G517/24,IF(B517=4,G517/18,0)))</f>
        <v>0</v>
      </c>
      <c r="U517" s="193">
        <f ca="1">OFFSET('Expenditure Study'!$B$7,'Operations Support'!$C517,'Operations Support'!$B517)*$G517</f>
        <v>0</v>
      </c>
      <c r="V517" s="199">
        <f ca="1">U517*'Expenditure Study'!$B$31</f>
        <v>0</v>
      </c>
      <c r="W517" s="199">
        <f ca="1">IF(A517=10298,1.51,1)*IF($B517&lt;3,$D517*'Expenditure Study'!$B$32*OFFSET('Expenditure Study'!$B$7,'Operations Support'!$C517,'Operations Support'!$B517),0)</f>
        <v>0</v>
      </c>
      <c r="X517" s="200">
        <f ca="1">W517*'Expenditure Study'!$B$31</f>
        <v>0</v>
      </c>
      <c r="Y517" s="199">
        <f ca="1">U517*'Expenditure Study'!$B$31</f>
        <v>0</v>
      </c>
      <c r="Z517" s="200">
        <f ca="1">W517*'Expenditure Study'!$B$31</f>
        <v>0</v>
      </c>
      <c r="AA517" s="195">
        <f t="shared" ref="AA517:AA580" ca="1" si="120">V517+X517</f>
        <v>0</v>
      </c>
      <c r="AB517" s="195">
        <f t="shared" ref="AB517:AB580" ca="1" si="121">Y517+Z517</f>
        <v>0</v>
      </c>
      <c r="AD517" s="196">
        <f>IFERROR($G517/SUMIF($A:$A,$A517,$G:$G)*SUMIF(Summary!$A$166:$A$242,$A517,Summary!$P$166:$P$242),0)</f>
        <v>0</v>
      </c>
      <c r="AE517" s="197">
        <f t="shared" ca="1" si="108"/>
        <v>0</v>
      </c>
      <c r="AF517" s="196">
        <f>IFERROR(G517/SUMIF(A:A,A517,G:G)*SUMIF(Summary!$A$166:$A$242,'Operations Support'!A517,Summary!$Q$166:$Q$242),0)</f>
        <v>0</v>
      </c>
      <c r="AG517" s="196">
        <f t="shared" ca="1" si="109"/>
        <v>0</v>
      </c>
      <c r="AI517" s="196">
        <f>IFERROR($G517/SUMIF($A:$A,$A517,$G:$G)*SUMIF(Summary!$A$247:$A$283,$A517,Summary!$P$247:$P$283),0)</f>
        <v>0</v>
      </c>
      <c r="AJ517" s="196">
        <f>IFERROR($G517/SUMIF($A:$A,$A517,$G:$G)*(SUMIF(Summary!$A$247:$A$283,$A517,Summary!$L$247:$L$283)+SUMIF(Summary!$A$297:$A$333,$A517,Summary!$L$297:$L$333))-AI517,0)</f>
        <v>0</v>
      </c>
      <c r="AK517" s="196">
        <f>IFERROR($G517/SUMIF($A:$A,$A517,$G:$G)*SUMIF(Summary!$A$247:$A$283,$A517,Summary!$Q$247:$Q$283),0)</f>
        <v>0</v>
      </c>
      <c r="AL517" s="196">
        <f>IFERROR($G517/SUMIF($A:$A,$A517,$G:$G)*(SUMIF(Summary!$A$247:$A$283,$A517,Summary!$L$247:$L$283)+SUMIF(Summary!$A$297:$A$333,$A517,Summary!$L$297:$L$333))-AK517,0)</f>
        <v>0</v>
      </c>
      <c r="AM517" s="198"/>
      <c r="AN517" s="196">
        <f t="shared" ca="1" si="110"/>
        <v>0</v>
      </c>
      <c r="AO517" s="196">
        <f t="shared" ca="1" si="111"/>
        <v>0</v>
      </c>
    </row>
    <row r="518" spans="1:41">
      <c r="A518" s="189">
        <v>3592</v>
      </c>
      <c r="B518" s="190">
        <v>5</v>
      </c>
      <c r="C518" s="191" t="s">
        <v>229</v>
      </c>
      <c r="D518" s="192">
        <f t="shared" si="112"/>
        <v>0</v>
      </c>
      <c r="E518" s="192">
        <f t="shared" si="113"/>
        <v>0</v>
      </c>
      <c r="F518" s="192">
        <f t="shared" si="114"/>
        <v>0</v>
      </c>
      <c r="G518" s="193">
        <f t="shared" si="115"/>
        <v>0</v>
      </c>
      <c r="H518" s="194">
        <v>0</v>
      </c>
      <c r="I518" s="194">
        <v>0</v>
      </c>
      <c r="J518" s="194">
        <v>0</v>
      </c>
      <c r="K518" s="193">
        <f t="shared" si="116"/>
        <v>0</v>
      </c>
      <c r="L518" s="194">
        <v>0</v>
      </c>
      <c r="M518" s="194">
        <v>0</v>
      </c>
      <c r="N518" s="194">
        <v>0</v>
      </c>
      <c r="O518" s="193">
        <f t="shared" si="117"/>
        <v>0</v>
      </c>
      <c r="P518" s="194">
        <v>0</v>
      </c>
      <c r="Q518" s="194">
        <v>0</v>
      </c>
      <c r="R518" s="194">
        <v>0</v>
      </c>
      <c r="S518" s="193">
        <f t="shared" si="118"/>
        <v>0</v>
      </c>
      <c r="T518" s="193">
        <f t="shared" si="119"/>
        <v>0</v>
      </c>
      <c r="U518" s="193">
        <f ca="1">OFFSET('Expenditure Study'!$B$7,'Operations Support'!$C518,'Operations Support'!$B518)*$G518</f>
        <v>0</v>
      </c>
      <c r="V518" s="199">
        <f ca="1">U518*'Expenditure Study'!$B$31</f>
        <v>0</v>
      </c>
      <c r="W518" s="199">
        <f ca="1">IF(A518=10298,1.51,1)*IF($B518&lt;3,$D518*'Expenditure Study'!$B$32*OFFSET('Expenditure Study'!$B$7,'Operations Support'!$C518,'Operations Support'!$B518),0)</f>
        <v>0</v>
      </c>
      <c r="X518" s="200">
        <f ca="1">W518*'Expenditure Study'!$B$31</f>
        <v>0</v>
      </c>
      <c r="Y518" s="199">
        <f ca="1">U518*'Expenditure Study'!$B$31</f>
        <v>0</v>
      </c>
      <c r="Z518" s="200">
        <f ca="1">W518*'Expenditure Study'!$B$31</f>
        <v>0</v>
      </c>
      <c r="AA518" s="195">
        <f t="shared" ca="1" si="120"/>
        <v>0</v>
      </c>
      <c r="AB518" s="195">
        <f t="shared" ca="1" si="121"/>
        <v>0</v>
      </c>
      <c r="AD518" s="196">
        <f>IFERROR($G518/SUMIF($A:$A,$A518,$G:$G)*SUMIF(Summary!$A$166:$A$242,$A518,Summary!$P$166:$P$242),0)</f>
        <v>0</v>
      </c>
      <c r="AE518" s="197">
        <f t="shared" ref="AE518:AE581" ca="1" si="122">V518+X518-AD518</f>
        <v>0</v>
      </c>
      <c r="AF518" s="196">
        <f>IFERROR(G518/SUMIF(A:A,A518,G:G)*SUMIF(Summary!$A$166:$A$242,'Operations Support'!A518,Summary!$Q$166:$Q$242),0)</f>
        <v>0</v>
      </c>
      <c r="AG518" s="196">
        <f t="shared" ref="AG518:AG581" ca="1" si="123">Y518+Z518-AF518</f>
        <v>0</v>
      </c>
      <c r="AI518" s="196">
        <f>IFERROR($G518/SUMIF($A:$A,$A518,$G:$G)*SUMIF(Summary!$A$247:$A$283,$A518,Summary!$P$247:$P$283),0)</f>
        <v>0</v>
      </c>
      <c r="AJ518" s="196">
        <f>IFERROR($G518/SUMIF($A:$A,$A518,$G:$G)*(SUMIF(Summary!$A$247:$A$283,$A518,Summary!$L$247:$L$283)+SUMIF(Summary!$A$297:$A$333,$A518,Summary!$L$297:$L$333))-AI518,0)</f>
        <v>0</v>
      </c>
      <c r="AK518" s="196">
        <f>IFERROR($G518/SUMIF($A:$A,$A518,$G:$G)*SUMIF(Summary!$A$247:$A$283,$A518,Summary!$Q$247:$Q$283),0)</f>
        <v>0</v>
      </c>
      <c r="AL518" s="196">
        <f>IFERROR($G518/SUMIF($A:$A,$A518,$G:$G)*(SUMIF(Summary!$A$247:$A$283,$A518,Summary!$L$247:$L$283)+SUMIF(Summary!$A$297:$A$333,$A518,Summary!$L$297:$L$333))-AK518,0)</f>
        <v>0</v>
      </c>
      <c r="AM518" s="198"/>
      <c r="AN518" s="196">
        <f t="shared" ref="AN518:AN581" ca="1" si="124">AE518+AJ518</f>
        <v>0</v>
      </c>
      <c r="AO518" s="196">
        <f t="shared" ref="AO518:AO581" ca="1" si="125">AG518+AL518</f>
        <v>0</v>
      </c>
    </row>
    <row r="519" spans="1:41">
      <c r="A519" s="189">
        <v>3592</v>
      </c>
      <c r="B519" s="190">
        <v>5</v>
      </c>
      <c r="C519" s="191" t="s">
        <v>230</v>
      </c>
      <c r="D519" s="192">
        <f t="shared" si="112"/>
        <v>0</v>
      </c>
      <c r="E519" s="192">
        <f t="shared" si="113"/>
        <v>0</v>
      </c>
      <c r="F519" s="192">
        <f t="shared" si="114"/>
        <v>0</v>
      </c>
      <c r="G519" s="193">
        <f t="shared" si="115"/>
        <v>0</v>
      </c>
      <c r="H519" s="194">
        <v>0</v>
      </c>
      <c r="I519" s="194">
        <v>0</v>
      </c>
      <c r="J519" s="194">
        <v>0</v>
      </c>
      <c r="K519" s="193">
        <f t="shared" si="116"/>
        <v>0</v>
      </c>
      <c r="L519" s="194">
        <v>0</v>
      </c>
      <c r="M519" s="194">
        <v>0</v>
      </c>
      <c r="N519" s="194">
        <v>0</v>
      </c>
      <c r="O519" s="193">
        <f t="shared" si="117"/>
        <v>0</v>
      </c>
      <c r="P519" s="194">
        <v>0</v>
      </c>
      <c r="Q519" s="194">
        <v>0</v>
      </c>
      <c r="R519" s="194">
        <v>0</v>
      </c>
      <c r="S519" s="193">
        <f t="shared" si="118"/>
        <v>0</v>
      </c>
      <c r="T519" s="193">
        <f t="shared" si="119"/>
        <v>0</v>
      </c>
      <c r="U519" s="193">
        <f ca="1">OFFSET('Expenditure Study'!$B$7,'Operations Support'!$C519,'Operations Support'!$B519)*$G519</f>
        <v>0</v>
      </c>
      <c r="V519" s="199">
        <f ca="1">U519*'Expenditure Study'!$B$31</f>
        <v>0</v>
      </c>
      <c r="W519" s="199">
        <f ca="1">IF(A519=10298,1.51,1)*IF($B519&lt;3,$D519*'Expenditure Study'!$B$32*OFFSET('Expenditure Study'!$B$7,'Operations Support'!$C519,'Operations Support'!$B519),0)</f>
        <v>0</v>
      </c>
      <c r="X519" s="200">
        <f ca="1">W519*'Expenditure Study'!$B$31</f>
        <v>0</v>
      </c>
      <c r="Y519" s="199">
        <f ca="1">U519*'Expenditure Study'!$B$31</f>
        <v>0</v>
      </c>
      <c r="Z519" s="200">
        <f ca="1">W519*'Expenditure Study'!$B$31</f>
        <v>0</v>
      </c>
      <c r="AA519" s="195">
        <f t="shared" ca="1" si="120"/>
        <v>0</v>
      </c>
      <c r="AB519" s="195">
        <f t="shared" ca="1" si="121"/>
        <v>0</v>
      </c>
      <c r="AD519" s="196">
        <f>IFERROR($G519/SUMIF($A:$A,$A519,$G:$G)*SUMIF(Summary!$A$166:$A$242,$A519,Summary!$P$166:$P$242),0)</f>
        <v>0</v>
      </c>
      <c r="AE519" s="197">
        <f t="shared" ca="1" si="122"/>
        <v>0</v>
      </c>
      <c r="AF519" s="196">
        <f>IFERROR(G519/SUMIF(A:A,A519,G:G)*SUMIF(Summary!$A$166:$A$242,'Operations Support'!A519,Summary!$Q$166:$Q$242),0)</f>
        <v>0</v>
      </c>
      <c r="AG519" s="196">
        <f t="shared" ca="1" si="123"/>
        <v>0</v>
      </c>
      <c r="AI519" s="196">
        <f>IFERROR($G519/SUMIF($A:$A,$A519,$G:$G)*SUMIF(Summary!$A$247:$A$283,$A519,Summary!$P$247:$P$283),0)</f>
        <v>0</v>
      </c>
      <c r="AJ519" s="196">
        <f>IFERROR($G519/SUMIF($A:$A,$A519,$G:$G)*(SUMIF(Summary!$A$247:$A$283,$A519,Summary!$L$247:$L$283)+SUMIF(Summary!$A$297:$A$333,$A519,Summary!$L$297:$L$333))-AI519,0)</f>
        <v>0</v>
      </c>
      <c r="AK519" s="196">
        <f>IFERROR($G519/SUMIF($A:$A,$A519,$G:$G)*SUMIF(Summary!$A$247:$A$283,$A519,Summary!$Q$247:$Q$283),0)</f>
        <v>0</v>
      </c>
      <c r="AL519" s="196">
        <f>IFERROR($G519/SUMIF($A:$A,$A519,$G:$G)*(SUMIF(Summary!$A$247:$A$283,$A519,Summary!$L$247:$L$283)+SUMIF(Summary!$A$297:$A$333,$A519,Summary!$L$297:$L$333))-AK519,0)</f>
        <v>0</v>
      </c>
      <c r="AM519" s="198"/>
      <c r="AN519" s="196">
        <f t="shared" ca="1" si="124"/>
        <v>0</v>
      </c>
      <c r="AO519" s="196">
        <f t="shared" ca="1" si="125"/>
        <v>0</v>
      </c>
    </row>
    <row r="520" spans="1:41">
      <c r="A520" s="189">
        <v>3592</v>
      </c>
      <c r="B520" s="190">
        <v>5</v>
      </c>
      <c r="C520" s="191" t="s">
        <v>231</v>
      </c>
      <c r="D520" s="192">
        <f t="shared" si="112"/>
        <v>0</v>
      </c>
      <c r="E520" s="192">
        <f t="shared" si="113"/>
        <v>0</v>
      </c>
      <c r="F520" s="192">
        <f t="shared" si="114"/>
        <v>0</v>
      </c>
      <c r="G520" s="193">
        <f t="shared" si="115"/>
        <v>0</v>
      </c>
      <c r="H520" s="194">
        <v>0</v>
      </c>
      <c r="I520" s="194">
        <v>0</v>
      </c>
      <c r="J520" s="194">
        <v>0</v>
      </c>
      <c r="K520" s="193">
        <f t="shared" si="116"/>
        <v>0</v>
      </c>
      <c r="L520" s="194">
        <v>0</v>
      </c>
      <c r="M520" s="194">
        <v>0</v>
      </c>
      <c r="N520" s="194">
        <v>0</v>
      </c>
      <c r="O520" s="193">
        <f t="shared" si="117"/>
        <v>0</v>
      </c>
      <c r="P520" s="194">
        <v>0</v>
      </c>
      <c r="Q520" s="194">
        <v>0</v>
      </c>
      <c r="R520" s="194">
        <v>0</v>
      </c>
      <c r="S520" s="193">
        <f t="shared" si="118"/>
        <v>0</v>
      </c>
      <c r="T520" s="193">
        <f t="shared" si="119"/>
        <v>0</v>
      </c>
      <c r="U520" s="193">
        <f ca="1">OFFSET('Expenditure Study'!$B$7,'Operations Support'!$C520,'Operations Support'!$B520)*$G520</f>
        <v>0</v>
      </c>
      <c r="V520" s="199">
        <f ca="1">U520*'Expenditure Study'!$B$31</f>
        <v>0</v>
      </c>
      <c r="W520" s="199">
        <f ca="1">IF(A520=10298,1.51,1)*IF($B520&lt;3,$D520*'Expenditure Study'!$B$32*OFFSET('Expenditure Study'!$B$7,'Operations Support'!$C520,'Operations Support'!$B520),0)</f>
        <v>0</v>
      </c>
      <c r="X520" s="200">
        <f ca="1">W520*'Expenditure Study'!$B$31</f>
        <v>0</v>
      </c>
      <c r="Y520" s="199">
        <f ca="1">U520*'Expenditure Study'!$B$31</f>
        <v>0</v>
      </c>
      <c r="Z520" s="200">
        <f ca="1">W520*'Expenditure Study'!$B$31</f>
        <v>0</v>
      </c>
      <c r="AA520" s="195">
        <f t="shared" ca="1" si="120"/>
        <v>0</v>
      </c>
      <c r="AB520" s="195">
        <f t="shared" ca="1" si="121"/>
        <v>0</v>
      </c>
      <c r="AD520" s="196">
        <f>IFERROR($G520/SUMIF($A:$A,$A520,$G:$G)*SUMIF(Summary!$A$166:$A$242,$A520,Summary!$P$166:$P$242),0)</f>
        <v>0</v>
      </c>
      <c r="AE520" s="197">
        <f t="shared" ca="1" si="122"/>
        <v>0</v>
      </c>
      <c r="AF520" s="196">
        <f>IFERROR(G520/SUMIF(A:A,A520,G:G)*SUMIF(Summary!$A$166:$A$242,'Operations Support'!A520,Summary!$Q$166:$Q$242),0)</f>
        <v>0</v>
      </c>
      <c r="AG520" s="196">
        <f t="shared" ca="1" si="123"/>
        <v>0</v>
      </c>
      <c r="AI520" s="196">
        <f>IFERROR($G520/SUMIF($A:$A,$A520,$G:$G)*SUMIF(Summary!$A$247:$A$283,$A520,Summary!$P$247:$P$283),0)</f>
        <v>0</v>
      </c>
      <c r="AJ520" s="196">
        <f>IFERROR($G520/SUMIF($A:$A,$A520,$G:$G)*(SUMIF(Summary!$A$247:$A$283,$A520,Summary!$L$247:$L$283)+SUMIF(Summary!$A$297:$A$333,$A520,Summary!$L$297:$L$333))-AI520,0)</f>
        <v>0</v>
      </c>
      <c r="AK520" s="196">
        <f>IFERROR($G520/SUMIF($A:$A,$A520,$G:$G)*SUMIF(Summary!$A$247:$A$283,$A520,Summary!$Q$247:$Q$283),0)</f>
        <v>0</v>
      </c>
      <c r="AL520" s="196">
        <f>IFERROR($G520/SUMIF($A:$A,$A520,$G:$G)*(SUMIF(Summary!$A$247:$A$283,$A520,Summary!$L$247:$L$283)+SUMIF(Summary!$A$297:$A$333,$A520,Summary!$L$297:$L$333))-AK520,0)</f>
        <v>0</v>
      </c>
      <c r="AM520" s="198"/>
      <c r="AN520" s="196">
        <f t="shared" ca="1" si="124"/>
        <v>0</v>
      </c>
      <c r="AO520" s="196">
        <f t="shared" ca="1" si="125"/>
        <v>0</v>
      </c>
    </row>
    <row r="521" spans="1:41">
      <c r="A521" s="189">
        <v>3592</v>
      </c>
      <c r="B521" s="190">
        <v>5</v>
      </c>
      <c r="C521" s="191" t="s">
        <v>232</v>
      </c>
      <c r="D521" s="192">
        <f t="shared" si="112"/>
        <v>0</v>
      </c>
      <c r="E521" s="192">
        <f t="shared" si="113"/>
        <v>0</v>
      </c>
      <c r="F521" s="192">
        <f t="shared" si="114"/>
        <v>0</v>
      </c>
      <c r="G521" s="193">
        <f t="shared" si="115"/>
        <v>0</v>
      </c>
      <c r="H521" s="194">
        <v>0</v>
      </c>
      <c r="I521" s="194">
        <v>0</v>
      </c>
      <c r="J521" s="194">
        <v>0</v>
      </c>
      <c r="K521" s="193">
        <f t="shared" si="116"/>
        <v>0</v>
      </c>
      <c r="L521" s="194">
        <v>0</v>
      </c>
      <c r="M521" s="194">
        <v>0</v>
      </c>
      <c r="N521" s="194">
        <v>0</v>
      </c>
      <c r="O521" s="193">
        <f t="shared" si="117"/>
        <v>0</v>
      </c>
      <c r="P521" s="194">
        <v>0</v>
      </c>
      <c r="Q521" s="194">
        <v>0</v>
      </c>
      <c r="R521" s="194">
        <v>0</v>
      </c>
      <c r="S521" s="193">
        <f t="shared" si="118"/>
        <v>0</v>
      </c>
      <c r="T521" s="193">
        <f t="shared" si="119"/>
        <v>0</v>
      </c>
      <c r="U521" s="193">
        <f ca="1">OFFSET('Expenditure Study'!$B$7,'Operations Support'!$C521,'Operations Support'!$B521)*$G521</f>
        <v>0</v>
      </c>
      <c r="V521" s="199">
        <f ca="1">U521*'Expenditure Study'!$B$31</f>
        <v>0</v>
      </c>
      <c r="W521" s="199">
        <f ca="1">IF(A521=10298,1.51,1)*IF($B521&lt;3,$D521*'Expenditure Study'!$B$32*OFFSET('Expenditure Study'!$B$7,'Operations Support'!$C521,'Operations Support'!$B521),0)</f>
        <v>0</v>
      </c>
      <c r="X521" s="200">
        <f ca="1">W521*'Expenditure Study'!$B$31</f>
        <v>0</v>
      </c>
      <c r="Y521" s="199">
        <f ca="1">U521*'Expenditure Study'!$B$31</f>
        <v>0</v>
      </c>
      <c r="Z521" s="200">
        <f ca="1">W521*'Expenditure Study'!$B$31</f>
        <v>0</v>
      </c>
      <c r="AA521" s="195">
        <f t="shared" ca="1" si="120"/>
        <v>0</v>
      </c>
      <c r="AB521" s="195">
        <f t="shared" ca="1" si="121"/>
        <v>0</v>
      </c>
      <c r="AD521" s="196">
        <f>IFERROR($G521/SUMIF($A:$A,$A521,$G:$G)*SUMIF(Summary!$A$166:$A$242,$A521,Summary!$P$166:$P$242),0)</f>
        <v>0</v>
      </c>
      <c r="AE521" s="197">
        <f t="shared" ca="1" si="122"/>
        <v>0</v>
      </c>
      <c r="AF521" s="196">
        <f>IFERROR(G521/SUMIF(A:A,A521,G:G)*SUMIF(Summary!$A$166:$A$242,'Operations Support'!A521,Summary!$Q$166:$Q$242),0)</f>
        <v>0</v>
      </c>
      <c r="AG521" s="196">
        <f t="shared" ca="1" si="123"/>
        <v>0</v>
      </c>
      <c r="AI521" s="196">
        <f>IFERROR($G521/SUMIF($A:$A,$A521,$G:$G)*SUMIF(Summary!$A$247:$A$283,$A521,Summary!$P$247:$P$283),0)</f>
        <v>0</v>
      </c>
      <c r="AJ521" s="196">
        <f>IFERROR($G521/SUMIF($A:$A,$A521,$G:$G)*(SUMIF(Summary!$A$247:$A$283,$A521,Summary!$L$247:$L$283)+SUMIF(Summary!$A$297:$A$333,$A521,Summary!$L$297:$L$333))-AI521,0)</f>
        <v>0</v>
      </c>
      <c r="AK521" s="196">
        <f>IFERROR($G521/SUMIF($A:$A,$A521,$G:$G)*SUMIF(Summary!$A$247:$A$283,$A521,Summary!$Q$247:$Q$283),0)</f>
        <v>0</v>
      </c>
      <c r="AL521" s="196">
        <f>IFERROR($G521/SUMIF($A:$A,$A521,$G:$G)*(SUMIF(Summary!$A$247:$A$283,$A521,Summary!$L$247:$L$283)+SUMIF(Summary!$A$297:$A$333,$A521,Summary!$L$297:$L$333))-AK521,0)</f>
        <v>0</v>
      </c>
      <c r="AM521" s="198"/>
      <c r="AN521" s="196">
        <f t="shared" ca="1" si="124"/>
        <v>0</v>
      </c>
      <c r="AO521" s="196">
        <f t="shared" ca="1" si="125"/>
        <v>0</v>
      </c>
    </row>
    <row r="522" spans="1:41">
      <c r="A522" s="189">
        <v>3592</v>
      </c>
      <c r="B522" s="190">
        <v>5</v>
      </c>
      <c r="C522" s="191" t="s">
        <v>233</v>
      </c>
      <c r="D522" s="192">
        <f t="shared" si="112"/>
        <v>0</v>
      </c>
      <c r="E522" s="192">
        <f t="shared" si="113"/>
        <v>0</v>
      </c>
      <c r="F522" s="192">
        <f t="shared" si="114"/>
        <v>0</v>
      </c>
      <c r="G522" s="193">
        <f t="shared" si="115"/>
        <v>0</v>
      </c>
      <c r="H522" s="194">
        <v>0</v>
      </c>
      <c r="I522" s="194">
        <v>0</v>
      </c>
      <c r="J522" s="194">
        <v>0</v>
      </c>
      <c r="K522" s="193">
        <f t="shared" si="116"/>
        <v>0</v>
      </c>
      <c r="L522" s="194">
        <v>0</v>
      </c>
      <c r="M522" s="194">
        <v>0</v>
      </c>
      <c r="N522" s="194">
        <v>0</v>
      </c>
      <c r="O522" s="193">
        <f t="shared" si="117"/>
        <v>0</v>
      </c>
      <c r="P522" s="194">
        <v>0</v>
      </c>
      <c r="Q522" s="194">
        <v>0</v>
      </c>
      <c r="R522" s="194">
        <v>0</v>
      </c>
      <c r="S522" s="193">
        <f t="shared" si="118"/>
        <v>0</v>
      </c>
      <c r="T522" s="193">
        <f t="shared" si="119"/>
        <v>0</v>
      </c>
      <c r="U522" s="193">
        <f ca="1">OFFSET('Expenditure Study'!$B$7,'Operations Support'!$C522,'Operations Support'!$B522)*$G522</f>
        <v>0</v>
      </c>
      <c r="V522" s="199">
        <f ca="1">U522*'Expenditure Study'!$B$31</f>
        <v>0</v>
      </c>
      <c r="W522" s="199">
        <f ca="1">IF(A522=10298,1.51,1)*IF($B522&lt;3,$D522*'Expenditure Study'!$B$32*OFFSET('Expenditure Study'!$B$7,'Operations Support'!$C522,'Operations Support'!$B522),0)</f>
        <v>0</v>
      </c>
      <c r="X522" s="200">
        <f ca="1">W522*'Expenditure Study'!$B$31</f>
        <v>0</v>
      </c>
      <c r="Y522" s="199">
        <f ca="1">U522*'Expenditure Study'!$B$31</f>
        <v>0</v>
      </c>
      <c r="Z522" s="200">
        <f ca="1">W522*'Expenditure Study'!$B$31</f>
        <v>0</v>
      </c>
      <c r="AA522" s="195">
        <f t="shared" ca="1" si="120"/>
        <v>0</v>
      </c>
      <c r="AB522" s="195">
        <f t="shared" ca="1" si="121"/>
        <v>0</v>
      </c>
      <c r="AD522" s="196">
        <f>IFERROR($G522/SUMIF($A:$A,$A522,$G:$G)*SUMIF(Summary!$A$166:$A$242,$A522,Summary!$P$166:$P$242),0)</f>
        <v>0</v>
      </c>
      <c r="AE522" s="197">
        <f t="shared" ca="1" si="122"/>
        <v>0</v>
      </c>
      <c r="AF522" s="196">
        <f>IFERROR(G522/SUMIF(A:A,A522,G:G)*SUMIF(Summary!$A$166:$A$242,'Operations Support'!A522,Summary!$Q$166:$Q$242),0)</f>
        <v>0</v>
      </c>
      <c r="AG522" s="196">
        <f t="shared" ca="1" si="123"/>
        <v>0</v>
      </c>
      <c r="AI522" s="196">
        <f>IFERROR($G522/SUMIF($A:$A,$A522,$G:$G)*SUMIF(Summary!$A$247:$A$283,$A522,Summary!$P$247:$P$283),0)</f>
        <v>0</v>
      </c>
      <c r="AJ522" s="196">
        <f>IFERROR($G522/SUMIF($A:$A,$A522,$G:$G)*(SUMIF(Summary!$A$247:$A$283,$A522,Summary!$L$247:$L$283)+SUMIF(Summary!$A$297:$A$333,$A522,Summary!$L$297:$L$333))-AI522,0)</f>
        <v>0</v>
      </c>
      <c r="AK522" s="196">
        <f>IFERROR($G522/SUMIF($A:$A,$A522,$G:$G)*SUMIF(Summary!$A$247:$A$283,$A522,Summary!$Q$247:$Q$283),0)</f>
        <v>0</v>
      </c>
      <c r="AL522" s="196">
        <f>IFERROR($G522/SUMIF($A:$A,$A522,$G:$G)*(SUMIF(Summary!$A$247:$A$283,$A522,Summary!$L$247:$L$283)+SUMIF(Summary!$A$297:$A$333,$A522,Summary!$L$297:$L$333))-AK522,0)</f>
        <v>0</v>
      </c>
      <c r="AM522" s="198"/>
      <c r="AN522" s="196">
        <f t="shared" ca="1" si="124"/>
        <v>0</v>
      </c>
      <c r="AO522" s="196">
        <f t="shared" ca="1" si="125"/>
        <v>0</v>
      </c>
    </row>
    <row r="523" spans="1:41">
      <c r="A523" s="189">
        <v>3592</v>
      </c>
      <c r="B523" s="190">
        <v>5</v>
      </c>
      <c r="C523" s="191" t="s">
        <v>234</v>
      </c>
      <c r="D523" s="192">
        <f t="shared" si="112"/>
        <v>0</v>
      </c>
      <c r="E523" s="192">
        <f t="shared" si="113"/>
        <v>0</v>
      </c>
      <c r="F523" s="192">
        <f t="shared" si="114"/>
        <v>0</v>
      </c>
      <c r="G523" s="193">
        <f t="shared" si="115"/>
        <v>0</v>
      </c>
      <c r="H523" s="194">
        <v>0</v>
      </c>
      <c r="I523" s="194">
        <v>0</v>
      </c>
      <c r="J523" s="194">
        <v>0</v>
      </c>
      <c r="K523" s="193">
        <f t="shared" si="116"/>
        <v>0</v>
      </c>
      <c r="L523" s="194">
        <v>0</v>
      </c>
      <c r="M523" s="194">
        <v>0</v>
      </c>
      <c r="N523" s="194">
        <v>0</v>
      </c>
      <c r="O523" s="193">
        <f t="shared" si="117"/>
        <v>0</v>
      </c>
      <c r="P523" s="194">
        <v>0</v>
      </c>
      <c r="Q523" s="194">
        <v>0</v>
      </c>
      <c r="R523" s="194">
        <v>0</v>
      </c>
      <c r="S523" s="193">
        <f t="shared" si="118"/>
        <v>0</v>
      </c>
      <c r="T523" s="193">
        <f t="shared" si="119"/>
        <v>0</v>
      </c>
      <c r="U523" s="193">
        <f ca="1">OFFSET('Expenditure Study'!$B$7,'Operations Support'!$C523,'Operations Support'!$B523)*$G523</f>
        <v>0</v>
      </c>
      <c r="V523" s="199">
        <f ca="1">U523*'Expenditure Study'!$B$31</f>
        <v>0</v>
      </c>
      <c r="W523" s="199">
        <f ca="1">IF(A523=10298,1.51,1)*IF($B523&lt;3,$D523*'Expenditure Study'!$B$32*OFFSET('Expenditure Study'!$B$7,'Operations Support'!$C523,'Operations Support'!$B523),0)</f>
        <v>0</v>
      </c>
      <c r="X523" s="200">
        <f ca="1">W523*'Expenditure Study'!$B$31</f>
        <v>0</v>
      </c>
      <c r="Y523" s="199">
        <f ca="1">U523*'Expenditure Study'!$B$31</f>
        <v>0</v>
      </c>
      <c r="Z523" s="200">
        <f ca="1">W523*'Expenditure Study'!$B$31</f>
        <v>0</v>
      </c>
      <c r="AA523" s="195">
        <f t="shared" ca="1" si="120"/>
        <v>0</v>
      </c>
      <c r="AB523" s="195">
        <f t="shared" ca="1" si="121"/>
        <v>0</v>
      </c>
      <c r="AD523" s="196">
        <f>IFERROR($G523/SUMIF($A:$A,$A523,$G:$G)*SUMIF(Summary!$A$166:$A$242,$A523,Summary!$P$166:$P$242),0)</f>
        <v>0</v>
      </c>
      <c r="AE523" s="197">
        <f t="shared" ca="1" si="122"/>
        <v>0</v>
      </c>
      <c r="AF523" s="196">
        <f>IFERROR(G523/SUMIF(A:A,A523,G:G)*SUMIF(Summary!$A$166:$A$242,'Operations Support'!A523,Summary!$Q$166:$Q$242),0)</f>
        <v>0</v>
      </c>
      <c r="AG523" s="196">
        <f t="shared" ca="1" si="123"/>
        <v>0</v>
      </c>
      <c r="AI523" s="196">
        <f>IFERROR($G523/SUMIF($A:$A,$A523,$G:$G)*SUMIF(Summary!$A$247:$A$283,$A523,Summary!$P$247:$P$283),0)</f>
        <v>0</v>
      </c>
      <c r="AJ523" s="196">
        <f>IFERROR($G523/SUMIF($A:$A,$A523,$G:$G)*(SUMIF(Summary!$A$247:$A$283,$A523,Summary!$L$247:$L$283)+SUMIF(Summary!$A$297:$A$333,$A523,Summary!$L$297:$L$333))-AI523,0)</f>
        <v>0</v>
      </c>
      <c r="AK523" s="196">
        <f>IFERROR($G523/SUMIF($A:$A,$A523,$G:$G)*SUMIF(Summary!$A$247:$A$283,$A523,Summary!$Q$247:$Q$283),0)</f>
        <v>0</v>
      </c>
      <c r="AL523" s="196">
        <f>IFERROR($G523/SUMIF($A:$A,$A523,$G:$G)*(SUMIF(Summary!$A$247:$A$283,$A523,Summary!$L$247:$L$283)+SUMIF(Summary!$A$297:$A$333,$A523,Summary!$L$297:$L$333))-AK523,0)</f>
        <v>0</v>
      </c>
      <c r="AM523" s="198"/>
      <c r="AN523" s="196">
        <f t="shared" ca="1" si="124"/>
        <v>0</v>
      </c>
      <c r="AO523" s="196">
        <f t="shared" ca="1" si="125"/>
        <v>0</v>
      </c>
    </row>
    <row r="524" spans="1:41">
      <c r="A524" s="189">
        <v>3592</v>
      </c>
      <c r="B524" s="190">
        <v>5</v>
      </c>
      <c r="C524" s="191" t="s">
        <v>235</v>
      </c>
      <c r="D524" s="192">
        <f t="shared" si="112"/>
        <v>0</v>
      </c>
      <c r="E524" s="192">
        <f t="shared" si="113"/>
        <v>0</v>
      </c>
      <c r="F524" s="192">
        <f t="shared" si="114"/>
        <v>0</v>
      </c>
      <c r="G524" s="193">
        <f t="shared" si="115"/>
        <v>0</v>
      </c>
      <c r="H524" s="194">
        <v>0</v>
      </c>
      <c r="I524" s="194">
        <v>0</v>
      </c>
      <c r="J524" s="194">
        <v>0</v>
      </c>
      <c r="K524" s="193">
        <f t="shared" si="116"/>
        <v>0</v>
      </c>
      <c r="L524" s="194">
        <v>0</v>
      </c>
      <c r="M524" s="194">
        <v>0</v>
      </c>
      <c r="N524" s="194">
        <v>0</v>
      </c>
      <c r="O524" s="193">
        <f t="shared" si="117"/>
        <v>0</v>
      </c>
      <c r="P524" s="194">
        <v>0</v>
      </c>
      <c r="Q524" s="194">
        <v>0</v>
      </c>
      <c r="R524" s="194">
        <v>0</v>
      </c>
      <c r="S524" s="193">
        <f t="shared" si="118"/>
        <v>0</v>
      </c>
      <c r="T524" s="193">
        <f t="shared" si="119"/>
        <v>0</v>
      </c>
      <c r="U524" s="193">
        <f ca="1">OFFSET('Expenditure Study'!$B$7,'Operations Support'!$C524,'Operations Support'!$B524)*$G524</f>
        <v>0</v>
      </c>
      <c r="V524" s="199">
        <f ca="1">U524*'Expenditure Study'!$B$31</f>
        <v>0</v>
      </c>
      <c r="W524" s="199">
        <f ca="1">IF(A524=10298,1.51,1)*IF($B524&lt;3,$D524*'Expenditure Study'!$B$32*OFFSET('Expenditure Study'!$B$7,'Operations Support'!$C524,'Operations Support'!$B524),0)</f>
        <v>0</v>
      </c>
      <c r="X524" s="200">
        <f ca="1">W524*'Expenditure Study'!$B$31</f>
        <v>0</v>
      </c>
      <c r="Y524" s="199">
        <f ca="1">U524*'Expenditure Study'!$B$31</f>
        <v>0</v>
      </c>
      <c r="Z524" s="200">
        <f ca="1">W524*'Expenditure Study'!$B$31</f>
        <v>0</v>
      </c>
      <c r="AA524" s="195">
        <f t="shared" ca="1" si="120"/>
        <v>0</v>
      </c>
      <c r="AB524" s="195">
        <f t="shared" ca="1" si="121"/>
        <v>0</v>
      </c>
      <c r="AD524" s="196">
        <f>IFERROR($G524/SUMIF($A:$A,$A524,$G:$G)*SUMIF(Summary!$A$166:$A$242,$A524,Summary!$P$166:$P$242),0)</f>
        <v>0</v>
      </c>
      <c r="AE524" s="197">
        <f t="shared" ca="1" si="122"/>
        <v>0</v>
      </c>
      <c r="AF524" s="196">
        <f>IFERROR(G524/SUMIF(A:A,A524,G:G)*SUMIF(Summary!$A$166:$A$242,'Operations Support'!A524,Summary!$Q$166:$Q$242),0)</f>
        <v>0</v>
      </c>
      <c r="AG524" s="196">
        <f t="shared" ca="1" si="123"/>
        <v>0</v>
      </c>
      <c r="AI524" s="196">
        <f>IFERROR($G524/SUMIF($A:$A,$A524,$G:$G)*SUMIF(Summary!$A$247:$A$283,$A524,Summary!$P$247:$P$283),0)</f>
        <v>0</v>
      </c>
      <c r="AJ524" s="196">
        <f>IFERROR($G524/SUMIF($A:$A,$A524,$G:$G)*(SUMIF(Summary!$A$247:$A$283,$A524,Summary!$L$247:$L$283)+SUMIF(Summary!$A$297:$A$333,$A524,Summary!$L$297:$L$333))-AI524,0)</f>
        <v>0</v>
      </c>
      <c r="AK524" s="196">
        <f>IFERROR($G524/SUMIF($A:$A,$A524,$G:$G)*SUMIF(Summary!$A$247:$A$283,$A524,Summary!$Q$247:$Q$283),0)</f>
        <v>0</v>
      </c>
      <c r="AL524" s="196">
        <f>IFERROR($G524/SUMIF($A:$A,$A524,$G:$G)*(SUMIF(Summary!$A$247:$A$283,$A524,Summary!$L$247:$L$283)+SUMIF(Summary!$A$297:$A$333,$A524,Summary!$L$297:$L$333))-AK524,0)</f>
        <v>0</v>
      </c>
      <c r="AM524" s="198"/>
      <c r="AN524" s="196">
        <f t="shared" ca="1" si="124"/>
        <v>0</v>
      </c>
      <c r="AO524" s="196">
        <f t="shared" ca="1" si="125"/>
        <v>0</v>
      </c>
    </row>
    <row r="525" spans="1:41">
      <c r="A525" s="189">
        <v>3592</v>
      </c>
      <c r="B525" s="190">
        <v>5</v>
      </c>
      <c r="C525" s="191" t="s">
        <v>236</v>
      </c>
      <c r="D525" s="192">
        <f t="shared" si="112"/>
        <v>0</v>
      </c>
      <c r="E525" s="192">
        <f t="shared" si="113"/>
        <v>0</v>
      </c>
      <c r="F525" s="192">
        <f t="shared" si="114"/>
        <v>0</v>
      </c>
      <c r="G525" s="193">
        <f t="shared" si="115"/>
        <v>0</v>
      </c>
      <c r="H525" s="194">
        <v>0</v>
      </c>
      <c r="I525" s="194">
        <v>0</v>
      </c>
      <c r="J525" s="194">
        <v>0</v>
      </c>
      <c r="K525" s="193">
        <f t="shared" si="116"/>
        <v>0</v>
      </c>
      <c r="L525" s="194">
        <v>0</v>
      </c>
      <c r="M525" s="194">
        <v>0</v>
      </c>
      <c r="N525" s="194">
        <v>0</v>
      </c>
      <c r="O525" s="193">
        <f t="shared" si="117"/>
        <v>0</v>
      </c>
      <c r="P525" s="194">
        <v>0</v>
      </c>
      <c r="Q525" s="194">
        <v>0</v>
      </c>
      <c r="R525" s="194">
        <v>0</v>
      </c>
      <c r="S525" s="193">
        <f t="shared" si="118"/>
        <v>0</v>
      </c>
      <c r="T525" s="193">
        <f t="shared" si="119"/>
        <v>0</v>
      </c>
      <c r="U525" s="193">
        <f ca="1">OFFSET('Expenditure Study'!$B$7,'Operations Support'!$C525,'Operations Support'!$B525)*$G525</f>
        <v>0</v>
      </c>
      <c r="V525" s="199">
        <f ca="1">U525*'Expenditure Study'!$B$31</f>
        <v>0</v>
      </c>
      <c r="W525" s="199">
        <f ca="1">IF(A525=10298,1.51,1)*IF($B525&lt;3,$D525*'Expenditure Study'!$B$32*OFFSET('Expenditure Study'!$B$7,'Operations Support'!$C525,'Operations Support'!$B525),0)</f>
        <v>0</v>
      </c>
      <c r="X525" s="200">
        <f ca="1">W525*'Expenditure Study'!$B$31</f>
        <v>0</v>
      </c>
      <c r="Y525" s="199">
        <f ca="1">U525*'Expenditure Study'!$B$31</f>
        <v>0</v>
      </c>
      <c r="Z525" s="200">
        <f ca="1">W525*'Expenditure Study'!$B$31</f>
        <v>0</v>
      </c>
      <c r="AA525" s="195">
        <f t="shared" ca="1" si="120"/>
        <v>0</v>
      </c>
      <c r="AB525" s="195">
        <f t="shared" ca="1" si="121"/>
        <v>0</v>
      </c>
      <c r="AD525" s="196">
        <f>IFERROR($G525/SUMIF($A:$A,$A525,$G:$G)*SUMIF(Summary!$A$166:$A$242,$A525,Summary!$P$166:$P$242),0)</f>
        <v>0</v>
      </c>
      <c r="AE525" s="197">
        <f t="shared" ca="1" si="122"/>
        <v>0</v>
      </c>
      <c r="AF525" s="196">
        <f>IFERROR(G525/SUMIF(A:A,A525,G:G)*SUMIF(Summary!$A$166:$A$242,'Operations Support'!A525,Summary!$Q$166:$Q$242),0)</f>
        <v>0</v>
      </c>
      <c r="AG525" s="196">
        <f t="shared" ca="1" si="123"/>
        <v>0</v>
      </c>
      <c r="AI525" s="196">
        <f>IFERROR($G525/SUMIF($A:$A,$A525,$G:$G)*SUMIF(Summary!$A$247:$A$283,$A525,Summary!$P$247:$P$283),0)</f>
        <v>0</v>
      </c>
      <c r="AJ525" s="196">
        <f>IFERROR($G525/SUMIF($A:$A,$A525,$G:$G)*(SUMIF(Summary!$A$247:$A$283,$A525,Summary!$L$247:$L$283)+SUMIF(Summary!$A$297:$A$333,$A525,Summary!$L$297:$L$333))-AI525,0)</f>
        <v>0</v>
      </c>
      <c r="AK525" s="196">
        <f>IFERROR($G525/SUMIF($A:$A,$A525,$G:$G)*SUMIF(Summary!$A$247:$A$283,$A525,Summary!$Q$247:$Q$283),0)</f>
        <v>0</v>
      </c>
      <c r="AL525" s="196">
        <f>IFERROR($G525/SUMIF($A:$A,$A525,$G:$G)*(SUMIF(Summary!$A$247:$A$283,$A525,Summary!$L$247:$L$283)+SUMIF(Summary!$A$297:$A$333,$A525,Summary!$L$297:$L$333))-AK525,0)</f>
        <v>0</v>
      </c>
      <c r="AM525" s="198"/>
      <c r="AN525" s="196">
        <f t="shared" ca="1" si="124"/>
        <v>0</v>
      </c>
      <c r="AO525" s="196">
        <f t="shared" ca="1" si="125"/>
        <v>0</v>
      </c>
    </row>
    <row r="526" spans="1:41">
      <c r="A526" s="189">
        <v>3592</v>
      </c>
      <c r="B526" s="190">
        <v>5</v>
      </c>
      <c r="C526" s="191" t="s">
        <v>237</v>
      </c>
      <c r="D526" s="192">
        <f t="shared" si="112"/>
        <v>0</v>
      </c>
      <c r="E526" s="192">
        <f t="shared" si="113"/>
        <v>0</v>
      </c>
      <c r="F526" s="192">
        <f t="shared" si="114"/>
        <v>0</v>
      </c>
      <c r="G526" s="193">
        <f t="shared" si="115"/>
        <v>0</v>
      </c>
      <c r="H526" s="194">
        <v>0</v>
      </c>
      <c r="I526" s="194">
        <v>0</v>
      </c>
      <c r="J526" s="194">
        <v>0</v>
      </c>
      <c r="K526" s="193">
        <f t="shared" si="116"/>
        <v>0</v>
      </c>
      <c r="L526" s="194">
        <v>0</v>
      </c>
      <c r="M526" s="194">
        <v>0</v>
      </c>
      <c r="N526" s="194">
        <v>0</v>
      </c>
      <c r="O526" s="193">
        <f t="shared" si="117"/>
        <v>0</v>
      </c>
      <c r="P526" s="194">
        <v>0</v>
      </c>
      <c r="Q526" s="194">
        <v>0</v>
      </c>
      <c r="R526" s="194">
        <v>0</v>
      </c>
      <c r="S526" s="193">
        <f t="shared" si="118"/>
        <v>0</v>
      </c>
      <c r="T526" s="193">
        <f t="shared" si="119"/>
        <v>0</v>
      </c>
      <c r="U526" s="193">
        <f ca="1">OFFSET('Expenditure Study'!$B$7,'Operations Support'!$C526,'Operations Support'!$B526)*$G526</f>
        <v>0</v>
      </c>
      <c r="V526" s="199">
        <f ca="1">U526*'Expenditure Study'!$B$31</f>
        <v>0</v>
      </c>
      <c r="W526" s="199">
        <f ca="1">IF(A526=10298,1.51,1)*IF($B526&lt;3,$D526*'Expenditure Study'!$B$32*OFFSET('Expenditure Study'!$B$7,'Operations Support'!$C526,'Operations Support'!$B526),0)</f>
        <v>0</v>
      </c>
      <c r="X526" s="200">
        <f ca="1">W526*'Expenditure Study'!$B$31</f>
        <v>0</v>
      </c>
      <c r="Y526" s="199">
        <f ca="1">U526*'Expenditure Study'!$B$31</f>
        <v>0</v>
      </c>
      <c r="Z526" s="200">
        <f ca="1">W526*'Expenditure Study'!$B$31</f>
        <v>0</v>
      </c>
      <c r="AA526" s="195">
        <f t="shared" ca="1" si="120"/>
        <v>0</v>
      </c>
      <c r="AB526" s="195">
        <f t="shared" ca="1" si="121"/>
        <v>0</v>
      </c>
      <c r="AD526" s="196">
        <f>IFERROR($G526/SUMIF($A:$A,$A526,$G:$G)*SUMIF(Summary!$A$166:$A$242,$A526,Summary!$P$166:$P$242),0)</f>
        <v>0</v>
      </c>
      <c r="AE526" s="197">
        <f t="shared" ca="1" si="122"/>
        <v>0</v>
      </c>
      <c r="AF526" s="196">
        <f>IFERROR(G526/SUMIF(A:A,A526,G:G)*SUMIF(Summary!$A$166:$A$242,'Operations Support'!A526,Summary!$Q$166:$Q$242),0)</f>
        <v>0</v>
      </c>
      <c r="AG526" s="196">
        <f t="shared" ca="1" si="123"/>
        <v>0</v>
      </c>
      <c r="AI526" s="196">
        <f>IFERROR($G526/SUMIF($A:$A,$A526,$G:$G)*SUMIF(Summary!$A$247:$A$283,$A526,Summary!$P$247:$P$283),0)</f>
        <v>0</v>
      </c>
      <c r="AJ526" s="196">
        <f>IFERROR($G526/SUMIF($A:$A,$A526,$G:$G)*(SUMIF(Summary!$A$247:$A$283,$A526,Summary!$L$247:$L$283)+SUMIF(Summary!$A$297:$A$333,$A526,Summary!$L$297:$L$333))-AI526,0)</f>
        <v>0</v>
      </c>
      <c r="AK526" s="196">
        <f>IFERROR($G526/SUMIF($A:$A,$A526,$G:$G)*SUMIF(Summary!$A$247:$A$283,$A526,Summary!$Q$247:$Q$283),0)</f>
        <v>0</v>
      </c>
      <c r="AL526" s="196">
        <f>IFERROR($G526/SUMIF($A:$A,$A526,$G:$G)*(SUMIF(Summary!$A$247:$A$283,$A526,Summary!$L$247:$L$283)+SUMIF(Summary!$A$297:$A$333,$A526,Summary!$L$297:$L$333))-AK526,0)</f>
        <v>0</v>
      </c>
      <c r="AM526" s="198"/>
      <c r="AN526" s="196">
        <f t="shared" ca="1" si="124"/>
        <v>0</v>
      </c>
      <c r="AO526" s="196">
        <f t="shared" ca="1" si="125"/>
        <v>0</v>
      </c>
    </row>
    <row r="527" spans="1:41">
      <c r="A527" s="189">
        <v>3592</v>
      </c>
      <c r="B527" s="190">
        <v>5</v>
      </c>
      <c r="C527" s="191" t="s">
        <v>238</v>
      </c>
      <c r="D527" s="192">
        <f t="shared" si="112"/>
        <v>0</v>
      </c>
      <c r="E527" s="192">
        <f t="shared" si="113"/>
        <v>0</v>
      </c>
      <c r="F527" s="192">
        <f t="shared" si="114"/>
        <v>0</v>
      </c>
      <c r="G527" s="193">
        <f t="shared" si="115"/>
        <v>0</v>
      </c>
      <c r="H527" s="194">
        <v>0</v>
      </c>
      <c r="I527" s="194">
        <v>0</v>
      </c>
      <c r="J527" s="194">
        <v>0</v>
      </c>
      <c r="K527" s="193">
        <f t="shared" si="116"/>
        <v>0</v>
      </c>
      <c r="L527" s="194">
        <v>0</v>
      </c>
      <c r="M527" s="194">
        <v>0</v>
      </c>
      <c r="N527" s="194">
        <v>0</v>
      </c>
      <c r="O527" s="193">
        <f t="shared" si="117"/>
        <v>0</v>
      </c>
      <c r="P527" s="194">
        <v>0</v>
      </c>
      <c r="Q527" s="194">
        <v>0</v>
      </c>
      <c r="R527" s="194">
        <v>0</v>
      </c>
      <c r="S527" s="193">
        <f t="shared" si="118"/>
        <v>0</v>
      </c>
      <c r="T527" s="193">
        <f t="shared" si="119"/>
        <v>0</v>
      </c>
      <c r="U527" s="193">
        <f ca="1">OFFSET('Expenditure Study'!$B$7,'Operations Support'!$C527,'Operations Support'!$B527)*$G527</f>
        <v>0</v>
      </c>
      <c r="V527" s="199">
        <f ca="1">U527*'Expenditure Study'!$B$31</f>
        <v>0</v>
      </c>
      <c r="W527" s="199">
        <f ca="1">IF(A527=10298,1.51,1)*IF($B527&lt;3,$D527*'Expenditure Study'!$B$32*OFFSET('Expenditure Study'!$B$7,'Operations Support'!$C527,'Operations Support'!$B527),0)</f>
        <v>0</v>
      </c>
      <c r="X527" s="200">
        <f ca="1">W527*'Expenditure Study'!$B$31</f>
        <v>0</v>
      </c>
      <c r="Y527" s="199">
        <f ca="1">U527*'Expenditure Study'!$B$31</f>
        <v>0</v>
      </c>
      <c r="Z527" s="200">
        <f ca="1">W527*'Expenditure Study'!$B$31</f>
        <v>0</v>
      </c>
      <c r="AA527" s="195">
        <f t="shared" ca="1" si="120"/>
        <v>0</v>
      </c>
      <c r="AB527" s="195">
        <f t="shared" ca="1" si="121"/>
        <v>0</v>
      </c>
      <c r="AD527" s="196">
        <f>IFERROR($G527/SUMIF($A:$A,$A527,$G:$G)*SUMIF(Summary!$A$166:$A$242,$A527,Summary!$P$166:$P$242),0)</f>
        <v>0</v>
      </c>
      <c r="AE527" s="197">
        <f t="shared" ca="1" si="122"/>
        <v>0</v>
      </c>
      <c r="AF527" s="196">
        <f>IFERROR(G527/SUMIF(A:A,A527,G:G)*SUMIF(Summary!$A$166:$A$242,'Operations Support'!A527,Summary!$Q$166:$Q$242),0)</f>
        <v>0</v>
      </c>
      <c r="AG527" s="196">
        <f t="shared" ca="1" si="123"/>
        <v>0</v>
      </c>
      <c r="AI527" s="196">
        <f>IFERROR($G527/SUMIF($A:$A,$A527,$G:$G)*SUMIF(Summary!$A$247:$A$283,$A527,Summary!$P$247:$P$283),0)</f>
        <v>0</v>
      </c>
      <c r="AJ527" s="196">
        <f>IFERROR($G527/SUMIF($A:$A,$A527,$G:$G)*(SUMIF(Summary!$A$247:$A$283,$A527,Summary!$L$247:$L$283)+SUMIF(Summary!$A$297:$A$333,$A527,Summary!$L$297:$L$333))-AI527,0)</f>
        <v>0</v>
      </c>
      <c r="AK527" s="196">
        <f>IFERROR($G527/SUMIF($A:$A,$A527,$G:$G)*SUMIF(Summary!$A$247:$A$283,$A527,Summary!$Q$247:$Q$283),0)</f>
        <v>0</v>
      </c>
      <c r="AL527" s="196">
        <f>IFERROR($G527/SUMIF($A:$A,$A527,$G:$G)*(SUMIF(Summary!$A$247:$A$283,$A527,Summary!$L$247:$L$283)+SUMIF(Summary!$A$297:$A$333,$A527,Summary!$L$297:$L$333))-AK527,0)</f>
        <v>0</v>
      </c>
      <c r="AM527" s="198"/>
      <c r="AN527" s="196">
        <f t="shared" ca="1" si="124"/>
        <v>0</v>
      </c>
      <c r="AO527" s="196">
        <f t="shared" ca="1" si="125"/>
        <v>0</v>
      </c>
    </row>
    <row r="528" spans="1:41">
      <c r="A528" s="189">
        <v>3592</v>
      </c>
      <c r="B528" s="190">
        <v>5</v>
      </c>
      <c r="C528" s="191" t="s">
        <v>239</v>
      </c>
      <c r="D528" s="192">
        <f t="shared" si="112"/>
        <v>0</v>
      </c>
      <c r="E528" s="192">
        <f t="shared" si="113"/>
        <v>0</v>
      </c>
      <c r="F528" s="192">
        <f t="shared" si="114"/>
        <v>0</v>
      </c>
      <c r="G528" s="193">
        <f t="shared" si="115"/>
        <v>0</v>
      </c>
      <c r="H528" s="194">
        <v>0</v>
      </c>
      <c r="I528" s="194">
        <v>0</v>
      </c>
      <c r="J528" s="194">
        <v>0</v>
      </c>
      <c r="K528" s="193">
        <f t="shared" si="116"/>
        <v>0</v>
      </c>
      <c r="L528" s="194">
        <v>0</v>
      </c>
      <c r="M528" s="194">
        <v>0</v>
      </c>
      <c r="N528" s="194">
        <v>0</v>
      </c>
      <c r="O528" s="193">
        <f t="shared" si="117"/>
        <v>0</v>
      </c>
      <c r="P528" s="194">
        <v>0</v>
      </c>
      <c r="Q528" s="194">
        <v>0</v>
      </c>
      <c r="R528" s="194">
        <v>0</v>
      </c>
      <c r="S528" s="193">
        <f t="shared" si="118"/>
        <v>0</v>
      </c>
      <c r="T528" s="193">
        <f t="shared" si="119"/>
        <v>0</v>
      </c>
      <c r="U528" s="193">
        <f ca="1">OFFSET('Expenditure Study'!$B$7,'Operations Support'!$C528,'Operations Support'!$B528)*$G528</f>
        <v>0</v>
      </c>
      <c r="V528" s="199">
        <f ca="1">U528*'Expenditure Study'!$B$31</f>
        <v>0</v>
      </c>
      <c r="W528" s="199">
        <f ca="1">IF(A528=10298,1.51,1)*IF($B528&lt;3,$D528*'Expenditure Study'!$B$32*OFFSET('Expenditure Study'!$B$7,'Operations Support'!$C528,'Operations Support'!$B528),0)</f>
        <v>0</v>
      </c>
      <c r="X528" s="200">
        <f ca="1">W528*'Expenditure Study'!$B$31</f>
        <v>0</v>
      </c>
      <c r="Y528" s="199">
        <f ca="1">U528*'Expenditure Study'!$B$31</f>
        <v>0</v>
      </c>
      <c r="Z528" s="200">
        <f ca="1">W528*'Expenditure Study'!$B$31</f>
        <v>0</v>
      </c>
      <c r="AA528" s="195">
        <f t="shared" ca="1" si="120"/>
        <v>0</v>
      </c>
      <c r="AB528" s="195">
        <f t="shared" ca="1" si="121"/>
        <v>0</v>
      </c>
      <c r="AD528" s="196">
        <f>IFERROR($G528/SUMIF($A:$A,$A528,$G:$G)*SUMIF(Summary!$A$166:$A$242,$A528,Summary!$P$166:$P$242),0)</f>
        <v>0</v>
      </c>
      <c r="AE528" s="197">
        <f t="shared" ca="1" si="122"/>
        <v>0</v>
      </c>
      <c r="AF528" s="196">
        <f>IFERROR(G528/SUMIF(A:A,A528,G:G)*SUMIF(Summary!$A$166:$A$242,'Operations Support'!A528,Summary!$Q$166:$Q$242),0)</f>
        <v>0</v>
      </c>
      <c r="AG528" s="196">
        <f t="shared" ca="1" si="123"/>
        <v>0</v>
      </c>
      <c r="AI528" s="196">
        <f>IFERROR($G528/SUMIF($A:$A,$A528,$G:$G)*SUMIF(Summary!$A$247:$A$283,$A528,Summary!$P$247:$P$283),0)</f>
        <v>0</v>
      </c>
      <c r="AJ528" s="196">
        <f>IFERROR($G528/SUMIF($A:$A,$A528,$G:$G)*(SUMIF(Summary!$A$247:$A$283,$A528,Summary!$L$247:$L$283)+SUMIF(Summary!$A$297:$A$333,$A528,Summary!$L$297:$L$333))-AI528,0)</f>
        <v>0</v>
      </c>
      <c r="AK528" s="196">
        <f>IFERROR($G528/SUMIF($A:$A,$A528,$G:$G)*SUMIF(Summary!$A$247:$A$283,$A528,Summary!$Q$247:$Q$283),0)</f>
        <v>0</v>
      </c>
      <c r="AL528" s="196">
        <f>IFERROR($G528/SUMIF($A:$A,$A528,$G:$G)*(SUMIF(Summary!$A$247:$A$283,$A528,Summary!$L$247:$L$283)+SUMIF(Summary!$A$297:$A$333,$A528,Summary!$L$297:$L$333))-AK528,0)</f>
        <v>0</v>
      </c>
      <c r="AM528" s="198"/>
      <c r="AN528" s="196">
        <f t="shared" ca="1" si="124"/>
        <v>0</v>
      </c>
      <c r="AO528" s="196">
        <f t="shared" ca="1" si="125"/>
        <v>0</v>
      </c>
    </row>
    <row r="529" spans="1:41">
      <c r="A529" s="189">
        <v>3592</v>
      </c>
      <c r="B529" s="190">
        <v>5</v>
      </c>
      <c r="C529" s="191" t="s">
        <v>240</v>
      </c>
      <c r="D529" s="192">
        <f t="shared" si="112"/>
        <v>0</v>
      </c>
      <c r="E529" s="192">
        <f t="shared" si="113"/>
        <v>0</v>
      </c>
      <c r="F529" s="192">
        <f t="shared" si="114"/>
        <v>0</v>
      </c>
      <c r="G529" s="193">
        <f t="shared" si="115"/>
        <v>0</v>
      </c>
      <c r="H529" s="194">
        <v>0</v>
      </c>
      <c r="I529" s="194">
        <v>0</v>
      </c>
      <c r="J529" s="194">
        <v>0</v>
      </c>
      <c r="K529" s="193">
        <f t="shared" si="116"/>
        <v>0</v>
      </c>
      <c r="L529" s="194">
        <v>0</v>
      </c>
      <c r="M529" s="194">
        <v>0</v>
      </c>
      <c r="N529" s="194">
        <v>0</v>
      </c>
      <c r="O529" s="193">
        <f t="shared" si="117"/>
        <v>0</v>
      </c>
      <c r="P529" s="194">
        <v>0</v>
      </c>
      <c r="Q529" s="194">
        <v>0</v>
      </c>
      <c r="R529" s="194">
        <v>0</v>
      </c>
      <c r="S529" s="193">
        <f t="shared" si="118"/>
        <v>0</v>
      </c>
      <c r="T529" s="193">
        <f t="shared" si="119"/>
        <v>0</v>
      </c>
      <c r="U529" s="193">
        <f ca="1">OFFSET('Expenditure Study'!$B$7,'Operations Support'!$C529,'Operations Support'!$B529)*$G529</f>
        <v>0</v>
      </c>
      <c r="V529" s="199">
        <f ca="1">U529*'Expenditure Study'!$B$31</f>
        <v>0</v>
      </c>
      <c r="W529" s="199">
        <f ca="1">IF(A529=10298,1.51,1)*IF($B529&lt;3,$D529*'Expenditure Study'!$B$32*OFFSET('Expenditure Study'!$B$7,'Operations Support'!$C529,'Operations Support'!$B529),0)</f>
        <v>0</v>
      </c>
      <c r="X529" s="200">
        <f ca="1">W529*'Expenditure Study'!$B$31</f>
        <v>0</v>
      </c>
      <c r="Y529" s="199">
        <f ca="1">U529*'Expenditure Study'!$B$31</f>
        <v>0</v>
      </c>
      <c r="Z529" s="200">
        <f ca="1">W529*'Expenditure Study'!$B$31</f>
        <v>0</v>
      </c>
      <c r="AA529" s="195">
        <f t="shared" ca="1" si="120"/>
        <v>0</v>
      </c>
      <c r="AB529" s="195">
        <f t="shared" ca="1" si="121"/>
        <v>0</v>
      </c>
      <c r="AD529" s="196">
        <f>IFERROR($G529/SUMIF($A:$A,$A529,$G:$G)*SUMIF(Summary!$A$166:$A$242,$A529,Summary!$P$166:$P$242),0)</f>
        <v>0</v>
      </c>
      <c r="AE529" s="197">
        <f t="shared" ca="1" si="122"/>
        <v>0</v>
      </c>
      <c r="AF529" s="196">
        <f>IFERROR(G529/SUMIF(A:A,A529,G:G)*SUMIF(Summary!$A$166:$A$242,'Operations Support'!A529,Summary!$Q$166:$Q$242),0)</f>
        <v>0</v>
      </c>
      <c r="AG529" s="196">
        <f t="shared" ca="1" si="123"/>
        <v>0</v>
      </c>
      <c r="AI529" s="196">
        <f>IFERROR($G529/SUMIF($A:$A,$A529,$G:$G)*SUMIF(Summary!$A$247:$A$283,$A529,Summary!$P$247:$P$283),0)</f>
        <v>0</v>
      </c>
      <c r="AJ529" s="196">
        <f>IFERROR($G529/SUMIF($A:$A,$A529,$G:$G)*(SUMIF(Summary!$A$247:$A$283,$A529,Summary!$L$247:$L$283)+SUMIF(Summary!$A$297:$A$333,$A529,Summary!$L$297:$L$333))-AI529,0)</f>
        <v>0</v>
      </c>
      <c r="AK529" s="196">
        <f>IFERROR($G529/SUMIF($A:$A,$A529,$G:$G)*SUMIF(Summary!$A$247:$A$283,$A529,Summary!$Q$247:$Q$283),0)</f>
        <v>0</v>
      </c>
      <c r="AL529" s="196">
        <f>IFERROR($G529/SUMIF($A:$A,$A529,$G:$G)*(SUMIF(Summary!$A$247:$A$283,$A529,Summary!$L$247:$L$283)+SUMIF(Summary!$A$297:$A$333,$A529,Summary!$L$297:$L$333))-AK529,0)</f>
        <v>0</v>
      </c>
      <c r="AM529" s="198"/>
      <c r="AN529" s="196">
        <f t="shared" ca="1" si="124"/>
        <v>0</v>
      </c>
      <c r="AO529" s="196">
        <f t="shared" ca="1" si="125"/>
        <v>0</v>
      </c>
    </row>
    <row r="530" spans="1:41">
      <c r="A530" s="189">
        <v>3594</v>
      </c>
      <c r="B530" s="190">
        <v>1</v>
      </c>
      <c r="C530" s="191" t="s">
        <v>220</v>
      </c>
      <c r="D530" s="192">
        <f t="shared" si="112"/>
        <v>45152.5</v>
      </c>
      <c r="E530" s="192">
        <f t="shared" si="113"/>
        <v>208306.5</v>
      </c>
      <c r="F530" s="192">
        <f t="shared" si="114"/>
        <v>0</v>
      </c>
      <c r="G530" s="193">
        <f t="shared" si="115"/>
        <v>253459</v>
      </c>
      <c r="H530" s="194">
        <v>19660</v>
      </c>
      <c r="I530" s="194">
        <v>90448.5</v>
      </c>
      <c r="J530" s="194">
        <v>0</v>
      </c>
      <c r="K530" s="193">
        <f t="shared" si="116"/>
        <v>110108.5</v>
      </c>
      <c r="L530" s="194">
        <v>20708</v>
      </c>
      <c r="M530" s="194">
        <v>103912.5</v>
      </c>
      <c r="N530" s="194">
        <v>0</v>
      </c>
      <c r="O530" s="193">
        <f t="shared" si="117"/>
        <v>124620.5</v>
      </c>
      <c r="P530" s="194">
        <v>4784.5</v>
      </c>
      <c r="Q530" s="194">
        <v>13945.5</v>
      </c>
      <c r="R530" s="194">
        <v>0</v>
      </c>
      <c r="S530" s="193">
        <f t="shared" si="118"/>
        <v>18730</v>
      </c>
      <c r="T530" s="193">
        <f t="shared" si="119"/>
        <v>8448.6333333333332</v>
      </c>
      <c r="U530" s="193">
        <f ca="1">OFFSET('Expenditure Study'!$B$7,'Operations Support'!$C530,'Operations Support'!$B530)*$G530</f>
        <v>253459</v>
      </c>
      <c r="V530" s="199">
        <f ca="1">U530*'Expenditure Study'!$B$31</f>
        <v>14975163.922387199</v>
      </c>
      <c r="W530" s="199">
        <f ca="1">IF(A530=10298,1.51,1)*IF($B530&lt;3,$D530*'Expenditure Study'!$B$32*OFFSET('Expenditure Study'!$B$7,'Operations Support'!$C530,'Operations Support'!$B530),0)</f>
        <v>4515.25</v>
      </c>
      <c r="X530" s="200">
        <f ca="1">W530*'Expenditure Study'!$B$31</f>
        <v>266775.3321072</v>
      </c>
      <c r="Y530" s="199">
        <f ca="1">U530*'Expenditure Study'!$B$31</f>
        <v>14975163.922387199</v>
      </c>
      <c r="Z530" s="200">
        <f ca="1">W530*'Expenditure Study'!$B$31</f>
        <v>266775.3321072</v>
      </c>
      <c r="AA530" s="195">
        <f t="shared" ca="1" si="120"/>
        <v>15241939.254494399</v>
      </c>
      <c r="AB530" s="195">
        <f t="shared" ca="1" si="121"/>
        <v>15241939.254494399</v>
      </c>
      <c r="AD530" s="196">
        <f>IFERROR($G530/SUMIF($A:$A,$A530,$G:$G)*SUMIF(Summary!$A$166:$A$242,$A530,Summary!$P$166:$P$242),0)</f>
        <v>12552926.924067575</v>
      </c>
      <c r="AE530" s="197">
        <f t="shared" ca="1" si="122"/>
        <v>2689012.3304268233</v>
      </c>
      <c r="AF530" s="196">
        <f>IFERROR(G530/SUMIF(A:A,A530,G:G)*SUMIF(Summary!$A$166:$A$242,'Operations Support'!A530,Summary!$Q$166:$Q$242),0)</f>
        <v>12630777.17504194</v>
      </c>
      <c r="AG530" s="196">
        <f t="shared" ca="1" si="123"/>
        <v>2611162.0794524588</v>
      </c>
      <c r="AI530" s="196">
        <f>IFERROR($G530/SUMIF($A:$A,$A530,$G:$G)*SUMIF(Summary!$A$247:$A$283,$A530,Summary!$P$247:$P$283),0)</f>
        <v>2289340.6161503782</v>
      </c>
      <c r="AJ530" s="196">
        <f>IFERROR($G530/SUMIF($A:$A,$A530,$G:$G)*(SUMIF(Summary!$A$247:$A$283,$A530,Summary!$L$247:$L$283)+SUMIF(Summary!$A$297:$A$333,$A530,Summary!$L$297:$L$333))-AI530,0)</f>
        <v>3336011.8622218529</v>
      </c>
      <c r="AK530" s="196">
        <f>IFERROR($G530/SUMIF($A:$A,$A530,$G:$G)*SUMIF(Summary!$A$247:$A$283,$A530,Summary!$Q$247:$Q$283),0)</f>
        <v>2303538.5591967446</v>
      </c>
      <c r="AL530" s="196">
        <f>IFERROR($G530/SUMIF($A:$A,$A530,$G:$G)*(SUMIF(Summary!$A$247:$A$283,$A530,Summary!$L$247:$L$283)+SUMIF(Summary!$A$297:$A$333,$A530,Summary!$L$297:$L$333))-AK530,0)</f>
        <v>3321813.9191754865</v>
      </c>
      <c r="AM530" s="198"/>
      <c r="AN530" s="196">
        <f t="shared" ca="1" si="124"/>
        <v>6025024.1926486762</v>
      </c>
      <c r="AO530" s="196">
        <f t="shared" ca="1" si="125"/>
        <v>5932975.9986279458</v>
      </c>
    </row>
    <row r="531" spans="1:41">
      <c r="A531" s="189">
        <v>3594</v>
      </c>
      <c r="B531" s="190">
        <v>1</v>
      </c>
      <c r="C531" s="191" t="s">
        <v>221</v>
      </c>
      <c r="D531" s="192">
        <f t="shared" si="112"/>
        <v>15480</v>
      </c>
      <c r="E531" s="192">
        <f t="shared" si="113"/>
        <v>60379</v>
      </c>
      <c r="F531" s="192">
        <f t="shared" si="114"/>
        <v>0</v>
      </c>
      <c r="G531" s="193">
        <f t="shared" si="115"/>
        <v>75859</v>
      </c>
      <c r="H531" s="194">
        <v>7340.5</v>
      </c>
      <c r="I531" s="194">
        <v>25952.5</v>
      </c>
      <c r="J531" s="194">
        <v>0</v>
      </c>
      <c r="K531" s="193">
        <f t="shared" si="116"/>
        <v>33293</v>
      </c>
      <c r="L531" s="194">
        <v>6932.5</v>
      </c>
      <c r="M531" s="194">
        <v>30056.5</v>
      </c>
      <c r="N531" s="194">
        <v>0</v>
      </c>
      <c r="O531" s="193">
        <f t="shared" si="117"/>
        <v>36989</v>
      </c>
      <c r="P531" s="194">
        <v>1207</v>
      </c>
      <c r="Q531" s="194">
        <v>4370</v>
      </c>
      <c r="R531" s="194">
        <v>0</v>
      </c>
      <c r="S531" s="193">
        <f t="shared" si="118"/>
        <v>5577</v>
      </c>
      <c r="T531" s="193">
        <f t="shared" si="119"/>
        <v>2528.6333333333332</v>
      </c>
      <c r="U531" s="193">
        <f ca="1">OFFSET('Expenditure Study'!$B$7,'Operations Support'!$C531,'Operations Support'!$B531)*$G531</f>
        <v>101651.06000000001</v>
      </c>
      <c r="V531" s="199">
        <f ca="1">U531*'Expenditure Study'!$B$31</f>
        <v>6005867.9564916492</v>
      </c>
      <c r="W531" s="199">
        <f ca="1">IF(A531=10298,1.51,1)*IF($B531&lt;3,$D531*'Expenditure Study'!$B$32*OFFSET('Expenditure Study'!$B$7,'Operations Support'!$C531,'Operations Support'!$B531),0)</f>
        <v>2074.3200000000002</v>
      </c>
      <c r="X531" s="200">
        <f ca="1">W531*'Expenditure Study'!$B$31</f>
        <v>122557.42359705601</v>
      </c>
      <c r="Y531" s="199">
        <f ca="1">U531*'Expenditure Study'!$B$31</f>
        <v>6005867.9564916492</v>
      </c>
      <c r="Z531" s="200">
        <f ca="1">W531*'Expenditure Study'!$B$31</f>
        <v>122557.42359705601</v>
      </c>
      <c r="AA531" s="195">
        <f t="shared" ca="1" si="120"/>
        <v>6128425.3800887056</v>
      </c>
      <c r="AB531" s="195">
        <f t="shared" ca="1" si="121"/>
        <v>6128425.3800887056</v>
      </c>
      <c r="AD531" s="196">
        <f>IFERROR($G531/SUMIF($A:$A,$A531,$G:$G)*SUMIF(Summary!$A$166:$A$242,$A531,Summary!$P$166:$P$242),0)</f>
        <v>3757027.6988895331</v>
      </c>
      <c r="AE531" s="197">
        <f t="shared" ca="1" si="122"/>
        <v>2371397.6811991725</v>
      </c>
      <c r="AF531" s="196">
        <f>IFERROR(G531/SUMIF(A:A,A531,G:G)*SUMIF(Summary!$A$166:$A$242,'Operations Support'!A531,Summary!$Q$166:$Q$242),0)</f>
        <v>3780327.8862518454</v>
      </c>
      <c r="AG531" s="196">
        <f t="shared" ca="1" si="123"/>
        <v>2348097.4938368602</v>
      </c>
      <c r="AI531" s="196">
        <f>IFERROR($G531/SUMIF($A:$A,$A531,$G:$G)*SUMIF(Summary!$A$247:$A$283,$A531,Summary!$P$247:$P$283),0)</f>
        <v>685188.09669631592</v>
      </c>
      <c r="AJ531" s="196">
        <f>IFERROR($G531/SUMIF($A:$A,$A531,$G:$G)*(SUMIF(Summary!$A$247:$A$283,$A531,Summary!$L$247:$L$283)+SUMIF(Summary!$A$297:$A$333,$A531,Summary!$L$297:$L$333))-AI531,0)</f>
        <v>998451.52019177668</v>
      </c>
      <c r="AK531" s="196">
        <f>IFERROR($G531/SUMIF($A:$A,$A531,$G:$G)*SUMIF(Summary!$A$247:$A$283,$A531,Summary!$Q$247:$Q$283),0)</f>
        <v>689437.46942150733</v>
      </c>
      <c r="AL531" s="196">
        <f>IFERROR($G531/SUMIF($A:$A,$A531,$G:$G)*(SUMIF(Summary!$A$247:$A$283,$A531,Summary!$L$247:$L$283)+SUMIF(Summary!$A$297:$A$333,$A531,Summary!$L$297:$L$333))-AK531,0)</f>
        <v>994202.14746658527</v>
      </c>
      <c r="AM531" s="198"/>
      <c r="AN531" s="196">
        <f t="shared" ca="1" si="124"/>
        <v>3369849.2013909491</v>
      </c>
      <c r="AO531" s="196">
        <f t="shared" ca="1" si="125"/>
        <v>3342299.6413034452</v>
      </c>
    </row>
    <row r="532" spans="1:41">
      <c r="A532" s="189">
        <v>3594</v>
      </c>
      <c r="B532" s="190">
        <v>1</v>
      </c>
      <c r="C532" s="191" t="s">
        <v>222</v>
      </c>
      <c r="D532" s="192">
        <f t="shared" si="112"/>
        <v>9638.869999999999</v>
      </c>
      <c r="E532" s="192">
        <f t="shared" si="113"/>
        <v>50417.130000000005</v>
      </c>
      <c r="F532" s="192">
        <f t="shared" si="114"/>
        <v>0</v>
      </c>
      <c r="G532" s="193">
        <f t="shared" si="115"/>
        <v>60056</v>
      </c>
      <c r="H532" s="194">
        <v>3535.01</v>
      </c>
      <c r="I532" s="194">
        <v>21681.99</v>
      </c>
      <c r="J532" s="194">
        <v>0</v>
      </c>
      <c r="K532" s="193">
        <f t="shared" si="116"/>
        <v>25217</v>
      </c>
      <c r="L532" s="194">
        <v>5575.86</v>
      </c>
      <c r="M532" s="194">
        <v>27189.14</v>
      </c>
      <c r="N532" s="194">
        <v>0</v>
      </c>
      <c r="O532" s="193">
        <f t="shared" si="117"/>
        <v>32765</v>
      </c>
      <c r="P532" s="194">
        <v>528</v>
      </c>
      <c r="Q532" s="194">
        <v>1546</v>
      </c>
      <c r="R532" s="194">
        <v>0</v>
      </c>
      <c r="S532" s="193">
        <f t="shared" si="118"/>
        <v>2074</v>
      </c>
      <c r="T532" s="193">
        <f t="shared" si="119"/>
        <v>2001.8666666666666</v>
      </c>
      <c r="U532" s="193">
        <f ca="1">OFFSET('Expenditure Study'!$B$7,'Operations Support'!$C532,'Operations Support'!$B532)*$G532</f>
        <v>82276.72</v>
      </c>
      <c r="V532" s="199">
        <f ca="1">U532*'Expenditure Study'!$B$31</f>
        <v>4861170.3233909765</v>
      </c>
      <c r="W532" s="199">
        <f ca="1">IF(A532=10298,1.51,1)*IF($B532&lt;3,$D532*'Expenditure Study'!$B$32*OFFSET('Expenditure Study'!$B$7,'Operations Support'!$C532,'Operations Support'!$B532),0)</f>
        <v>1320.5251900000001</v>
      </c>
      <c r="X532" s="200">
        <f ca="1">W532*'Expenditure Study'!$B$31</f>
        <v>78020.828551724364</v>
      </c>
      <c r="Y532" s="199">
        <f ca="1">U532*'Expenditure Study'!$B$31</f>
        <v>4861170.3233909765</v>
      </c>
      <c r="Z532" s="200">
        <f ca="1">W532*'Expenditure Study'!$B$31</f>
        <v>78020.828551724364</v>
      </c>
      <c r="AA532" s="195">
        <f t="shared" ca="1" si="120"/>
        <v>4939191.1519427011</v>
      </c>
      <c r="AB532" s="195">
        <f t="shared" ca="1" si="121"/>
        <v>4939191.1519427011</v>
      </c>
      <c r="AD532" s="196">
        <f>IFERROR($G532/SUMIF($A:$A,$A532,$G:$G)*SUMIF(Summary!$A$166:$A$242,$A532,Summary!$P$166:$P$242),0)</f>
        <v>2974361.0578113319</v>
      </c>
      <c r="AE532" s="197">
        <f t="shared" ca="1" si="122"/>
        <v>1964830.0941313691</v>
      </c>
      <c r="AF532" s="196">
        <f>IFERROR(G532/SUMIF(A:A,A532,G:G)*SUMIF(Summary!$A$166:$A$242,'Operations Support'!A532,Summary!$Q$166:$Q$242),0)</f>
        <v>2992807.333826452</v>
      </c>
      <c r="AG532" s="196">
        <f t="shared" ca="1" si="123"/>
        <v>1946383.8181162491</v>
      </c>
      <c r="AI532" s="196">
        <f>IFERROR($G532/SUMIF($A:$A,$A532,$G:$G)*SUMIF(Summary!$A$247:$A$283,$A532,Summary!$P$247:$P$283),0)</f>
        <v>542449.23259196605</v>
      </c>
      <c r="AJ532" s="196">
        <f>IFERROR($G532/SUMIF($A:$A,$A532,$G:$G)*(SUMIF(Summary!$A$247:$A$283,$A532,Summary!$L$247:$L$283)+SUMIF(Summary!$A$297:$A$333,$A532,Summary!$L$297:$L$333))-AI532,0)</f>
        <v>790453.40034323337</v>
      </c>
      <c r="AK532" s="196">
        <f>IFERROR($G532/SUMIF($A:$A,$A532,$G:$G)*SUMIF(Summary!$A$247:$A$283,$A532,Summary!$Q$247:$Q$283),0)</f>
        <v>545813.37301543716</v>
      </c>
      <c r="AL532" s="196">
        <f>IFERROR($G532/SUMIF($A:$A,$A532,$G:$G)*(SUMIF(Summary!$A$247:$A$283,$A532,Summary!$L$247:$L$283)+SUMIF(Summary!$A$297:$A$333,$A532,Summary!$L$297:$L$333))-AK532,0)</f>
        <v>787089.25991976226</v>
      </c>
      <c r="AM532" s="198"/>
      <c r="AN532" s="196">
        <f t="shared" ca="1" si="124"/>
        <v>2755283.4944746024</v>
      </c>
      <c r="AO532" s="196">
        <f t="shared" ca="1" si="125"/>
        <v>2733473.0780360112</v>
      </c>
    </row>
    <row r="533" spans="1:41">
      <c r="A533" s="189">
        <v>3594</v>
      </c>
      <c r="B533" s="190">
        <v>1</v>
      </c>
      <c r="C533" s="191" t="s">
        <v>223</v>
      </c>
      <c r="D533" s="192">
        <f t="shared" si="112"/>
        <v>357</v>
      </c>
      <c r="E533" s="192">
        <f t="shared" si="113"/>
        <v>6027</v>
      </c>
      <c r="F533" s="192">
        <f t="shared" si="114"/>
        <v>0</v>
      </c>
      <c r="G533" s="193">
        <f t="shared" si="115"/>
        <v>6384</v>
      </c>
      <c r="H533" s="194">
        <v>187.5</v>
      </c>
      <c r="I533" s="194">
        <v>2229</v>
      </c>
      <c r="J533" s="194">
        <v>0</v>
      </c>
      <c r="K533" s="193">
        <f t="shared" si="116"/>
        <v>2416.5</v>
      </c>
      <c r="L533" s="194">
        <v>147</v>
      </c>
      <c r="M533" s="194">
        <v>3271.5</v>
      </c>
      <c r="N533" s="194">
        <v>0</v>
      </c>
      <c r="O533" s="193">
        <f t="shared" si="117"/>
        <v>3418.5</v>
      </c>
      <c r="P533" s="194">
        <v>22.5</v>
      </c>
      <c r="Q533" s="194">
        <v>526.5</v>
      </c>
      <c r="R533" s="194">
        <v>0</v>
      </c>
      <c r="S533" s="193">
        <f t="shared" si="118"/>
        <v>549</v>
      </c>
      <c r="T533" s="193">
        <f t="shared" si="119"/>
        <v>212.8</v>
      </c>
      <c r="U533" s="193">
        <f ca="1">OFFSET('Expenditure Study'!$B$7,'Operations Support'!$C533,'Operations Support'!$B533)*$G533</f>
        <v>8043.84</v>
      </c>
      <c r="V533" s="199">
        <f ca="1">U533*'Expenditure Study'!$B$31</f>
        <v>475255.653046272</v>
      </c>
      <c r="W533" s="199">
        <f ca="1">IF(A533=10298,1.51,1)*IF($B533&lt;3,$D533*'Expenditure Study'!$B$32*OFFSET('Expenditure Study'!$B$7,'Operations Support'!$C533,'Operations Support'!$B533),0)</f>
        <v>44.982000000000006</v>
      </c>
      <c r="X533" s="200">
        <f ca="1">W533*'Expenditure Study'!$B$31</f>
        <v>2657.6796387456006</v>
      </c>
      <c r="Y533" s="199">
        <f ca="1">U533*'Expenditure Study'!$B$31</f>
        <v>475255.653046272</v>
      </c>
      <c r="Z533" s="200">
        <f ca="1">W533*'Expenditure Study'!$B$31</f>
        <v>2657.6796387456006</v>
      </c>
      <c r="AA533" s="195">
        <f t="shared" ca="1" si="120"/>
        <v>477913.33268501761</v>
      </c>
      <c r="AB533" s="195">
        <f t="shared" ca="1" si="121"/>
        <v>477913.33268501761</v>
      </c>
      <c r="AD533" s="196">
        <f>IFERROR($G533/SUMIF($A:$A,$A533,$G:$G)*SUMIF(Summary!$A$166:$A$242,$A533,Summary!$P$166:$P$242),0)</f>
        <v>316176.91809423774</v>
      </c>
      <c r="AE533" s="197">
        <f t="shared" ca="1" si="122"/>
        <v>161736.41459077987</v>
      </c>
      <c r="AF533" s="196">
        <f>IFERROR(G533/SUMIF(A:A,A533,G:G)*SUMIF(Summary!$A$166:$A$242,'Operations Support'!A533,Summary!$Q$166:$Q$242),0)</f>
        <v>318137.77173218445</v>
      </c>
      <c r="AG533" s="196">
        <f t="shared" ca="1" si="123"/>
        <v>159775.56095283316</v>
      </c>
      <c r="AI533" s="196">
        <f>IFERROR($G533/SUMIF($A:$A,$A533,$G:$G)*SUMIF(Summary!$A$247:$A$283,$A533,Summary!$P$247:$P$283),0)</f>
        <v>57662.779753348725</v>
      </c>
      <c r="AJ533" s="196">
        <f>IFERROR($G533/SUMIF($A:$A,$A533,$G:$G)*(SUMIF(Summary!$A$247:$A$283,$A533,Summary!$L$247:$L$283)+SUMIF(Summary!$A$297:$A$333,$A533,Summary!$L$297:$L$333))-AI533,0)</f>
        <v>84025.817700000014</v>
      </c>
      <c r="AK533" s="196">
        <f>IFERROR($G533/SUMIF($A:$A,$A533,$G:$G)*SUMIF(Summary!$A$247:$A$283,$A533,Summary!$Q$247:$Q$283),0)</f>
        <v>58020.390524353112</v>
      </c>
      <c r="AL533" s="196">
        <f>IFERROR($G533/SUMIF($A:$A,$A533,$G:$G)*(SUMIF(Summary!$A$247:$A$283,$A533,Summary!$L$247:$L$283)+SUMIF(Summary!$A$297:$A$333,$A533,Summary!$L$297:$L$333))-AK533,0)</f>
        <v>83668.206928995642</v>
      </c>
      <c r="AM533" s="198"/>
      <c r="AN533" s="196">
        <f t="shared" ca="1" si="124"/>
        <v>245762.23229077988</v>
      </c>
      <c r="AO533" s="196">
        <f t="shared" ca="1" si="125"/>
        <v>243443.7678818288</v>
      </c>
    </row>
    <row r="534" spans="1:41">
      <c r="A534" s="189">
        <v>3594</v>
      </c>
      <c r="B534" s="190">
        <v>1</v>
      </c>
      <c r="C534" s="191" t="s">
        <v>224</v>
      </c>
      <c r="D534" s="192">
        <f t="shared" si="112"/>
        <v>0</v>
      </c>
      <c r="E534" s="192">
        <f t="shared" si="113"/>
        <v>0</v>
      </c>
      <c r="F534" s="192">
        <f t="shared" si="114"/>
        <v>0</v>
      </c>
      <c r="G534" s="193">
        <f t="shared" si="115"/>
        <v>0</v>
      </c>
      <c r="H534" s="194">
        <v>0</v>
      </c>
      <c r="I534" s="194">
        <v>0</v>
      </c>
      <c r="J534" s="194">
        <v>0</v>
      </c>
      <c r="K534" s="193">
        <f t="shared" si="116"/>
        <v>0</v>
      </c>
      <c r="L534" s="194">
        <v>0</v>
      </c>
      <c r="M534" s="194">
        <v>0</v>
      </c>
      <c r="N534" s="194">
        <v>0</v>
      </c>
      <c r="O534" s="193">
        <f t="shared" si="117"/>
        <v>0</v>
      </c>
      <c r="P534" s="194">
        <v>0</v>
      </c>
      <c r="Q534" s="194">
        <v>0</v>
      </c>
      <c r="R534" s="194">
        <v>0</v>
      </c>
      <c r="S534" s="193">
        <f t="shared" si="118"/>
        <v>0</v>
      </c>
      <c r="T534" s="193">
        <f t="shared" si="119"/>
        <v>0</v>
      </c>
      <c r="U534" s="193">
        <f ca="1">OFFSET('Expenditure Study'!$B$7,'Operations Support'!$C534,'Operations Support'!$B534)*$G534</f>
        <v>0</v>
      </c>
      <c r="V534" s="199">
        <f ca="1">U534*'Expenditure Study'!$B$31</f>
        <v>0</v>
      </c>
      <c r="W534" s="199">
        <f ca="1">IF(A534=10298,1.51,1)*IF($B534&lt;3,$D534*'Expenditure Study'!$B$32*OFFSET('Expenditure Study'!$B$7,'Operations Support'!$C534,'Operations Support'!$B534),0)</f>
        <v>0</v>
      </c>
      <c r="X534" s="200">
        <f ca="1">W534*'Expenditure Study'!$B$31</f>
        <v>0</v>
      </c>
      <c r="Y534" s="199">
        <f ca="1">U534*'Expenditure Study'!$B$31</f>
        <v>0</v>
      </c>
      <c r="Z534" s="200">
        <f ca="1">W534*'Expenditure Study'!$B$31</f>
        <v>0</v>
      </c>
      <c r="AA534" s="195">
        <f t="shared" ca="1" si="120"/>
        <v>0</v>
      </c>
      <c r="AB534" s="195">
        <f t="shared" ca="1" si="121"/>
        <v>0</v>
      </c>
      <c r="AD534" s="196">
        <f>IFERROR($G534/SUMIF($A:$A,$A534,$G:$G)*SUMIF(Summary!$A$166:$A$242,$A534,Summary!$P$166:$P$242),0)</f>
        <v>0</v>
      </c>
      <c r="AE534" s="197">
        <f t="shared" ca="1" si="122"/>
        <v>0</v>
      </c>
      <c r="AF534" s="196">
        <f>IFERROR(G534/SUMIF(A:A,A534,G:G)*SUMIF(Summary!$A$166:$A$242,'Operations Support'!A534,Summary!$Q$166:$Q$242),0)</f>
        <v>0</v>
      </c>
      <c r="AG534" s="196">
        <f t="shared" ca="1" si="123"/>
        <v>0</v>
      </c>
      <c r="AI534" s="196">
        <f>IFERROR($G534/SUMIF($A:$A,$A534,$G:$G)*SUMIF(Summary!$A$247:$A$283,$A534,Summary!$P$247:$P$283),0)</f>
        <v>0</v>
      </c>
      <c r="AJ534" s="196">
        <f>IFERROR($G534/SUMIF($A:$A,$A534,$G:$G)*(SUMIF(Summary!$A$247:$A$283,$A534,Summary!$L$247:$L$283)+SUMIF(Summary!$A$297:$A$333,$A534,Summary!$L$297:$L$333))-AI534,0)</f>
        <v>0</v>
      </c>
      <c r="AK534" s="196">
        <f>IFERROR($G534/SUMIF($A:$A,$A534,$G:$G)*SUMIF(Summary!$A$247:$A$283,$A534,Summary!$Q$247:$Q$283),0)</f>
        <v>0</v>
      </c>
      <c r="AL534" s="196">
        <f>IFERROR($G534/SUMIF($A:$A,$A534,$G:$G)*(SUMIF(Summary!$A$247:$A$283,$A534,Summary!$L$247:$L$283)+SUMIF(Summary!$A$297:$A$333,$A534,Summary!$L$297:$L$333))-AK534,0)</f>
        <v>0</v>
      </c>
      <c r="AM534" s="198"/>
      <c r="AN534" s="196">
        <f t="shared" ca="1" si="124"/>
        <v>0</v>
      </c>
      <c r="AO534" s="196">
        <f t="shared" ca="1" si="125"/>
        <v>0</v>
      </c>
    </row>
    <row r="535" spans="1:41">
      <c r="A535" s="189">
        <v>3594</v>
      </c>
      <c r="B535" s="190">
        <v>1</v>
      </c>
      <c r="C535" s="191" t="s">
        <v>225</v>
      </c>
      <c r="D535" s="192">
        <f t="shared" si="112"/>
        <v>3070</v>
      </c>
      <c r="E535" s="192">
        <f t="shared" si="113"/>
        <v>16210</v>
      </c>
      <c r="F535" s="192">
        <f t="shared" si="114"/>
        <v>0</v>
      </c>
      <c r="G535" s="193">
        <f t="shared" si="115"/>
        <v>19280</v>
      </c>
      <c r="H535" s="194">
        <v>1241</v>
      </c>
      <c r="I535" s="194">
        <v>7236</v>
      </c>
      <c r="J535" s="194">
        <v>0</v>
      </c>
      <c r="K535" s="193">
        <f t="shared" si="116"/>
        <v>8477</v>
      </c>
      <c r="L535" s="194">
        <v>1817</v>
      </c>
      <c r="M535" s="194">
        <v>7846</v>
      </c>
      <c r="N535" s="194">
        <v>0</v>
      </c>
      <c r="O535" s="193">
        <f t="shared" si="117"/>
        <v>9663</v>
      </c>
      <c r="P535" s="194">
        <v>12</v>
      </c>
      <c r="Q535" s="194">
        <v>1128</v>
      </c>
      <c r="R535" s="194">
        <v>0</v>
      </c>
      <c r="S535" s="193">
        <f t="shared" si="118"/>
        <v>1140</v>
      </c>
      <c r="T535" s="193">
        <f t="shared" si="119"/>
        <v>642.66666666666663</v>
      </c>
      <c r="U535" s="193">
        <f ca="1">OFFSET('Expenditure Study'!$B$7,'Operations Support'!$C535,'Operations Support'!$B535)*$G535</f>
        <v>33932.800000000003</v>
      </c>
      <c r="V535" s="199">
        <f ca="1">U535*'Expenditure Study'!$B$31</f>
        <v>2004857.7574502402</v>
      </c>
      <c r="W535" s="199">
        <f ca="1">IF(A535=10298,1.51,1)*IF($B535&lt;3,$D535*'Expenditure Study'!$B$32*OFFSET('Expenditure Study'!$B$7,'Operations Support'!$C535,'Operations Support'!$B535),0)</f>
        <v>540.32000000000005</v>
      </c>
      <c r="X535" s="200">
        <f ca="1">W535*'Expenditure Study'!$B$31</f>
        <v>31923.824249856003</v>
      </c>
      <c r="Y535" s="199">
        <f ca="1">U535*'Expenditure Study'!$B$31</f>
        <v>2004857.7574502402</v>
      </c>
      <c r="Z535" s="200">
        <f ca="1">W535*'Expenditure Study'!$B$31</f>
        <v>31923.824249856003</v>
      </c>
      <c r="AA535" s="195">
        <f t="shared" ca="1" si="120"/>
        <v>2036781.5817000961</v>
      </c>
      <c r="AB535" s="195">
        <f t="shared" ca="1" si="121"/>
        <v>2036781.5817000961</v>
      </c>
      <c r="AD535" s="196">
        <f>IFERROR($G535/SUMIF($A:$A,$A535,$G:$G)*SUMIF(Summary!$A$166:$A$242,$A535,Summary!$P$166:$P$242),0)</f>
        <v>954870.14111167041</v>
      </c>
      <c r="AE535" s="197">
        <f t="shared" ca="1" si="122"/>
        <v>1081911.4405884258</v>
      </c>
      <c r="AF535" s="196">
        <f>IFERROR(G535/SUMIF(A:A,A535,G:G)*SUMIF(Summary!$A$166:$A$242,'Operations Support'!A535,Summary!$Q$166:$Q$242),0)</f>
        <v>960792.01738667244</v>
      </c>
      <c r="AG535" s="196">
        <f t="shared" ca="1" si="123"/>
        <v>1075989.5643134238</v>
      </c>
      <c r="AI535" s="196">
        <f>IFERROR($G535/SUMIF($A:$A,$A535,$G:$G)*SUMIF(Summary!$A$247:$A$283,$A535,Summary!$P$247:$P$283),0)</f>
        <v>174144.48522001307</v>
      </c>
      <c r="AJ535" s="196">
        <f>IFERROR($G535/SUMIF($A:$A,$A535,$G:$G)*(SUMIF(Summary!$A$247:$A$283,$A535,Summary!$L$247:$L$283)+SUMIF(Summary!$A$297:$A$333,$A535,Summary!$L$297:$L$333))-AI535,0)</f>
        <v>253762.18127443618</v>
      </c>
      <c r="AK535" s="196">
        <f>IFERROR($G535/SUMIF($A:$A,$A535,$G:$G)*SUMIF(Summary!$A$247:$A$283,$A535,Summary!$Q$247:$Q$283),0)</f>
        <v>175224.48767379826</v>
      </c>
      <c r="AL535" s="196">
        <f>IFERROR($G535/SUMIF($A:$A,$A535,$G:$G)*(SUMIF(Summary!$A$247:$A$283,$A535,Summary!$L$247:$L$283)+SUMIF(Summary!$A$297:$A$333,$A535,Summary!$L$297:$L$333))-AK535,0)</f>
        <v>252682.178820651</v>
      </c>
      <c r="AM535" s="198"/>
      <c r="AN535" s="196">
        <f t="shared" ca="1" si="124"/>
        <v>1335673.621862862</v>
      </c>
      <c r="AO535" s="196">
        <f t="shared" ca="1" si="125"/>
        <v>1328671.7431340748</v>
      </c>
    </row>
    <row r="536" spans="1:41" s="201" customFormat="1">
      <c r="A536" s="189">
        <v>3594</v>
      </c>
      <c r="B536" s="190">
        <v>1</v>
      </c>
      <c r="C536" s="191" t="s">
        <v>226</v>
      </c>
      <c r="D536" s="192">
        <f t="shared" si="112"/>
        <v>2043</v>
      </c>
      <c r="E536" s="192">
        <f t="shared" si="113"/>
        <v>429</v>
      </c>
      <c r="F536" s="192">
        <f t="shared" si="114"/>
        <v>0</v>
      </c>
      <c r="G536" s="193">
        <f t="shared" si="115"/>
        <v>2472</v>
      </c>
      <c r="H536" s="194">
        <v>789</v>
      </c>
      <c r="I536" s="194">
        <v>195</v>
      </c>
      <c r="J536" s="194">
        <v>0</v>
      </c>
      <c r="K536" s="193">
        <f t="shared" si="116"/>
        <v>984</v>
      </c>
      <c r="L536" s="194">
        <v>750</v>
      </c>
      <c r="M536" s="194">
        <v>234</v>
      </c>
      <c r="N536" s="194">
        <v>0</v>
      </c>
      <c r="O536" s="193">
        <f t="shared" si="117"/>
        <v>984</v>
      </c>
      <c r="P536" s="194">
        <v>504</v>
      </c>
      <c r="Q536" s="194">
        <v>0</v>
      </c>
      <c r="R536" s="194">
        <v>0</v>
      </c>
      <c r="S536" s="193">
        <f t="shared" si="118"/>
        <v>504</v>
      </c>
      <c r="T536" s="193">
        <f t="shared" si="119"/>
        <v>82.4</v>
      </c>
      <c r="U536" s="193">
        <f ca="1">OFFSET('Expenditure Study'!$B$7,'Operations Support'!$C536,'Operations Support'!$B536)*$G536</f>
        <v>2348.4</v>
      </c>
      <c r="V536" s="199">
        <f ca="1">U536*'Expenditure Study'!$B$31</f>
        <v>138750.94179072001</v>
      </c>
      <c r="W536" s="199">
        <f ca="1">IF(A536=10298,1.51,1)*IF($B536&lt;3,$D536*'Expenditure Study'!$B$32*OFFSET('Expenditure Study'!$B$7,'Operations Support'!$C536,'Operations Support'!$B536),0)</f>
        <v>194.08500000000001</v>
      </c>
      <c r="X536" s="200">
        <f ca="1">W536*'Expenditure Study'!$B$31</f>
        <v>11467.159145568001</v>
      </c>
      <c r="Y536" s="199">
        <f ca="1">U536*'Expenditure Study'!$B$31</f>
        <v>138750.94179072001</v>
      </c>
      <c r="Z536" s="200">
        <f ca="1">W536*'Expenditure Study'!$B$31</f>
        <v>11467.159145568001</v>
      </c>
      <c r="AA536" s="195">
        <f t="shared" ca="1" si="120"/>
        <v>150218.10093628801</v>
      </c>
      <c r="AB536" s="195">
        <f t="shared" ca="1" si="121"/>
        <v>150218.10093628801</v>
      </c>
      <c r="AD536" s="196">
        <f>IFERROR($G536/SUMIF($A:$A,$A536,$G:$G)*SUMIF(Summary!$A$166:$A$242,$A536,Summary!$P$166:$P$242),0)</f>
        <v>122429.40813423491</v>
      </c>
      <c r="AE536" s="197">
        <f t="shared" ca="1" si="122"/>
        <v>27788.692802053105</v>
      </c>
      <c r="AF536" s="196">
        <f>IFERROR(G536/SUMIF(A:A,A536,G:G)*SUMIF(Summary!$A$166:$A$242,'Operations Support'!A536,Summary!$Q$166:$Q$242),0)</f>
        <v>123188.68604667293</v>
      </c>
      <c r="AG536" s="196">
        <f t="shared" ca="1" si="123"/>
        <v>27029.414889615087</v>
      </c>
      <c r="AH536" s="180"/>
      <c r="AI536" s="196">
        <f>IFERROR($G536/SUMIF($A:$A,$A536,$G:$G)*SUMIF(Summary!$A$247:$A$283,$A536,Summary!$P$247:$P$283),0)</f>
        <v>22328.068851860593</v>
      </c>
      <c r="AJ536" s="196">
        <f>IFERROR($G536/SUMIF($A:$A,$A536,$G:$G)*(SUMIF(Summary!$A$247:$A$283,$A536,Summary!$L$247:$L$283)+SUMIF(Summary!$A$297:$A$333,$A536,Summary!$L$297:$L$333))-AI536,0)</f>
        <v>32536.312868797006</v>
      </c>
      <c r="AK536" s="196">
        <f>IFERROR($G536/SUMIF($A:$A,$A536,$G:$G)*SUMIF(Summary!$A$247:$A$283,$A536,Summary!$Q$247:$Q$283),0)</f>
        <v>22466.542195520189</v>
      </c>
      <c r="AL536" s="196">
        <f>IFERROR($G536/SUMIF($A:$A,$A536,$G:$G)*(SUMIF(Summary!$A$247:$A$283,$A536,Summary!$L$247:$L$283)+SUMIF(Summary!$A$297:$A$333,$A536,Summary!$L$297:$L$333))-AK536,0)</f>
        <v>32397.83952513741</v>
      </c>
      <c r="AM536" s="198"/>
      <c r="AN536" s="196">
        <f t="shared" ca="1" si="124"/>
        <v>60325.005670850107</v>
      </c>
      <c r="AO536" s="196">
        <f t="shared" ca="1" si="125"/>
        <v>59427.254414752497</v>
      </c>
    </row>
    <row r="537" spans="1:41">
      <c r="A537" s="189">
        <v>3594</v>
      </c>
      <c r="B537" s="190">
        <v>1</v>
      </c>
      <c r="C537" s="191" t="s">
        <v>227</v>
      </c>
      <c r="D537" s="192">
        <f t="shared" si="112"/>
        <v>0</v>
      </c>
      <c r="E537" s="192">
        <f t="shared" si="113"/>
        <v>0</v>
      </c>
      <c r="F537" s="192">
        <f t="shared" si="114"/>
        <v>0</v>
      </c>
      <c r="G537" s="193">
        <f t="shared" si="115"/>
        <v>0</v>
      </c>
      <c r="H537" s="194">
        <v>0</v>
      </c>
      <c r="I537" s="194">
        <v>0</v>
      </c>
      <c r="J537" s="194">
        <v>0</v>
      </c>
      <c r="K537" s="193">
        <f t="shared" si="116"/>
        <v>0</v>
      </c>
      <c r="L537" s="194">
        <v>0</v>
      </c>
      <c r="M537" s="194">
        <v>0</v>
      </c>
      <c r="N537" s="194">
        <v>0</v>
      </c>
      <c r="O537" s="193">
        <f t="shared" si="117"/>
        <v>0</v>
      </c>
      <c r="P537" s="194">
        <v>0</v>
      </c>
      <c r="Q537" s="194">
        <v>0</v>
      </c>
      <c r="R537" s="194">
        <v>0</v>
      </c>
      <c r="S537" s="193">
        <f t="shared" si="118"/>
        <v>0</v>
      </c>
      <c r="T537" s="193">
        <f t="shared" si="119"/>
        <v>0</v>
      </c>
      <c r="U537" s="193">
        <f ca="1">OFFSET('Expenditure Study'!$B$7,'Operations Support'!$C537,'Operations Support'!$B537)*$G537</f>
        <v>0</v>
      </c>
      <c r="V537" s="199">
        <f ca="1">U537*'Expenditure Study'!$B$31</f>
        <v>0</v>
      </c>
      <c r="W537" s="199">
        <f ca="1">IF(A537=10298,1.51,1)*IF($B537&lt;3,$D537*'Expenditure Study'!$B$32*OFFSET('Expenditure Study'!$B$7,'Operations Support'!$C537,'Operations Support'!$B537),0)</f>
        <v>0</v>
      </c>
      <c r="X537" s="200">
        <f ca="1">W537*'Expenditure Study'!$B$31</f>
        <v>0</v>
      </c>
      <c r="Y537" s="199">
        <f ca="1">U537*'Expenditure Study'!$B$31</f>
        <v>0</v>
      </c>
      <c r="Z537" s="200">
        <f ca="1">W537*'Expenditure Study'!$B$31</f>
        <v>0</v>
      </c>
      <c r="AA537" s="195">
        <f t="shared" ca="1" si="120"/>
        <v>0</v>
      </c>
      <c r="AB537" s="195">
        <f t="shared" ca="1" si="121"/>
        <v>0</v>
      </c>
      <c r="AD537" s="196">
        <f>IFERROR($G537/SUMIF($A:$A,$A537,$G:$G)*SUMIF(Summary!$A$166:$A$242,$A537,Summary!$P$166:$P$242),0)</f>
        <v>0</v>
      </c>
      <c r="AE537" s="197">
        <f t="shared" ca="1" si="122"/>
        <v>0</v>
      </c>
      <c r="AF537" s="196">
        <f>IFERROR(G537/SUMIF(A:A,A537,G:G)*SUMIF(Summary!$A$166:$A$242,'Operations Support'!A537,Summary!$Q$166:$Q$242),0)</f>
        <v>0</v>
      </c>
      <c r="AG537" s="196">
        <f t="shared" ca="1" si="123"/>
        <v>0</v>
      </c>
      <c r="AI537" s="196">
        <f>IFERROR($G537/SUMIF($A:$A,$A537,$G:$G)*SUMIF(Summary!$A$247:$A$283,$A537,Summary!$P$247:$P$283),0)</f>
        <v>0</v>
      </c>
      <c r="AJ537" s="196">
        <f>IFERROR($G537/SUMIF($A:$A,$A537,$G:$G)*(SUMIF(Summary!$A$247:$A$283,$A537,Summary!$L$247:$L$283)+SUMIF(Summary!$A$297:$A$333,$A537,Summary!$L$297:$L$333))-AI537,0)</f>
        <v>0</v>
      </c>
      <c r="AK537" s="196">
        <f>IFERROR($G537/SUMIF($A:$A,$A537,$G:$G)*SUMIF(Summary!$A$247:$A$283,$A537,Summary!$Q$247:$Q$283),0)</f>
        <v>0</v>
      </c>
      <c r="AL537" s="196">
        <f>IFERROR($G537/SUMIF($A:$A,$A537,$G:$G)*(SUMIF(Summary!$A$247:$A$283,$A537,Summary!$L$247:$L$283)+SUMIF(Summary!$A$297:$A$333,$A537,Summary!$L$297:$L$333))-AK537,0)</f>
        <v>0</v>
      </c>
      <c r="AM537" s="198"/>
      <c r="AN537" s="196">
        <f t="shared" ca="1" si="124"/>
        <v>0</v>
      </c>
      <c r="AO537" s="196">
        <f t="shared" ca="1" si="125"/>
        <v>0</v>
      </c>
    </row>
    <row r="538" spans="1:41">
      <c r="A538" s="189">
        <v>3594</v>
      </c>
      <c r="B538" s="190">
        <v>1</v>
      </c>
      <c r="C538" s="191" t="s">
        <v>228</v>
      </c>
      <c r="D538" s="192">
        <f t="shared" si="112"/>
        <v>237</v>
      </c>
      <c r="E538" s="192">
        <f t="shared" si="113"/>
        <v>1866</v>
      </c>
      <c r="F538" s="192">
        <f t="shared" si="114"/>
        <v>0</v>
      </c>
      <c r="G538" s="193">
        <f t="shared" si="115"/>
        <v>2103</v>
      </c>
      <c r="H538" s="194">
        <v>141</v>
      </c>
      <c r="I538" s="194">
        <v>789</v>
      </c>
      <c r="J538" s="194">
        <v>0</v>
      </c>
      <c r="K538" s="193">
        <f t="shared" si="116"/>
        <v>930</v>
      </c>
      <c r="L538" s="194">
        <v>90</v>
      </c>
      <c r="M538" s="194">
        <v>1062</v>
      </c>
      <c r="N538" s="194">
        <v>0</v>
      </c>
      <c r="O538" s="193">
        <f t="shared" si="117"/>
        <v>1152</v>
      </c>
      <c r="P538" s="194">
        <v>6</v>
      </c>
      <c r="Q538" s="194">
        <v>15</v>
      </c>
      <c r="R538" s="194">
        <v>0</v>
      </c>
      <c r="S538" s="193">
        <f t="shared" si="118"/>
        <v>21</v>
      </c>
      <c r="T538" s="193">
        <f t="shared" si="119"/>
        <v>70.099999999999994</v>
      </c>
      <c r="U538" s="193">
        <f ca="1">OFFSET('Expenditure Study'!$B$7,'Operations Support'!$C538,'Operations Support'!$B538)*$G538</f>
        <v>3322.7400000000002</v>
      </c>
      <c r="V538" s="199">
        <f ca="1">U538*'Expenditure Study'!$B$31</f>
        <v>196318.04817139203</v>
      </c>
      <c r="W538" s="199">
        <f ca="1">IF(A538=10298,1.51,1)*IF($B538&lt;3,$D538*'Expenditure Study'!$B$32*OFFSET('Expenditure Study'!$B$7,'Operations Support'!$C538,'Operations Support'!$B538),0)</f>
        <v>37.446000000000005</v>
      </c>
      <c r="X538" s="200">
        <f ca="1">W538*'Expenditure Study'!$B$31</f>
        <v>2212.4287882368003</v>
      </c>
      <c r="Y538" s="199">
        <f ca="1">U538*'Expenditure Study'!$B$31</f>
        <v>196318.04817139203</v>
      </c>
      <c r="Z538" s="200">
        <f ca="1">W538*'Expenditure Study'!$B$31</f>
        <v>2212.4287882368003</v>
      </c>
      <c r="AA538" s="195">
        <f t="shared" ca="1" si="120"/>
        <v>198530.47695962884</v>
      </c>
      <c r="AB538" s="195">
        <f t="shared" ca="1" si="121"/>
        <v>198530.47695962884</v>
      </c>
      <c r="AD538" s="196">
        <f>IFERROR($G538/SUMIF($A:$A,$A538,$G:$G)*SUMIF(Summary!$A$166:$A$242,$A538,Summary!$P$166:$P$242),0)</f>
        <v>104154.14454138189</v>
      </c>
      <c r="AE538" s="197">
        <f t="shared" ca="1" si="122"/>
        <v>94376.332418246951</v>
      </c>
      <c r="AF538" s="196">
        <f>IFERROR(G538/SUMIF(A:A,A538,G:G)*SUMIF(Summary!$A$166:$A$242,'Operations Support'!A538,Summary!$Q$166:$Q$242),0)</f>
        <v>104800.08363922054</v>
      </c>
      <c r="AG538" s="196">
        <f t="shared" ca="1" si="123"/>
        <v>93730.3933204083</v>
      </c>
      <c r="AI538" s="196">
        <f>IFERROR($G538/SUMIF($A:$A,$A538,$G:$G)*SUMIF(Summary!$A$247:$A$283,$A538,Summary!$P$247:$P$283),0)</f>
        <v>18995.116826643542</v>
      </c>
      <c r="AJ538" s="196">
        <f>IFERROR($G538/SUMIF($A:$A,$A538,$G:$G)*(SUMIF(Summary!$A$247:$A$283,$A538,Summary!$L$247:$L$283)+SUMIF(Summary!$A$297:$A$333,$A538,Summary!$L$297:$L$333))-AI538,0)</f>
        <v>27679.55742843046</v>
      </c>
      <c r="AK538" s="196">
        <f>IFERROR($G538/SUMIF($A:$A,$A538,$G:$G)*SUMIF(Summary!$A$247:$A$283,$A538,Summary!$Q$247:$Q$283),0)</f>
        <v>19112.919998858804</v>
      </c>
      <c r="AL538" s="196">
        <f>IFERROR($G538/SUMIF($A:$A,$A538,$G:$G)*(SUMIF(Summary!$A$247:$A$283,$A538,Summary!$L$247:$L$283)+SUMIF(Summary!$A$297:$A$333,$A538,Summary!$L$297:$L$333))-AK538,0)</f>
        <v>27561.754256215198</v>
      </c>
      <c r="AM538" s="198"/>
      <c r="AN538" s="196">
        <f t="shared" ca="1" si="124"/>
        <v>122055.88984667741</v>
      </c>
      <c r="AO538" s="196">
        <f t="shared" ca="1" si="125"/>
        <v>121292.14757662349</v>
      </c>
    </row>
    <row r="539" spans="1:41">
      <c r="A539" s="189">
        <v>3594</v>
      </c>
      <c r="B539" s="190">
        <v>1</v>
      </c>
      <c r="C539" s="191" t="s">
        <v>229</v>
      </c>
      <c r="D539" s="192">
        <f t="shared" si="112"/>
        <v>0</v>
      </c>
      <c r="E539" s="192">
        <f t="shared" si="113"/>
        <v>30</v>
      </c>
      <c r="F539" s="192">
        <f t="shared" si="114"/>
        <v>0</v>
      </c>
      <c r="G539" s="193">
        <f t="shared" si="115"/>
        <v>30</v>
      </c>
      <c r="H539" s="194">
        <v>0</v>
      </c>
      <c r="I539" s="194">
        <v>9</v>
      </c>
      <c r="J539" s="194">
        <v>0</v>
      </c>
      <c r="K539" s="193">
        <f t="shared" si="116"/>
        <v>9</v>
      </c>
      <c r="L539" s="194">
        <v>0</v>
      </c>
      <c r="M539" s="194">
        <v>21</v>
      </c>
      <c r="N539" s="194">
        <v>0</v>
      </c>
      <c r="O539" s="193">
        <f t="shared" si="117"/>
        <v>21</v>
      </c>
      <c r="P539" s="194">
        <v>0</v>
      </c>
      <c r="Q539" s="194">
        <v>0</v>
      </c>
      <c r="R539" s="194">
        <v>0</v>
      </c>
      <c r="S539" s="193">
        <f t="shared" si="118"/>
        <v>0</v>
      </c>
      <c r="T539" s="193">
        <f t="shared" si="119"/>
        <v>1</v>
      </c>
      <c r="U539" s="193">
        <f ca="1">OFFSET('Expenditure Study'!$B$7,'Operations Support'!$C539,'Operations Support'!$B539)*$G539</f>
        <v>99.9</v>
      </c>
      <c r="V539" s="199">
        <f ca="1">U539*'Expenditure Study'!$B$31</f>
        <v>5902.4097619200002</v>
      </c>
      <c r="W539" s="199">
        <f ca="1">IF(A539=10298,1.51,1)*IF($B539&lt;3,$D539*'Expenditure Study'!$B$32*OFFSET('Expenditure Study'!$B$7,'Operations Support'!$C539,'Operations Support'!$B539),0)</f>
        <v>0</v>
      </c>
      <c r="X539" s="200">
        <f ca="1">W539*'Expenditure Study'!$B$31</f>
        <v>0</v>
      </c>
      <c r="Y539" s="199">
        <f ca="1">U539*'Expenditure Study'!$B$31</f>
        <v>5902.4097619200002</v>
      </c>
      <c r="Z539" s="200">
        <f ca="1">W539*'Expenditure Study'!$B$31</f>
        <v>0</v>
      </c>
      <c r="AA539" s="195">
        <f t="shared" ca="1" si="120"/>
        <v>5902.4097619200002</v>
      </c>
      <c r="AB539" s="195">
        <f t="shared" ca="1" si="121"/>
        <v>5902.4097619200002</v>
      </c>
      <c r="AD539" s="196">
        <f>IFERROR($G539/SUMIF($A:$A,$A539,$G:$G)*SUMIF(Summary!$A$166:$A$242,$A539,Summary!$P$166:$P$242),0)</f>
        <v>1485.7937880368315</v>
      </c>
      <c r="AE539" s="197">
        <f t="shared" ca="1" si="122"/>
        <v>4416.6159738831684</v>
      </c>
      <c r="AF539" s="196">
        <f>IFERROR(G539/SUMIF(A:A,A539,G:G)*SUMIF(Summary!$A$166:$A$242,'Operations Support'!A539,Summary!$Q$166:$Q$242),0)</f>
        <v>1495.0083258091374</v>
      </c>
      <c r="AG539" s="196">
        <f t="shared" ca="1" si="123"/>
        <v>4407.401436110863</v>
      </c>
      <c r="AI539" s="196">
        <f>IFERROR($G539/SUMIF($A:$A,$A539,$G:$G)*SUMIF(Summary!$A$247:$A$283,$A539,Summary!$P$247:$P$283),0)</f>
        <v>270.97170936724024</v>
      </c>
      <c r="AJ539" s="196">
        <f>IFERROR($G539/SUMIF($A:$A,$A539,$G:$G)*(SUMIF(Summary!$A$247:$A$283,$A539,Summary!$L$247:$L$283)+SUMIF(Summary!$A$297:$A$333,$A539,Summary!$L$297:$L$333))-AI539,0)</f>
        <v>394.85816588345881</v>
      </c>
      <c r="AK539" s="196">
        <f>IFERROR($G539/SUMIF($A:$A,$A539,$G:$G)*SUMIF(Summary!$A$247:$A$283,$A539,Summary!$Q$247:$Q$283),0)</f>
        <v>272.65221111068195</v>
      </c>
      <c r="AL539" s="196">
        <f>IFERROR($G539/SUMIF($A:$A,$A539,$G:$G)*(SUMIF(Summary!$A$247:$A$283,$A539,Summary!$L$247:$L$283)+SUMIF(Summary!$A$297:$A$333,$A539,Summary!$L$297:$L$333))-AK539,0)</f>
        <v>393.1776641400171</v>
      </c>
      <c r="AM539" s="198"/>
      <c r="AN539" s="196">
        <f t="shared" ca="1" si="124"/>
        <v>4811.4741397666276</v>
      </c>
      <c r="AO539" s="196">
        <f t="shared" ca="1" si="125"/>
        <v>4800.5791002508804</v>
      </c>
    </row>
    <row r="540" spans="1:41">
      <c r="A540" s="189">
        <v>3594</v>
      </c>
      <c r="B540" s="190">
        <v>1</v>
      </c>
      <c r="C540" s="191" t="s">
        <v>230</v>
      </c>
      <c r="D540" s="192">
        <f t="shared" si="112"/>
        <v>0</v>
      </c>
      <c r="E540" s="192">
        <f t="shared" si="113"/>
        <v>0</v>
      </c>
      <c r="F540" s="192">
        <f t="shared" si="114"/>
        <v>0</v>
      </c>
      <c r="G540" s="193">
        <f t="shared" si="115"/>
        <v>0</v>
      </c>
      <c r="H540" s="194">
        <v>0</v>
      </c>
      <c r="I540" s="194">
        <v>0</v>
      </c>
      <c r="J540" s="194">
        <v>0</v>
      </c>
      <c r="K540" s="193">
        <f t="shared" si="116"/>
        <v>0</v>
      </c>
      <c r="L540" s="194">
        <v>0</v>
      </c>
      <c r="M540" s="194">
        <v>0</v>
      </c>
      <c r="N540" s="194">
        <v>0</v>
      </c>
      <c r="O540" s="193">
        <f t="shared" si="117"/>
        <v>0</v>
      </c>
      <c r="P540" s="194">
        <v>0</v>
      </c>
      <c r="Q540" s="194">
        <v>0</v>
      </c>
      <c r="R540" s="194">
        <v>0</v>
      </c>
      <c r="S540" s="193">
        <f t="shared" si="118"/>
        <v>0</v>
      </c>
      <c r="T540" s="193">
        <f t="shared" si="119"/>
        <v>0</v>
      </c>
      <c r="U540" s="193">
        <f ca="1">OFFSET('Expenditure Study'!$B$7,'Operations Support'!$C540,'Operations Support'!$B540)*$G540</f>
        <v>0</v>
      </c>
      <c r="V540" s="199">
        <f ca="1">U540*'Expenditure Study'!$B$31</f>
        <v>0</v>
      </c>
      <c r="W540" s="199">
        <f ca="1">IF(A540=10298,1.51,1)*IF($B540&lt;3,$D540*'Expenditure Study'!$B$32*OFFSET('Expenditure Study'!$B$7,'Operations Support'!$C540,'Operations Support'!$B540),0)</f>
        <v>0</v>
      </c>
      <c r="X540" s="200">
        <f ca="1">W540*'Expenditure Study'!$B$31</f>
        <v>0</v>
      </c>
      <c r="Y540" s="199">
        <f ca="1">U540*'Expenditure Study'!$B$31</f>
        <v>0</v>
      </c>
      <c r="Z540" s="200">
        <f ca="1">W540*'Expenditure Study'!$B$31</f>
        <v>0</v>
      </c>
      <c r="AA540" s="195">
        <f t="shared" ca="1" si="120"/>
        <v>0</v>
      </c>
      <c r="AB540" s="195">
        <f t="shared" ca="1" si="121"/>
        <v>0</v>
      </c>
      <c r="AD540" s="196">
        <f>IFERROR($G540/SUMIF($A:$A,$A540,$G:$G)*SUMIF(Summary!$A$166:$A$242,$A540,Summary!$P$166:$P$242),0)</f>
        <v>0</v>
      </c>
      <c r="AE540" s="197">
        <f t="shared" ca="1" si="122"/>
        <v>0</v>
      </c>
      <c r="AF540" s="196">
        <f>IFERROR(G540/SUMIF(A:A,A540,G:G)*SUMIF(Summary!$A$166:$A$242,'Operations Support'!A540,Summary!$Q$166:$Q$242),0)</f>
        <v>0</v>
      </c>
      <c r="AG540" s="196">
        <f t="shared" ca="1" si="123"/>
        <v>0</v>
      </c>
      <c r="AI540" s="196">
        <f>IFERROR($G540/SUMIF($A:$A,$A540,$G:$G)*SUMIF(Summary!$A$247:$A$283,$A540,Summary!$P$247:$P$283),0)</f>
        <v>0</v>
      </c>
      <c r="AJ540" s="196">
        <f>IFERROR($G540/SUMIF($A:$A,$A540,$G:$G)*(SUMIF(Summary!$A$247:$A$283,$A540,Summary!$L$247:$L$283)+SUMIF(Summary!$A$297:$A$333,$A540,Summary!$L$297:$L$333))-AI540,0)</f>
        <v>0</v>
      </c>
      <c r="AK540" s="196">
        <f>IFERROR($G540/SUMIF($A:$A,$A540,$G:$G)*SUMIF(Summary!$A$247:$A$283,$A540,Summary!$Q$247:$Q$283),0)</f>
        <v>0</v>
      </c>
      <c r="AL540" s="196">
        <f>IFERROR($G540/SUMIF($A:$A,$A540,$G:$G)*(SUMIF(Summary!$A$247:$A$283,$A540,Summary!$L$247:$L$283)+SUMIF(Summary!$A$297:$A$333,$A540,Summary!$L$297:$L$333))-AK540,0)</f>
        <v>0</v>
      </c>
      <c r="AM540" s="198"/>
      <c r="AN540" s="196">
        <f t="shared" ca="1" si="124"/>
        <v>0</v>
      </c>
      <c r="AO540" s="196">
        <f t="shared" ca="1" si="125"/>
        <v>0</v>
      </c>
    </row>
    <row r="541" spans="1:41">
      <c r="A541" s="189">
        <v>3594</v>
      </c>
      <c r="B541" s="190">
        <v>1</v>
      </c>
      <c r="C541" s="191" t="s">
        <v>231</v>
      </c>
      <c r="D541" s="192">
        <f t="shared" si="112"/>
        <v>0</v>
      </c>
      <c r="E541" s="192">
        <f t="shared" si="113"/>
        <v>0</v>
      </c>
      <c r="F541" s="192">
        <f t="shared" si="114"/>
        <v>0</v>
      </c>
      <c r="G541" s="193">
        <f t="shared" si="115"/>
        <v>0</v>
      </c>
      <c r="H541" s="194">
        <v>0</v>
      </c>
      <c r="I541" s="194">
        <v>0</v>
      </c>
      <c r="J541" s="194">
        <v>0</v>
      </c>
      <c r="K541" s="193">
        <f t="shared" si="116"/>
        <v>0</v>
      </c>
      <c r="L541" s="194">
        <v>0</v>
      </c>
      <c r="M541" s="194">
        <v>0</v>
      </c>
      <c r="N541" s="194">
        <v>0</v>
      </c>
      <c r="O541" s="193">
        <f t="shared" si="117"/>
        <v>0</v>
      </c>
      <c r="P541" s="194">
        <v>0</v>
      </c>
      <c r="Q541" s="194">
        <v>0</v>
      </c>
      <c r="R541" s="194">
        <v>0</v>
      </c>
      <c r="S541" s="193">
        <f t="shared" si="118"/>
        <v>0</v>
      </c>
      <c r="T541" s="193">
        <f t="shared" si="119"/>
        <v>0</v>
      </c>
      <c r="U541" s="193">
        <f ca="1">OFFSET('Expenditure Study'!$B$7,'Operations Support'!$C541,'Operations Support'!$B541)*$G541</f>
        <v>0</v>
      </c>
      <c r="V541" s="199">
        <f ca="1">U541*'Expenditure Study'!$B$31</f>
        <v>0</v>
      </c>
      <c r="W541" s="199">
        <f ca="1">IF(A541=10298,1.51,1)*IF($B541&lt;3,$D541*'Expenditure Study'!$B$32*OFFSET('Expenditure Study'!$B$7,'Operations Support'!$C541,'Operations Support'!$B541),0)</f>
        <v>0</v>
      </c>
      <c r="X541" s="200">
        <f ca="1">W541*'Expenditure Study'!$B$31</f>
        <v>0</v>
      </c>
      <c r="Y541" s="199">
        <f ca="1">U541*'Expenditure Study'!$B$31</f>
        <v>0</v>
      </c>
      <c r="Z541" s="200">
        <f ca="1">W541*'Expenditure Study'!$B$31</f>
        <v>0</v>
      </c>
      <c r="AA541" s="195">
        <f t="shared" ca="1" si="120"/>
        <v>0</v>
      </c>
      <c r="AB541" s="195">
        <f t="shared" ca="1" si="121"/>
        <v>0</v>
      </c>
      <c r="AD541" s="196">
        <f>IFERROR($G541/SUMIF($A:$A,$A541,$G:$G)*SUMIF(Summary!$A$166:$A$242,$A541,Summary!$P$166:$P$242),0)</f>
        <v>0</v>
      </c>
      <c r="AE541" s="197">
        <f t="shared" ca="1" si="122"/>
        <v>0</v>
      </c>
      <c r="AF541" s="196">
        <f>IFERROR(G541/SUMIF(A:A,A541,G:G)*SUMIF(Summary!$A$166:$A$242,'Operations Support'!A541,Summary!$Q$166:$Q$242),0)</f>
        <v>0</v>
      </c>
      <c r="AG541" s="196">
        <f t="shared" ca="1" si="123"/>
        <v>0</v>
      </c>
      <c r="AI541" s="196">
        <f>IFERROR($G541/SUMIF($A:$A,$A541,$G:$G)*SUMIF(Summary!$A$247:$A$283,$A541,Summary!$P$247:$P$283),0)</f>
        <v>0</v>
      </c>
      <c r="AJ541" s="196">
        <f>IFERROR($G541/SUMIF($A:$A,$A541,$G:$G)*(SUMIF(Summary!$A$247:$A$283,$A541,Summary!$L$247:$L$283)+SUMIF(Summary!$A$297:$A$333,$A541,Summary!$L$297:$L$333))-AI541,0)</f>
        <v>0</v>
      </c>
      <c r="AK541" s="196">
        <f>IFERROR($G541/SUMIF($A:$A,$A541,$G:$G)*SUMIF(Summary!$A$247:$A$283,$A541,Summary!$Q$247:$Q$283),0)</f>
        <v>0</v>
      </c>
      <c r="AL541" s="196">
        <f>IFERROR($G541/SUMIF($A:$A,$A541,$G:$G)*(SUMIF(Summary!$A$247:$A$283,$A541,Summary!$L$247:$L$283)+SUMIF(Summary!$A$297:$A$333,$A541,Summary!$L$297:$L$333))-AK541,0)</f>
        <v>0</v>
      </c>
      <c r="AM541" s="198"/>
      <c r="AN541" s="196">
        <f t="shared" ca="1" si="124"/>
        <v>0</v>
      </c>
      <c r="AO541" s="196">
        <f t="shared" ca="1" si="125"/>
        <v>0</v>
      </c>
    </row>
    <row r="542" spans="1:41">
      <c r="A542" s="189">
        <v>3594</v>
      </c>
      <c r="B542" s="190">
        <v>1</v>
      </c>
      <c r="C542" s="191" t="s">
        <v>232</v>
      </c>
      <c r="D542" s="192">
        <f t="shared" si="112"/>
        <v>0</v>
      </c>
      <c r="E542" s="192">
        <f t="shared" si="113"/>
        <v>0</v>
      </c>
      <c r="F542" s="192">
        <f t="shared" si="114"/>
        <v>0</v>
      </c>
      <c r="G542" s="193">
        <f t="shared" si="115"/>
        <v>0</v>
      </c>
      <c r="H542" s="194">
        <v>0</v>
      </c>
      <c r="I542" s="194">
        <v>0</v>
      </c>
      <c r="J542" s="194">
        <v>0</v>
      </c>
      <c r="K542" s="193">
        <f t="shared" si="116"/>
        <v>0</v>
      </c>
      <c r="L542" s="194">
        <v>0</v>
      </c>
      <c r="M542" s="194">
        <v>0</v>
      </c>
      <c r="N542" s="194">
        <v>0</v>
      </c>
      <c r="O542" s="193">
        <f t="shared" si="117"/>
        <v>0</v>
      </c>
      <c r="P542" s="194">
        <v>0</v>
      </c>
      <c r="Q542" s="194">
        <v>0</v>
      </c>
      <c r="R542" s="194">
        <v>0</v>
      </c>
      <c r="S542" s="193">
        <f t="shared" si="118"/>
        <v>0</v>
      </c>
      <c r="T542" s="193">
        <f t="shared" si="119"/>
        <v>0</v>
      </c>
      <c r="U542" s="193">
        <f ca="1">OFFSET('Expenditure Study'!$B$7,'Operations Support'!$C542,'Operations Support'!$B542)*$G542</f>
        <v>0</v>
      </c>
      <c r="V542" s="199">
        <f ca="1">U542*'Expenditure Study'!$B$31</f>
        <v>0</v>
      </c>
      <c r="W542" s="199">
        <f ca="1">IF(A542=10298,1.51,1)*IF($B542&lt;3,$D542*'Expenditure Study'!$B$32*OFFSET('Expenditure Study'!$B$7,'Operations Support'!$C542,'Operations Support'!$B542),0)</f>
        <v>0</v>
      </c>
      <c r="X542" s="200">
        <f ca="1">W542*'Expenditure Study'!$B$31</f>
        <v>0</v>
      </c>
      <c r="Y542" s="199">
        <f ca="1">U542*'Expenditure Study'!$B$31</f>
        <v>0</v>
      </c>
      <c r="Z542" s="200">
        <f ca="1">W542*'Expenditure Study'!$B$31</f>
        <v>0</v>
      </c>
      <c r="AA542" s="195">
        <f t="shared" ca="1" si="120"/>
        <v>0</v>
      </c>
      <c r="AB542" s="195">
        <f t="shared" ca="1" si="121"/>
        <v>0</v>
      </c>
      <c r="AD542" s="196">
        <f>IFERROR($G542/SUMIF($A:$A,$A542,$G:$G)*SUMIF(Summary!$A$166:$A$242,$A542,Summary!$P$166:$P$242),0)</f>
        <v>0</v>
      </c>
      <c r="AE542" s="197">
        <f t="shared" ca="1" si="122"/>
        <v>0</v>
      </c>
      <c r="AF542" s="196">
        <f>IFERROR(G542/SUMIF(A:A,A542,G:G)*SUMIF(Summary!$A$166:$A$242,'Operations Support'!A542,Summary!$Q$166:$Q$242),0)</f>
        <v>0</v>
      </c>
      <c r="AG542" s="196">
        <f t="shared" ca="1" si="123"/>
        <v>0</v>
      </c>
      <c r="AI542" s="196">
        <f>IFERROR($G542/SUMIF($A:$A,$A542,$G:$G)*SUMIF(Summary!$A$247:$A$283,$A542,Summary!$P$247:$P$283),0)</f>
        <v>0</v>
      </c>
      <c r="AJ542" s="196">
        <f>IFERROR($G542/SUMIF($A:$A,$A542,$G:$G)*(SUMIF(Summary!$A$247:$A$283,$A542,Summary!$L$247:$L$283)+SUMIF(Summary!$A$297:$A$333,$A542,Summary!$L$297:$L$333))-AI542,0)</f>
        <v>0</v>
      </c>
      <c r="AK542" s="196">
        <f>IFERROR($G542/SUMIF($A:$A,$A542,$G:$G)*SUMIF(Summary!$A$247:$A$283,$A542,Summary!$Q$247:$Q$283),0)</f>
        <v>0</v>
      </c>
      <c r="AL542" s="196">
        <f>IFERROR($G542/SUMIF($A:$A,$A542,$G:$G)*(SUMIF(Summary!$A$247:$A$283,$A542,Summary!$L$247:$L$283)+SUMIF(Summary!$A$297:$A$333,$A542,Summary!$L$297:$L$333))-AK542,0)</f>
        <v>0</v>
      </c>
      <c r="AM542" s="198"/>
      <c r="AN542" s="196">
        <f t="shared" ca="1" si="124"/>
        <v>0</v>
      </c>
      <c r="AO542" s="196">
        <f t="shared" ca="1" si="125"/>
        <v>0</v>
      </c>
    </row>
    <row r="543" spans="1:41">
      <c r="A543" s="189">
        <v>3594</v>
      </c>
      <c r="B543" s="190">
        <v>1</v>
      </c>
      <c r="C543" s="191" t="s">
        <v>233</v>
      </c>
      <c r="D543" s="192">
        <f t="shared" si="112"/>
        <v>4545</v>
      </c>
      <c r="E543" s="192">
        <f t="shared" si="113"/>
        <v>11391</v>
      </c>
      <c r="F543" s="192">
        <f t="shared" si="114"/>
        <v>0</v>
      </c>
      <c r="G543" s="193">
        <f t="shared" si="115"/>
        <v>15936</v>
      </c>
      <c r="H543" s="194">
        <v>1812</v>
      </c>
      <c r="I543" s="194">
        <v>5007</v>
      </c>
      <c r="J543" s="194">
        <v>0</v>
      </c>
      <c r="K543" s="193">
        <f t="shared" si="116"/>
        <v>6819</v>
      </c>
      <c r="L543" s="194">
        <v>1951.5</v>
      </c>
      <c r="M543" s="194">
        <v>5788.5</v>
      </c>
      <c r="N543" s="194">
        <v>0</v>
      </c>
      <c r="O543" s="193">
        <f t="shared" si="117"/>
        <v>7740</v>
      </c>
      <c r="P543" s="194">
        <v>781.5</v>
      </c>
      <c r="Q543" s="194">
        <v>595.5</v>
      </c>
      <c r="R543" s="194">
        <v>0</v>
      </c>
      <c r="S543" s="193">
        <f t="shared" si="118"/>
        <v>1377</v>
      </c>
      <c r="T543" s="193">
        <f t="shared" si="119"/>
        <v>531.20000000000005</v>
      </c>
      <c r="U543" s="193">
        <f ca="1">OFFSET('Expenditure Study'!$B$7,'Operations Support'!$C543,'Operations Support'!$B543)*$G543</f>
        <v>15298.56</v>
      </c>
      <c r="V543" s="199">
        <f ca="1">U543*'Expenditure Study'!$B$31</f>
        <v>903887.58645964798</v>
      </c>
      <c r="W543" s="199">
        <f ca="1">IF(A543=10298,1.51,1)*IF($B543&lt;3,$D543*'Expenditure Study'!$B$32*OFFSET('Expenditure Study'!$B$7,'Operations Support'!$C543,'Operations Support'!$B543),0)</f>
        <v>436.32</v>
      </c>
      <c r="X543" s="200">
        <f ca="1">W543*'Expenditure Study'!$B$31</f>
        <v>25779.173446656001</v>
      </c>
      <c r="Y543" s="199">
        <f ca="1">U543*'Expenditure Study'!$B$31</f>
        <v>903887.58645964798</v>
      </c>
      <c r="Z543" s="200">
        <f ca="1">W543*'Expenditure Study'!$B$31</f>
        <v>25779.173446656001</v>
      </c>
      <c r="AA543" s="195">
        <f t="shared" ca="1" si="120"/>
        <v>929666.75990630395</v>
      </c>
      <c r="AB543" s="195">
        <f t="shared" ca="1" si="121"/>
        <v>929666.75990630395</v>
      </c>
      <c r="AD543" s="196">
        <f>IFERROR($G543/SUMIF($A:$A,$A543,$G:$G)*SUMIF(Summary!$A$166:$A$242,$A543,Summary!$P$166:$P$242),0)</f>
        <v>789253.66020516481</v>
      </c>
      <c r="AE543" s="197">
        <f t="shared" ca="1" si="122"/>
        <v>140413.09970113914</v>
      </c>
      <c r="AF543" s="196">
        <f>IFERROR(G543/SUMIF(A:A,A543,G:G)*SUMIF(Summary!$A$166:$A$242,'Operations Support'!A543,Summary!$Q$166:$Q$242),0)</f>
        <v>794148.42266981385</v>
      </c>
      <c r="AG543" s="196">
        <f t="shared" ca="1" si="123"/>
        <v>135518.3372364901</v>
      </c>
      <c r="AI543" s="196">
        <f>IFERROR($G543/SUMIF($A:$A,$A543,$G:$G)*SUMIF(Summary!$A$247:$A$283,$A543,Summary!$P$247:$P$283),0)</f>
        <v>143940.17201587802</v>
      </c>
      <c r="AJ543" s="196">
        <f>IFERROR($G543/SUMIF($A:$A,$A543,$G:$G)*(SUMIF(Summary!$A$247:$A$283,$A543,Summary!$L$247:$L$283)+SUMIF(Summary!$A$297:$A$333,$A543,Summary!$L$297:$L$333))-AI543,0)</f>
        <v>209748.6577172933</v>
      </c>
      <c r="AK543" s="196">
        <f>IFERROR($G543/SUMIF($A:$A,$A543,$G:$G)*SUMIF(Summary!$A$247:$A$283,$A543,Summary!$Q$247:$Q$283),0)</f>
        <v>144832.85454199422</v>
      </c>
      <c r="AL543" s="196">
        <f>IFERROR($G543/SUMIF($A:$A,$A543,$G:$G)*(SUMIF(Summary!$A$247:$A$283,$A543,Summary!$L$247:$L$283)+SUMIF(Summary!$A$297:$A$333,$A543,Summary!$L$297:$L$333))-AK543,0)</f>
        <v>208855.9751911771</v>
      </c>
      <c r="AM543" s="198"/>
      <c r="AN543" s="196">
        <f t="shared" ca="1" si="124"/>
        <v>350161.75741843245</v>
      </c>
      <c r="AO543" s="196">
        <f t="shared" ca="1" si="125"/>
        <v>344374.3124276672</v>
      </c>
    </row>
    <row r="544" spans="1:41">
      <c r="A544" s="189">
        <v>3594</v>
      </c>
      <c r="B544" s="190">
        <v>1</v>
      </c>
      <c r="C544" s="191" t="s">
        <v>234</v>
      </c>
      <c r="D544" s="192">
        <f t="shared" si="112"/>
        <v>0</v>
      </c>
      <c r="E544" s="192">
        <f t="shared" si="113"/>
        <v>0</v>
      </c>
      <c r="F544" s="192">
        <f t="shared" si="114"/>
        <v>0</v>
      </c>
      <c r="G544" s="193">
        <f t="shared" si="115"/>
        <v>0</v>
      </c>
      <c r="H544" s="194">
        <v>0</v>
      </c>
      <c r="I544" s="194">
        <v>0</v>
      </c>
      <c r="J544" s="194">
        <v>0</v>
      </c>
      <c r="K544" s="193">
        <f t="shared" si="116"/>
        <v>0</v>
      </c>
      <c r="L544" s="194">
        <v>0</v>
      </c>
      <c r="M544" s="194">
        <v>0</v>
      </c>
      <c r="N544" s="194">
        <v>0</v>
      </c>
      <c r="O544" s="193">
        <f t="shared" si="117"/>
        <v>0</v>
      </c>
      <c r="P544" s="194">
        <v>0</v>
      </c>
      <c r="Q544" s="194">
        <v>0</v>
      </c>
      <c r="R544" s="194">
        <v>0</v>
      </c>
      <c r="S544" s="193">
        <f t="shared" si="118"/>
        <v>0</v>
      </c>
      <c r="T544" s="193">
        <f t="shared" si="119"/>
        <v>0</v>
      </c>
      <c r="U544" s="193">
        <f ca="1">OFFSET('Expenditure Study'!$B$7,'Operations Support'!$C544,'Operations Support'!$B544)*$G544</f>
        <v>0</v>
      </c>
      <c r="V544" s="199">
        <f ca="1">U544*'Expenditure Study'!$B$31</f>
        <v>0</v>
      </c>
      <c r="W544" s="199">
        <f ca="1">IF(A544=10298,1.51,1)*IF($B544&lt;3,$D544*'Expenditure Study'!$B$32*OFFSET('Expenditure Study'!$B$7,'Operations Support'!$C544,'Operations Support'!$B544),0)</f>
        <v>0</v>
      </c>
      <c r="X544" s="200">
        <f ca="1">W544*'Expenditure Study'!$B$31</f>
        <v>0</v>
      </c>
      <c r="Y544" s="199">
        <f ca="1">U544*'Expenditure Study'!$B$31</f>
        <v>0</v>
      </c>
      <c r="Z544" s="200">
        <f ca="1">W544*'Expenditure Study'!$B$31</f>
        <v>0</v>
      </c>
      <c r="AA544" s="195">
        <f t="shared" ca="1" si="120"/>
        <v>0</v>
      </c>
      <c r="AB544" s="195">
        <f t="shared" ca="1" si="121"/>
        <v>0</v>
      </c>
      <c r="AD544" s="196">
        <f>IFERROR($G544/SUMIF($A:$A,$A544,$G:$G)*SUMIF(Summary!$A$166:$A$242,$A544,Summary!$P$166:$P$242),0)</f>
        <v>0</v>
      </c>
      <c r="AE544" s="197">
        <f t="shared" ca="1" si="122"/>
        <v>0</v>
      </c>
      <c r="AF544" s="196">
        <f>IFERROR(G544/SUMIF(A:A,A544,G:G)*SUMIF(Summary!$A$166:$A$242,'Operations Support'!A544,Summary!$Q$166:$Q$242),0)</f>
        <v>0</v>
      </c>
      <c r="AG544" s="196">
        <f t="shared" ca="1" si="123"/>
        <v>0</v>
      </c>
      <c r="AI544" s="196">
        <f>IFERROR($G544/SUMIF($A:$A,$A544,$G:$G)*SUMIF(Summary!$A$247:$A$283,$A544,Summary!$P$247:$P$283),0)</f>
        <v>0</v>
      </c>
      <c r="AJ544" s="196">
        <f>IFERROR($G544/SUMIF($A:$A,$A544,$G:$G)*(SUMIF(Summary!$A$247:$A$283,$A544,Summary!$L$247:$L$283)+SUMIF(Summary!$A$297:$A$333,$A544,Summary!$L$297:$L$333))-AI544,0)</f>
        <v>0</v>
      </c>
      <c r="AK544" s="196">
        <f>IFERROR($G544/SUMIF($A:$A,$A544,$G:$G)*SUMIF(Summary!$A$247:$A$283,$A544,Summary!$Q$247:$Q$283),0)</f>
        <v>0</v>
      </c>
      <c r="AL544" s="196">
        <f>IFERROR($G544/SUMIF($A:$A,$A544,$G:$G)*(SUMIF(Summary!$A$247:$A$283,$A544,Summary!$L$247:$L$283)+SUMIF(Summary!$A$297:$A$333,$A544,Summary!$L$297:$L$333))-AK544,0)</f>
        <v>0</v>
      </c>
      <c r="AM544" s="198"/>
      <c r="AN544" s="196">
        <f t="shared" ca="1" si="124"/>
        <v>0</v>
      </c>
      <c r="AO544" s="196">
        <f t="shared" ca="1" si="125"/>
        <v>0</v>
      </c>
    </row>
    <row r="545" spans="1:41">
      <c r="A545" s="189">
        <v>3594</v>
      </c>
      <c r="B545" s="190">
        <v>1</v>
      </c>
      <c r="C545" s="191" t="s">
        <v>235</v>
      </c>
      <c r="D545" s="192">
        <f t="shared" si="112"/>
        <v>7047</v>
      </c>
      <c r="E545" s="192">
        <f t="shared" si="113"/>
        <v>30986</v>
      </c>
      <c r="F545" s="192">
        <f t="shared" si="114"/>
        <v>0</v>
      </c>
      <c r="G545" s="193">
        <f t="shared" si="115"/>
        <v>38033</v>
      </c>
      <c r="H545" s="194">
        <v>2861</v>
      </c>
      <c r="I545" s="194">
        <v>14256</v>
      </c>
      <c r="J545" s="194">
        <v>0</v>
      </c>
      <c r="K545" s="193">
        <f t="shared" si="116"/>
        <v>17117</v>
      </c>
      <c r="L545" s="194">
        <v>3151</v>
      </c>
      <c r="M545" s="194">
        <v>15200</v>
      </c>
      <c r="N545" s="194">
        <v>0</v>
      </c>
      <c r="O545" s="193">
        <f t="shared" si="117"/>
        <v>18351</v>
      </c>
      <c r="P545" s="194">
        <v>1035</v>
      </c>
      <c r="Q545" s="194">
        <v>1530</v>
      </c>
      <c r="R545" s="194">
        <v>0</v>
      </c>
      <c r="S545" s="193">
        <f t="shared" si="118"/>
        <v>2565</v>
      </c>
      <c r="T545" s="193">
        <f t="shared" si="119"/>
        <v>1267.7666666666667</v>
      </c>
      <c r="U545" s="193">
        <f ca="1">OFFSET('Expenditure Study'!$B$7,'Operations Support'!$C545,'Operations Support'!$B545)*$G545</f>
        <v>41836.300000000003</v>
      </c>
      <c r="V545" s="199">
        <f ca="1">U545*'Expenditure Study'!$B$31</f>
        <v>2471821.6769030401</v>
      </c>
      <c r="W545" s="199">
        <f ca="1">IF(A545=10298,1.51,1)*IF($B545&lt;3,$D545*'Expenditure Study'!$B$32*OFFSET('Expenditure Study'!$B$7,'Operations Support'!$C545,'Operations Support'!$B545),0)</f>
        <v>775.17000000000007</v>
      </c>
      <c r="X545" s="200">
        <f ca="1">W545*'Expenditure Study'!$B$31</f>
        <v>45799.509260736006</v>
      </c>
      <c r="Y545" s="199">
        <f ca="1">U545*'Expenditure Study'!$B$31</f>
        <v>2471821.6769030401</v>
      </c>
      <c r="Z545" s="200">
        <f ca="1">W545*'Expenditure Study'!$B$31</f>
        <v>45799.509260736006</v>
      </c>
      <c r="AA545" s="195">
        <f t="shared" ca="1" si="120"/>
        <v>2517621.1861637761</v>
      </c>
      <c r="AB545" s="195">
        <f t="shared" ca="1" si="121"/>
        <v>2517621.1861637761</v>
      </c>
      <c r="AD545" s="196">
        <f>IFERROR($G545/SUMIF($A:$A,$A545,$G:$G)*SUMIF(Summary!$A$166:$A$242,$A545,Summary!$P$166:$P$242),0)</f>
        <v>1883639.8380134939</v>
      </c>
      <c r="AE545" s="197">
        <f t="shared" ca="1" si="122"/>
        <v>633981.34815028217</v>
      </c>
      <c r="AF545" s="196">
        <f>IFERROR(G545/SUMIF(A:A,A545,G:G)*SUMIF(Summary!$A$166:$A$242,'Operations Support'!A545,Summary!$Q$166:$Q$242),0)</f>
        <v>1895321.7218499642</v>
      </c>
      <c r="AG545" s="196">
        <f t="shared" ca="1" si="123"/>
        <v>622299.46431381186</v>
      </c>
      <c r="AI545" s="196">
        <f>IFERROR($G545/SUMIF($A:$A,$A545,$G:$G)*SUMIF(Summary!$A$247:$A$283,$A545,Summary!$P$247:$P$283),0)</f>
        <v>343528.90074547497</v>
      </c>
      <c r="AJ545" s="196">
        <f>IFERROR($G545/SUMIF($A:$A,$A545,$G:$G)*(SUMIF(Summary!$A$247:$A$283,$A545,Summary!$L$247:$L$283)+SUMIF(Summary!$A$297:$A$333,$A545,Summary!$L$297:$L$333))-AI545,0)</f>
        <v>500588.02076818631</v>
      </c>
      <c r="AK545" s="196">
        <f>IFERROR($G545/SUMIF($A:$A,$A545,$G:$G)*SUMIF(Summary!$A$247:$A$283,$A545,Summary!$Q$247:$Q$283),0)</f>
        <v>345659.38483908557</v>
      </c>
      <c r="AL545" s="196">
        <f>IFERROR($G545/SUMIF($A:$A,$A545,$G:$G)*(SUMIF(Summary!$A$247:$A$283,$A545,Summary!$L$247:$L$283)+SUMIF(Summary!$A$297:$A$333,$A545,Summary!$L$297:$L$333))-AK545,0)</f>
        <v>498457.53667457571</v>
      </c>
      <c r="AM545" s="198"/>
      <c r="AN545" s="196">
        <f t="shared" ca="1" si="124"/>
        <v>1134569.3689184685</v>
      </c>
      <c r="AO545" s="196">
        <f t="shared" ca="1" si="125"/>
        <v>1120757.0009883875</v>
      </c>
    </row>
    <row r="546" spans="1:41">
      <c r="A546" s="189">
        <v>3594</v>
      </c>
      <c r="B546" s="190">
        <v>1</v>
      </c>
      <c r="C546" s="191" t="s">
        <v>236</v>
      </c>
      <c r="D546" s="192">
        <f t="shared" si="112"/>
        <v>0</v>
      </c>
      <c r="E546" s="192">
        <f t="shared" si="113"/>
        <v>0</v>
      </c>
      <c r="F546" s="192">
        <f t="shared" si="114"/>
        <v>0</v>
      </c>
      <c r="G546" s="193">
        <f t="shared" si="115"/>
        <v>0</v>
      </c>
      <c r="H546" s="194">
        <v>0</v>
      </c>
      <c r="I546" s="194">
        <v>0</v>
      </c>
      <c r="J546" s="194">
        <v>0</v>
      </c>
      <c r="K546" s="193">
        <f t="shared" si="116"/>
        <v>0</v>
      </c>
      <c r="L546" s="194">
        <v>0</v>
      </c>
      <c r="M546" s="194">
        <v>0</v>
      </c>
      <c r="N546" s="194">
        <v>0</v>
      </c>
      <c r="O546" s="193">
        <f t="shared" si="117"/>
        <v>0</v>
      </c>
      <c r="P546" s="194">
        <v>0</v>
      </c>
      <c r="Q546" s="194">
        <v>0</v>
      </c>
      <c r="R546" s="194">
        <v>0</v>
      </c>
      <c r="S546" s="193">
        <f t="shared" si="118"/>
        <v>0</v>
      </c>
      <c r="T546" s="193">
        <f t="shared" si="119"/>
        <v>0</v>
      </c>
      <c r="U546" s="193">
        <f ca="1">OFFSET('Expenditure Study'!$B$7,'Operations Support'!$C546,'Operations Support'!$B546)*$G546</f>
        <v>0</v>
      </c>
      <c r="V546" s="199">
        <f ca="1">U546*'Expenditure Study'!$B$31</f>
        <v>0</v>
      </c>
      <c r="W546" s="199">
        <f ca="1">IF(A546=10298,1.51,1)*IF($B546&lt;3,$D546*'Expenditure Study'!$B$32*OFFSET('Expenditure Study'!$B$7,'Operations Support'!$C546,'Operations Support'!$B546),0)</f>
        <v>0</v>
      </c>
      <c r="X546" s="200">
        <f ca="1">W546*'Expenditure Study'!$B$31</f>
        <v>0</v>
      </c>
      <c r="Y546" s="199">
        <f ca="1">U546*'Expenditure Study'!$B$31</f>
        <v>0</v>
      </c>
      <c r="Z546" s="200">
        <f ca="1">W546*'Expenditure Study'!$B$31</f>
        <v>0</v>
      </c>
      <c r="AA546" s="195">
        <f t="shared" ca="1" si="120"/>
        <v>0</v>
      </c>
      <c r="AB546" s="195">
        <f t="shared" ca="1" si="121"/>
        <v>0</v>
      </c>
      <c r="AD546" s="196">
        <f>IFERROR($G546/SUMIF($A:$A,$A546,$G:$G)*SUMIF(Summary!$A$166:$A$242,$A546,Summary!$P$166:$P$242),0)</f>
        <v>0</v>
      </c>
      <c r="AE546" s="197">
        <f t="shared" ca="1" si="122"/>
        <v>0</v>
      </c>
      <c r="AF546" s="196">
        <f>IFERROR(G546/SUMIF(A:A,A546,G:G)*SUMIF(Summary!$A$166:$A$242,'Operations Support'!A546,Summary!$Q$166:$Q$242),0)</f>
        <v>0</v>
      </c>
      <c r="AG546" s="196">
        <f t="shared" ca="1" si="123"/>
        <v>0</v>
      </c>
      <c r="AI546" s="196">
        <f>IFERROR($G546/SUMIF($A:$A,$A546,$G:$G)*SUMIF(Summary!$A$247:$A$283,$A546,Summary!$P$247:$P$283),0)</f>
        <v>0</v>
      </c>
      <c r="AJ546" s="196">
        <f>IFERROR($G546/SUMIF($A:$A,$A546,$G:$G)*(SUMIF(Summary!$A$247:$A$283,$A546,Summary!$L$247:$L$283)+SUMIF(Summary!$A$297:$A$333,$A546,Summary!$L$297:$L$333))-AI546,0)</f>
        <v>0</v>
      </c>
      <c r="AK546" s="196">
        <f>IFERROR($G546/SUMIF($A:$A,$A546,$G:$G)*SUMIF(Summary!$A$247:$A$283,$A546,Summary!$Q$247:$Q$283),0)</f>
        <v>0</v>
      </c>
      <c r="AL546" s="196">
        <f>IFERROR($G546/SUMIF($A:$A,$A546,$G:$G)*(SUMIF(Summary!$A$247:$A$283,$A546,Summary!$L$247:$L$283)+SUMIF(Summary!$A$297:$A$333,$A546,Summary!$L$297:$L$333))-AK546,0)</f>
        <v>0</v>
      </c>
      <c r="AM546" s="198"/>
      <c r="AN546" s="196">
        <f t="shared" ca="1" si="124"/>
        <v>0</v>
      </c>
      <c r="AO546" s="196">
        <f t="shared" ca="1" si="125"/>
        <v>0</v>
      </c>
    </row>
    <row r="547" spans="1:41">
      <c r="A547" s="189">
        <v>3594</v>
      </c>
      <c r="B547" s="190">
        <v>1</v>
      </c>
      <c r="C547" s="191" t="s">
        <v>237</v>
      </c>
      <c r="D547" s="192">
        <f t="shared" si="112"/>
        <v>0</v>
      </c>
      <c r="E547" s="192">
        <f t="shared" si="113"/>
        <v>0</v>
      </c>
      <c r="F547" s="192">
        <f t="shared" si="114"/>
        <v>0</v>
      </c>
      <c r="G547" s="193">
        <f t="shared" si="115"/>
        <v>0</v>
      </c>
      <c r="H547" s="194">
        <v>0</v>
      </c>
      <c r="I547" s="194">
        <v>0</v>
      </c>
      <c r="J547" s="194">
        <v>0</v>
      </c>
      <c r="K547" s="193">
        <f t="shared" si="116"/>
        <v>0</v>
      </c>
      <c r="L547" s="194">
        <v>0</v>
      </c>
      <c r="M547" s="194">
        <v>0</v>
      </c>
      <c r="N547" s="194">
        <v>0</v>
      </c>
      <c r="O547" s="193">
        <f t="shared" si="117"/>
        <v>0</v>
      </c>
      <c r="P547" s="194">
        <v>0</v>
      </c>
      <c r="Q547" s="194">
        <v>0</v>
      </c>
      <c r="R547" s="194">
        <v>0</v>
      </c>
      <c r="S547" s="193">
        <f t="shared" si="118"/>
        <v>0</v>
      </c>
      <c r="T547" s="193">
        <f t="shared" si="119"/>
        <v>0</v>
      </c>
      <c r="U547" s="193">
        <f ca="1">OFFSET('Expenditure Study'!$B$7,'Operations Support'!$C547,'Operations Support'!$B547)*$G547</f>
        <v>0</v>
      </c>
      <c r="V547" s="199">
        <f ca="1">U547*'Expenditure Study'!$B$31</f>
        <v>0</v>
      </c>
      <c r="W547" s="199">
        <f ca="1">IF(A547=10298,1.51,1)*IF($B547&lt;3,$D547*'Expenditure Study'!$B$32*OFFSET('Expenditure Study'!$B$7,'Operations Support'!$C547,'Operations Support'!$B547),0)</f>
        <v>0</v>
      </c>
      <c r="X547" s="200">
        <f ca="1">W547*'Expenditure Study'!$B$31</f>
        <v>0</v>
      </c>
      <c r="Y547" s="199">
        <f ca="1">U547*'Expenditure Study'!$B$31</f>
        <v>0</v>
      </c>
      <c r="Z547" s="200">
        <f ca="1">W547*'Expenditure Study'!$B$31</f>
        <v>0</v>
      </c>
      <c r="AA547" s="195">
        <f t="shared" ca="1" si="120"/>
        <v>0</v>
      </c>
      <c r="AB547" s="195">
        <f t="shared" ca="1" si="121"/>
        <v>0</v>
      </c>
      <c r="AD547" s="196">
        <f>IFERROR($G547/SUMIF($A:$A,$A547,$G:$G)*SUMIF(Summary!$A$166:$A$242,$A547,Summary!$P$166:$P$242),0)</f>
        <v>0</v>
      </c>
      <c r="AE547" s="197">
        <f t="shared" ca="1" si="122"/>
        <v>0</v>
      </c>
      <c r="AF547" s="196">
        <f>IFERROR(G547/SUMIF(A:A,A547,G:G)*SUMIF(Summary!$A$166:$A$242,'Operations Support'!A547,Summary!$Q$166:$Q$242),0)</f>
        <v>0</v>
      </c>
      <c r="AG547" s="196">
        <f t="shared" ca="1" si="123"/>
        <v>0</v>
      </c>
      <c r="AI547" s="196">
        <f>IFERROR($G547/SUMIF($A:$A,$A547,$G:$G)*SUMIF(Summary!$A$247:$A$283,$A547,Summary!$P$247:$P$283),0)</f>
        <v>0</v>
      </c>
      <c r="AJ547" s="196">
        <f>IFERROR($G547/SUMIF($A:$A,$A547,$G:$G)*(SUMIF(Summary!$A$247:$A$283,$A547,Summary!$L$247:$L$283)+SUMIF(Summary!$A$297:$A$333,$A547,Summary!$L$297:$L$333))-AI547,0)</f>
        <v>0</v>
      </c>
      <c r="AK547" s="196">
        <f>IFERROR($G547/SUMIF($A:$A,$A547,$G:$G)*SUMIF(Summary!$A$247:$A$283,$A547,Summary!$Q$247:$Q$283),0)</f>
        <v>0</v>
      </c>
      <c r="AL547" s="196">
        <f>IFERROR($G547/SUMIF($A:$A,$A547,$G:$G)*(SUMIF(Summary!$A$247:$A$283,$A547,Summary!$L$247:$L$283)+SUMIF(Summary!$A$297:$A$333,$A547,Summary!$L$297:$L$333))-AK547,0)</f>
        <v>0</v>
      </c>
      <c r="AM547" s="198"/>
      <c r="AN547" s="196">
        <f t="shared" ca="1" si="124"/>
        <v>0</v>
      </c>
      <c r="AO547" s="196">
        <f t="shared" ca="1" si="125"/>
        <v>0</v>
      </c>
    </row>
    <row r="548" spans="1:41">
      <c r="A548" s="189">
        <v>3594</v>
      </c>
      <c r="B548" s="190">
        <v>1</v>
      </c>
      <c r="C548" s="191" t="s">
        <v>238</v>
      </c>
      <c r="D548" s="192">
        <f t="shared" si="112"/>
        <v>552</v>
      </c>
      <c r="E548" s="192">
        <f t="shared" si="113"/>
        <v>2348</v>
      </c>
      <c r="F548" s="192">
        <f t="shared" si="114"/>
        <v>0</v>
      </c>
      <c r="G548" s="193">
        <f t="shared" si="115"/>
        <v>2900</v>
      </c>
      <c r="H548" s="194">
        <v>285</v>
      </c>
      <c r="I548" s="194">
        <v>1014</v>
      </c>
      <c r="J548" s="194">
        <v>0</v>
      </c>
      <c r="K548" s="193">
        <f t="shared" si="116"/>
        <v>1299</v>
      </c>
      <c r="L548" s="194">
        <v>261</v>
      </c>
      <c r="M548" s="194">
        <v>1258</v>
      </c>
      <c r="N548" s="194">
        <v>0</v>
      </c>
      <c r="O548" s="193">
        <f t="shared" si="117"/>
        <v>1519</v>
      </c>
      <c r="P548" s="194">
        <v>6</v>
      </c>
      <c r="Q548" s="194">
        <v>76</v>
      </c>
      <c r="R548" s="194">
        <v>0</v>
      </c>
      <c r="S548" s="193">
        <f t="shared" si="118"/>
        <v>82</v>
      </c>
      <c r="T548" s="193">
        <f t="shared" si="119"/>
        <v>96.666666666666671</v>
      </c>
      <c r="U548" s="193">
        <f ca="1">OFFSET('Expenditure Study'!$B$7,'Operations Support'!$C548,'Operations Support'!$B548)*$G548</f>
        <v>5162</v>
      </c>
      <c r="V548" s="199">
        <f ca="1">U548*'Expenditure Study'!$B$31</f>
        <v>304987.37928960001</v>
      </c>
      <c r="W548" s="199">
        <f ca="1">IF(A548=10298,1.51,1)*IF($B548&lt;3,$D548*'Expenditure Study'!$B$32*OFFSET('Expenditure Study'!$B$7,'Operations Support'!$C548,'Operations Support'!$B548),0)</f>
        <v>98.256</v>
      </c>
      <c r="X548" s="200">
        <f ca="1">W548*'Expenditure Study'!$B$31</f>
        <v>5805.2770126848</v>
      </c>
      <c r="Y548" s="199">
        <f ca="1">U548*'Expenditure Study'!$B$31</f>
        <v>304987.37928960001</v>
      </c>
      <c r="Z548" s="200">
        <f ca="1">W548*'Expenditure Study'!$B$31</f>
        <v>5805.2770126848</v>
      </c>
      <c r="AA548" s="195">
        <f t="shared" ca="1" si="120"/>
        <v>310792.6563022848</v>
      </c>
      <c r="AB548" s="195">
        <f t="shared" ca="1" si="121"/>
        <v>310792.6563022848</v>
      </c>
      <c r="AD548" s="196">
        <f>IFERROR($G548/SUMIF($A:$A,$A548,$G:$G)*SUMIF(Summary!$A$166:$A$242,$A548,Summary!$P$166:$P$242),0)</f>
        <v>143626.73284356037</v>
      </c>
      <c r="AE548" s="197">
        <f t="shared" ca="1" si="122"/>
        <v>167165.92345872443</v>
      </c>
      <c r="AF548" s="196">
        <f>IFERROR(G548/SUMIF(A:A,A548,G:G)*SUMIF(Summary!$A$166:$A$242,'Operations Support'!A548,Summary!$Q$166:$Q$242),0)</f>
        <v>144517.4714948833</v>
      </c>
      <c r="AG548" s="196">
        <f t="shared" ca="1" si="123"/>
        <v>166275.1848074015</v>
      </c>
      <c r="AI548" s="196">
        <f>IFERROR($G548/SUMIF($A:$A,$A548,$G:$G)*SUMIF(Summary!$A$247:$A$283,$A548,Summary!$P$247:$P$283),0)</f>
        <v>26193.931905499892</v>
      </c>
      <c r="AJ548" s="196">
        <f>IFERROR($G548/SUMIF($A:$A,$A548,$G:$G)*(SUMIF(Summary!$A$247:$A$283,$A548,Summary!$L$247:$L$283)+SUMIF(Summary!$A$297:$A$333,$A548,Summary!$L$297:$L$333))-AI548,0)</f>
        <v>38169.622702067689</v>
      </c>
      <c r="AK548" s="196">
        <f>IFERROR($G548/SUMIF($A:$A,$A548,$G:$G)*SUMIF(Summary!$A$247:$A$283,$A548,Summary!$Q$247:$Q$283),0)</f>
        <v>26356.380407365923</v>
      </c>
      <c r="AL548" s="196">
        <f>IFERROR($G548/SUMIF($A:$A,$A548,$G:$G)*(SUMIF(Summary!$A$247:$A$283,$A548,Summary!$L$247:$L$283)+SUMIF(Summary!$A$297:$A$333,$A548,Summary!$L$297:$L$333))-AK548,0)</f>
        <v>38007.174200201654</v>
      </c>
      <c r="AM548" s="198"/>
      <c r="AN548" s="196">
        <f t="shared" ca="1" si="124"/>
        <v>205335.54616079212</v>
      </c>
      <c r="AO548" s="196">
        <f t="shared" ca="1" si="125"/>
        <v>204282.35900760314</v>
      </c>
    </row>
    <row r="549" spans="1:41">
      <c r="A549" s="189">
        <v>3594</v>
      </c>
      <c r="B549" s="190">
        <v>1</v>
      </c>
      <c r="C549" s="191" t="s">
        <v>239</v>
      </c>
      <c r="D549" s="192">
        <f t="shared" si="112"/>
        <v>0</v>
      </c>
      <c r="E549" s="192">
        <f t="shared" si="113"/>
        <v>0</v>
      </c>
      <c r="F549" s="192">
        <f t="shared" si="114"/>
        <v>0</v>
      </c>
      <c r="G549" s="193">
        <f t="shared" si="115"/>
        <v>0</v>
      </c>
      <c r="H549" s="194">
        <v>0</v>
      </c>
      <c r="I549" s="194">
        <v>0</v>
      </c>
      <c r="J549" s="194">
        <v>0</v>
      </c>
      <c r="K549" s="193">
        <f t="shared" si="116"/>
        <v>0</v>
      </c>
      <c r="L549" s="194">
        <v>0</v>
      </c>
      <c r="M549" s="194">
        <v>0</v>
      </c>
      <c r="N549" s="194">
        <v>0</v>
      </c>
      <c r="O549" s="193">
        <f t="shared" si="117"/>
        <v>0</v>
      </c>
      <c r="P549" s="194">
        <v>0</v>
      </c>
      <c r="Q549" s="194">
        <v>0</v>
      </c>
      <c r="R549" s="194">
        <v>0</v>
      </c>
      <c r="S549" s="193">
        <f t="shared" si="118"/>
        <v>0</v>
      </c>
      <c r="T549" s="193">
        <f t="shared" si="119"/>
        <v>0</v>
      </c>
      <c r="U549" s="193">
        <f ca="1">OFFSET('Expenditure Study'!$B$7,'Operations Support'!$C549,'Operations Support'!$B549)*$G549</f>
        <v>0</v>
      </c>
      <c r="V549" s="199">
        <f ca="1">U549*'Expenditure Study'!$B$31</f>
        <v>0</v>
      </c>
      <c r="W549" s="199">
        <f ca="1">IF(A549=10298,1.51,1)*IF($B549&lt;3,$D549*'Expenditure Study'!$B$32*OFFSET('Expenditure Study'!$B$7,'Operations Support'!$C549,'Operations Support'!$B549),0)</f>
        <v>0</v>
      </c>
      <c r="X549" s="200">
        <f ca="1">W549*'Expenditure Study'!$B$31</f>
        <v>0</v>
      </c>
      <c r="Y549" s="199">
        <f ca="1">U549*'Expenditure Study'!$B$31</f>
        <v>0</v>
      </c>
      <c r="Z549" s="200">
        <f ca="1">W549*'Expenditure Study'!$B$31</f>
        <v>0</v>
      </c>
      <c r="AA549" s="195">
        <f t="shared" ca="1" si="120"/>
        <v>0</v>
      </c>
      <c r="AB549" s="195">
        <f t="shared" ca="1" si="121"/>
        <v>0</v>
      </c>
      <c r="AD549" s="196">
        <f>IFERROR($G549/SUMIF($A:$A,$A549,$G:$G)*SUMIF(Summary!$A$166:$A$242,$A549,Summary!$P$166:$P$242),0)</f>
        <v>0</v>
      </c>
      <c r="AE549" s="197">
        <f t="shared" ca="1" si="122"/>
        <v>0</v>
      </c>
      <c r="AF549" s="196">
        <f>IFERROR(G549/SUMIF(A:A,A549,G:G)*SUMIF(Summary!$A$166:$A$242,'Operations Support'!A549,Summary!$Q$166:$Q$242),0)</f>
        <v>0</v>
      </c>
      <c r="AG549" s="196">
        <f t="shared" ca="1" si="123"/>
        <v>0</v>
      </c>
      <c r="AI549" s="196">
        <f>IFERROR($G549/SUMIF($A:$A,$A549,$G:$G)*SUMIF(Summary!$A$247:$A$283,$A549,Summary!$P$247:$P$283),0)</f>
        <v>0</v>
      </c>
      <c r="AJ549" s="196">
        <f>IFERROR($G549/SUMIF($A:$A,$A549,$G:$G)*(SUMIF(Summary!$A$247:$A$283,$A549,Summary!$L$247:$L$283)+SUMIF(Summary!$A$297:$A$333,$A549,Summary!$L$297:$L$333))-AI549,0)</f>
        <v>0</v>
      </c>
      <c r="AK549" s="196">
        <f>IFERROR($G549/SUMIF($A:$A,$A549,$G:$G)*SUMIF(Summary!$A$247:$A$283,$A549,Summary!$Q$247:$Q$283),0)</f>
        <v>0</v>
      </c>
      <c r="AL549" s="196">
        <f>IFERROR($G549/SUMIF($A:$A,$A549,$G:$G)*(SUMIF(Summary!$A$247:$A$283,$A549,Summary!$L$247:$L$283)+SUMIF(Summary!$A$297:$A$333,$A549,Summary!$L$297:$L$333))-AK549,0)</f>
        <v>0</v>
      </c>
      <c r="AM549" s="198"/>
      <c r="AN549" s="196">
        <f t="shared" ca="1" si="124"/>
        <v>0</v>
      </c>
      <c r="AO549" s="196">
        <f t="shared" ca="1" si="125"/>
        <v>0</v>
      </c>
    </row>
    <row r="550" spans="1:41">
      <c r="A550" s="189">
        <v>3594</v>
      </c>
      <c r="B550" s="190">
        <v>1</v>
      </c>
      <c r="C550" s="191" t="s">
        <v>240</v>
      </c>
      <c r="D550" s="192">
        <f t="shared" si="112"/>
        <v>0</v>
      </c>
      <c r="E550" s="192">
        <f t="shared" si="113"/>
        <v>5766</v>
      </c>
      <c r="F550" s="192">
        <f t="shared" si="114"/>
        <v>0</v>
      </c>
      <c r="G550" s="193">
        <f t="shared" si="115"/>
        <v>5766</v>
      </c>
      <c r="H550" s="194">
        <v>0</v>
      </c>
      <c r="I550" s="194">
        <v>2774</v>
      </c>
      <c r="J550" s="194">
        <v>0</v>
      </c>
      <c r="K550" s="193">
        <f t="shared" si="116"/>
        <v>2774</v>
      </c>
      <c r="L550" s="194">
        <v>0</v>
      </c>
      <c r="M550" s="194">
        <v>2992</v>
      </c>
      <c r="N550" s="194">
        <v>0</v>
      </c>
      <c r="O550" s="193">
        <f t="shared" si="117"/>
        <v>2992</v>
      </c>
      <c r="P550" s="194">
        <v>0</v>
      </c>
      <c r="Q550" s="194">
        <v>0</v>
      </c>
      <c r="R550" s="194">
        <v>0</v>
      </c>
      <c r="S550" s="193">
        <f t="shared" si="118"/>
        <v>0</v>
      </c>
      <c r="T550" s="193">
        <f t="shared" si="119"/>
        <v>192.2</v>
      </c>
      <c r="U550" s="193">
        <f ca="1">OFFSET('Expenditure Study'!$B$7,'Operations Support'!$C550,'Operations Support'!$B550)*$G550</f>
        <v>5766</v>
      </c>
      <c r="V550" s="199">
        <f ca="1">U550*'Expenditure Study'!$B$31</f>
        <v>340673.62049280002</v>
      </c>
      <c r="W550" s="199">
        <f ca="1">IF(A550=10298,1.51,1)*IF($B550&lt;3,$D550*'Expenditure Study'!$B$32*OFFSET('Expenditure Study'!$B$7,'Operations Support'!$C550,'Operations Support'!$B550),0)</f>
        <v>0</v>
      </c>
      <c r="X550" s="200">
        <f ca="1">W550*'Expenditure Study'!$B$31</f>
        <v>0</v>
      </c>
      <c r="Y550" s="199">
        <f ca="1">U550*'Expenditure Study'!$B$31</f>
        <v>340673.62049280002</v>
      </c>
      <c r="Z550" s="200">
        <f ca="1">W550*'Expenditure Study'!$B$31</f>
        <v>0</v>
      </c>
      <c r="AA550" s="195">
        <f t="shared" ca="1" si="120"/>
        <v>340673.62049280002</v>
      </c>
      <c r="AB550" s="195">
        <f t="shared" ca="1" si="121"/>
        <v>340673.62049280002</v>
      </c>
      <c r="AD550" s="196">
        <f>IFERROR($G550/SUMIF($A:$A,$A550,$G:$G)*SUMIF(Summary!$A$166:$A$242,$A550,Summary!$P$166:$P$242),0)</f>
        <v>285569.56606067903</v>
      </c>
      <c r="AE550" s="197">
        <f t="shared" ca="1" si="122"/>
        <v>55104.054432120989</v>
      </c>
      <c r="AF550" s="196">
        <f>IFERROR(G550/SUMIF(A:A,A550,G:G)*SUMIF(Summary!$A$166:$A$242,'Operations Support'!A550,Summary!$Q$166:$Q$242),0)</f>
        <v>287340.60022051627</v>
      </c>
      <c r="AG550" s="196">
        <f t="shared" ca="1" si="123"/>
        <v>53333.020272283757</v>
      </c>
      <c r="AI550" s="196">
        <f>IFERROR($G550/SUMIF($A:$A,$A550,$G:$G)*SUMIF(Summary!$A$247:$A$283,$A550,Summary!$P$247:$P$283),0)</f>
        <v>52080.762540383577</v>
      </c>
      <c r="AJ550" s="196">
        <f>IFERROR($G550/SUMIF($A:$A,$A550,$G:$G)*(SUMIF(Summary!$A$247:$A$283,$A550,Summary!$L$247:$L$283)+SUMIF(Summary!$A$297:$A$333,$A550,Summary!$L$297:$L$333))-AI550,0)</f>
        <v>75891.739482800796</v>
      </c>
      <c r="AK550" s="196">
        <f>IFERROR($G550/SUMIF($A:$A,$A550,$G:$G)*SUMIF(Summary!$A$247:$A$283,$A550,Summary!$Q$247:$Q$283),0)</f>
        <v>52403.754975473072</v>
      </c>
      <c r="AL550" s="196">
        <f>IFERROR($G550/SUMIF($A:$A,$A550,$G:$G)*(SUMIF(Summary!$A$247:$A$283,$A550,Summary!$L$247:$L$283)+SUMIF(Summary!$A$297:$A$333,$A550,Summary!$L$297:$L$333))-AK550,0)</f>
        <v>75568.747047711295</v>
      </c>
      <c r="AM550" s="198"/>
      <c r="AN550" s="196">
        <f t="shared" ca="1" si="124"/>
        <v>130995.79391492179</v>
      </c>
      <c r="AO550" s="196">
        <f t="shared" ca="1" si="125"/>
        <v>128901.76731999505</v>
      </c>
    </row>
    <row r="551" spans="1:41">
      <c r="A551" s="189">
        <v>3594</v>
      </c>
      <c r="B551" s="190">
        <v>2</v>
      </c>
      <c r="C551" s="191" t="s">
        <v>220</v>
      </c>
      <c r="D551" s="192">
        <f t="shared" si="112"/>
        <v>38975.5</v>
      </c>
      <c r="E551" s="192">
        <f t="shared" si="113"/>
        <v>80988.5</v>
      </c>
      <c r="F551" s="192">
        <f t="shared" si="114"/>
        <v>0</v>
      </c>
      <c r="G551" s="193">
        <f t="shared" si="115"/>
        <v>119964</v>
      </c>
      <c r="H551" s="194">
        <v>16669.5</v>
      </c>
      <c r="I551" s="194">
        <v>36939.5</v>
      </c>
      <c r="J551" s="194">
        <v>0</v>
      </c>
      <c r="K551" s="193">
        <f t="shared" si="116"/>
        <v>53609</v>
      </c>
      <c r="L551" s="194">
        <v>16398</v>
      </c>
      <c r="M551" s="194">
        <v>34561</v>
      </c>
      <c r="N551" s="194">
        <v>0</v>
      </c>
      <c r="O551" s="193">
        <f t="shared" si="117"/>
        <v>50959</v>
      </c>
      <c r="P551" s="194">
        <v>5908</v>
      </c>
      <c r="Q551" s="194">
        <v>9488</v>
      </c>
      <c r="R551" s="194">
        <v>0</v>
      </c>
      <c r="S551" s="193">
        <f t="shared" si="118"/>
        <v>15396</v>
      </c>
      <c r="T551" s="193">
        <f t="shared" si="119"/>
        <v>3998.8</v>
      </c>
      <c r="U551" s="193">
        <f ca="1">OFFSET('Expenditure Study'!$B$7,'Operations Support'!$C551,'Operations Support'!$B551)*$G551</f>
        <v>220733.76</v>
      </c>
      <c r="V551" s="199">
        <f ca="1">U551*'Expenditure Study'!$B$31</f>
        <v>13041652.650743809</v>
      </c>
      <c r="W551" s="199">
        <f ca="1">IF(A551=10298,1.51,1)*IF($B551&lt;3,$D551*'Expenditure Study'!$B$32*OFFSET('Expenditure Study'!$B$7,'Operations Support'!$C551,'Operations Support'!$B551),0)</f>
        <v>7171.4920000000011</v>
      </c>
      <c r="X551" s="200">
        <f ca="1">W551*'Expenditure Study'!$B$31</f>
        <v>423714.55844175367</v>
      </c>
      <c r="Y551" s="199">
        <f ca="1">U551*'Expenditure Study'!$B$31</f>
        <v>13041652.650743809</v>
      </c>
      <c r="Z551" s="200">
        <f ca="1">W551*'Expenditure Study'!$B$31</f>
        <v>423714.55844175367</v>
      </c>
      <c r="AA551" s="195">
        <f t="shared" ca="1" si="120"/>
        <v>13465367.209185563</v>
      </c>
      <c r="AB551" s="195">
        <f t="shared" ca="1" si="121"/>
        <v>13465367.209185563</v>
      </c>
      <c r="AD551" s="196">
        <f>IFERROR($G551/SUMIF($A:$A,$A551,$G:$G)*SUMIF(Summary!$A$166:$A$242,$A551,Summary!$P$166:$P$242),0)</f>
        <v>5941392.199601681</v>
      </c>
      <c r="AE551" s="197">
        <f t="shared" ca="1" si="122"/>
        <v>7523975.0095838821</v>
      </c>
      <c r="AF551" s="196">
        <f>IFERROR(G551/SUMIF(A:A,A551,G:G)*SUMIF(Summary!$A$166:$A$242,'Operations Support'!A551,Summary!$Q$166:$Q$242),0)</f>
        <v>5978239.2932455791</v>
      </c>
      <c r="AG551" s="196">
        <f t="shared" ca="1" si="123"/>
        <v>7487127.9159399839</v>
      </c>
      <c r="AI551" s="196">
        <f>IFERROR($G551/SUMIF($A:$A,$A551,$G:$G)*SUMIF(Summary!$A$247:$A$283,$A551,Summary!$P$247:$P$283),0)</f>
        <v>1083561.6714177202</v>
      </c>
      <c r="AJ551" s="196">
        <f>IFERROR($G551/SUMIF($A:$A,$A551,$G:$G)*(SUMIF(Summary!$A$247:$A$283,$A551,Summary!$L$247:$L$283)+SUMIF(Summary!$A$297:$A$333,$A551,Summary!$L$297:$L$333))-AI551,0)</f>
        <v>1578958.833734775</v>
      </c>
      <c r="AK551" s="196">
        <f>IFERROR($G551/SUMIF($A:$A,$A551,$G:$G)*SUMIF(Summary!$A$247:$A$283,$A551,Summary!$Q$247:$Q$283),0)</f>
        <v>1090281.6617893949</v>
      </c>
      <c r="AL551" s="196">
        <f>IFERROR($G551/SUMIF($A:$A,$A551,$G:$G)*(SUMIF(Summary!$A$247:$A$283,$A551,Summary!$L$247:$L$283)+SUMIF(Summary!$A$297:$A$333,$A551,Summary!$L$297:$L$333))-AK551,0)</f>
        <v>1572238.8433631002</v>
      </c>
      <c r="AM551" s="198"/>
      <c r="AN551" s="196">
        <f t="shared" ca="1" si="124"/>
        <v>9102933.8433186561</v>
      </c>
      <c r="AO551" s="196">
        <f t="shared" ca="1" si="125"/>
        <v>9059366.7593030836</v>
      </c>
    </row>
    <row r="552" spans="1:41">
      <c r="A552" s="189">
        <v>3594</v>
      </c>
      <c r="B552" s="190">
        <v>2</v>
      </c>
      <c r="C552" s="191" t="s">
        <v>221</v>
      </c>
      <c r="D552" s="192">
        <f t="shared" si="112"/>
        <v>12726</v>
      </c>
      <c r="E552" s="192">
        <f t="shared" si="113"/>
        <v>18954</v>
      </c>
      <c r="F552" s="192">
        <f t="shared" si="114"/>
        <v>0</v>
      </c>
      <c r="G552" s="193">
        <f t="shared" si="115"/>
        <v>31680</v>
      </c>
      <c r="H552" s="194">
        <v>5978.5</v>
      </c>
      <c r="I552" s="194">
        <v>8873.5</v>
      </c>
      <c r="J552" s="194">
        <v>0</v>
      </c>
      <c r="K552" s="193">
        <f t="shared" si="116"/>
        <v>14852</v>
      </c>
      <c r="L552" s="194">
        <v>6389.5</v>
      </c>
      <c r="M552" s="194">
        <v>7748.5</v>
      </c>
      <c r="N552" s="194">
        <v>0</v>
      </c>
      <c r="O552" s="193">
        <f t="shared" si="117"/>
        <v>14138</v>
      </c>
      <c r="P552" s="194">
        <v>358</v>
      </c>
      <c r="Q552" s="194">
        <v>2332</v>
      </c>
      <c r="R552" s="194">
        <v>0</v>
      </c>
      <c r="S552" s="193">
        <f t="shared" si="118"/>
        <v>2690</v>
      </c>
      <c r="T552" s="193">
        <f t="shared" si="119"/>
        <v>1056</v>
      </c>
      <c r="U552" s="193">
        <f ca="1">OFFSET('Expenditure Study'!$B$7,'Operations Support'!$C552,'Operations Support'!$B552)*$G552</f>
        <v>83318.399999999994</v>
      </c>
      <c r="V552" s="199">
        <f ca="1">U552*'Expenditure Study'!$B$31</f>
        <v>4922716.0911667198</v>
      </c>
      <c r="W552" s="199">
        <f ca="1">IF(A552=10298,1.51,1)*IF($B552&lt;3,$D552*'Expenditure Study'!$B$32*OFFSET('Expenditure Study'!$B$7,'Operations Support'!$C552,'Operations Support'!$B552),0)</f>
        <v>3346.9380000000001</v>
      </c>
      <c r="X552" s="200">
        <f ca="1">W552*'Expenditure Study'!$B$31</f>
        <v>197747.74298039041</v>
      </c>
      <c r="Y552" s="199">
        <f ca="1">U552*'Expenditure Study'!$B$31</f>
        <v>4922716.0911667198</v>
      </c>
      <c r="Z552" s="200">
        <f ca="1">W552*'Expenditure Study'!$B$31</f>
        <v>197747.74298039041</v>
      </c>
      <c r="AA552" s="195">
        <f t="shared" ca="1" si="120"/>
        <v>5120463.8341471106</v>
      </c>
      <c r="AB552" s="195">
        <f t="shared" ca="1" si="121"/>
        <v>5120463.8341471106</v>
      </c>
      <c r="AD552" s="196">
        <f>IFERROR($G552/SUMIF($A:$A,$A552,$G:$G)*SUMIF(Summary!$A$166:$A$242,$A552,Summary!$P$166:$P$242),0)</f>
        <v>1568998.2401668939</v>
      </c>
      <c r="AE552" s="197">
        <f t="shared" ca="1" si="122"/>
        <v>3551465.5939802164</v>
      </c>
      <c r="AF552" s="196">
        <f>IFERROR(G552/SUMIF(A:A,A552,G:G)*SUMIF(Summary!$A$166:$A$242,'Operations Support'!A552,Summary!$Q$166:$Q$242),0)</f>
        <v>1578728.7920544492</v>
      </c>
      <c r="AG552" s="196">
        <f t="shared" ca="1" si="123"/>
        <v>3541735.0420926614</v>
      </c>
      <c r="AI552" s="196">
        <f>IFERROR($G552/SUMIF($A:$A,$A552,$G:$G)*SUMIF(Summary!$A$247:$A$283,$A552,Summary!$P$247:$P$283),0)</f>
        <v>286146.1250918057</v>
      </c>
      <c r="AJ552" s="196">
        <f>IFERROR($G552/SUMIF($A:$A,$A552,$G:$G)*(SUMIF(Summary!$A$247:$A$283,$A552,Summary!$L$247:$L$283)+SUMIF(Summary!$A$297:$A$333,$A552,Summary!$L$297:$L$333))-AI552,0)</f>
        <v>416970.22317293251</v>
      </c>
      <c r="AK552" s="196">
        <f>IFERROR($G552/SUMIF($A:$A,$A552,$G:$G)*SUMIF(Summary!$A$247:$A$283,$A552,Summary!$Q$247:$Q$283),0)</f>
        <v>287920.73493288009</v>
      </c>
      <c r="AL552" s="196">
        <f>IFERROR($G552/SUMIF($A:$A,$A552,$G:$G)*(SUMIF(Summary!$A$247:$A$283,$A552,Summary!$L$247:$L$283)+SUMIF(Summary!$A$297:$A$333,$A552,Summary!$L$297:$L$333))-AK552,0)</f>
        <v>415195.61333185813</v>
      </c>
      <c r="AM552" s="198"/>
      <c r="AN552" s="196">
        <f t="shared" ca="1" si="124"/>
        <v>3968435.8171531488</v>
      </c>
      <c r="AO552" s="196">
        <f t="shared" ca="1" si="125"/>
        <v>3956930.6554245194</v>
      </c>
    </row>
    <row r="553" spans="1:41">
      <c r="A553" s="189">
        <v>3594</v>
      </c>
      <c r="B553" s="190">
        <v>2</v>
      </c>
      <c r="C553" s="191" t="s">
        <v>222</v>
      </c>
      <c r="D553" s="192">
        <f t="shared" si="112"/>
        <v>13373.11</v>
      </c>
      <c r="E553" s="192">
        <f t="shared" si="113"/>
        <v>16367.89</v>
      </c>
      <c r="F553" s="192">
        <f t="shared" si="114"/>
        <v>0</v>
      </c>
      <c r="G553" s="193">
        <f t="shared" si="115"/>
        <v>29741</v>
      </c>
      <c r="H553" s="194">
        <v>6528.06</v>
      </c>
      <c r="I553" s="194">
        <v>7880.94</v>
      </c>
      <c r="J553" s="194">
        <v>0</v>
      </c>
      <c r="K553" s="193">
        <f t="shared" si="116"/>
        <v>14409</v>
      </c>
      <c r="L553" s="194">
        <v>6272.05</v>
      </c>
      <c r="M553" s="194">
        <v>7598.95</v>
      </c>
      <c r="N553" s="194">
        <v>0</v>
      </c>
      <c r="O553" s="193">
        <f t="shared" si="117"/>
        <v>13871</v>
      </c>
      <c r="P553" s="194">
        <v>573</v>
      </c>
      <c r="Q553" s="194">
        <v>888</v>
      </c>
      <c r="R553" s="194">
        <v>0</v>
      </c>
      <c r="S553" s="193">
        <f t="shared" si="118"/>
        <v>1461</v>
      </c>
      <c r="T553" s="193">
        <f t="shared" si="119"/>
        <v>991.36666666666667</v>
      </c>
      <c r="U553" s="193">
        <f ca="1">OFFSET('Expenditure Study'!$B$7,'Operations Support'!$C553,'Operations Support'!$B553)*$G553</f>
        <v>79111.06</v>
      </c>
      <c r="V553" s="199">
        <f ca="1">U553*'Expenditure Study'!$B$31</f>
        <v>4674133.0612596478</v>
      </c>
      <c r="W553" s="199">
        <f ca="1">IF(A553=10298,1.51,1)*IF($B553&lt;3,$D553*'Expenditure Study'!$B$32*OFFSET('Expenditure Study'!$B$7,'Operations Support'!$C553,'Operations Support'!$B553),0)</f>
        <v>3557.2472600000006</v>
      </c>
      <c r="X553" s="200">
        <f ca="1">W553*'Expenditure Study'!$B$31</f>
        <v>210173.48301288465</v>
      </c>
      <c r="Y553" s="199">
        <f ca="1">U553*'Expenditure Study'!$B$31</f>
        <v>4674133.0612596478</v>
      </c>
      <c r="Z553" s="200">
        <f ca="1">W553*'Expenditure Study'!$B$31</f>
        <v>210173.48301288465</v>
      </c>
      <c r="AA553" s="195">
        <f t="shared" ca="1" si="120"/>
        <v>4884306.5442725327</v>
      </c>
      <c r="AB553" s="195">
        <f t="shared" ca="1" si="121"/>
        <v>4884306.5442725327</v>
      </c>
      <c r="AD553" s="196">
        <f>IFERROR($G553/SUMIF($A:$A,$A553,$G:$G)*SUMIF(Summary!$A$166:$A$242,$A553,Summary!$P$166:$P$242),0)</f>
        <v>1472966.4350001134</v>
      </c>
      <c r="AE553" s="197">
        <f t="shared" ca="1" si="122"/>
        <v>3411340.1092724195</v>
      </c>
      <c r="AF553" s="196">
        <f>IFERROR(G553/SUMIF(A:A,A553,G:G)*SUMIF(Summary!$A$166:$A$242,'Operations Support'!A553,Summary!$Q$166:$Q$242),0)</f>
        <v>1482101.4205963186</v>
      </c>
      <c r="AG553" s="196">
        <f t="shared" ca="1" si="123"/>
        <v>3402205.1236762144</v>
      </c>
      <c r="AI553" s="196">
        <f>IFERROR($G553/SUMIF($A:$A,$A553,$G:$G)*SUMIF(Summary!$A$247:$A$283,$A553,Summary!$P$247:$P$283),0)</f>
        <v>268632.32027636975</v>
      </c>
      <c r="AJ553" s="196">
        <f>IFERROR($G553/SUMIF($A:$A,$A553,$G:$G)*(SUMIF(Summary!$A$247:$A$283,$A553,Summary!$L$247:$L$283)+SUMIF(Summary!$A$297:$A$333,$A553,Summary!$L$297:$L$333))-AI553,0)</f>
        <v>391449.22371799819</v>
      </c>
      <c r="AK553" s="196">
        <f>IFERROR($G553/SUMIF($A:$A,$A553,$G:$G)*SUMIF(Summary!$A$247:$A$283,$A553,Summary!$Q$247:$Q$283),0)</f>
        <v>270298.31368809304</v>
      </c>
      <c r="AL553" s="196">
        <f>IFERROR($G553/SUMIF($A:$A,$A553,$G:$G)*(SUMIF(Summary!$A$247:$A$283,$A553,Summary!$L$247:$L$283)+SUMIF(Summary!$A$297:$A$333,$A553,Summary!$L$297:$L$333))-AK553,0)</f>
        <v>389783.2303062749</v>
      </c>
      <c r="AM553" s="198"/>
      <c r="AN553" s="196">
        <f t="shared" ca="1" si="124"/>
        <v>3802789.3329904177</v>
      </c>
      <c r="AO553" s="196">
        <f t="shared" ca="1" si="125"/>
        <v>3791988.3539824891</v>
      </c>
    </row>
    <row r="554" spans="1:41">
      <c r="A554" s="189">
        <v>3594</v>
      </c>
      <c r="B554" s="190">
        <v>2</v>
      </c>
      <c r="C554" s="191" t="s">
        <v>223</v>
      </c>
      <c r="D554" s="192">
        <f t="shared" si="112"/>
        <v>1758</v>
      </c>
      <c r="E554" s="192">
        <f t="shared" si="113"/>
        <v>10939</v>
      </c>
      <c r="F554" s="192">
        <f t="shared" si="114"/>
        <v>0</v>
      </c>
      <c r="G554" s="193">
        <f t="shared" si="115"/>
        <v>12697</v>
      </c>
      <c r="H554" s="194">
        <v>912</v>
      </c>
      <c r="I554" s="194">
        <v>5310</v>
      </c>
      <c r="J554" s="194">
        <v>0</v>
      </c>
      <c r="K554" s="193">
        <f t="shared" si="116"/>
        <v>6222</v>
      </c>
      <c r="L554" s="194">
        <v>783</v>
      </c>
      <c r="M554" s="194">
        <v>4954</v>
      </c>
      <c r="N554" s="194">
        <v>0</v>
      </c>
      <c r="O554" s="193">
        <f t="shared" si="117"/>
        <v>5737</v>
      </c>
      <c r="P554" s="194">
        <v>63</v>
      </c>
      <c r="Q554" s="194">
        <v>675</v>
      </c>
      <c r="R554" s="194">
        <v>0</v>
      </c>
      <c r="S554" s="193">
        <f t="shared" si="118"/>
        <v>738</v>
      </c>
      <c r="T554" s="193">
        <f t="shared" si="119"/>
        <v>423.23333333333335</v>
      </c>
      <c r="U554" s="193">
        <f ca="1">OFFSET('Expenditure Study'!$B$7,'Operations Support'!$C554,'Operations Support'!$B554)*$G554</f>
        <v>24124.3</v>
      </c>
      <c r="V554" s="199">
        <f ca="1">U554*'Expenditure Study'!$B$31</f>
        <v>1425340.37857344</v>
      </c>
      <c r="W554" s="199">
        <f ca="1">IF(A554=10298,1.51,1)*IF($B554&lt;3,$D554*'Expenditure Study'!$B$32*OFFSET('Expenditure Study'!$B$7,'Operations Support'!$C554,'Operations Support'!$B554),0)</f>
        <v>334.02</v>
      </c>
      <c r="X554" s="200">
        <f ca="1">W554*'Expenditure Study'!$B$31</f>
        <v>19734.964050816001</v>
      </c>
      <c r="Y554" s="199">
        <f ca="1">U554*'Expenditure Study'!$B$31</f>
        <v>1425340.37857344</v>
      </c>
      <c r="Z554" s="200">
        <f ca="1">W554*'Expenditure Study'!$B$31</f>
        <v>19734.964050816001</v>
      </c>
      <c r="AA554" s="195">
        <f t="shared" ca="1" si="120"/>
        <v>1445075.3426242559</v>
      </c>
      <c r="AB554" s="195">
        <f t="shared" ca="1" si="121"/>
        <v>1445075.3426242559</v>
      </c>
      <c r="AD554" s="196">
        <f>IFERROR($G554/SUMIF($A:$A,$A554,$G:$G)*SUMIF(Summary!$A$166:$A$242,$A554,Summary!$P$166:$P$242),0)</f>
        <v>628837.45755678823</v>
      </c>
      <c r="AE554" s="197">
        <f t="shared" ca="1" si="122"/>
        <v>816237.88506746769</v>
      </c>
      <c r="AF554" s="196">
        <f>IFERROR(G554/SUMIF(A:A,A554,G:G)*SUMIF(Summary!$A$166:$A$242,'Operations Support'!A554,Summary!$Q$166:$Q$242),0)</f>
        <v>632737.35709328728</v>
      </c>
      <c r="AG554" s="196">
        <f t="shared" ca="1" si="123"/>
        <v>812337.98553096864</v>
      </c>
      <c r="AI554" s="196">
        <f>IFERROR($G554/SUMIF($A:$A,$A554,$G:$G)*SUMIF(Summary!$A$247:$A$283,$A554,Summary!$P$247:$P$283),0)</f>
        <v>114684.25979452831</v>
      </c>
      <c r="AJ554" s="196">
        <f>IFERROR($G554/SUMIF($A:$A,$A554,$G:$G)*(SUMIF(Summary!$A$247:$A$283,$A554,Summary!$L$247:$L$283)+SUMIF(Summary!$A$297:$A$333,$A554,Summary!$L$297:$L$333))-AI554,0)</f>
        <v>167117.13774074253</v>
      </c>
      <c r="AK554" s="196">
        <f>IFERROR($G554/SUMIF($A:$A,$A554,$G:$G)*SUMIF(Summary!$A$247:$A$283,$A554,Summary!$Q$247:$Q$283),0)</f>
        <v>115395.50414907761</v>
      </c>
      <c r="AL554" s="196">
        <f>IFERROR($G554/SUMIF($A:$A,$A554,$G:$G)*(SUMIF(Summary!$A$247:$A$283,$A554,Summary!$L$247:$L$283)+SUMIF(Summary!$A$297:$A$333,$A554,Summary!$L$297:$L$333))-AK554,0)</f>
        <v>166405.89338619323</v>
      </c>
      <c r="AM554" s="198"/>
      <c r="AN554" s="196">
        <f t="shared" ca="1" si="124"/>
        <v>983355.02280821023</v>
      </c>
      <c r="AO554" s="196">
        <f t="shared" ca="1" si="125"/>
        <v>978743.87891716184</v>
      </c>
    </row>
    <row r="555" spans="1:41">
      <c r="A555" s="189">
        <v>3594</v>
      </c>
      <c r="B555" s="190">
        <v>2</v>
      </c>
      <c r="C555" s="191" t="s">
        <v>224</v>
      </c>
      <c r="D555" s="192">
        <f t="shared" si="112"/>
        <v>0</v>
      </c>
      <c r="E555" s="192">
        <f t="shared" si="113"/>
        <v>0</v>
      </c>
      <c r="F555" s="192">
        <f t="shared" si="114"/>
        <v>0</v>
      </c>
      <c r="G555" s="193">
        <f t="shared" si="115"/>
        <v>0</v>
      </c>
      <c r="H555" s="194">
        <v>0</v>
      </c>
      <c r="I555" s="194">
        <v>0</v>
      </c>
      <c r="J555" s="194">
        <v>0</v>
      </c>
      <c r="K555" s="193">
        <f t="shared" si="116"/>
        <v>0</v>
      </c>
      <c r="L555" s="194">
        <v>0</v>
      </c>
      <c r="M555" s="194">
        <v>0</v>
      </c>
      <c r="N555" s="194">
        <v>0</v>
      </c>
      <c r="O555" s="193">
        <f t="shared" si="117"/>
        <v>0</v>
      </c>
      <c r="P555" s="194">
        <v>0</v>
      </c>
      <c r="Q555" s="194">
        <v>0</v>
      </c>
      <c r="R555" s="194">
        <v>0</v>
      </c>
      <c r="S555" s="193">
        <f t="shared" si="118"/>
        <v>0</v>
      </c>
      <c r="T555" s="193">
        <f t="shared" si="119"/>
        <v>0</v>
      </c>
      <c r="U555" s="193">
        <f ca="1">OFFSET('Expenditure Study'!$B$7,'Operations Support'!$C555,'Operations Support'!$B555)*$G555</f>
        <v>0</v>
      </c>
      <c r="V555" s="199">
        <f ca="1">U555*'Expenditure Study'!$B$31</f>
        <v>0</v>
      </c>
      <c r="W555" s="199">
        <f ca="1">IF(A555=10298,1.51,1)*IF($B555&lt;3,$D555*'Expenditure Study'!$B$32*OFFSET('Expenditure Study'!$B$7,'Operations Support'!$C555,'Operations Support'!$B555),0)</f>
        <v>0</v>
      </c>
      <c r="X555" s="200">
        <f ca="1">W555*'Expenditure Study'!$B$31</f>
        <v>0</v>
      </c>
      <c r="Y555" s="199">
        <f ca="1">U555*'Expenditure Study'!$B$31</f>
        <v>0</v>
      </c>
      <c r="Z555" s="200">
        <f ca="1">W555*'Expenditure Study'!$B$31</f>
        <v>0</v>
      </c>
      <c r="AA555" s="195">
        <f t="shared" ca="1" si="120"/>
        <v>0</v>
      </c>
      <c r="AB555" s="195">
        <f t="shared" ca="1" si="121"/>
        <v>0</v>
      </c>
      <c r="AD555" s="196">
        <f>IFERROR($G555/SUMIF($A:$A,$A555,$G:$G)*SUMIF(Summary!$A$166:$A$242,$A555,Summary!$P$166:$P$242),0)</f>
        <v>0</v>
      </c>
      <c r="AE555" s="197">
        <f t="shared" ca="1" si="122"/>
        <v>0</v>
      </c>
      <c r="AF555" s="196">
        <f>IFERROR(G555/SUMIF(A:A,A555,G:G)*SUMIF(Summary!$A$166:$A$242,'Operations Support'!A555,Summary!$Q$166:$Q$242),0)</f>
        <v>0</v>
      </c>
      <c r="AG555" s="196">
        <f t="shared" ca="1" si="123"/>
        <v>0</v>
      </c>
      <c r="AI555" s="196">
        <f>IFERROR($G555/SUMIF($A:$A,$A555,$G:$G)*SUMIF(Summary!$A$247:$A$283,$A555,Summary!$P$247:$P$283),0)</f>
        <v>0</v>
      </c>
      <c r="AJ555" s="196">
        <f>IFERROR($G555/SUMIF($A:$A,$A555,$G:$G)*(SUMIF(Summary!$A$247:$A$283,$A555,Summary!$L$247:$L$283)+SUMIF(Summary!$A$297:$A$333,$A555,Summary!$L$297:$L$333))-AI555,0)</f>
        <v>0</v>
      </c>
      <c r="AK555" s="196">
        <f>IFERROR($G555/SUMIF($A:$A,$A555,$G:$G)*SUMIF(Summary!$A$247:$A$283,$A555,Summary!$Q$247:$Q$283),0)</f>
        <v>0</v>
      </c>
      <c r="AL555" s="196">
        <f>IFERROR($G555/SUMIF($A:$A,$A555,$G:$G)*(SUMIF(Summary!$A$247:$A$283,$A555,Summary!$L$247:$L$283)+SUMIF(Summary!$A$297:$A$333,$A555,Summary!$L$297:$L$333))-AK555,0)</f>
        <v>0</v>
      </c>
      <c r="AM555" s="198"/>
      <c r="AN555" s="196">
        <f t="shared" ca="1" si="124"/>
        <v>0</v>
      </c>
      <c r="AO555" s="196">
        <f t="shared" ca="1" si="125"/>
        <v>0</v>
      </c>
    </row>
    <row r="556" spans="1:41">
      <c r="A556" s="189">
        <v>3594</v>
      </c>
      <c r="B556" s="190">
        <v>2</v>
      </c>
      <c r="C556" s="191" t="s">
        <v>225</v>
      </c>
      <c r="D556" s="192">
        <f t="shared" si="112"/>
        <v>9347</v>
      </c>
      <c r="E556" s="192">
        <f t="shared" si="113"/>
        <v>16014</v>
      </c>
      <c r="F556" s="192">
        <f t="shared" si="114"/>
        <v>0</v>
      </c>
      <c r="G556" s="193">
        <f t="shared" si="115"/>
        <v>25361</v>
      </c>
      <c r="H556" s="194">
        <v>3891</v>
      </c>
      <c r="I556" s="194">
        <v>7888</v>
      </c>
      <c r="J556" s="194">
        <v>0</v>
      </c>
      <c r="K556" s="193">
        <f t="shared" si="116"/>
        <v>11779</v>
      </c>
      <c r="L556" s="194">
        <v>5044</v>
      </c>
      <c r="M556" s="194">
        <v>6581</v>
      </c>
      <c r="N556" s="194">
        <v>0</v>
      </c>
      <c r="O556" s="193">
        <f t="shared" si="117"/>
        <v>11625</v>
      </c>
      <c r="P556" s="194">
        <v>412</v>
      </c>
      <c r="Q556" s="194">
        <v>1545</v>
      </c>
      <c r="R556" s="194">
        <v>0</v>
      </c>
      <c r="S556" s="193">
        <f t="shared" si="118"/>
        <v>1957</v>
      </c>
      <c r="T556" s="193">
        <f t="shared" si="119"/>
        <v>845.36666666666667</v>
      </c>
      <c r="U556" s="193">
        <f ca="1">OFFSET('Expenditure Study'!$B$7,'Operations Support'!$C556,'Operations Support'!$B556)*$G556</f>
        <v>71010.799999999988</v>
      </c>
      <c r="V556" s="199">
        <f ca="1">U556*'Expenditure Study'!$B$31</f>
        <v>4195543.9351526396</v>
      </c>
      <c r="W556" s="199">
        <f ca="1">IF(A556=10298,1.51,1)*IF($B556&lt;3,$D556*'Expenditure Study'!$B$32*OFFSET('Expenditure Study'!$B$7,'Operations Support'!$C556,'Operations Support'!$B556),0)</f>
        <v>2617.16</v>
      </c>
      <c r="X556" s="200">
        <f ca="1">W556*'Expenditure Study'!$B$31</f>
        <v>154630.13746252799</v>
      </c>
      <c r="Y556" s="199">
        <f ca="1">U556*'Expenditure Study'!$B$31</f>
        <v>4195543.9351526396</v>
      </c>
      <c r="Z556" s="200">
        <f ca="1">W556*'Expenditure Study'!$B$31</f>
        <v>154630.13746252799</v>
      </c>
      <c r="AA556" s="195">
        <f t="shared" ca="1" si="120"/>
        <v>4350174.0726151681</v>
      </c>
      <c r="AB556" s="195">
        <f t="shared" ca="1" si="121"/>
        <v>4350174.0726151681</v>
      </c>
      <c r="AD556" s="196">
        <f>IFERROR($G556/SUMIF($A:$A,$A556,$G:$G)*SUMIF(Summary!$A$166:$A$242,$A556,Summary!$P$166:$P$242),0)</f>
        <v>1256040.5419467362</v>
      </c>
      <c r="AE556" s="197">
        <f t="shared" ca="1" si="122"/>
        <v>3094133.5306684319</v>
      </c>
      <c r="AF556" s="196">
        <f>IFERROR(G556/SUMIF(A:A,A556,G:G)*SUMIF(Summary!$A$166:$A$242,'Operations Support'!A556,Summary!$Q$166:$Q$242),0)</f>
        <v>1263830.2050281845</v>
      </c>
      <c r="AG556" s="196">
        <f t="shared" ca="1" si="123"/>
        <v>3086343.8675869834</v>
      </c>
      <c r="AI556" s="196">
        <f>IFERROR($G556/SUMIF($A:$A,$A556,$G:$G)*SUMIF(Summary!$A$247:$A$283,$A556,Summary!$P$247:$P$283),0)</f>
        <v>229070.45070875267</v>
      </c>
      <c r="AJ556" s="196">
        <f>IFERROR($G556/SUMIF($A:$A,$A556,$G:$G)*(SUMIF(Summary!$A$247:$A$283,$A556,Summary!$L$247:$L$283)+SUMIF(Summary!$A$297:$A$333,$A556,Summary!$L$297:$L$333))-AI556,0)</f>
        <v>333799.93149901327</v>
      </c>
      <c r="AK556" s="196">
        <f>IFERROR($G556/SUMIF($A:$A,$A556,$G:$G)*SUMIF(Summary!$A$247:$A$283,$A556,Summary!$Q$247:$Q$283),0)</f>
        <v>230491.09086593348</v>
      </c>
      <c r="AL556" s="196">
        <f>IFERROR($G556/SUMIF($A:$A,$A556,$G:$G)*(SUMIF(Summary!$A$247:$A$283,$A556,Summary!$L$247:$L$283)+SUMIF(Summary!$A$297:$A$333,$A556,Summary!$L$297:$L$333))-AK556,0)</f>
        <v>332379.29134183249</v>
      </c>
      <c r="AM556" s="198"/>
      <c r="AN556" s="196">
        <f t="shared" ca="1" si="124"/>
        <v>3427933.4621674451</v>
      </c>
      <c r="AO556" s="196">
        <f t="shared" ca="1" si="125"/>
        <v>3418723.1589288157</v>
      </c>
    </row>
    <row r="557" spans="1:41">
      <c r="A557" s="189">
        <v>3594</v>
      </c>
      <c r="B557" s="190">
        <v>2</v>
      </c>
      <c r="C557" s="191" t="s">
        <v>226</v>
      </c>
      <c r="D557" s="192">
        <f t="shared" si="112"/>
        <v>720</v>
      </c>
      <c r="E557" s="192">
        <f t="shared" si="113"/>
        <v>444</v>
      </c>
      <c r="F557" s="192">
        <f t="shared" si="114"/>
        <v>0</v>
      </c>
      <c r="G557" s="193">
        <f t="shared" si="115"/>
        <v>1164</v>
      </c>
      <c r="H557" s="194">
        <v>303</v>
      </c>
      <c r="I557" s="194">
        <v>213</v>
      </c>
      <c r="J557" s="194">
        <v>0</v>
      </c>
      <c r="K557" s="193">
        <f t="shared" si="116"/>
        <v>516</v>
      </c>
      <c r="L557" s="194">
        <v>417</v>
      </c>
      <c r="M557" s="194">
        <v>231</v>
      </c>
      <c r="N557" s="194">
        <v>0</v>
      </c>
      <c r="O557" s="193">
        <f t="shared" si="117"/>
        <v>648</v>
      </c>
      <c r="P557" s="194">
        <v>0</v>
      </c>
      <c r="Q557" s="194">
        <v>0</v>
      </c>
      <c r="R557" s="194">
        <v>0</v>
      </c>
      <c r="S557" s="193">
        <f t="shared" si="118"/>
        <v>0</v>
      </c>
      <c r="T557" s="193">
        <f t="shared" si="119"/>
        <v>38.799999999999997</v>
      </c>
      <c r="U557" s="193">
        <f ca="1">OFFSET('Expenditure Study'!$B$7,'Operations Support'!$C557,'Operations Support'!$B557)*$G557</f>
        <v>2095.2000000000003</v>
      </c>
      <c r="V557" s="199">
        <f ca="1">U557*'Expenditure Study'!$B$31</f>
        <v>123791.08041216002</v>
      </c>
      <c r="W557" s="199">
        <f ca="1">IF(A557=10298,1.51,1)*IF($B557&lt;3,$D557*'Expenditure Study'!$B$32*OFFSET('Expenditure Study'!$B$7,'Operations Support'!$C557,'Operations Support'!$B557),0)</f>
        <v>129.6</v>
      </c>
      <c r="X557" s="200">
        <f ca="1">W557*'Expenditure Study'!$B$31</f>
        <v>7657.1802316799995</v>
      </c>
      <c r="Y557" s="199">
        <f ca="1">U557*'Expenditure Study'!$B$31</f>
        <v>123791.08041216002</v>
      </c>
      <c r="Z557" s="200">
        <f ca="1">W557*'Expenditure Study'!$B$31</f>
        <v>7657.1802316799995</v>
      </c>
      <c r="AA557" s="195">
        <f t="shared" ca="1" si="120"/>
        <v>131448.26064384001</v>
      </c>
      <c r="AB557" s="195">
        <f t="shared" ca="1" si="121"/>
        <v>131448.26064384001</v>
      </c>
      <c r="AD557" s="196">
        <f>IFERROR($G557/SUMIF($A:$A,$A557,$G:$G)*SUMIF(Summary!$A$166:$A$242,$A557,Summary!$P$166:$P$242),0)</f>
        <v>57648.798975829057</v>
      </c>
      <c r="AE557" s="197">
        <f t="shared" ca="1" si="122"/>
        <v>73799.461668010947</v>
      </c>
      <c r="AF557" s="196">
        <f>IFERROR(G557/SUMIF(A:A,A557,G:G)*SUMIF(Summary!$A$166:$A$242,'Operations Support'!A557,Summary!$Q$166:$Q$242),0)</f>
        <v>58006.323041394535</v>
      </c>
      <c r="AG557" s="196">
        <f t="shared" ca="1" si="123"/>
        <v>73441.937602445483</v>
      </c>
      <c r="AI557" s="196">
        <f>IFERROR($G557/SUMIF($A:$A,$A557,$G:$G)*SUMIF(Summary!$A$247:$A$283,$A557,Summary!$P$247:$P$283),0)</f>
        <v>10513.702323448921</v>
      </c>
      <c r="AJ557" s="196">
        <f>IFERROR($G557/SUMIF($A:$A,$A557,$G:$G)*(SUMIF(Summary!$A$247:$A$283,$A557,Summary!$L$247:$L$283)+SUMIF(Summary!$A$297:$A$333,$A557,Summary!$L$297:$L$333))-AI557,0)</f>
        <v>15320.496836278202</v>
      </c>
      <c r="AK557" s="196">
        <f>IFERROR($G557/SUMIF($A:$A,$A557,$G:$G)*SUMIF(Summary!$A$247:$A$283,$A557,Summary!$Q$247:$Q$283),0)</f>
        <v>10578.905791094458</v>
      </c>
      <c r="AL557" s="196">
        <f>IFERROR($G557/SUMIF($A:$A,$A557,$G:$G)*(SUMIF(Summary!$A$247:$A$283,$A557,Summary!$L$247:$L$283)+SUMIF(Summary!$A$297:$A$333,$A557,Summary!$L$297:$L$333))-AK557,0)</f>
        <v>15255.293368632665</v>
      </c>
      <c r="AM557" s="198"/>
      <c r="AN557" s="196">
        <f t="shared" ca="1" si="124"/>
        <v>89119.958504289156</v>
      </c>
      <c r="AO557" s="196">
        <f t="shared" ca="1" si="125"/>
        <v>88697.230971078156</v>
      </c>
    </row>
    <row r="558" spans="1:41" s="201" customFormat="1">
      <c r="A558" s="189">
        <v>3594</v>
      </c>
      <c r="B558" s="190">
        <v>2</v>
      </c>
      <c r="C558" s="191" t="s">
        <v>227</v>
      </c>
      <c r="D558" s="192">
        <f t="shared" si="112"/>
        <v>0</v>
      </c>
      <c r="E558" s="192">
        <f t="shared" si="113"/>
        <v>0</v>
      </c>
      <c r="F558" s="192">
        <f t="shared" si="114"/>
        <v>0</v>
      </c>
      <c r="G558" s="193">
        <f t="shared" si="115"/>
        <v>0</v>
      </c>
      <c r="H558" s="194">
        <v>0</v>
      </c>
      <c r="I558" s="194">
        <v>0</v>
      </c>
      <c r="J558" s="194">
        <v>0</v>
      </c>
      <c r="K558" s="193">
        <f t="shared" si="116"/>
        <v>0</v>
      </c>
      <c r="L558" s="194">
        <v>0</v>
      </c>
      <c r="M558" s="194">
        <v>0</v>
      </c>
      <c r="N558" s="194">
        <v>0</v>
      </c>
      <c r="O558" s="193">
        <f t="shared" si="117"/>
        <v>0</v>
      </c>
      <c r="P558" s="194">
        <v>0</v>
      </c>
      <c r="Q558" s="194">
        <v>0</v>
      </c>
      <c r="R558" s="194">
        <v>0</v>
      </c>
      <c r="S558" s="193">
        <f t="shared" si="118"/>
        <v>0</v>
      </c>
      <c r="T558" s="193">
        <f t="shared" si="119"/>
        <v>0</v>
      </c>
      <c r="U558" s="193">
        <f ca="1">OFFSET('Expenditure Study'!$B$7,'Operations Support'!$C558,'Operations Support'!$B558)*$G558</f>
        <v>0</v>
      </c>
      <c r="V558" s="199">
        <f ca="1">U558*'Expenditure Study'!$B$31</f>
        <v>0</v>
      </c>
      <c r="W558" s="199">
        <f ca="1">IF(A558=10298,1.51,1)*IF($B558&lt;3,$D558*'Expenditure Study'!$B$32*OFFSET('Expenditure Study'!$B$7,'Operations Support'!$C558,'Operations Support'!$B558),0)</f>
        <v>0</v>
      </c>
      <c r="X558" s="200">
        <f ca="1">W558*'Expenditure Study'!$B$31</f>
        <v>0</v>
      </c>
      <c r="Y558" s="199">
        <f ca="1">U558*'Expenditure Study'!$B$31</f>
        <v>0</v>
      </c>
      <c r="Z558" s="200">
        <f ca="1">W558*'Expenditure Study'!$B$31</f>
        <v>0</v>
      </c>
      <c r="AA558" s="195">
        <f t="shared" ca="1" si="120"/>
        <v>0</v>
      </c>
      <c r="AB558" s="195">
        <f t="shared" ca="1" si="121"/>
        <v>0</v>
      </c>
      <c r="AD558" s="196">
        <f>IFERROR($G558/SUMIF($A:$A,$A558,$G:$G)*SUMIF(Summary!$A$166:$A$242,$A558,Summary!$P$166:$P$242),0)</f>
        <v>0</v>
      </c>
      <c r="AE558" s="197">
        <f t="shared" ca="1" si="122"/>
        <v>0</v>
      </c>
      <c r="AF558" s="196">
        <f>IFERROR(G558/SUMIF(A:A,A558,G:G)*SUMIF(Summary!$A$166:$A$242,'Operations Support'!A558,Summary!$Q$166:$Q$242),0)</f>
        <v>0</v>
      </c>
      <c r="AG558" s="196">
        <f t="shared" ca="1" si="123"/>
        <v>0</v>
      </c>
      <c r="AH558" s="180"/>
      <c r="AI558" s="196">
        <f>IFERROR($G558/SUMIF($A:$A,$A558,$G:$G)*SUMIF(Summary!$A$247:$A$283,$A558,Summary!$P$247:$P$283),0)</f>
        <v>0</v>
      </c>
      <c r="AJ558" s="196">
        <f>IFERROR($G558/SUMIF($A:$A,$A558,$G:$G)*(SUMIF(Summary!$A$247:$A$283,$A558,Summary!$L$247:$L$283)+SUMIF(Summary!$A$297:$A$333,$A558,Summary!$L$297:$L$333))-AI558,0)</f>
        <v>0</v>
      </c>
      <c r="AK558" s="196">
        <f>IFERROR($G558/SUMIF($A:$A,$A558,$G:$G)*SUMIF(Summary!$A$247:$A$283,$A558,Summary!$Q$247:$Q$283),0)</f>
        <v>0</v>
      </c>
      <c r="AL558" s="196">
        <f>IFERROR($G558/SUMIF($A:$A,$A558,$G:$G)*(SUMIF(Summary!$A$247:$A$283,$A558,Summary!$L$247:$L$283)+SUMIF(Summary!$A$297:$A$333,$A558,Summary!$L$297:$L$333))-AK558,0)</f>
        <v>0</v>
      </c>
      <c r="AM558" s="198"/>
      <c r="AN558" s="196">
        <f t="shared" ca="1" si="124"/>
        <v>0</v>
      </c>
      <c r="AO558" s="196">
        <f t="shared" ca="1" si="125"/>
        <v>0</v>
      </c>
    </row>
    <row r="559" spans="1:41" s="201" customFormat="1">
      <c r="A559" s="189">
        <v>3594</v>
      </c>
      <c r="B559" s="190">
        <v>2</v>
      </c>
      <c r="C559" s="191" t="s">
        <v>228</v>
      </c>
      <c r="D559" s="192">
        <f t="shared" si="112"/>
        <v>1224</v>
      </c>
      <c r="E559" s="192">
        <f t="shared" si="113"/>
        <v>3333</v>
      </c>
      <c r="F559" s="192">
        <f t="shared" si="114"/>
        <v>0</v>
      </c>
      <c r="G559" s="193">
        <f t="shared" si="115"/>
        <v>4557</v>
      </c>
      <c r="H559" s="194">
        <v>657</v>
      </c>
      <c r="I559" s="194">
        <v>1536</v>
      </c>
      <c r="J559" s="194">
        <v>0</v>
      </c>
      <c r="K559" s="193">
        <f t="shared" si="116"/>
        <v>2193</v>
      </c>
      <c r="L559" s="194">
        <v>498</v>
      </c>
      <c r="M559" s="194">
        <v>1548</v>
      </c>
      <c r="N559" s="194">
        <v>0</v>
      </c>
      <c r="O559" s="193">
        <f t="shared" si="117"/>
        <v>2046</v>
      </c>
      <c r="P559" s="194">
        <v>69</v>
      </c>
      <c r="Q559" s="194">
        <v>249</v>
      </c>
      <c r="R559" s="194">
        <v>0</v>
      </c>
      <c r="S559" s="193">
        <f t="shared" si="118"/>
        <v>318</v>
      </c>
      <c r="T559" s="193">
        <f t="shared" si="119"/>
        <v>151.9</v>
      </c>
      <c r="U559" s="193">
        <f ca="1">OFFSET('Expenditure Study'!$B$7,'Operations Support'!$C559,'Operations Support'!$B559)*$G559</f>
        <v>8703.869999999999</v>
      </c>
      <c r="V559" s="199">
        <f ca="1">U559*'Expenditure Study'!$B$31</f>
        <v>514252.32486969593</v>
      </c>
      <c r="W559" s="199">
        <f ca="1">IF(A559=10298,1.51,1)*IF($B559&lt;3,$D559*'Expenditure Study'!$B$32*OFFSET('Expenditure Study'!$B$7,'Operations Support'!$C559,'Operations Support'!$B559),0)</f>
        <v>233.78399999999999</v>
      </c>
      <c r="X559" s="200">
        <f ca="1">W559*'Expenditure Study'!$B$31</f>
        <v>13812.7023401472</v>
      </c>
      <c r="Y559" s="199">
        <f ca="1">U559*'Expenditure Study'!$B$31</f>
        <v>514252.32486969593</v>
      </c>
      <c r="Z559" s="200">
        <f ca="1">W559*'Expenditure Study'!$B$31</f>
        <v>13812.7023401472</v>
      </c>
      <c r="AA559" s="195">
        <f t="shared" ca="1" si="120"/>
        <v>528065.02720984316</v>
      </c>
      <c r="AB559" s="195">
        <f t="shared" ca="1" si="121"/>
        <v>528065.02720984316</v>
      </c>
      <c r="AD559" s="196">
        <f>IFERROR($G559/SUMIF($A:$A,$A559,$G:$G)*SUMIF(Summary!$A$166:$A$242,$A559,Summary!$P$166:$P$242),0)</f>
        <v>225692.07640279472</v>
      </c>
      <c r="AE559" s="197">
        <f t="shared" ca="1" si="122"/>
        <v>302372.95080704847</v>
      </c>
      <c r="AF559" s="196">
        <f>IFERROR(G559/SUMIF(A:A,A559,G:G)*SUMIF(Summary!$A$166:$A$242,'Operations Support'!A559,Summary!$Q$166:$Q$242),0)</f>
        <v>227091.76469040799</v>
      </c>
      <c r="AG559" s="196">
        <f t="shared" ca="1" si="123"/>
        <v>300973.26251943514</v>
      </c>
      <c r="AH559" s="180"/>
      <c r="AI559" s="196">
        <f>IFERROR($G559/SUMIF($A:$A,$A559,$G:$G)*SUMIF(Summary!$A$247:$A$283,$A559,Summary!$P$247:$P$283),0)</f>
        <v>41160.60265288379</v>
      </c>
      <c r="AJ559" s="196">
        <f>IFERROR($G559/SUMIF($A:$A,$A559,$G:$G)*(SUMIF(Summary!$A$247:$A$283,$A559,Summary!$L$247:$L$283)+SUMIF(Summary!$A$297:$A$333,$A559,Summary!$L$297:$L$333))-AI559,0)</f>
        <v>59978.955397697391</v>
      </c>
      <c r="AK559" s="196">
        <f>IFERROR($G559/SUMIF($A:$A,$A559,$G:$G)*SUMIF(Summary!$A$247:$A$283,$A559,Summary!$Q$247:$Q$283),0)</f>
        <v>41415.870867712583</v>
      </c>
      <c r="AL559" s="196">
        <f>IFERROR($G559/SUMIF($A:$A,$A559,$G:$G)*(SUMIF(Summary!$A$247:$A$283,$A559,Summary!$L$247:$L$283)+SUMIF(Summary!$A$297:$A$333,$A559,Summary!$L$297:$L$333))-AK559,0)</f>
        <v>59723.687182868598</v>
      </c>
      <c r="AM559" s="198"/>
      <c r="AN559" s="196">
        <f t="shared" ca="1" si="124"/>
        <v>362351.90620474587</v>
      </c>
      <c r="AO559" s="196">
        <f t="shared" ca="1" si="125"/>
        <v>360696.94970230374</v>
      </c>
    </row>
    <row r="560" spans="1:41">
      <c r="A560" s="189">
        <v>3594</v>
      </c>
      <c r="B560" s="190">
        <v>2</v>
      </c>
      <c r="C560" s="191" t="s">
        <v>229</v>
      </c>
      <c r="D560" s="192">
        <f t="shared" si="112"/>
        <v>21</v>
      </c>
      <c r="E560" s="192">
        <f t="shared" si="113"/>
        <v>276</v>
      </c>
      <c r="F560" s="192">
        <f t="shared" si="114"/>
        <v>0</v>
      </c>
      <c r="G560" s="193">
        <f t="shared" si="115"/>
        <v>297</v>
      </c>
      <c r="H560" s="194">
        <v>0</v>
      </c>
      <c r="I560" s="194">
        <v>108</v>
      </c>
      <c r="J560" s="194">
        <v>0</v>
      </c>
      <c r="K560" s="193">
        <f t="shared" si="116"/>
        <v>108</v>
      </c>
      <c r="L560" s="194">
        <v>0</v>
      </c>
      <c r="M560" s="194">
        <v>168</v>
      </c>
      <c r="N560" s="194">
        <v>0</v>
      </c>
      <c r="O560" s="193">
        <f t="shared" si="117"/>
        <v>168</v>
      </c>
      <c r="P560" s="194">
        <v>21</v>
      </c>
      <c r="Q560" s="194">
        <v>0</v>
      </c>
      <c r="R560" s="194">
        <v>0</v>
      </c>
      <c r="S560" s="193">
        <f t="shared" si="118"/>
        <v>21</v>
      </c>
      <c r="T560" s="193">
        <f t="shared" si="119"/>
        <v>9.9</v>
      </c>
      <c r="U560" s="193">
        <f ca="1">OFFSET('Expenditure Study'!$B$7,'Operations Support'!$C560,'Operations Support'!$B560)*$G560</f>
        <v>570.24</v>
      </c>
      <c r="V560" s="199">
        <f ca="1">U560*'Expenditure Study'!$B$31</f>
        <v>33691.593019391999</v>
      </c>
      <c r="W560" s="199">
        <f ca="1">IF(A560=10298,1.51,1)*IF($B560&lt;3,$D560*'Expenditure Study'!$B$32*OFFSET('Expenditure Study'!$B$7,'Operations Support'!$C560,'Operations Support'!$B560),0)</f>
        <v>4.032</v>
      </c>
      <c r="X560" s="200">
        <f ca="1">W560*'Expenditure Study'!$B$31</f>
        <v>238.22338498560001</v>
      </c>
      <c r="Y560" s="199">
        <f ca="1">U560*'Expenditure Study'!$B$31</f>
        <v>33691.593019391999</v>
      </c>
      <c r="Z560" s="200">
        <f ca="1">W560*'Expenditure Study'!$B$31</f>
        <v>238.22338498560001</v>
      </c>
      <c r="AA560" s="195">
        <f t="shared" ca="1" si="120"/>
        <v>33929.816404377598</v>
      </c>
      <c r="AB560" s="195">
        <f t="shared" ca="1" si="121"/>
        <v>33929.816404377598</v>
      </c>
      <c r="AD560" s="196">
        <f>IFERROR($G560/SUMIF($A:$A,$A560,$G:$G)*SUMIF(Summary!$A$166:$A$242,$A560,Summary!$P$166:$P$242),0)</f>
        <v>14709.358501564633</v>
      </c>
      <c r="AE560" s="197">
        <f t="shared" ca="1" si="122"/>
        <v>19220.457902812966</v>
      </c>
      <c r="AF560" s="196">
        <f>IFERROR(G560/SUMIF(A:A,A560,G:G)*SUMIF(Summary!$A$166:$A$242,'Operations Support'!A560,Summary!$Q$166:$Q$242),0)</f>
        <v>14800.582425510462</v>
      </c>
      <c r="AG560" s="196">
        <f t="shared" ca="1" si="123"/>
        <v>19129.233978867138</v>
      </c>
      <c r="AI560" s="196">
        <f>IFERROR($G560/SUMIF($A:$A,$A560,$G:$G)*SUMIF(Summary!$A$247:$A$283,$A560,Summary!$P$247:$P$283),0)</f>
        <v>2682.6199227356788</v>
      </c>
      <c r="AJ560" s="196">
        <f>IFERROR($G560/SUMIF($A:$A,$A560,$G:$G)*(SUMIF(Summary!$A$247:$A$283,$A560,Summary!$L$247:$L$283)+SUMIF(Summary!$A$297:$A$333,$A560,Summary!$L$297:$L$333))-AI560,0)</f>
        <v>3909.0958422462422</v>
      </c>
      <c r="AK560" s="196">
        <f>IFERROR($G560/SUMIF($A:$A,$A560,$G:$G)*SUMIF(Summary!$A$247:$A$283,$A560,Summary!$Q$247:$Q$283),0)</f>
        <v>2699.2568899957514</v>
      </c>
      <c r="AL560" s="196">
        <f>IFERROR($G560/SUMIF($A:$A,$A560,$G:$G)*(SUMIF(Summary!$A$247:$A$283,$A560,Summary!$L$247:$L$283)+SUMIF(Summary!$A$297:$A$333,$A560,Summary!$L$297:$L$333))-AK560,0)</f>
        <v>3892.4588749861696</v>
      </c>
      <c r="AM560" s="198"/>
      <c r="AN560" s="196">
        <f t="shared" ca="1" si="124"/>
        <v>23129.553745059209</v>
      </c>
      <c r="AO560" s="196">
        <f t="shared" ca="1" si="125"/>
        <v>23021.692853853307</v>
      </c>
    </row>
    <row r="561" spans="1:41">
      <c r="A561" s="189">
        <v>3594</v>
      </c>
      <c r="B561" s="190">
        <v>2</v>
      </c>
      <c r="C561" s="191" t="s">
        <v>230</v>
      </c>
      <c r="D561" s="192">
        <f t="shared" si="112"/>
        <v>0</v>
      </c>
      <c r="E561" s="192">
        <f t="shared" si="113"/>
        <v>0</v>
      </c>
      <c r="F561" s="192">
        <f t="shared" si="114"/>
        <v>0</v>
      </c>
      <c r="G561" s="193">
        <f t="shared" si="115"/>
        <v>0</v>
      </c>
      <c r="H561" s="194">
        <v>0</v>
      </c>
      <c r="I561" s="194">
        <v>0</v>
      </c>
      <c r="J561" s="194">
        <v>0</v>
      </c>
      <c r="K561" s="193">
        <f t="shared" si="116"/>
        <v>0</v>
      </c>
      <c r="L561" s="194">
        <v>0</v>
      </c>
      <c r="M561" s="194">
        <v>0</v>
      </c>
      <c r="N561" s="194">
        <v>0</v>
      </c>
      <c r="O561" s="193">
        <f t="shared" si="117"/>
        <v>0</v>
      </c>
      <c r="P561" s="194">
        <v>0</v>
      </c>
      <c r="Q561" s="194">
        <v>0</v>
      </c>
      <c r="R561" s="194">
        <v>0</v>
      </c>
      <c r="S561" s="193">
        <f t="shared" si="118"/>
        <v>0</v>
      </c>
      <c r="T561" s="193">
        <f t="shared" si="119"/>
        <v>0</v>
      </c>
      <c r="U561" s="193">
        <f ca="1">OFFSET('Expenditure Study'!$B$7,'Operations Support'!$C561,'Operations Support'!$B561)*$G561</f>
        <v>0</v>
      </c>
      <c r="V561" s="199">
        <f ca="1">U561*'Expenditure Study'!$B$31</f>
        <v>0</v>
      </c>
      <c r="W561" s="199">
        <f ca="1">IF(A561=10298,1.51,1)*IF($B561&lt;3,$D561*'Expenditure Study'!$B$32*OFFSET('Expenditure Study'!$B$7,'Operations Support'!$C561,'Operations Support'!$B561),0)</f>
        <v>0</v>
      </c>
      <c r="X561" s="200">
        <f ca="1">W561*'Expenditure Study'!$B$31</f>
        <v>0</v>
      </c>
      <c r="Y561" s="199">
        <f ca="1">U561*'Expenditure Study'!$B$31</f>
        <v>0</v>
      </c>
      <c r="Z561" s="200">
        <f ca="1">W561*'Expenditure Study'!$B$31</f>
        <v>0</v>
      </c>
      <c r="AA561" s="195">
        <f t="shared" ca="1" si="120"/>
        <v>0</v>
      </c>
      <c r="AB561" s="195">
        <f t="shared" ca="1" si="121"/>
        <v>0</v>
      </c>
      <c r="AD561" s="196">
        <f>IFERROR($G561/SUMIF($A:$A,$A561,$G:$G)*SUMIF(Summary!$A$166:$A$242,$A561,Summary!$P$166:$P$242),0)</f>
        <v>0</v>
      </c>
      <c r="AE561" s="197">
        <f t="shared" ca="1" si="122"/>
        <v>0</v>
      </c>
      <c r="AF561" s="196">
        <f>IFERROR(G561/SUMIF(A:A,A561,G:G)*SUMIF(Summary!$A$166:$A$242,'Operations Support'!A561,Summary!$Q$166:$Q$242),0)</f>
        <v>0</v>
      </c>
      <c r="AG561" s="196">
        <f t="shared" ca="1" si="123"/>
        <v>0</v>
      </c>
      <c r="AI561" s="196">
        <f>IFERROR($G561/SUMIF($A:$A,$A561,$G:$G)*SUMIF(Summary!$A$247:$A$283,$A561,Summary!$P$247:$P$283),0)</f>
        <v>0</v>
      </c>
      <c r="AJ561" s="196">
        <f>IFERROR($G561/SUMIF($A:$A,$A561,$G:$G)*(SUMIF(Summary!$A$247:$A$283,$A561,Summary!$L$247:$L$283)+SUMIF(Summary!$A$297:$A$333,$A561,Summary!$L$297:$L$333))-AI561,0)</f>
        <v>0</v>
      </c>
      <c r="AK561" s="196">
        <f>IFERROR($G561/SUMIF($A:$A,$A561,$G:$G)*SUMIF(Summary!$A$247:$A$283,$A561,Summary!$Q$247:$Q$283),0)</f>
        <v>0</v>
      </c>
      <c r="AL561" s="196">
        <f>IFERROR($G561/SUMIF($A:$A,$A561,$G:$G)*(SUMIF(Summary!$A$247:$A$283,$A561,Summary!$L$247:$L$283)+SUMIF(Summary!$A$297:$A$333,$A561,Summary!$L$297:$L$333))-AK561,0)</f>
        <v>0</v>
      </c>
      <c r="AM561" s="198"/>
      <c r="AN561" s="196">
        <f t="shared" ca="1" si="124"/>
        <v>0</v>
      </c>
      <c r="AO561" s="196">
        <f t="shared" ca="1" si="125"/>
        <v>0</v>
      </c>
    </row>
    <row r="562" spans="1:41">
      <c r="A562" s="189">
        <v>3594</v>
      </c>
      <c r="B562" s="190">
        <v>2</v>
      </c>
      <c r="C562" s="191" t="s">
        <v>231</v>
      </c>
      <c r="D562" s="192">
        <f t="shared" si="112"/>
        <v>0</v>
      </c>
      <c r="E562" s="192">
        <f t="shared" si="113"/>
        <v>30</v>
      </c>
      <c r="F562" s="192">
        <f t="shared" si="114"/>
        <v>0</v>
      </c>
      <c r="G562" s="193">
        <f t="shared" si="115"/>
        <v>30</v>
      </c>
      <c r="H562" s="194">
        <v>0</v>
      </c>
      <c r="I562" s="194">
        <v>14</v>
      </c>
      <c r="J562" s="194">
        <v>0</v>
      </c>
      <c r="K562" s="193">
        <f t="shared" si="116"/>
        <v>14</v>
      </c>
      <c r="L562" s="194">
        <v>0</v>
      </c>
      <c r="M562" s="194">
        <v>16</v>
      </c>
      <c r="N562" s="194">
        <v>0</v>
      </c>
      <c r="O562" s="193">
        <f t="shared" si="117"/>
        <v>16</v>
      </c>
      <c r="P562" s="194">
        <v>0</v>
      </c>
      <c r="Q562" s="194">
        <v>0</v>
      </c>
      <c r="R562" s="194">
        <v>0</v>
      </c>
      <c r="S562" s="193">
        <f t="shared" si="118"/>
        <v>0</v>
      </c>
      <c r="T562" s="193">
        <f t="shared" si="119"/>
        <v>1</v>
      </c>
      <c r="U562" s="193">
        <f ca="1">OFFSET('Expenditure Study'!$B$7,'Operations Support'!$C562,'Operations Support'!$B562)*$G562</f>
        <v>105.6</v>
      </c>
      <c r="V562" s="199">
        <f ca="1">U562*'Expenditure Study'!$B$31</f>
        <v>6239.1838924799995</v>
      </c>
      <c r="W562" s="199">
        <f ca="1">IF(A562=10298,1.51,1)*IF($B562&lt;3,$D562*'Expenditure Study'!$B$32*OFFSET('Expenditure Study'!$B$7,'Operations Support'!$C562,'Operations Support'!$B562),0)</f>
        <v>0</v>
      </c>
      <c r="X562" s="200">
        <f ca="1">W562*'Expenditure Study'!$B$31</f>
        <v>0</v>
      </c>
      <c r="Y562" s="199">
        <f ca="1">U562*'Expenditure Study'!$B$31</f>
        <v>6239.1838924799995</v>
      </c>
      <c r="Z562" s="200">
        <f ca="1">W562*'Expenditure Study'!$B$31</f>
        <v>0</v>
      </c>
      <c r="AA562" s="195">
        <f t="shared" ca="1" si="120"/>
        <v>6239.1838924799995</v>
      </c>
      <c r="AB562" s="195">
        <f t="shared" ca="1" si="121"/>
        <v>6239.1838924799995</v>
      </c>
      <c r="AD562" s="196">
        <f>IFERROR($G562/SUMIF($A:$A,$A562,$G:$G)*SUMIF(Summary!$A$166:$A$242,$A562,Summary!$P$166:$P$242),0)</f>
        <v>1485.7937880368315</v>
      </c>
      <c r="AE562" s="197">
        <f t="shared" ca="1" si="122"/>
        <v>4753.3901044431677</v>
      </c>
      <c r="AF562" s="196">
        <f>IFERROR(G562/SUMIF(A:A,A562,G:G)*SUMIF(Summary!$A$166:$A$242,'Operations Support'!A562,Summary!$Q$166:$Q$242),0)</f>
        <v>1495.0083258091374</v>
      </c>
      <c r="AG562" s="196">
        <f t="shared" ca="1" si="123"/>
        <v>4744.1755666708623</v>
      </c>
      <c r="AI562" s="196">
        <f>IFERROR($G562/SUMIF($A:$A,$A562,$G:$G)*SUMIF(Summary!$A$247:$A$283,$A562,Summary!$P$247:$P$283),0)</f>
        <v>270.97170936724024</v>
      </c>
      <c r="AJ562" s="196">
        <f>IFERROR($G562/SUMIF($A:$A,$A562,$G:$G)*(SUMIF(Summary!$A$247:$A$283,$A562,Summary!$L$247:$L$283)+SUMIF(Summary!$A$297:$A$333,$A562,Summary!$L$297:$L$333))-AI562,0)</f>
        <v>394.85816588345881</v>
      </c>
      <c r="AK562" s="196">
        <f>IFERROR($G562/SUMIF($A:$A,$A562,$G:$G)*SUMIF(Summary!$A$247:$A$283,$A562,Summary!$Q$247:$Q$283),0)</f>
        <v>272.65221111068195</v>
      </c>
      <c r="AL562" s="196">
        <f>IFERROR($G562/SUMIF($A:$A,$A562,$G:$G)*(SUMIF(Summary!$A$247:$A$283,$A562,Summary!$L$247:$L$283)+SUMIF(Summary!$A$297:$A$333,$A562,Summary!$L$297:$L$333))-AK562,0)</f>
        <v>393.1776641400171</v>
      </c>
      <c r="AM562" s="198"/>
      <c r="AN562" s="196">
        <f t="shared" ca="1" si="124"/>
        <v>5148.2482703266269</v>
      </c>
      <c r="AO562" s="196">
        <f t="shared" ca="1" si="125"/>
        <v>5137.3532308108797</v>
      </c>
    </row>
    <row r="563" spans="1:41">
      <c r="A563" s="189">
        <v>3594</v>
      </c>
      <c r="B563" s="190">
        <v>2</v>
      </c>
      <c r="C563" s="191" t="s">
        <v>232</v>
      </c>
      <c r="D563" s="192">
        <f t="shared" si="112"/>
        <v>0</v>
      </c>
      <c r="E563" s="192">
        <f t="shared" si="113"/>
        <v>0</v>
      </c>
      <c r="F563" s="192">
        <f t="shared" si="114"/>
        <v>0</v>
      </c>
      <c r="G563" s="193">
        <f t="shared" si="115"/>
        <v>0</v>
      </c>
      <c r="H563" s="194">
        <v>0</v>
      </c>
      <c r="I563" s="194">
        <v>0</v>
      </c>
      <c r="J563" s="194">
        <v>0</v>
      </c>
      <c r="K563" s="193">
        <f t="shared" si="116"/>
        <v>0</v>
      </c>
      <c r="L563" s="194">
        <v>0</v>
      </c>
      <c r="M563" s="194">
        <v>0</v>
      </c>
      <c r="N563" s="194">
        <v>0</v>
      </c>
      <c r="O563" s="193">
        <f t="shared" si="117"/>
        <v>0</v>
      </c>
      <c r="P563" s="194">
        <v>0</v>
      </c>
      <c r="Q563" s="194">
        <v>0</v>
      </c>
      <c r="R563" s="194">
        <v>0</v>
      </c>
      <c r="S563" s="193">
        <f t="shared" si="118"/>
        <v>0</v>
      </c>
      <c r="T563" s="193">
        <f t="shared" si="119"/>
        <v>0</v>
      </c>
      <c r="U563" s="193">
        <f ca="1">OFFSET('Expenditure Study'!$B$7,'Operations Support'!$C563,'Operations Support'!$B563)*$G563</f>
        <v>0</v>
      </c>
      <c r="V563" s="199">
        <f ca="1">U563*'Expenditure Study'!$B$31</f>
        <v>0</v>
      </c>
      <c r="W563" s="199">
        <f ca="1">IF(A563=10298,1.51,1)*IF($B563&lt;3,$D563*'Expenditure Study'!$B$32*OFFSET('Expenditure Study'!$B$7,'Operations Support'!$C563,'Operations Support'!$B563),0)</f>
        <v>0</v>
      </c>
      <c r="X563" s="200">
        <f ca="1">W563*'Expenditure Study'!$B$31</f>
        <v>0</v>
      </c>
      <c r="Y563" s="199">
        <f ca="1">U563*'Expenditure Study'!$B$31</f>
        <v>0</v>
      </c>
      <c r="Z563" s="200">
        <f ca="1">W563*'Expenditure Study'!$B$31</f>
        <v>0</v>
      </c>
      <c r="AA563" s="195">
        <f t="shared" ca="1" si="120"/>
        <v>0</v>
      </c>
      <c r="AB563" s="195">
        <f t="shared" ca="1" si="121"/>
        <v>0</v>
      </c>
      <c r="AD563" s="196">
        <f>IFERROR($G563/SUMIF($A:$A,$A563,$G:$G)*SUMIF(Summary!$A$166:$A$242,$A563,Summary!$P$166:$P$242),0)</f>
        <v>0</v>
      </c>
      <c r="AE563" s="197">
        <f t="shared" ca="1" si="122"/>
        <v>0</v>
      </c>
      <c r="AF563" s="196">
        <f>IFERROR(G563/SUMIF(A:A,A563,G:G)*SUMIF(Summary!$A$166:$A$242,'Operations Support'!A563,Summary!$Q$166:$Q$242),0)</f>
        <v>0</v>
      </c>
      <c r="AG563" s="196">
        <f t="shared" ca="1" si="123"/>
        <v>0</v>
      </c>
      <c r="AI563" s="196">
        <f>IFERROR($G563/SUMIF($A:$A,$A563,$G:$G)*SUMIF(Summary!$A$247:$A$283,$A563,Summary!$P$247:$P$283),0)</f>
        <v>0</v>
      </c>
      <c r="AJ563" s="196">
        <f>IFERROR($G563/SUMIF($A:$A,$A563,$G:$G)*(SUMIF(Summary!$A$247:$A$283,$A563,Summary!$L$247:$L$283)+SUMIF(Summary!$A$297:$A$333,$A563,Summary!$L$297:$L$333))-AI563,0)</f>
        <v>0</v>
      </c>
      <c r="AK563" s="196">
        <f>IFERROR($G563/SUMIF($A:$A,$A563,$G:$G)*SUMIF(Summary!$A$247:$A$283,$A563,Summary!$Q$247:$Q$283),0)</f>
        <v>0</v>
      </c>
      <c r="AL563" s="196">
        <f>IFERROR($G563/SUMIF($A:$A,$A563,$G:$G)*(SUMIF(Summary!$A$247:$A$283,$A563,Summary!$L$247:$L$283)+SUMIF(Summary!$A$297:$A$333,$A563,Summary!$L$297:$L$333))-AK563,0)</f>
        <v>0</v>
      </c>
      <c r="AM563" s="198"/>
      <c r="AN563" s="196">
        <f t="shared" ca="1" si="124"/>
        <v>0</v>
      </c>
      <c r="AO563" s="196">
        <f t="shared" ca="1" si="125"/>
        <v>0</v>
      </c>
    </row>
    <row r="564" spans="1:41">
      <c r="A564" s="189">
        <v>3594</v>
      </c>
      <c r="B564" s="190">
        <v>2</v>
      </c>
      <c r="C564" s="191" t="s">
        <v>233</v>
      </c>
      <c r="D564" s="192">
        <f t="shared" si="112"/>
        <v>4866</v>
      </c>
      <c r="E564" s="192">
        <f t="shared" si="113"/>
        <v>16199</v>
      </c>
      <c r="F564" s="192">
        <f t="shared" si="114"/>
        <v>0</v>
      </c>
      <c r="G564" s="193">
        <f t="shared" si="115"/>
        <v>21065</v>
      </c>
      <c r="H564" s="194">
        <v>1488</v>
      </c>
      <c r="I564" s="194">
        <v>7784</v>
      </c>
      <c r="J564" s="194">
        <v>0</v>
      </c>
      <c r="K564" s="193">
        <f t="shared" si="116"/>
        <v>9272</v>
      </c>
      <c r="L564" s="194">
        <v>2479.5</v>
      </c>
      <c r="M564" s="194">
        <v>7075.5</v>
      </c>
      <c r="N564" s="194">
        <v>0</v>
      </c>
      <c r="O564" s="193">
        <f t="shared" si="117"/>
        <v>9555</v>
      </c>
      <c r="P564" s="194">
        <v>898.5</v>
      </c>
      <c r="Q564" s="194">
        <v>1339.5</v>
      </c>
      <c r="R564" s="194">
        <v>0</v>
      </c>
      <c r="S564" s="193">
        <f t="shared" si="118"/>
        <v>2238</v>
      </c>
      <c r="T564" s="193">
        <f t="shared" si="119"/>
        <v>702.16666666666663</v>
      </c>
      <c r="U564" s="193">
        <f ca="1">OFFSET('Expenditure Study'!$B$7,'Operations Support'!$C564,'Operations Support'!$B564)*$G564</f>
        <v>33914.65</v>
      </c>
      <c r="V564" s="199">
        <f ca="1">U564*'Expenditure Study'!$B$31</f>
        <v>2003785.3977187201</v>
      </c>
      <c r="W564" s="199">
        <f ca="1">IF(A564=10298,1.51,1)*IF($B564&lt;3,$D564*'Expenditure Study'!$B$32*OFFSET('Expenditure Study'!$B$7,'Operations Support'!$C564,'Operations Support'!$B564),0)</f>
        <v>783.42600000000004</v>
      </c>
      <c r="X564" s="200">
        <f ca="1">W564*'Expenditure Study'!$B$31</f>
        <v>46287.300001420801</v>
      </c>
      <c r="Y564" s="199">
        <f ca="1">U564*'Expenditure Study'!$B$31</f>
        <v>2003785.3977187201</v>
      </c>
      <c r="Z564" s="200">
        <f ca="1">W564*'Expenditure Study'!$B$31</f>
        <v>46287.300001420801</v>
      </c>
      <c r="AA564" s="195">
        <f t="shared" ca="1" si="120"/>
        <v>2050072.6977201409</v>
      </c>
      <c r="AB564" s="195">
        <f t="shared" ca="1" si="121"/>
        <v>2050072.6977201409</v>
      </c>
      <c r="AD564" s="196">
        <f>IFERROR($G564/SUMIF($A:$A,$A564,$G:$G)*SUMIF(Summary!$A$166:$A$242,$A564,Summary!$P$166:$P$242),0)</f>
        <v>1043274.8714998618</v>
      </c>
      <c r="AE564" s="197">
        <f t="shared" ca="1" si="122"/>
        <v>1006797.8262202791</v>
      </c>
      <c r="AF564" s="196">
        <f>IFERROR(G564/SUMIF(A:A,A564,G:G)*SUMIF(Summary!$A$166:$A$242,'Operations Support'!A564,Summary!$Q$166:$Q$242),0)</f>
        <v>1049745.0127723161</v>
      </c>
      <c r="AG564" s="196">
        <f t="shared" ca="1" si="123"/>
        <v>1000327.6849478248</v>
      </c>
      <c r="AI564" s="196">
        <f>IFERROR($G564/SUMIF($A:$A,$A564,$G:$G)*SUMIF(Summary!$A$247:$A$283,$A564,Summary!$P$247:$P$283),0)</f>
        <v>190267.30192736385</v>
      </c>
      <c r="AJ564" s="196">
        <f>IFERROR($G564/SUMIF($A:$A,$A564,$G:$G)*(SUMIF(Summary!$A$247:$A$283,$A564,Summary!$L$247:$L$283)+SUMIF(Summary!$A$297:$A$333,$A564,Summary!$L$297:$L$333))-AI564,0)</f>
        <v>277256.242144502</v>
      </c>
      <c r="AK564" s="196">
        <f>IFERROR($G564/SUMIF($A:$A,$A564,$G:$G)*SUMIF(Summary!$A$247:$A$283,$A564,Summary!$Q$247:$Q$283),0)</f>
        <v>191447.29423488383</v>
      </c>
      <c r="AL564" s="196">
        <f>IFERROR($G564/SUMIF($A:$A,$A564,$G:$G)*(SUMIF(Summary!$A$247:$A$283,$A564,Summary!$L$247:$L$283)+SUMIF(Summary!$A$297:$A$333,$A564,Summary!$L$297:$L$333))-AK564,0)</f>
        <v>276076.249836982</v>
      </c>
      <c r="AM564" s="198"/>
      <c r="AN564" s="196">
        <f t="shared" ca="1" si="124"/>
        <v>1284054.0683647811</v>
      </c>
      <c r="AO564" s="196">
        <f t="shared" ca="1" si="125"/>
        <v>1276403.9347848068</v>
      </c>
    </row>
    <row r="565" spans="1:41">
      <c r="A565" s="189">
        <v>3594</v>
      </c>
      <c r="B565" s="190">
        <v>2</v>
      </c>
      <c r="C565" s="191" t="s">
        <v>234</v>
      </c>
      <c r="D565" s="192">
        <f t="shared" si="112"/>
        <v>0</v>
      </c>
      <c r="E565" s="192">
        <f t="shared" si="113"/>
        <v>0</v>
      </c>
      <c r="F565" s="192">
        <f t="shared" si="114"/>
        <v>0</v>
      </c>
      <c r="G565" s="193">
        <f t="shared" si="115"/>
        <v>0</v>
      </c>
      <c r="H565" s="194">
        <v>0</v>
      </c>
      <c r="I565" s="194">
        <v>0</v>
      </c>
      <c r="J565" s="194">
        <v>0</v>
      </c>
      <c r="K565" s="193">
        <f t="shared" si="116"/>
        <v>0</v>
      </c>
      <c r="L565" s="194">
        <v>0</v>
      </c>
      <c r="M565" s="194">
        <v>0</v>
      </c>
      <c r="N565" s="194">
        <v>0</v>
      </c>
      <c r="O565" s="193">
        <f t="shared" si="117"/>
        <v>0</v>
      </c>
      <c r="P565" s="194">
        <v>0</v>
      </c>
      <c r="Q565" s="194">
        <v>0</v>
      </c>
      <c r="R565" s="194">
        <v>0</v>
      </c>
      <c r="S565" s="193">
        <f t="shared" si="118"/>
        <v>0</v>
      </c>
      <c r="T565" s="193">
        <f t="shared" si="119"/>
        <v>0</v>
      </c>
      <c r="U565" s="193">
        <f ca="1">OFFSET('Expenditure Study'!$B$7,'Operations Support'!$C565,'Operations Support'!$B565)*$G565</f>
        <v>0</v>
      </c>
      <c r="V565" s="199">
        <f ca="1">U565*'Expenditure Study'!$B$31</f>
        <v>0</v>
      </c>
      <c r="W565" s="199">
        <f ca="1">IF(A565=10298,1.51,1)*IF($B565&lt;3,$D565*'Expenditure Study'!$B$32*OFFSET('Expenditure Study'!$B$7,'Operations Support'!$C565,'Operations Support'!$B565),0)</f>
        <v>0</v>
      </c>
      <c r="X565" s="200">
        <f ca="1">W565*'Expenditure Study'!$B$31</f>
        <v>0</v>
      </c>
      <c r="Y565" s="199">
        <f ca="1">U565*'Expenditure Study'!$B$31</f>
        <v>0</v>
      </c>
      <c r="Z565" s="200">
        <f ca="1">W565*'Expenditure Study'!$B$31</f>
        <v>0</v>
      </c>
      <c r="AA565" s="195">
        <f t="shared" ca="1" si="120"/>
        <v>0</v>
      </c>
      <c r="AB565" s="195">
        <f t="shared" ca="1" si="121"/>
        <v>0</v>
      </c>
      <c r="AD565" s="196">
        <f>IFERROR($G565/SUMIF($A:$A,$A565,$G:$G)*SUMIF(Summary!$A$166:$A$242,$A565,Summary!$P$166:$P$242),0)</f>
        <v>0</v>
      </c>
      <c r="AE565" s="197">
        <f t="shared" ca="1" si="122"/>
        <v>0</v>
      </c>
      <c r="AF565" s="196">
        <f>IFERROR(G565/SUMIF(A:A,A565,G:G)*SUMIF(Summary!$A$166:$A$242,'Operations Support'!A565,Summary!$Q$166:$Q$242),0)</f>
        <v>0</v>
      </c>
      <c r="AG565" s="196">
        <f t="shared" ca="1" si="123"/>
        <v>0</v>
      </c>
      <c r="AI565" s="196">
        <f>IFERROR($G565/SUMIF($A:$A,$A565,$G:$G)*SUMIF(Summary!$A$247:$A$283,$A565,Summary!$P$247:$P$283),0)</f>
        <v>0</v>
      </c>
      <c r="AJ565" s="196">
        <f>IFERROR($G565/SUMIF($A:$A,$A565,$G:$G)*(SUMIF(Summary!$A$247:$A$283,$A565,Summary!$L$247:$L$283)+SUMIF(Summary!$A$297:$A$333,$A565,Summary!$L$297:$L$333))-AI565,0)</f>
        <v>0</v>
      </c>
      <c r="AK565" s="196">
        <f>IFERROR($G565/SUMIF($A:$A,$A565,$G:$G)*SUMIF(Summary!$A$247:$A$283,$A565,Summary!$Q$247:$Q$283),0)</f>
        <v>0</v>
      </c>
      <c r="AL565" s="196">
        <f>IFERROR($G565/SUMIF($A:$A,$A565,$G:$G)*(SUMIF(Summary!$A$247:$A$283,$A565,Summary!$L$247:$L$283)+SUMIF(Summary!$A$297:$A$333,$A565,Summary!$L$297:$L$333))-AK565,0)</f>
        <v>0</v>
      </c>
      <c r="AM565" s="198"/>
      <c r="AN565" s="196">
        <f t="shared" ca="1" si="124"/>
        <v>0</v>
      </c>
      <c r="AO565" s="196">
        <f t="shared" ca="1" si="125"/>
        <v>0</v>
      </c>
    </row>
    <row r="566" spans="1:41">
      <c r="A566" s="189">
        <v>3594</v>
      </c>
      <c r="B566" s="190">
        <v>2</v>
      </c>
      <c r="C566" s="191" t="s">
        <v>235</v>
      </c>
      <c r="D566" s="192">
        <f t="shared" si="112"/>
        <v>37090</v>
      </c>
      <c r="E566" s="192">
        <f t="shared" si="113"/>
        <v>72837</v>
      </c>
      <c r="F566" s="192">
        <f t="shared" si="114"/>
        <v>0</v>
      </c>
      <c r="G566" s="193">
        <f t="shared" si="115"/>
        <v>109927</v>
      </c>
      <c r="H566" s="194">
        <v>14490</v>
      </c>
      <c r="I566" s="194">
        <v>33623</v>
      </c>
      <c r="J566" s="194">
        <v>0</v>
      </c>
      <c r="K566" s="193">
        <f t="shared" si="116"/>
        <v>48113</v>
      </c>
      <c r="L566" s="194">
        <v>17602</v>
      </c>
      <c r="M566" s="194">
        <v>27894</v>
      </c>
      <c r="N566" s="194">
        <v>0</v>
      </c>
      <c r="O566" s="193">
        <f t="shared" si="117"/>
        <v>45496</v>
      </c>
      <c r="P566" s="194">
        <v>4998</v>
      </c>
      <c r="Q566" s="194">
        <v>11320</v>
      </c>
      <c r="R566" s="194">
        <v>0</v>
      </c>
      <c r="S566" s="193">
        <f t="shared" si="118"/>
        <v>16318</v>
      </c>
      <c r="T566" s="193">
        <f t="shared" si="119"/>
        <v>3664.2333333333331</v>
      </c>
      <c r="U566" s="193">
        <f ca="1">OFFSET('Expenditure Study'!$B$7,'Operations Support'!$C566,'Operations Support'!$B566)*$G566</f>
        <v>205563.49000000002</v>
      </c>
      <c r="V566" s="199">
        <f ca="1">U566*'Expenditure Study'!$B$31</f>
        <v>12145344.845548993</v>
      </c>
      <c r="W566" s="199">
        <f ca="1">IF(A566=10298,1.51,1)*IF($B566&lt;3,$D566*'Expenditure Study'!$B$32*OFFSET('Expenditure Study'!$B$7,'Operations Support'!$C566,'Operations Support'!$B566),0)</f>
        <v>6935.8300000000008</v>
      </c>
      <c r="X566" s="200">
        <f ca="1">W566*'Expenditure Study'!$B$31</f>
        <v>409790.89788806404</v>
      </c>
      <c r="Y566" s="199">
        <f ca="1">U566*'Expenditure Study'!$B$31</f>
        <v>12145344.845548993</v>
      </c>
      <c r="Z566" s="200">
        <f ca="1">W566*'Expenditure Study'!$B$31</f>
        <v>409790.89788806404</v>
      </c>
      <c r="AA566" s="195">
        <f t="shared" ca="1" si="120"/>
        <v>12555135.743437057</v>
      </c>
      <c r="AB566" s="195">
        <f t="shared" ca="1" si="121"/>
        <v>12555135.743437057</v>
      </c>
      <c r="AD566" s="196">
        <f>IFERROR($G566/SUMIF($A:$A,$A566,$G:$G)*SUMIF(Summary!$A$166:$A$242,$A566,Summary!$P$166:$P$242),0)</f>
        <v>5444295.1245841589</v>
      </c>
      <c r="AE566" s="197">
        <f t="shared" ca="1" si="122"/>
        <v>7110840.6188528985</v>
      </c>
      <c r="AF566" s="196">
        <f>IFERROR(G566/SUMIF(A:A,A566,G:G)*SUMIF(Summary!$A$166:$A$242,'Operations Support'!A566,Summary!$Q$166:$Q$242),0)</f>
        <v>5478059.3410407025</v>
      </c>
      <c r="AG566" s="196">
        <f t="shared" ca="1" si="123"/>
        <v>7077076.4023963548</v>
      </c>
      <c r="AI566" s="196">
        <f>IFERROR($G566/SUMIF($A:$A,$A566,$G:$G)*SUMIF(Summary!$A$247:$A$283,$A566,Summary!$P$247:$P$283),0)</f>
        <v>992903.56985375402</v>
      </c>
      <c r="AJ566" s="196">
        <f>IFERROR($G566/SUMIF($A:$A,$A566,$G:$G)*(SUMIF(Summary!$A$247:$A$283,$A566,Summary!$L$247:$L$283)+SUMIF(Summary!$A$297:$A$333,$A566,Summary!$L$297:$L$333))-AI566,0)</f>
        <v>1446852.4533690324</v>
      </c>
      <c r="AK566" s="196">
        <f>IFERROR($G566/SUMIF($A:$A,$A566,$G:$G)*SUMIF(Summary!$A$247:$A$283,$A566,Summary!$Q$247:$Q$283),0)</f>
        <v>999061.32035879779</v>
      </c>
      <c r="AL566" s="196">
        <f>IFERROR($G566/SUMIF($A:$A,$A566,$G:$G)*(SUMIF(Summary!$A$247:$A$283,$A566,Summary!$L$247:$L$283)+SUMIF(Summary!$A$297:$A$333,$A566,Summary!$L$297:$L$333))-AK566,0)</f>
        <v>1440694.7028639885</v>
      </c>
      <c r="AM566" s="198"/>
      <c r="AN566" s="196">
        <f t="shared" ca="1" si="124"/>
        <v>8557693.0722219311</v>
      </c>
      <c r="AO566" s="196">
        <f t="shared" ca="1" si="125"/>
        <v>8517771.1052603424</v>
      </c>
    </row>
    <row r="567" spans="1:41">
      <c r="A567" s="189">
        <v>3594</v>
      </c>
      <c r="B567" s="190">
        <v>2</v>
      </c>
      <c r="C567" s="191" t="s">
        <v>236</v>
      </c>
      <c r="D567" s="192">
        <f t="shared" si="112"/>
        <v>0</v>
      </c>
      <c r="E567" s="192">
        <f t="shared" si="113"/>
        <v>0</v>
      </c>
      <c r="F567" s="192">
        <f t="shared" si="114"/>
        <v>0</v>
      </c>
      <c r="G567" s="193">
        <f t="shared" si="115"/>
        <v>0</v>
      </c>
      <c r="H567" s="194">
        <v>0</v>
      </c>
      <c r="I567" s="194">
        <v>0</v>
      </c>
      <c r="J567" s="194">
        <v>0</v>
      </c>
      <c r="K567" s="193">
        <f t="shared" si="116"/>
        <v>0</v>
      </c>
      <c r="L567" s="194">
        <v>0</v>
      </c>
      <c r="M567" s="194">
        <v>0</v>
      </c>
      <c r="N567" s="194">
        <v>0</v>
      </c>
      <c r="O567" s="193">
        <f t="shared" si="117"/>
        <v>0</v>
      </c>
      <c r="P567" s="194">
        <v>0</v>
      </c>
      <c r="Q567" s="194">
        <v>0</v>
      </c>
      <c r="R567" s="194">
        <v>0</v>
      </c>
      <c r="S567" s="193">
        <f t="shared" si="118"/>
        <v>0</v>
      </c>
      <c r="T567" s="193">
        <f t="shared" si="119"/>
        <v>0</v>
      </c>
      <c r="U567" s="193">
        <f ca="1">OFFSET('Expenditure Study'!$B$7,'Operations Support'!$C567,'Operations Support'!$B567)*$G567</f>
        <v>0</v>
      </c>
      <c r="V567" s="199">
        <f ca="1">U567*'Expenditure Study'!$B$31</f>
        <v>0</v>
      </c>
      <c r="W567" s="199">
        <f ca="1">IF(A567=10298,1.51,1)*IF($B567&lt;3,$D567*'Expenditure Study'!$B$32*OFFSET('Expenditure Study'!$B$7,'Operations Support'!$C567,'Operations Support'!$B567),0)</f>
        <v>0</v>
      </c>
      <c r="X567" s="200">
        <f ca="1">W567*'Expenditure Study'!$B$31</f>
        <v>0</v>
      </c>
      <c r="Y567" s="199">
        <f ca="1">U567*'Expenditure Study'!$B$31</f>
        <v>0</v>
      </c>
      <c r="Z567" s="200">
        <f ca="1">W567*'Expenditure Study'!$B$31</f>
        <v>0</v>
      </c>
      <c r="AA567" s="195">
        <f t="shared" ca="1" si="120"/>
        <v>0</v>
      </c>
      <c r="AB567" s="195">
        <f t="shared" ca="1" si="121"/>
        <v>0</v>
      </c>
      <c r="AD567" s="196">
        <f>IFERROR($G567/SUMIF($A:$A,$A567,$G:$G)*SUMIF(Summary!$A$166:$A$242,$A567,Summary!$P$166:$P$242),0)</f>
        <v>0</v>
      </c>
      <c r="AE567" s="197">
        <f t="shared" ca="1" si="122"/>
        <v>0</v>
      </c>
      <c r="AF567" s="196">
        <f>IFERROR(G567/SUMIF(A:A,A567,G:G)*SUMIF(Summary!$A$166:$A$242,'Operations Support'!A567,Summary!$Q$166:$Q$242),0)</f>
        <v>0</v>
      </c>
      <c r="AG567" s="196">
        <f t="shared" ca="1" si="123"/>
        <v>0</v>
      </c>
      <c r="AI567" s="196">
        <f>IFERROR($G567/SUMIF($A:$A,$A567,$G:$G)*SUMIF(Summary!$A$247:$A$283,$A567,Summary!$P$247:$P$283),0)</f>
        <v>0</v>
      </c>
      <c r="AJ567" s="196">
        <f>IFERROR($G567/SUMIF($A:$A,$A567,$G:$G)*(SUMIF(Summary!$A$247:$A$283,$A567,Summary!$L$247:$L$283)+SUMIF(Summary!$A$297:$A$333,$A567,Summary!$L$297:$L$333))-AI567,0)</f>
        <v>0</v>
      </c>
      <c r="AK567" s="196">
        <f>IFERROR($G567/SUMIF($A:$A,$A567,$G:$G)*SUMIF(Summary!$A$247:$A$283,$A567,Summary!$Q$247:$Q$283),0)</f>
        <v>0</v>
      </c>
      <c r="AL567" s="196">
        <f>IFERROR($G567/SUMIF($A:$A,$A567,$G:$G)*(SUMIF(Summary!$A$247:$A$283,$A567,Summary!$L$247:$L$283)+SUMIF(Summary!$A$297:$A$333,$A567,Summary!$L$297:$L$333))-AK567,0)</f>
        <v>0</v>
      </c>
      <c r="AM567" s="198"/>
      <c r="AN567" s="196">
        <f t="shared" ca="1" si="124"/>
        <v>0</v>
      </c>
      <c r="AO567" s="196">
        <f t="shared" ca="1" si="125"/>
        <v>0</v>
      </c>
    </row>
    <row r="568" spans="1:41">
      <c r="A568" s="189">
        <v>3594</v>
      </c>
      <c r="B568" s="190">
        <v>2</v>
      </c>
      <c r="C568" s="191" t="s">
        <v>237</v>
      </c>
      <c r="D568" s="192">
        <f t="shared" si="112"/>
        <v>132</v>
      </c>
      <c r="E568" s="192">
        <f t="shared" si="113"/>
        <v>2571</v>
      </c>
      <c r="F568" s="192">
        <f t="shared" si="114"/>
        <v>0</v>
      </c>
      <c r="G568" s="193">
        <f t="shared" si="115"/>
        <v>2703</v>
      </c>
      <c r="H568" s="194">
        <v>99</v>
      </c>
      <c r="I568" s="194">
        <v>1524</v>
      </c>
      <c r="J568" s="194">
        <v>0</v>
      </c>
      <c r="K568" s="193">
        <f t="shared" si="116"/>
        <v>1623</v>
      </c>
      <c r="L568" s="194">
        <v>33</v>
      </c>
      <c r="M568" s="194">
        <v>1047</v>
      </c>
      <c r="N568" s="194">
        <v>0</v>
      </c>
      <c r="O568" s="193">
        <f t="shared" si="117"/>
        <v>1080</v>
      </c>
      <c r="P568" s="194">
        <v>0</v>
      </c>
      <c r="Q568" s="194">
        <v>0</v>
      </c>
      <c r="R568" s="194">
        <v>0</v>
      </c>
      <c r="S568" s="193">
        <f t="shared" si="118"/>
        <v>0</v>
      </c>
      <c r="T568" s="193">
        <f t="shared" si="119"/>
        <v>90.1</v>
      </c>
      <c r="U568" s="193">
        <f ca="1">OFFSET('Expenditure Study'!$B$7,'Operations Support'!$C568,'Operations Support'!$B568)*$G568</f>
        <v>6325.0199999999995</v>
      </c>
      <c r="V568" s="199">
        <f ca="1">U568*'Expenditure Study'!$B$31</f>
        <v>373702.30022361595</v>
      </c>
      <c r="W568" s="199">
        <f ca="1">IF(A568=10298,1.51,1)*IF($B568&lt;3,$D568*'Expenditure Study'!$B$32*OFFSET('Expenditure Study'!$B$7,'Operations Support'!$C568,'Operations Support'!$B568),0)</f>
        <v>30.888000000000002</v>
      </c>
      <c r="X568" s="200">
        <f ca="1">W568*'Expenditure Study'!$B$31</f>
        <v>1824.9612885504002</v>
      </c>
      <c r="Y568" s="199">
        <f ca="1">U568*'Expenditure Study'!$B$31</f>
        <v>373702.30022361595</v>
      </c>
      <c r="Z568" s="200">
        <f ca="1">W568*'Expenditure Study'!$B$31</f>
        <v>1824.9612885504002</v>
      </c>
      <c r="AA568" s="195">
        <f t="shared" ca="1" si="120"/>
        <v>375527.26151216635</v>
      </c>
      <c r="AB568" s="195">
        <f t="shared" ca="1" si="121"/>
        <v>375527.26151216635</v>
      </c>
      <c r="AD568" s="196">
        <f>IFERROR($G568/SUMIF($A:$A,$A568,$G:$G)*SUMIF(Summary!$A$166:$A$242,$A568,Summary!$P$166:$P$242),0)</f>
        <v>133870.02030211853</v>
      </c>
      <c r="AE568" s="197">
        <f t="shared" ca="1" si="122"/>
        <v>241657.24121004783</v>
      </c>
      <c r="AF568" s="196">
        <f>IFERROR(G568/SUMIF(A:A,A568,G:G)*SUMIF(Summary!$A$166:$A$242,'Operations Support'!A568,Summary!$Q$166:$Q$242),0)</f>
        <v>134700.25015540331</v>
      </c>
      <c r="AG568" s="196">
        <f t="shared" ca="1" si="123"/>
        <v>240827.01135676305</v>
      </c>
      <c r="AI568" s="196">
        <f>IFERROR($G568/SUMIF($A:$A,$A568,$G:$G)*SUMIF(Summary!$A$247:$A$283,$A568,Summary!$P$247:$P$283),0)</f>
        <v>24414.551013988348</v>
      </c>
      <c r="AJ568" s="196">
        <f>IFERROR($G568/SUMIF($A:$A,$A568,$G:$G)*(SUMIF(Summary!$A$247:$A$283,$A568,Summary!$L$247:$L$283)+SUMIF(Summary!$A$297:$A$333,$A568,Summary!$L$297:$L$333))-AI568,0)</f>
        <v>35576.720746099643</v>
      </c>
      <c r="AK568" s="196">
        <f>IFERROR($G568/SUMIF($A:$A,$A568,$G:$G)*SUMIF(Summary!$A$247:$A$283,$A568,Summary!$Q$247:$Q$283),0)</f>
        <v>24565.964221072445</v>
      </c>
      <c r="AL568" s="196">
        <f>IFERROR($G568/SUMIF($A:$A,$A568,$G:$G)*(SUMIF(Summary!$A$247:$A$283,$A568,Summary!$L$247:$L$283)+SUMIF(Summary!$A$297:$A$333,$A568,Summary!$L$297:$L$333))-AK568,0)</f>
        <v>35425.307539015543</v>
      </c>
      <c r="AM568" s="198"/>
      <c r="AN568" s="196">
        <f t="shared" ca="1" si="124"/>
        <v>277233.96195614745</v>
      </c>
      <c r="AO568" s="196">
        <f t="shared" ca="1" si="125"/>
        <v>276252.31889577862</v>
      </c>
    </row>
    <row r="569" spans="1:41">
      <c r="A569" s="189">
        <v>3594</v>
      </c>
      <c r="B569" s="190">
        <v>2</v>
      </c>
      <c r="C569" s="191" t="s">
        <v>238</v>
      </c>
      <c r="D569" s="192">
        <f t="shared" si="112"/>
        <v>3496</v>
      </c>
      <c r="E569" s="192">
        <f t="shared" si="113"/>
        <v>4194</v>
      </c>
      <c r="F569" s="192">
        <f t="shared" si="114"/>
        <v>0</v>
      </c>
      <c r="G569" s="193">
        <f t="shared" si="115"/>
        <v>7690</v>
      </c>
      <c r="H569" s="194">
        <v>1731</v>
      </c>
      <c r="I569" s="194">
        <v>1968</v>
      </c>
      <c r="J569" s="194">
        <v>0</v>
      </c>
      <c r="K569" s="193">
        <f t="shared" si="116"/>
        <v>3699</v>
      </c>
      <c r="L569" s="194">
        <v>1615</v>
      </c>
      <c r="M569" s="194">
        <v>1698</v>
      </c>
      <c r="N569" s="194">
        <v>0</v>
      </c>
      <c r="O569" s="193">
        <f t="shared" si="117"/>
        <v>3313</v>
      </c>
      <c r="P569" s="194">
        <v>150</v>
      </c>
      <c r="Q569" s="194">
        <v>528</v>
      </c>
      <c r="R569" s="194">
        <v>0</v>
      </c>
      <c r="S569" s="193">
        <f t="shared" si="118"/>
        <v>678</v>
      </c>
      <c r="T569" s="193">
        <f t="shared" si="119"/>
        <v>256.33333333333331</v>
      </c>
      <c r="U569" s="193">
        <f ca="1">OFFSET('Expenditure Study'!$B$7,'Operations Support'!$C569,'Operations Support'!$B569)*$G569</f>
        <v>18456</v>
      </c>
      <c r="V569" s="199">
        <f ca="1">U569*'Expenditure Study'!$B$31</f>
        <v>1090439.1848448</v>
      </c>
      <c r="W569" s="199">
        <f ca="1">IF(A569=10298,1.51,1)*IF($B569&lt;3,$D569*'Expenditure Study'!$B$32*OFFSET('Expenditure Study'!$B$7,'Operations Support'!$C569,'Operations Support'!$B569),0)</f>
        <v>839.04000000000008</v>
      </c>
      <c r="X569" s="200">
        <f ca="1">W569*'Expenditure Study'!$B$31</f>
        <v>49573.152018432003</v>
      </c>
      <c r="Y569" s="199">
        <f ca="1">U569*'Expenditure Study'!$B$31</f>
        <v>1090439.1848448</v>
      </c>
      <c r="Z569" s="200">
        <f ca="1">W569*'Expenditure Study'!$B$31</f>
        <v>49573.152018432003</v>
      </c>
      <c r="AA569" s="195">
        <f t="shared" ca="1" si="120"/>
        <v>1140012.3368632321</v>
      </c>
      <c r="AB569" s="195">
        <f t="shared" ca="1" si="121"/>
        <v>1140012.3368632321</v>
      </c>
      <c r="AD569" s="196">
        <f>IFERROR($G569/SUMIF($A:$A,$A569,$G:$G)*SUMIF(Summary!$A$166:$A$242,$A569,Summary!$P$166:$P$242),0)</f>
        <v>380858.47433344118</v>
      </c>
      <c r="AE569" s="197">
        <f t="shared" ca="1" si="122"/>
        <v>759153.86252979096</v>
      </c>
      <c r="AF569" s="196">
        <f>IFERROR(G569/SUMIF(A:A,A569,G:G)*SUMIF(Summary!$A$166:$A$242,'Operations Support'!A569,Summary!$Q$166:$Q$242),0)</f>
        <v>383220.46751574229</v>
      </c>
      <c r="AG569" s="196">
        <f t="shared" ca="1" si="123"/>
        <v>756791.86934748979</v>
      </c>
      <c r="AI569" s="196">
        <f>IFERROR($G569/SUMIF($A:$A,$A569,$G:$G)*SUMIF(Summary!$A$247:$A$283,$A569,Summary!$P$247:$P$283),0)</f>
        <v>69459.081501135923</v>
      </c>
      <c r="AJ569" s="196">
        <f>IFERROR($G569/SUMIF($A:$A,$A569,$G:$G)*(SUMIF(Summary!$A$247:$A$283,$A569,Summary!$L$247:$L$283)+SUMIF(Summary!$A$297:$A$333,$A569,Summary!$L$297:$L$333))-AI569,0)</f>
        <v>101215.30985479328</v>
      </c>
      <c r="AK569" s="196">
        <f>IFERROR($G569/SUMIF($A:$A,$A569,$G:$G)*SUMIF(Summary!$A$247:$A$283,$A569,Summary!$Q$247:$Q$283),0)</f>
        <v>69889.850114704808</v>
      </c>
      <c r="AL569" s="196">
        <f>IFERROR($G569/SUMIF($A:$A,$A569,$G:$G)*(SUMIF(Summary!$A$247:$A$283,$A569,Summary!$L$247:$L$283)+SUMIF(Summary!$A$297:$A$333,$A569,Summary!$L$297:$L$333))-AK569,0)</f>
        <v>100784.54124122439</v>
      </c>
      <c r="AM569" s="198"/>
      <c r="AN569" s="196">
        <f t="shared" ca="1" si="124"/>
        <v>860369.17238458421</v>
      </c>
      <c r="AO569" s="196">
        <f t="shared" ca="1" si="125"/>
        <v>857576.41058871418</v>
      </c>
    </row>
    <row r="570" spans="1:41">
      <c r="A570" s="189">
        <v>3594</v>
      </c>
      <c r="B570" s="190">
        <v>2</v>
      </c>
      <c r="C570" s="191" t="s">
        <v>239</v>
      </c>
      <c r="D570" s="192">
        <f t="shared" si="112"/>
        <v>0</v>
      </c>
      <c r="E570" s="192">
        <f t="shared" si="113"/>
        <v>0</v>
      </c>
      <c r="F570" s="192">
        <f t="shared" si="114"/>
        <v>0</v>
      </c>
      <c r="G570" s="193">
        <f t="shared" si="115"/>
        <v>0</v>
      </c>
      <c r="H570" s="194">
        <v>0</v>
      </c>
      <c r="I570" s="194">
        <v>0</v>
      </c>
      <c r="J570" s="194">
        <v>0</v>
      </c>
      <c r="K570" s="193">
        <f t="shared" si="116"/>
        <v>0</v>
      </c>
      <c r="L570" s="194">
        <v>0</v>
      </c>
      <c r="M570" s="194">
        <v>0</v>
      </c>
      <c r="N570" s="194">
        <v>0</v>
      </c>
      <c r="O570" s="193">
        <f t="shared" si="117"/>
        <v>0</v>
      </c>
      <c r="P570" s="194">
        <v>0</v>
      </c>
      <c r="Q570" s="194">
        <v>0</v>
      </c>
      <c r="R570" s="194">
        <v>0</v>
      </c>
      <c r="S570" s="193">
        <f t="shared" si="118"/>
        <v>0</v>
      </c>
      <c r="T570" s="193">
        <f t="shared" si="119"/>
        <v>0</v>
      </c>
      <c r="U570" s="193">
        <f ca="1">OFFSET('Expenditure Study'!$B$7,'Operations Support'!$C570,'Operations Support'!$B570)*$G570</f>
        <v>0</v>
      </c>
      <c r="V570" s="199">
        <f ca="1">U570*'Expenditure Study'!$B$31</f>
        <v>0</v>
      </c>
      <c r="W570" s="199">
        <f ca="1">IF(A570=10298,1.51,1)*IF($B570&lt;3,$D570*'Expenditure Study'!$B$32*OFFSET('Expenditure Study'!$B$7,'Operations Support'!$C570,'Operations Support'!$B570),0)</f>
        <v>0</v>
      </c>
      <c r="X570" s="200">
        <f ca="1">W570*'Expenditure Study'!$B$31</f>
        <v>0</v>
      </c>
      <c r="Y570" s="199">
        <f ca="1">U570*'Expenditure Study'!$B$31</f>
        <v>0</v>
      </c>
      <c r="Z570" s="200">
        <f ca="1">W570*'Expenditure Study'!$B$31</f>
        <v>0</v>
      </c>
      <c r="AA570" s="195">
        <f t="shared" ca="1" si="120"/>
        <v>0</v>
      </c>
      <c r="AB570" s="195">
        <f t="shared" ca="1" si="121"/>
        <v>0</v>
      </c>
      <c r="AD570" s="196">
        <f>IFERROR($G570/SUMIF($A:$A,$A570,$G:$G)*SUMIF(Summary!$A$166:$A$242,$A570,Summary!$P$166:$P$242),0)</f>
        <v>0</v>
      </c>
      <c r="AE570" s="197">
        <f t="shared" ca="1" si="122"/>
        <v>0</v>
      </c>
      <c r="AF570" s="196">
        <f>IFERROR(G570/SUMIF(A:A,A570,G:G)*SUMIF(Summary!$A$166:$A$242,'Operations Support'!A570,Summary!$Q$166:$Q$242),0)</f>
        <v>0</v>
      </c>
      <c r="AG570" s="196">
        <f t="shared" ca="1" si="123"/>
        <v>0</v>
      </c>
      <c r="AI570" s="196">
        <f>IFERROR($G570/SUMIF($A:$A,$A570,$G:$G)*SUMIF(Summary!$A$247:$A$283,$A570,Summary!$P$247:$P$283),0)</f>
        <v>0</v>
      </c>
      <c r="AJ570" s="196">
        <f>IFERROR($G570/SUMIF($A:$A,$A570,$G:$G)*(SUMIF(Summary!$A$247:$A$283,$A570,Summary!$L$247:$L$283)+SUMIF(Summary!$A$297:$A$333,$A570,Summary!$L$297:$L$333))-AI570,0)</f>
        <v>0</v>
      </c>
      <c r="AK570" s="196">
        <f>IFERROR($G570/SUMIF($A:$A,$A570,$G:$G)*SUMIF(Summary!$A$247:$A$283,$A570,Summary!$Q$247:$Q$283),0)</f>
        <v>0</v>
      </c>
      <c r="AL570" s="196">
        <f>IFERROR($G570/SUMIF($A:$A,$A570,$G:$G)*(SUMIF(Summary!$A$247:$A$283,$A570,Summary!$L$247:$L$283)+SUMIF(Summary!$A$297:$A$333,$A570,Summary!$L$297:$L$333))-AK570,0)</f>
        <v>0</v>
      </c>
      <c r="AM570" s="198"/>
      <c r="AN570" s="196">
        <f t="shared" ca="1" si="124"/>
        <v>0</v>
      </c>
      <c r="AO570" s="196">
        <f t="shared" ca="1" si="125"/>
        <v>0</v>
      </c>
    </row>
    <row r="571" spans="1:41">
      <c r="A571" s="189">
        <v>3594</v>
      </c>
      <c r="B571" s="190">
        <v>2</v>
      </c>
      <c r="C571" s="191" t="s">
        <v>240</v>
      </c>
      <c r="D571" s="192">
        <f t="shared" si="112"/>
        <v>0</v>
      </c>
      <c r="E571" s="192">
        <f t="shared" si="113"/>
        <v>0</v>
      </c>
      <c r="F571" s="192">
        <f t="shared" si="114"/>
        <v>0</v>
      </c>
      <c r="G571" s="193">
        <f t="shared" si="115"/>
        <v>0</v>
      </c>
      <c r="H571" s="194">
        <v>0</v>
      </c>
      <c r="I571" s="194">
        <v>0</v>
      </c>
      <c r="J571" s="194">
        <v>0</v>
      </c>
      <c r="K571" s="193">
        <f t="shared" si="116"/>
        <v>0</v>
      </c>
      <c r="L571" s="194">
        <v>0</v>
      </c>
      <c r="M571" s="194">
        <v>0</v>
      </c>
      <c r="N571" s="194">
        <v>0</v>
      </c>
      <c r="O571" s="193">
        <f t="shared" si="117"/>
        <v>0</v>
      </c>
      <c r="P571" s="194">
        <v>0</v>
      </c>
      <c r="Q571" s="194">
        <v>0</v>
      </c>
      <c r="R571" s="194">
        <v>0</v>
      </c>
      <c r="S571" s="193">
        <f t="shared" si="118"/>
        <v>0</v>
      </c>
      <c r="T571" s="193">
        <f t="shared" si="119"/>
        <v>0</v>
      </c>
      <c r="U571" s="193">
        <f ca="1">OFFSET('Expenditure Study'!$B$7,'Operations Support'!$C571,'Operations Support'!$B571)*$G571</f>
        <v>0</v>
      </c>
      <c r="V571" s="199">
        <f ca="1">U571*'Expenditure Study'!$B$31</f>
        <v>0</v>
      </c>
      <c r="W571" s="199">
        <f ca="1">IF(A571=10298,1.51,1)*IF($B571&lt;3,$D571*'Expenditure Study'!$B$32*OFFSET('Expenditure Study'!$B$7,'Operations Support'!$C571,'Operations Support'!$B571),0)</f>
        <v>0</v>
      </c>
      <c r="X571" s="200">
        <f ca="1">W571*'Expenditure Study'!$B$31</f>
        <v>0</v>
      </c>
      <c r="Y571" s="199">
        <f ca="1">U571*'Expenditure Study'!$B$31</f>
        <v>0</v>
      </c>
      <c r="Z571" s="200">
        <f ca="1">W571*'Expenditure Study'!$B$31</f>
        <v>0</v>
      </c>
      <c r="AA571" s="195">
        <f t="shared" ca="1" si="120"/>
        <v>0</v>
      </c>
      <c r="AB571" s="195">
        <f t="shared" ca="1" si="121"/>
        <v>0</v>
      </c>
      <c r="AD571" s="196">
        <f>IFERROR($G571/SUMIF($A:$A,$A571,$G:$G)*SUMIF(Summary!$A$166:$A$242,$A571,Summary!$P$166:$P$242),0)</f>
        <v>0</v>
      </c>
      <c r="AE571" s="197">
        <f t="shared" ca="1" si="122"/>
        <v>0</v>
      </c>
      <c r="AF571" s="196">
        <f>IFERROR(G571/SUMIF(A:A,A571,G:G)*SUMIF(Summary!$A$166:$A$242,'Operations Support'!A571,Summary!$Q$166:$Q$242),0)</f>
        <v>0</v>
      </c>
      <c r="AG571" s="196">
        <f t="shared" ca="1" si="123"/>
        <v>0</v>
      </c>
      <c r="AI571" s="196">
        <f>IFERROR($G571/SUMIF($A:$A,$A571,$G:$G)*SUMIF(Summary!$A$247:$A$283,$A571,Summary!$P$247:$P$283),0)</f>
        <v>0</v>
      </c>
      <c r="AJ571" s="196">
        <f>IFERROR($G571/SUMIF($A:$A,$A571,$G:$G)*(SUMIF(Summary!$A$247:$A$283,$A571,Summary!$L$247:$L$283)+SUMIF(Summary!$A$297:$A$333,$A571,Summary!$L$297:$L$333))-AI571,0)</f>
        <v>0</v>
      </c>
      <c r="AK571" s="196">
        <f>IFERROR($G571/SUMIF($A:$A,$A571,$G:$G)*SUMIF(Summary!$A$247:$A$283,$A571,Summary!$Q$247:$Q$283),0)</f>
        <v>0</v>
      </c>
      <c r="AL571" s="196">
        <f>IFERROR($G571/SUMIF($A:$A,$A571,$G:$G)*(SUMIF(Summary!$A$247:$A$283,$A571,Summary!$L$247:$L$283)+SUMIF(Summary!$A$297:$A$333,$A571,Summary!$L$297:$L$333))-AK571,0)</f>
        <v>0</v>
      </c>
      <c r="AM571" s="198"/>
      <c r="AN571" s="196">
        <f t="shared" ca="1" si="124"/>
        <v>0</v>
      </c>
      <c r="AO571" s="196">
        <f t="shared" ca="1" si="125"/>
        <v>0</v>
      </c>
    </row>
    <row r="572" spans="1:41">
      <c r="A572" s="189">
        <v>3594</v>
      </c>
      <c r="B572" s="190">
        <v>3</v>
      </c>
      <c r="C572" s="191" t="s">
        <v>220</v>
      </c>
      <c r="D572" s="192">
        <f t="shared" si="112"/>
        <v>11204</v>
      </c>
      <c r="E572" s="192">
        <f t="shared" si="113"/>
        <v>12586</v>
      </c>
      <c r="F572" s="192">
        <f t="shared" si="114"/>
        <v>0</v>
      </c>
      <c r="G572" s="193">
        <f t="shared" si="115"/>
        <v>23790</v>
      </c>
      <c r="H572" s="194">
        <v>4664</v>
      </c>
      <c r="I572" s="194">
        <v>4313</v>
      </c>
      <c r="J572" s="194">
        <v>0</v>
      </c>
      <c r="K572" s="193">
        <f t="shared" si="116"/>
        <v>8977</v>
      </c>
      <c r="L572" s="194">
        <v>5022</v>
      </c>
      <c r="M572" s="194">
        <v>3717</v>
      </c>
      <c r="N572" s="194">
        <v>0</v>
      </c>
      <c r="O572" s="193">
        <f t="shared" si="117"/>
        <v>8739</v>
      </c>
      <c r="P572" s="194">
        <v>1518</v>
      </c>
      <c r="Q572" s="194">
        <v>4556</v>
      </c>
      <c r="R572" s="194">
        <v>0</v>
      </c>
      <c r="S572" s="193">
        <f t="shared" si="118"/>
        <v>6074</v>
      </c>
      <c r="T572" s="193">
        <f t="shared" si="119"/>
        <v>991.25</v>
      </c>
      <c r="U572" s="193">
        <f ca="1">OFFSET('Expenditure Study'!$B$7,'Operations Support'!$C572,'Operations Support'!$B572)*$G572</f>
        <v>106103.4</v>
      </c>
      <c r="V572" s="199">
        <f ca="1">U572*'Expenditure Study'!$B$31</f>
        <v>6268926.3656947194</v>
      </c>
      <c r="W572" s="199">
        <f ca="1">IF(A572=10298,1.51,1)*IF($B572&lt;3,$D572*'Expenditure Study'!$B$32*OFFSET('Expenditure Study'!$B$7,'Operations Support'!$C572,'Operations Support'!$B572),0)</f>
        <v>0</v>
      </c>
      <c r="X572" s="200">
        <f ca="1">W572*'Expenditure Study'!$B$31</f>
        <v>0</v>
      </c>
      <c r="Y572" s="199">
        <f ca="1">U572*'Expenditure Study'!$B$31</f>
        <v>6268926.3656947194</v>
      </c>
      <c r="Z572" s="200">
        <f ca="1">W572*'Expenditure Study'!$B$31</f>
        <v>0</v>
      </c>
      <c r="AA572" s="195">
        <f t="shared" ca="1" si="120"/>
        <v>6268926.3656947194</v>
      </c>
      <c r="AB572" s="195">
        <f t="shared" ca="1" si="121"/>
        <v>6268926.3656947194</v>
      </c>
      <c r="AD572" s="196">
        <f>IFERROR($G572/SUMIF($A:$A,$A572,$G:$G)*SUMIF(Summary!$A$166:$A$242,$A572,Summary!$P$166:$P$242),0)</f>
        <v>1178234.4739132074</v>
      </c>
      <c r="AE572" s="197">
        <f t="shared" ca="1" si="122"/>
        <v>5090691.8917815117</v>
      </c>
      <c r="AF572" s="196">
        <f>IFERROR(G572/SUMIF(A:A,A572,G:G)*SUMIF(Summary!$A$166:$A$242,'Operations Support'!A572,Summary!$Q$166:$Q$242),0)</f>
        <v>1185541.6023666461</v>
      </c>
      <c r="AG572" s="196">
        <f t="shared" ca="1" si="123"/>
        <v>5083384.7633280735</v>
      </c>
      <c r="AI572" s="196">
        <f>IFERROR($G572/SUMIF($A:$A,$A572,$G:$G)*SUMIF(Summary!$A$247:$A$283,$A572,Summary!$P$247:$P$283),0)</f>
        <v>214880.56552822152</v>
      </c>
      <c r="AJ572" s="196">
        <f>IFERROR($G572/SUMIF($A:$A,$A572,$G:$G)*(SUMIF(Summary!$A$247:$A$283,$A572,Summary!$L$247:$L$283)+SUMIF(Summary!$A$297:$A$333,$A572,Summary!$L$297:$L$333))-AI572,0)</f>
        <v>313122.52554558276</v>
      </c>
      <c r="AK572" s="196">
        <f>IFERROR($G572/SUMIF($A:$A,$A572,$G:$G)*SUMIF(Summary!$A$247:$A$283,$A572,Summary!$Q$247:$Q$283),0)</f>
        <v>216213.20341077077</v>
      </c>
      <c r="AL572" s="196">
        <f>IFERROR($G572/SUMIF($A:$A,$A572,$G:$G)*(SUMIF(Summary!$A$247:$A$283,$A572,Summary!$L$247:$L$283)+SUMIF(Summary!$A$297:$A$333,$A572,Summary!$L$297:$L$333))-AK572,0)</f>
        <v>311789.88766303356</v>
      </c>
      <c r="AM572" s="198"/>
      <c r="AN572" s="196">
        <f t="shared" ca="1" si="124"/>
        <v>5403814.4173270948</v>
      </c>
      <c r="AO572" s="196">
        <f t="shared" ca="1" si="125"/>
        <v>5395174.6509911073</v>
      </c>
    </row>
    <row r="573" spans="1:41">
      <c r="A573" s="189">
        <v>3594</v>
      </c>
      <c r="B573" s="190">
        <v>3</v>
      </c>
      <c r="C573" s="191" t="s">
        <v>221</v>
      </c>
      <c r="D573" s="192">
        <f t="shared" si="112"/>
        <v>7706</v>
      </c>
      <c r="E573" s="192">
        <f t="shared" si="113"/>
        <v>20114</v>
      </c>
      <c r="F573" s="192">
        <f t="shared" si="114"/>
        <v>0</v>
      </c>
      <c r="G573" s="193">
        <f t="shared" si="115"/>
        <v>27820</v>
      </c>
      <c r="H573" s="194">
        <v>2734.5</v>
      </c>
      <c r="I573" s="194">
        <v>10040.5</v>
      </c>
      <c r="J573" s="194">
        <v>0</v>
      </c>
      <c r="K573" s="193">
        <f t="shared" si="116"/>
        <v>12775</v>
      </c>
      <c r="L573" s="194">
        <v>3656.5</v>
      </c>
      <c r="M573" s="194">
        <v>7853.5</v>
      </c>
      <c r="N573" s="194">
        <v>0</v>
      </c>
      <c r="O573" s="193">
        <f t="shared" si="117"/>
        <v>11510</v>
      </c>
      <c r="P573" s="194">
        <v>1315</v>
      </c>
      <c r="Q573" s="194">
        <v>2220</v>
      </c>
      <c r="R573" s="194">
        <v>0</v>
      </c>
      <c r="S573" s="193">
        <f t="shared" si="118"/>
        <v>3535</v>
      </c>
      <c r="T573" s="193">
        <f t="shared" si="119"/>
        <v>1159.1666666666667</v>
      </c>
      <c r="U573" s="193">
        <f ca="1">OFFSET('Expenditure Study'!$B$7,'Operations Support'!$C573,'Operations Support'!$B573)*$G573</f>
        <v>194740</v>
      </c>
      <c r="V573" s="199">
        <f ca="1">U573*'Expenditure Study'!$B$31</f>
        <v>11505858.628992001</v>
      </c>
      <c r="W573" s="199">
        <f ca="1">IF(A573=10298,1.51,1)*IF($B573&lt;3,$D573*'Expenditure Study'!$B$32*OFFSET('Expenditure Study'!$B$7,'Operations Support'!$C573,'Operations Support'!$B573),0)</f>
        <v>0</v>
      </c>
      <c r="X573" s="200">
        <f ca="1">W573*'Expenditure Study'!$B$31</f>
        <v>0</v>
      </c>
      <c r="Y573" s="199">
        <f ca="1">U573*'Expenditure Study'!$B$31</f>
        <v>11505858.628992001</v>
      </c>
      <c r="Z573" s="200">
        <f ca="1">W573*'Expenditure Study'!$B$31</f>
        <v>0</v>
      </c>
      <c r="AA573" s="195">
        <f t="shared" ca="1" si="120"/>
        <v>11505858.628992001</v>
      </c>
      <c r="AB573" s="195">
        <f t="shared" ca="1" si="121"/>
        <v>11505858.628992001</v>
      </c>
      <c r="AD573" s="196">
        <f>IFERROR($G573/SUMIF($A:$A,$A573,$G:$G)*SUMIF(Summary!$A$166:$A$242,$A573,Summary!$P$166:$P$242),0)</f>
        <v>1377826.1061061551</v>
      </c>
      <c r="AE573" s="197">
        <f t="shared" ca="1" si="122"/>
        <v>10128032.522885846</v>
      </c>
      <c r="AF573" s="196">
        <f>IFERROR(G573/SUMIF(A:A,A573,G:G)*SUMIF(Summary!$A$166:$A$242,'Operations Support'!A573,Summary!$Q$166:$Q$242),0)</f>
        <v>1386371.0541336734</v>
      </c>
      <c r="AG573" s="196">
        <f t="shared" ca="1" si="123"/>
        <v>10119487.574858326</v>
      </c>
      <c r="AI573" s="196">
        <f>IFERROR($G573/SUMIF($A:$A,$A573,$G:$G)*SUMIF(Summary!$A$247:$A$283,$A573,Summary!$P$247:$P$283),0)</f>
        <v>251281.09848655411</v>
      </c>
      <c r="AJ573" s="196">
        <f>IFERROR($G573/SUMIF($A:$A,$A573,$G:$G)*(SUMIF(Summary!$A$247:$A$283,$A573,Summary!$L$247:$L$283)+SUMIF(Summary!$A$297:$A$333,$A573,Summary!$L$297:$L$333))-AI573,0)</f>
        <v>366165.1391625941</v>
      </c>
      <c r="AK573" s="196">
        <f>IFERROR($G573/SUMIF($A:$A,$A573,$G:$G)*SUMIF(Summary!$A$247:$A$283,$A573,Summary!$Q$247:$Q$283),0)</f>
        <v>252839.48376997237</v>
      </c>
      <c r="AL573" s="196">
        <f>IFERROR($G573/SUMIF($A:$A,$A573,$G:$G)*(SUMIF(Summary!$A$247:$A$283,$A573,Summary!$L$247:$L$283)+SUMIF(Summary!$A$297:$A$333,$A573,Summary!$L$297:$L$333))-AK573,0)</f>
        <v>364606.75387917587</v>
      </c>
      <c r="AM573" s="198"/>
      <c r="AN573" s="196">
        <f t="shared" ca="1" si="124"/>
        <v>10494197.66204844</v>
      </c>
      <c r="AO573" s="196">
        <f t="shared" ca="1" si="125"/>
        <v>10484094.328737503</v>
      </c>
    </row>
    <row r="574" spans="1:41">
      <c r="A574" s="189">
        <v>3594</v>
      </c>
      <c r="B574" s="190">
        <v>3</v>
      </c>
      <c r="C574" s="191" t="s">
        <v>222</v>
      </c>
      <c r="D574" s="192">
        <f t="shared" si="112"/>
        <v>4420.91</v>
      </c>
      <c r="E574" s="192">
        <f t="shared" si="113"/>
        <v>1465.09</v>
      </c>
      <c r="F574" s="192">
        <f t="shared" si="114"/>
        <v>0</v>
      </c>
      <c r="G574" s="193">
        <f t="shared" si="115"/>
        <v>5886</v>
      </c>
      <c r="H574" s="194">
        <v>1908.2</v>
      </c>
      <c r="I574" s="194">
        <v>610.79999999999995</v>
      </c>
      <c r="J574" s="194">
        <v>0</v>
      </c>
      <c r="K574" s="193">
        <f t="shared" si="116"/>
        <v>2519</v>
      </c>
      <c r="L574" s="194">
        <v>2048.71</v>
      </c>
      <c r="M574" s="194">
        <v>761.29</v>
      </c>
      <c r="N574" s="194">
        <v>0</v>
      </c>
      <c r="O574" s="193">
        <f t="shared" si="117"/>
        <v>2810</v>
      </c>
      <c r="P574" s="194">
        <v>464</v>
      </c>
      <c r="Q574" s="194">
        <v>93</v>
      </c>
      <c r="R574" s="194">
        <v>0</v>
      </c>
      <c r="S574" s="193">
        <f t="shared" si="118"/>
        <v>557</v>
      </c>
      <c r="T574" s="193">
        <f t="shared" si="119"/>
        <v>245.25</v>
      </c>
      <c r="U574" s="193">
        <f ca="1">OFFSET('Expenditure Study'!$B$7,'Operations Support'!$C574,'Operations Support'!$B574)*$G574</f>
        <v>44203.86</v>
      </c>
      <c r="V574" s="199">
        <f ca="1">U574*'Expenditure Study'!$B$31</f>
        <v>2611704.6524378881</v>
      </c>
      <c r="W574" s="199">
        <f ca="1">IF(A574=10298,1.51,1)*IF($B574&lt;3,$D574*'Expenditure Study'!$B$32*OFFSET('Expenditure Study'!$B$7,'Operations Support'!$C574,'Operations Support'!$B574),0)</f>
        <v>0</v>
      </c>
      <c r="X574" s="200">
        <f ca="1">W574*'Expenditure Study'!$B$31</f>
        <v>0</v>
      </c>
      <c r="Y574" s="199">
        <f ca="1">U574*'Expenditure Study'!$B$31</f>
        <v>2611704.6524378881</v>
      </c>
      <c r="Z574" s="200">
        <f ca="1">W574*'Expenditure Study'!$B$31</f>
        <v>0</v>
      </c>
      <c r="AA574" s="195">
        <f t="shared" ca="1" si="120"/>
        <v>2611704.6524378881</v>
      </c>
      <c r="AB574" s="195">
        <f t="shared" ca="1" si="121"/>
        <v>2611704.6524378881</v>
      </c>
      <c r="AD574" s="196">
        <f>IFERROR($G574/SUMIF($A:$A,$A574,$G:$G)*SUMIF(Summary!$A$166:$A$242,$A574,Summary!$P$166:$P$242),0)</f>
        <v>291512.74121282634</v>
      </c>
      <c r="AE574" s="197">
        <f t="shared" ca="1" si="122"/>
        <v>2320191.9112250619</v>
      </c>
      <c r="AF574" s="196">
        <f>IFERROR(G574/SUMIF(A:A,A574,G:G)*SUMIF(Summary!$A$166:$A$242,'Operations Support'!A574,Summary!$Q$166:$Q$242),0)</f>
        <v>293320.63352375274</v>
      </c>
      <c r="AG574" s="196">
        <f t="shared" ca="1" si="123"/>
        <v>2318384.0189141352</v>
      </c>
      <c r="AI574" s="196">
        <f>IFERROR($G574/SUMIF($A:$A,$A574,$G:$G)*SUMIF(Summary!$A$247:$A$283,$A574,Summary!$P$247:$P$283),0)</f>
        <v>53164.649377852533</v>
      </c>
      <c r="AJ574" s="196">
        <f>IFERROR($G574/SUMIF($A:$A,$A574,$G:$G)*(SUMIF(Summary!$A$247:$A$283,$A574,Summary!$L$247:$L$283)+SUMIF(Summary!$A$297:$A$333,$A574,Summary!$L$297:$L$333))-AI574,0)</f>
        <v>77471.172146334604</v>
      </c>
      <c r="AK574" s="196">
        <f>IFERROR($G574/SUMIF($A:$A,$A574,$G:$G)*SUMIF(Summary!$A$247:$A$283,$A574,Summary!$Q$247:$Q$283),0)</f>
        <v>53494.363819915794</v>
      </c>
      <c r="AL574" s="196">
        <f>IFERROR($G574/SUMIF($A:$A,$A574,$G:$G)*(SUMIF(Summary!$A$247:$A$283,$A574,Summary!$L$247:$L$283)+SUMIF(Summary!$A$297:$A$333,$A574,Summary!$L$297:$L$333))-AK574,0)</f>
        <v>77141.457704271335</v>
      </c>
      <c r="AM574" s="198"/>
      <c r="AN574" s="196">
        <f t="shared" ca="1" si="124"/>
        <v>2397663.0833713966</v>
      </c>
      <c r="AO574" s="196">
        <f t="shared" ca="1" si="125"/>
        <v>2395525.4766184064</v>
      </c>
    </row>
    <row r="575" spans="1:41">
      <c r="A575" s="189">
        <v>3594</v>
      </c>
      <c r="B575" s="190">
        <v>3</v>
      </c>
      <c r="C575" s="191" t="s">
        <v>223</v>
      </c>
      <c r="D575" s="192">
        <f t="shared" si="112"/>
        <v>2404</v>
      </c>
      <c r="E575" s="192">
        <f t="shared" si="113"/>
        <v>6367</v>
      </c>
      <c r="F575" s="192">
        <f t="shared" si="114"/>
        <v>0</v>
      </c>
      <c r="G575" s="193">
        <f t="shared" si="115"/>
        <v>8771</v>
      </c>
      <c r="H575" s="194">
        <v>985</v>
      </c>
      <c r="I575" s="194">
        <v>2127</v>
      </c>
      <c r="J575" s="194">
        <v>0</v>
      </c>
      <c r="K575" s="193">
        <f t="shared" si="116"/>
        <v>3112</v>
      </c>
      <c r="L575" s="194">
        <v>519</v>
      </c>
      <c r="M575" s="194">
        <v>2009</v>
      </c>
      <c r="N575" s="194">
        <v>0</v>
      </c>
      <c r="O575" s="193">
        <f t="shared" si="117"/>
        <v>2528</v>
      </c>
      <c r="P575" s="194">
        <v>900</v>
      </c>
      <c r="Q575" s="194">
        <v>2231</v>
      </c>
      <c r="R575" s="194">
        <v>0</v>
      </c>
      <c r="S575" s="193">
        <f t="shared" si="118"/>
        <v>3131</v>
      </c>
      <c r="T575" s="193">
        <f t="shared" si="119"/>
        <v>365.45833333333331</v>
      </c>
      <c r="U575" s="193">
        <f ca="1">OFFSET('Expenditure Study'!$B$7,'Operations Support'!$C575,'Operations Support'!$B575)*$G575</f>
        <v>19647.04</v>
      </c>
      <c r="V575" s="199">
        <f ca="1">U575*'Expenditure Study'!$B$31</f>
        <v>1160809.6165048322</v>
      </c>
      <c r="W575" s="199">
        <f ca="1">IF(A575=10298,1.51,1)*IF($B575&lt;3,$D575*'Expenditure Study'!$B$32*OFFSET('Expenditure Study'!$B$7,'Operations Support'!$C575,'Operations Support'!$B575),0)</f>
        <v>0</v>
      </c>
      <c r="X575" s="200">
        <f ca="1">W575*'Expenditure Study'!$B$31</f>
        <v>0</v>
      </c>
      <c r="Y575" s="199">
        <f ca="1">U575*'Expenditure Study'!$B$31</f>
        <v>1160809.6165048322</v>
      </c>
      <c r="Z575" s="200">
        <f ca="1">W575*'Expenditure Study'!$B$31</f>
        <v>0</v>
      </c>
      <c r="AA575" s="195">
        <f t="shared" ca="1" si="120"/>
        <v>1160809.6165048322</v>
      </c>
      <c r="AB575" s="195">
        <f t="shared" ca="1" si="121"/>
        <v>1160809.6165048322</v>
      </c>
      <c r="AD575" s="196">
        <f>IFERROR($G575/SUMIF($A:$A,$A575,$G:$G)*SUMIF(Summary!$A$166:$A$242,$A575,Summary!$P$166:$P$242),0)</f>
        <v>434396.57716236828</v>
      </c>
      <c r="AE575" s="197">
        <f t="shared" ca="1" si="122"/>
        <v>726413.03934246395</v>
      </c>
      <c r="AF575" s="196">
        <f>IFERROR(G575/SUMIF(A:A,A575,G:G)*SUMIF(Summary!$A$166:$A$242,'Operations Support'!A575,Summary!$Q$166:$Q$242),0)</f>
        <v>437090.60085573152</v>
      </c>
      <c r="AG575" s="196">
        <f t="shared" ca="1" si="123"/>
        <v>723719.01564910065</v>
      </c>
      <c r="AI575" s="196">
        <f>IFERROR($G575/SUMIF($A:$A,$A575,$G:$G)*SUMIF(Summary!$A$247:$A$283,$A575,Summary!$P$247:$P$283),0)</f>
        <v>79223.095428668807</v>
      </c>
      <c r="AJ575" s="196">
        <f>IFERROR($G575/SUMIF($A:$A,$A575,$G:$G)*(SUMIF(Summary!$A$247:$A$283,$A575,Summary!$L$247:$L$283)+SUMIF(Summary!$A$297:$A$333,$A575,Summary!$L$297:$L$333))-AI575,0)</f>
        <v>115443.36576546056</v>
      </c>
      <c r="AK575" s="196">
        <f>IFERROR($G575/SUMIF($A:$A,$A575,$G:$G)*SUMIF(Summary!$A$247:$A$283,$A575,Summary!$Q$247:$Q$283),0)</f>
        <v>79714.418121726369</v>
      </c>
      <c r="AL575" s="196">
        <f>IFERROR($G575/SUMIF($A:$A,$A575,$G:$G)*(SUMIF(Summary!$A$247:$A$283,$A575,Summary!$L$247:$L$283)+SUMIF(Summary!$A$297:$A$333,$A575,Summary!$L$297:$L$333))-AK575,0)</f>
        <v>114952.043072403</v>
      </c>
      <c r="AM575" s="198"/>
      <c r="AN575" s="196">
        <f t="shared" ca="1" si="124"/>
        <v>841856.40510792448</v>
      </c>
      <c r="AO575" s="196">
        <f t="shared" ca="1" si="125"/>
        <v>838671.05872150371</v>
      </c>
    </row>
    <row r="576" spans="1:41">
      <c r="A576" s="189">
        <v>3594</v>
      </c>
      <c r="B576" s="190">
        <v>3</v>
      </c>
      <c r="C576" s="191" t="s">
        <v>224</v>
      </c>
      <c r="D576" s="192">
        <f t="shared" si="112"/>
        <v>0</v>
      </c>
      <c r="E576" s="192">
        <f t="shared" si="113"/>
        <v>0</v>
      </c>
      <c r="F576" s="192">
        <f t="shared" si="114"/>
        <v>0</v>
      </c>
      <c r="G576" s="193">
        <f t="shared" si="115"/>
        <v>0</v>
      </c>
      <c r="H576" s="194">
        <v>0</v>
      </c>
      <c r="I576" s="194">
        <v>0</v>
      </c>
      <c r="J576" s="194">
        <v>0</v>
      </c>
      <c r="K576" s="193">
        <f t="shared" si="116"/>
        <v>0</v>
      </c>
      <c r="L576" s="194">
        <v>0</v>
      </c>
      <c r="M576" s="194">
        <v>0</v>
      </c>
      <c r="N576" s="194">
        <v>0</v>
      </c>
      <c r="O576" s="193">
        <f t="shared" si="117"/>
        <v>0</v>
      </c>
      <c r="P576" s="194">
        <v>0</v>
      </c>
      <c r="Q576" s="194">
        <v>0</v>
      </c>
      <c r="R576" s="194">
        <v>0</v>
      </c>
      <c r="S576" s="193">
        <f t="shared" si="118"/>
        <v>0</v>
      </c>
      <c r="T576" s="193">
        <f t="shared" si="119"/>
        <v>0</v>
      </c>
      <c r="U576" s="193">
        <f ca="1">OFFSET('Expenditure Study'!$B$7,'Operations Support'!$C576,'Operations Support'!$B576)*$G576</f>
        <v>0</v>
      </c>
      <c r="V576" s="199">
        <f ca="1">U576*'Expenditure Study'!$B$31</f>
        <v>0</v>
      </c>
      <c r="W576" s="199">
        <f ca="1">IF(A576=10298,1.51,1)*IF($B576&lt;3,$D576*'Expenditure Study'!$B$32*OFFSET('Expenditure Study'!$B$7,'Operations Support'!$C576,'Operations Support'!$B576),0)</f>
        <v>0</v>
      </c>
      <c r="X576" s="200">
        <f ca="1">W576*'Expenditure Study'!$B$31</f>
        <v>0</v>
      </c>
      <c r="Y576" s="199">
        <f ca="1">U576*'Expenditure Study'!$B$31</f>
        <v>0</v>
      </c>
      <c r="Z576" s="200">
        <f ca="1">W576*'Expenditure Study'!$B$31</f>
        <v>0</v>
      </c>
      <c r="AA576" s="195">
        <f t="shared" ca="1" si="120"/>
        <v>0</v>
      </c>
      <c r="AB576" s="195">
        <f t="shared" ca="1" si="121"/>
        <v>0</v>
      </c>
      <c r="AD576" s="196">
        <f>IFERROR($G576/SUMIF($A:$A,$A576,$G:$G)*SUMIF(Summary!$A$166:$A$242,$A576,Summary!$P$166:$P$242),0)</f>
        <v>0</v>
      </c>
      <c r="AE576" s="197">
        <f t="shared" ca="1" si="122"/>
        <v>0</v>
      </c>
      <c r="AF576" s="196">
        <f>IFERROR(G576/SUMIF(A:A,A576,G:G)*SUMIF(Summary!$A$166:$A$242,'Operations Support'!A576,Summary!$Q$166:$Q$242),0)</f>
        <v>0</v>
      </c>
      <c r="AG576" s="196">
        <f t="shared" ca="1" si="123"/>
        <v>0</v>
      </c>
      <c r="AI576" s="196">
        <f>IFERROR($G576/SUMIF($A:$A,$A576,$G:$G)*SUMIF(Summary!$A$247:$A$283,$A576,Summary!$P$247:$P$283),0)</f>
        <v>0</v>
      </c>
      <c r="AJ576" s="196">
        <f>IFERROR($G576/SUMIF($A:$A,$A576,$G:$G)*(SUMIF(Summary!$A$247:$A$283,$A576,Summary!$L$247:$L$283)+SUMIF(Summary!$A$297:$A$333,$A576,Summary!$L$297:$L$333))-AI576,0)</f>
        <v>0</v>
      </c>
      <c r="AK576" s="196">
        <f>IFERROR($G576/SUMIF($A:$A,$A576,$G:$G)*SUMIF(Summary!$A$247:$A$283,$A576,Summary!$Q$247:$Q$283),0)</f>
        <v>0</v>
      </c>
      <c r="AL576" s="196">
        <f>IFERROR($G576/SUMIF($A:$A,$A576,$G:$G)*(SUMIF(Summary!$A$247:$A$283,$A576,Summary!$L$247:$L$283)+SUMIF(Summary!$A$297:$A$333,$A576,Summary!$L$297:$L$333))-AK576,0)</f>
        <v>0</v>
      </c>
      <c r="AM576" s="198"/>
      <c r="AN576" s="196">
        <f t="shared" ca="1" si="124"/>
        <v>0</v>
      </c>
      <c r="AO576" s="196">
        <f t="shared" ca="1" si="125"/>
        <v>0</v>
      </c>
    </row>
    <row r="577" spans="1:41">
      <c r="A577" s="189">
        <v>3594</v>
      </c>
      <c r="B577" s="190">
        <v>3</v>
      </c>
      <c r="C577" s="191" t="s">
        <v>225</v>
      </c>
      <c r="D577" s="192">
        <f t="shared" si="112"/>
        <v>16128</v>
      </c>
      <c r="E577" s="192">
        <f t="shared" si="113"/>
        <v>32277</v>
      </c>
      <c r="F577" s="192">
        <f t="shared" si="114"/>
        <v>0</v>
      </c>
      <c r="G577" s="193">
        <f t="shared" si="115"/>
        <v>48405</v>
      </c>
      <c r="H577" s="194">
        <v>7335</v>
      </c>
      <c r="I577" s="194">
        <v>14562</v>
      </c>
      <c r="J577" s="194">
        <v>0</v>
      </c>
      <c r="K577" s="193">
        <f t="shared" si="116"/>
        <v>21897</v>
      </c>
      <c r="L577" s="194">
        <v>7406</v>
      </c>
      <c r="M577" s="194">
        <v>14007</v>
      </c>
      <c r="N577" s="194">
        <v>0</v>
      </c>
      <c r="O577" s="193">
        <f t="shared" si="117"/>
        <v>21413</v>
      </c>
      <c r="P577" s="194">
        <v>1387</v>
      </c>
      <c r="Q577" s="194">
        <v>3708</v>
      </c>
      <c r="R577" s="194">
        <v>0</v>
      </c>
      <c r="S577" s="193">
        <f t="shared" si="118"/>
        <v>5095</v>
      </c>
      <c r="T577" s="193">
        <f t="shared" si="119"/>
        <v>2016.875</v>
      </c>
      <c r="U577" s="193">
        <f ca="1">OFFSET('Expenditure Study'!$B$7,'Operations Support'!$C577,'Operations Support'!$B577)*$G577</f>
        <v>334478.55</v>
      </c>
      <c r="V577" s="199">
        <f ca="1">U577*'Expenditure Study'!$B$31</f>
        <v>19762056.643371839</v>
      </c>
      <c r="W577" s="199">
        <f ca="1">IF(A577=10298,1.51,1)*IF($B577&lt;3,$D577*'Expenditure Study'!$B$32*OFFSET('Expenditure Study'!$B$7,'Operations Support'!$C577,'Operations Support'!$B577),0)</f>
        <v>0</v>
      </c>
      <c r="X577" s="200">
        <f ca="1">W577*'Expenditure Study'!$B$31</f>
        <v>0</v>
      </c>
      <c r="Y577" s="199">
        <f ca="1">U577*'Expenditure Study'!$B$31</f>
        <v>19762056.643371839</v>
      </c>
      <c r="Z577" s="200">
        <f ca="1">W577*'Expenditure Study'!$B$31</f>
        <v>0</v>
      </c>
      <c r="AA577" s="195">
        <f t="shared" ca="1" si="120"/>
        <v>19762056.643371839</v>
      </c>
      <c r="AB577" s="195">
        <f t="shared" ca="1" si="121"/>
        <v>19762056.643371839</v>
      </c>
      <c r="AD577" s="196">
        <f>IFERROR($G577/SUMIF($A:$A,$A577,$G:$G)*SUMIF(Summary!$A$166:$A$242,$A577,Summary!$P$166:$P$242),0)</f>
        <v>2397328.2769974279</v>
      </c>
      <c r="AE577" s="197">
        <f t="shared" ca="1" si="122"/>
        <v>17364728.366374411</v>
      </c>
      <c r="AF577" s="196">
        <f>IFERROR(G577/SUMIF(A:A,A577,G:G)*SUMIF(Summary!$A$166:$A$242,'Operations Support'!A577,Summary!$Q$166:$Q$242),0)</f>
        <v>2412195.9336930434</v>
      </c>
      <c r="AG577" s="196">
        <f t="shared" ca="1" si="123"/>
        <v>17349860.709678795</v>
      </c>
      <c r="AI577" s="196">
        <f>IFERROR($G577/SUMIF($A:$A,$A577,$G:$G)*SUMIF(Summary!$A$247:$A$283,$A577,Summary!$P$247:$P$283),0)</f>
        <v>437212.85306404217</v>
      </c>
      <c r="AJ577" s="196">
        <f>IFERROR($G577/SUMIF($A:$A,$A577,$G:$G)*(SUMIF(Summary!$A$247:$A$283,$A577,Summary!$L$247:$L$283)+SUMIF(Summary!$A$297:$A$333,$A577,Summary!$L$297:$L$333))-AI577,0)</f>
        <v>637103.65065296076</v>
      </c>
      <c r="AK577" s="196">
        <f>IFERROR($G577/SUMIF($A:$A,$A577,$G:$G)*SUMIF(Summary!$A$247:$A$283,$A577,Summary!$Q$247:$Q$283),0)</f>
        <v>439924.34262708534</v>
      </c>
      <c r="AL577" s="196">
        <f>IFERROR($G577/SUMIF($A:$A,$A577,$G:$G)*(SUMIF(Summary!$A$247:$A$283,$A577,Summary!$L$247:$L$283)+SUMIF(Summary!$A$297:$A$333,$A577,Summary!$L$297:$L$333))-AK577,0)</f>
        <v>634392.16108991764</v>
      </c>
      <c r="AM577" s="198"/>
      <c r="AN577" s="196">
        <f t="shared" ca="1" si="124"/>
        <v>18001832.017027371</v>
      </c>
      <c r="AO577" s="196">
        <f t="shared" ca="1" si="125"/>
        <v>17984252.870768711</v>
      </c>
    </row>
    <row r="578" spans="1:41">
      <c r="A578" s="189">
        <v>3594</v>
      </c>
      <c r="B578" s="190">
        <v>3</v>
      </c>
      <c r="C578" s="191" t="s">
        <v>226</v>
      </c>
      <c r="D578" s="192">
        <f t="shared" si="112"/>
        <v>0</v>
      </c>
      <c r="E578" s="192">
        <f t="shared" si="113"/>
        <v>0</v>
      </c>
      <c r="F578" s="192">
        <f t="shared" si="114"/>
        <v>0</v>
      </c>
      <c r="G578" s="193">
        <f t="shared" si="115"/>
        <v>0</v>
      </c>
      <c r="H578" s="194">
        <v>0</v>
      </c>
      <c r="I578" s="194">
        <v>0</v>
      </c>
      <c r="J578" s="194">
        <v>0</v>
      </c>
      <c r="K578" s="193">
        <f t="shared" si="116"/>
        <v>0</v>
      </c>
      <c r="L578" s="194">
        <v>0</v>
      </c>
      <c r="M578" s="194">
        <v>0</v>
      </c>
      <c r="N578" s="194">
        <v>0</v>
      </c>
      <c r="O578" s="193">
        <f t="shared" si="117"/>
        <v>0</v>
      </c>
      <c r="P578" s="194">
        <v>0</v>
      </c>
      <c r="Q578" s="194">
        <v>0</v>
      </c>
      <c r="R578" s="194">
        <v>0</v>
      </c>
      <c r="S578" s="193">
        <f t="shared" si="118"/>
        <v>0</v>
      </c>
      <c r="T578" s="193">
        <f t="shared" si="119"/>
        <v>0</v>
      </c>
      <c r="U578" s="193">
        <f ca="1">OFFSET('Expenditure Study'!$B$7,'Operations Support'!$C578,'Operations Support'!$B578)*$G578</f>
        <v>0</v>
      </c>
      <c r="V578" s="199">
        <f ca="1">U578*'Expenditure Study'!$B$31</f>
        <v>0</v>
      </c>
      <c r="W578" s="199">
        <f ca="1">IF(A578=10298,1.51,1)*IF($B578&lt;3,$D578*'Expenditure Study'!$B$32*OFFSET('Expenditure Study'!$B$7,'Operations Support'!$C578,'Operations Support'!$B578),0)</f>
        <v>0</v>
      </c>
      <c r="X578" s="200">
        <f ca="1">W578*'Expenditure Study'!$B$31</f>
        <v>0</v>
      </c>
      <c r="Y578" s="199">
        <f ca="1">U578*'Expenditure Study'!$B$31</f>
        <v>0</v>
      </c>
      <c r="Z578" s="200">
        <f ca="1">W578*'Expenditure Study'!$B$31</f>
        <v>0</v>
      </c>
      <c r="AA578" s="195">
        <f t="shared" ca="1" si="120"/>
        <v>0</v>
      </c>
      <c r="AB578" s="195">
        <f t="shared" ca="1" si="121"/>
        <v>0</v>
      </c>
      <c r="AD578" s="196">
        <f>IFERROR($G578/SUMIF($A:$A,$A578,$G:$G)*SUMIF(Summary!$A$166:$A$242,$A578,Summary!$P$166:$P$242),0)</f>
        <v>0</v>
      </c>
      <c r="AE578" s="197">
        <f t="shared" ca="1" si="122"/>
        <v>0</v>
      </c>
      <c r="AF578" s="196">
        <f>IFERROR(G578/SUMIF(A:A,A578,G:G)*SUMIF(Summary!$A$166:$A$242,'Operations Support'!A578,Summary!$Q$166:$Q$242),0)</f>
        <v>0</v>
      </c>
      <c r="AG578" s="196">
        <f t="shared" ca="1" si="123"/>
        <v>0</v>
      </c>
      <c r="AI578" s="196">
        <f>IFERROR($G578/SUMIF($A:$A,$A578,$G:$G)*SUMIF(Summary!$A$247:$A$283,$A578,Summary!$P$247:$P$283),0)</f>
        <v>0</v>
      </c>
      <c r="AJ578" s="196">
        <f>IFERROR($G578/SUMIF($A:$A,$A578,$G:$G)*(SUMIF(Summary!$A$247:$A$283,$A578,Summary!$L$247:$L$283)+SUMIF(Summary!$A$297:$A$333,$A578,Summary!$L$297:$L$333))-AI578,0)</f>
        <v>0</v>
      </c>
      <c r="AK578" s="196">
        <f>IFERROR($G578/SUMIF($A:$A,$A578,$G:$G)*SUMIF(Summary!$A$247:$A$283,$A578,Summary!$Q$247:$Q$283),0)</f>
        <v>0</v>
      </c>
      <c r="AL578" s="196">
        <f>IFERROR($G578/SUMIF($A:$A,$A578,$G:$G)*(SUMIF(Summary!$A$247:$A$283,$A578,Summary!$L$247:$L$283)+SUMIF(Summary!$A$297:$A$333,$A578,Summary!$L$297:$L$333))-AK578,0)</f>
        <v>0</v>
      </c>
      <c r="AM578" s="198"/>
      <c r="AN578" s="196">
        <f t="shared" ca="1" si="124"/>
        <v>0</v>
      </c>
      <c r="AO578" s="196">
        <f t="shared" ca="1" si="125"/>
        <v>0</v>
      </c>
    </row>
    <row r="579" spans="1:41">
      <c r="A579" s="189">
        <v>3594</v>
      </c>
      <c r="B579" s="190">
        <v>3</v>
      </c>
      <c r="C579" s="191" t="s">
        <v>227</v>
      </c>
      <c r="D579" s="192">
        <f t="shared" si="112"/>
        <v>0</v>
      </c>
      <c r="E579" s="192">
        <f t="shared" si="113"/>
        <v>0</v>
      </c>
      <c r="F579" s="192">
        <f t="shared" si="114"/>
        <v>0</v>
      </c>
      <c r="G579" s="193">
        <f t="shared" si="115"/>
        <v>0</v>
      </c>
      <c r="H579" s="194">
        <v>0</v>
      </c>
      <c r="I579" s="194">
        <v>0</v>
      </c>
      <c r="J579" s="194">
        <v>0</v>
      </c>
      <c r="K579" s="193">
        <f t="shared" si="116"/>
        <v>0</v>
      </c>
      <c r="L579" s="194">
        <v>0</v>
      </c>
      <c r="M579" s="194">
        <v>0</v>
      </c>
      <c r="N579" s="194">
        <v>0</v>
      </c>
      <c r="O579" s="193">
        <f t="shared" si="117"/>
        <v>0</v>
      </c>
      <c r="P579" s="194">
        <v>0</v>
      </c>
      <c r="Q579" s="194">
        <v>0</v>
      </c>
      <c r="R579" s="194">
        <v>0</v>
      </c>
      <c r="S579" s="193">
        <f t="shared" si="118"/>
        <v>0</v>
      </c>
      <c r="T579" s="193">
        <f t="shared" si="119"/>
        <v>0</v>
      </c>
      <c r="U579" s="193">
        <f ca="1">OFFSET('Expenditure Study'!$B$7,'Operations Support'!$C579,'Operations Support'!$B579)*$G579</f>
        <v>0</v>
      </c>
      <c r="V579" s="199">
        <f ca="1">U579*'Expenditure Study'!$B$31</f>
        <v>0</v>
      </c>
      <c r="W579" s="199">
        <f ca="1">IF(A579=10298,1.51,1)*IF($B579&lt;3,$D579*'Expenditure Study'!$B$32*OFFSET('Expenditure Study'!$B$7,'Operations Support'!$C579,'Operations Support'!$B579),0)</f>
        <v>0</v>
      </c>
      <c r="X579" s="200">
        <f ca="1">W579*'Expenditure Study'!$B$31</f>
        <v>0</v>
      </c>
      <c r="Y579" s="199">
        <f ca="1">U579*'Expenditure Study'!$B$31</f>
        <v>0</v>
      </c>
      <c r="Z579" s="200">
        <f ca="1">W579*'Expenditure Study'!$B$31</f>
        <v>0</v>
      </c>
      <c r="AA579" s="195">
        <f t="shared" ca="1" si="120"/>
        <v>0</v>
      </c>
      <c r="AB579" s="195">
        <f t="shared" ca="1" si="121"/>
        <v>0</v>
      </c>
      <c r="AD579" s="196">
        <f>IFERROR($G579/SUMIF($A:$A,$A579,$G:$G)*SUMIF(Summary!$A$166:$A$242,$A579,Summary!$P$166:$P$242),0)</f>
        <v>0</v>
      </c>
      <c r="AE579" s="197">
        <f t="shared" ca="1" si="122"/>
        <v>0</v>
      </c>
      <c r="AF579" s="196">
        <f>IFERROR(G579/SUMIF(A:A,A579,G:G)*SUMIF(Summary!$A$166:$A$242,'Operations Support'!A579,Summary!$Q$166:$Q$242),0)</f>
        <v>0</v>
      </c>
      <c r="AG579" s="196">
        <f t="shared" ca="1" si="123"/>
        <v>0</v>
      </c>
      <c r="AI579" s="196">
        <f>IFERROR($G579/SUMIF($A:$A,$A579,$G:$G)*SUMIF(Summary!$A$247:$A$283,$A579,Summary!$P$247:$P$283),0)</f>
        <v>0</v>
      </c>
      <c r="AJ579" s="196">
        <f>IFERROR($G579/SUMIF($A:$A,$A579,$G:$G)*(SUMIF(Summary!$A$247:$A$283,$A579,Summary!$L$247:$L$283)+SUMIF(Summary!$A$297:$A$333,$A579,Summary!$L$297:$L$333))-AI579,0)</f>
        <v>0</v>
      </c>
      <c r="AK579" s="196">
        <f>IFERROR($G579/SUMIF($A:$A,$A579,$G:$G)*SUMIF(Summary!$A$247:$A$283,$A579,Summary!$Q$247:$Q$283),0)</f>
        <v>0</v>
      </c>
      <c r="AL579" s="196">
        <f>IFERROR($G579/SUMIF($A:$A,$A579,$G:$G)*(SUMIF(Summary!$A$247:$A$283,$A579,Summary!$L$247:$L$283)+SUMIF(Summary!$A$297:$A$333,$A579,Summary!$L$297:$L$333))-AK579,0)</f>
        <v>0</v>
      </c>
      <c r="AM579" s="198"/>
      <c r="AN579" s="196">
        <f t="shared" ca="1" si="124"/>
        <v>0</v>
      </c>
      <c r="AO579" s="196">
        <f t="shared" ca="1" si="125"/>
        <v>0</v>
      </c>
    </row>
    <row r="580" spans="1:41">
      <c r="A580" s="189">
        <v>3594</v>
      </c>
      <c r="B580" s="190">
        <v>3</v>
      </c>
      <c r="C580" s="191" t="s">
        <v>228</v>
      </c>
      <c r="D580" s="192">
        <f t="shared" si="112"/>
        <v>592</v>
      </c>
      <c r="E580" s="192">
        <f t="shared" si="113"/>
        <v>702</v>
      </c>
      <c r="F580" s="192">
        <f t="shared" si="114"/>
        <v>0</v>
      </c>
      <c r="G580" s="193">
        <f t="shared" si="115"/>
        <v>1294</v>
      </c>
      <c r="H580" s="194">
        <v>222</v>
      </c>
      <c r="I580" s="194">
        <v>327</v>
      </c>
      <c r="J580" s="194">
        <v>0</v>
      </c>
      <c r="K580" s="193">
        <f t="shared" si="116"/>
        <v>549</v>
      </c>
      <c r="L580" s="194">
        <v>318</v>
      </c>
      <c r="M580" s="194">
        <v>327</v>
      </c>
      <c r="N580" s="194">
        <v>0</v>
      </c>
      <c r="O580" s="193">
        <f t="shared" si="117"/>
        <v>645</v>
      </c>
      <c r="P580" s="194">
        <v>52</v>
      </c>
      <c r="Q580" s="194">
        <v>48</v>
      </c>
      <c r="R580" s="194">
        <v>0</v>
      </c>
      <c r="S580" s="193">
        <f t="shared" si="118"/>
        <v>100</v>
      </c>
      <c r="T580" s="193">
        <f t="shared" si="119"/>
        <v>53.916666666666664</v>
      </c>
      <c r="U580" s="193">
        <f ca="1">OFFSET('Expenditure Study'!$B$7,'Operations Support'!$C580,'Operations Support'!$B580)*$G580</f>
        <v>3157.36</v>
      </c>
      <c r="V580" s="199">
        <f ca="1">U580*'Expenditure Study'!$B$31</f>
        <v>186546.871730688</v>
      </c>
      <c r="W580" s="199">
        <f ca="1">IF(A580=10298,1.51,1)*IF($B580&lt;3,$D580*'Expenditure Study'!$B$32*OFFSET('Expenditure Study'!$B$7,'Operations Support'!$C580,'Operations Support'!$B580),0)</f>
        <v>0</v>
      </c>
      <c r="X580" s="200">
        <f ca="1">W580*'Expenditure Study'!$B$31</f>
        <v>0</v>
      </c>
      <c r="Y580" s="199">
        <f ca="1">U580*'Expenditure Study'!$B$31</f>
        <v>186546.871730688</v>
      </c>
      <c r="Z580" s="200">
        <f ca="1">W580*'Expenditure Study'!$B$31</f>
        <v>0</v>
      </c>
      <c r="AA580" s="195">
        <f t="shared" ca="1" si="120"/>
        <v>186546.871730688</v>
      </c>
      <c r="AB580" s="195">
        <f t="shared" ca="1" si="121"/>
        <v>186546.871730688</v>
      </c>
      <c r="AD580" s="196">
        <f>IFERROR($G580/SUMIF($A:$A,$A580,$G:$G)*SUMIF(Summary!$A$166:$A$242,$A580,Summary!$P$166:$P$242),0)</f>
        <v>64087.238723988659</v>
      </c>
      <c r="AE580" s="197">
        <f t="shared" ca="1" si="122"/>
        <v>122459.63300669934</v>
      </c>
      <c r="AF580" s="196">
        <f>IFERROR(G580/SUMIF(A:A,A580,G:G)*SUMIF(Summary!$A$166:$A$242,'Operations Support'!A580,Summary!$Q$166:$Q$242),0)</f>
        <v>64484.692453234129</v>
      </c>
      <c r="AG580" s="196">
        <f t="shared" ca="1" si="123"/>
        <v>122062.17927745386</v>
      </c>
      <c r="AI580" s="196">
        <f>IFERROR($G580/SUMIF($A:$A,$A580,$G:$G)*SUMIF(Summary!$A$247:$A$283,$A580,Summary!$P$247:$P$283),0)</f>
        <v>11687.913064040295</v>
      </c>
      <c r="AJ580" s="196">
        <f>IFERROR($G580/SUMIF($A:$A,$A580,$G:$G)*(SUMIF(Summary!$A$247:$A$283,$A580,Summary!$L$247:$L$283)+SUMIF(Summary!$A$297:$A$333,$A580,Summary!$L$297:$L$333))-AI580,0)</f>
        <v>17031.548888439858</v>
      </c>
      <c r="AK580" s="196">
        <f>IFERROR($G580/SUMIF($A:$A,$A580,$G:$G)*SUMIF(Summary!$A$247:$A$283,$A580,Summary!$Q$247:$Q$283),0)</f>
        <v>11760.398705907413</v>
      </c>
      <c r="AL580" s="196">
        <f>IFERROR($G580/SUMIF($A:$A,$A580,$G:$G)*(SUMIF(Summary!$A$247:$A$283,$A580,Summary!$L$247:$L$283)+SUMIF(Summary!$A$297:$A$333,$A580,Summary!$L$297:$L$333))-AK580,0)</f>
        <v>16959.063246572739</v>
      </c>
      <c r="AM580" s="198"/>
      <c r="AN580" s="196">
        <f t="shared" ca="1" si="124"/>
        <v>139491.18189513919</v>
      </c>
      <c r="AO580" s="196">
        <f t="shared" ca="1" si="125"/>
        <v>139021.2425240266</v>
      </c>
    </row>
    <row r="581" spans="1:41" s="201" customFormat="1">
      <c r="A581" s="189">
        <v>3594</v>
      </c>
      <c r="B581" s="190">
        <v>3</v>
      </c>
      <c r="C581" s="191" t="s">
        <v>229</v>
      </c>
      <c r="D581" s="192">
        <f t="shared" ref="D581:D644" si="126">H581+L581+P581</f>
        <v>2658</v>
      </c>
      <c r="E581" s="192">
        <f t="shared" ref="E581:E644" si="127">I581+M581+Q581</f>
        <v>5292</v>
      </c>
      <c r="F581" s="192">
        <f t="shared" ref="F581:F644" si="128">J581+N581+R581</f>
        <v>0</v>
      </c>
      <c r="G581" s="193">
        <f t="shared" ref="G581:G644" si="129">(SUM(D581:E581)-F581)*IF(A581=10298,1.51,1)</f>
        <v>7950</v>
      </c>
      <c r="H581" s="194">
        <v>1428</v>
      </c>
      <c r="I581" s="194">
        <v>2298</v>
      </c>
      <c r="J581" s="194">
        <v>0</v>
      </c>
      <c r="K581" s="193">
        <f t="shared" ref="K581:K644" si="130">SUM(H581:I581)-J581</f>
        <v>3726</v>
      </c>
      <c r="L581" s="194">
        <v>678</v>
      </c>
      <c r="M581" s="194">
        <v>1932</v>
      </c>
      <c r="N581" s="194">
        <v>0</v>
      </c>
      <c r="O581" s="193">
        <f t="shared" ref="O581:O644" si="131">SUM(L581:M581)-N581</f>
        <v>2610</v>
      </c>
      <c r="P581" s="194">
        <v>552</v>
      </c>
      <c r="Q581" s="194">
        <v>1062</v>
      </c>
      <c r="R581" s="194">
        <v>0</v>
      </c>
      <c r="S581" s="193">
        <f t="shared" ref="S581:S644" si="132">SUM(P581:Q581)-R581</f>
        <v>1614</v>
      </c>
      <c r="T581" s="193">
        <f t="shared" ref="T581:T644" si="133">IF(OR(B581=1,B581=2),G581/30,IF(OR(B581=3,B581=5),G581/24,IF(B581=4,G581/18,0)))</f>
        <v>331.25</v>
      </c>
      <c r="U581" s="193">
        <f ca="1">OFFSET('Expenditure Study'!$B$7,'Operations Support'!$C581,'Operations Support'!$B581)*$G581</f>
        <v>29335.5</v>
      </c>
      <c r="V581" s="199">
        <f ca="1">U581*'Expenditure Study'!$B$31</f>
        <v>1733234.6503584001</v>
      </c>
      <c r="W581" s="199">
        <f ca="1">IF(A581=10298,1.51,1)*IF($B581&lt;3,$D581*'Expenditure Study'!$B$32*OFFSET('Expenditure Study'!$B$7,'Operations Support'!$C581,'Operations Support'!$B581),0)</f>
        <v>0</v>
      </c>
      <c r="X581" s="200">
        <f ca="1">W581*'Expenditure Study'!$B$31</f>
        <v>0</v>
      </c>
      <c r="Y581" s="199">
        <f ca="1">U581*'Expenditure Study'!$B$31</f>
        <v>1733234.6503584001</v>
      </c>
      <c r="Z581" s="200">
        <f ca="1">W581*'Expenditure Study'!$B$31</f>
        <v>0</v>
      </c>
      <c r="AA581" s="195">
        <f t="shared" ref="AA581:AA644" ca="1" si="134">V581+X581</f>
        <v>1733234.6503584001</v>
      </c>
      <c r="AB581" s="195">
        <f t="shared" ref="AB581:AB644" ca="1" si="135">Y581+Z581</f>
        <v>1733234.6503584001</v>
      </c>
      <c r="AD581" s="196">
        <f>IFERROR($G581/SUMIF($A:$A,$A581,$G:$G)*SUMIF(Summary!$A$166:$A$242,$A581,Summary!$P$166:$P$242),0)</f>
        <v>393735.35382976034</v>
      </c>
      <c r="AE581" s="197">
        <f t="shared" ca="1" si="122"/>
        <v>1339499.2965286397</v>
      </c>
      <c r="AF581" s="196">
        <f>IFERROR(G581/SUMIF(A:A,A581,G:G)*SUMIF(Summary!$A$166:$A$242,'Operations Support'!A581,Summary!$Q$166:$Q$242),0)</f>
        <v>396177.20633942145</v>
      </c>
      <c r="AG581" s="196">
        <f t="shared" ca="1" si="123"/>
        <v>1337057.4440189786</v>
      </c>
      <c r="AH581" s="180"/>
      <c r="AI581" s="196">
        <f>IFERROR($G581/SUMIF($A:$A,$A581,$G:$G)*SUMIF(Summary!$A$247:$A$283,$A581,Summary!$P$247:$P$283),0)</f>
        <v>71807.502982318663</v>
      </c>
      <c r="AJ581" s="196">
        <f>IFERROR($G581/SUMIF($A:$A,$A581,$G:$G)*(SUMIF(Summary!$A$247:$A$283,$A581,Summary!$L$247:$L$283)+SUMIF(Summary!$A$297:$A$333,$A581,Summary!$L$297:$L$333))-AI581,0)</f>
        <v>104637.41395911659</v>
      </c>
      <c r="AK581" s="196">
        <f>IFERROR($G581/SUMIF($A:$A,$A581,$G:$G)*SUMIF(Summary!$A$247:$A$283,$A581,Summary!$Q$247:$Q$283),0)</f>
        <v>72252.835944330713</v>
      </c>
      <c r="AL581" s="196">
        <f>IFERROR($G581/SUMIF($A:$A,$A581,$G:$G)*(SUMIF(Summary!$A$247:$A$283,$A581,Summary!$L$247:$L$283)+SUMIF(Summary!$A$297:$A$333,$A581,Summary!$L$297:$L$333))-AK581,0)</f>
        <v>104192.08099710454</v>
      </c>
      <c r="AM581" s="198"/>
      <c r="AN581" s="196">
        <f t="shared" ca="1" si="124"/>
        <v>1444136.7104877564</v>
      </c>
      <c r="AO581" s="196">
        <f t="shared" ca="1" si="125"/>
        <v>1441249.5250160831</v>
      </c>
    </row>
    <row r="582" spans="1:41">
      <c r="A582" s="189">
        <v>3594</v>
      </c>
      <c r="B582" s="190">
        <v>3</v>
      </c>
      <c r="C582" s="191" t="s">
        <v>230</v>
      </c>
      <c r="D582" s="192">
        <f t="shared" si="126"/>
        <v>0</v>
      </c>
      <c r="E582" s="192">
        <f t="shared" si="127"/>
        <v>0</v>
      </c>
      <c r="F582" s="192">
        <f t="shared" si="128"/>
        <v>0</v>
      </c>
      <c r="G582" s="193">
        <f t="shared" si="129"/>
        <v>0</v>
      </c>
      <c r="H582" s="194">
        <v>0</v>
      </c>
      <c r="I582" s="194">
        <v>0</v>
      </c>
      <c r="J582" s="194">
        <v>0</v>
      </c>
      <c r="K582" s="193">
        <f t="shared" si="130"/>
        <v>0</v>
      </c>
      <c r="L582" s="194">
        <v>0</v>
      </c>
      <c r="M582" s="194">
        <v>0</v>
      </c>
      <c r="N582" s="194">
        <v>0</v>
      </c>
      <c r="O582" s="193">
        <f t="shared" si="131"/>
        <v>0</v>
      </c>
      <c r="P582" s="194">
        <v>0</v>
      </c>
      <c r="Q582" s="194">
        <v>0</v>
      </c>
      <c r="R582" s="194">
        <v>0</v>
      </c>
      <c r="S582" s="193">
        <f t="shared" si="132"/>
        <v>0</v>
      </c>
      <c r="T582" s="193">
        <f t="shared" si="133"/>
        <v>0</v>
      </c>
      <c r="U582" s="193">
        <f ca="1">OFFSET('Expenditure Study'!$B$7,'Operations Support'!$C582,'Operations Support'!$B582)*$G582</f>
        <v>0</v>
      </c>
      <c r="V582" s="199">
        <f ca="1">U582*'Expenditure Study'!$B$31</f>
        <v>0</v>
      </c>
      <c r="W582" s="199">
        <f ca="1">IF(A582=10298,1.51,1)*IF($B582&lt;3,$D582*'Expenditure Study'!$B$32*OFFSET('Expenditure Study'!$B$7,'Operations Support'!$C582,'Operations Support'!$B582),0)</f>
        <v>0</v>
      </c>
      <c r="X582" s="200">
        <f ca="1">W582*'Expenditure Study'!$B$31</f>
        <v>0</v>
      </c>
      <c r="Y582" s="199">
        <f ca="1">U582*'Expenditure Study'!$B$31</f>
        <v>0</v>
      </c>
      <c r="Z582" s="200">
        <f ca="1">W582*'Expenditure Study'!$B$31</f>
        <v>0</v>
      </c>
      <c r="AA582" s="195">
        <f t="shared" ca="1" si="134"/>
        <v>0</v>
      </c>
      <c r="AB582" s="195">
        <f t="shared" ca="1" si="135"/>
        <v>0</v>
      </c>
      <c r="AD582" s="196">
        <f>IFERROR($G582/SUMIF($A:$A,$A582,$G:$G)*SUMIF(Summary!$A$166:$A$242,$A582,Summary!$P$166:$P$242),0)</f>
        <v>0</v>
      </c>
      <c r="AE582" s="197">
        <f t="shared" ref="AE582:AE645" ca="1" si="136">V582+X582-AD582</f>
        <v>0</v>
      </c>
      <c r="AF582" s="196">
        <f>IFERROR(G582/SUMIF(A:A,A582,G:G)*SUMIF(Summary!$A$166:$A$242,'Operations Support'!A582,Summary!$Q$166:$Q$242),0)</f>
        <v>0</v>
      </c>
      <c r="AG582" s="196">
        <f t="shared" ref="AG582:AG645" ca="1" si="137">Y582+Z582-AF582</f>
        <v>0</v>
      </c>
      <c r="AI582" s="196">
        <f>IFERROR($G582/SUMIF($A:$A,$A582,$G:$G)*SUMIF(Summary!$A$247:$A$283,$A582,Summary!$P$247:$P$283),0)</f>
        <v>0</v>
      </c>
      <c r="AJ582" s="196">
        <f>IFERROR($G582/SUMIF($A:$A,$A582,$G:$G)*(SUMIF(Summary!$A$247:$A$283,$A582,Summary!$L$247:$L$283)+SUMIF(Summary!$A$297:$A$333,$A582,Summary!$L$297:$L$333))-AI582,0)</f>
        <v>0</v>
      </c>
      <c r="AK582" s="196">
        <f>IFERROR($G582/SUMIF($A:$A,$A582,$G:$G)*SUMIF(Summary!$A$247:$A$283,$A582,Summary!$Q$247:$Q$283),0)</f>
        <v>0</v>
      </c>
      <c r="AL582" s="196">
        <f>IFERROR($G582/SUMIF($A:$A,$A582,$G:$G)*(SUMIF(Summary!$A$247:$A$283,$A582,Summary!$L$247:$L$283)+SUMIF(Summary!$A$297:$A$333,$A582,Summary!$L$297:$L$333))-AK582,0)</f>
        <v>0</v>
      </c>
      <c r="AM582" s="198"/>
      <c r="AN582" s="196">
        <f t="shared" ref="AN582:AN645" ca="1" si="138">AE582+AJ582</f>
        <v>0</v>
      </c>
      <c r="AO582" s="196">
        <f t="shared" ref="AO582:AO645" ca="1" si="139">AG582+AL582</f>
        <v>0</v>
      </c>
    </row>
    <row r="583" spans="1:41">
      <c r="A583" s="189">
        <v>3594</v>
      </c>
      <c r="B583" s="190">
        <v>3</v>
      </c>
      <c r="C583" s="191" t="s">
        <v>231</v>
      </c>
      <c r="D583" s="192">
        <f t="shared" si="126"/>
        <v>0</v>
      </c>
      <c r="E583" s="192">
        <f t="shared" si="127"/>
        <v>0</v>
      </c>
      <c r="F583" s="192">
        <f t="shared" si="128"/>
        <v>0</v>
      </c>
      <c r="G583" s="193">
        <f t="shared" si="129"/>
        <v>0</v>
      </c>
      <c r="H583" s="194">
        <v>0</v>
      </c>
      <c r="I583" s="194">
        <v>0</v>
      </c>
      <c r="J583" s="194">
        <v>0</v>
      </c>
      <c r="K583" s="193">
        <f t="shared" si="130"/>
        <v>0</v>
      </c>
      <c r="L583" s="194">
        <v>0</v>
      </c>
      <c r="M583" s="194">
        <v>0</v>
      </c>
      <c r="N583" s="194">
        <v>0</v>
      </c>
      <c r="O583" s="193">
        <f t="shared" si="131"/>
        <v>0</v>
      </c>
      <c r="P583" s="194">
        <v>0</v>
      </c>
      <c r="Q583" s="194">
        <v>0</v>
      </c>
      <c r="R583" s="194">
        <v>0</v>
      </c>
      <c r="S583" s="193">
        <f t="shared" si="132"/>
        <v>0</v>
      </c>
      <c r="T583" s="193">
        <f t="shared" si="133"/>
        <v>0</v>
      </c>
      <c r="U583" s="193">
        <f ca="1">OFFSET('Expenditure Study'!$B$7,'Operations Support'!$C583,'Operations Support'!$B583)*$G583</f>
        <v>0</v>
      </c>
      <c r="V583" s="199">
        <f ca="1">U583*'Expenditure Study'!$B$31</f>
        <v>0</v>
      </c>
      <c r="W583" s="199">
        <f ca="1">IF(A583=10298,1.51,1)*IF($B583&lt;3,$D583*'Expenditure Study'!$B$32*OFFSET('Expenditure Study'!$B$7,'Operations Support'!$C583,'Operations Support'!$B583),0)</f>
        <v>0</v>
      </c>
      <c r="X583" s="200">
        <f ca="1">W583*'Expenditure Study'!$B$31</f>
        <v>0</v>
      </c>
      <c r="Y583" s="199">
        <f ca="1">U583*'Expenditure Study'!$B$31</f>
        <v>0</v>
      </c>
      <c r="Z583" s="200">
        <f ca="1">W583*'Expenditure Study'!$B$31</f>
        <v>0</v>
      </c>
      <c r="AA583" s="195">
        <f t="shared" ca="1" si="134"/>
        <v>0</v>
      </c>
      <c r="AB583" s="195">
        <f t="shared" ca="1" si="135"/>
        <v>0</v>
      </c>
      <c r="AD583" s="196">
        <f>IFERROR($G583/SUMIF($A:$A,$A583,$G:$G)*SUMIF(Summary!$A$166:$A$242,$A583,Summary!$P$166:$P$242),0)</f>
        <v>0</v>
      </c>
      <c r="AE583" s="197">
        <f t="shared" ca="1" si="136"/>
        <v>0</v>
      </c>
      <c r="AF583" s="196">
        <f>IFERROR(G583/SUMIF(A:A,A583,G:G)*SUMIF(Summary!$A$166:$A$242,'Operations Support'!A583,Summary!$Q$166:$Q$242),0)</f>
        <v>0</v>
      </c>
      <c r="AG583" s="196">
        <f t="shared" ca="1" si="137"/>
        <v>0</v>
      </c>
      <c r="AI583" s="196">
        <f>IFERROR($G583/SUMIF($A:$A,$A583,$G:$G)*SUMIF(Summary!$A$247:$A$283,$A583,Summary!$P$247:$P$283),0)</f>
        <v>0</v>
      </c>
      <c r="AJ583" s="196">
        <f>IFERROR($G583/SUMIF($A:$A,$A583,$G:$G)*(SUMIF(Summary!$A$247:$A$283,$A583,Summary!$L$247:$L$283)+SUMIF(Summary!$A$297:$A$333,$A583,Summary!$L$297:$L$333))-AI583,0)</f>
        <v>0</v>
      </c>
      <c r="AK583" s="196">
        <f>IFERROR($G583/SUMIF($A:$A,$A583,$G:$G)*SUMIF(Summary!$A$247:$A$283,$A583,Summary!$Q$247:$Q$283),0)</f>
        <v>0</v>
      </c>
      <c r="AL583" s="196">
        <f>IFERROR($G583/SUMIF($A:$A,$A583,$G:$G)*(SUMIF(Summary!$A$247:$A$283,$A583,Summary!$L$247:$L$283)+SUMIF(Summary!$A$297:$A$333,$A583,Summary!$L$297:$L$333))-AK583,0)</f>
        <v>0</v>
      </c>
      <c r="AM583" s="198"/>
      <c r="AN583" s="196">
        <f t="shared" ca="1" si="138"/>
        <v>0</v>
      </c>
      <c r="AO583" s="196">
        <f t="shared" ca="1" si="139"/>
        <v>0</v>
      </c>
    </row>
    <row r="584" spans="1:41">
      <c r="A584" s="189">
        <v>3594</v>
      </c>
      <c r="B584" s="190">
        <v>3</v>
      </c>
      <c r="C584" s="191" t="s">
        <v>232</v>
      </c>
      <c r="D584" s="192">
        <f t="shared" si="126"/>
        <v>0</v>
      </c>
      <c r="E584" s="192">
        <f t="shared" si="127"/>
        <v>0</v>
      </c>
      <c r="F584" s="192">
        <f t="shared" si="128"/>
        <v>0</v>
      </c>
      <c r="G584" s="193">
        <f t="shared" si="129"/>
        <v>0</v>
      </c>
      <c r="H584" s="194">
        <v>0</v>
      </c>
      <c r="I584" s="194">
        <v>0</v>
      </c>
      <c r="J584" s="194">
        <v>0</v>
      </c>
      <c r="K584" s="193">
        <f t="shared" si="130"/>
        <v>0</v>
      </c>
      <c r="L584" s="194">
        <v>0</v>
      </c>
      <c r="M584" s="194">
        <v>0</v>
      </c>
      <c r="N584" s="194">
        <v>0</v>
      </c>
      <c r="O584" s="193">
        <f t="shared" si="131"/>
        <v>0</v>
      </c>
      <c r="P584" s="194">
        <v>0</v>
      </c>
      <c r="Q584" s="194">
        <v>0</v>
      </c>
      <c r="R584" s="194">
        <v>0</v>
      </c>
      <c r="S584" s="193">
        <f t="shared" si="132"/>
        <v>0</v>
      </c>
      <c r="T584" s="193">
        <f t="shared" si="133"/>
        <v>0</v>
      </c>
      <c r="U584" s="193">
        <f ca="1">OFFSET('Expenditure Study'!$B$7,'Operations Support'!$C584,'Operations Support'!$B584)*$G584</f>
        <v>0</v>
      </c>
      <c r="V584" s="199">
        <f ca="1">U584*'Expenditure Study'!$B$31</f>
        <v>0</v>
      </c>
      <c r="W584" s="199">
        <f ca="1">IF(A584=10298,1.51,1)*IF($B584&lt;3,$D584*'Expenditure Study'!$B$32*OFFSET('Expenditure Study'!$B$7,'Operations Support'!$C584,'Operations Support'!$B584),0)</f>
        <v>0</v>
      </c>
      <c r="X584" s="200">
        <f ca="1">W584*'Expenditure Study'!$B$31</f>
        <v>0</v>
      </c>
      <c r="Y584" s="199">
        <f ca="1">U584*'Expenditure Study'!$B$31</f>
        <v>0</v>
      </c>
      <c r="Z584" s="200">
        <f ca="1">W584*'Expenditure Study'!$B$31</f>
        <v>0</v>
      </c>
      <c r="AA584" s="195">
        <f t="shared" ca="1" si="134"/>
        <v>0</v>
      </c>
      <c r="AB584" s="195">
        <f t="shared" ca="1" si="135"/>
        <v>0</v>
      </c>
      <c r="AD584" s="196">
        <f>IFERROR($G584/SUMIF($A:$A,$A584,$G:$G)*SUMIF(Summary!$A$166:$A$242,$A584,Summary!$P$166:$P$242),0)</f>
        <v>0</v>
      </c>
      <c r="AE584" s="197">
        <f t="shared" ca="1" si="136"/>
        <v>0</v>
      </c>
      <c r="AF584" s="196">
        <f>IFERROR(G584/SUMIF(A:A,A584,G:G)*SUMIF(Summary!$A$166:$A$242,'Operations Support'!A584,Summary!$Q$166:$Q$242),0)</f>
        <v>0</v>
      </c>
      <c r="AG584" s="196">
        <f t="shared" ca="1" si="137"/>
        <v>0</v>
      </c>
      <c r="AI584" s="196">
        <f>IFERROR($G584/SUMIF($A:$A,$A584,$G:$G)*SUMIF(Summary!$A$247:$A$283,$A584,Summary!$P$247:$P$283),0)</f>
        <v>0</v>
      </c>
      <c r="AJ584" s="196">
        <f>IFERROR($G584/SUMIF($A:$A,$A584,$G:$G)*(SUMIF(Summary!$A$247:$A$283,$A584,Summary!$L$247:$L$283)+SUMIF(Summary!$A$297:$A$333,$A584,Summary!$L$297:$L$333))-AI584,0)</f>
        <v>0</v>
      </c>
      <c r="AK584" s="196">
        <f>IFERROR($G584/SUMIF($A:$A,$A584,$G:$G)*SUMIF(Summary!$A$247:$A$283,$A584,Summary!$Q$247:$Q$283),0)</f>
        <v>0</v>
      </c>
      <c r="AL584" s="196">
        <f>IFERROR($G584/SUMIF($A:$A,$A584,$G:$G)*(SUMIF(Summary!$A$247:$A$283,$A584,Summary!$L$247:$L$283)+SUMIF(Summary!$A$297:$A$333,$A584,Summary!$L$297:$L$333))-AK584,0)</f>
        <v>0</v>
      </c>
      <c r="AM584" s="198"/>
      <c r="AN584" s="196">
        <f t="shared" ca="1" si="138"/>
        <v>0</v>
      </c>
      <c r="AO584" s="196">
        <f t="shared" ca="1" si="139"/>
        <v>0</v>
      </c>
    </row>
    <row r="585" spans="1:41">
      <c r="A585" s="189">
        <v>3594</v>
      </c>
      <c r="B585" s="190">
        <v>3</v>
      </c>
      <c r="C585" s="191" t="s">
        <v>233</v>
      </c>
      <c r="D585" s="192">
        <f t="shared" si="126"/>
        <v>2566</v>
      </c>
      <c r="E585" s="192">
        <f t="shared" si="127"/>
        <v>3395</v>
      </c>
      <c r="F585" s="192">
        <f t="shared" si="128"/>
        <v>0</v>
      </c>
      <c r="G585" s="193">
        <f t="shared" si="129"/>
        <v>5961</v>
      </c>
      <c r="H585" s="194">
        <v>1145</v>
      </c>
      <c r="I585" s="194">
        <v>1285</v>
      </c>
      <c r="J585" s="194">
        <v>0</v>
      </c>
      <c r="K585" s="193">
        <f t="shared" si="130"/>
        <v>2430</v>
      </c>
      <c r="L585" s="194">
        <v>1341</v>
      </c>
      <c r="M585" s="194">
        <v>1152</v>
      </c>
      <c r="N585" s="194">
        <v>0</v>
      </c>
      <c r="O585" s="193">
        <f t="shared" si="131"/>
        <v>2493</v>
      </c>
      <c r="P585" s="194">
        <v>80</v>
      </c>
      <c r="Q585" s="194">
        <v>958</v>
      </c>
      <c r="R585" s="194">
        <v>0</v>
      </c>
      <c r="S585" s="193">
        <f t="shared" si="132"/>
        <v>1038</v>
      </c>
      <c r="T585" s="193">
        <f t="shared" si="133"/>
        <v>248.375</v>
      </c>
      <c r="U585" s="193">
        <f ca="1">OFFSET('Expenditure Study'!$B$7,'Operations Support'!$C585,'Operations Support'!$B585)*$G585</f>
        <v>15617.820000000002</v>
      </c>
      <c r="V585" s="199">
        <f ca="1">U585*'Expenditure Study'!$B$31</f>
        <v>922750.48276185605</v>
      </c>
      <c r="W585" s="199">
        <f ca="1">IF(A585=10298,1.51,1)*IF($B585&lt;3,$D585*'Expenditure Study'!$B$32*OFFSET('Expenditure Study'!$B$7,'Operations Support'!$C585,'Operations Support'!$B585),0)</f>
        <v>0</v>
      </c>
      <c r="X585" s="200">
        <f ca="1">W585*'Expenditure Study'!$B$31</f>
        <v>0</v>
      </c>
      <c r="Y585" s="199">
        <f ca="1">U585*'Expenditure Study'!$B$31</f>
        <v>922750.48276185605</v>
      </c>
      <c r="Z585" s="200">
        <f ca="1">W585*'Expenditure Study'!$B$31</f>
        <v>0</v>
      </c>
      <c r="AA585" s="195">
        <f t="shared" ca="1" si="134"/>
        <v>922750.48276185605</v>
      </c>
      <c r="AB585" s="195">
        <f t="shared" ca="1" si="135"/>
        <v>922750.48276185605</v>
      </c>
      <c r="AD585" s="196">
        <f>IFERROR($G585/SUMIF($A:$A,$A585,$G:$G)*SUMIF(Summary!$A$166:$A$242,$A585,Summary!$P$166:$P$242),0)</f>
        <v>295227.22568291839</v>
      </c>
      <c r="AE585" s="197">
        <f t="shared" ca="1" si="136"/>
        <v>627523.25707893772</v>
      </c>
      <c r="AF585" s="196">
        <f>IFERROR(G585/SUMIF(A:A,A585,G:G)*SUMIF(Summary!$A$166:$A$242,'Operations Support'!A585,Summary!$Q$166:$Q$242),0)</f>
        <v>297058.15433827561</v>
      </c>
      <c r="AG585" s="196">
        <f t="shared" ca="1" si="137"/>
        <v>625692.32842358039</v>
      </c>
      <c r="AI585" s="196">
        <f>IFERROR($G585/SUMIF($A:$A,$A585,$G:$G)*SUMIF(Summary!$A$247:$A$283,$A585,Summary!$P$247:$P$283),0)</f>
        <v>53842.078651270633</v>
      </c>
      <c r="AJ585" s="196">
        <f>IFERROR($G585/SUMIF($A:$A,$A585,$G:$G)*(SUMIF(Summary!$A$247:$A$283,$A585,Summary!$L$247:$L$283)+SUMIF(Summary!$A$297:$A$333,$A585,Summary!$L$297:$L$333))-AI585,0)</f>
        <v>78458.317561043281</v>
      </c>
      <c r="AK585" s="196">
        <f>IFERROR($G585/SUMIF($A:$A,$A585,$G:$G)*SUMIF(Summary!$A$247:$A$283,$A585,Summary!$Q$247:$Q$283),0)</f>
        <v>54175.994347692496</v>
      </c>
      <c r="AL585" s="196">
        <f>IFERROR($G585/SUMIF($A:$A,$A585,$G:$G)*(SUMIF(Summary!$A$247:$A$283,$A585,Summary!$L$247:$L$283)+SUMIF(Summary!$A$297:$A$333,$A585,Summary!$L$297:$L$333))-AK585,0)</f>
        <v>78124.40186462141</v>
      </c>
      <c r="AM585" s="198"/>
      <c r="AN585" s="196">
        <f t="shared" ca="1" si="138"/>
        <v>705981.57463998103</v>
      </c>
      <c r="AO585" s="196">
        <f t="shared" ca="1" si="139"/>
        <v>703816.73028820183</v>
      </c>
    </row>
    <row r="586" spans="1:41">
      <c r="A586" s="189">
        <v>3594</v>
      </c>
      <c r="B586" s="190">
        <v>3</v>
      </c>
      <c r="C586" s="191" t="s">
        <v>234</v>
      </c>
      <c r="D586" s="192">
        <f t="shared" si="126"/>
        <v>0</v>
      </c>
      <c r="E586" s="192">
        <f t="shared" si="127"/>
        <v>0</v>
      </c>
      <c r="F586" s="192">
        <f t="shared" si="128"/>
        <v>0</v>
      </c>
      <c r="G586" s="193">
        <f t="shared" si="129"/>
        <v>0</v>
      </c>
      <c r="H586" s="194">
        <v>0</v>
      </c>
      <c r="I586" s="194">
        <v>0</v>
      </c>
      <c r="J586" s="194">
        <v>0</v>
      </c>
      <c r="K586" s="193">
        <f t="shared" si="130"/>
        <v>0</v>
      </c>
      <c r="L586" s="194">
        <v>0</v>
      </c>
      <c r="M586" s="194">
        <v>0</v>
      </c>
      <c r="N586" s="194">
        <v>0</v>
      </c>
      <c r="O586" s="193">
        <f t="shared" si="131"/>
        <v>0</v>
      </c>
      <c r="P586" s="194">
        <v>0</v>
      </c>
      <c r="Q586" s="194">
        <v>0</v>
      </c>
      <c r="R586" s="194">
        <v>0</v>
      </c>
      <c r="S586" s="193">
        <f t="shared" si="132"/>
        <v>0</v>
      </c>
      <c r="T586" s="193">
        <f t="shared" si="133"/>
        <v>0</v>
      </c>
      <c r="U586" s="193">
        <f ca="1">OFFSET('Expenditure Study'!$B$7,'Operations Support'!$C586,'Operations Support'!$B586)*$G586</f>
        <v>0</v>
      </c>
      <c r="V586" s="199">
        <f ca="1">U586*'Expenditure Study'!$B$31</f>
        <v>0</v>
      </c>
      <c r="W586" s="199">
        <f ca="1">IF(A586=10298,1.51,1)*IF($B586&lt;3,$D586*'Expenditure Study'!$B$32*OFFSET('Expenditure Study'!$B$7,'Operations Support'!$C586,'Operations Support'!$B586),0)</f>
        <v>0</v>
      </c>
      <c r="X586" s="200">
        <f ca="1">W586*'Expenditure Study'!$B$31</f>
        <v>0</v>
      </c>
      <c r="Y586" s="199">
        <f ca="1">U586*'Expenditure Study'!$B$31</f>
        <v>0</v>
      </c>
      <c r="Z586" s="200">
        <f ca="1">W586*'Expenditure Study'!$B$31</f>
        <v>0</v>
      </c>
      <c r="AA586" s="195">
        <f t="shared" ca="1" si="134"/>
        <v>0</v>
      </c>
      <c r="AB586" s="195">
        <f t="shared" ca="1" si="135"/>
        <v>0</v>
      </c>
      <c r="AD586" s="196">
        <f>IFERROR($G586/SUMIF($A:$A,$A586,$G:$G)*SUMIF(Summary!$A$166:$A$242,$A586,Summary!$P$166:$P$242),0)</f>
        <v>0</v>
      </c>
      <c r="AE586" s="197">
        <f t="shared" ca="1" si="136"/>
        <v>0</v>
      </c>
      <c r="AF586" s="196">
        <f>IFERROR(G586/SUMIF(A:A,A586,G:G)*SUMIF(Summary!$A$166:$A$242,'Operations Support'!A586,Summary!$Q$166:$Q$242),0)</f>
        <v>0</v>
      </c>
      <c r="AG586" s="196">
        <f t="shared" ca="1" si="137"/>
        <v>0</v>
      </c>
      <c r="AI586" s="196">
        <f>IFERROR($G586/SUMIF($A:$A,$A586,$G:$G)*SUMIF(Summary!$A$247:$A$283,$A586,Summary!$P$247:$P$283),0)</f>
        <v>0</v>
      </c>
      <c r="AJ586" s="196">
        <f>IFERROR($G586/SUMIF($A:$A,$A586,$G:$G)*(SUMIF(Summary!$A$247:$A$283,$A586,Summary!$L$247:$L$283)+SUMIF(Summary!$A$297:$A$333,$A586,Summary!$L$297:$L$333))-AI586,0)</f>
        <v>0</v>
      </c>
      <c r="AK586" s="196">
        <f>IFERROR($G586/SUMIF($A:$A,$A586,$G:$G)*SUMIF(Summary!$A$247:$A$283,$A586,Summary!$Q$247:$Q$283),0)</f>
        <v>0</v>
      </c>
      <c r="AL586" s="196">
        <f>IFERROR($G586/SUMIF($A:$A,$A586,$G:$G)*(SUMIF(Summary!$A$247:$A$283,$A586,Summary!$L$247:$L$283)+SUMIF(Summary!$A$297:$A$333,$A586,Summary!$L$297:$L$333))-AK586,0)</f>
        <v>0</v>
      </c>
      <c r="AM586" s="198"/>
      <c r="AN586" s="196">
        <f t="shared" ca="1" si="138"/>
        <v>0</v>
      </c>
      <c r="AO586" s="196">
        <f t="shared" ca="1" si="139"/>
        <v>0</v>
      </c>
    </row>
    <row r="587" spans="1:41">
      <c r="A587" s="189">
        <v>3594</v>
      </c>
      <c r="B587" s="190">
        <v>3</v>
      </c>
      <c r="C587" s="191" t="s">
        <v>235</v>
      </c>
      <c r="D587" s="192">
        <f t="shared" si="126"/>
        <v>25105</v>
      </c>
      <c r="E587" s="192">
        <f t="shared" si="127"/>
        <v>23130</v>
      </c>
      <c r="F587" s="192">
        <f t="shared" si="128"/>
        <v>0</v>
      </c>
      <c r="G587" s="193">
        <f t="shared" si="129"/>
        <v>48235</v>
      </c>
      <c r="H587" s="194">
        <v>8736</v>
      </c>
      <c r="I587" s="194">
        <v>10934</v>
      </c>
      <c r="J587" s="194">
        <v>0</v>
      </c>
      <c r="K587" s="193">
        <f t="shared" si="130"/>
        <v>19670</v>
      </c>
      <c r="L587" s="194">
        <v>8468</v>
      </c>
      <c r="M587" s="194">
        <v>8553</v>
      </c>
      <c r="N587" s="194">
        <v>0</v>
      </c>
      <c r="O587" s="193">
        <f t="shared" si="131"/>
        <v>17021</v>
      </c>
      <c r="P587" s="194">
        <v>7901</v>
      </c>
      <c r="Q587" s="194">
        <v>3643</v>
      </c>
      <c r="R587" s="194">
        <v>0</v>
      </c>
      <c r="S587" s="193">
        <f t="shared" si="132"/>
        <v>11544</v>
      </c>
      <c r="T587" s="193">
        <f t="shared" si="133"/>
        <v>2009.7916666666667</v>
      </c>
      <c r="U587" s="193">
        <f ca="1">OFFSET('Expenditure Study'!$B$7,'Operations Support'!$C587,'Operations Support'!$B587)*$G587</f>
        <v>152422.6</v>
      </c>
      <c r="V587" s="199">
        <f ca="1">U587*'Expenditure Study'!$B$31</f>
        <v>9005612.03380608</v>
      </c>
      <c r="W587" s="199">
        <f ca="1">IF(A587=10298,1.51,1)*IF($B587&lt;3,$D587*'Expenditure Study'!$B$32*OFFSET('Expenditure Study'!$B$7,'Operations Support'!$C587,'Operations Support'!$B587),0)</f>
        <v>0</v>
      </c>
      <c r="X587" s="200">
        <f ca="1">W587*'Expenditure Study'!$B$31</f>
        <v>0</v>
      </c>
      <c r="Y587" s="199">
        <f ca="1">U587*'Expenditure Study'!$B$31</f>
        <v>9005612.03380608</v>
      </c>
      <c r="Z587" s="200">
        <f ca="1">W587*'Expenditure Study'!$B$31</f>
        <v>0</v>
      </c>
      <c r="AA587" s="195">
        <f t="shared" ca="1" si="134"/>
        <v>9005612.03380608</v>
      </c>
      <c r="AB587" s="195">
        <f t="shared" ca="1" si="135"/>
        <v>9005612.03380608</v>
      </c>
      <c r="AD587" s="196">
        <f>IFERROR($G587/SUMIF($A:$A,$A587,$G:$G)*SUMIF(Summary!$A$166:$A$242,$A587,Summary!$P$166:$P$242),0)</f>
        <v>2388908.7788652191</v>
      </c>
      <c r="AE587" s="197">
        <f t="shared" ca="1" si="136"/>
        <v>6616703.2549408609</v>
      </c>
      <c r="AF587" s="196">
        <f>IFERROR(G587/SUMIF(A:A,A587,G:G)*SUMIF(Summary!$A$166:$A$242,'Operations Support'!A587,Summary!$Q$166:$Q$242),0)</f>
        <v>2403724.2198467916</v>
      </c>
      <c r="AG587" s="196">
        <f t="shared" ca="1" si="137"/>
        <v>6601887.8139592884</v>
      </c>
      <c r="AI587" s="196">
        <f>IFERROR($G587/SUMIF($A:$A,$A587,$G:$G)*SUMIF(Summary!$A$247:$A$283,$A587,Summary!$P$247:$P$283),0)</f>
        <v>435677.34671096114</v>
      </c>
      <c r="AJ587" s="196">
        <f>IFERROR($G587/SUMIF($A:$A,$A587,$G:$G)*(SUMIF(Summary!$A$247:$A$283,$A587,Summary!$L$247:$L$283)+SUMIF(Summary!$A$297:$A$333,$A587,Summary!$L$297:$L$333))-AI587,0)</f>
        <v>634866.12104628794</v>
      </c>
      <c r="AK587" s="196">
        <f>IFERROR($G587/SUMIF($A:$A,$A587,$G:$G)*SUMIF(Summary!$A$247:$A$283,$A587,Summary!$Q$247:$Q$283),0)</f>
        <v>438379.31343079149</v>
      </c>
      <c r="AL587" s="196">
        <f>IFERROR($G587/SUMIF($A:$A,$A587,$G:$G)*(SUMIF(Summary!$A$247:$A$283,$A587,Summary!$L$247:$L$283)+SUMIF(Summary!$A$297:$A$333,$A587,Summary!$L$297:$L$333))-AK587,0)</f>
        <v>632164.15432645753</v>
      </c>
      <c r="AM587" s="198"/>
      <c r="AN587" s="196">
        <f t="shared" ca="1" si="138"/>
        <v>7251569.3759871488</v>
      </c>
      <c r="AO587" s="196">
        <f t="shared" ca="1" si="139"/>
        <v>7234051.9682857459</v>
      </c>
    </row>
    <row r="588" spans="1:41">
      <c r="A588" s="189">
        <v>3594</v>
      </c>
      <c r="B588" s="190">
        <v>3</v>
      </c>
      <c r="C588" s="191" t="s">
        <v>236</v>
      </c>
      <c r="D588" s="192">
        <f t="shared" si="126"/>
        <v>0</v>
      </c>
      <c r="E588" s="192">
        <f t="shared" si="127"/>
        <v>0</v>
      </c>
      <c r="F588" s="192">
        <f t="shared" si="128"/>
        <v>0</v>
      </c>
      <c r="G588" s="193">
        <f t="shared" si="129"/>
        <v>0</v>
      </c>
      <c r="H588" s="194">
        <v>0</v>
      </c>
      <c r="I588" s="194">
        <v>0</v>
      </c>
      <c r="J588" s="194">
        <v>0</v>
      </c>
      <c r="K588" s="193">
        <f t="shared" si="130"/>
        <v>0</v>
      </c>
      <c r="L588" s="194">
        <v>0</v>
      </c>
      <c r="M588" s="194">
        <v>0</v>
      </c>
      <c r="N588" s="194">
        <v>0</v>
      </c>
      <c r="O588" s="193">
        <f t="shared" si="131"/>
        <v>0</v>
      </c>
      <c r="P588" s="194">
        <v>0</v>
      </c>
      <c r="Q588" s="194">
        <v>0</v>
      </c>
      <c r="R588" s="194">
        <v>0</v>
      </c>
      <c r="S588" s="193">
        <f t="shared" si="132"/>
        <v>0</v>
      </c>
      <c r="T588" s="193">
        <f t="shared" si="133"/>
        <v>0</v>
      </c>
      <c r="U588" s="193">
        <f ca="1">OFFSET('Expenditure Study'!$B$7,'Operations Support'!$C588,'Operations Support'!$B588)*$G588</f>
        <v>0</v>
      </c>
      <c r="V588" s="199">
        <f ca="1">U588*'Expenditure Study'!$B$31</f>
        <v>0</v>
      </c>
      <c r="W588" s="199">
        <f ca="1">IF(A588=10298,1.51,1)*IF($B588&lt;3,$D588*'Expenditure Study'!$B$32*OFFSET('Expenditure Study'!$B$7,'Operations Support'!$C588,'Operations Support'!$B588),0)</f>
        <v>0</v>
      </c>
      <c r="X588" s="200">
        <f ca="1">W588*'Expenditure Study'!$B$31</f>
        <v>0</v>
      </c>
      <c r="Y588" s="199">
        <f ca="1">U588*'Expenditure Study'!$B$31</f>
        <v>0</v>
      </c>
      <c r="Z588" s="200">
        <f ca="1">W588*'Expenditure Study'!$B$31</f>
        <v>0</v>
      </c>
      <c r="AA588" s="195">
        <f t="shared" ca="1" si="134"/>
        <v>0</v>
      </c>
      <c r="AB588" s="195">
        <f t="shared" ca="1" si="135"/>
        <v>0</v>
      </c>
      <c r="AD588" s="196">
        <f>IFERROR($G588/SUMIF($A:$A,$A588,$G:$G)*SUMIF(Summary!$A$166:$A$242,$A588,Summary!$P$166:$P$242),0)</f>
        <v>0</v>
      </c>
      <c r="AE588" s="197">
        <f t="shared" ca="1" si="136"/>
        <v>0</v>
      </c>
      <c r="AF588" s="196">
        <f>IFERROR(G588/SUMIF(A:A,A588,G:G)*SUMIF(Summary!$A$166:$A$242,'Operations Support'!A588,Summary!$Q$166:$Q$242),0)</f>
        <v>0</v>
      </c>
      <c r="AG588" s="196">
        <f t="shared" ca="1" si="137"/>
        <v>0</v>
      </c>
      <c r="AI588" s="196">
        <f>IFERROR($G588/SUMIF($A:$A,$A588,$G:$G)*SUMIF(Summary!$A$247:$A$283,$A588,Summary!$P$247:$P$283),0)</f>
        <v>0</v>
      </c>
      <c r="AJ588" s="196">
        <f>IFERROR($G588/SUMIF($A:$A,$A588,$G:$G)*(SUMIF(Summary!$A$247:$A$283,$A588,Summary!$L$247:$L$283)+SUMIF(Summary!$A$297:$A$333,$A588,Summary!$L$297:$L$333))-AI588,0)</f>
        <v>0</v>
      </c>
      <c r="AK588" s="196">
        <f>IFERROR($G588/SUMIF($A:$A,$A588,$G:$G)*SUMIF(Summary!$A$247:$A$283,$A588,Summary!$Q$247:$Q$283),0)</f>
        <v>0</v>
      </c>
      <c r="AL588" s="196">
        <f>IFERROR($G588/SUMIF($A:$A,$A588,$G:$G)*(SUMIF(Summary!$A$247:$A$283,$A588,Summary!$L$247:$L$283)+SUMIF(Summary!$A$297:$A$333,$A588,Summary!$L$297:$L$333))-AK588,0)</f>
        <v>0</v>
      </c>
      <c r="AM588" s="198"/>
      <c r="AN588" s="196">
        <f t="shared" ca="1" si="138"/>
        <v>0</v>
      </c>
      <c r="AO588" s="196">
        <f t="shared" ca="1" si="139"/>
        <v>0</v>
      </c>
    </row>
    <row r="589" spans="1:41">
      <c r="A589" s="189">
        <v>3594</v>
      </c>
      <c r="B589" s="190">
        <v>3</v>
      </c>
      <c r="C589" s="191" t="s">
        <v>237</v>
      </c>
      <c r="D589" s="192">
        <f t="shared" si="126"/>
        <v>0</v>
      </c>
      <c r="E589" s="192">
        <f t="shared" si="127"/>
        <v>0</v>
      </c>
      <c r="F589" s="192">
        <f t="shared" si="128"/>
        <v>0</v>
      </c>
      <c r="G589" s="193">
        <f t="shared" si="129"/>
        <v>0</v>
      </c>
      <c r="H589" s="194">
        <v>0</v>
      </c>
      <c r="I589" s="194">
        <v>0</v>
      </c>
      <c r="J589" s="194">
        <v>0</v>
      </c>
      <c r="K589" s="193">
        <f t="shared" si="130"/>
        <v>0</v>
      </c>
      <c r="L589" s="194">
        <v>0</v>
      </c>
      <c r="M589" s="194">
        <v>0</v>
      </c>
      <c r="N589" s="194">
        <v>0</v>
      </c>
      <c r="O589" s="193">
        <f t="shared" si="131"/>
        <v>0</v>
      </c>
      <c r="P589" s="194">
        <v>0</v>
      </c>
      <c r="Q589" s="194">
        <v>0</v>
      </c>
      <c r="R589" s="194">
        <v>0</v>
      </c>
      <c r="S589" s="193">
        <f t="shared" si="132"/>
        <v>0</v>
      </c>
      <c r="T589" s="193">
        <f t="shared" si="133"/>
        <v>0</v>
      </c>
      <c r="U589" s="193">
        <f ca="1">OFFSET('Expenditure Study'!$B$7,'Operations Support'!$C589,'Operations Support'!$B589)*$G589</f>
        <v>0</v>
      </c>
      <c r="V589" s="199">
        <f ca="1">U589*'Expenditure Study'!$B$31</f>
        <v>0</v>
      </c>
      <c r="W589" s="199">
        <f ca="1">IF(A589=10298,1.51,1)*IF($B589&lt;3,$D589*'Expenditure Study'!$B$32*OFFSET('Expenditure Study'!$B$7,'Operations Support'!$C589,'Operations Support'!$B589),0)</f>
        <v>0</v>
      </c>
      <c r="X589" s="200">
        <f ca="1">W589*'Expenditure Study'!$B$31</f>
        <v>0</v>
      </c>
      <c r="Y589" s="199">
        <f ca="1">U589*'Expenditure Study'!$B$31</f>
        <v>0</v>
      </c>
      <c r="Z589" s="200">
        <f ca="1">W589*'Expenditure Study'!$B$31</f>
        <v>0</v>
      </c>
      <c r="AA589" s="195">
        <f t="shared" ca="1" si="134"/>
        <v>0</v>
      </c>
      <c r="AB589" s="195">
        <f t="shared" ca="1" si="135"/>
        <v>0</v>
      </c>
      <c r="AD589" s="196">
        <f>IFERROR($G589/SUMIF($A:$A,$A589,$G:$G)*SUMIF(Summary!$A$166:$A$242,$A589,Summary!$P$166:$P$242),0)</f>
        <v>0</v>
      </c>
      <c r="AE589" s="197">
        <f t="shared" ca="1" si="136"/>
        <v>0</v>
      </c>
      <c r="AF589" s="196">
        <f>IFERROR(G589/SUMIF(A:A,A589,G:G)*SUMIF(Summary!$A$166:$A$242,'Operations Support'!A589,Summary!$Q$166:$Q$242),0)</f>
        <v>0</v>
      </c>
      <c r="AG589" s="196">
        <f t="shared" ca="1" si="137"/>
        <v>0</v>
      </c>
      <c r="AI589" s="196">
        <f>IFERROR($G589/SUMIF($A:$A,$A589,$G:$G)*SUMIF(Summary!$A$247:$A$283,$A589,Summary!$P$247:$P$283),0)</f>
        <v>0</v>
      </c>
      <c r="AJ589" s="196">
        <f>IFERROR($G589/SUMIF($A:$A,$A589,$G:$G)*(SUMIF(Summary!$A$247:$A$283,$A589,Summary!$L$247:$L$283)+SUMIF(Summary!$A$297:$A$333,$A589,Summary!$L$297:$L$333))-AI589,0)</f>
        <v>0</v>
      </c>
      <c r="AK589" s="196">
        <f>IFERROR($G589/SUMIF($A:$A,$A589,$G:$G)*SUMIF(Summary!$A$247:$A$283,$A589,Summary!$Q$247:$Q$283),0)</f>
        <v>0</v>
      </c>
      <c r="AL589" s="196">
        <f>IFERROR($G589/SUMIF($A:$A,$A589,$G:$G)*(SUMIF(Summary!$A$247:$A$283,$A589,Summary!$L$247:$L$283)+SUMIF(Summary!$A$297:$A$333,$A589,Summary!$L$297:$L$333))-AK589,0)</f>
        <v>0</v>
      </c>
      <c r="AM589" s="198"/>
      <c r="AN589" s="196">
        <f t="shared" ca="1" si="138"/>
        <v>0</v>
      </c>
      <c r="AO589" s="196">
        <f t="shared" ca="1" si="139"/>
        <v>0</v>
      </c>
    </row>
    <row r="590" spans="1:41">
      <c r="A590" s="189">
        <v>3594</v>
      </c>
      <c r="B590" s="190">
        <v>3</v>
      </c>
      <c r="C590" s="191" t="s">
        <v>238</v>
      </c>
      <c r="D590" s="192">
        <f t="shared" si="126"/>
        <v>3763.5</v>
      </c>
      <c r="E590" s="192">
        <f t="shared" si="127"/>
        <v>2899.5</v>
      </c>
      <c r="F590" s="192">
        <f t="shared" si="128"/>
        <v>0</v>
      </c>
      <c r="G590" s="193">
        <f t="shared" si="129"/>
        <v>6663</v>
      </c>
      <c r="H590" s="194">
        <v>1578</v>
      </c>
      <c r="I590" s="194">
        <v>1410</v>
      </c>
      <c r="J590" s="194">
        <v>0</v>
      </c>
      <c r="K590" s="193">
        <f t="shared" si="130"/>
        <v>2988</v>
      </c>
      <c r="L590" s="194">
        <v>2179.5</v>
      </c>
      <c r="M590" s="194">
        <v>1450.5</v>
      </c>
      <c r="N590" s="194">
        <v>0</v>
      </c>
      <c r="O590" s="193">
        <f t="shared" si="131"/>
        <v>3630</v>
      </c>
      <c r="P590" s="194">
        <v>6</v>
      </c>
      <c r="Q590" s="194">
        <v>39</v>
      </c>
      <c r="R590" s="194">
        <v>0</v>
      </c>
      <c r="S590" s="193">
        <f t="shared" si="132"/>
        <v>45</v>
      </c>
      <c r="T590" s="193">
        <f t="shared" si="133"/>
        <v>277.625</v>
      </c>
      <c r="U590" s="193">
        <f ca="1">OFFSET('Expenditure Study'!$B$7,'Operations Support'!$C590,'Operations Support'!$B590)*$G590</f>
        <v>38911.919999999998</v>
      </c>
      <c r="V590" s="199">
        <f ca="1">U590*'Expenditure Study'!$B$31</f>
        <v>2299040.0046351361</v>
      </c>
      <c r="W590" s="199">
        <f ca="1">IF(A590=10298,1.51,1)*IF($B590&lt;3,$D590*'Expenditure Study'!$B$32*OFFSET('Expenditure Study'!$B$7,'Operations Support'!$C590,'Operations Support'!$B590),0)</f>
        <v>0</v>
      </c>
      <c r="X590" s="200">
        <f ca="1">W590*'Expenditure Study'!$B$31</f>
        <v>0</v>
      </c>
      <c r="Y590" s="199">
        <f ca="1">U590*'Expenditure Study'!$B$31</f>
        <v>2299040.0046351361</v>
      </c>
      <c r="Z590" s="200">
        <f ca="1">W590*'Expenditure Study'!$B$31</f>
        <v>0</v>
      </c>
      <c r="AA590" s="195">
        <f t="shared" ca="1" si="134"/>
        <v>2299040.0046351361</v>
      </c>
      <c r="AB590" s="195">
        <f t="shared" ca="1" si="135"/>
        <v>2299040.0046351361</v>
      </c>
      <c r="AD590" s="196">
        <f>IFERROR($G590/SUMIF($A:$A,$A590,$G:$G)*SUMIF(Summary!$A$166:$A$242,$A590,Summary!$P$166:$P$242),0)</f>
        <v>329994.80032298027</v>
      </c>
      <c r="AE590" s="197">
        <f t="shared" ca="1" si="136"/>
        <v>1969045.204312156</v>
      </c>
      <c r="AF590" s="196">
        <f>IFERROR(G590/SUMIF(A:A,A590,G:G)*SUMIF(Summary!$A$166:$A$242,'Operations Support'!A590,Summary!$Q$166:$Q$242),0)</f>
        <v>332041.34916220943</v>
      </c>
      <c r="AG590" s="196">
        <f t="shared" ca="1" si="137"/>
        <v>1966998.6554729268</v>
      </c>
      <c r="AI590" s="196">
        <f>IFERROR($G590/SUMIF($A:$A,$A590,$G:$G)*SUMIF(Summary!$A$247:$A$283,$A590,Summary!$P$247:$P$283),0)</f>
        <v>60182.816650464054</v>
      </c>
      <c r="AJ590" s="196">
        <f>IFERROR($G590/SUMIF($A:$A,$A590,$G:$G)*(SUMIF(Summary!$A$247:$A$283,$A590,Summary!$L$247:$L$283)+SUMIF(Summary!$A$297:$A$333,$A590,Summary!$L$297:$L$333))-AI590,0)</f>
        <v>87697.998642716208</v>
      </c>
      <c r="AK590" s="196">
        <f>IFERROR($G590/SUMIF($A:$A,$A590,$G:$G)*SUMIF(Summary!$A$247:$A$283,$A590,Summary!$Q$247:$Q$283),0)</f>
        <v>60556.056087682453</v>
      </c>
      <c r="AL590" s="196">
        <f>IFERROR($G590/SUMIF($A:$A,$A590,$G:$G)*(SUMIF(Summary!$A$247:$A$283,$A590,Summary!$L$247:$L$283)+SUMIF(Summary!$A$297:$A$333,$A590,Summary!$L$297:$L$333))-AK590,0)</f>
        <v>87324.759205497801</v>
      </c>
      <c r="AM590" s="198"/>
      <c r="AN590" s="196">
        <f t="shared" ca="1" si="138"/>
        <v>2056743.202954872</v>
      </c>
      <c r="AO590" s="196">
        <f t="shared" ca="1" si="139"/>
        <v>2054323.4146784246</v>
      </c>
    </row>
    <row r="591" spans="1:41">
      <c r="A591" s="189">
        <v>3594</v>
      </c>
      <c r="B591" s="190">
        <v>3</v>
      </c>
      <c r="C591" s="191" t="s">
        <v>239</v>
      </c>
      <c r="D591" s="192">
        <f t="shared" si="126"/>
        <v>0</v>
      </c>
      <c r="E591" s="192">
        <f t="shared" si="127"/>
        <v>0</v>
      </c>
      <c r="F591" s="192">
        <f t="shared" si="128"/>
        <v>0</v>
      </c>
      <c r="G591" s="193">
        <f t="shared" si="129"/>
        <v>0</v>
      </c>
      <c r="H591" s="194">
        <v>0</v>
      </c>
      <c r="I591" s="194">
        <v>0</v>
      </c>
      <c r="J591" s="194">
        <v>0</v>
      </c>
      <c r="K591" s="193">
        <f t="shared" si="130"/>
        <v>0</v>
      </c>
      <c r="L591" s="194">
        <v>0</v>
      </c>
      <c r="M591" s="194">
        <v>0</v>
      </c>
      <c r="N591" s="194">
        <v>0</v>
      </c>
      <c r="O591" s="193">
        <f t="shared" si="131"/>
        <v>0</v>
      </c>
      <c r="P591" s="194">
        <v>0</v>
      </c>
      <c r="Q591" s="194">
        <v>0</v>
      </c>
      <c r="R591" s="194">
        <v>0</v>
      </c>
      <c r="S591" s="193">
        <f t="shared" si="132"/>
        <v>0</v>
      </c>
      <c r="T591" s="193">
        <f t="shared" si="133"/>
        <v>0</v>
      </c>
      <c r="U591" s="193">
        <f ca="1">OFFSET('Expenditure Study'!$B$7,'Operations Support'!$C591,'Operations Support'!$B591)*$G591</f>
        <v>0</v>
      </c>
      <c r="V591" s="199">
        <f ca="1">U591*'Expenditure Study'!$B$31</f>
        <v>0</v>
      </c>
      <c r="W591" s="199">
        <f ca="1">IF(A591=10298,1.51,1)*IF($B591&lt;3,$D591*'Expenditure Study'!$B$32*OFFSET('Expenditure Study'!$B$7,'Operations Support'!$C591,'Operations Support'!$B591),0)</f>
        <v>0</v>
      </c>
      <c r="X591" s="200">
        <f ca="1">W591*'Expenditure Study'!$B$31</f>
        <v>0</v>
      </c>
      <c r="Y591" s="199">
        <f ca="1">U591*'Expenditure Study'!$B$31</f>
        <v>0</v>
      </c>
      <c r="Z591" s="200">
        <f ca="1">W591*'Expenditure Study'!$B$31</f>
        <v>0</v>
      </c>
      <c r="AA591" s="195">
        <f t="shared" ca="1" si="134"/>
        <v>0</v>
      </c>
      <c r="AB591" s="195">
        <f t="shared" ca="1" si="135"/>
        <v>0</v>
      </c>
      <c r="AD591" s="196">
        <f>IFERROR($G591/SUMIF($A:$A,$A591,$G:$G)*SUMIF(Summary!$A$166:$A$242,$A591,Summary!$P$166:$P$242),0)</f>
        <v>0</v>
      </c>
      <c r="AE591" s="197">
        <f t="shared" ca="1" si="136"/>
        <v>0</v>
      </c>
      <c r="AF591" s="196">
        <f>IFERROR(G591/SUMIF(A:A,A591,G:G)*SUMIF(Summary!$A$166:$A$242,'Operations Support'!A591,Summary!$Q$166:$Q$242),0)</f>
        <v>0</v>
      </c>
      <c r="AG591" s="196">
        <f t="shared" ca="1" si="137"/>
        <v>0</v>
      </c>
      <c r="AI591" s="196">
        <f>IFERROR($G591/SUMIF($A:$A,$A591,$G:$G)*SUMIF(Summary!$A$247:$A$283,$A591,Summary!$P$247:$P$283),0)</f>
        <v>0</v>
      </c>
      <c r="AJ591" s="196">
        <f>IFERROR($G591/SUMIF($A:$A,$A591,$G:$G)*(SUMIF(Summary!$A$247:$A$283,$A591,Summary!$L$247:$L$283)+SUMIF(Summary!$A$297:$A$333,$A591,Summary!$L$297:$L$333))-AI591,0)</f>
        <v>0</v>
      </c>
      <c r="AK591" s="196">
        <f>IFERROR($G591/SUMIF($A:$A,$A591,$G:$G)*SUMIF(Summary!$A$247:$A$283,$A591,Summary!$Q$247:$Q$283),0)</f>
        <v>0</v>
      </c>
      <c r="AL591" s="196">
        <f>IFERROR($G591/SUMIF($A:$A,$A591,$G:$G)*(SUMIF(Summary!$A$247:$A$283,$A591,Summary!$L$247:$L$283)+SUMIF(Summary!$A$297:$A$333,$A591,Summary!$L$297:$L$333))-AK591,0)</f>
        <v>0</v>
      </c>
      <c r="AM591" s="198"/>
      <c r="AN591" s="196">
        <f t="shared" ca="1" si="138"/>
        <v>0</v>
      </c>
      <c r="AO591" s="196">
        <f t="shared" ca="1" si="139"/>
        <v>0</v>
      </c>
    </row>
    <row r="592" spans="1:41">
      <c r="A592" s="189">
        <v>3594</v>
      </c>
      <c r="B592" s="190">
        <v>3</v>
      </c>
      <c r="C592" s="191" t="s">
        <v>240</v>
      </c>
      <c r="D592" s="192">
        <f t="shared" si="126"/>
        <v>0</v>
      </c>
      <c r="E592" s="192">
        <f t="shared" si="127"/>
        <v>0</v>
      </c>
      <c r="F592" s="192">
        <f t="shared" si="128"/>
        <v>0</v>
      </c>
      <c r="G592" s="193">
        <f t="shared" si="129"/>
        <v>0</v>
      </c>
      <c r="H592" s="194">
        <v>0</v>
      </c>
      <c r="I592" s="194">
        <v>0</v>
      </c>
      <c r="J592" s="194">
        <v>0</v>
      </c>
      <c r="K592" s="193">
        <f t="shared" si="130"/>
        <v>0</v>
      </c>
      <c r="L592" s="194">
        <v>0</v>
      </c>
      <c r="M592" s="194">
        <v>0</v>
      </c>
      <c r="N592" s="194">
        <v>0</v>
      </c>
      <c r="O592" s="193">
        <f t="shared" si="131"/>
        <v>0</v>
      </c>
      <c r="P592" s="194">
        <v>0</v>
      </c>
      <c r="Q592" s="194">
        <v>0</v>
      </c>
      <c r="R592" s="194">
        <v>0</v>
      </c>
      <c r="S592" s="193">
        <f t="shared" si="132"/>
        <v>0</v>
      </c>
      <c r="T592" s="193">
        <f t="shared" si="133"/>
        <v>0</v>
      </c>
      <c r="U592" s="193">
        <f ca="1">OFFSET('Expenditure Study'!$B$7,'Operations Support'!$C592,'Operations Support'!$B592)*$G592</f>
        <v>0</v>
      </c>
      <c r="V592" s="199">
        <f ca="1">U592*'Expenditure Study'!$B$31</f>
        <v>0</v>
      </c>
      <c r="W592" s="199">
        <f ca="1">IF(A592=10298,1.51,1)*IF($B592&lt;3,$D592*'Expenditure Study'!$B$32*OFFSET('Expenditure Study'!$B$7,'Operations Support'!$C592,'Operations Support'!$B592),0)</f>
        <v>0</v>
      </c>
      <c r="X592" s="200">
        <f ca="1">W592*'Expenditure Study'!$B$31</f>
        <v>0</v>
      </c>
      <c r="Y592" s="199">
        <f ca="1">U592*'Expenditure Study'!$B$31</f>
        <v>0</v>
      </c>
      <c r="Z592" s="200">
        <f ca="1">W592*'Expenditure Study'!$B$31</f>
        <v>0</v>
      </c>
      <c r="AA592" s="195">
        <f t="shared" ca="1" si="134"/>
        <v>0</v>
      </c>
      <c r="AB592" s="195">
        <f t="shared" ca="1" si="135"/>
        <v>0</v>
      </c>
      <c r="AD592" s="196">
        <f>IFERROR($G592/SUMIF($A:$A,$A592,$G:$G)*SUMIF(Summary!$A$166:$A$242,$A592,Summary!$P$166:$P$242),0)</f>
        <v>0</v>
      </c>
      <c r="AE592" s="197">
        <f t="shared" ca="1" si="136"/>
        <v>0</v>
      </c>
      <c r="AF592" s="196">
        <f>IFERROR(G592/SUMIF(A:A,A592,G:G)*SUMIF(Summary!$A$166:$A$242,'Operations Support'!A592,Summary!$Q$166:$Q$242),0)</f>
        <v>0</v>
      </c>
      <c r="AG592" s="196">
        <f t="shared" ca="1" si="137"/>
        <v>0</v>
      </c>
      <c r="AI592" s="196">
        <f>IFERROR($G592/SUMIF($A:$A,$A592,$G:$G)*SUMIF(Summary!$A$247:$A$283,$A592,Summary!$P$247:$P$283),0)</f>
        <v>0</v>
      </c>
      <c r="AJ592" s="196">
        <f>IFERROR($G592/SUMIF($A:$A,$A592,$G:$G)*(SUMIF(Summary!$A$247:$A$283,$A592,Summary!$L$247:$L$283)+SUMIF(Summary!$A$297:$A$333,$A592,Summary!$L$297:$L$333))-AI592,0)</f>
        <v>0</v>
      </c>
      <c r="AK592" s="196">
        <f>IFERROR($G592/SUMIF($A:$A,$A592,$G:$G)*SUMIF(Summary!$A$247:$A$283,$A592,Summary!$Q$247:$Q$283),0)</f>
        <v>0</v>
      </c>
      <c r="AL592" s="196">
        <f>IFERROR($G592/SUMIF($A:$A,$A592,$G:$G)*(SUMIF(Summary!$A$247:$A$283,$A592,Summary!$L$247:$L$283)+SUMIF(Summary!$A$297:$A$333,$A592,Summary!$L$297:$L$333))-AK592,0)</f>
        <v>0</v>
      </c>
      <c r="AM592" s="198"/>
      <c r="AN592" s="196">
        <f t="shared" ca="1" si="138"/>
        <v>0</v>
      </c>
      <c r="AO592" s="196">
        <f t="shared" ca="1" si="139"/>
        <v>0</v>
      </c>
    </row>
    <row r="593" spans="1:41">
      <c r="A593" s="189">
        <v>3594</v>
      </c>
      <c r="B593" s="190">
        <v>4</v>
      </c>
      <c r="C593" s="191" t="s">
        <v>220</v>
      </c>
      <c r="D593" s="192">
        <f t="shared" si="126"/>
        <v>6406</v>
      </c>
      <c r="E593" s="192">
        <f t="shared" si="127"/>
        <v>807</v>
      </c>
      <c r="F593" s="192">
        <f t="shared" si="128"/>
        <v>54</v>
      </c>
      <c r="G593" s="193">
        <f t="shared" si="129"/>
        <v>7159</v>
      </c>
      <c r="H593" s="194">
        <v>2912</v>
      </c>
      <c r="I593" s="194">
        <v>256</v>
      </c>
      <c r="J593" s="194">
        <v>26</v>
      </c>
      <c r="K593" s="193">
        <f t="shared" si="130"/>
        <v>3142</v>
      </c>
      <c r="L593" s="194">
        <v>3094</v>
      </c>
      <c r="M593" s="194">
        <v>225</v>
      </c>
      <c r="N593" s="194">
        <v>28</v>
      </c>
      <c r="O593" s="193">
        <f t="shared" si="131"/>
        <v>3291</v>
      </c>
      <c r="P593" s="194">
        <v>400</v>
      </c>
      <c r="Q593" s="194">
        <v>326</v>
      </c>
      <c r="R593" s="194">
        <v>0</v>
      </c>
      <c r="S593" s="193">
        <f t="shared" si="132"/>
        <v>726</v>
      </c>
      <c r="T593" s="193">
        <f t="shared" si="133"/>
        <v>397.72222222222223</v>
      </c>
      <c r="U593" s="193">
        <f ca="1">OFFSET('Expenditure Study'!$B$7,'Operations Support'!$C593,'Operations Support'!$B593)*$G593</f>
        <v>105452.07</v>
      </c>
      <c r="V593" s="199">
        <f ca="1">U593*'Expenditure Study'!$B$31</f>
        <v>6230443.7175442567</v>
      </c>
      <c r="W593" s="199">
        <f ca="1">IF(A593=10298,1.51,1)*IF($B593&lt;3,$D593*'Expenditure Study'!$B$32*OFFSET('Expenditure Study'!$B$7,'Operations Support'!$C593,'Operations Support'!$B593),0)</f>
        <v>0</v>
      </c>
      <c r="X593" s="200">
        <f ca="1">W593*'Expenditure Study'!$B$31</f>
        <v>0</v>
      </c>
      <c r="Y593" s="199">
        <f ca="1">U593*'Expenditure Study'!$B$31</f>
        <v>6230443.7175442567</v>
      </c>
      <c r="Z593" s="200">
        <f ca="1">W593*'Expenditure Study'!$B$31</f>
        <v>0</v>
      </c>
      <c r="AA593" s="195">
        <f t="shared" ca="1" si="134"/>
        <v>6230443.7175442567</v>
      </c>
      <c r="AB593" s="195">
        <f t="shared" ca="1" si="135"/>
        <v>6230443.7175442567</v>
      </c>
      <c r="AD593" s="196">
        <f>IFERROR($G593/SUMIF($A:$A,$A593,$G:$G)*SUMIF(Summary!$A$166:$A$242,$A593,Summary!$P$166:$P$242),0)</f>
        <v>354559.92428518925</v>
      </c>
      <c r="AE593" s="197">
        <f t="shared" ca="1" si="136"/>
        <v>5875883.7932590675</v>
      </c>
      <c r="AF593" s="196">
        <f>IFERROR(G593/SUMIF(A:A,A593,G:G)*SUMIF(Summary!$A$166:$A$242,'Operations Support'!A593,Summary!$Q$166:$Q$242),0)</f>
        <v>356758.82014892052</v>
      </c>
      <c r="AG593" s="196">
        <f t="shared" ca="1" si="137"/>
        <v>5873684.8973953361</v>
      </c>
      <c r="AI593" s="196">
        <f>IFERROR($G593/SUMIF($A:$A,$A593,$G:$G)*SUMIF(Summary!$A$247:$A$283,$A593,Summary!$P$247:$P$283),0)</f>
        <v>64662.882245335764</v>
      </c>
      <c r="AJ593" s="196">
        <f>IFERROR($G593/SUMIF($A:$A,$A593,$G:$G)*(SUMIF(Summary!$A$247:$A$283,$A593,Summary!$L$247:$L$283)+SUMIF(Summary!$A$297:$A$333,$A593,Summary!$L$297:$L$333))-AI593,0)</f>
        <v>94226.320318656071</v>
      </c>
      <c r="AK593" s="196">
        <f>IFERROR($G593/SUMIF($A:$A,$A593,$G:$G)*SUMIF(Summary!$A$247:$A$283,$A593,Summary!$Q$247:$Q$283),0)</f>
        <v>65063.905978045732</v>
      </c>
      <c r="AL593" s="196">
        <f>IFERROR($G593/SUMIF($A:$A,$A593,$G:$G)*(SUMIF(Summary!$A$247:$A$283,$A593,Summary!$L$247:$L$283)+SUMIF(Summary!$A$297:$A$333,$A593,Summary!$L$297:$L$333))-AK593,0)</f>
        <v>93825.296585946096</v>
      </c>
      <c r="AM593" s="198"/>
      <c r="AN593" s="196">
        <f t="shared" ca="1" si="138"/>
        <v>5970110.1135777235</v>
      </c>
      <c r="AO593" s="196">
        <f t="shared" ca="1" si="139"/>
        <v>5967510.1939812824</v>
      </c>
    </row>
    <row r="594" spans="1:41">
      <c r="A594" s="189">
        <v>3594</v>
      </c>
      <c r="B594" s="190">
        <v>4</v>
      </c>
      <c r="C594" s="191" t="s">
        <v>221</v>
      </c>
      <c r="D594" s="192">
        <f t="shared" si="126"/>
        <v>4687.5</v>
      </c>
      <c r="E594" s="192">
        <f t="shared" si="127"/>
        <v>208.5</v>
      </c>
      <c r="F594" s="192">
        <f t="shared" si="128"/>
        <v>27</v>
      </c>
      <c r="G594" s="193">
        <f t="shared" si="129"/>
        <v>4869</v>
      </c>
      <c r="H594" s="194">
        <v>2123.5</v>
      </c>
      <c r="I594" s="194">
        <v>91.5</v>
      </c>
      <c r="J594" s="194">
        <v>12</v>
      </c>
      <c r="K594" s="193">
        <f t="shared" si="130"/>
        <v>2203</v>
      </c>
      <c r="L594" s="194">
        <v>2114</v>
      </c>
      <c r="M594" s="194">
        <v>96</v>
      </c>
      <c r="N594" s="194">
        <v>7</v>
      </c>
      <c r="O594" s="193">
        <f t="shared" si="131"/>
        <v>2203</v>
      </c>
      <c r="P594" s="194">
        <v>450</v>
      </c>
      <c r="Q594" s="194">
        <v>21</v>
      </c>
      <c r="R594" s="194">
        <v>8</v>
      </c>
      <c r="S594" s="193">
        <f t="shared" si="132"/>
        <v>463</v>
      </c>
      <c r="T594" s="193">
        <f t="shared" si="133"/>
        <v>270.5</v>
      </c>
      <c r="U594" s="193">
        <f ca="1">OFFSET('Expenditure Study'!$B$7,'Operations Support'!$C594,'Operations Support'!$B594)*$G594</f>
        <v>105852.06</v>
      </c>
      <c r="V594" s="199">
        <f ca="1">U594*'Expenditure Study'!$B$31</f>
        <v>6254076.3990324484</v>
      </c>
      <c r="W594" s="199">
        <f ca="1">IF(A594=10298,1.51,1)*IF($B594&lt;3,$D594*'Expenditure Study'!$B$32*OFFSET('Expenditure Study'!$B$7,'Operations Support'!$C594,'Operations Support'!$B594),0)</f>
        <v>0</v>
      </c>
      <c r="X594" s="200">
        <f ca="1">W594*'Expenditure Study'!$B$31</f>
        <v>0</v>
      </c>
      <c r="Y594" s="199">
        <f ca="1">U594*'Expenditure Study'!$B$31</f>
        <v>6254076.3990324484</v>
      </c>
      <c r="Z594" s="200">
        <f ca="1">W594*'Expenditure Study'!$B$31</f>
        <v>0</v>
      </c>
      <c r="AA594" s="195">
        <f t="shared" ca="1" si="134"/>
        <v>6254076.3990324484</v>
      </c>
      <c r="AB594" s="195">
        <f t="shared" ca="1" si="135"/>
        <v>6254076.3990324484</v>
      </c>
      <c r="AD594" s="196">
        <f>IFERROR($G594/SUMIF($A:$A,$A594,$G:$G)*SUMIF(Summary!$A$166:$A$242,$A594,Summary!$P$166:$P$242),0)</f>
        <v>241144.33179837777</v>
      </c>
      <c r="AE594" s="197">
        <f t="shared" ca="1" si="136"/>
        <v>6012932.067234071</v>
      </c>
      <c r="AF594" s="196">
        <f>IFERROR(G594/SUMIF(A:A,A594,G:G)*SUMIF(Summary!$A$166:$A$242,'Operations Support'!A594,Summary!$Q$166:$Q$242),0)</f>
        <v>242639.85127882304</v>
      </c>
      <c r="AG594" s="196">
        <f t="shared" ca="1" si="137"/>
        <v>6011436.5477536255</v>
      </c>
      <c r="AI594" s="196">
        <f>IFERROR($G594/SUMIF($A:$A,$A594,$G:$G)*SUMIF(Summary!$A$247:$A$283,$A594,Summary!$P$247:$P$283),0)</f>
        <v>43978.708430303093</v>
      </c>
      <c r="AJ594" s="196">
        <f>IFERROR($G594/SUMIF($A:$A,$A594,$G:$G)*(SUMIF(Summary!$A$247:$A$283,$A594,Summary!$L$247:$L$283)+SUMIF(Summary!$A$297:$A$333,$A594,Summary!$L$297:$L$333))-AI594,0)</f>
        <v>64085.480322885363</v>
      </c>
      <c r="AK594" s="196">
        <f>IFERROR($G594/SUMIF($A:$A,$A594,$G:$G)*SUMIF(Summary!$A$247:$A$283,$A594,Summary!$Q$247:$Q$283),0)</f>
        <v>44251.453863263683</v>
      </c>
      <c r="AL594" s="196">
        <f>IFERROR($G594/SUMIF($A:$A,$A594,$G:$G)*(SUMIF(Summary!$A$247:$A$283,$A594,Summary!$L$247:$L$283)+SUMIF(Summary!$A$297:$A$333,$A594,Summary!$L$297:$L$333))-AK594,0)</f>
        <v>63812.734889924774</v>
      </c>
      <c r="AM594" s="198"/>
      <c r="AN594" s="196">
        <f t="shared" ca="1" si="138"/>
        <v>6077017.5475569563</v>
      </c>
      <c r="AO594" s="196">
        <f t="shared" ca="1" si="139"/>
        <v>6075249.2826435501</v>
      </c>
    </row>
    <row r="595" spans="1:41">
      <c r="A595" s="189">
        <v>3594</v>
      </c>
      <c r="B595" s="190">
        <v>4</v>
      </c>
      <c r="C595" s="191" t="s">
        <v>222</v>
      </c>
      <c r="D595" s="192">
        <f t="shared" si="126"/>
        <v>3541.3599999999997</v>
      </c>
      <c r="E595" s="192">
        <f t="shared" si="127"/>
        <v>337.64</v>
      </c>
      <c r="F595" s="192">
        <f t="shared" si="128"/>
        <v>3</v>
      </c>
      <c r="G595" s="193">
        <f t="shared" si="129"/>
        <v>3875.9999999999995</v>
      </c>
      <c r="H595" s="194">
        <v>1589.34</v>
      </c>
      <c r="I595" s="194">
        <v>164.66</v>
      </c>
      <c r="J595" s="194">
        <v>2</v>
      </c>
      <c r="K595" s="193">
        <f t="shared" si="130"/>
        <v>1752</v>
      </c>
      <c r="L595" s="194">
        <v>1804.02</v>
      </c>
      <c r="M595" s="194">
        <v>144.97999999999999</v>
      </c>
      <c r="N595" s="194">
        <v>1</v>
      </c>
      <c r="O595" s="193">
        <f t="shared" si="131"/>
        <v>1948</v>
      </c>
      <c r="P595" s="194">
        <v>148</v>
      </c>
      <c r="Q595" s="194">
        <v>28</v>
      </c>
      <c r="R595" s="194">
        <v>0</v>
      </c>
      <c r="S595" s="193">
        <f t="shared" si="132"/>
        <v>176</v>
      </c>
      <c r="T595" s="193">
        <f t="shared" si="133"/>
        <v>215.33333333333331</v>
      </c>
      <c r="U595" s="193">
        <f ca="1">OFFSET('Expenditure Study'!$B$7,'Operations Support'!$C595,'Operations Support'!$B595)*$G595</f>
        <v>39147.599999999991</v>
      </c>
      <c r="V595" s="199">
        <f ca="1">U595*'Expenditure Study'!$B$31</f>
        <v>2312964.7286860794</v>
      </c>
      <c r="W595" s="199">
        <f ca="1">IF(A595=10298,1.51,1)*IF($B595&lt;3,$D595*'Expenditure Study'!$B$32*OFFSET('Expenditure Study'!$B$7,'Operations Support'!$C595,'Operations Support'!$B595),0)</f>
        <v>0</v>
      </c>
      <c r="X595" s="200">
        <f ca="1">W595*'Expenditure Study'!$B$31</f>
        <v>0</v>
      </c>
      <c r="Y595" s="199">
        <f ca="1">U595*'Expenditure Study'!$B$31</f>
        <v>2312964.7286860794</v>
      </c>
      <c r="Z595" s="200">
        <f ca="1">W595*'Expenditure Study'!$B$31</f>
        <v>0</v>
      </c>
      <c r="AA595" s="195">
        <f t="shared" ca="1" si="134"/>
        <v>2312964.7286860794</v>
      </c>
      <c r="AB595" s="195">
        <f t="shared" ca="1" si="135"/>
        <v>2312964.7286860794</v>
      </c>
      <c r="AD595" s="196">
        <f>IFERROR($G595/SUMIF($A:$A,$A595,$G:$G)*SUMIF(Summary!$A$166:$A$242,$A595,Summary!$P$166:$P$242),0)</f>
        <v>191964.5574143586</v>
      </c>
      <c r="AE595" s="197">
        <f t="shared" ca="1" si="136"/>
        <v>2121000.1712717209</v>
      </c>
      <c r="AF595" s="196">
        <f>IFERROR(G595/SUMIF(A:A,A595,G:G)*SUMIF(Summary!$A$166:$A$242,'Operations Support'!A595,Summary!$Q$166:$Q$242),0)</f>
        <v>193155.07569454054</v>
      </c>
      <c r="AG595" s="196">
        <f t="shared" ca="1" si="137"/>
        <v>2119809.6529915389</v>
      </c>
      <c r="AI595" s="196">
        <f>IFERROR($G595/SUMIF($A:$A,$A595,$G:$G)*SUMIF(Summary!$A$247:$A$283,$A595,Summary!$P$247:$P$283),0)</f>
        <v>35009.544850247432</v>
      </c>
      <c r="AJ595" s="196">
        <f>IFERROR($G595/SUMIF($A:$A,$A595,$G:$G)*(SUMIF(Summary!$A$247:$A$283,$A595,Summary!$L$247:$L$283)+SUMIF(Summary!$A$297:$A$333,$A595,Summary!$L$297:$L$333))-AI595,0)</f>
        <v>51015.67503214287</v>
      </c>
      <c r="AK595" s="196">
        <f>IFERROR($G595/SUMIF($A:$A,$A595,$G:$G)*SUMIF(Summary!$A$247:$A$283,$A595,Summary!$Q$247:$Q$283),0)</f>
        <v>35226.665675500102</v>
      </c>
      <c r="AL595" s="196">
        <f>IFERROR($G595/SUMIF($A:$A,$A595,$G:$G)*(SUMIF(Summary!$A$247:$A$283,$A595,Summary!$L$247:$L$283)+SUMIF(Summary!$A$297:$A$333,$A595,Summary!$L$297:$L$333))-AK595,0)</f>
        <v>50798.5542068902</v>
      </c>
      <c r="AM595" s="198"/>
      <c r="AN595" s="196">
        <f t="shared" ca="1" si="138"/>
        <v>2172015.8463038639</v>
      </c>
      <c r="AO595" s="196">
        <f t="shared" ca="1" si="139"/>
        <v>2170608.2071984289</v>
      </c>
    </row>
    <row r="596" spans="1:41">
      <c r="A596" s="189">
        <v>3594</v>
      </c>
      <c r="B596" s="190">
        <v>4</v>
      </c>
      <c r="C596" s="191" t="s">
        <v>223</v>
      </c>
      <c r="D596" s="192">
        <f t="shared" si="126"/>
        <v>1396</v>
      </c>
      <c r="E596" s="192">
        <f t="shared" si="127"/>
        <v>567</v>
      </c>
      <c r="F596" s="192">
        <f t="shared" si="128"/>
        <v>36</v>
      </c>
      <c r="G596" s="193">
        <f t="shared" si="129"/>
        <v>1927</v>
      </c>
      <c r="H596" s="194">
        <v>523</v>
      </c>
      <c r="I596" s="194">
        <v>276</v>
      </c>
      <c r="J596" s="194">
        <v>18</v>
      </c>
      <c r="K596" s="193">
        <f t="shared" si="130"/>
        <v>781</v>
      </c>
      <c r="L596" s="194">
        <v>668</v>
      </c>
      <c r="M596" s="194">
        <v>156</v>
      </c>
      <c r="N596" s="194">
        <v>9</v>
      </c>
      <c r="O596" s="193">
        <f t="shared" si="131"/>
        <v>815</v>
      </c>
      <c r="P596" s="194">
        <v>205</v>
      </c>
      <c r="Q596" s="194">
        <v>135</v>
      </c>
      <c r="R596" s="194">
        <v>9</v>
      </c>
      <c r="S596" s="193">
        <f t="shared" si="132"/>
        <v>331</v>
      </c>
      <c r="T596" s="193">
        <f t="shared" si="133"/>
        <v>107.05555555555556</v>
      </c>
      <c r="U596" s="193">
        <f ca="1">OFFSET('Expenditure Study'!$B$7,'Operations Support'!$C596,'Operations Support'!$B596)*$G596</f>
        <v>15069.140000000001</v>
      </c>
      <c r="V596" s="199">
        <f ca="1">U596*'Expenditure Study'!$B$31</f>
        <v>890332.72312051209</v>
      </c>
      <c r="W596" s="199">
        <f ca="1">IF(A596=10298,1.51,1)*IF($B596&lt;3,$D596*'Expenditure Study'!$B$32*OFFSET('Expenditure Study'!$B$7,'Operations Support'!$C596,'Operations Support'!$B596),0)</f>
        <v>0</v>
      </c>
      <c r="X596" s="200">
        <f ca="1">W596*'Expenditure Study'!$B$31</f>
        <v>0</v>
      </c>
      <c r="Y596" s="199">
        <f ca="1">U596*'Expenditure Study'!$B$31</f>
        <v>890332.72312051209</v>
      </c>
      <c r="Z596" s="200">
        <f ca="1">W596*'Expenditure Study'!$B$31</f>
        <v>0</v>
      </c>
      <c r="AA596" s="195">
        <f t="shared" ca="1" si="134"/>
        <v>890332.72312051209</v>
      </c>
      <c r="AB596" s="195">
        <f t="shared" ca="1" si="135"/>
        <v>890332.72312051209</v>
      </c>
      <c r="AD596" s="196">
        <f>IFERROR($G596/SUMIF($A:$A,$A596,$G:$G)*SUMIF(Summary!$A$166:$A$242,$A596,Summary!$P$166:$P$242),0)</f>
        <v>95437.487651565811</v>
      </c>
      <c r="AE596" s="197">
        <f t="shared" ca="1" si="136"/>
        <v>794895.23546894628</v>
      </c>
      <c r="AF596" s="196">
        <f>IFERROR(G596/SUMIF(A:A,A596,G:G)*SUMIF(Summary!$A$166:$A$242,'Operations Support'!A596,Summary!$Q$166:$Q$242),0)</f>
        <v>96029.368127806927</v>
      </c>
      <c r="AG596" s="196">
        <f t="shared" ca="1" si="137"/>
        <v>794303.35499270516</v>
      </c>
      <c r="AI596" s="196">
        <f>IFERROR($G596/SUMIF($A:$A,$A596,$G:$G)*SUMIF(Summary!$A$247:$A$283,$A596,Summary!$P$247:$P$283),0)</f>
        <v>17405.416131689064</v>
      </c>
      <c r="AJ596" s="196">
        <f>IFERROR($G596/SUMIF($A:$A,$A596,$G:$G)*(SUMIF(Summary!$A$247:$A$283,$A596,Summary!$L$247:$L$283)+SUMIF(Summary!$A$297:$A$333,$A596,Summary!$L$297:$L$333))-AI596,0)</f>
        <v>25363.056188580838</v>
      </c>
      <c r="AK596" s="196">
        <f>IFERROR($G596/SUMIF($A:$A,$A596,$G:$G)*SUMIF(Summary!$A$247:$A$283,$A596,Summary!$Q$247:$Q$283),0)</f>
        <v>17513.360360342802</v>
      </c>
      <c r="AL596" s="196">
        <f>IFERROR($G596/SUMIF($A:$A,$A596,$G:$G)*(SUMIF(Summary!$A$247:$A$283,$A596,Summary!$L$247:$L$283)+SUMIF(Summary!$A$297:$A$333,$A596,Summary!$L$297:$L$333))-AK596,0)</f>
        <v>25255.111959927101</v>
      </c>
      <c r="AM596" s="198"/>
      <c r="AN596" s="196">
        <f t="shared" ca="1" si="138"/>
        <v>820258.29165752709</v>
      </c>
      <c r="AO596" s="196">
        <f t="shared" ca="1" si="139"/>
        <v>819558.4669526323</v>
      </c>
    </row>
    <row r="597" spans="1:41">
      <c r="A597" s="189">
        <v>3594</v>
      </c>
      <c r="B597" s="190">
        <v>4</v>
      </c>
      <c r="C597" s="191" t="s">
        <v>224</v>
      </c>
      <c r="D597" s="192">
        <f t="shared" si="126"/>
        <v>0</v>
      </c>
      <c r="E597" s="192">
        <f t="shared" si="127"/>
        <v>0</v>
      </c>
      <c r="F597" s="192">
        <f t="shared" si="128"/>
        <v>0</v>
      </c>
      <c r="G597" s="193">
        <f t="shared" si="129"/>
        <v>0</v>
      </c>
      <c r="H597" s="194">
        <v>0</v>
      </c>
      <c r="I597" s="194">
        <v>0</v>
      </c>
      <c r="J597" s="194">
        <v>0</v>
      </c>
      <c r="K597" s="193">
        <f t="shared" si="130"/>
        <v>0</v>
      </c>
      <c r="L597" s="194">
        <v>0</v>
      </c>
      <c r="M597" s="194">
        <v>0</v>
      </c>
      <c r="N597" s="194">
        <v>0</v>
      </c>
      <c r="O597" s="193">
        <f t="shared" si="131"/>
        <v>0</v>
      </c>
      <c r="P597" s="194">
        <v>0</v>
      </c>
      <c r="Q597" s="194">
        <v>0</v>
      </c>
      <c r="R597" s="194">
        <v>0</v>
      </c>
      <c r="S597" s="193">
        <f t="shared" si="132"/>
        <v>0</v>
      </c>
      <c r="T597" s="193">
        <f t="shared" si="133"/>
        <v>0</v>
      </c>
      <c r="U597" s="193">
        <f ca="1">OFFSET('Expenditure Study'!$B$7,'Operations Support'!$C597,'Operations Support'!$B597)*$G597</f>
        <v>0</v>
      </c>
      <c r="V597" s="199">
        <f ca="1">U597*'Expenditure Study'!$B$31</f>
        <v>0</v>
      </c>
      <c r="W597" s="199">
        <f ca="1">IF(A597=10298,1.51,1)*IF($B597&lt;3,$D597*'Expenditure Study'!$B$32*OFFSET('Expenditure Study'!$B$7,'Operations Support'!$C597,'Operations Support'!$B597),0)</f>
        <v>0</v>
      </c>
      <c r="X597" s="200">
        <f ca="1">W597*'Expenditure Study'!$B$31</f>
        <v>0</v>
      </c>
      <c r="Y597" s="199">
        <f ca="1">U597*'Expenditure Study'!$B$31</f>
        <v>0</v>
      </c>
      <c r="Z597" s="200">
        <f ca="1">W597*'Expenditure Study'!$B$31</f>
        <v>0</v>
      </c>
      <c r="AA597" s="195">
        <f t="shared" ca="1" si="134"/>
        <v>0</v>
      </c>
      <c r="AB597" s="195">
        <f t="shared" ca="1" si="135"/>
        <v>0</v>
      </c>
      <c r="AD597" s="196">
        <f>IFERROR($G597/SUMIF($A:$A,$A597,$G:$G)*SUMIF(Summary!$A$166:$A$242,$A597,Summary!$P$166:$P$242),0)</f>
        <v>0</v>
      </c>
      <c r="AE597" s="197">
        <f t="shared" ca="1" si="136"/>
        <v>0</v>
      </c>
      <c r="AF597" s="196">
        <f>IFERROR(G597/SUMIF(A:A,A597,G:G)*SUMIF(Summary!$A$166:$A$242,'Operations Support'!A597,Summary!$Q$166:$Q$242),0)</f>
        <v>0</v>
      </c>
      <c r="AG597" s="196">
        <f t="shared" ca="1" si="137"/>
        <v>0</v>
      </c>
      <c r="AI597" s="196">
        <f>IFERROR($G597/SUMIF($A:$A,$A597,$G:$G)*SUMIF(Summary!$A$247:$A$283,$A597,Summary!$P$247:$P$283),0)</f>
        <v>0</v>
      </c>
      <c r="AJ597" s="196">
        <f>IFERROR($G597/SUMIF($A:$A,$A597,$G:$G)*(SUMIF(Summary!$A$247:$A$283,$A597,Summary!$L$247:$L$283)+SUMIF(Summary!$A$297:$A$333,$A597,Summary!$L$297:$L$333))-AI597,0)</f>
        <v>0</v>
      </c>
      <c r="AK597" s="196">
        <f>IFERROR($G597/SUMIF($A:$A,$A597,$G:$G)*SUMIF(Summary!$A$247:$A$283,$A597,Summary!$Q$247:$Q$283),0)</f>
        <v>0</v>
      </c>
      <c r="AL597" s="196">
        <f>IFERROR($G597/SUMIF($A:$A,$A597,$G:$G)*(SUMIF(Summary!$A$247:$A$283,$A597,Summary!$L$247:$L$283)+SUMIF(Summary!$A$297:$A$333,$A597,Summary!$L$297:$L$333))-AK597,0)</f>
        <v>0</v>
      </c>
      <c r="AM597" s="198"/>
      <c r="AN597" s="196">
        <f t="shared" ca="1" si="138"/>
        <v>0</v>
      </c>
      <c r="AO597" s="196">
        <f t="shared" ca="1" si="139"/>
        <v>0</v>
      </c>
    </row>
    <row r="598" spans="1:41">
      <c r="A598" s="189">
        <v>3594</v>
      </c>
      <c r="B598" s="190">
        <v>4</v>
      </c>
      <c r="C598" s="191" t="s">
        <v>225</v>
      </c>
      <c r="D598" s="192">
        <f t="shared" si="126"/>
        <v>2647</v>
      </c>
      <c r="E598" s="192">
        <f t="shared" si="127"/>
        <v>285</v>
      </c>
      <c r="F598" s="192">
        <f t="shared" si="128"/>
        <v>1</v>
      </c>
      <c r="G598" s="193">
        <f t="shared" si="129"/>
        <v>2931</v>
      </c>
      <c r="H598" s="194">
        <v>1265</v>
      </c>
      <c r="I598" s="194">
        <v>168</v>
      </c>
      <c r="J598" s="194">
        <v>1</v>
      </c>
      <c r="K598" s="193">
        <f t="shared" si="130"/>
        <v>1432</v>
      </c>
      <c r="L598" s="194">
        <v>1261</v>
      </c>
      <c r="M598" s="194">
        <v>102</v>
      </c>
      <c r="N598" s="194">
        <v>0</v>
      </c>
      <c r="O598" s="193">
        <f t="shared" si="131"/>
        <v>1363</v>
      </c>
      <c r="P598" s="194">
        <v>121</v>
      </c>
      <c r="Q598" s="194">
        <v>15</v>
      </c>
      <c r="R598" s="194">
        <v>0</v>
      </c>
      <c r="S598" s="193">
        <f t="shared" si="132"/>
        <v>136</v>
      </c>
      <c r="T598" s="193">
        <f t="shared" si="133"/>
        <v>162.83333333333334</v>
      </c>
      <c r="U598" s="193">
        <f ca="1">OFFSET('Expenditure Study'!$B$7,'Operations Support'!$C598,'Operations Support'!$B598)*$G598</f>
        <v>55073.49</v>
      </c>
      <c r="V598" s="199">
        <f ca="1">U598*'Expenditure Study'!$B$31</f>
        <v>3253916.9669569917</v>
      </c>
      <c r="W598" s="199">
        <f ca="1">IF(A598=10298,1.51,1)*IF($B598&lt;3,$D598*'Expenditure Study'!$B$32*OFFSET('Expenditure Study'!$B$7,'Operations Support'!$C598,'Operations Support'!$B598),0)</f>
        <v>0</v>
      </c>
      <c r="X598" s="200">
        <f ca="1">W598*'Expenditure Study'!$B$31</f>
        <v>0</v>
      </c>
      <c r="Y598" s="199">
        <f ca="1">U598*'Expenditure Study'!$B$31</f>
        <v>3253916.9669569917</v>
      </c>
      <c r="Z598" s="200">
        <f ca="1">W598*'Expenditure Study'!$B$31</f>
        <v>0</v>
      </c>
      <c r="AA598" s="195">
        <f t="shared" ca="1" si="134"/>
        <v>3253916.9669569917</v>
      </c>
      <c r="AB598" s="195">
        <f t="shared" ca="1" si="135"/>
        <v>3253916.9669569917</v>
      </c>
      <c r="AD598" s="196">
        <f>IFERROR($G598/SUMIF($A:$A,$A598,$G:$G)*SUMIF(Summary!$A$166:$A$242,$A598,Summary!$P$166:$P$242),0)</f>
        <v>145162.05309119844</v>
      </c>
      <c r="AE598" s="197">
        <f t="shared" ca="1" si="136"/>
        <v>3108754.9138657935</v>
      </c>
      <c r="AF598" s="196">
        <f>IFERROR(G598/SUMIF(A:A,A598,G:G)*SUMIF(Summary!$A$166:$A$242,'Operations Support'!A598,Summary!$Q$166:$Q$242),0)</f>
        <v>146062.31343155273</v>
      </c>
      <c r="AG598" s="196">
        <f t="shared" ca="1" si="137"/>
        <v>3107854.6535254391</v>
      </c>
      <c r="AI598" s="196">
        <f>IFERROR($G598/SUMIF($A:$A,$A598,$G:$G)*SUMIF(Summary!$A$247:$A$283,$A598,Summary!$P$247:$P$283),0)</f>
        <v>26473.936005179374</v>
      </c>
      <c r="AJ598" s="196">
        <f>IFERROR($G598/SUMIF($A:$A,$A598,$G:$G)*(SUMIF(Summary!$A$247:$A$283,$A598,Summary!$L$247:$L$283)+SUMIF(Summary!$A$297:$A$333,$A598,Summary!$L$297:$L$333))-AI598,0)</f>
        <v>38577.642806813921</v>
      </c>
      <c r="AK598" s="196">
        <f>IFERROR($G598/SUMIF($A:$A,$A598,$G:$G)*SUMIF(Summary!$A$247:$A$283,$A598,Summary!$Q$247:$Q$283),0)</f>
        <v>26638.121025513625</v>
      </c>
      <c r="AL598" s="196">
        <f>IFERROR($G598/SUMIF($A:$A,$A598,$G:$G)*(SUMIF(Summary!$A$247:$A$283,$A598,Summary!$L$247:$L$283)+SUMIF(Summary!$A$297:$A$333,$A598,Summary!$L$297:$L$333))-AK598,0)</f>
        <v>38413.457786479674</v>
      </c>
      <c r="AM598" s="198"/>
      <c r="AN598" s="196">
        <f t="shared" ca="1" si="138"/>
        <v>3147332.5566726075</v>
      </c>
      <c r="AO598" s="196">
        <f t="shared" ca="1" si="139"/>
        <v>3146268.1113119186</v>
      </c>
    </row>
    <row r="599" spans="1:41">
      <c r="A599" s="189">
        <v>3594</v>
      </c>
      <c r="B599" s="190">
        <v>4</v>
      </c>
      <c r="C599" s="191" t="s">
        <v>226</v>
      </c>
      <c r="D599" s="192">
        <f t="shared" si="126"/>
        <v>0</v>
      </c>
      <c r="E599" s="192">
        <f t="shared" si="127"/>
        <v>0</v>
      </c>
      <c r="F599" s="192">
        <f t="shared" si="128"/>
        <v>0</v>
      </c>
      <c r="G599" s="193">
        <f t="shared" si="129"/>
        <v>0</v>
      </c>
      <c r="H599" s="194">
        <v>0</v>
      </c>
      <c r="I599" s="194">
        <v>0</v>
      </c>
      <c r="J599" s="194">
        <v>0</v>
      </c>
      <c r="K599" s="193">
        <f t="shared" si="130"/>
        <v>0</v>
      </c>
      <c r="L599" s="194">
        <v>0</v>
      </c>
      <c r="M599" s="194">
        <v>0</v>
      </c>
      <c r="N599" s="194">
        <v>0</v>
      </c>
      <c r="O599" s="193">
        <f t="shared" si="131"/>
        <v>0</v>
      </c>
      <c r="P599" s="194">
        <v>0</v>
      </c>
      <c r="Q599" s="194">
        <v>0</v>
      </c>
      <c r="R599" s="194">
        <v>0</v>
      </c>
      <c r="S599" s="193">
        <f t="shared" si="132"/>
        <v>0</v>
      </c>
      <c r="T599" s="193">
        <f t="shared" si="133"/>
        <v>0</v>
      </c>
      <c r="U599" s="193">
        <f ca="1">OFFSET('Expenditure Study'!$B$7,'Operations Support'!$C599,'Operations Support'!$B599)*$G599</f>
        <v>0</v>
      </c>
      <c r="V599" s="199">
        <f ca="1">U599*'Expenditure Study'!$B$31</f>
        <v>0</v>
      </c>
      <c r="W599" s="199">
        <f ca="1">IF(A599=10298,1.51,1)*IF($B599&lt;3,$D599*'Expenditure Study'!$B$32*OFFSET('Expenditure Study'!$B$7,'Operations Support'!$C599,'Operations Support'!$B599),0)</f>
        <v>0</v>
      </c>
      <c r="X599" s="200">
        <f ca="1">W599*'Expenditure Study'!$B$31</f>
        <v>0</v>
      </c>
      <c r="Y599" s="199">
        <f ca="1">U599*'Expenditure Study'!$B$31</f>
        <v>0</v>
      </c>
      <c r="Z599" s="200">
        <f ca="1">W599*'Expenditure Study'!$B$31</f>
        <v>0</v>
      </c>
      <c r="AA599" s="195">
        <f t="shared" ca="1" si="134"/>
        <v>0</v>
      </c>
      <c r="AB599" s="195">
        <f t="shared" ca="1" si="135"/>
        <v>0</v>
      </c>
      <c r="AD599" s="196">
        <f>IFERROR($G599/SUMIF($A:$A,$A599,$G:$G)*SUMIF(Summary!$A$166:$A$242,$A599,Summary!$P$166:$P$242),0)</f>
        <v>0</v>
      </c>
      <c r="AE599" s="197">
        <f t="shared" ca="1" si="136"/>
        <v>0</v>
      </c>
      <c r="AF599" s="196">
        <f>IFERROR(G599/SUMIF(A:A,A599,G:G)*SUMIF(Summary!$A$166:$A$242,'Operations Support'!A599,Summary!$Q$166:$Q$242),0)</f>
        <v>0</v>
      </c>
      <c r="AG599" s="196">
        <f t="shared" ca="1" si="137"/>
        <v>0</v>
      </c>
      <c r="AI599" s="196">
        <f>IFERROR($G599/SUMIF($A:$A,$A599,$G:$G)*SUMIF(Summary!$A$247:$A$283,$A599,Summary!$P$247:$P$283),0)</f>
        <v>0</v>
      </c>
      <c r="AJ599" s="196">
        <f>IFERROR($G599/SUMIF($A:$A,$A599,$G:$G)*(SUMIF(Summary!$A$247:$A$283,$A599,Summary!$L$247:$L$283)+SUMIF(Summary!$A$297:$A$333,$A599,Summary!$L$297:$L$333))-AI599,0)</f>
        <v>0</v>
      </c>
      <c r="AK599" s="196">
        <f>IFERROR($G599/SUMIF($A:$A,$A599,$G:$G)*SUMIF(Summary!$A$247:$A$283,$A599,Summary!$Q$247:$Q$283),0)</f>
        <v>0</v>
      </c>
      <c r="AL599" s="196">
        <f>IFERROR($G599/SUMIF($A:$A,$A599,$G:$G)*(SUMIF(Summary!$A$247:$A$283,$A599,Summary!$L$247:$L$283)+SUMIF(Summary!$A$297:$A$333,$A599,Summary!$L$297:$L$333))-AK599,0)</f>
        <v>0</v>
      </c>
      <c r="AM599" s="198"/>
      <c r="AN599" s="196">
        <f t="shared" ca="1" si="138"/>
        <v>0</v>
      </c>
      <c r="AO599" s="196">
        <f t="shared" ca="1" si="139"/>
        <v>0</v>
      </c>
    </row>
    <row r="600" spans="1:41">
      <c r="A600" s="189">
        <v>3594</v>
      </c>
      <c r="B600" s="190">
        <v>4</v>
      </c>
      <c r="C600" s="191" t="s">
        <v>227</v>
      </c>
      <c r="D600" s="192">
        <f t="shared" si="126"/>
        <v>0</v>
      </c>
      <c r="E600" s="192">
        <f t="shared" si="127"/>
        <v>0</v>
      </c>
      <c r="F600" s="192">
        <f t="shared" si="128"/>
        <v>0</v>
      </c>
      <c r="G600" s="193">
        <f t="shared" si="129"/>
        <v>0</v>
      </c>
      <c r="H600" s="194">
        <v>0</v>
      </c>
      <c r="I600" s="194">
        <v>0</v>
      </c>
      <c r="J600" s="194">
        <v>0</v>
      </c>
      <c r="K600" s="193">
        <f t="shared" si="130"/>
        <v>0</v>
      </c>
      <c r="L600" s="194">
        <v>0</v>
      </c>
      <c r="M600" s="194">
        <v>0</v>
      </c>
      <c r="N600" s="194">
        <v>0</v>
      </c>
      <c r="O600" s="193">
        <f t="shared" si="131"/>
        <v>0</v>
      </c>
      <c r="P600" s="194">
        <v>0</v>
      </c>
      <c r="Q600" s="194">
        <v>0</v>
      </c>
      <c r="R600" s="194">
        <v>0</v>
      </c>
      <c r="S600" s="193">
        <f t="shared" si="132"/>
        <v>0</v>
      </c>
      <c r="T600" s="193">
        <f t="shared" si="133"/>
        <v>0</v>
      </c>
      <c r="U600" s="193">
        <f ca="1">OFFSET('Expenditure Study'!$B$7,'Operations Support'!$C600,'Operations Support'!$B600)*$G600</f>
        <v>0</v>
      </c>
      <c r="V600" s="199">
        <f ca="1">U600*'Expenditure Study'!$B$31</f>
        <v>0</v>
      </c>
      <c r="W600" s="199">
        <f ca="1">IF(A600=10298,1.51,1)*IF($B600&lt;3,$D600*'Expenditure Study'!$B$32*OFFSET('Expenditure Study'!$B$7,'Operations Support'!$C600,'Operations Support'!$B600),0)</f>
        <v>0</v>
      </c>
      <c r="X600" s="200">
        <f ca="1">W600*'Expenditure Study'!$B$31</f>
        <v>0</v>
      </c>
      <c r="Y600" s="199">
        <f ca="1">U600*'Expenditure Study'!$B$31</f>
        <v>0</v>
      </c>
      <c r="Z600" s="200">
        <f ca="1">W600*'Expenditure Study'!$B$31</f>
        <v>0</v>
      </c>
      <c r="AA600" s="195">
        <f t="shared" ca="1" si="134"/>
        <v>0</v>
      </c>
      <c r="AB600" s="195">
        <f t="shared" ca="1" si="135"/>
        <v>0</v>
      </c>
      <c r="AD600" s="196">
        <f>IFERROR($G600/SUMIF($A:$A,$A600,$G:$G)*SUMIF(Summary!$A$166:$A$242,$A600,Summary!$P$166:$P$242),0)</f>
        <v>0</v>
      </c>
      <c r="AE600" s="197">
        <f t="shared" ca="1" si="136"/>
        <v>0</v>
      </c>
      <c r="AF600" s="196">
        <f>IFERROR(G600/SUMIF(A:A,A600,G:G)*SUMIF(Summary!$A$166:$A$242,'Operations Support'!A600,Summary!$Q$166:$Q$242),0)</f>
        <v>0</v>
      </c>
      <c r="AG600" s="196">
        <f t="shared" ca="1" si="137"/>
        <v>0</v>
      </c>
      <c r="AI600" s="196">
        <f>IFERROR($G600/SUMIF($A:$A,$A600,$G:$G)*SUMIF(Summary!$A$247:$A$283,$A600,Summary!$P$247:$P$283),0)</f>
        <v>0</v>
      </c>
      <c r="AJ600" s="196">
        <f>IFERROR($G600/SUMIF($A:$A,$A600,$G:$G)*(SUMIF(Summary!$A$247:$A$283,$A600,Summary!$L$247:$L$283)+SUMIF(Summary!$A$297:$A$333,$A600,Summary!$L$297:$L$333))-AI600,0)</f>
        <v>0</v>
      </c>
      <c r="AK600" s="196">
        <f>IFERROR($G600/SUMIF($A:$A,$A600,$G:$G)*SUMIF(Summary!$A$247:$A$283,$A600,Summary!$Q$247:$Q$283),0)</f>
        <v>0</v>
      </c>
      <c r="AL600" s="196">
        <f>IFERROR($G600/SUMIF($A:$A,$A600,$G:$G)*(SUMIF(Summary!$A$247:$A$283,$A600,Summary!$L$247:$L$283)+SUMIF(Summary!$A$297:$A$333,$A600,Summary!$L$297:$L$333))-AK600,0)</f>
        <v>0</v>
      </c>
      <c r="AM600" s="198"/>
      <c r="AN600" s="196">
        <f t="shared" ca="1" si="138"/>
        <v>0</v>
      </c>
      <c r="AO600" s="196">
        <f t="shared" ca="1" si="139"/>
        <v>0</v>
      </c>
    </row>
    <row r="601" spans="1:41">
      <c r="A601" s="189">
        <v>3594</v>
      </c>
      <c r="B601" s="190">
        <v>4</v>
      </c>
      <c r="C601" s="191" t="s">
        <v>228</v>
      </c>
      <c r="D601" s="192">
        <f t="shared" si="126"/>
        <v>0</v>
      </c>
      <c r="E601" s="192">
        <f t="shared" si="127"/>
        <v>0</v>
      </c>
      <c r="F601" s="192">
        <f t="shared" si="128"/>
        <v>0</v>
      </c>
      <c r="G601" s="193">
        <f t="shared" si="129"/>
        <v>0</v>
      </c>
      <c r="H601" s="194">
        <v>0</v>
      </c>
      <c r="I601" s="194">
        <v>0</v>
      </c>
      <c r="J601" s="194">
        <v>0</v>
      </c>
      <c r="K601" s="193">
        <f t="shared" si="130"/>
        <v>0</v>
      </c>
      <c r="L601" s="194">
        <v>0</v>
      </c>
      <c r="M601" s="194">
        <v>0</v>
      </c>
      <c r="N601" s="194">
        <v>0</v>
      </c>
      <c r="O601" s="193">
        <f t="shared" si="131"/>
        <v>0</v>
      </c>
      <c r="P601" s="194">
        <v>0</v>
      </c>
      <c r="Q601" s="194">
        <v>0</v>
      </c>
      <c r="R601" s="194">
        <v>0</v>
      </c>
      <c r="S601" s="193">
        <f t="shared" si="132"/>
        <v>0</v>
      </c>
      <c r="T601" s="193">
        <f t="shared" si="133"/>
        <v>0</v>
      </c>
      <c r="U601" s="193">
        <f ca="1">OFFSET('Expenditure Study'!$B$7,'Operations Support'!$C601,'Operations Support'!$B601)*$G601</f>
        <v>0</v>
      </c>
      <c r="V601" s="199">
        <f ca="1">U601*'Expenditure Study'!$B$31</f>
        <v>0</v>
      </c>
      <c r="W601" s="199">
        <f ca="1">IF(A601=10298,1.51,1)*IF($B601&lt;3,$D601*'Expenditure Study'!$B$32*OFFSET('Expenditure Study'!$B$7,'Operations Support'!$C601,'Operations Support'!$B601),0)</f>
        <v>0</v>
      </c>
      <c r="X601" s="200">
        <f ca="1">W601*'Expenditure Study'!$B$31</f>
        <v>0</v>
      </c>
      <c r="Y601" s="199">
        <f ca="1">U601*'Expenditure Study'!$B$31</f>
        <v>0</v>
      </c>
      <c r="Z601" s="200">
        <f ca="1">W601*'Expenditure Study'!$B$31</f>
        <v>0</v>
      </c>
      <c r="AA601" s="195">
        <f t="shared" ca="1" si="134"/>
        <v>0</v>
      </c>
      <c r="AB601" s="195">
        <f t="shared" ca="1" si="135"/>
        <v>0</v>
      </c>
      <c r="AD601" s="196">
        <f>IFERROR($G601/SUMIF($A:$A,$A601,$G:$G)*SUMIF(Summary!$A$166:$A$242,$A601,Summary!$P$166:$P$242),0)</f>
        <v>0</v>
      </c>
      <c r="AE601" s="197">
        <f t="shared" ca="1" si="136"/>
        <v>0</v>
      </c>
      <c r="AF601" s="196">
        <f>IFERROR(G601/SUMIF(A:A,A601,G:G)*SUMIF(Summary!$A$166:$A$242,'Operations Support'!A601,Summary!$Q$166:$Q$242),0)</f>
        <v>0</v>
      </c>
      <c r="AG601" s="196">
        <f t="shared" ca="1" si="137"/>
        <v>0</v>
      </c>
      <c r="AI601" s="196">
        <f>IFERROR($G601/SUMIF($A:$A,$A601,$G:$G)*SUMIF(Summary!$A$247:$A$283,$A601,Summary!$P$247:$P$283),0)</f>
        <v>0</v>
      </c>
      <c r="AJ601" s="196">
        <f>IFERROR($G601/SUMIF($A:$A,$A601,$G:$G)*(SUMIF(Summary!$A$247:$A$283,$A601,Summary!$L$247:$L$283)+SUMIF(Summary!$A$297:$A$333,$A601,Summary!$L$297:$L$333))-AI601,0)</f>
        <v>0</v>
      </c>
      <c r="AK601" s="196">
        <f>IFERROR($G601/SUMIF($A:$A,$A601,$G:$G)*SUMIF(Summary!$A$247:$A$283,$A601,Summary!$Q$247:$Q$283),0)</f>
        <v>0</v>
      </c>
      <c r="AL601" s="196">
        <f>IFERROR($G601/SUMIF($A:$A,$A601,$G:$G)*(SUMIF(Summary!$A$247:$A$283,$A601,Summary!$L$247:$L$283)+SUMIF(Summary!$A$297:$A$333,$A601,Summary!$L$297:$L$333))-AK601,0)</f>
        <v>0</v>
      </c>
      <c r="AM601" s="198"/>
      <c r="AN601" s="196">
        <f t="shared" ca="1" si="138"/>
        <v>0</v>
      </c>
      <c r="AO601" s="196">
        <f t="shared" ca="1" si="139"/>
        <v>0</v>
      </c>
    </row>
    <row r="602" spans="1:41">
      <c r="A602" s="189">
        <v>3594</v>
      </c>
      <c r="B602" s="190">
        <v>4</v>
      </c>
      <c r="C602" s="191" t="s">
        <v>229</v>
      </c>
      <c r="D602" s="192">
        <f t="shared" si="126"/>
        <v>12</v>
      </c>
      <c r="E602" s="192">
        <f t="shared" si="127"/>
        <v>6</v>
      </c>
      <c r="F602" s="192">
        <f t="shared" si="128"/>
        <v>0</v>
      </c>
      <c r="G602" s="193">
        <f t="shared" si="129"/>
        <v>18</v>
      </c>
      <c r="H602" s="194">
        <v>12</v>
      </c>
      <c r="I602" s="194">
        <v>3</v>
      </c>
      <c r="J602" s="194">
        <v>0</v>
      </c>
      <c r="K602" s="193">
        <f t="shared" si="130"/>
        <v>15</v>
      </c>
      <c r="L602" s="194">
        <v>0</v>
      </c>
      <c r="M602" s="194">
        <v>0</v>
      </c>
      <c r="N602" s="194">
        <v>0</v>
      </c>
      <c r="O602" s="193">
        <f t="shared" si="131"/>
        <v>0</v>
      </c>
      <c r="P602" s="194">
        <v>0</v>
      </c>
      <c r="Q602" s="194">
        <v>3</v>
      </c>
      <c r="R602" s="194">
        <v>0</v>
      </c>
      <c r="S602" s="193">
        <f t="shared" si="132"/>
        <v>3</v>
      </c>
      <c r="T602" s="193">
        <f t="shared" si="133"/>
        <v>1</v>
      </c>
      <c r="U602" s="193">
        <f ca="1">OFFSET('Expenditure Study'!$B$7,'Operations Support'!$C602,'Operations Support'!$B602)*$G602</f>
        <v>476.64</v>
      </c>
      <c r="V602" s="199">
        <f ca="1">U602*'Expenditure Study'!$B$31</f>
        <v>28161.407296511999</v>
      </c>
      <c r="W602" s="199">
        <f ca="1">IF(A602=10298,1.51,1)*IF($B602&lt;3,$D602*'Expenditure Study'!$B$32*OFFSET('Expenditure Study'!$B$7,'Operations Support'!$C602,'Operations Support'!$B602),0)</f>
        <v>0</v>
      </c>
      <c r="X602" s="200">
        <f ca="1">W602*'Expenditure Study'!$B$31</f>
        <v>0</v>
      </c>
      <c r="Y602" s="199">
        <f ca="1">U602*'Expenditure Study'!$B$31</f>
        <v>28161.407296511999</v>
      </c>
      <c r="Z602" s="200">
        <f ca="1">W602*'Expenditure Study'!$B$31</f>
        <v>0</v>
      </c>
      <c r="AA602" s="195">
        <f t="shared" ca="1" si="134"/>
        <v>28161.407296511999</v>
      </c>
      <c r="AB602" s="195">
        <f t="shared" ca="1" si="135"/>
        <v>28161.407296511999</v>
      </c>
      <c r="AD602" s="196">
        <f>IFERROR($G602/SUMIF($A:$A,$A602,$G:$G)*SUMIF(Summary!$A$166:$A$242,$A602,Summary!$P$166:$P$242),0)</f>
        <v>891.47627282209885</v>
      </c>
      <c r="AE602" s="197">
        <f t="shared" ca="1" si="136"/>
        <v>27269.9310236899</v>
      </c>
      <c r="AF602" s="196">
        <f>IFERROR(G602/SUMIF(A:A,A602,G:G)*SUMIF(Summary!$A$166:$A$242,'Operations Support'!A602,Summary!$Q$166:$Q$242),0)</f>
        <v>897.00499548548248</v>
      </c>
      <c r="AG602" s="196">
        <f t="shared" ca="1" si="137"/>
        <v>27264.402301026515</v>
      </c>
      <c r="AI602" s="196">
        <f>IFERROR($G602/SUMIF($A:$A,$A602,$G:$G)*SUMIF(Summary!$A$247:$A$283,$A602,Summary!$P$247:$P$283),0)</f>
        <v>162.58302562034413</v>
      </c>
      <c r="AJ602" s="196">
        <f>IFERROR($G602/SUMIF($A:$A,$A602,$G:$G)*(SUMIF(Summary!$A$247:$A$283,$A602,Summary!$L$247:$L$283)+SUMIF(Summary!$A$297:$A$333,$A602,Summary!$L$297:$L$333))-AI602,0)</f>
        <v>236.91489953007527</v>
      </c>
      <c r="AK602" s="196">
        <f>IFERROR($G602/SUMIF($A:$A,$A602,$G:$G)*SUMIF(Summary!$A$247:$A$283,$A602,Summary!$Q$247:$Q$283),0)</f>
        <v>163.59132666640915</v>
      </c>
      <c r="AL602" s="196">
        <f>IFERROR($G602/SUMIF($A:$A,$A602,$G:$G)*(SUMIF(Summary!$A$247:$A$283,$A602,Summary!$L$247:$L$283)+SUMIF(Summary!$A$297:$A$333,$A602,Summary!$L$297:$L$333))-AK602,0)</f>
        <v>235.90659848401026</v>
      </c>
      <c r="AM602" s="198"/>
      <c r="AN602" s="196">
        <f t="shared" ca="1" si="138"/>
        <v>27506.845923219975</v>
      </c>
      <c r="AO602" s="196">
        <f t="shared" ca="1" si="139"/>
        <v>27500.308899510524</v>
      </c>
    </row>
    <row r="603" spans="1:41" s="201" customFormat="1">
      <c r="A603" s="189">
        <v>3594</v>
      </c>
      <c r="B603" s="190">
        <v>4</v>
      </c>
      <c r="C603" s="191" t="s">
        <v>230</v>
      </c>
      <c r="D603" s="192">
        <f t="shared" si="126"/>
        <v>0</v>
      </c>
      <c r="E603" s="192">
        <f t="shared" si="127"/>
        <v>0</v>
      </c>
      <c r="F603" s="192">
        <f t="shared" si="128"/>
        <v>0</v>
      </c>
      <c r="G603" s="193">
        <f t="shared" si="129"/>
        <v>0</v>
      </c>
      <c r="H603" s="194">
        <v>0</v>
      </c>
      <c r="I603" s="194">
        <v>0</v>
      </c>
      <c r="J603" s="194">
        <v>0</v>
      </c>
      <c r="K603" s="193">
        <f t="shared" si="130"/>
        <v>0</v>
      </c>
      <c r="L603" s="194">
        <v>0</v>
      </c>
      <c r="M603" s="194">
        <v>0</v>
      </c>
      <c r="N603" s="194">
        <v>0</v>
      </c>
      <c r="O603" s="193">
        <f t="shared" si="131"/>
        <v>0</v>
      </c>
      <c r="P603" s="194">
        <v>0</v>
      </c>
      <c r="Q603" s="194">
        <v>0</v>
      </c>
      <c r="R603" s="194">
        <v>0</v>
      </c>
      <c r="S603" s="193">
        <f t="shared" si="132"/>
        <v>0</v>
      </c>
      <c r="T603" s="193">
        <f t="shared" si="133"/>
        <v>0</v>
      </c>
      <c r="U603" s="193">
        <f ca="1">OFFSET('Expenditure Study'!$B$7,'Operations Support'!$C603,'Operations Support'!$B603)*$G603</f>
        <v>0</v>
      </c>
      <c r="V603" s="199">
        <f ca="1">U603*'Expenditure Study'!$B$31</f>
        <v>0</v>
      </c>
      <c r="W603" s="199">
        <f ca="1">IF(A603=10298,1.51,1)*IF($B603&lt;3,$D603*'Expenditure Study'!$B$32*OFFSET('Expenditure Study'!$B$7,'Operations Support'!$C603,'Operations Support'!$B603),0)</f>
        <v>0</v>
      </c>
      <c r="X603" s="200">
        <f ca="1">W603*'Expenditure Study'!$B$31</f>
        <v>0</v>
      </c>
      <c r="Y603" s="199">
        <f ca="1">U603*'Expenditure Study'!$B$31</f>
        <v>0</v>
      </c>
      <c r="Z603" s="200">
        <f ca="1">W603*'Expenditure Study'!$B$31</f>
        <v>0</v>
      </c>
      <c r="AA603" s="195">
        <f t="shared" ca="1" si="134"/>
        <v>0</v>
      </c>
      <c r="AB603" s="195">
        <f t="shared" ca="1" si="135"/>
        <v>0</v>
      </c>
      <c r="AD603" s="196">
        <f>IFERROR($G603/SUMIF($A:$A,$A603,$G:$G)*SUMIF(Summary!$A$166:$A$242,$A603,Summary!$P$166:$P$242),0)</f>
        <v>0</v>
      </c>
      <c r="AE603" s="197">
        <f t="shared" ca="1" si="136"/>
        <v>0</v>
      </c>
      <c r="AF603" s="196">
        <f>IFERROR(G603/SUMIF(A:A,A603,G:G)*SUMIF(Summary!$A$166:$A$242,'Operations Support'!A603,Summary!$Q$166:$Q$242),0)</f>
        <v>0</v>
      </c>
      <c r="AG603" s="196">
        <f t="shared" ca="1" si="137"/>
        <v>0</v>
      </c>
      <c r="AH603" s="180"/>
      <c r="AI603" s="196">
        <f>IFERROR($G603/SUMIF($A:$A,$A603,$G:$G)*SUMIF(Summary!$A$247:$A$283,$A603,Summary!$P$247:$P$283),0)</f>
        <v>0</v>
      </c>
      <c r="AJ603" s="196">
        <f>IFERROR($G603/SUMIF($A:$A,$A603,$G:$G)*(SUMIF(Summary!$A$247:$A$283,$A603,Summary!$L$247:$L$283)+SUMIF(Summary!$A$297:$A$333,$A603,Summary!$L$297:$L$333))-AI603,0)</f>
        <v>0</v>
      </c>
      <c r="AK603" s="196">
        <f>IFERROR($G603/SUMIF($A:$A,$A603,$G:$G)*SUMIF(Summary!$A$247:$A$283,$A603,Summary!$Q$247:$Q$283),0)</f>
        <v>0</v>
      </c>
      <c r="AL603" s="196">
        <f>IFERROR($G603/SUMIF($A:$A,$A603,$G:$G)*(SUMIF(Summary!$A$247:$A$283,$A603,Summary!$L$247:$L$283)+SUMIF(Summary!$A$297:$A$333,$A603,Summary!$L$297:$L$333))-AK603,0)</f>
        <v>0</v>
      </c>
      <c r="AM603" s="198"/>
      <c r="AN603" s="196">
        <f t="shared" ca="1" si="138"/>
        <v>0</v>
      </c>
      <c r="AO603" s="196">
        <f t="shared" ca="1" si="139"/>
        <v>0</v>
      </c>
    </row>
    <row r="604" spans="1:41">
      <c r="A604" s="189">
        <v>3594</v>
      </c>
      <c r="B604" s="190">
        <v>4</v>
      </c>
      <c r="C604" s="191" t="s">
        <v>231</v>
      </c>
      <c r="D604" s="192">
        <f t="shared" si="126"/>
        <v>0</v>
      </c>
      <c r="E604" s="192">
        <f t="shared" si="127"/>
        <v>0</v>
      </c>
      <c r="F604" s="192">
        <f t="shared" si="128"/>
        <v>0</v>
      </c>
      <c r="G604" s="193">
        <f t="shared" si="129"/>
        <v>0</v>
      </c>
      <c r="H604" s="194">
        <v>0</v>
      </c>
      <c r="I604" s="194">
        <v>0</v>
      </c>
      <c r="J604" s="194">
        <v>0</v>
      </c>
      <c r="K604" s="193">
        <f t="shared" si="130"/>
        <v>0</v>
      </c>
      <c r="L604" s="194">
        <v>0</v>
      </c>
      <c r="M604" s="194">
        <v>0</v>
      </c>
      <c r="N604" s="194">
        <v>0</v>
      </c>
      <c r="O604" s="193">
        <f t="shared" si="131"/>
        <v>0</v>
      </c>
      <c r="P604" s="194">
        <v>0</v>
      </c>
      <c r="Q604" s="194">
        <v>0</v>
      </c>
      <c r="R604" s="194">
        <v>0</v>
      </c>
      <c r="S604" s="193">
        <f t="shared" si="132"/>
        <v>0</v>
      </c>
      <c r="T604" s="193">
        <f t="shared" si="133"/>
        <v>0</v>
      </c>
      <c r="U604" s="193">
        <f ca="1">OFFSET('Expenditure Study'!$B$7,'Operations Support'!$C604,'Operations Support'!$B604)*$G604</f>
        <v>0</v>
      </c>
      <c r="V604" s="199">
        <f ca="1">U604*'Expenditure Study'!$B$31</f>
        <v>0</v>
      </c>
      <c r="W604" s="199">
        <f ca="1">IF(A604=10298,1.51,1)*IF($B604&lt;3,$D604*'Expenditure Study'!$B$32*OFFSET('Expenditure Study'!$B$7,'Operations Support'!$C604,'Operations Support'!$B604),0)</f>
        <v>0</v>
      </c>
      <c r="X604" s="200">
        <f ca="1">W604*'Expenditure Study'!$B$31</f>
        <v>0</v>
      </c>
      <c r="Y604" s="199">
        <f ca="1">U604*'Expenditure Study'!$B$31</f>
        <v>0</v>
      </c>
      <c r="Z604" s="200">
        <f ca="1">W604*'Expenditure Study'!$B$31</f>
        <v>0</v>
      </c>
      <c r="AA604" s="195">
        <f t="shared" ca="1" si="134"/>
        <v>0</v>
      </c>
      <c r="AB604" s="195">
        <f t="shared" ca="1" si="135"/>
        <v>0</v>
      </c>
      <c r="AD604" s="196">
        <f>IFERROR($G604/SUMIF($A:$A,$A604,$G:$G)*SUMIF(Summary!$A$166:$A$242,$A604,Summary!$P$166:$P$242),0)</f>
        <v>0</v>
      </c>
      <c r="AE604" s="197">
        <f t="shared" ca="1" si="136"/>
        <v>0</v>
      </c>
      <c r="AF604" s="196">
        <f>IFERROR(G604/SUMIF(A:A,A604,G:G)*SUMIF(Summary!$A$166:$A$242,'Operations Support'!A604,Summary!$Q$166:$Q$242),0)</f>
        <v>0</v>
      </c>
      <c r="AG604" s="196">
        <f t="shared" ca="1" si="137"/>
        <v>0</v>
      </c>
      <c r="AI604" s="196">
        <f>IFERROR($G604/SUMIF($A:$A,$A604,$G:$G)*SUMIF(Summary!$A$247:$A$283,$A604,Summary!$P$247:$P$283),0)</f>
        <v>0</v>
      </c>
      <c r="AJ604" s="196">
        <f>IFERROR($G604/SUMIF($A:$A,$A604,$G:$G)*(SUMIF(Summary!$A$247:$A$283,$A604,Summary!$L$247:$L$283)+SUMIF(Summary!$A$297:$A$333,$A604,Summary!$L$297:$L$333))-AI604,0)</f>
        <v>0</v>
      </c>
      <c r="AK604" s="196">
        <f>IFERROR($G604/SUMIF($A:$A,$A604,$G:$G)*SUMIF(Summary!$A$247:$A$283,$A604,Summary!$Q$247:$Q$283),0)</f>
        <v>0</v>
      </c>
      <c r="AL604" s="196">
        <f>IFERROR($G604/SUMIF($A:$A,$A604,$G:$G)*(SUMIF(Summary!$A$247:$A$283,$A604,Summary!$L$247:$L$283)+SUMIF(Summary!$A$297:$A$333,$A604,Summary!$L$297:$L$333))-AK604,0)</f>
        <v>0</v>
      </c>
      <c r="AM604" s="198"/>
      <c r="AN604" s="196">
        <f t="shared" ca="1" si="138"/>
        <v>0</v>
      </c>
      <c r="AO604" s="196">
        <f t="shared" ca="1" si="139"/>
        <v>0</v>
      </c>
    </row>
    <row r="605" spans="1:41">
      <c r="A605" s="189">
        <v>3594</v>
      </c>
      <c r="B605" s="190">
        <v>4</v>
      </c>
      <c r="C605" s="191" t="s">
        <v>232</v>
      </c>
      <c r="D605" s="192">
        <f t="shared" si="126"/>
        <v>0</v>
      </c>
      <c r="E605" s="192">
        <f t="shared" si="127"/>
        <v>0</v>
      </c>
      <c r="F605" s="192">
        <f t="shared" si="128"/>
        <v>0</v>
      </c>
      <c r="G605" s="193">
        <f t="shared" si="129"/>
        <v>0</v>
      </c>
      <c r="H605" s="194">
        <v>0</v>
      </c>
      <c r="I605" s="194">
        <v>0</v>
      </c>
      <c r="J605" s="194">
        <v>0</v>
      </c>
      <c r="K605" s="193">
        <f t="shared" si="130"/>
        <v>0</v>
      </c>
      <c r="L605" s="194">
        <v>0</v>
      </c>
      <c r="M605" s="194">
        <v>0</v>
      </c>
      <c r="N605" s="194">
        <v>0</v>
      </c>
      <c r="O605" s="193">
        <f t="shared" si="131"/>
        <v>0</v>
      </c>
      <c r="P605" s="194">
        <v>0</v>
      </c>
      <c r="Q605" s="194">
        <v>0</v>
      </c>
      <c r="R605" s="194">
        <v>0</v>
      </c>
      <c r="S605" s="193">
        <f t="shared" si="132"/>
        <v>0</v>
      </c>
      <c r="T605" s="193">
        <f t="shared" si="133"/>
        <v>0</v>
      </c>
      <c r="U605" s="193">
        <f ca="1">OFFSET('Expenditure Study'!$B$7,'Operations Support'!$C605,'Operations Support'!$B605)*$G605</f>
        <v>0</v>
      </c>
      <c r="V605" s="199">
        <f ca="1">U605*'Expenditure Study'!$B$31</f>
        <v>0</v>
      </c>
      <c r="W605" s="199">
        <f ca="1">IF(A605=10298,1.51,1)*IF($B605&lt;3,$D605*'Expenditure Study'!$B$32*OFFSET('Expenditure Study'!$B$7,'Operations Support'!$C605,'Operations Support'!$B605),0)</f>
        <v>0</v>
      </c>
      <c r="X605" s="200">
        <f ca="1">W605*'Expenditure Study'!$B$31</f>
        <v>0</v>
      </c>
      <c r="Y605" s="199">
        <f ca="1">U605*'Expenditure Study'!$B$31</f>
        <v>0</v>
      </c>
      <c r="Z605" s="200">
        <f ca="1">W605*'Expenditure Study'!$B$31</f>
        <v>0</v>
      </c>
      <c r="AA605" s="195">
        <f t="shared" ca="1" si="134"/>
        <v>0</v>
      </c>
      <c r="AB605" s="195">
        <f t="shared" ca="1" si="135"/>
        <v>0</v>
      </c>
      <c r="AD605" s="196">
        <f>IFERROR($G605/SUMIF($A:$A,$A605,$G:$G)*SUMIF(Summary!$A$166:$A$242,$A605,Summary!$P$166:$P$242),0)</f>
        <v>0</v>
      </c>
      <c r="AE605" s="197">
        <f t="shared" ca="1" si="136"/>
        <v>0</v>
      </c>
      <c r="AF605" s="196">
        <f>IFERROR(G605/SUMIF(A:A,A605,G:G)*SUMIF(Summary!$A$166:$A$242,'Operations Support'!A605,Summary!$Q$166:$Q$242),0)</f>
        <v>0</v>
      </c>
      <c r="AG605" s="196">
        <f t="shared" ca="1" si="137"/>
        <v>0</v>
      </c>
      <c r="AI605" s="196">
        <f>IFERROR($G605/SUMIF($A:$A,$A605,$G:$G)*SUMIF(Summary!$A$247:$A$283,$A605,Summary!$P$247:$P$283),0)</f>
        <v>0</v>
      </c>
      <c r="AJ605" s="196">
        <f>IFERROR($G605/SUMIF($A:$A,$A605,$G:$G)*(SUMIF(Summary!$A$247:$A$283,$A605,Summary!$L$247:$L$283)+SUMIF(Summary!$A$297:$A$333,$A605,Summary!$L$297:$L$333))-AI605,0)</f>
        <v>0</v>
      </c>
      <c r="AK605" s="196">
        <f>IFERROR($G605/SUMIF($A:$A,$A605,$G:$G)*SUMIF(Summary!$A$247:$A$283,$A605,Summary!$Q$247:$Q$283),0)</f>
        <v>0</v>
      </c>
      <c r="AL605" s="196">
        <f>IFERROR($G605/SUMIF($A:$A,$A605,$G:$G)*(SUMIF(Summary!$A$247:$A$283,$A605,Summary!$L$247:$L$283)+SUMIF(Summary!$A$297:$A$333,$A605,Summary!$L$297:$L$333))-AK605,0)</f>
        <v>0</v>
      </c>
      <c r="AM605" s="198"/>
      <c r="AN605" s="196">
        <f t="shared" ca="1" si="138"/>
        <v>0</v>
      </c>
      <c r="AO605" s="196">
        <f t="shared" ca="1" si="139"/>
        <v>0</v>
      </c>
    </row>
    <row r="606" spans="1:41">
      <c r="A606" s="189">
        <v>3594</v>
      </c>
      <c r="B606" s="190">
        <v>4</v>
      </c>
      <c r="C606" s="191" t="s">
        <v>233</v>
      </c>
      <c r="D606" s="192">
        <f t="shared" si="126"/>
        <v>24</v>
      </c>
      <c r="E606" s="192">
        <f t="shared" si="127"/>
        <v>0</v>
      </c>
      <c r="F606" s="192">
        <f t="shared" si="128"/>
        <v>0</v>
      </c>
      <c r="G606" s="193">
        <f t="shared" si="129"/>
        <v>24</v>
      </c>
      <c r="H606" s="194">
        <v>18</v>
      </c>
      <c r="I606" s="194">
        <v>0</v>
      </c>
      <c r="J606" s="194">
        <v>0</v>
      </c>
      <c r="K606" s="193">
        <f t="shared" si="130"/>
        <v>18</v>
      </c>
      <c r="L606" s="194">
        <v>6</v>
      </c>
      <c r="M606" s="194">
        <v>0</v>
      </c>
      <c r="N606" s="194">
        <v>0</v>
      </c>
      <c r="O606" s="193">
        <f t="shared" si="131"/>
        <v>6</v>
      </c>
      <c r="P606" s="194">
        <v>0</v>
      </c>
      <c r="Q606" s="194">
        <v>0</v>
      </c>
      <c r="R606" s="194">
        <v>0</v>
      </c>
      <c r="S606" s="193">
        <f t="shared" si="132"/>
        <v>0</v>
      </c>
      <c r="T606" s="193">
        <f t="shared" si="133"/>
        <v>1.3333333333333333</v>
      </c>
      <c r="U606" s="193">
        <f ca="1">OFFSET('Expenditure Study'!$B$7,'Operations Support'!$C606,'Operations Support'!$B606)*$G606</f>
        <v>220.79999999999998</v>
      </c>
      <c r="V606" s="199">
        <f ca="1">U606*'Expenditure Study'!$B$31</f>
        <v>13045.566320639999</v>
      </c>
      <c r="W606" s="199">
        <f ca="1">IF(A606=10298,1.51,1)*IF($B606&lt;3,$D606*'Expenditure Study'!$B$32*OFFSET('Expenditure Study'!$B$7,'Operations Support'!$C606,'Operations Support'!$B606),0)</f>
        <v>0</v>
      </c>
      <c r="X606" s="200">
        <f ca="1">W606*'Expenditure Study'!$B$31</f>
        <v>0</v>
      </c>
      <c r="Y606" s="199">
        <f ca="1">U606*'Expenditure Study'!$B$31</f>
        <v>13045.566320639999</v>
      </c>
      <c r="Z606" s="200">
        <f ca="1">W606*'Expenditure Study'!$B$31</f>
        <v>0</v>
      </c>
      <c r="AA606" s="195">
        <f t="shared" ca="1" si="134"/>
        <v>13045.566320639999</v>
      </c>
      <c r="AB606" s="195">
        <f t="shared" ca="1" si="135"/>
        <v>13045.566320639999</v>
      </c>
      <c r="AD606" s="196">
        <f>IFERROR($G606/SUMIF($A:$A,$A606,$G:$G)*SUMIF(Summary!$A$166:$A$242,$A606,Summary!$P$166:$P$242),0)</f>
        <v>1188.6350304294651</v>
      </c>
      <c r="AE606" s="197">
        <f t="shared" ca="1" si="136"/>
        <v>11856.931290210534</v>
      </c>
      <c r="AF606" s="196">
        <f>IFERROR(G606/SUMIF(A:A,A606,G:G)*SUMIF(Summary!$A$166:$A$242,'Operations Support'!A606,Summary!$Q$166:$Q$242),0)</f>
        <v>1196.0066606473099</v>
      </c>
      <c r="AG606" s="196">
        <f t="shared" ca="1" si="137"/>
        <v>11849.559659992688</v>
      </c>
      <c r="AI606" s="196">
        <f>IFERROR($G606/SUMIF($A:$A,$A606,$G:$G)*SUMIF(Summary!$A$247:$A$283,$A606,Summary!$P$247:$P$283),0)</f>
        <v>216.77736749379218</v>
      </c>
      <c r="AJ606" s="196">
        <f>IFERROR($G606/SUMIF($A:$A,$A606,$G:$G)*(SUMIF(Summary!$A$247:$A$283,$A606,Summary!$L$247:$L$283)+SUMIF(Summary!$A$297:$A$333,$A606,Summary!$L$297:$L$333))-AI606,0)</f>
        <v>315.88653270676696</v>
      </c>
      <c r="AK606" s="196">
        <f>IFERROR($G606/SUMIF($A:$A,$A606,$G:$G)*SUMIF(Summary!$A$247:$A$283,$A606,Summary!$Q$247:$Q$283),0)</f>
        <v>218.12176888854555</v>
      </c>
      <c r="AL606" s="196">
        <f>IFERROR($G606/SUMIF($A:$A,$A606,$G:$G)*(SUMIF(Summary!$A$247:$A$283,$A606,Summary!$L$247:$L$283)+SUMIF(Summary!$A$297:$A$333,$A606,Summary!$L$297:$L$333))-AK606,0)</f>
        <v>314.54213131201362</v>
      </c>
      <c r="AM606" s="198"/>
      <c r="AN606" s="196">
        <f t="shared" ca="1" si="138"/>
        <v>12172.817822917301</v>
      </c>
      <c r="AO606" s="196">
        <f t="shared" ca="1" si="139"/>
        <v>12164.101791304702</v>
      </c>
    </row>
    <row r="607" spans="1:41">
      <c r="A607" s="189">
        <v>3594</v>
      </c>
      <c r="B607" s="190">
        <v>4</v>
      </c>
      <c r="C607" s="191" t="s">
        <v>234</v>
      </c>
      <c r="D607" s="192">
        <f t="shared" si="126"/>
        <v>0</v>
      </c>
      <c r="E607" s="192">
        <f t="shared" si="127"/>
        <v>0</v>
      </c>
      <c r="F607" s="192">
        <f t="shared" si="128"/>
        <v>0</v>
      </c>
      <c r="G607" s="193">
        <f t="shared" si="129"/>
        <v>0</v>
      </c>
      <c r="H607" s="194">
        <v>0</v>
      </c>
      <c r="I607" s="194">
        <v>0</v>
      </c>
      <c r="J607" s="194">
        <v>0</v>
      </c>
      <c r="K607" s="193">
        <f t="shared" si="130"/>
        <v>0</v>
      </c>
      <c r="L607" s="194">
        <v>0</v>
      </c>
      <c r="M607" s="194">
        <v>0</v>
      </c>
      <c r="N607" s="194">
        <v>0</v>
      </c>
      <c r="O607" s="193">
        <f t="shared" si="131"/>
        <v>0</v>
      </c>
      <c r="P607" s="194">
        <v>0</v>
      </c>
      <c r="Q607" s="194">
        <v>0</v>
      </c>
      <c r="R607" s="194">
        <v>0</v>
      </c>
      <c r="S607" s="193">
        <f t="shared" si="132"/>
        <v>0</v>
      </c>
      <c r="T607" s="193">
        <f t="shared" si="133"/>
        <v>0</v>
      </c>
      <c r="U607" s="193">
        <f ca="1">OFFSET('Expenditure Study'!$B$7,'Operations Support'!$C607,'Operations Support'!$B607)*$G607</f>
        <v>0</v>
      </c>
      <c r="V607" s="199">
        <f ca="1">U607*'Expenditure Study'!$B$31</f>
        <v>0</v>
      </c>
      <c r="W607" s="199">
        <f ca="1">IF(A607=10298,1.51,1)*IF($B607&lt;3,$D607*'Expenditure Study'!$B$32*OFFSET('Expenditure Study'!$B$7,'Operations Support'!$C607,'Operations Support'!$B607),0)</f>
        <v>0</v>
      </c>
      <c r="X607" s="200">
        <f ca="1">W607*'Expenditure Study'!$B$31</f>
        <v>0</v>
      </c>
      <c r="Y607" s="199">
        <f ca="1">U607*'Expenditure Study'!$B$31</f>
        <v>0</v>
      </c>
      <c r="Z607" s="200">
        <f ca="1">W607*'Expenditure Study'!$B$31</f>
        <v>0</v>
      </c>
      <c r="AA607" s="195">
        <f t="shared" ca="1" si="134"/>
        <v>0</v>
      </c>
      <c r="AB607" s="195">
        <f t="shared" ca="1" si="135"/>
        <v>0</v>
      </c>
      <c r="AD607" s="196">
        <f>IFERROR($G607/SUMIF($A:$A,$A607,$G:$G)*SUMIF(Summary!$A$166:$A$242,$A607,Summary!$P$166:$P$242),0)</f>
        <v>0</v>
      </c>
      <c r="AE607" s="197">
        <f t="shared" ca="1" si="136"/>
        <v>0</v>
      </c>
      <c r="AF607" s="196">
        <f>IFERROR(G607/SUMIF(A:A,A607,G:G)*SUMIF(Summary!$A$166:$A$242,'Operations Support'!A607,Summary!$Q$166:$Q$242),0)</f>
        <v>0</v>
      </c>
      <c r="AG607" s="196">
        <f t="shared" ca="1" si="137"/>
        <v>0</v>
      </c>
      <c r="AI607" s="196">
        <f>IFERROR($G607/SUMIF($A:$A,$A607,$G:$G)*SUMIF(Summary!$A$247:$A$283,$A607,Summary!$P$247:$P$283),0)</f>
        <v>0</v>
      </c>
      <c r="AJ607" s="196">
        <f>IFERROR($G607/SUMIF($A:$A,$A607,$G:$G)*(SUMIF(Summary!$A$247:$A$283,$A607,Summary!$L$247:$L$283)+SUMIF(Summary!$A$297:$A$333,$A607,Summary!$L$297:$L$333))-AI607,0)</f>
        <v>0</v>
      </c>
      <c r="AK607" s="196">
        <f>IFERROR($G607/SUMIF($A:$A,$A607,$G:$G)*SUMIF(Summary!$A$247:$A$283,$A607,Summary!$Q$247:$Q$283),0)</f>
        <v>0</v>
      </c>
      <c r="AL607" s="196">
        <f>IFERROR($G607/SUMIF($A:$A,$A607,$G:$G)*(SUMIF(Summary!$A$247:$A$283,$A607,Summary!$L$247:$L$283)+SUMIF(Summary!$A$297:$A$333,$A607,Summary!$L$297:$L$333))-AK607,0)</f>
        <v>0</v>
      </c>
      <c r="AM607" s="198"/>
      <c r="AN607" s="196">
        <f t="shared" ca="1" si="138"/>
        <v>0</v>
      </c>
      <c r="AO607" s="196">
        <f t="shared" ca="1" si="139"/>
        <v>0</v>
      </c>
    </row>
    <row r="608" spans="1:41">
      <c r="A608" s="189">
        <v>3594</v>
      </c>
      <c r="B608" s="190">
        <v>4</v>
      </c>
      <c r="C608" s="191" t="s">
        <v>235</v>
      </c>
      <c r="D608" s="192">
        <f t="shared" si="126"/>
        <v>1146</v>
      </c>
      <c r="E608" s="192">
        <f t="shared" si="127"/>
        <v>39</v>
      </c>
      <c r="F608" s="192">
        <f t="shared" si="128"/>
        <v>3</v>
      </c>
      <c r="G608" s="193">
        <f t="shared" si="129"/>
        <v>1182</v>
      </c>
      <c r="H608" s="194">
        <v>498</v>
      </c>
      <c r="I608" s="194">
        <v>15</v>
      </c>
      <c r="J608" s="194">
        <v>0</v>
      </c>
      <c r="K608" s="193">
        <f t="shared" si="130"/>
        <v>513</v>
      </c>
      <c r="L608" s="194">
        <v>459</v>
      </c>
      <c r="M608" s="194">
        <v>18</v>
      </c>
      <c r="N608" s="194">
        <v>0</v>
      </c>
      <c r="O608" s="193">
        <f t="shared" si="131"/>
        <v>477</v>
      </c>
      <c r="P608" s="194">
        <v>189</v>
      </c>
      <c r="Q608" s="194">
        <v>6</v>
      </c>
      <c r="R608" s="194">
        <v>3</v>
      </c>
      <c r="S608" s="193">
        <f t="shared" si="132"/>
        <v>192</v>
      </c>
      <c r="T608" s="193">
        <f t="shared" si="133"/>
        <v>65.666666666666671</v>
      </c>
      <c r="U608" s="193">
        <f ca="1">OFFSET('Expenditure Study'!$B$7,'Operations Support'!$C608,'Operations Support'!$B608)*$G608</f>
        <v>44986.920000000006</v>
      </c>
      <c r="V608" s="199">
        <f ca="1">U608*'Expenditure Study'!$B$31</f>
        <v>2657970.3279951364</v>
      </c>
      <c r="W608" s="199">
        <f ca="1">IF(A608=10298,1.51,1)*IF($B608&lt;3,$D608*'Expenditure Study'!$B$32*OFFSET('Expenditure Study'!$B$7,'Operations Support'!$C608,'Operations Support'!$B608),0)</f>
        <v>0</v>
      </c>
      <c r="X608" s="200">
        <f ca="1">W608*'Expenditure Study'!$B$31</f>
        <v>0</v>
      </c>
      <c r="Y608" s="199">
        <f ca="1">U608*'Expenditure Study'!$B$31</f>
        <v>2657970.3279951364</v>
      </c>
      <c r="Z608" s="200">
        <f ca="1">W608*'Expenditure Study'!$B$31</f>
        <v>0</v>
      </c>
      <c r="AA608" s="195">
        <f t="shared" ca="1" si="134"/>
        <v>2657970.3279951364</v>
      </c>
      <c r="AB608" s="195">
        <f t="shared" ca="1" si="135"/>
        <v>2657970.3279951364</v>
      </c>
      <c r="AD608" s="196">
        <f>IFERROR($G608/SUMIF($A:$A,$A608,$G:$G)*SUMIF(Summary!$A$166:$A$242,$A608,Summary!$P$166:$P$242),0)</f>
        <v>58540.27524865116</v>
      </c>
      <c r="AE608" s="197">
        <f t="shared" ca="1" si="136"/>
        <v>2599430.052746485</v>
      </c>
      <c r="AF608" s="196">
        <f>IFERROR(G608/SUMIF(A:A,A608,G:G)*SUMIF(Summary!$A$166:$A$242,'Operations Support'!A608,Summary!$Q$166:$Q$242),0)</f>
        <v>58903.328036880019</v>
      </c>
      <c r="AG608" s="196">
        <f t="shared" ca="1" si="137"/>
        <v>2599066.9999582563</v>
      </c>
      <c r="AI608" s="196">
        <f>IFERROR($G608/SUMIF($A:$A,$A608,$G:$G)*SUMIF(Summary!$A$247:$A$283,$A608,Summary!$P$247:$P$283),0)</f>
        <v>10676.285349069265</v>
      </c>
      <c r="AJ608" s="196">
        <f>IFERROR($G608/SUMIF($A:$A,$A608,$G:$G)*(SUMIF(Summary!$A$247:$A$283,$A608,Summary!$L$247:$L$283)+SUMIF(Summary!$A$297:$A$333,$A608,Summary!$L$297:$L$333))-AI608,0)</f>
        <v>15557.411735808277</v>
      </c>
      <c r="AK608" s="196">
        <f>IFERROR($G608/SUMIF($A:$A,$A608,$G:$G)*SUMIF(Summary!$A$247:$A$283,$A608,Summary!$Q$247:$Q$283),0)</f>
        <v>10742.497117760868</v>
      </c>
      <c r="AL608" s="196">
        <f>IFERROR($G608/SUMIF($A:$A,$A608,$G:$G)*(SUMIF(Summary!$A$247:$A$283,$A608,Summary!$L$247:$L$283)+SUMIF(Summary!$A$297:$A$333,$A608,Summary!$L$297:$L$333))-AK608,0)</f>
        <v>15491.199967116674</v>
      </c>
      <c r="AM608" s="198"/>
      <c r="AN608" s="196">
        <f t="shared" ca="1" si="138"/>
        <v>2614987.4644822935</v>
      </c>
      <c r="AO608" s="196">
        <f t="shared" ca="1" si="139"/>
        <v>2614558.1999253728</v>
      </c>
    </row>
    <row r="609" spans="1:41">
      <c r="A609" s="189">
        <v>3594</v>
      </c>
      <c r="B609" s="190">
        <v>4</v>
      </c>
      <c r="C609" s="191" t="s">
        <v>236</v>
      </c>
      <c r="D609" s="192">
        <f t="shared" si="126"/>
        <v>0</v>
      </c>
      <c r="E609" s="192">
        <f t="shared" si="127"/>
        <v>0</v>
      </c>
      <c r="F609" s="192">
        <f t="shared" si="128"/>
        <v>0</v>
      </c>
      <c r="G609" s="193">
        <f t="shared" si="129"/>
        <v>0</v>
      </c>
      <c r="H609" s="194">
        <v>0</v>
      </c>
      <c r="I609" s="194">
        <v>0</v>
      </c>
      <c r="J609" s="194">
        <v>0</v>
      </c>
      <c r="K609" s="193">
        <f t="shared" si="130"/>
        <v>0</v>
      </c>
      <c r="L609" s="194">
        <v>0</v>
      </c>
      <c r="M609" s="194">
        <v>0</v>
      </c>
      <c r="N609" s="194">
        <v>0</v>
      </c>
      <c r="O609" s="193">
        <f t="shared" si="131"/>
        <v>0</v>
      </c>
      <c r="P609" s="194">
        <v>0</v>
      </c>
      <c r="Q609" s="194">
        <v>0</v>
      </c>
      <c r="R609" s="194">
        <v>0</v>
      </c>
      <c r="S609" s="193">
        <f t="shared" si="132"/>
        <v>0</v>
      </c>
      <c r="T609" s="193">
        <f t="shared" si="133"/>
        <v>0</v>
      </c>
      <c r="U609" s="193">
        <f ca="1">OFFSET('Expenditure Study'!$B$7,'Operations Support'!$C609,'Operations Support'!$B609)*$G609</f>
        <v>0</v>
      </c>
      <c r="V609" s="199">
        <f ca="1">U609*'Expenditure Study'!$B$31</f>
        <v>0</v>
      </c>
      <c r="W609" s="199">
        <f ca="1">IF(A609=10298,1.51,1)*IF($B609&lt;3,$D609*'Expenditure Study'!$B$32*OFFSET('Expenditure Study'!$B$7,'Operations Support'!$C609,'Operations Support'!$B609),0)</f>
        <v>0</v>
      </c>
      <c r="X609" s="200">
        <f ca="1">W609*'Expenditure Study'!$B$31</f>
        <v>0</v>
      </c>
      <c r="Y609" s="199">
        <f ca="1">U609*'Expenditure Study'!$B$31</f>
        <v>0</v>
      </c>
      <c r="Z609" s="200">
        <f ca="1">W609*'Expenditure Study'!$B$31</f>
        <v>0</v>
      </c>
      <c r="AA609" s="195">
        <f t="shared" ca="1" si="134"/>
        <v>0</v>
      </c>
      <c r="AB609" s="195">
        <f t="shared" ca="1" si="135"/>
        <v>0</v>
      </c>
      <c r="AD609" s="196">
        <f>IFERROR($G609/SUMIF($A:$A,$A609,$G:$G)*SUMIF(Summary!$A$166:$A$242,$A609,Summary!$P$166:$P$242),0)</f>
        <v>0</v>
      </c>
      <c r="AE609" s="197">
        <f t="shared" ca="1" si="136"/>
        <v>0</v>
      </c>
      <c r="AF609" s="196">
        <f>IFERROR(G609/SUMIF(A:A,A609,G:G)*SUMIF(Summary!$A$166:$A$242,'Operations Support'!A609,Summary!$Q$166:$Q$242),0)</f>
        <v>0</v>
      </c>
      <c r="AG609" s="196">
        <f t="shared" ca="1" si="137"/>
        <v>0</v>
      </c>
      <c r="AI609" s="196">
        <f>IFERROR($G609/SUMIF($A:$A,$A609,$G:$G)*SUMIF(Summary!$A$247:$A$283,$A609,Summary!$P$247:$P$283),0)</f>
        <v>0</v>
      </c>
      <c r="AJ609" s="196">
        <f>IFERROR($G609/SUMIF($A:$A,$A609,$G:$G)*(SUMIF(Summary!$A$247:$A$283,$A609,Summary!$L$247:$L$283)+SUMIF(Summary!$A$297:$A$333,$A609,Summary!$L$297:$L$333))-AI609,0)</f>
        <v>0</v>
      </c>
      <c r="AK609" s="196">
        <f>IFERROR($G609/SUMIF($A:$A,$A609,$G:$G)*SUMIF(Summary!$A$247:$A$283,$A609,Summary!$Q$247:$Q$283),0)</f>
        <v>0</v>
      </c>
      <c r="AL609" s="196">
        <f>IFERROR($G609/SUMIF($A:$A,$A609,$G:$G)*(SUMIF(Summary!$A$247:$A$283,$A609,Summary!$L$247:$L$283)+SUMIF(Summary!$A$297:$A$333,$A609,Summary!$L$297:$L$333))-AK609,0)</f>
        <v>0</v>
      </c>
      <c r="AM609" s="198"/>
      <c r="AN609" s="196">
        <f t="shared" ca="1" si="138"/>
        <v>0</v>
      </c>
      <c r="AO609" s="196">
        <f t="shared" ca="1" si="139"/>
        <v>0</v>
      </c>
    </row>
    <row r="610" spans="1:41">
      <c r="A610" s="189">
        <v>3594</v>
      </c>
      <c r="B610" s="190">
        <v>4</v>
      </c>
      <c r="C610" s="191" t="s">
        <v>237</v>
      </c>
      <c r="D610" s="192">
        <f t="shared" si="126"/>
        <v>0</v>
      </c>
      <c r="E610" s="192">
        <f t="shared" si="127"/>
        <v>0</v>
      </c>
      <c r="F610" s="192">
        <f t="shared" si="128"/>
        <v>0</v>
      </c>
      <c r="G610" s="193">
        <f t="shared" si="129"/>
        <v>0</v>
      </c>
      <c r="H610" s="194">
        <v>0</v>
      </c>
      <c r="I610" s="194">
        <v>0</v>
      </c>
      <c r="J610" s="194">
        <v>0</v>
      </c>
      <c r="K610" s="193">
        <f t="shared" si="130"/>
        <v>0</v>
      </c>
      <c r="L610" s="194">
        <v>0</v>
      </c>
      <c r="M610" s="194">
        <v>0</v>
      </c>
      <c r="N610" s="194">
        <v>0</v>
      </c>
      <c r="O610" s="193">
        <f t="shared" si="131"/>
        <v>0</v>
      </c>
      <c r="P610" s="194">
        <v>0</v>
      </c>
      <c r="Q610" s="194">
        <v>0</v>
      </c>
      <c r="R610" s="194">
        <v>0</v>
      </c>
      <c r="S610" s="193">
        <f t="shared" si="132"/>
        <v>0</v>
      </c>
      <c r="T610" s="193">
        <f t="shared" si="133"/>
        <v>0</v>
      </c>
      <c r="U610" s="193">
        <f ca="1">OFFSET('Expenditure Study'!$B$7,'Operations Support'!$C610,'Operations Support'!$B610)*$G610</f>
        <v>0</v>
      </c>
      <c r="V610" s="199">
        <f ca="1">U610*'Expenditure Study'!$B$31</f>
        <v>0</v>
      </c>
      <c r="W610" s="199">
        <f ca="1">IF(A610=10298,1.51,1)*IF($B610&lt;3,$D610*'Expenditure Study'!$B$32*OFFSET('Expenditure Study'!$B$7,'Operations Support'!$C610,'Operations Support'!$B610),0)</f>
        <v>0</v>
      </c>
      <c r="X610" s="200">
        <f ca="1">W610*'Expenditure Study'!$B$31</f>
        <v>0</v>
      </c>
      <c r="Y610" s="199">
        <f ca="1">U610*'Expenditure Study'!$B$31</f>
        <v>0</v>
      </c>
      <c r="Z610" s="200">
        <f ca="1">W610*'Expenditure Study'!$B$31</f>
        <v>0</v>
      </c>
      <c r="AA610" s="195">
        <f t="shared" ca="1" si="134"/>
        <v>0</v>
      </c>
      <c r="AB610" s="195">
        <f t="shared" ca="1" si="135"/>
        <v>0</v>
      </c>
      <c r="AD610" s="196">
        <f>IFERROR($G610/SUMIF($A:$A,$A610,$G:$G)*SUMIF(Summary!$A$166:$A$242,$A610,Summary!$P$166:$P$242),0)</f>
        <v>0</v>
      </c>
      <c r="AE610" s="197">
        <f t="shared" ca="1" si="136"/>
        <v>0</v>
      </c>
      <c r="AF610" s="196">
        <f>IFERROR(G610/SUMIF(A:A,A610,G:G)*SUMIF(Summary!$A$166:$A$242,'Operations Support'!A610,Summary!$Q$166:$Q$242),0)</f>
        <v>0</v>
      </c>
      <c r="AG610" s="196">
        <f t="shared" ca="1" si="137"/>
        <v>0</v>
      </c>
      <c r="AI610" s="196">
        <f>IFERROR($G610/SUMIF($A:$A,$A610,$G:$G)*SUMIF(Summary!$A$247:$A$283,$A610,Summary!$P$247:$P$283),0)</f>
        <v>0</v>
      </c>
      <c r="AJ610" s="196">
        <f>IFERROR($G610/SUMIF($A:$A,$A610,$G:$G)*(SUMIF(Summary!$A$247:$A$283,$A610,Summary!$L$247:$L$283)+SUMIF(Summary!$A$297:$A$333,$A610,Summary!$L$297:$L$333))-AI610,0)</f>
        <v>0</v>
      </c>
      <c r="AK610" s="196">
        <f>IFERROR($G610/SUMIF($A:$A,$A610,$G:$G)*SUMIF(Summary!$A$247:$A$283,$A610,Summary!$Q$247:$Q$283),0)</f>
        <v>0</v>
      </c>
      <c r="AL610" s="196">
        <f>IFERROR($G610/SUMIF($A:$A,$A610,$G:$G)*(SUMIF(Summary!$A$247:$A$283,$A610,Summary!$L$247:$L$283)+SUMIF(Summary!$A$297:$A$333,$A610,Summary!$L$297:$L$333))-AK610,0)</f>
        <v>0</v>
      </c>
      <c r="AM610" s="198"/>
      <c r="AN610" s="196">
        <f t="shared" ca="1" si="138"/>
        <v>0</v>
      </c>
      <c r="AO610" s="196">
        <f t="shared" ca="1" si="139"/>
        <v>0</v>
      </c>
    </row>
    <row r="611" spans="1:41">
      <c r="A611" s="189">
        <v>3594</v>
      </c>
      <c r="B611" s="190">
        <v>4</v>
      </c>
      <c r="C611" s="191" t="s">
        <v>238</v>
      </c>
      <c r="D611" s="192">
        <f t="shared" si="126"/>
        <v>3</v>
      </c>
      <c r="E611" s="192">
        <f t="shared" si="127"/>
        <v>0</v>
      </c>
      <c r="F611" s="192">
        <f t="shared" si="128"/>
        <v>0</v>
      </c>
      <c r="G611" s="193">
        <f t="shared" si="129"/>
        <v>3</v>
      </c>
      <c r="H611" s="194">
        <v>0</v>
      </c>
      <c r="I611" s="194">
        <v>0</v>
      </c>
      <c r="J611" s="194">
        <v>0</v>
      </c>
      <c r="K611" s="193">
        <f t="shared" si="130"/>
        <v>0</v>
      </c>
      <c r="L611" s="194">
        <v>3</v>
      </c>
      <c r="M611" s="194">
        <v>0</v>
      </c>
      <c r="N611" s="194">
        <v>0</v>
      </c>
      <c r="O611" s="193">
        <f t="shared" si="131"/>
        <v>3</v>
      </c>
      <c r="P611" s="194">
        <v>0</v>
      </c>
      <c r="Q611" s="194">
        <v>0</v>
      </c>
      <c r="R611" s="194">
        <v>0</v>
      </c>
      <c r="S611" s="193">
        <f t="shared" si="132"/>
        <v>0</v>
      </c>
      <c r="T611" s="193">
        <f t="shared" si="133"/>
        <v>0.16666666666666666</v>
      </c>
      <c r="U611" s="193">
        <f ca="1">OFFSET('Expenditure Study'!$B$7,'Operations Support'!$C611,'Operations Support'!$B611)*$G611</f>
        <v>47.31</v>
      </c>
      <c r="V611" s="199">
        <f ca="1">U611*'Expenditure Study'!$B$31</f>
        <v>2795.2252836480002</v>
      </c>
      <c r="W611" s="199">
        <f ca="1">IF(A611=10298,1.51,1)*IF($B611&lt;3,$D611*'Expenditure Study'!$B$32*OFFSET('Expenditure Study'!$B$7,'Operations Support'!$C611,'Operations Support'!$B611),0)</f>
        <v>0</v>
      </c>
      <c r="X611" s="200">
        <f ca="1">W611*'Expenditure Study'!$B$31</f>
        <v>0</v>
      </c>
      <c r="Y611" s="199">
        <f ca="1">U611*'Expenditure Study'!$B$31</f>
        <v>2795.2252836480002</v>
      </c>
      <c r="Z611" s="200">
        <f ca="1">W611*'Expenditure Study'!$B$31</f>
        <v>0</v>
      </c>
      <c r="AA611" s="195">
        <f t="shared" ca="1" si="134"/>
        <v>2795.2252836480002</v>
      </c>
      <c r="AB611" s="195">
        <f t="shared" ca="1" si="135"/>
        <v>2795.2252836480002</v>
      </c>
      <c r="AD611" s="196">
        <f>IFERROR($G611/SUMIF($A:$A,$A611,$G:$G)*SUMIF(Summary!$A$166:$A$242,$A611,Summary!$P$166:$P$242),0)</f>
        <v>148.57937880368314</v>
      </c>
      <c r="AE611" s="197">
        <f t="shared" ca="1" si="136"/>
        <v>2646.6459048443171</v>
      </c>
      <c r="AF611" s="196">
        <f>IFERROR(G611/SUMIF(A:A,A611,G:G)*SUMIF(Summary!$A$166:$A$242,'Operations Support'!A611,Summary!$Q$166:$Q$242),0)</f>
        <v>149.50083258091374</v>
      </c>
      <c r="AG611" s="196">
        <f t="shared" ca="1" si="137"/>
        <v>2645.7244510670866</v>
      </c>
      <c r="AI611" s="196">
        <f>IFERROR($G611/SUMIF($A:$A,$A611,$G:$G)*SUMIF(Summary!$A$247:$A$283,$A611,Summary!$P$247:$P$283),0)</f>
        <v>27.097170936724023</v>
      </c>
      <c r="AJ611" s="196">
        <f>IFERROR($G611/SUMIF($A:$A,$A611,$G:$G)*(SUMIF(Summary!$A$247:$A$283,$A611,Summary!$L$247:$L$283)+SUMIF(Summary!$A$297:$A$333,$A611,Summary!$L$297:$L$333))-AI611,0)</f>
        <v>39.48581658834587</v>
      </c>
      <c r="AK611" s="196">
        <f>IFERROR($G611/SUMIF($A:$A,$A611,$G:$G)*SUMIF(Summary!$A$247:$A$283,$A611,Summary!$Q$247:$Q$283),0)</f>
        <v>27.265221111068193</v>
      </c>
      <c r="AL611" s="196">
        <f>IFERROR($G611/SUMIF($A:$A,$A611,$G:$G)*(SUMIF(Summary!$A$247:$A$283,$A611,Summary!$L$247:$L$283)+SUMIF(Summary!$A$297:$A$333,$A611,Summary!$L$297:$L$333))-AK611,0)</f>
        <v>39.317766414001703</v>
      </c>
      <c r="AM611" s="198"/>
      <c r="AN611" s="196">
        <f t="shared" ca="1" si="138"/>
        <v>2686.1317214326627</v>
      </c>
      <c r="AO611" s="196">
        <f t="shared" ca="1" si="139"/>
        <v>2685.0422174810883</v>
      </c>
    </row>
    <row r="612" spans="1:41">
      <c r="A612" s="189">
        <v>3594</v>
      </c>
      <c r="B612" s="190">
        <v>4</v>
      </c>
      <c r="C612" s="191" t="s">
        <v>239</v>
      </c>
      <c r="D612" s="192">
        <f t="shared" si="126"/>
        <v>0</v>
      </c>
      <c r="E612" s="192">
        <f t="shared" si="127"/>
        <v>0</v>
      </c>
      <c r="F612" s="192">
        <f t="shared" si="128"/>
        <v>0</v>
      </c>
      <c r="G612" s="193">
        <f t="shared" si="129"/>
        <v>0</v>
      </c>
      <c r="H612" s="194">
        <v>0</v>
      </c>
      <c r="I612" s="194">
        <v>0</v>
      </c>
      <c r="J612" s="194">
        <v>0</v>
      </c>
      <c r="K612" s="193">
        <f t="shared" si="130"/>
        <v>0</v>
      </c>
      <c r="L612" s="194">
        <v>0</v>
      </c>
      <c r="M612" s="194">
        <v>0</v>
      </c>
      <c r="N612" s="194">
        <v>0</v>
      </c>
      <c r="O612" s="193">
        <f t="shared" si="131"/>
        <v>0</v>
      </c>
      <c r="P612" s="194">
        <v>0</v>
      </c>
      <c r="Q612" s="194">
        <v>0</v>
      </c>
      <c r="R612" s="194">
        <v>0</v>
      </c>
      <c r="S612" s="193">
        <f t="shared" si="132"/>
        <v>0</v>
      </c>
      <c r="T612" s="193">
        <f t="shared" si="133"/>
        <v>0</v>
      </c>
      <c r="U612" s="193">
        <f ca="1">OFFSET('Expenditure Study'!$B$7,'Operations Support'!$C612,'Operations Support'!$B612)*$G612</f>
        <v>0</v>
      </c>
      <c r="V612" s="199">
        <f ca="1">U612*'Expenditure Study'!$B$31</f>
        <v>0</v>
      </c>
      <c r="W612" s="199">
        <f ca="1">IF(A612=10298,1.51,1)*IF($B612&lt;3,$D612*'Expenditure Study'!$B$32*OFFSET('Expenditure Study'!$B$7,'Operations Support'!$C612,'Operations Support'!$B612),0)</f>
        <v>0</v>
      </c>
      <c r="X612" s="200">
        <f ca="1">W612*'Expenditure Study'!$B$31</f>
        <v>0</v>
      </c>
      <c r="Y612" s="199">
        <f ca="1">U612*'Expenditure Study'!$B$31</f>
        <v>0</v>
      </c>
      <c r="Z612" s="200">
        <f ca="1">W612*'Expenditure Study'!$B$31</f>
        <v>0</v>
      </c>
      <c r="AA612" s="195">
        <f t="shared" ca="1" si="134"/>
        <v>0</v>
      </c>
      <c r="AB612" s="195">
        <f t="shared" ca="1" si="135"/>
        <v>0</v>
      </c>
      <c r="AD612" s="196">
        <f>IFERROR($G612/SUMIF($A:$A,$A612,$G:$G)*SUMIF(Summary!$A$166:$A$242,$A612,Summary!$P$166:$P$242),0)</f>
        <v>0</v>
      </c>
      <c r="AE612" s="197">
        <f t="shared" ca="1" si="136"/>
        <v>0</v>
      </c>
      <c r="AF612" s="196">
        <f>IFERROR(G612/SUMIF(A:A,A612,G:G)*SUMIF(Summary!$A$166:$A$242,'Operations Support'!A612,Summary!$Q$166:$Q$242),0)</f>
        <v>0</v>
      </c>
      <c r="AG612" s="196">
        <f t="shared" ca="1" si="137"/>
        <v>0</v>
      </c>
      <c r="AI612" s="196">
        <f>IFERROR($G612/SUMIF($A:$A,$A612,$G:$G)*SUMIF(Summary!$A$247:$A$283,$A612,Summary!$P$247:$P$283),0)</f>
        <v>0</v>
      </c>
      <c r="AJ612" s="196">
        <f>IFERROR($G612/SUMIF($A:$A,$A612,$G:$G)*(SUMIF(Summary!$A$247:$A$283,$A612,Summary!$L$247:$L$283)+SUMIF(Summary!$A$297:$A$333,$A612,Summary!$L$297:$L$333))-AI612,0)</f>
        <v>0</v>
      </c>
      <c r="AK612" s="196">
        <f>IFERROR($G612/SUMIF($A:$A,$A612,$G:$G)*SUMIF(Summary!$A$247:$A$283,$A612,Summary!$Q$247:$Q$283),0)</f>
        <v>0</v>
      </c>
      <c r="AL612" s="196">
        <f>IFERROR($G612/SUMIF($A:$A,$A612,$G:$G)*(SUMIF(Summary!$A$247:$A$283,$A612,Summary!$L$247:$L$283)+SUMIF(Summary!$A$297:$A$333,$A612,Summary!$L$297:$L$333))-AK612,0)</f>
        <v>0</v>
      </c>
      <c r="AM612" s="198"/>
      <c r="AN612" s="196">
        <f t="shared" ca="1" si="138"/>
        <v>0</v>
      </c>
      <c r="AO612" s="196">
        <f t="shared" ca="1" si="139"/>
        <v>0</v>
      </c>
    </row>
    <row r="613" spans="1:41">
      <c r="A613" s="189">
        <v>3594</v>
      </c>
      <c r="B613" s="190">
        <v>4</v>
      </c>
      <c r="C613" s="191" t="s">
        <v>240</v>
      </c>
      <c r="D613" s="192">
        <f t="shared" si="126"/>
        <v>0</v>
      </c>
      <c r="E613" s="192">
        <f t="shared" si="127"/>
        <v>0</v>
      </c>
      <c r="F613" s="192">
        <f t="shared" si="128"/>
        <v>0</v>
      </c>
      <c r="G613" s="193">
        <f t="shared" si="129"/>
        <v>0</v>
      </c>
      <c r="H613" s="194">
        <v>0</v>
      </c>
      <c r="I613" s="194">
        <v>0</v>
      </c>
      <c r="J613" s="194">
        <v>0</v>
      </c>
      <c r="K613" s="193">
        <f t="shared" si="130"/>
        <v>0</v>
      </c>
      <c r="L613" s="194">
        <v>0</v>
      </c>
      <c r="M613" s="194">
        <v>0</v>
      </c>
      <c r="N613" s="194">
        <v>0</v>
      </c>
      <c r="O613" s="193">
        <f t="shared" si="131"/>
        <v>0</v>
      </c>
      <c r="P613" s="194">
        <v>0</v>
      </c>
      <c r="Q613" s="194">
        <v>0</v>
      </c>
      <c r="R613" s="194">
        <v>0</v>
      </c>
      <c r="S613" s="193">
        <f t="shared" si="132"/>
        <v>0</v>
      </c>
      <c r="T613" s="193">
        <f t="shared" si="133"/>
        <v>0</v>
      </c>
      <c r="U613" s="193">
        <f ca="1">OFFSET('Expenditure Study'!$B$7,'Operations Support'!$C613,'Operations Support'!$B613)*$G613</f>
        <v>0</v>
      </c>
      <c r="V613" s="199">
        <f ca="1">U613*'Expenditure Study'!$B$31</f>
        <v>0</v>
      </c>
      <c r="W613" s="199">
        <f ca="1">IF(A613=10298,1.51,1)*IF($B613&lt;3,$D613*'Expenditure Study'!$B$32*OFFSET('Expenditure Study'!$B$7,'Operations Support'!$C613,'Operations Support'!$B613),0)</f>
        <v>0</v>
      </c>
      <c r="X613" s="200">
        <f ca="1">W613*'Expenditure Study'!$B$31</f>
        <v>0</v>
      </c>
      <c r="Y613" s="199">
        <f ca="1">U613*'Expenditure Study'!$B$31</f>
        <v>0</v>
      </c>
      <c r="Z613" s="200">
        <f ca="1">W613*'Expenditure Study'!$B$31</f>
        <v>0</v>
      </c>
      <c r="AA613" s="195">
        <f t="shared" ca="1" si="134"/>
        <v>0</v>
      </c>
      <c r="AB613" s="195">
        <f t="shared" ca="1" si="135"/>
        <v>0</v>
      </c>
      <c r="AD613" s="196">
        <f>IFERROR($G613/SUMIF($A:$A,$A613,$G:$G)*SUMIF(Summary!$A$166:$A$242,$A613,Summary!$P$166:$P$242),0)</f>
        <v>0</v>
      </c>
      <c r="AE613" s="197">
        <f t="shared" ca="1" si="136"/>
        <v>0</v>
      </c>
      <c r="AF613" s="196">
        <f>IFERROR(G613/SUMIF(A:A,A613,G:G)*SUMIF(Summary!$A$166:$A$242,'Operations Support'!A613,Summary!$Q$166:$Q$242),0)</f>
        <v>0</v>
      </c>
      <c r="AG613" s="196">
        <f t="shared" ca="1" si="137"/>
        <v>0</v>
      </c>
      <c r="AI613" s="196">
        <f>IFERROR($G613/SUMIF($A:$A,$A613,$G:$G)*SUMIF(Summary!$A$247:$A$283,$A613,Summary!$P$247:$P$283),0)</f>
        <v>0</v>
      </c>
      <c r="AJ613" s="196">
        <f>IFERROR($G613/SUMIF($A:$A,$A613,$G:$G)*(SUMIF(Summary!$A$247:$A$283,$A613,Summary!$L$247:$L$283)+SUMIF(Summary!$A$297:$A$333,$A613,Summary!$L$297:$L$333))-AI613,0)</f>
        <v>0</v>
      </c>
      <c r="AK613" s="196">
        <f>IFERROR($G613/SUMIF($A:$A,$A613,$G:$G)*SUMIF(Summary!$A$247:$A$283,$A613,Summary!$Q$247:$Q$283),0)</f>
        <v>0</v>
      </c>
      <c r="AL613" s="196">
        <f>IFERROR($G613/SUMIF($A:$A,$A613,$G:$G)*(SUMIF(Summary!$A$247:$A$283,$A613,Summary!$L$247:$L$283)+SUMIF(Summary!$A$297:$A$333,$A613,Summary!$L$297:$L$333))-AK613,0)</f>
        <v>0</v>
      </c>
      <c r="AM613" s="198"/>
      <c r="AN613" s="196">
        <f t="shared" ca="1" si="138"/>
        <v>0</v>
      </c>
      <c r="AO613" s="196">
        <f t="shared" ca="1" si="139"/>
        <v>0</v>
      </c>
    </row>
    <row r="614" spans="1:41">
      <c r="A614" s="189">
        <v>3594</v>
      </c>
      <c r="B614" s="190">
        <v>5</v>
      </c>
      <c r="C614" s="191" t="s">
        <v>220</v>
      </c>
      <c r="D614" s="192">
        <f t="shared" si="126"/>
        <v>0</v>
      </c>
      <c r="E614" s="192">
        <f t="shared" si="127"/>
        <v>0</v>
      </c>
      <c r="F614" s="192">
        <f t="shared" si="128"/>
        <v>0</v>
      </c>
      <c r="G614" s="193">
        <f t="shared" si="129"/>
        <v>0</v>
      </c>
      <c r="H614" s="194">
        <v>0</v>
      </c>
      <c r="I614" s="194">
        <v>0</v>
      </c>
      <c r="J614" s="194">
        <v>0</v>
      </c>
      <c r="K614" s="193">
        <f t="shared" si="130"/>
        <v>0</v>
      </c>
      <c r="L614" s="194">
        <v>0</v>
      </c>
      <c r="M614" s="194">
        <v>0</v>
      </c>
      <c r="N614" s="194">
        <v>0</v>
      </c>
      <c r="O614" s="193">
        <f t="shared" si="131"/>
        <v>0</v>
      </c>
      <c r="P614" s="194">
        <v>0</v>
      </c>
      <c r="Q614" s="194">
        <v>0</v>
      </c>
      <c r="R614" s="194">
        <v>0</v>
      </c>
      <c r="S614" s="193">
        <f t="shared" si="132"/>
        <v>0</v>
      </c>
      <c r="T614" s="193">
        <f t="shared" si="133"/>
        <v>0</v>
      </c>
      <c r="U614" s="193">
        <f ca="1">OFFSET('Expenditure Study'!$B$7,'Operations Support'!$C614,'Operations Support'!$B614)*$G614</f>
        <v>0</v>
      </c>
      <c r="V614" s="199">
        <f ca="1">U614*'Expenditure Study'!$B$31</f>
        <v>0</v>
      </c>
      <c r="W614" s="199">
        <f ca="1">IF(A614=10298,1.51,1)*IF($B614&lt;3,$D614*'Expenditure Study'!$B$32*OFFSET('Expenditure Study'!$B$7,'Operations Support'!$C614,'Operations Support'!$B614),0)</f>
        <v>0</v>
      </c>
      <c r="X614" s="200">
        <f ca="1">W614*'Expenditure Study'!$B$31</f>
        <v>0</v>
      </c>
      <c r="Y614" s="199">
        <f ca="1">U614*'Expenditure Study'!$B$31</f>
        <v>0</v>
      </c>
      <c r="Z614" s="200">
        <f ca="1">W614*'Expenditure Study'!$B$31</f>
        <v>0</v>
      </c>
      <c r="AA614" s="195">
        <f t="shared" ca="1" si="134"/>
        <v>0</v>
      </c>
      <c r="AB614" s="195">
        <f t="shared" ca="1" si="135"/>
        <v>0</v>
      </c>
      <c r="AD614" s="196">
        <f>IFERROR($G614/SUMIF($A:$A,$A614,$G:$G)*SUMIF(Summary!$A$166:$A$242,$A614,Summary!$P$166:$P$242),0)</f>
        <v>0</v>
      </c>
      <c r="AE614" s="197">
        <f t="shared" ca="1" si="136"/>
        <v>0</v>
      </c>
      <c r="AF614" s="196">
        <f>IFERROR(G614/SUMIF(A:A,A614,G:G)*SUMIF(Summary!$A$166:$A$242,'Operations Support'!A614,Summary!$Q$166:$Q$242),0)</f>
        <v>0</v>
      </c>
      <c r="AG614" s="196">
        <f t="shared" ca="1" si="137"/>
        <v>0</v>
      </c>
      <c r="AI614" s="196">
        <f>IFERROR($G614/SUMIF($A:$A,$A614,$G:$G)*SUMIF(Summary!$A$247:$A$283,$A614,Summary!$P$247:$P$283),0)</f>
        <v>0</v>
      </c>
      <c r="AJ614" s="196">
        <f>IFERROR($G614/SUMIF($A:$A,$A614,$G:$G)*(SUMIF(Summary!$A$247:$A$283,$A614,Summary!$L$247:$L$283)+SUMIF(Summary!$A$297:$A$333,$A614,Summary!$L$297:$L$333))-AI614,0)</f>
        <v>0</v>
      </c>
      <c r="AK614" s="196">
        <f>IFERROR($G614/SUMIF($A:$A,$A614,$G:$G)*SUMIF(Summary!$A$247:$A$283,$A614,Summary!$Q$247:$Q$283),0)</f>
        <v>0</v>
      </c>
      <c r="AL614" s="196">
        <f>IFERROR($G614/SUMIF($A:$A,$A614,$G:$G)*(SUMIF(Summary!$A$247:$A$283,$A614,Summary!$L$247:$L$283)+SUMIF(Summary!$A$297:$A$333,$A614,Summary!$L$297:$L$333))-AK614,0)</f>
        <v>0</v>
      </c>
      <c r="AM614" s="198"/>
      <c r="AN614" s="196">
        <f t="shared" ca="1" si="138"/>
        <v>0</v>
      </c>
      <c r="AO614" s="196">
        <f t="shared" ca="1" si="139"/>
        <v>0</v>
      </c>
    </row>
    <row r="615" spans="1:41">
      <c r="A615" s="189">
        <v>3594</v>
      </c>
      <c r="B615" s="190">
        <v>5</v>
      </c>
      <c r="C615" s="191" t="s">
        <v>221</v>
      </c>
      <c r="D615" s="192">
        <f t="shared" si="126"/>
        <v>0</v>
      </c>
      <c r="E615" s="192">
        <f t="shared" si="127"/>
        <v>0</v>
      </c>
      <c r="F615" s="192">
        <f t="shared" si="128"/>
        <v>0</v>
      </c>
      <c r="G615" s="193">
        <f t="shared" si="129"/>
        <v>0</v>
      </c>
      <c r="H615" s="194">
        <v>0</v>
      </c>
      <c r="I615" s="194">
        <v>0</v>
      </c>
      <c r="J615" s="194">
        <v>0</v>
      </c>
      <c r="K615" s="193">
        <f t="shared" si="130"/>
        <v>0</v>
      </c>
      <c r="L615" s="194">
        <v>0</v>
      </c>
      <c r="M615" s="194">
        <v>0</v>
      </c>
      <c r="N615" s="194">
        <v>0</v>
      </c>
      <c r="O615" s="193">
        <f t="shared" si="131"/>
        <v>0</v>
      </c>
      <c r="P615" s="194">
        <v>0</v>
      </c>
      <c r="Q615" s="194">
        <v>0</v>
      </c>
      <c r="R615" s="194">
        <v>0</v>
      </c>
      <c r="S615" s="193">
        <f t="shared" si="132"/>
        <v>0</v>
      </c>
      <c r="T615" s="193">
        <f t="shared" si="133"/>
        <v>0</v>
      </c>
      <c r="U615" s="193">
        <f ca="1">OFFSET('Expenditure Study'!$B$7,'Operations Support'!$C615,'Operations Support'!$B615)*$G615</f>
        <v>0</v>
      </c>
      <c r="V615" s="199">
        <f ca="1">U615*'Expenditure Study'!$B$31</f>
        <v>0</v>
      </c>
      <c r="W615" s="199">
        <f ca="1">IF(A615=10298,1.51,1)*IF($B615&lt;3,$D615*'Expenditure Study'!$B$32*OFFSET('Expenditure Study'!$B$7,'Operations Support'!$C615,'Operations Support'!$B615),0)</f>
        <v>0</v>
      </c>
      <c r="X615" s="200">
        <f ca="1">W615*'Expenditure Study'!$B$31</f>
        <v>0</v>
      </c>
      <c r="Y615" s="199">
        <f ca="1">U615*'Expenditure Study'!$B$31</f>
        <v>0</v>
      </c>
      <c r="Z615" s="200">
        <f ca="1">W615*'Expenditure Study'!$B$31</f>
        <v>0</v>
      </c>
      <c r="AA615" s="195">
        <f t="shared" ca="1" si="134"/>
        <v>0</v>
      </c>
      <c r="AB615" s="195">
        <f t="shared" ca="1" si="135"/>
        <v>0</v>
      </c>
      <c r="AD615" s="196">
        <f>IFERROR($G615/SUMIF($A:$A,$A615,$G:$G)*SUMIF(Summary!$A$166:$A$242,$A615,Summary!$P$166:$P$242),0)</f>
        <v>0</v>
      </c>
      <c r="AE615" s="197">
        <f t="shared" ca="1" si="136"/>
        <v>0</v>
      </c>
      <c r="AF615" s="196">
        <f>IFERROR(G615/SUMIF(A:A,A615,G:G)*SUMIF(Summary!$A$166:$A$242,'Operations Support'!A615,Summary!$Q$166:$Q$242),0)</f>
        <v>0</v>
      </c>
      <c r="AG615" s="196">
        <f t="shared" ca="1" si="137"/>
        <v>0</v>
      </c>
      <c r="AI615" s="196">
        <f>IFERROR($G615/SUMIF($A:$A,$A615,$G:$G)*SUMIF(Summary!$A$247:$A$283,$A615,Summary!$P$247:$P$283),0)</f>
        <v>0</v>
      </c>
      <c r="AJ615" s="196">
        <f>IFERROR($G615/SUMIF($A:$A,$A615,$G:$G)*(SUMIF(Summary!$A$247:$A$283,$A615,Summary!$L$247:$L$283)+SUMIF(Summary!$A$297:$A$333,$A615,Summary!$L$297:$L$333))-AI615,0)</f>
        <v>0</v>
      </c>
      <c r="AK615" s="196">
        <f>IFERROR($G615/SUMIF($A:$A,$A615,$G:$G)*SUMIF(Summary!$A$247:$A$283,$A615,Summary!$Q$247:$Q$283),0)</f>
        <v>0</v>
      </c>
      <c r="AL615" s="196">
        <f>IFERROR($G615/SUMIF($A:$A,$A615,$G:$G)*(SUMIF(Summary!$A$247:$A$283,$A615,Summary!$L$247:$L$283)+SUMIF(Summary!$A$297:$A$333,$A615,Summary!$L$297:$L$333))-AK615,0)</f>
        <v>0</v>
      </c>
      <c r="AM615" s="198"/>
      <c r="AN615" s="196">
        <f t="shared" ca="1" si="138"/>
        <v>0</v>
      </c>
      <c r="AO615" s="196">
        <f t="shared" ca="1" si="139"/>
        <v>0</v>
      </c>
    </row>
    <row r="616" spans="1:41">
      <c r="A616" s="189">
        <v>3594</v>
      </c>
      <c r="B616" s="190">
        <v>5</v>
      </c>
      <c r="C616" s="191" t="s">
        <v>222</v>
      </c>
      <c r="D616" s="192">
        <f t="shared" si="126"/>
        <v>0</v>
      </c>
      <c r="E616" s="192">
        <f t="shared" si="127"/>
        <v>0</v>
      </c>
      <c r="F616" s="192">
        <f t="shared" si="128"/>
        <v>0</v>
      </c>
      <c r="G616" s="193">
        <f t="shared" si="129"/>
        <v>0</v>
      </c>
      <c r="H616" s="194">
        <v>0</v>
      </c>
      <c r="I616" s="194">
        <v>0</v>
      </c>
      <c r="J616" s="194">
        <v>0</v>
      </c>
      <c r="K616" s="193">
        <f t="shared" si="130"/>
        <v>0</v>
      </c>
      <c r="L616" s="194">
        <v>0</v>
      </c>
      <c r="M616" s="194">
        <v>0</v>
      </c>
      <c r="N616" s="194">
        <v>0</v>
      </c>
      <c r="O616" s="193">
        <f t="shared" si="131"/>
        <v>0</v>
      </c>
      <c r="P616" s="194">
        <v>0</v>
      </c>
      <c r="Q616" s="194">
        <v>0</v>
      </c>
      <c r="R616" s="194">
        <v>0</v>
      </c>
      <c r="S616" s="193">
        <f t="shared" si="132"/>
        <v>0</v>
      </c>
      <c r="T616" s="193">
        <f t="shared" si="133"/>
        <v>0</v>
      </c>
      <c r="U616" s="193">
        <f ca="1">OFFSET('Expenditure Study'!$B$7,'Operations Support'!$C616,'Operations Support'!$B616)*$G616</f>
        <v>0</v>
      </c>
      <c r="V616" s="199">
        <f ca="1">U616*'Expenditure Study'!$B$31</f>
        <v>0</v>
      </c>
      <c r="W616" s="199">
        <f ca="1">IF(A616=10298,1.51,1)*IF($B616&lt;3,$D616*'Expenditure Study'!$B$32*OFFSET('Expenditure Study'!$B$7,'Operations Support'!$C616,'Operations Support'!$B616),0)</f>
        <v>0</v>
      </c>
      <c r="X616" s="200">
        <f ca="1">W616*'Expenditure Study'!$B$31</f>
        <v>0</v>
      </c>
      <c r="Y616" s="199">
        <f ca="1">U616*'Expenditure Study'!$B$31</f>
        <v>0</v>
      </c>
      <c r="Z616" s="200">
        <f ca="1">W616*'Expenditure Study'!$B$31</f>
        <v>0</v>
      </c>
      <c r="AA616" s="195">
        <f t="shared" ca="1" si="134"/>
        <v>0</v>
      </c>
      <c r="AB616" s="195">
        <f t="shared" ca="1" si="135"/>
        <v>0</v>
      </c>
      <c r="AD616" s="196">
        <f>IFERROR($G616/SUMIF($A:$A,$A616,$G:$G)*SUMIF(Summary!$A$166:$A$242,$A616,Summary!$P$166:$P$242),0)</f>
        <v>0</v>
      </c>
      <c r="AE616" s="197">
        <f t="shared" ca="1" si="136"/>
        <v>0</v>
      </c>
      <c r="AF616" s="196">
        <f>IFERROR(G616/SUMIF(A:A,A616,G:G)*SUMIF(Summary!$A$166:$A$242,'Operations Support'!A616,Summary!$Q$166:$Q$242),0)</f>
        <v>0</v>
      </c>
      <c r="AG616" s="196">
        <f t="shared" ca="1" si="137"/>
        <v>0</v>
      </c>
      <c r="AI616" s="196">
        <f>IFERROR($G616/SUMIF($A:$A,$A616,$G:$G)*SUMIF(Summary!$A$247:$A$283,$A616,Summary!$P$247:$P$283),0)</f>
        <v>0</v>
      </c>
      <c r="AJ616" s="196">
        <f>IFERROR($G616/SUMIF($A:$A,$A616,$G:$G)*(SUMIF(Summary!$A$247:$A$283,$A616,Summary!$L$247:$L$283)+SUMIF(Summary!$A$297:$A$333,$A616,Summary!$L$297:$L$333))-AI616,0)</f>
        <v>0</v>
      </c>
      <c r="AK616" s="196">
        <f>IFERROR($G616/SUMIF($A:$A,$A616,$G:$G)*SUMIF(Summary!$A$247:$A$283,$A616,Summary!$Q$247:$Q$283),0)</f>
        <v>0</v>
      </c>
      <c r="AL616" s="196">
        <f>IFERROR($G616/SUMIF($A:$A,$A616,$G:$G)*(SUMIF(Summary!$A$247:$A$283,$A616,Summary!$L$247:$L$283)+SUMIF(Summary!$A$297:$A$333,$A616,Summary!$L$297:$L$333))-AK616,0)</f>
        <v>0</v>
      </c>
      <c r="AM616" s="198"/>
      <c r="AN616" s="196">
        <f t="shared" ca="1" si="138"/>
        <v>0</v>
      </c>
      <c r="AO616" s="196">
        <f t="shared" ca="1" si="139"/>
        <v>0</v>
      </c>
    </row>
    <row r="617" spans="1:41">
      <c r="A617" s="189">
        <v>3594</v>
      </c>
      <c r="B617" s="190">
        <v>5</v>
      </c>
      <c r="C617" s="191" t="s">
        <v>223</v>
      </c>
      <c r="D617" s="192">
        <f t="shared" si="126"/>
        <v>0</v>
      </c>
      <c r="E617" s="192">
        <f t="shared" si="127"/>
        <v>0</v>
      </c>
      <c r="F617" s="192">
        <f t="shared" si="128"/>
        <v>0</v>
      </c>
      <c r="G617" s="193">
        <f t="shared" si="129"/>
        <v>0</v>
      </c>
      <c r="H617" s="194">
        <v>0</v>
      </c>
      <c r="I617" s="194">
        <v>0</v>
      </c>
      <c r="J617" s="194">
        <v>0</v>
      </c>
      <c r="K617" s="193">
        <f t="shared" si="130"/>
        <v>0</v>
      </c>
      <c r="L617" s="194">
        <v>0</v>
      </c>
      <c r="M617" s="194">
        <v>0</v>
      </c>
      <c r="N617" s="194">
        <v>0</v>
      </c>
      <c r="O617" s="193">
        <f t="shared" si="131"/>
        <v>0</v>
      </c>
      <c r="P617" s="194">
        <v>0</v>
      </c>
      <c r="Q617" s="194">
        <v>0</v>
      </c>
      <c r="R617" s="194">
        <v>0</v>
      </c>
      <c r="S617" s="193">
        <f t="shared" si="132"/>
        <v>0</v>
      </c>
      <c r="T617" s="193">
        <f t="shared" si="133"/>
        <v>0</v>
      </c>
      <c r="U617" s="193">
        <f ca="1">OFFSET('Expenditure Study'!$B$7,'Operations Support'!$C617,'Operations Support'!$B617)*$G617</f>
        <v>0</v>
      </c>
      <c r="V617" s="199">
        <f ca="1">U617*'Expenditure Study'!$B$31</f>
        <v>0</v>
      </c>
      <c r="W617" s="199">
        <f ca="1">IF(A617=10298,1.51,1)*IF($B617&lt;3,$D617*'Expenditure Study'!$B$32*OFFSET('Expenditure Study'!$B$7,'Operations Support'!$C617,'Operations Support'!$B617),0)</f>
        <v>0</v>
      </c>
      <c r="X617" s="200">
        <f ca="1">W617*'Expenditure Study'!$B$31</f>
        <v>0</v>
      </c>
      <c r="Y617" s="199">
        <f ca="1">U617*'Expenditure Study'!$B$31</f>
        <v>0</v>
      </c>
      <c r="Z617" s="200">
        <f ca="1">W617*'Expenditure Study'!$B$31</f>
        <v>0</v>
      </c>
      <c r="AA617" s="195">
        <f t="shared" ca="1" si="134"/>
        <v>0</v>
      </c>
      <c r="AB617" s="195">
        <f t="shared" ca="1" si="135"/>
        <v>0</v>
      </c>
      <c r="AD617" s="196">
        <f>IFERROR($G617/SUMIF($A:$A,$A617,$G:$G)*SUMIF(Summary!$A$166:$A$242,$A617,Summary!$P$166:$P$242),0)</f>
        <v>0</v>
      </c>
      <c r="AE617" s="197">
        <f t="shared" ca="1" si="136"/>
        <v>0</v>
      </c>
      <c r="AF617" s="196">
        <f>IFERROR(G617/SUMIF(A:A,A617,G:G)*SUMIF(Summary!$A$166:$A$242,'Operations Support'!A617,Summary!$Q$166:$Q$242),0)</f>
        <v>0</v>
      </c>
      <c r="AG617" s="196">
        <f t="shared" ca="1" si="137"/>
        <v>0</v>
      </c>
      <c r="AI617" s="196">
        <f>IFERROR($G617/SUMIF($A:$A,$A617,$G:$G)*SUMIF(Summary!$A$247:$A$283,$A617,Summary!$P$247:$P$283),0)</f>
        <v>0</v>
      </c>
      <c r="AJ617" s="196">
        <f>IFERROR($G617/SUMIF($A:$A,$A617,$G:$G)*(SUMIF(Summary!$A$247:$A$283,$A617,Summary!$L$247:$L$283)+SUMIF(Summary!$A$297:$A$333,$A617,Summary!$L$297:$L$333))-AI617,0)</f>
        <v>0</v>
      </c>
      <c r="AK617" s="196">
        <f>IFERROR($G617/SUMIF($A:$A,$A617,$G:$G)*SUMIF(Summary!$A$247:$A$283,$A617,Summary!$Q$247:$Q$283),0)</f>
        <v>0</v>
      </c>
      <c r="AL617" s="196">
        <f>IFERROR($G617/SUMIF($A:$A,$A617,$G:$G)*(SUMIF(Summary!$A$247:$A$283,$A617,Summary!$L$247:$L$283)+SUMIF(Summary!$A$297:$A$333,$A617,Summary!$L$297:$L$333))-AK617,0)</f>
        <v>0</v>
      </c>
      <c r="AM617" s="198"/>
      <c r="AN617" s="196">
        <f t="shared" ca="1" si="138"/>
        <v>0</v>
      </c>
      <c r="AO617" s="196">
        <f t="shared" ca="1" si="139"/>
        <v>0</v>
      </c>
    </row>
    <row r="618" spans="1:41">
      <c r="A618" s="189">
        <v>3594</v>
      </c>
      <c r="B618" s="190">
        <v>5</v>
      </c>
      <c r="C618" s="191" t="s">
        <v>224</v>
      </c>
      <c r="D618" s="192">
        <f t="shared" si="126"/>
        <v>0</v>
      </c>
      <c r="E618" s="192">
        <f t="shared" si="127"/>
        <v>0</v>
      </c>
      <c r="F618" s="192">
        <f t="shared" si="128"/>
        <v>0</v>
      </c>
      <c r="G618" s="193">
        <f t="shared" si="129"/>
        <v>0</v>
      </c>
      <c r="H618" s="194">
        <v>0</v>
      </c>
      <c r="I618" s="194">
        <v>0</v>
      </c>
      <c r="J618" s="194">
        <v>0</v>
      </c>
      <c r="K618" s="193">
        <f t="shared" si="130"/>
        <v>0</v>
      </c>
      <c r="L618" s="194">
        <v>0</v>
      </c>
      <c r="M618" s="194">
        <v>0</v>
      </c>
      <c r="N618" s="194">
        <v>0</v>
      </c>
      <c r="O618" s="193">
        <f t="shared" si="131"/>
        <v>0</v>
      </c>
      <c r="P618" s="194">
        <v>0</v>
      </c>
      <c r="Q618" s="194">
        <v>0</v>
      </c>
      <c r="R618" s="194">
        <v>0</v>
      </c>
      <c r="S618" s="193">
        <f t="shared" si="132"/>
        <v>0</v>
      </c>
      <c r="T618" s="193">
        <f t="shared" si="133"/>
        <v>0</v>
      </c>
      <c r="U618" s="193">
        <f ca="1">OFFSET('Expenditure Study'!$B$7,'Operations Support'!$C618,'Operations Support'!$B618)*$G618</f>
        <v>0</v>
      </c>
      <c r="V618" s="199">
        <f ca="1">U618*'Expenditure Study'!$B$31</f>
        <v>0</v>
      </c>
      <c r="W618" s="199">
        <f ca="1">IF(A618=10298,1.51,1)*IF($B618&lt;3,$D618*'Expenditure Study'!$B$32*OFFSET('Expenditure Study'!$B$7,'Operations Support'!$C618,'Operations Support'!$B618),0)</f>
        <v>0</v>
      </c>
      <c r="X618" s="200">
        <f ca="1">W618*'Expenditure Study'!$B$31</f>
        <v>0</v>
      </c>
      <c r="Y618" s="199">
        <f ca="1">U618*'Expenditure Study'!$B$31</f>
        <v>0</v>
      </c>
      <c r="Z618" s="200">
        <f ca="1">W618*'Expenditure Study'!$B$31</f>
        <v>0</v>
      </c>
      <c r="AA618" s="195">
        <f t="shared" ca="1" si="134"/>
        <v>0</v>
      </c>
      <c r="AB618" s="195">
        <f t="shared" ca="1" si="135"/>
        <v>0</v>
      </c>
      <c r="AD618" s="196">
        <f>IFERROR($G618/SUMIF($A:$A,$A618,$G:$G)*SUMIF(Summary!$A$166:$A$242,$A618,Summary!$P$166:$P$242),0)</f>
        <v>0</v>
      </c>
      <c r="AE618" s="197">
        <f t="shared" ca="1" si="136"/>
        <v>0</v>
      </c>
      <c r="AF618" s="196">
        <f>IFERROR(G618/SUMIF(A:A,A618,G:G)*SUMIF(Summary!$A$166:$A$242,'Operations Support'!A618,Summary!$Q$166:$Q$242),0)</f>
        <v>0</v>
      </c>
      <c r="AG618" s="196">
        <f t="shared" ca="1" si="137"/>
        <v>0</v>
      </c>
      <c r="AI618" s="196">
        <f>IFERROR($G618/SUMIF($A:$A,$A618,$G:$G)*SUMIF(Summary!$A$247:$A$283,$A618,Summary!$P$247:$P$283),0)</f>
        <v>0</v>
      </c>
      <c r="AJ618" s="196">
        <f>IFERROR($G618/SUMIF($A:$A,$A618,$G:$G)*(SUMIF(Summary!$A$247:$A$283,$A618,Summary!$L$247:$L$283)+SUMIF(Summary!$A$297:$A$333,$A618,Summary!$L$297:$L$333))-AI618,0)</f>
        <v>0</v>
      </c>
      <c r="AK618" s="196">
        <f>IFERROR($G618/SUMIF($A:$A,$A618,$G:$G)*SUMIF(Summary!$A$247:$A$283,$A618,Summary!$Q$247:$Q$283),0)</f>
        <v>0</v>
      </c>
      <c r="AL618" s="196">
        <f>IFERROR($G618/SUMIF($A:$A,$A618,$G:$G)*(SUMIF(Summary!$A$247:$A$283,$A618,Summary!$L$247:$L$283)+SUMIF(Summary!$A$297:$A$333,$A618,Summary!$L$297:$L$333))-AK618,0)</f>
        <v>0</v>
      </c>
      <c r="AM618" s="198"/>
      <c r="AN618" s="196">
        <f t="shared" ca="1" si="138"/>
        <v>0</v>
      </c>
      <c r="AO618" s="196">
        <f t="shared" ca="1" si="139"/>
        <v>0</v>
      </c>
    </row>
    <row r="619" spans="1:41">
      <c r="A619" s="189">
        <v>3594</v>
      </c>
      <c r="B619" s="190">
        <v>5</v>
      </c>
      <c r="C619" s="191" t="s">
        <v>225</v>
      </c>
      <c r="D619" s="192">
        <f t="shared" si="126"/>
        <v>0</v>
      </c>
      <c r="E619" s="192">
        <f t="shared" si="127"/>
        <v>0</v>
      </c>
      <c r="F619" s="192">
        <f t="shared" si="128"/>
        <v>0</v>
      </c>
      <c r="G619" s="193">
        <f t="shared" si="129"/>
        <v>0</v>
      </c>
      <c r="H619" s="194">
        <v>0</v>
      </c>
      <c r="I619" s="194">
        <v>0</v>
      </c>
      <c r="J619" s="194">
        <v>0</v>
      </c>
      <c r="K619" s="193">
        <f t="shared" si="130"/>
        <v>0</v>
      </c>
      <c r="L619" s="194">
        <v>0</v>
      </c>
      <c r="M619" s="194">
        <v>0</v>
      </c>
      <c r="N619" s="194">
        <v>0</v>
      </c>
      <c r="O619" s="193">
        <f t="shared" si="131"/>
        <v>0</v>
      </c>
      <c r="P619" s="194">
        <v>0</v>
      </c>
      <c r="Q619" s="194">
        <v>0</v>
      </c>
      <c r="R619" s="194">
        <v>0</v>
      </c>
      <c r="S619" s="193">
        <f t="shared" si="132"/>
        <v>0</v>
      </c>
      <c r="T619" s="193">
        <f t="shared" si="133"/>
        <v>0</v>
      </c>
      <c r="U619" s="193">
        <f ca="1">OFFSET('Expenditure Study'!$B$7,'Operations Support'!$C619,'Operations Support'!$B619)*$G619</f>
        <v>0</v>
      </c>
      <c r="V619" s="199">
        <f ca="1">U619*'Expenditure Study'!$B$31</f>
        <v>0</v>
      </c>
      <c r="W619" s="199">
        <f ca="1">IF(A619=10298,1.51,1)*IF($B619&lt;3,$D619*'Expenditure Study'!$B$32*OFFSET('Expenditure Study'!$B$7,'Operations Support'!$C619,'Operations Support'!$B619),0)</f>
        <v>0</v>
      </c>
      <c r="X619" s="200">
        <f ca="1">W619*'Expenditure Study'!$B$31</f>
        <v>0</v>
      </c>
      <c r="Y619" s="199">
        <f ca="1">U619*'Expenditure Study'!$B$31</f>
        <v>0</v>
      </c>
      <c r="Z619" s="200">
        <f ca="1">W619*'Expenditure Study'!$B$31</f>
        <v>0</v>
      </c>
      <c r="AA619" s="195">
        <f t="shared" ca="1" si="134"/>
        <v>0</v>
      </c>
      <c r="AB619" s="195">
        <f t="shared" ca="1" si="135"/>
        <v>0</v>
      </c>
      <c r="AD619" s="196">
        <f>IFERROR($G619/SUMIF($A:$A,$A619,$G:$G)*SUMIF(Summary!$A$166:$A$242,$A619,Summary!$P$166:$P$242),0)</f>
        <v>0</v>
      </c>
      <c r="AE619" s="197">
        <f t="shared" ca="1" si="136"/>
        <v>0</v>
      </c>
      <c r="AF619" s="196">
        <f>IFERROR(G619/SUMIF(A:A,A619,G:G)*SUMIF(Summary!$A$166:$A$242,'Operations Support'!A619,Summary!$Q$166:$Q$242),0)</f>
        <v>0</v>
      </c>
      <c r="AG619" s="196">
        <f t="shared" ca="1" si="137"/>
        <v>0</v>
      </c>
      <c r="AI619" s="196">
        <f>IFERROR($G619/SUMIF($A:$A,$A619,$G:$G)*SUMIF(Summary!$A$247:$A$283,$A619,Summary!$P$247:$P$283),0)</f>
        <v>0</v>
      </c>
      <c r="AJ619" s="196">
        <f>IFERROR($G619/SUMIF($A:$A,$A619,$G:$G)*(SUMIF(Summary!$A$247:$A$283,$A619,Summary!$L$247:$L$283)+SUMIF(Summary!$A$297:$A$333,$A619,Summary!$L$297:$L$333))-AI619,0)</f>
        <v>0</v>
      </c>
      <c r="AK619" s="196">
        <f>IFERROR($G619/SUMIF($A:$A,$A619,$G:$G)*SUMIF(Summary!$A$247:$A$283,$A619,Summary!$Q$247:$Q$283),0)</f>
        <v>0</v>
      </c>
      <c r="AL619" s="196">
        <f>IFERROR($G619/SUMIF($A:$A,$A619,$G:$G)*(SUMIF(Summary!$A$247:$A$283,$A619,Summary!$L$247:$L$283)+SUMIF(Summary!$A$297:$A$333,$A619,Summary!$L$297:$L$333))-AK619,0)</f>
        <v>0</v>
      </c>
      <c r="AM619" s="198"/>
      <c r="AN619" s="196">
        <f t="shared" ca="1" si="138"/>
        <v>0</v>
      </c>
      <c r="AO619" s="196">
        <f t="shared" ca="1" si="139"/>
        <v>0</v>
      </c>
    </row>
    <row r="620" spans="1:41">
      <c r="A620" s="189">
        <v>3594</v>
      </c>
      <c r="B620" s="190">
        <v>5</v>
      </c>
      <c r="C620" s="191" t="s">
        <v>226</v>
      </c>
      <c r="D620" s="192">
        <f t="shared" si="126"/>
        <v>0</v>
      </c>
      <c r="E620" s="192">
        <f t="shared" si="127"/>
        <v>0</v>
      </c>
      <c r="F620" s="192">
        <f t="shared" si="128"/>
        <v>0</v>
      </c>
      <c r="G620" s="193">
        <f t="shared" si="129"/>
        <v>0</v>
      </c>
      <c r="H620" s="194">
        <v>0</v>
      </c>
      <c r="I620" s="194">
        <v>0</v>
      </c>
      <c r="J620" s="194">
        <v>0</v>
      </c>
      <c r="K620" s="193">
        <f t="shared" si="130"/>
        <v>0</v>
      </c>
      <c r="L620" s="194">
        <v>0</v>
      </c>
      <c r="M620" s="194">
        <v>0</v>
      </c>
      <c r="N620" s="194">
        <v>0</v>
      </c>
      <c r="O620" s="193">
        <f t="shared" si="131"/>
        <v>0</v>
      </c>
      <c r="P620" s="194">
        <v>0</v>
      </c>
      <c r="Q620" s="194">
        <v>0</v>
      </c>
      <c r="R620" s="194">
        <v>0</v>
      </c>
      <c r="S620" s="193">
        <f t="shared" si="132"/>
        <v>0</v>
      </c>
      <c r="T620" s="193">
        <f t="shared" si="133"/>
        <v>0</v>
      </c>
      <c r="U620" s="193">
        <f ca="1">OFFSET('Expenditure Study'!$B$7,'Operations Support'!$C620,'Operations Support'!$B620)*$G620</f>
        <v>0</v>
      </c>
      <c r="V620" s="199">
        <f ca="1">U620*'Expenditure Study'!$B$31</f>
        <v>0</v>
      </c>
      <c r="W620" s="199">
        <f ca="1">IF(A620=10298,1.51,1)*IF($B620&lt;3,$D620*'Expenditure Study'!$B$32*OFFSET('Expenditure Study'!$B$7,'Operations Support'!$C620,'Operations Support'!$B620),0)</f>
        <v>0</v>
      </c>
      <c r="X620" s="200">
        <f ca="1">W620*'Expenditure Study'!$B$31</f>
        <v>0</v>
      </c>
      <c r="Y620" s="199">
        <f ca="1">U620*'Expenditure Study'!$B$31</f>
        <v>0</v>
      </c>
      <c r="Z620" s="200">
        <f ca="1">W620*'Expenditure Study'!$B$31</f>
        <v>0</v>
      </c>
      <c r="AA620" s="195">
        <f t="shared" ca="1" si="134"/>
        <v>0</v>
      </c>
      <c r="AB620" s="195">
        <f t="shared" ca="1" si="135"/>
        <v>0</v>
      </c>
      <c r="AD620" s="196">
        <f>IFERROR($G620/SUMIF($A:$A,$A620,$G:$G)*SUMIF(Summary!$A$166:$A$242,$A620,Summary!$P$166:$P$242),0)</f>
        <v>0</v>
      </c>
      <c r="AE620" s="197">
        <f t="shared" ca="1" si="136"/>
        <v>0</v>
      </c>
      <c r="AF620" s="196">
        <f>IFERROR(G620/SUMIF(A:A,A620,G:G)*SUMIF(Summary!$A$166:$A$242,'Operations Support'!A620,Summary!$Q$166:$Q$242),0)</f>
        <v>0</v>
      </c>
      <c r="AG620" s="196">
        <f t="shared" ca="1" si="137"/>
        <v>0</v>
      </c>
      <c r="AI620" s="196">
        <f>IFERROR($G620/SUMIF($A:$A,$A620,$G:$G)*SUMIF(Summary!$A$247:$A$283,$A620,Summary!$P$247:$P$283),0)</f>
        <v>0</v>
      </c>
      <c r="AJ620" s="196">
        <f>IFERROR($G620/SUMIF($A:$A,$A620,$G:$G)*(SUMIF(Summary!$A$247:$A$283,$A620,Summary!$L$247:$L$283)+SUMIF(Summary!$A$297:$A$333,$A620,Summary!$L$297:$L$333))-AI620,0)</f>
        <v>0</v>
      </c>
      <c r="AK620" s="196">
        <f>IFERROR($G620/SUMIF($A:$A,$A620,$G:$G)*SUMIF(Summary!$A$247:$A$283,$A620,Summary!$Q$247:$Q$283),0)</f>
        <v>0</v>
      </c>
      <c r="AL620" s="196">
        <f>IFERROR($G620/SUMIF($A:$A,$A620,$G:$G)*(SUMIF(Summary!$A$247:$A$283,$A620,Summary!$L$247:$L$283)+SUMIF(Summary!$A$297:$A$333,$A620,Summary!$L$297:$L$333))-AK620,0)</f>
        <v>0</v>
      </c>
      <c r="AM620" s="198"/>
      <c r="AN620" s="196">
        <f t="shared" ca="1" si="138"/>
        <v>0</v>
      </c>
      <c r="AO620" s="196">
        <f t="shared" ca="1" si="139"/>
        <v>0</v>
      </c>
    </row>
    <row r="621" spans="1:41">
      <c r="A621" s="189">
        <v>3594</v>
      </c>
      <c r="B621" s="190">
        <v>5</v>
      </c>
      <c r="C621" s="191" t="s">
        <v>227</v>
      </c>
      <c r="D621" s="192">
        <f t="shared" si="126"/>
        <v>0</v>
      </c>
      <c r="E621" s="192">
        <f t="shared" si="127"/>
        <v>0</v>
      </c>
      <c r="F621" s="192">
        <f t="shared" si="128"/>
        <v>0</v>
      </c>
      <c r="G621" s="193">
        <f t="shared" si="129"/>
        <v>0</v>
      </c>
      <c r="H621" s="194">
        <v>0</v>
      </c>
      <c r="I621" s="194">
        <v>0</v>
      </c>
      <c r="J621" s="194">
        <v>0</v>
      </c>
      <c r="K621" s="193">
        <f t="shared" si="130"/>
        <v>0</v>
      </c>
      <c r="L621" s="194">
        <v>0</v>
      </c>
      <c r="M621" s="194">
        <v>0</v>
      </c>
      <c r="N621" s="194">
        <v>0</v>
      </c>
      <c r="O621" s="193">
        <f t="shared" si="131"/>
        <v>0</v>
      </c>
      <c r="P621" s="194">
        <v>0</v>
      </c>
      <c r="Q621" s="194">
        <v>0</v>
      </c>
      <c r="R621" s="194">
        <v>0</v>
      </c>
      <c r="S621" s="193">
        <f t="shared" si="132"/>
        <v>0</v>
      </c>
      <c r="T621" s="193">
        <f t="shared" si="133"/>
        <v>0</v>
      </c>
      <c r="U621" s="193">
        <f ca="1">OFFSET('Expenditure Study'!$B$7,'Operations Support'!$C621,'Operations Support'!$B621)*$G621</f>
        <v>0</v>
      </c>
      <c r="V621" s="199">
        <f ca="1">U621*'Expenditure Study'!$B$31</f>
        <v>0</v>
      </c>
      <c r="W621" s="199">
        <f ca="1">IF(A621=10298,1.51,1)*IF($B621&lt;3,$D621*'Expenditure Study'!$B$32*OFFSET('Expenditure Study'!$B$7,'Operations Support'!$C621,'Operations Support'!$B621),0)</f>
        <v>0</v>
      </c>
      <c r="X621" s="200">
        <f ca="1">W621*'Expenditure Study'!$B$31</f>
        <v>0</v>
      </c>
      <c r="Y621" s="199">
        <f ca="1">U621*'Expenditure Study'!$B$31</f>
        <v>0</v>
      </c>
      <c r="Z621" s="200">
        <f ca="1">W621*'Expenditure Study'!$B$31</f>
        <v>0</v>
      </c>
      <c r="AA621" s="195">
        <f t="shared" ca="1" si="134"/>
        <v>0</v>
      </c>
      <c r="AB621" s="195">
        <f t="shared" ca="1" si="135"/>
        <v>0</v>
      </c>
      <c r="AD621" s="196">
        <f>IFERROR($G621/SUMIF($A:$A,$A621,$G:$G)*SUMIF(Summary!$A$166:$A$242,$A621,Summary!$P$166:$P$242),0)</f>
        <v>0</v>
      </c>
      <c r="AE621" s="197">
        <f t="shared" ca="1" si="136"/>
        <v>0</v>
      </c>
      <c r="AF621" s="196">
        <f>IFERROR(G621/SUMIF(A:A,A621,G:G)*SUMIF(Summary!$A$166:$A$242,'Operations Support'!A621,Summary!$Q$166:$Q$242),0)</f>
        <v>0</v>
      </c>
      <c r="AG621" s="196">
        <f t="shared" ca="1" si="137"/>
        <v>0</v>
      </c>
      <c r="AI621" s="196">
        <f>IFERROR($G621/SUMIF($A:$A,$A621,$G:$G)*SUMIF(Summary!$A$247:$A$283,$A621,Summary!$P$247:$P$283),0)</f>
        <v>0</v>
      </c>
      <c r="AJ621" s="196">
        <f>IFERROR($G621/SUMIF($A:$A,$A621,$G:$G)*(SUMIF(Summary!$A$247:$A$283,$A621,Summary!$L$247:$L$283)+SUMIF(Summary!$A$297:$A$333,$A621,Summary!$L$297:$L$333))-AI621,0)</f>
        <v>0</v>
      </c>
      <c r="AK621" s="196">
        <f>IFERROR($G621/SUMIF($A:$A,$A621,$G:$G)*SUMIF(Summary!$A$247:$A$283,$A621,Summary!$Q$247:$Q$283),0)</f>
        <v>0</v>
      </c>
      <c r="AL621" s="196">
        <f>IFERROR($G621/SUMIF($A:$A,$A621,$G:$G)*(SUMIF(Summary!$A$247:$A$283,$A621,Summary!$L$247:$L$283)+SUMIF(Summary!$A$297:$A$333,$A621,Summary!$L$297:$L$333))-AK621,0)</f>
        <v>0</v>
      </c>
      <c r="AM621" s="198"/>
      <c r="AN621" s="196">
        <f t="shared" ca="1" si="138"/>
        <v>0</v>
      </c>
      <c r="AO621" s="196">
        <f t="shared" ca="1" si="139"/>
        <v>0</v>
      </c>
    </row>
    <row r="622" spans="1:41">
      <c r="A622" s="189">
        <v>3594</v>
      </c>
      <c r="B622" s="190">
        <v>5</v>
      </c>
      <c r="C622" s="191" t="s">
        <v>228</v>
      </c>
      <c r="D622" s="192">
        <f t="shared" si="126"/>
        <v>0</v>
      </c>
      <c r="E622" s="192">
        <f t="shared" si="127"/>
        <v>0</v>
      </c>
      <c r="F622" s="192">
        <f t="shared" si="128"/>
        <v>0</v>
      </c>
      <c r="G622" s="193">
        <f t="shared" si="129"/>
        <v>0</v>
      </c>
      <c r="H622" s="194">
        <v>0</v>
      </c>
      <c r="I622" s="194">
        <v>0</v>
      </c>
      <c r="J622" s="194">
        <v>0</v>
      </c>
      <c r="K622" s="193">
        <f t="shared" si="130"/>
        <v>0</v>
      </c>
      <c r="L622" s="194">
        <v>0</v>
      </c>
      <c r="M622" s="194">
        <v>0</v>
      </c>
      <c r="N622" s="194">
        <v>0</v>
      </c>
      <c r="O622" s="193">
        <f t="shared" si="131"/>
        <v>0</v>
      </c>
      <c r="P622" s="194">
        <v>0</v>
      </c>
      <c r="Q622" s="194">
        <v>0</v>
      </c>
      <c r="R622" s="194">
        <v>0</v>
      </c>
      <c r="S622" s="193">
        <f t="shared" si="132"/>
        <v>0</v>
      </c>
      <c r="T622" s="193">
        <f t="shared" si="133"/>
        <v>0</v>
      </c>
      <c r="U622" s="193">
        <f ca="1">OFFSET('Expenditure Study'!$B$7,'Operations Support'!$C622,'Operations Support'!$B622)*$G622</f>
        <v>0</v>
      </c>
      <c r="V622" s="199">
        <f ca="1">U622*'Expenditure Study'!$B$31</f>
        <v>0</v>
      </c>
      <c r="W622" s="199">
        <f ca="1">IF(A622=10298,1.51,1)*IF($B622&lt;3,$D622*'Expenditure Study'!$B$32*OFFSET('Expenditure Study'!$B$7,'Operations Support'!$C622,'Operations Support'!$B622),0)</f>
        <v>0</v>
      </c>
      <c r="X622" s="200">
        <f ca="1">W622*'Expenditure Study'!$B$31</f>
        <v>0</v>
      </c>
      <c r="Y622" s="199">
        <f ca="1">U622*'Expenditure Study'!$B$31</f>
        <v>0</v>
      </c>
      <c r="Z622" s="200">
        <f ca="1">W622*'Expenditure Study'!$B$31</f>
        <v>0</v>
      </c>
      <c r="AA622" s="195">
        <f t="shared" ca="1" si="134"/>
        <v>0</v>
      </c>
      <c r="AB622" s="195">
        <f t="shared" ca="1" si="135"/>
        <v>0</v>
      </c>
      <c r="AD622" s="196">
        <f>IFERROR($G622/SUMIF($A:$A,$A622,$G:$G)*SUMIF(Summary!$A$166:$A$242,$A622,Summary!$P$166:$P$242),0)</f>
        <v>0</v>
      </c>
      <c r="AE622" s="197">
        <f t="shared" ca="1" si="136"/>
        <v>0</v>
      </c>
      <c r="AF622" s="196">
        <f>IFERROR(G622/SUMIF(A:A,A622,G:G)*SUMIF(Summary!$A$166:$A$242,'Operations Support'!A622,Summary!$Q$166:$Q$242),0)</f>
        <v>0</v>
      </c>
      <c r="AG622" s="196">
        <f t="shared" ca="1" si="137"/>
        <v>0</v>
      </c>
      <c r="AI622" s="196">
        <f>IFERROR($G622/SUMIF($A:$A,$A622,$G:$G)*SUMIF(Summary!$A$247:$A$283,$A622,Summary!$P$247:$P$283),0)</f>
        <v>0</v>
      </c>
      <c r="AJ622" s="196">
        <f>IFERROR($G622/SUMIF($A:$A,$A622,$G:$G)*(SUMIF(Summary!$A$247:$A$283,$A622,Summary!$L$247:$L$283)+SUMIF(Summary!$A$297:$A$333,$A622,Summary!$L$297:$L$333))-AI622,0)</f>
        <v>0</v>
      </c>
      <c r="AK622" s="196">
        <f>IFERROR($G622/SUMIF($A:$A,$A622,$G:$G)*SUMIF(Summary!$A$247:$A$283,$A622,Summary!$Q$247:$Q$283),0)</f>
        <v>0</v>
      </c>
      <c r="AL622" s="196">
        <f>IFERROR($G622/SUMIF($A:$A,$A622,$G:$G)*(SUMIF(Summary!$A$247:$A$283,$A622,Summary!$L$247:$L$283)+SUMIF(Summary!$A$297:$A$333,$A622,Summary!$L$297:$L$333))-AK622,0)</f>
        <v>0</v>
      </c>
      <c r="AM622" s="198"/>
      <c r="AN622" s="196">
        <f t="shared" ca="1" si="138"/>
        <v>0</v>
      </c>
      <c r="AO622" s="196">
        <f t="shared" ca="1" si="139"/>
        <v>0</v>
      </c>
    </row>
    <row r="623" spans="1:41">
      <c r="A623" s="189">
        <v>3594</v>
      </c>
      <c r="B623" s="190">
        <v>5</v>
      </c>
      <c r="C623" s="191" t="s">
        <v>229</v>
      </c>
      <c r="D623" s="192">
        <f t="shared" si="126"/>
        <v>0</v>
      </c>
      <c r="E623" s="192">
        <f t="shared" si="127"/>
        <v>0</v>
      </c>
      <c r="F623" s="192">
        <f t="shared" si="128"/>
        <v>0</v>
      </c>
      <c r="G623" s="193">
        <f t="shared" si="129"/>
        <v>0</v>
      </c>
      <c r="H623" s="194">
        <v>0</v>
      </c>
      <c r="I623" s="194">
        <v>0</v>
      </c>
      <c r="J623" s="194">
        <v>0</v>
      </c>
      <c r="K623" s="193">
        <f t="shared" si="130"/>
        <v>0</v>
      </c>
      <c r="L623" s="194">
        <v>0</v>
      </c>
      <c r="M623" s="194">
        <v>0</v>
      </c>
      <c r="N623" s="194">
        <v>0</v>
      </c>
      <c r="O623" s="193">
        <f t="shared" si="131"/>
        <v>0</v>
      </c>
      <c r="P623" s="194">
        <v>0</v>
      </c>
      <c r="Q623" s="194">
        <v>0</v>
      </c>
      <c r="R623" s="194">
        <v>0</v>
      </c>
      <c r="S623" s="193">
        <f t="shared" si="132"/>
        <v>0</v>
      </c>
      <c r="T623" s="193">
        <f t="shared" si="133"/>
        <v>0</v>
      </c>
      <c r="U623" s="193">
        <f ca="1">OFFSET('Expenditure Study'!$B$7,'Operations Support'!$C623,'Operations Support'!$B623)*$G623</f>
        <v>0</v>
      </c>
      <c r="V623" s="199">
        <f ca="1">U623*'Expenditure Study'!$B$31</f>
        <v>0</v>
      </c>
      <c r="W623" s="199">
        <f ca="1">IF(A623=10298,1.51,1)*IF($B623&lt;3,$D623*'Expenditure Study'!$B$32*OFFSET('Expenditure Study'!$B$7,'Operations Support'!$C623,'Operations Support'!$B623),0)</f>
        <v>0</v>
      </c>
      <c r="X623" s="200">
        <f ca="1">W623*'Expenditure Study'!$B$31</f>
        <v>0</v>
      </c>
      <c r="Y623" s="199">
        <f ca="1">U623*'Expenditure Study'!$B$31</f>
        <v>0</v>
      </c>
      <c r="Z623" s="200">
        <f ca="1">W623*'Expenditure Study'!$B$31</f>
        <v>0</v>
      </c>
      <c r="AA623" s="195">
        <f t="shared" ca="1" si="134"/>
        <v>0</v>
      </c>
      <c r="AB623" s="195">
        <f t="shared" ca="1" si="135"/>
        <v>0</v>
      </c>
      <c r="AD623" s="196">
        <f>IFERROR($G623/SUMIF($A:$A,$A623,$G:$G)*SUMIF(Summary!$A$166:$A$242,$A623,Summary!$P$166:$P$242),0)</f>
        <v>0</v>
      </c>
      <c r="AE623" s="197">
        <f t="shared" ca="1" si="136"/>
        <v>0</v>
      </c>
      <c r="AF623" s="196">
        <f>IFERROR(G623/SUMIF(A:A,A623,G:G)*SUMIF(Summary!$A$166:$A$242,'Operations Support'!A623,Summary!$Q$166:$Q$242),0)</f>
        <v>0</v>
      </c>
      <c r="AG623" s="196">
        <f t="shared" ca="1" si="137"/>
        <v>0</v>
      </c>
      <c r="AI623" s="196">
        <f>IFERROR($G623/SUMIF($A:$A,$A623,$G:$G)*SUMIF(Summary!$A$247:$A$283,$A623,Summary!$P$247:$P$283),0)</f>
        <v>0</v>
      </c>
      <c r="AJ623" s="196">
        <f>IFERROR($G623/SUMIF($A:$A,$A623,$G:$G)*(SUMIF(Summary!$A$247:$A$283,$A623,Summary!$L$247:$L$283)+SUMIF(Summary!$A$297:$A$333,$A623,Summary!$L$297:$L$333))-AI623,0)</f>
        <v>0</v>
      </c>
      <c r="AK623" s="196">
        <f>IFERROR($G623/SUMIF($A:$A,$A623,$G:$G)*SUMIF(Summary!$A$247:$A$283,$A623,Summary!$Q$247:$Q$283),0)</f>
        <v>0</v>
      </c>
      <c r="AL623" s="196">
        <f>IFERROR($G623/SUMIF($A:$A,$A623,$G:$G)*(SUMIF(Summary!$A$247:$A$283,$A623,Summary!$L$247:$L$283)+SUMIF(Summary!$A$297:$A$333,$A623,Summary!$L$297:$L$333))-AK623,0)</f>
        <v>0</v>
      </c>
      <c r="AM623" s="198"/>
      <c r="AN623" s="196">
        <f t="shared" ca="1" si="138"/>
        <v>0</v>
      </c>
      <c r="AO623" s="196">
        <f t="shared" ca="1" si="139"/>
        <v>0</v>
      </c>
    </row>
    <row r="624" spans="1:41">
      <c r="A624" s="189">
        <v>3594</v>
      </c>
      <c r="B624" s="190">
        <v>5</v>
      </c>
      <c r="C624" s="191" t="s">
        <v>230</v>
      </c>
      <c r="D624" s="192">
        <f t="shared" si="126"/>
        <v>0</v>
      </c>
      <c r="E624" s="192">
        <f t="shared" si="127"/>
        <v>0</v>
      </c>
      <c r="F624" s="192">
        <f t="shared" si="128"/>
        <v>0</v>
      </c>
      <c r="G624" s="193">
        <f t="shared" si="129"/>
        <v>0</v>
      </c>
      <c r="H624" s="194">
        <v>0</v>
      </c>
      <c r="I624" s="194">
        <v>0</v>
      </c>
      <c r="J624" s="194">
        <v>0</v>
      </c>
      <c r="K624" s="193">
        <f t="shared" si="130"/>
        <v>0</v>
      </c>
      <c r="L624" s="194">
        <v>0</v>
      </c>
      <c r="M624" s="194">
        <v>0</v>
      </c>
      <c r="N624" s="194">
        <v>0</v>
      </c>
      <c r="O624" s="193">
        <f t="shared" si="131"/>
        <v>0</v>
      </c>
      <c r="P624" s="194">
        <v>0</v>
      </c>
      <c r="Q624" s="194">
        <v>0</v>
      </c>
      <c r="R624" s="194">
        <v>0</v>
      </c>
      <c r="S624" s="193">
        <f t="shared" si="132"/>
        <v>0</v>
      </c>
      <c r="T624" s="193">
        <f t="shared" si="133"/>
        <v>0</v>
      </c>
      <c r="U624" s="193">
        <f ca="1">OFFSET('Expenditure Study'!$B$7,'Operations Support'!$C624,'Operations Support'!$B624)*$G624</f>
        <v>0</v>
      </c>
      <c r="V624" s="199">
        <f ca="1">U624*'Expenditure Study'!$B$31</f>
        <v>0</v>
      </c>
      <c r="W624" s="199">
        <f ca="1">IF(A624=10298,1.51,1)*IF($B624&lt;3,$D624*'Expenditure Study'!$B$32*OFFSET('Expenditure Study'!$B$7,'Operations Support'!$C624,'Operations Support'!$B624),0)</f>
        <v>0</v>
      </c>
      <c r="X624" s="200">
        <f ca="1">W624*'Expenditure Study'!$B$31</f>
        <v>0</v>
      </c>
      <c r="Y624" s="199">
        <f ca="1">U624*'Expenditure Study'!$B$31</f>
        <v>0</v>
      </c>
      <c r="Z624" s="200">
        <f ca="1">W624*'Expenditure Study'!$B$31</f>
        <v>0</v>
      </c>
      <c r="AA624" s="195">
        <f t="shared" ca="1" si="134"/>
        <v>0</v>
      </c>
      <c r="AB624" s="195">
        <f t="shared" ca="1" si="135"/>
        <v>0</v>
      </c>
      <c r="AD624" s="196">
        <f>IFERROR($G624/SUMIF($A:$A,$A624,$G:$G)*SUMIF(Summary!$A$166:$A$242,$A624,Summary!$P$166:$P$242),0)</f>
        <v>0</v>
      </c>
      <c r="AE624" s="197">
        <f t="shared" ca="1" si="136"/>
        <v>0</v>
      </c>
      <c r="AF624" s="196">
        <f>IFERROR(G624/SUMIF(A:A,A624,G:G)*SUMIF(Summary!$A$166:$A$242,'Operations Support'!A624,Summary!$Q$166:$Q$242),0)</f>
        <v>0</v>
      </c>
      <c r="AG624" s="196">
        <f t="shared" ca="1" si="137"/>
        <v>0</v>
      </c>
      <c r="AI624" s="196">
        <f>IFERROR($G624/SUMIF($A:$A,$A624,$G:$G)*SUMIF(Summary!$A$247:$A$283,$A624,Summary!$P$247:$P$283),0)</f>
        <v>0</v>
      </c>
      <c r="AJ624" s="196">
        <f>IFERROR($G624/SUMIF($A:$A,$A624,$G:$G)*(SUMIF(Summary!$A$247:$A$283,$A624,Summary!$L$247:$L$283)+SUMIF(Summary!$A$297:$A$333,$A624,Summary!$L$297:$L$333))-AI624,0)</f>
        <v>0</v>
      </c>
      <c r="AK624" s="196">
        <f>IFERROR($G624/SUMIF($A:$A,$A624,$G:$G)*SUMIF(Summary!$A$247:$A$283,$A624,Summary!$Q$247:$Q$283),0)</f>
        <v>0</v>
      </c>
      <c r="AL624" s="196">
        <f>IFERROR($G624/SUMIF($A:$A,$A624,$G:$G)*(SUMIF(Summary!$A$247:$A$283,$A624,Summary!$L$247:$L$283)+SUMIF(Summary!$A$297:$A$333,$A624,Summary!$L$297:$L$333))-AK624,0)</f>
        <v>0</v>
      </c>
      <c r="AM624" s="198"/>
      <c r="AN624" s="196">
        <f t="shared" ca="1" si="138"/>
        <v>0</v>
      </c>
      <c r="AO624" s="196">
        <f t="shared" ca="1" si="139"/>
        <v>0</v>
      </c>
    </row>
    <row r="625" spans="1:41" s="201" customFormat="1">
      <c r="A625" s="189">
        <v>3594</v>
      </c>
      <c r="B625" s="190">
        <v>5</v>
      </c>
      <c r="C625" s="191" t="s">
        <v>231</v>
      </c>
      <c r="D625" s="192">
        <f t="shared" si="126"/>
        <v>0</v>
      </c>
      <c r="E625" s="192">
        <f t="shared" si="127"/>
        <v>0</v>
      </c>
      <c r="F625" s="192">
        <f t="shared" si="128"/>
        <v>0</v>
      </c>
      <c r="G625" s="193">
        <f t="shared" si="129"/>
        <v>0</v>
      </c>
      <c r="H625" s="194">
        <v>0</v>
      </c>
      <c r="I625" s="194">
        <v>0</v>
      </c>
      <c r="J625" s="194">
        <v>0</v>
      </c>
      <c r="K625" s="193">
        <f t="shared" si="130"/>
        <v>0</v>
      </c>
      <c r="L625" s="194">
        <v>0</v>
      </c>
      <c r="M625" s="194">
        <v>0</v>
      </c>
      <c r="N625" s="194">
        <v>0</v>
      </c>
      <c r="O625" s="193">
        <f t="shared" si="131"/>
        <v>0</v>
      </c>
      <c r="P625" s="194">
        <v>0</v>
      </c>
      <c r="Q625" s="194">
        <v>0</v>
      </c>
      <c r="R625" s="194">
        <v>0</v>
      </c>
      <c r="S625" s="193">
        <f t="shared" si="132"/>
        <v>0</v>
      </c>
      <c r="T625" s="193">
        <f t="shared" si="133"/>
        <v>0</v>
      </c>
      <c r="U625" s="193">
        <f ca="1">OFFSET('Expenditure Study'!$B$7,'Operations Support'!$C625,'Operations Support'!$B625)*$G625</f>
        <v>0</v>
      </c>
      <c r="V625" s="199">
        <f ca="1">U625*'Expenditure Study'!$B$31</f>
        <v>0</v>
      </c>
      <c r="W625" s="199">
        <f ca="1">IF(A625=10298,1.51,1)*IF($B625&lt;3,$D625*'Expenditure Study'!$B$32*OFFSET('Expenditure Study'!$B$7,'Operations Support'!$C625,'Operations Support'!$B625),0)</f>
        <v>0</v>
      </c>
      <c r="X625" s="200">
        <f ca="1">W625*'Expenditure Study'!$B$31</f>
        <v>0</v>
      </c>
      <c r="Y625" s="199">
        <f ca="1">U625*'Expenditure Study'!$B$31</f>
        <v>0</v>
      </c>
      <c r="Z625" s="200">
        <f ca="1">W625*'Expenditure Study'!$B$31</f>
        <v>0</v>
      </c>
      <c r="AA625" s="195">
        <f t="shared" ca="1" si="134"/>
        <v>0</v>
      </c>
      <c r="AB625" s="195">
        <f t="shared" ca="1" si="135"/>
        <v>0</v>
      </c>
      <c r="AD625" s="196">
        <f>IFERROR($G625/SUMIF($A:$A,$A625,$G:$G)*SUMIF(Summary!$A$166:$A$242,$A625,Summary!$P$166:$P$242),0)</f>
        <v>0</v>
      </c>
      <c r="AE625" s="197">
        <f t="shared" ca="1" si="136"/>
        <v>0</v>
      </c>
      <c r="AF625" s="196">
        <f>IFERROR(G625/SUMIF(A:A,A625,G:G)*SUMIF(Summary!$A$166:$A$242,'Operations Support'!A625,Summary!$Q$166:$Q$242),0)</f>
        <v>0</v>
      </c>
      <c r="AG625" s="196">
        <f t="shared" ca="1" si="137"/>
        <v>0</v>
      </c>
      <c r="AH625" s="180"/>
      <c r="AI625" s="196">
        <f>IFERROR($G625/SUMIF($A:$A,$A625,$G:$G)*SUMIF(Summary!$A$247:$A$283,$A625,Summary!$P$247:$P$283),0)</f>
        <v>0</v>
      </c>
      <c r="AJ625" s="196">
        <f>IFERROR($G625/SUMIF($A:$A,$A625,$G:$G)*(SUMIF(Summary!$A$247:$A$283,$A625,Summary!$L$247:$L$283)+SUMIF(Summary!$A$297:$A$333,$A625,Summary!$L$297:$L$333))-AI625,0)</f>
        <v>0</v>
      </c>
      <c r="AK625" s="196">
        <f>IFERROR($G625/SUMIF($A:$A,$A625,$G:$G)*SUMIF(Summary!$A$247:$A$283,$A625,Summary!$Q$247:$Q$283),0)</f>
        <v>0</v>
      </c>
      <c r="AL625" s="196">
        <f>IFERROR($G625/SUMIF($A:$A,$A625,$G:$G)*(SUMIF(Summary!$A$247:$A$283,$A625,Summary!$L$247:$L$283)+SUMIF(Summary!$A$297:$A$333,$A625,Summary!$L$297:$L$333))-AK625,0)</f>
        <v>0</v>
      </c>
      <c r="AM625" s="198"/>
      <c r="AN625" s="196">
        <f t="shared" ca="1" si="138"/>
        <v>0</v>
      </c>
      <c r="AO625" s="196">
        <f t="shared" ca="1" si="139"/>
        <v>0</v>
      </c>
    </row>
    <row r="626" spans="1:41">
      <c r="A626" s="189">
        <v>3594</v>
      </c>
      <c r="B626" s="190">
        <v>5</v>
      </c>
      <c r="C626" s="191" t="s">
        <v>232</v>
      </c>
      <c r="D626" s="192">
        <f t="shared" si="126"/>
        <v>0</v>
      </c>
      <c r="E626" s="192">
        <f t="shared" si="127"/>
        <v>0</v>
      </c>
      <c r="F626" s="192">
        <f t="shared" si="128"/>
        <v>0</v>
      </c>
      <c r="G626" s="193">
        <f t="shared" si="129"/>
        <v>0</v>
      </c>
      <c r="H626" s="194">
        <v>0</v>
      </c>
      <c r="I626" s="194">
        <v>0</v>
      </c>
      <c r="J626" s="194">
        <v>0</v>
      </c>
      <c r="K626" s="193">
        <f t="shared" si="130"/>
        <v>0</v>
      </c>
      <c r="L626" s="194">
        <v>0</v>
      </c>
      <c r="M626" s="194">
        <v>0</v>
      </c>
      <c r="N626" s="194">
        <v>0</v>
      </c>
      <c r="O626" s="193">
        <f t="shared" si="131"/>
        <v>0</v>
      </c>
      <c r="P626" s="194">
        <v>0</v>
      </c>
      <c r="Q626" s="194">
        <v>0</v>
      </c>
      <c r="R626" s="194">
        <v>0</v>
      </c>
      <c r="S626" s="193">
        <f t="shared" si="132"/>
        <v>0</v>
      </c>
      <c r="T626" s="193">
        <f t="shared" si="133"/>
        <v>0</v>
      </c>
      <c r="U626" s="193">
        <f ca="1">OFFSET('Expenditure Study'!$B$7,'Operations Support'!$C626,'Operations Support'!$B626)*$G626</f>
        <v>0</v>
      </c>
      <c r="V626" s="199">
        <f ca="1">U626*'Expenditure Study'!$B$31</f>
        <v>0</v>
      </c>
      <c r="W626" s="199">
        <f ca="1">IF(A626=10298,1.51,1)*IF($B626&lt;3,$D626*'Expenditure Study'!$B$32*OFFSET('Expenditure Study'!$B$7,'Operations Support'!$C626,'Operations Support'!$B626),0)</f>
        <v>0</v>
      </c>
      <c r="X626" s="200">
        <f ca="1">W626*'Expenditure Study'!$B$31</f>
        <v>0</v>
      </c>
      <c r="Y626" s="199">
        <f ca="1">U626*'Expenditure Study'!$B$31</f>
        <v>0</v>
      </c>
      <c r="Z626" s="200">
        <f ca="1">W626*'Expenditure Study'!$B$31</f>
        <v>0</v>
      </c>
      <c r="AA626" s="195">
        <f t="shared" ca="1" si="134"/>
        <v>0</v>
      </c>
      <c r="AB626" s="195">
        <f t="shared" ca="1" si="135"/>
        <v>0</v>
      </c>
      <c r="AD626" s="196">
        <f>IFERROR($G626/SUMIF($A:$A,$A626,$G:$G)*SUMIF(Summary!$A$166:$A$242,$A626,Summary!$P$166:$P$242),0)</f>
        <v>0</v>
      </c>
      <c r="AE626" s="197">
        <f t="shared" ca="1" si="136"/>
        <v>0</v>
      </c>
      <c r="AF626" s="196">
        <f>IFERROR(G626/SUMIF(A:A,A626,G:G)*SUMIF(Summary!$A$166:$A$242,'Operations Support'!A626,Summary!$Q$166:$Q$242),0)</f>
        <v>0</v>
      </c>
      <c r="AG626" s="196">
        <f t="shared" ca="1" si="137"/>
        <v>0</v>
      </c>
      <c r="AI626" s="196">
        <f>IFERROR($G626/SUMIF($A:$A,$A626,$G:$G)*SUMIF(Summary!$A$247:$A$283,$A626,Summary!$P$247:$P$283),0)</f>
        <v>0</v>
      </c>
      <c r="AJ626" s="196">
        <f>IFERROR($G626/SUMIF($A:$A,$A626,$G:$G)*(SUMIF(Summary!$A$247:$A$283,$A626,Summary!$L$247:$L$283)+SUMIF(Summary!$A$297:$A$333,$A626,Summary!$L$297:$L$333))-AI626,0)</f>
        <v>0</v>
      </c>
      <c r="AK626" s="196">
        <f>IFERROR($G626/SUMIF($A:$A,$A626,$G:$G)*SUMIF(Summary!$A$247:$A$283,$A626,Summary!$Q$247:$Q$283),0)</f>
        <v>0</v>
      </c>
      <c r="AL626" s="196">
        <f>IFERROR($G626/SUMIF($A:$A,$A626,$G:$G)*(SUMIF(Summary!$A$247:$A$283,$A626,Summary!$L$247:$L$283)+SUMIF(Summary!$A$297:$A$333,$A626,Summary!$L$297:$L$333))-AK626,0)</f>
        <v>0</v>
      </c>
      <c r="AM626" s="198"/>
      <c r="AN626" s="196">
        <f t="shared" ca="1" si="138"/>
        <v>0</v>
      </c>
      <c r="AO626" s="196">
        <f t="shared" ca="1" si="139"/>
        <v>0</v>
      </c>
    </row>
    <row r="627" spans="1:41">
      <c r="A627" s="189">
        <v>3594</v>
      </c>
      <c r="B627" s="190">
        <v>5</v>
      </c>
      <c r="C627" s="191" t="s">
        <v>233</v>
      </c>
      <c r="D627" s="192">
        <f t="shared" si="126"/>
        <v>282</v>
      </c>
      <c r="E627" s="192">
        <f t="shared" si="127"/>
        <v>808</v>
      </c>
      <c r="F627" s="192">
        <f t="shared" si="128"/>
        <v>0</v>
      </c>
      <c r="G627" s="193">
        <f t="shared" si="129"/>
        <v>1090</v>
      </c>
      <c r="H627" s="194">
        <v>180</v>
      </c>
      <c r="I627" s="194">
        <v>325</v>
      </c>
      <c r="J627" s="194">
        <v>0</v>
      </c>
      <c r="K627" s="193">
        <f t="shared" si="130"/>
        <v>505</v>
      </c>
      <c r="L627" s="194">
        <v>102</v>
      </c>
      <c r="M627" s="194">
        <v>343</v>
      </c>
      <c r="N627" s="194">
        <v>0</v>
      </c>
      <c r="O627" s="193">
        <f t="shared" si="131"/>
        <v>445</v>
      </c>
      <c r="P627" s="194">
        <v>0</v>
      </c>
      <c r="Q627" s="194">
        <v>140</v>
      </c>
      <c r="R627" s="194">
        <v>0</v>
      </c>
      <c r="S627" s="193">
        <f t="shared" si="132"/>
        <v>140</v>
      </c>
      <c r="T627" s="193">
        <f t="shared" si="133"/>
        <v>45.416666666666664</v>
      </c>
      <c r="U627" s="193">
        <f ca="1">OFFSET('Expenditure Study'!$B$7,'Operations Support'!$C627,'Operations Support'!$B627)*$G627</f>
        <v>3575.2</v>
      </c>
      <c r="V627" s="199">
        <f ca="1">U627*'Expenditure Study'!$B$31</f>
        <v>211234.18799616001</v>
      </c>
      <c r="W627" s="199">
        <f ca="1">IF(A627=10298,1.51,1)*IF($B627&lt;3,$D627*'Expenditure Study'!$B$32*OFFSET('Expenditure Study'!$B$7,'Operations Support'!$C627,'Operations Support'!$B627),0)</f>
        <v>0</v>
      </c>
      <c r="X627" s="200">
        <f ca="1">W627*'Expenditure Study'!$B$31</f>
        <v>0</v>
      </c>
      <c r="Y627" s="199">
        <f ca="1">U627*'Expenditure Study'!$B$31</f>
        <v>211234.18799616001</v>
      </c>
      <c r="Z627" s="200">
        <f ca="1">W627*'Expenditure Study'!$B$31</f>
        <v>0</v>
      </c>
      <c r="AA627" s="195">
        <f t="shared" ca="1" si="134"/>
        <v>211234.18799616001</v>
      </c>
      <c r="AB627" s="195">
        <f t="shared" ca="1" si="135"/>
        <v>211234.18799616001</v>
      </c>
      <c r="AD627" s="196">
        <f>IFERROR($G627/SUMIF($A:$A,$A627,$G:$G)*SUMIF(Summary!$A$166:$A$242,$A627,Summary!$P$166:$P$242),0)</f>
        <v>53983.840965338211</v>
      </c>
      <c r="AE627" s="197">
        <f t="shared" ca="1" si="136"/>
        <v>157250.34703082178</v>
      </c>
      <c r="AF627" s="196">
        <f>IFERROR(G627/SUMIF(A:A,A627,G:G)*SUMIF(Summary!$A$166:$A$242,'Operations Support'!A627,Summary!$Q$166:$Q$242),0)</f>
        <v>54318.635837731999</v>
      </c>
      <c r="AG627" s="196">
        <f t="shared" ca="1" si="137"/>
        <v>156915.55215842801</v>
      </c>
      <c r="AI627" s="196">
        <f>IFERROR($G627/SUMIF($A:$A,$A627,$G:$G)*SUMIF(Summary!$A$247:$A$283,$A627,Summary!$P$247:$P$283),0)</f>
        <v>9845.3054403430615</v>
      </c>
      <c r="AJ627" s="196">
        <f>IFERROR($G627/SUMIF($A:$A,$A627,$G:$G)*(SUMIF(Summary!$A$247:$A$283,$A627,Summary!$L$247:$L$283)+SUMIF(Summary!$A$297:$A$333,$A627,Summary!$L$297:$L$333))-AI627,0)</f>
        <v>14346.513360432338</v>
      </c>
      <c r="AK627" s="196">
        <f>IFERROR($G627/SUMIF($A:$A,$A627,$G:$G)*SUMIF(Summary!$A$247:$A$283,$A627,Summary!$Q$247:$Q$283),0)</f>
        <v>9906.3636703547763</v>
      </c>
      <c r="AL627" s="196">
        <f>IFERROR($G627/SUMIF($A:$A,$A627,$G:$G)*(SUMIF(Summary!$A$247:$A$283,$A627,Summary!$L$247:$L$283)+SUMIF(Summary!$A$297:$A$333,$A627,Summary!$L$297:$L$333))-AK627,0)</f>
        <v>14285.455130420623</v>
      </c>
      <c r="AM627" s="198"/>
      <c r="AN627" s="196">
        <f t="shared" ca="1" si="138"/>
        <v>171596.86039125413</v>
      </c>
      <c r="AO627" s="196">
        <f t="shared" ca="1" si="139"/>
        <v>171201.00728884863</v>
      </c>
    </row>
    <row r="628" spans="1:41">
      <c r="A628" s="189">
        <v>3594</v>
      </c>
      <c r="B628" s="190">
        <v>5</v>
      </c>
      <c r="C628" s="191" t="s">
        <v>234</v>
      </c>
      <c r="D628" s="192">
        <f t="shared" si="126"/>
        <v>0</v>
      </c>
      <c r="E628" s="192">
        <f t="shared" si="127"/>
        <v>0</v>
      </c>
      <c r="F628" s="192">
        <f t="shared" si="128"/>
        <v>0</v>
      </c>
      <c r="G628" s="193">
        <f t="shared" si="129"/>
        <v>0</v>
      </c>
      <c r="H628" s="194">
        <v>0</v>
      </c>
      <c r="I628" s="194">
        <v>0</v>
      </c>
      <c r="J628" s="194">
        <v>0</v>
      </c>
      <c r="K628" s="193">
        <f t="shared" si="130"/>
        <v>0</v>
      </c>
      <c r="L628" s="194">
        <v>0</v>
      </c>
      <c r="M628" s="194">
        <v>0</v>
      </c>
      <c r="N628" s="194">
        <v>0</v>
      </c>
      <c r="O628" s="193">
        <f t="shared" si="131"/>
        <v>0</v>
      </c>
      <c r="P628" s="194">
        <v>0</v>
      </c>
      <c r="Q628" s="194">
        <v>0</v>
      </c>
      <c r="R628" s="194">
        <v>0</v>
      </c>
      <c r="S628" s="193">
        <f t="shared" si="132"/>
        <v>0</v>
      </c>
      <c r="T628" s="193">
        <f t="shared" si="133"/>
        <v>0</v>
      </c>
      <c r="U628" s="193">
        <f ca="1">OFFSET('Expenditure Study'!$B$7,'Operations Support'!$C628,'Operations Support'!$B628)*$G628</f>
        <v>0</v>
      </c>
      <c r="V628" s="199">
        <f ca="1">U628*'Expenditure Study'!$B$31</f>
        <v>0</v>
      </c>
      <c r="W628" s="199">
        <f ca="1">IF(A628=10298,1.51,1)*IF($B628&lt;3,$D628*'Expenditure Study'!$B$32*OFFSET('Expenditure Study'!$B$7,'Operations Support'!$C628,'Operations Support'!$B628),0)</f>
        <v>0</v>
      </c>
      <c r="X628" s="200">
        <f ca="1">W628*'Expenditure Study'!$B$31</f>
        <v>0</v>
      </c>
      <c r="Y628" s="199">
        <f ca="1">U628*'Expenditure Study'!$B$31</f>
        <v>0</v>
      </c>
      <c r="Z628" s="200">
        <f ca="1">W628*'Expenditure Study'!$B$31</f>
        <v>0</v>
      </c>
      <c r="AA628" s="195">
        <f t="shared" ca="1" si="134"/>
        <v>0</v>
      </c>
      <c r="AB628" s="195">
        <f t="shared" ca="1" si="135"/>
        <v>0</v>
      </c>
      <c r="AD628" s="196">
        <f>IFERROR($G628/SUMIF($A:$A,$A628,$G:$G)*SUMIF(Summary!$A$166:$A$242,$A628,Summary!$P$166:$P$242),0)</f>
        <v>0</v>
      </c>
      <c r="AE628" s="197">
        <f t="shared" ca="1" si="136"/>
        <v>0</v>
      </c>
      <c r="AF628" s="196">
        <f>IFERROR(G628/SUMIF(A:A,A628,G:G)*SUMIF(Summary!$A$166:$A$242,'Operations Support'!A628,Summary!$Q$166:$Q$242),0)</f>
        <v>0</v>
      </c>
      <c r="AG628" s="196">
        <f t="shared" ca="1" si="137"/>
        <v>0</v>
      </c>
      <c r="AI628" s="196">
        <f>IFERROR($G628/SUMIF($A:$A,$A628,$G:$G)*SUMIF(Summary!$A$247:$A$283,$A628,Summary!$P$247:$P$283),0)</f>
        <v>0</v>
      </c>
      <c r="AJ628" s="196">
        <f>IFERROR($G628/SUMIF($A:$A,$A628,$G:$G)*(SUMIF(Summary!$A$247:$A$283,$A628,Summary!$L$247:$L$283)+SUMIF(Summary!$A$297:$A$333,$A628,Summary!$L$297:$L$333))-AI628,0)</f>
        <v>0</v>
      </c>
      <c r="AK628" s="196">
        <f>IFERROR($G628/SUMIF($A:$A,$A628,$G:$G)*SUMIF(Summary!$A$247:$A$283,$A628,Summary!$Q$247:$Q$283),0)</f>
        <v>0</v>
      </c>
      <c r="AL628" s="196">
        <f>IFERROR($G628/SUMIF($A:$A,$A628,$G:$G)*(SUMIF(Summary!$A$247:$A$283,$A628,Summary!$L$247:$L$283)+SUMIF(Summary!$A$297:$A$333,$A628,Summary!$L$297:$L$333))-AK628,0)</f>
        <v>0</v>
      </c>
      <c r="AM628" s="198"/>
      <c r="AN628" s="196">
        <f t="shared" ca="1" si="138"/>
        <v>0</v>
      </c>
      <c r="AO628" s="196">
        <f t="shared" ca="1" si="139"/>
        <v>0</v>
      </c>
    </row>
    <row r="629" spans="1:41">
      <c r="A629" s="189">
        <v>3594</v>
      </c>
      <c r="B629" s="190">
        <v>5</v>
      </c>
      <c r="C629" s="191" t="s">
        <v>235</v>
      </c>
      <c r="D629" s="192">
        <f t="shared" si="126"/>
        <v>0</v>
      </c>
      <c r="E629" s="192">
        <f t="shared" si="127"/>
        <v>0</v>
      </c>
      <c r="F629" s="192">
        <f t="shared" si="128"/>
        <v>0</v>
      </c>
      <c r="G629" s="193">
        <f t="shared" si="129"/>
        <v>0</v>
      </c>
      <c r="H629" s="194">
        <v>0</v>
      </c>
      <c r="I629" s="194">
        <v>0</v>
      </c>
      <c r="J629" s="194">
        <v>0</v>
      </c>
      <c r="K629" s="193">
        <f t="shared" si="130"/>
        <v>0</v>
      </c>
      <c r="L629" s="194">
        <v>0</v>
      </c>
      <c r="M629" s="194">
        <v>0</v>
      </c>
      <c r="N629" s="194">
        <v>0</v>
      </c>
      <c r="O629" s="193">
        <f t="shared" si="131"/>
        <v>0</v>
      </c>
      <c r="P629" s="194">
        <v>0</v>
      </c>
      <c r="Q629" s="194">
        <v>0</v>
      </c>
      <c r="R629" s="194">
        <v>0</v>
      </c>
      <c r="S629" s="193">
        <f t="shared" si="132"/>
        <v>0</v>
      </c>
      <c r="T629" s="193">
        <f t="shared" si="133"/>
        <v>0</v>
      </c>
      <c r="U629" s="193">
        <f ca="1">OFFSET('Expenditure Study'!$B$7,'Operations Support'!$C629,'Operations Support'!$B629)*$G629</f>
        <v>0</v>
      </c>
      <c r="V629" s="199">
        <f ca="1">U629*'Expenditure Study'!$B$31</f>
        <v>0</v>
      </c>
      <c r="W629" s="199">
        <f ca="1">IF(A629=10298,1.51,1)*IF($B629&lt;3,$D629*'Expenditure Study'!$B$32*OFFSET('Expenditure Study'!$B$7,'Operations Support'!$C629,'Operations Support'!$B629),0)</f>
        <v>0</v>
      </c>
      <c r="X629" s="200">
        <f ca="1">W629*'Expenditure Study'!$B$31</f>
        <v>0</v>
      </c>
      <c r="Y629" s="199">
        <f ca="1">U629*'Expenditure Study'!$B$31</f>
        <v>0</v>
      </c>
      <c r="Z629" s="200">
        <f ca="1">W629*'Expenditure Study'!$B$31</f>
        <v>0</v>
      </c>
      <c r="AA629" s="195">
        <f t="shared" ca="1" si="134"/>
        <v>0</v>
      </c>
      <c r="AB629" s="195">
        <f t="shared" ca="1" si="135"/>
        <v>0</v>
      </c>
      <c r="AD629" s="196">
        <f>IFERROR($G629/SUMIF($A:$A,$A629,$G:$G)*SUMIF(Summary!$A$166:$A$242,$A629,Summary!$P$166:$P$242),0)</f>
        <v>0</v>
      </c>
      <c r="AE629" s="197">
        <f t="shared" ca="1" si="136"/>
        <v>0</v>
      </c>
      <c r="AF629" s="196">
        <f>IFERROR(G629/SUMIF(A:A,A629,G:G)*SUMIF(Summary!$A$166:$A$242,'Operations Support'!A629,Summary!$Q$166:$Q$242),0)</f>
        <v>0</v>
      </c>
      <c r="AG629" s="196">
        <f t="shared" ca="1" si="137"/>
        <v>0</v>
      </c>
      <c r="AI629" s="196">
        <f>IFERROR($G629/SUMIF($A:$A,$A629,$G:$G)*SUMIF(Summary!$A$247:$A$283,$A629,Summary!$P$247:$P$283),0)</f>
        <v>0</v>
      </c>
      <c r="AJ629" s="196">
        <f>IFERROR($G629/SUMIF($A:$A,$A629,$G:$G)*(SUMIF(Summary!$A$247:$A$283,$A629,Summary!$L$247:$L$283)+SUMIF(Summary!$A$297:$A$333,$A629,Summary!$L$297:$L$333))-AI629,0)</f>
        <v>0</v>
      </c>
      <c r="AK629" s="196">
        <f>IFERROR($G629/SUMIF($A:$A,$A629,$G:$G)*SUMIF(Summary!$A$247:$A$283,$A629,Summary!$Q$247:$Q$283),0)</f>
        <v>0</v>
      </c>
      <c r="AL629" s="196">
        <f>IFERROR($G629/SUMIF($A:$A,$A629,$G:$G)*(SUMIF(Summary!$A$247:$A$283,$A629,Summary!$L$247:$L$283)+SUMIF(Summary!$A$297:$A$333,$A629,Summary!$L$297:$L$333))-AK629,0)</f>
        <v>0</v>
      </c>
      <c r="AM629" s="198"/>
      <c r="AN629" s="196">
        <f t="shared" ca="1" si="138"/>
        <v>0</v>
      </c>
      <c r="AO629" s="196">
        <f t="shared" ca="1" si="139"/>
        <v>0</v>
      </c>
    </row>
    <row r="630" spans="1:41">
      <c r="A630" s="189">
        <v>3594</v>
      </c>
      <c r="B630" s="190">
        <v>5</v>
      </c>
      <c r="C630" s="191" t="s">
        <v>236</v>
      </c>
      <c r="D630" s="192">
        <f t="shared" si="126"/>
        <v>0</v>
      </c>
      <c r="E630" s="192">
        <f t="shared" si="127"/>
        <v>0</v>
      </c>
      <c r="F630" s="192">
        <f t="shared" si="128"/>
        <v>0</v>
      </c>
      <c r="G630" s="193">
        <f t="shared" si="129"/>
        <v>0</v>
      </c>
      <c r="H630" s="194">
        <v>0</v>
      </c>
      <c r="I630" s="194">
        <v>0</v>
      </c>
      <c r="J630" s="194">
        <v>0</v>
      </c>
      <c r="K630" s="193">
        <f t="shared" si="130"/>
        <v>0</v>
      </c>
      <c r="L630" s="194">
        <v>0</v>
      </c>
      <c r="M630" s="194">
        <v>0</v>
      </c>
      <c r="N630" s="194">
        <v>0</v>
      </c>
      <c r="O630" s="193">
        <f t="shared" si="131"/>
        <v>0</v>
      </c>
      <c r="P630" s="194">
        <v>0</v>
      </c>
      <c r="Q630" s="194">
        <v>0</v>
      </c>
      <c r="R630" s="194">
        <v>0</v>
      </c>
      <c r="S630" s="193">
        <f t="shared" si="132"/>
        <v>0</v>
      </c>
      <c r="T630" s="193">
        <f t="shared" si="133"/>
        <v>0</v>
      </c>
      <c r="U630" s="193">
        <f ca="1">OFFSET('Expenditure Study'!$B$7,'Operations Support'!$C630,'Operations Support'!$B630)*$G630</f>
        <v>0</v>
      </c>
      <c r="V630" s="199">
        <f ca="1">U630*'Expenditure Study'!$B$31</f>
        <v>0</v>
      </c>
      <c r="W630" s="199">
        <f ca="1">IF(A630=10298,1.51,1)*IF($B630&lt;3,$D630*'Expenditure Study'!$B$32*OFFSET('Expenditure Study'!$B$7,'Operations Support'!$C630,'Operations Support'!$B630),0)</f>
        <v>0</v>
      </c>
      <c r="X630" s="200">
        <f ca="1">W630*'Expenditure Study'!$B$31</f>
        <v>0</v>
      </c>
      <c r="Y630" s="199">
        <f ca="1">U630*'Expenditure Study'!$B$31</f>
        <v>0</v>
      </c>
      <c r="Z630" s="200">
        <f ca="1">W630*'Expenditure Study'!$B$31</f>
        <v>0</v>
      </c>
      <c r="AA630" s="195">
        <f t="shared" ca="1" si="134"/>
        <v>0</v>
      </c>
      <c r="AB630" s="195">
        <f t="shared" ca="1" si="135"/>
        <v>0</v>
      </c>
      <c r="AD630" s="196">
        <f>IFERROR($G630/SUMIF($A:$A,$A630,$G:$G)*SUMIF(Summary!$A$166:$A$242,$A630,Summary!$P$166:$P$242),0)</f>
        <v>0</v>
      </c>
      <c r="AE630" s="197">
        <f t="shared" ca="1" si="136"/>
        <v>0</v>
      </c>
      <c r="AF630" s="196">
        <f>IFERROR(G630/SUMIF(A:A,A630,G:G)*SUMIF(Summary!$A$166:$A$242,'Operations Support'!A630,Summary!$Q$166:$Q$242),0)</f>
        <v>0</v>
      </c>
      <c r="AG630" s="196">
        <f t="shared" ca="1" si="137"/>
        <v>0</v>
      </c>
      <c r="AI630" s="196">
        <f>IFERROR($G630/SUMIF($A:$A,$A630,$G:$G)*SUMIF(Summary!$A$247:$A$283,$A630,Summary!$P$247:$P$283),0)</f>
        <v>0</v>
      </c>
      <c r="AJ630" s="196">
        <f>IFERROR($G630/SUMIF($A:$A,$A630,$G:$G)*(SUMIF(Summary!$A$247:$A$283,$A630,Summary!$L$247:$L$283)+SUMIF(Summary!$A$297:$A$333,$A630,Summary!$L$297:$L$333))-AI630,0)</f>
        <v>0</v>
      </c>
      <c r="AK630" s="196">
        <f>IFERROR($G630/SUMIF($A:$A,$A630,$G:$G)*SUMIF(Summary!$A$247:$A$283,$A630,Summary!$Q$247:$Q$283),0)</f>
        <v>0</v>
      </c>
      <c r="AL630" s="196">
        <f>IFERROR($G630/SUMIF($A:$A,$A630,$G:$G)*(SUMIF(Summary!$A$247:$A$283,$A630,Summary!$L$247:$L$283)+SUMIF(Summary!$A$297:$A$333,$A630,Summary!$L$297:$L$333))-AK630,0)</f>
        <v>0</v>
      </c>
      <c r="AM630" s="198"/>
      <c r="AN630" s="196">
        <f t="shared" ca="1" si="138"/>
        <v>0</v>
      </c>
      <c r="AO630" s="196">
        <f t="shared" ca="1" si="139"/>
        <v>0</v>
      </c>
    </row>
    <row r="631" spans="1:41">
      <c r="A631" s="189">
        <v>3594</v>
      </c>
      <c r="B631" s="190">
        <v>5</v>
      </c>
      <c r="C631" s="191" t="s">
        <v>237</v>
      </c>
      <c r="D631" s="192">
        <f t="shared" si="126"/>
        <v>0</v>
      </c>
      <c r="E631" s="192">
        <f t="shared" si="127"/>
        <v>0</v>
      </c>
      <c r="F631" s="192">
        <f t="shared" si="128"/>
        <v>0</v>
      </c>
      <c r="G631" s="193">
        <f t="shared" si="129"/>
        <v>0</v>
      </c>
      <c r="H631" s="194">
        <v>0</v>
      </c>
      <c r="I631" s="194">
        <v>0</v>
      </c>
      <c r="J631" s="194">
        <v>0</v>
      </c>
      <c r="K631" s="193">
        <f t="shared" si="130"/>
        <v>0</v>
      </c>
      <c r="L631" s="194">
        <v>0</v>
      </c>
      <c r="M631" s="194">
        <v>0</v>
      </c>
      <c r="N631" s="194">
        <v>0</v>
      </c>
      <c r="O631" s="193">
        <f t="shared" si="131"/>
        <v>0</v>
      </c>
      <c r="P631" s="194">
        <v>0</v>
      </c>
      <c r="Q631" s="194">
        <v>0</v>
      </c>
      <c r="R631" s="194">
        <v>0</v>
      </c>
      <c r="S631" s="193">
        <f t="shared" si="132"/>
        <v>0</v>
      </c>
      <c r="T631" s="193">
        <f t="shared" si="133"/>
        <v>0</v>
      </c>
      <c r="U631" s="193">
        <f ca="1">OFFSET('Expenditure Study'!$B$7,'Operations Support'!$C631,'Operations Support'!$B631)*$G631</f>
        <v>0</v>
      </c>
      <c r="V631" s="199">
        <f ca="1">U631*'Expenditure Study'!$B$31</f>
        <v>0</v>
      </c>
      <c r="W631" s="199">
        <f ca="1">IF(A631=10298,1.51,1)*IF($B631&lt;3,$D631*'Expenditure Study'!$B$32*OFFSET('Expenditure Study'!$B$7,'Operations Support'!$C631,'Operations Support'!$B631),0)</f>
        <v>0</v>
      </c>
      <c r="X631" s="200">
        <f ca="1">W631*'Expenditure Study'!$B$31</f>
        <v>0</v>
      </c>
      <c r="Y631" s="199">
        <f ca="1">U631*'Expenditure Study'!$B$31</f>
        <v>0</v>
      </c>
      <c r="Z631" s="200">
        <f ca="1">W631*'Expenditure Study'!$B$31</f>
        <v>0</v>
      </c>
      <c r="AA631" s="195">
        <f t="shared" ca="1" si="134"/>
        <v>0</v>
      </c>
      <c r="AB631" s="195">
        <f t="shared" ca="1" si="135"/>
        <v>0</v>
      </c>
      <c r="AD631" s="196">
        <f>IFERROR($G631/SUMIF($A:$A,$A631,$G:$G)*SUMIF(Summary!$A$166:$A$242,$A631,Summary!$P$166:$P$242),0)</f>
        <v>0</v>
      </c>
      <c r="AE631" s="197">
        <f t="shared" ca="1" si="136"/>
        <v>0</v>
      </c>
      <c r="AF631" s="196">
        <f>IFERROR(G631/SUMIF(A:A,A631,G:G)*SUMIF(Summary!$A$166:$A$242,'Operations Support'!A631,Summary!$Q$166:$Q$242),0)</f>
        <v>0</v>
      </c>
      <c r="AG631" s="196">
        <f t="shared" ca="1" si="137"/>
        <v>0</v>
      </c>
      <c r="AI631" s="196">
        <f>IFERROR($G631/SUMIF($A:$A,$A631,$G:$G)*SUMIF(Summary!$A$247:$A$283,$A631,Summary!$P$247:$P$283),0)</f>
        <v>0</v>
      </c>
      <c r="AJ631" s="196">
        <f>IFERROR($G631/SUMIF($A:$A,$A631,$G:$G)*(SUMIF(Summary!$A$247:$A$283,$A631,Summary!$L$247:$L$283)+SUMIF(Summary!$A$297:$A$333,$A631,Summary!$L$297:$L$333))-AI631,0)</f>
        <v>0</v>
      </c>
      <c r="AK631" s="196">
        <f>IFERROR($G631/SUMIF($A:$A,$A631,$G:$G)*SUMIF(Summary!$A$247:$A$283,$A631,Summary!$Q$247:$Q$283),0)</f>
        <v>0</v>
      </c>
      <c r="AL631" s="196">
        <f>IFERROR($G631/SUMIF($A:$A,$A631,$G:$G)*(SUMIF(Summary!$A$247:$A$283,$A631,Summary!$L$247:$L$283)+SUMIF(Summary!$A$297:$A$333,$A631,Summary!$L$297:$L$333))-AK631,0)</f>
        <v>0</v>
      </c>
      <c r="AM631" s="198"/>
      <c r="AN631" s="196">
        <f t="shared" ca="1" si="138"/>
        <v>0</v>
      </c>
      <c r="AO631" s="196">
        <f t="shared" ca="1" si="139"/>
        <v>0</v>
      </c>
    </row>
    <row r="632" spans="1:41">
      <c r="A632" s="189">
        <v>3594</v>
      </c>
      <c r="B632" s="190">
        <v>5</v>
      </c>
      <c r="C632" s="191" t="s">
        <v>238</v>
      </c>
      <c r="D632" s="192">
        <f t="shared" si="126"/>
        <v>0</v>
      </c>
      <c r="E632" s="192">
        <f t="shared" si="127"/>
        <v>0</v>
      </c>
      <c r="F632" s="192">
        <f t="shared" si="128"/>
        <v>0</v>
      </c>
      <c r="G632" s="193">
        <f t="shared" si="129"/>
        <v>0</v>
      </c>
      <c r="H632" s="194">
        <v>0</v>
      </c>
      <c r="I632" s="194">
        <v>0</v>
      </c>
      <c r="J632" s="194">
        <v>0</v>
      </c>
      <c r="K632" s="193">
        <f t="shared" si="130"/>
        <v>0</v>
      </c>
      <c r="L632" s="194">
        <v>0</v>
      </c>
      <c r="M632" s="194">
        <v>0</v>
      </c>
      <c r="N632" s="194">
        <v>0</v>
      </c>
      <c r="O632" s="193">
        <f t="shared" si="131"/>
        <v>0</v>
      </c>
      <c r="P632" s="194">
        <v>0</v>
      </c>
      <c r="Q632" s="194">
        <v>0</v>
      </c>
      <c r="R632" s="194">
        <v>0</v>
      </c>
      <c r="S632" s="193">
        <f t="shared" si="132"/>
        <v>0</v>
      </c>
      <c r="T632" s="193">
        <f t="shared" si="133"/>
        <v>0</v>
      </c>
      <c r="U632" s="193">
        <f ca="1">OFFSET('Expenditure Study'!$B$7,'Operations Support'!$C632,'Operations Support'!$B632)*$G632</f>
        <v>0</v>
      </c>
      <c r="V632" s="199">
        <f ca="1">U632*'Expenditure Study'!$B$31</f>
        <v>0</v>
      </c>
      <c r="W632" s="199">
        <f ca="1">IF(A632=10298,1.51,1)*IF($B632&lt;3,$D632*'Expenditure Study'!$B$32*OFFSET('Expenditure Study'!$B$7,'Operations Support'!$C632,'Operations Support'!$B632),0)</f>
        <v>0</v>
      </c>
      <c r="X632" s="200">
        <f ca="1">W632*'Expenditure Study'!$B$31</f>
        <v>0</v>
      </c>
      <c r="Y632" s="199">
        <f ca="1">U632*'Expenditure Study'!$B$31</f>
        <v>0</v>
      </c>
      <c r="Z632" s="200">
        <f ca="1">W632*'Expenditure Study'!$B$31</f>
        <v>0</v>
      </c>
      <c r="AA632" s="195">
        <f t="shared" ca="1" si="134"/>
        <v>0</v>
      </c>
      <c r="AB632" s="195">
        <f t="shared" ca="1" si="135"/>
        <v>0</v>
      </c>
      <c r="AD632" s="196">
        <f>IFERROR($G632/SUMIF($A:$A,$A632,$G:$G)*SUMIF(Summary!$A$166:$A$242,$A632,Summary!$P$166:$P$242),0)</f>
        <v>0</v>
      </c>
      <c r="AE632" s="197">
        <f t="shared" ca="1" si="136"/>
        <v>0</v>
      </c>
      <c r="AF632" s="196">
        <f>IFERROR(G632/SUMIF(A:A,A632,G:G)*SUMIF(Summary!$A$166:$A$242,'Operations Support'!A632,Summary!$Q$166:$Q$242),0)</f>
        <v>0</v>
      </c>
      <c r="AG632" s="196">
        <f t="shared" ca="1" si="137"/>
        <v>0</v>
      </c>
      <c r="AI632" s="196">
        <f>IFERROR($G632/SUMIF($A:$A,$A632,$G:$G)*SUMIF(Summary!$A$247:$A$283,$A632,Summary!$P$247:$P$283),0)</f>
        <v>0</v>
      </c>
      <c r="AJ632" s="196">
        <f>IFERROR($G632/SUMIF($A:$A,$A632,$G:$G)*(SUMIF(Summary!$A$247:$A$283,$A632,Summary!$L$247:$L$283)+SUMIF(Summary!$A$297:$A$333,$A632,Summary!$L$297:$L$333))-AI632,0)</f>
        <v>0</v>
      </c>
      <c r="AK632" s="196">
        <f>IFERROR($G632/SUMIF($A:$A,$A632,$G:$G)*SUMIF(Summary!$A$247:$A$283,$A632,Summary!$Q$247:$Q$283),0)</f>
        <v>0</v>
      </c>
      <c r="AL632" s="196">
        <f>IFERROR($G632/SUMIF($A:$A,$A632,$G:$G)*(SUMIF(Summary!$A$247:$A$283,$A632,Summary!$L$247:$L$283)+SUMIF(Summary!$A$297:$A$333,$A632,Summary!$L$297:$L$333))-AK632,0)</f>
        <v>0</v>
      </c>
      <c r="AM632" s="198"/>
      <c r="AN632" s="196">
        <f t="shared" ca="1" si="138"/>
        <v>0</v>
      </c>
      <c r="AO632" s="196">
        <f t="shared" ca="1" si="139"/>
        <v>0</v>
      </c>
    </row>
    <row r="633" spans="1:41">
      <c r="A633" s="189">
        <v>3594</v>
      </c>
      <c r="B633" s="190">
        <v>5</v>
      </c>
      <c r="C633" s="191" t="s">
        <v>239</v>
      </c>
      <c r="D633" s="192">
        <f t="shared" si="126"/>
        <v>0</v>
      </c>
      <c r="E633" s="192">
        <f t="shared" si="127"/>
        <v>0</v>
      </c>
      <c r="F633" s="192">
        <f t="shared" si="128"/>
        <v>0</v>
      </c>
      <c r="G633" s="193">
        <f t="shared" si="129"/>
        <v>0</v>
      </c>
      <c r="H633" s="194">
        <v>0</v>
      </c>
      <c r="I633" s="194">
        <v>0</v>
      </c>
      <c r="J633" s="194">
        <v>0</v>
      </c>
      <c r="K633" s="193">
        <f t="shared" si="130"/>
        <v>0</v>
      </c>
      <c r="L633" s="194">
        <v>0</v>
      </c>
      <c r="M633" s="194">
        <v>0</v>
      </c>
      <c r="N633" s="194">
        <v>0</v>
      </c>
      <c r="O633" s="193">
        <f t="shared" si="131"/>
        <v>0</v>
      </c>
      <c r="P633" s="194">
        <v>0</v>
      </c>
      <c r="Q633" s="194">
        <v>0</v>
      </c>
      <c r="R633" s="194">
        <v>0</v>
      </c>
      <c r="S633" s="193">
        <f t="shared" si="132"/>
        <v>0</v>
      </c>
      <c r="T633" s="193">
        <f t="shared" si="133"/>
        <v>0</v>
      </c>
      <c r="U633" s="193">
        <f ca="1">OFFSET('Expenditure Study'!$B$7,'Operations Support'!$C633,'Operations Support'!$B633)*$G633</f>
        <v>0</v>
      </c>
      <c r="V633" s="199">
        <f ca="1">U633*'Expenditure Study'!$B$31</f>
        <v>0</v>
      </c>
      <c r="W633" s="199">
        <f ca="1">IF(A633=10298,1.51,1)*IF($B633&lt;3,$D633*'Expenditure Study'!$B$32*OFFSET('Expenditure Study'!$B$7,'Operations Support'!$C633,'Operations Support'!$B633),0)</f>
        <v>0</v>
      </c>
      <c r="X633" s="200">
        <f ca="1">W633*'Expenditure Study'!$B$31</f>
        <v>0</v>
      </c>
      <c r="Y633" s="199">
        <f ca="1">U633*'Expenditure Study'!$B$31</f>
        <v>0</v>
      </c>
      <c r="Z633" s="200">
        <f ca="1">W633*'Expenditure Study'!$B$31</f>
        <v>0</v>
      </c>
      <c r="AA633" s="195">
        <f t="shared" ca="1" si="134"/>
        <v>0</v>
      </c>
      <c r="AB633" s="195">
        <f t="shared" ca="1" si="135"/>
        <v>0</v>
      </c>
      <c r="AD633" s="196">
        <f>IFERROR($G633/SUMIF($A:$A,$A633,$G:$G)*SUMIF(Summary!$A$166:$A$242,$A633,Summary!$P$166:$P$242),0)</f>
        <v>0</v>
      </c>
      <c r="AE633" s="197">
        <f t="shared" ca="1" si="136"/>
        <v>0</v>
      </c>
      <c r="AF633" s="196">
        <f>IFERROR(G633/SUMIF(A:A,A633,G:G)*SUMIF(Summary!$A$166:$A$242,'Operations Support'!A633,Summary!$Q$166:$Q$242),0)</f>
        <v>0</v>
      </c>
      <c r="AG633" s="196">
        <f t="shared" ca="1" si="137"/>
        <v>0</v>
      </c>
      <c r="AI633" s="196">
        <f>IFERROR($G633/SUMIF($A:$A,$A633,$G:$G)*SUMIF(Summary!$A$247:$A$283,$A633,Summary!$P$247:$P$283),0)</f>
        <v>0</v>
      </c>
      <c r="AJ633" s="196">
        <f>IFERROR($G633/SUMIF($A:$A,$A633,$G:$G)*(SUMIF(Summary!$A$247:$A$283,$A633,Summary!$L$247:$L$283)+SUMIF(Summary!$A$297:$A$333,$A633,Summary!$L$297:$L$333))-AI633,0)</f>
        <v>0</v>
      </c>
      <c r="AK633" s="196">
        <f>IFERROR($G633/SUMIF($A:$A,$A633,$G:$G)*SUMIF(Summary!$A$247:$A$283,$A633,Summary!$Q$247:$Q$283),0)</f>
        <v>0</v>
      </c>
      <c r="AL633" s="196">
        <f>IFERROR($G633/SUMIF($A:$A,$A633,$G:$G)*(SUMIF(Summary!$A$247:$A$283,$A633,Summary!$L$247:$L$283)+SUMIF(Summary!$A$297:$A$333,$A633,Summary!$L$297:$L$333))-AK633,0)</f>
        <v>0</v>
      </c>
      <c r="AM633" s="198"/>
      <c r="AN633" s="196">
        <f t="shared" ca="1" si="138"/>
        <v>0</v>
      </c>
      <c r="AO633" s="196">
        <f t="shared" ca="1" si="139"/>
        <v>0</v>
      </c>
    </row>
    <row r="634" spans="1:41">
      <c r="A634" s="189">
        <v>3594</v>
      </c>
      <c r="B634" s="190">
        <v>5</v>
      </c>
      <c r="C634" s="191" t="s">
        <v>240</v>
      </c>
      <c r="D634" s="192">
        <f t="shared" si="126"/>
        <v>0</v>
      </c>
      <c r="E634" s="192">
        <f t="shared" si="127"/>
        <v>0</v>
      </c>
      <c r="F634" s="192">
        <f t="shared" si="128"/>
        <v>0</v>
      </c>
      <c r="G634" s="193">
        <f t="shared" si="129"/>
        <v>0</v>
      </c>
      <c r="H634" s="194">
        <v>0</v>
      </c>
      <c r="I634" s="194">
        <v>0</v>
      </c>
      <c r="J634" s="194">
        <v>0</v>
      </c>
      <c r="K634" s="193">
        <f t="shared" si="130"/>
        <v>0</v>
      </c>
      <c r="L634" s="194">
        <v>0</v>
      </c>
      <c r="M634" s="194">
        <v>0</v>
      </c>
      <c r="N634" s="194">
        <v>0</v>
      </c>
      <c r="O634" s="193">
        <f t="shared" si="131"/>
        <v>0</v>
      </c>
      <c r="P634" s="194">
        <v>0</v>
      </c>
      <c r="Q634" s="194">
        <v>0</v>
      </c>
      <c r="R634" s="194">
        <v>0</v>
      </c>
      <c r="S634" s="193">
        <f t="shared" si="132"/>
        <v>0</v>
      </c>
      <c r="T634" s="193">
        <f t="shared" si="133"/>
        <v>0</v>
      </c>
      <c r="U634" s="193">
        <f ca="1">OFFSET('Expenditure Study'!$B$7,'Operations Support'!$C634,'Operations Support'!$B634)*$G634</f>
        <v>0</v>
      </c>
      <c r="V634" s="199">
        <f ca="1">U634*'Expenditure Study'!$B$31</f>
        <v>0</v>
      </c>
      <c r="W634" s="199">
        <f ca="1">IF(A634=10298,1.51,1)*IF($B634&lt;3,$D634*'Expenditure Study'!$B$32*OFFSET('Expenditure Study'!$B$7,'Operations Support'!$C634,'Operations Support'!$B634),0)</f>
        <v>0</v>
      </c>
      <c r="X634" s="200">
        <f ca="1">W634*'Expenditure Study'!$B$31</f>
        <v>0</v>
      </c>
      <c r="Y634" s="199">
        <f ca="1">U634*'Expenditure Study'!$B$31</f>
        <v>0</v>
      </c>
      <c r="Z634" s="200">
        <f ca="1">W634*'Expenditure Study'!$B$31</f>
        <v>0</v>
      </c>
      <c r="AA634" s="195">
        <f t="shared" ca="1" si="134"/>
        <v>0</v>
      </c>
      <c r="AB634" s="195">
        <f t="shared" ca="1" si="135"/>
        <v>0</v>
      </c>
      <c r="AD634" s="196">
        <f>IFERROR($G634/SUMIF($A:$A,$A634,$G:$G)*SUMIF(Summary!$A$166:$A$242,$A634,Summary!$P$166:$P$242),0)</f>
        <v>0</v>
      </c>
      <c r="AE634" s="197">
        <f t="shared" ca="1" si="136"/>
        <v>0</v>
      </c>
      <c r="AF634" s="196">
        <f>IFERROR(G634/SUMIF(A:A,A634,G:G)*SUMIF(Summary!$A$166:$A$242,'Operations Support'!A634,Summary!$Q$166:$Q$242),0)</f>
        <v>0</v>
      </c>
      <c r="AG634" s="196">
        <f t="shared" ca="1" si="137"/>
        <v>0</v>
      </c>
      <c r="AI634" s="196">
        <f>IFERROR($G634/SUMIF($A:$A,$A634,$G:$G)*SUMIF(Summary!$A$247:$A$283,$A634,Summary!$P$247:$P$283),0)</f>
        <v>0</v>
      </c>
      <c r="AJ634" s="196">
        <f>IFERROR($G634/SUMIF($A:$A,$A634,$G:$G)*(SUMIF(Summary!$A$247:$A$283,$A634,Summary!$L$247:$L$283)+SUMIF(Summary!$A$297:$A$333,$A634,Summary!$L$297:$L$333))-AI634,0)</f>
        <v>0</v>
      </c>
      <c r="AK634" s="196">
        <f>IFERROR($G634/SUMIF($A:$A,$A634,$G:$G)*SUMIF(Summary!$A$247:$A$283,$A634,Summary!$Q$247:$Q$283),0)</f>
        <v>0</v>
      </c>
      <c r="AL634" s="196">
        <f>IFERROR($G634/SUMIF($A:$A,$A634,$G:$G)*(SUMIF(Summary!$A$247:$A$283,$A634,Summary!$L$247:$L$283)+SUMIF(Summary!$A$297:$A$333,$A634,Summary!$L$297:$L$333))-AK634,0)</f>
        <v>0</v>
      </c>
      <c r="AM634" s="198"/>
      <c r="AN634" s="196">
        <f t="shared" ca="1" si="138"/>
        <v>0</v>
      </c>
      <c r="AO634" s="196">
        <f t="shared" ca="1" si="139"/>
        <v>0</v>
      </c>
    </row>
    <row r="635" spans="1:41">
      <c r="A635" s="189">
        <v>3599</v>
      </c>
      <c r="B635" s="202">
        <v>1</v>
      </c>
      <c r="C635" s="191" t="s">
        <v>220</v>
      </c>
      <c r="D635" s="192">
        <f t="shared" si="126"/>
        <v>46717.22</v>
      </c>
      <c r="E635" s="192">
        <f t="shared" si="127"/>
        <v>164335.78</v>
      </c>
      <c r="F635" s="192">
        <f t="shared" si="128"/>
        <v>0</v>
      </c>
      <c r="G635" s="193">
        <f t="shared" si="129"/>
        <v>211053</v>
      </c>
      <c r="H635" s="194">
        <v>17270.62</v>
      </c>
      <c r="I635" s="194">
        <v>72207.38</v>
      </c>
      <c r="J635" s="194">
        <v>0</v>
      </c>
      <c r="K635" s="193">
        <f t="shared" si="130"/>
        <v>89478</v>
      </c>
      <c r="L635" s="194">
        <v>20508.599999999999</v>
      </c>
      <c r="M635" s="194">
        <v>79393.399999999994</v>
      </c>
      <c r="N635" s="194">
        <v>0</v>
      </c>
      <c r="O635" s="193">
        <f t="shared" si="131"/>
        <v>99902</v>
      </c>
      <c r="P635" s="194">
        <v>8938</v>
      </c>
      <c r="Q635" s="194">
        <v>12735</v>
      </c>
      <c r="R635" s="194">
        <v>0</v>
      </c>
      <c r="S635" s="193">
        <f t="shared" si="132"/>
        <v>21673</v>
      </c>
      <c r="T635" s="193">
        <f t="shared" si="133"/>
        <v>7035.1</v>
      </c>
      <c r="U635" s="193">
        <f ca="1">OFFSET('Expenditure Study'!$B$7,'Operations Support'!$C635,'Operations Support'!$B635)*$G635</f>
        <v>211053</v>
      </c>
      <c r="V635" s="199">
        <f ca="1">U635*'Expenditure Study'!$B$31</f>
        <v>12469682.557382401</v>
      </c>
      <c r="W635" s="199">
        <f ca="1">IF(A635=10298,1.51,1)*IF($B635&lt;3,$D635*'Expenditure Study'!$B$32*OFFSET('Expenditure Study'!$B$7,'Operations Support'!$C635,'Operations Support'!$B635),0)</f>
        <v>4671.7220000000007</v>
      </c>
      <c r="X635" s="200">
        <f ca="1">W635*'Expenditure Study'!$B$31</f>
        <v>276020.19557333767</v>
      </c>
      <c r="Y635" s="199">
        <f ca="1">U635*'Expenditure Study'!$B$31</f>
        <v>12469682.557382401</v>
      </c>
      <c r="Z635" s="200">
        <f ca="1">W635*'Expenditure Study'!$B$31</f>
        <v>276020.19557333767</v>
      </c>
      <c r="AA635" s="195">
        <f t="shared" ca="1" si="134"/>
        <v>12745702.752955738</v>
      </c>
      <c r="AB635" s="195">
        <f t="shared" ca="1" si="135"/>
        <v>12745702.752955738</v>
      </c>
      <c r="AD635" s="196">
        <f>IFERROR($G635/SUMIF($A:$A,$A635,$G:$G)*SUMIF(Summary!$A$166:$A$242,$A635,Summary!$P$166:$P$242),0)</f>
        <v>5477597.329269167</v>
      </c>
      <c r="AE635" s="197">
        <f t="shared" ca="1" si="136"/>
        <v>7268105.4236865714</v>
      </c>
      <c r="AF635" s="196">
        <f>IFERROR(G635/SUMIF(A:A,A635,G:G)*SUMIF(Summary!$A$166:$A$242,'Operations Support'!A635,Summary!$Q$166:$Q$242),0)</f>
        <v>5481207.7579946276</v>
      </c>
      <c r="AG635" s="196">
        <f t="shared" ca="1" si="137"/>
        <v>7264494.9949611109</v>
      </c>
      <c r="AI635" s="196">
        <f>IFERROR($G635/SUMIF($A:$A,$A635,$G:$G)*SUMIF(Summary!$A$247:$A$283,$A635,Summary!$P$247:$P$283),0)</f>
        <v>998977.06094104517</v>
      </c>
      <c r="AJ635" s="196">
        <f>IFERROR($G635/SUMIF($A:$A,$A635,$G:$G)*(SUMIF(Summary!$A$247:$A$283,$A635,Summary!$L$247:$L$283)+SUMIF(Summary!$A$297:$A$333,$A635,Summary!$L$297:$L$333))-AI635,0)</f>
        <v>3021803.3189361561</v>
      </c>
      <c r="AK635" s="196">
        <f>IFERROR($G635/SUMIF($A:$A,$A635,$G:$G)*SUMIF(Summary!$A$247:$A$283,$A635,Summary!$Q$247:$Q$283),0)</f>
        <v>999635.51304332458</v>
      </c>
      <c r="AL635" s="196">
        <f>IFERROR($G635/SUMIF($A:$A,$A635,$G:$G)*(SUMIF(Summary!$A$247:$A$283,$A635,Summary!$L$247:$L$283)+SUMIF(Summary!$A$297:$A$333,$A635,Summary!$L$297:$L$333))-AK635,0)</f>
        <v>3021144.8668338768</v>
      </c>
      <c r="AM635" s="198"/>
      <c r="AN635" s="196">
        <f t="shared" ca="1" si="138"/>
        <v>10289908.742622728</v>
      </c>
      <c r="AO635" s="196">
        <f t="shared" ca="1" si="139"/>
        <v>10285639.861794988</v>
      </c>
    </row>
    <row r="636" spans="1:41">
      <c r="A636" s="189">
        <v>3599</v>
      </c>
      <c r="B636" s="203">
        <v>1</v>
      </c>
      <c r="C636" s="191" t="s">
        <v>221</v>
      </c>
      <c r="D636" s="192">
        <f t="shared" si="126"/>
        <v>25067</v>
      </c>
      <c r="E636" s="192">
        <f t="shared" si="127"/>
        <v>53295</v>
      </c>
      <c r="F636" s="192">
        <f t="shared" si="128"/>
        <v>0</v>
      </c>
      <c r="G636" s="193">
        <f t="shared" si="129"/>
        <v>78362</v>
      </c>
      <c r="H636" s="194">
        <v>9154</v>
      </c>
      <c r="I636" s="194">
        <v>24762</v>
      </c>
      <c r="J636" s="194">
        <v>0</v>
      </c>
      <c r="K636" s="193">
        <f t="shared" si="130"/>
        <v>33916</v>
      </c>
      <c r="L636" s="194">
        <v>12431</v>
      </c>
      <c r="M636" s="194">
        <v>25016</v>
      </c>
      <c r="N636" s="194">
        <v>0</v>
      </c>
      <c r="O636" s="193">
        <f t="shared" si="131"/>
        <v>37447</v>
      </c>
      <c r="P636" s="194">
        <v>3482</v>
      </c>
      <c r="Q636" s="194">
        <v>3517</v>
      </c>
      <c r="R636" s="194">
        <v>0</v>
      </c>
      <c r="S636" s="193">
        <f t="shared" si="132"/>
        <v>6999</v>
      </c>
      <c r="T636" s="193">
        <f t="shared" si="133"/>
        <v>2612.0666666666666</v>
      </c>
      <c r="U636" s="193">
        <f ca="1">OFFSET('Expenditure Study'!$B$7,'Operations Support'!$C636,'Operations Support'!$B636)*$G636</f>
        <v>105005.08</v>
      </c>
      <c r="V636" s="199">
        <f ca="1">U636*'Expenditure Study'!$B$31</f>
        <v>6204034.126558464</v>
      </c>
      <c r="W636" s="199">
        <f ca="1">IF(A636=10298,1.51,1)*IF($B636&lt;3,$D636*'Expenditure Study'!$B$32*OFFSET('Expenditure Study'!$B$7,'Operations Support'!$C636,'Operations Support'!$B636),0)</f>
        <v>3358.9780000000005</v>
      </c>
      <c r="X636" s="200">
        <f ca="1">W636*'Expenditure Study'!$B$31</f>
        <v>198459.10447722243</v>
      </c>
      <c r="Y636" s="199">
        <f ca="1">U636*'Expenditure Study'!$B$31</f>
        <v>6204034.126558464</v>
      </c>
      <c r="Z636" s="200">
        <f ca="1">W636*'Expenditure Study'!$B$31</f>
        <v>198459.10447722243</v>
      </c>
      <c r="AA636" s="195">
        <f t="shared" ca="1" si="134"/>
        <v>6402493.2310356861</v>
      </c>
      <c r="AB636" s="195">
        <f t="shared" ca="1" si="135"/>
        <v>6402493.2310356861</v>
      </c>
      <c r="AD636" s="196">
        <f>IFERROR($G636/SUMIF($A:$A,$A636,$G:$G)*SUMIF(Summary!$A$166:$A$242,$A636,Summary!$P$166:$P$242),0)</f>
        <v>2033780.5286643186</v>
      </c>
      <c r="AE636" s="197">
        <f t="shared" ca="1" si="136"/>
        <v>4368712.7023713673</v>
      </c>
      <c r="AF636" s="196">
        <f>IFERROR(G636/SUMIF(A:A,A636,G:G)*SUMIF(Summary!$A$166:$A$242,'Operations Support'!A636,Summary!$Q$166:$Q$242),0)</f>
        <v>2035121.0469975551</v>
      </c>
      <c r="AG636" s="196">
        <f t="shared" ca="1" si="137"/>
        <v>4367372.1840381306</v>
      </c>
      <c r="AI636" s="196">
        <f>IFERROR($G636/SUMIF($A:$A,$A636,$G:$G)*SUMIF(Summary!$A$247:$A$283,$A636,Summary!$P$247:$P$283),0)</f>
        <v>370910.81600101478</v>
      </c>
      <c r="AJ636" s="196">
        <f>IFERROR($G636/SUMIF($A:$A,$A636,$G:$G)*(SUMIF(Summary!$A$247:$A$283,$A636,Summary!$L$247:$L$283)+SUMIF(Summary!$A$297:$A$333,$A636,Summary!$L$297:$L$333))-AI636,0)</f>
        <v>1121967.2389327565</v>
      </c>
      <c r="AK636" s="196">
        <f>IFERROR($G636/SUMIF($A:$A,$A636,$G:$G)*SUMIF(Summary!$A$247:$A$283,$A636,Summary!$Q$247:$Q$283),0)</f>
        <v>371155.293092735</v>
      </c>
      <c r="AL636" s="196">
        <f>IFERROR($G636/SUMIF($A:$A,$A636,$G:$G)*(SUMIF(Summary!$A$247:$A$283,$A636,Summary!$L$247:$L$283)+SUMIF(Summary!$A$297:$A$333,$A636,Summary!$L$297:$L$333))-AK636,0)</f>
        <v>1121722.7618410364</v>
      </c>
      <c r="AM636" s="198"/>
      <c r="AN636" s="196">
        <f t="shared" ca="1" si="138"/>
        <v>5490679.941304124</v>
      </c>
      <c r="AO636" s="196">
        <f t="shared" ca="1" si="139"/>
        <v>5489094.9458791669</v>
      </c>
    </row>
    <row r="637" spans="1:41">
      <c r="A637" s="189">
        <v>3599</v>
      </c>
      <c r="B637" s="203">
        <v>1</v>
      </c>
      <c r="C637" s="191" t="s">
        <v>222</v>
      </c>
      <c r="D637" s="192">
        <f t="shared" si="126"/>
        <v>12137</v>
      </c>
      <c r="E637" s="192">
        <f t="shared" si="127"/>
        <v>21609</v>
      </c>
      <c r="F637" s="192">
        <f t="shared" si="128"/>
        <v>0</v>
      </c>
      <c r="G637" s="193">
        <f t="shared" si="129"/>
        <v>33746</v>
      </c>
      <c r="H637" s="194">
        <v>4671</v>
      </c>
      <c r="I637" s="194">
        <v>9666</v>
      </c>
      <c r="J637" s="194">
        <v>0</v>
      </c>
      <c r="K637" s="193">
        <f t="shared" si="130"/>
        <v>14337</v>
      </c>
      <c r="L637" s="194">
        <v>5895</v>
      </c>
      <c r="M637" s="194">
        <v>10763</v>
      </c>
      <c r="N637" s="194">
        <v>0</v>
      </c>
      <c r="O637" s="193">
        <f t="shared" si="131"/>
        <v>16658</v>
      </c>
      <c r="P637" s="194">
        <v>1571</v>
      </c>
      <c r="Q637" s="194">
        <v>1180</v>
      </c>
      <c r="R637" s="194">
        <v>0</v>
      </c>
      <c r="S637" s="193">
        <f t="shared" si="132"/>
        <v>2751</v>
      </c>
      <c r="T637" s="193">
        <f t="shared" si="133"/>
        <v>1124.8666666666666</v>
      </c>
      <c r="U637" s="193">
        <f ca="1">OFFSET('Expenditure Study'!$B$7,'Operations Support'!$C637,'Operations Support'!$B637)*$G637</f>
        <v>46232.020000000004</v>
      </c>
      <c r="V637" s="199">
        <f ca="1">U637*'Expenditure Study'!$B$31</f>
        <v>2731534.7964092162</v>
      </c>
      <c r="W637" s="199">
        <f ca="1">IF(A637=10298,1.51,1)*IF($B637&lt;3,$D637*'Expenditure Study'!$B$32*OFFSET('Expenditure Study'!$B$7,'Operations Support'!$C637,'Operations Support'!$B637),0)</f>
        <v>1662.7690000000002</v>
      </c>
      <c r="X637" s="200">
        <f ca="1">W637*'Expenditure Study'!$B$31</f>
        <v>98241.681455635218</v>
      </c>
      <c r="Y637" s="199">
        <f ca="1">U637*'Expenditure Study'!$B$31</f>
        <v>2731534.7964092162</v>
      </c>
      <c r="Z637" s="200">
        <f ca="1">W637*'Expenditure Study'!$B$31</f>
        <v>98241.681455635218</v>
      </c>
      <c r="AA637" s="195">
        <f t="shared" ca="1" si="134"/>
        <v>2829776.4778648512</v>
      </c>
      <c r="AB637" s="195">
        <f t="shared" ca="1" si="135"/>
        <v>2829776.4778648512</v>
      </c>
      <c r="AD637" s="196">
        <f>IFERROR($G637/SUMIF($A:$A,$A637,$G:$G)*SUMIF(Summary!$A$166:$A$242,$A637,Summary!$P$166:$P$242),0)</f>
        <v>875832.13445682987</v>
      </c>
      <c r="AE637" s="197">
        <f t="shared" ca="1" si="136"/>
        <v>1953944.3434080214</v>
      </c>
      <c r="AF637" s="196">
        <f>IFERROR(G637/SUMIF(A:A,A637,G:G)*SUMIF(Summary!$A$166:$A$242,'Operations Support'!A637,Summary!$Q$166:$Q$242),0)</f>
        <v>876409.41849339602</v>
      </c>
      <c r="AG637" s="196">
        <f t="shared" ca="1" si="137"/>
        <v>1953367.0593714551</v>
      </c>
      <c r="AI637" s="196">
        <f>IFERROR($G637/SUMIF($A:$A,$A637,$G:$G)*SUMIF(Summary!$A$247:$A$283,$A637,Summary!$P$247:$P$283),0)</f>
        <v>159729.92517764025</v>
      </c>
      <c r="AJ637" s="196">
        <f>IFERROR($G637/SUMIF($A:$A,$A637,$G:$G)*(SUMIF(Summary!$A$247:$A$283,$A637,Summary!$L$247:$L$283)+SUMIF(Summary!$A$297:$A$333,$A637,Summary!$L$297:$L$333))-AI637,0)</f>
        <v>483166.66809199355</v>
      </c>
      <c r="AK637" s="196">
        <f>IFERROR($G637/SUMIF($A:$A,$A637,$G:$G)*SUMIF(Summary!$A$247:$A$283,$A637,Summary!$Q$247:$Q$283),0)</f>
        <v>159835.20737994736</v>
      </c>
      <c r="AL637" s="196">
        <f>IFERROR($G637/SUMIF($A:$A,$A637,$G:$G)*(SUMIF(Summary!$A$247:$A$283,$A637,Summary!$L$247:$L$283)+SUMIF(Summary!$A$297:$A$333,$A637,Summary!$L$297:$L$333))-AK637,0)</f>
        <v>483061.38588968647</v>
      </c>
      <c r="AM637" s="198"/>
      <c r="AN637" s="196">
        <f t="shared" ca="1" si="138"/>
        <v>2437111.0115000149</v>
      </c>
      <c r="AO637" s="196">
        <f t="shared" ca="1" si="139"/>
        <v>2436428.4452611418</v>
      </c>
    </row>
    <row r="638" spans="1:41">
      <c r="A638" s="189">
        <v>3599</v>
      </c>
      <c r="B638" s="203">
        <v>1</v>
      </c>
      <c r="C638" s="191" t="s">
        <v>223</v>
      </c>
      <c r="D638" s="192">
        <f t="shared" si="126"/>
        <v>942</v>
      </c>
      <c r="E638" s="192">
        <f t="shared" si="127"/>
        <v>4095</v>
      </c>
      <c r="F638" s="192">
        <f t="shared" si="128"/>
        <v>0</v>
      </c>
      <c r="G638" s="193">
        <f t="shared" si="129"/>
        <v>5037</v>
      </c>
      <c r="H638" s="194">
        <v>348</v>
      </c>
      <c r="I638" s="194">
        <v>1725</v>
      </c>
      <c r="J638" s="194">
        <v>0</v>
      </c>
      <c r="K638" s="193">
        <f t="shared" si="130"/>
        <v>2073</v>
      </c>
      <c r="L638" s="194">
        <v>441</v>
      </c>
      <c r="M638" s="194">
        <v>2046</v>
      </c>
      <c r="N638" s="194">
        <v>0</v>
      </c>
      <c r="O638" s="193">
        <f t="shared" si="131"/>
        <v>2487</v>
      </c>
      <c r="P638" s="194">
        <v>153</v>
      </c>
      <c r="Q638" s="194">
        <v>324</v>
      </c>
      <c r="R638" s="194">
        <v>0</v>
      </c>
      <c r="S638" s="193">
        <f t="shared" si="132"/>
        <v>477</v>
      </c>
      <c r="T638" s="193">
        <f t="shared" si="133"/>
        <v>167.9</v>
      </c>
      <c r="U638" s="193">
        <f ca="1">OFFSET('Expenditure Study'!$B$7,'Operations Support'!$C638,'Operations Support'!$B638)*$G638</f>
        <v>6346.62</v>
      </c>
      <c r="V638" s="199">
        <f ca="1">U638*'Expenditure Study'!$B$31</f>
        <v>374978.496928896</v>
      </c>
      <c r="W638" s="199">
        <f ca="1">IF(A638=10298,1.51,1)*IF($B638&lt;3,$D638*'Expenditure Study'!$B$32*OFFSET('Expenditure Study'!$B$7,'Operations Support'!$C638,'Operations Support'!$B638),0)</f>
        <v>118.69200000000001</v>
      </c>
      <c r="X638" s="200">
        <f ca="1">W638*'Expenditure Study'!$B$31</f>
        <v>7012.7008955136007</v>
      </c>
      <c r="Y638" s="199">
        <f ca="1">U638*'Expenditure Study'!$B$31</f>
        <v>374978.496928896</v>
      </c>
      <c r="Z638" s="200">
        <f ca="1">W638*'Expenditure Study'!$B$31</f>
        <v>7012.7008955136007</v>
      </c>
      <c r="AA638" s="195">
        <f t="shared" ca="1" si="134"/>
        <v>381991.19782440958</v>
      </c>
      <c r="AB638" s="195">
        <f t="shared" ca="1" si="135"/>
        <v>381991.19782440958</v>
      </c>
      <c r="AD638" s="196">
        <f>IFERROR($G638/SUMIF($A:$A,$A638,$G:$G)*SUMIF(Summary!$A$166:$A$242,$A638,Summary!$P$166:$P$242),0)</f>
        <v>130728.57409053079</v>
      </c>
      <c r="AE638" s="197">
        <f t="shared" ca="1" si="136"/>
        <v>251262.62373387878</v>
      </c>
      <c r="AF638" s="196">
        <f>IFERROR(G638/SUMIF(A:A,A638,G:G)*SUMIF(Summary!$A$166:$A$242,'Operations Support'!A638,Summary!$Q$166:$Q$242),0)</f>
        <v>130814.74073819818</v>
      </c>
      <c r="AG638" s="196">
        <f t="shared" ca="1" si="137"/>
        <v>251176.45708621142</v>
      </c>
      <c r="AI638" s="196">
        <f>IFERROR($G638/SUMIF($A:$A,$A638,$G:$G)*SUMIF(Summary!$A$247:$A$283,$A638,Summary!$P$247:$P$283),0)</f>
        <v>23841.629618911098</v>
      </c>
      <c r="AJ638" s="196">
        <f>IFERROR($G638/SUMIF($A:$A,$A638,$G:$G)*(SUMIF(Summary!$A$247:$A$283,$A638,Summary!$L$247:$L$283)+SUMIF(Summary!$A$297:$A$333,$A638,Summary!$L$297:$L$333))-AI638,0)</f>
        <v>72118.488329857501</v>
      </c>
      <c r="AK638" s="196">
        <f>IFERROR($G638/SUMIF($A:$A,$A638,$G:$G)*SUMIF(Summary!$A$247:$A$283,$A638,Summary!$Q$247:$Q$283),0)</f>
        <v>23857.344265180905</v>
      </c>
      <c r="AL638" s="196">
        <f>IFERROR($G638/SUMIF($A:$A,$A638,$G:$G)*(SUMIF(Summary!$A$247:$A$283,$A638,Summary!$L$247:$L$283)+SUMIF(Summary!$A$297:$A$333,$A638,Summary!$L$297:$L$333))-AK638,0)</f>
        <v>72102.7736835877</v>
      </c>
      <c r="AM638" s="198"/>
      <c r="AN638" s="196">
        <f t="shared" ca="1" si="138"/>
        <v>323381.11206373631</v>
      </c>
      <c r="AO638" s="196">
        <f t="shared" ca="1" si="139"/>
        <v>323279.23076979909</v>
      </c>
    </row>
    <row r="639" spans="1:41">
      <c r="A639" s="189">
        <v>3599</v>
      </c>
      <c r="B639" s="203">
        <v>1</v>
      </c>
      <c r="C639" s="191" t="s">
        <v>224</v>
      </c>
      <c r="D639" s="192">
        <f t="shared" si="126"/>
        <v>15</v>
      </c>
      <c r="E639" s="192">
        <f t="shared" si="127"/>
        <v>0</v>
      </c>
      <c r="F639" s="192">
        <f t="shared" si="128"/>
        <v>0</v>
      </c>
      <c r="G639" s="193">
        <f t="shared" si="129"/>
        <v>15</v>
      </c>
      <c r="H639" s="194">
        <v>12</v>
      </c>
      <c r="I639" s="194">
        <v>0</v>
      </c>
      <c r="J639" s="194">
        <v>0</v>
      </c>
      <c r="K639" s="193">
        <f t="shared" si="130"/>
        <v>12</v>
      </c>
      <c r="L639" s="194">
        <v>3</v>
      </c>
      <c r="M639" s="194">
        <v>0</v>
      </c>
      <c r="N639" s="194">
        <v>0</v>
      </c>
      <c r="O639" s="193">
        <f t="shared" si="131"/>
        <v>3</v>
      </c>
      <c r="P639" s="194">
        <v>0</v>
      </c>
      <c r="Q639" s="194">
        <v>0</v>
      </c>
      <c r="R639" s="194">
        <v>0</v>
      </c>
      <c r="S639" s="193">
        <f t="shared" si="132"/>
        <v>0</v>
      </c>
      <c r="T639" s="193">
        <f t="shared" si="133"/>
        <v>0.5</v>
      </c>
      <c r="U639" s="193">
        <f ca="1">OFFSET('Expenditure Study'!$B$7,'Operations Support'!$C639,'Operations Support'!$B639)*$G639</f>
        <v>22.2</v>
      </c>
      <c r="V639" s="199">
        <f ca="1">U639*'Expenditure Study'!$B$31</f>
        <v>1311.64661376</v>
      </c>
      <c r="W639" s="199">
        <f ca="1">IF(A639=10298,1.51,1)*IF($B639&lt;3,$D639*'Expenditure Study'!$B$32*OFFSET('Expenditure Study'!$B$7,'Operations Support'!$C639,'Operations Support'!$B639),0)</f>
        <v>2.2199999999999998</v>
      </c>
      <c r="X639" s="200">
        <f ca="1">W639*'Expenditure Study'!$B$31</f>
        <v>131.164661376</v>
      </c>
      <c r="Y639" s="199">
        <f ca="1">U639*'Expenditure Study'!$B$31</f>
        <v>1311.64661376</v>
      </c>
      <c r="Z639" s="200">
        <f ca="1">W639*'Expenditure Study'!$B$31</f>
        <v>131.164661376</v>
      </c>
      <c r="AA639" s="195">
        <f t="shared" ca="1" si="134"/>
        <v>1442.8112751359999</v>
      </c>
      <c r="AB639" s="195">
        <f t="shared" ca="1" si="135"/>
        <v>1442.8112751359999</v>
      </c>
      <c r="AD639" s="196">
        <f>IFERROR($G639/SUMIF($A:$A,$A639,$G:$G)*SUMIF(Summary!$A$166:$A$242,$A639,Summary!$P$166:$P$242),0)</f>
        <v>389.30486626125901</v>
      </c>
      <c r="AE639" s="197">
        <f t="shared" ca="1" si="136"/>
        <v>1053.5064088747408</v>
      </c>
      <c r="AF639" s="196">
        <f>IFERROR(G639/SUMIF(A:A,A639,G:G)*SUMIF(Summary!$A$166:$A$242,'Operations Support'!A639,Summary!$Q$166:$Q$242),0)</f>
        <v>389.56146735615891</v>
      </c>
      <c r="AG639" s="196">
        <f t="shared" ca="1" si="137"/>
        <v>1053.2498077798409</v>
      </c>
      <c r="AI639" s="196">
        <f>IFERROR($G639/SUMIF($A:$A,$A639,$G:$G)*SUMIF(Summary!$A$247:$A$283,$A639,Summary!$P$247:$P$283),0)</f>
        <v>70.999492611408868</v>
      </c>
      <c r="AJ639" s="196">
        <f>IFERROR($G639/SUMIF($A:$A,$A639,$G:$G)*(SUMIF(Summary!$A$247:$A$283,$A639,Summary!$L$247:$L$283)+SUMIF(Summary!$A$297:$A$333,$A639,Summary!$L$297:$L$333))-AI639,0)</f>
        <v>214.76619514549583</v>
      </c>
      <c r="AK639" s="196">
        <f>IFERROR($G639/SUMIF($A:$A,$A639,$G:$G)*SUMIF(Summary!$A$247:$A$283,$A639,Summary!$Q$247:$Q$283),0)</f>
        <v>71.046290247709663</v>
      </c>
      <c r="AL639" s="196">
        <f>IFERROR($G639/SUMIF($A:$A,$A639,$G:$G)*(SUMIF(Summary!$A$247:$A$283,$A639,Summary!$L$247:$L$283)+SUMIF(Summary!$A$297:$A$333,$A639,Summary!$L$297:$L$333))-AK639,0)</f>
        <v>214.71939750919503</v>
      </c>
      <c r="AM639" s="198"/>
      <c r="AN639" s="196">
        <f t="shared" ca="1" si="138"/>
        <v>1268.2726040202367</v>
      </c>
      <c r="AO639" s="196">
        <f t="shared" ca="1" si="139"/>
        <v>1267.9692052890359</v>
      </c>
    </row>
    <row r="640" spans="1:41">
      <c r="A640" s="189">
        <v>3599</v>
      </c>
      <c r="B640" s="203">
        <v>1</v>
      </c>
      <c r="C640" s="191" t="s">
        <v>225</v>
      </c>
      <c r="D640" s="192">
        <f t="shared" si="126"/>
        <v>3757</v>
      </c>
      <c r="E640" s="192">
        <f t="shared" si="127"/>
        <v>13531</v>
      </c>
      <c r="F640" s="192">
        <f t="shared" si="128"/>
        <v>0</v>
      </c>
      <c r="G640" s="193">
        <f t="shared" si="129"/>
        <v>17288</v>
      </c>
      <c r="H640" s="194">
        <v>1726</v>
      </c>
      <c r="I640" s="194">
        <v>6379</v>
      </c>
      <c r="J640" s="194">
        <v>0</v>
      </c>
      <c r="K640" s="193">
        <f t="shared" si="130"/>
        <v>8105</v>
      </c>
      <c r="L640" s="194">
        <v>1863</v>
      </c>
      <c r="M640" s="194">
        <v>6544</v>
      </c>
      <c r="N640" s="194">
        <v>0</v>
      </c>
      <c r="O640" s="193">
        <f t="shared" si="131"/>
        <v>8407</v>
      </c>
      <c r="P640" s="194">
        <v>168</v>
      </c>
      <c r="Q640" s="194">
        <v>608</v>
      </c>
      <c r="R640" s="194">
        <v>0</v>
      </c>
      <c r="S640" s="193">
        <f t="shared" si="132"/>
        <v>776</v>
      </c>
      <c r="T640" s="193">
        <f t="shared" si="133"/>
        <v>576.26666666666665</v>
      </c>
      <c r="U640" s="193">
        <f ca="1">OFFSET('Expenditure Study'!$B$7,'Operations Support'!$C640,'Operations Support'!$B640)*$G640</f>
        <v>30426.880000000001</v>
      </c>
      <c r="V640" s="199">
        <f ca="1">U640*'Expenditure Study'!$B$31</f>
        <v>1797716.8522199041</v>
      </c>
      <c r="W640" s="199">
        <f ca="1">IF(A640=10298,1.51,1)*IF($B640&lt;3,$D640*'Expenditure Study'!$B$32*OFFSET('Expenditure Study'!$B$7,'Operations Support'!$C640,'Operations Support'!$B640),0)</f>
        <v>661.23200000000008</v>
      </c>
      <c r="X640" s="200">
        <f ca="1">W640*'Expenditure Study'!$B$31</f>
        <v>39067.689806745606</v>
      </c>
      <c r="Y640" s="199">
        <f ca="1">U640*'Expenditure Study'!$B$31</f>
        <v>1797716.8522199041</v>
      </c>
      <c r="Z640" s="200">
        <f ca="1">W640*'Expenditure Study'!$B$31</f>
        <v>39067.689806745606</v>
      </c>
      <c r="AA640" s="195">
        <f t="shared" ca="1" si="134"/>
        <v>1836784.5420266497</v>
      </c>
      <c r="AB640" s="195">
        <f t="shared" ca="1" si="135"/>
        <v>1836784.5420266497</v>
      </c>
      <c r="AD640" s="196">
        <f>IFERROR($G640/SUMIF($A:$A,$A640,$G:$G)*SUMIF(Summary!$A$166:$A$242,$A640,Summary!$P$166:$P$242),0)</f>
        <v>448686.83519497636</v>
      </c>
      <c r="AE640" s="197">
        <f t="shared" ca="1" si="136"/>
        <v>1388097.7068316734</v>
      </c>
      <c r="AF640" s="196">
        <f>IFERROR(G640/SUMIF(A:A,A640,G:G)*SUMIF(Summary!$A$166:$A$242,'Operations Support'!A640,Summary!$Q$166:$Q$242),0)</f>
        <v>448982.57651021832</v>
      </c>
      <c r="AG640" s="196">
        <f t="shared" ca="1" si="137"/>
        <v>1387801.9655164313</v>
      </c>
      <c r="AI640" s="196">
        <f>IFERROR($G640/SUMIF($A:$A,$A640,$G:$G)*SUMIF(Summary!$A$247:$A$283,$A640,Summary!$P$247:$P$283),0)</f>
        <v>81829.28188440243</v>
      </c>
      <c r="AJ640" s="196">
        <f>IFERROR($G640/SUMIF($A:$A,$A640,$G:$G)*(SUMIF(Summary!$A$247:$A$283,$A640,Summary!$L$247:$L$283)+SUMIF(Summary!$A$297:$A$333,$A640,Summary!$L$297:$L$333))-AI640,0)</f>
        <v>247525.19877835549</v>
      </c>
      <c r="AK640" s="196">
        <f>IFERROR($G640/SUMIF($A:$A,$A640,$G:$G)*SUMIF(Summary!$A$247:$A$283,$A640,Summary!$Q$247:$Q$283),0)</f>
        <v>81883.217720160304</v>
      </c>
      <c r="AL640" s="196">
        <f>IFERROR($G640/SUMIF($A:$A,$A640,$G:$G)*(SUMIF(Summary!$A$247:$A$283,$A640,Summary!$L$247:$L$283)+SUMIF(Summary!$A$297:$A$333,$A640,Summary!$L$297:$L$333))-AK640,0)</f>
        <v>247471.26294259762</v>
      </c>
      <c r="AM640" s="198"/>
      <c r="AN640" s="196">
        <f t="shared" ca="1" si="138"/>
        <v>1635622.9056100289</v>
      </c>
      <c r="AO640" s="196">
        <f t="shared" ca="1" si="139"/>
        <v>1635273.228459029</v>
      </c>
    </row>
    <row r="641" spans="1:41">
      <c r="A641" s="189">
        <v>3599</v>
      </c>
      <c r="B641" s="203">
        <v>1</v>
      </c>
      <c r="C641" s="191" t="s">
        <v>226</v>
      </c>
      <c r="D641" s="192">
        <f t="shared" si="126"/>
        <v>6</v>
      </c>
      <c r="E641" s="192">
        <f t="shared" si="127"/>
        <v>45</v>
      </c>
      <c r="F641" s="192">
        <f t="shared" si="128"/>
        <v>0</v>
      </c>
      <c r="G641" s="193">
        <f t="shared" si="129"/>
        <v>51</v>
      </c>
      <c r="H641" s="194">
        <v>0</v>
      </c>
      <c r="I641" s="194">
        <v>15</v>
      </c>
      <c r="J641" s="194">
        <v>0</v>
      </c>
      <c r="K641" s="193">
        <f t="shared" si="130"/>
        <v>15</v>
      </c>
      <c r="L641" s="194">
        <v>0</v>
      </c>
      <c r="M641" s="194">
        <v>30</v>
      </c>
      <c r="N641" s="194">
        <v>0</v>
      </c>
      <c r="O641" s="193">
        <f t="shared" si="131"/>
        <v>30</v>
      </c>
      <c r="P641" s="194">
        <v>6</v>
      </c>
      <c r="Q641" s="194">
        <v>0</v>
      </c>
      <c r="R641" s="194">
        <v>0</v>
      </c>
      <c r="S641" s="193">
        <f t="shared" si="132"/>
        <v>6</v>
      </c>
      <c r="T641" s="193">
        <f t="shared" si="133"/>
        <v>1.7</v>
      </c>
      <c r="U641" s="193">
        <f ca="1">OFFSET('Expenditure Study'!$B$7,'Operations Support'!$C641,'Operations Support'!$B641)*$G641</f>
        <v>48.449999999999996</v>
      </c>
      <c r="V641" s="199">
        <f ca="1">U641*'Expenditure Study'!$B$31</f>
        <v>2862.5801097599997</v>
      </c>
      <c r="W641" s="199">
        <f ca="1">IF(A641=10298,1.51,1)*IF($B641&lt;3,$D641*'Expenditure Study'!$B$32*OFFSET('Expenditure Study'!$B$7,'Operations Support'!$C641,'Operations Support'!$B641),0)</f>
        <v>0.57000000000000006</v>
      </c>
      <c r="X641" s="200">
        <f ca="1">W641*'Expenditure Study'!$B$31</f>
        <v>33.677413056000006</v>
      </c>
      <c r="Y641" s="199">
        <f ca="1">U641*'Expenditure Study'!$B$31</f>
        <v>2862.5801097599997</v>
      </c>
      <c r="Z641" s="200">
        <f ca="1">W641*'Expenditure Study'!$B$31</f>
        <v>33.677413056000006</v>
      </c>
      <c r="AA641" s="195">
        <f t="shared" ca="1" si="134"/>
        <v>2896.2575228159999</v>
      </c>
      <c r="AB641" s="195">
        <f t="shared" ca="1" si="135"/>
        <v>2896.2575228159999</v>
      </c>
      <c r="AD641" s="196">
        <f>IFERROR($G641/SUMIF($A:$A,$A641,$G:$G)*SUMIF(Summary!$A$166:$A$242,$A641,Summary!$P$166:$P$242),0)</f>
        <v>1323.6365452882806</v>
      </c>
      <c r="AE641" s="197">
        <f t="shared" ca="1" si="136"/>
        <v>1572.6209775277193</v>
      </c>
      <c r="AF641" s="196">
        <f>IFERROR(G641/SUMIF(A:A,A641,G:G)*SUMIF(Summary!$A$166:$A$242,'Operations Support'!A641,Summary!$Q$166:$Q$242),0)</f>
        <v>1324.5089890109402</v>
      </c>
      <c r="AG641" s="196">
        <f t="shared" ca="1" si="137"/>
        <v>1571.7485338050597</v>
      </c>
      <c r="AI641" s="196">
        <f>IFERROR($G641/SUMIF($A:$A,$A641,$G:$G)*SUMIF(Summary!$A$247:$A$283,$A641,Summary!$P$247:$P$283),0)</f>
        <v>241.39827487879015</v>
      </c>
      <c r="AJ641" s="196">
        <f>IFERROR($G641/SUMIF($A:$A,$A641,$G:$G)*(SUMIF(Summary!$A$247:$A$283,$A641,Summary!$L$247:$L$283)+SUMIF(Summary!$A$297:$A$333,$A641,Summary!$L$297:$L$333))-AI641,0)</f>
        <v>730.20506349468587</v>
      </c>
      <c r="AK641" s="196">
        <f>IFERROR($G641/SUMIF($A:$A,$A641,$G:$G)*SUMIF(Summary!$A$247:$A$283,$A641,Summary!$Q$247:$Q$283),0)</f>
        <v>241.55738684221285</v>
      </c>
      <c r="AL641" s="196">
        <f>IFERROR($G641/SUMIF($A:$A,$A641,$G:$G)*(SUMIF(Summary!$A$247:$A$283,$A641,Summary!$L$247:$L$283)+SUMIF(Summary!$A$297:$A$333,$A641,Summary!$L$297:$L$333))-AK641,0)</f>
        <v>730.0459515312632</v>
      </c>
      <c r="AM641" s="198"/>
      <c r="AN641" s="196">
        <f t="shared" ca="1" si="138"/>
        <v>2302.8260410224052</v>
      </c>
      <c r="AO641" s="196">
        <f t="shared" ca="1" si="139"/>
        <v>2301.7944853363229</v>
      </c>
    </row>
    <row r="642" spans="1:41">
      <c r="A642" s="189">
        <v>3599</v>
      </c>
      <c r="B642" s="203">
        <v>1</v>
      </c>
      <c r="C642" s="191" t="s">
        <v>227</v>
      </c>
      <c r="D642" s="192">
        <f t="shared" si="126"/>
        <v>0</v>
      </c>
      <c r="E642" s="192">
        <f t="shared" si="127"/>
        <v>0</v>
      </c>
      <c r="F642" s="192">
        <f t="shared" si="128"/>
        <v>0</v>
      </c>
      <c r="G642" s="193">
        <f t="shared" si="129"/>
        <v>0</v>
      </c>
      <c r="H642" s="194">
        <v>0</v>
      </c>
      <c r="I642" s="194">
        <v>0</v>
      </c>
      <c r="J642" s="194">
        <v>0</v>
      </c>
      <c r="K642" s="193">
        <f t="shared" si="130"/>
        <v>0</v>
      </c>
      <c r="L642" s="194">
        <v>0</v>
      </c>
      <c r="M642" s="194">
        <v>0</v>
      </c>
      <c r="N642" s="194">
        <v>0</v>
      </c>
      <c r="O642" s="193">
        <f t="shared" si="131"/>
        <v>0</v>
      </c>
      <c r="P642" s="194">
        <v>0</v>
      </c>
      <c r="Q642" s="194">
        <v>0</v>
      </c>
      <c r="R642" s="194">
        <v>0</v>
      </c>
      <c r="S642" s="193">
        <f t="shared" si="132"/>
        <v>0</v>
      </c>
      <c r="T642" s="193">
        <f t="shared" si="133"/>
        <v>0</v>
      </c>
      <c r="U642" s="193">
        <f ca="1">OFFSET('Expenditure Study'!$B$7,'Operations Support'!$C642,'Operations Support'!$B642)*$G642</f>
        <v>0</v>
      </c>
      <c r="V642" s="199">
        <f ca="1">U642*'Expenditure Study'!$B$31</f>
        <v>0</v>
      </c>
      <c r="W642" s="199">
        <f ca="1">IF(A642=10298,1.51,1)*IF($B642&lt;3,$D642*'Expenditure Study'!$B$32*OFFSET('Expenditure Study'!$B$7,'Operations Support'!$C642,'Operations Support'!$B642),0)</f>
        <v>0</v>
      </c>
      <c r="X642" s="200">
        <f ca="1">W642*'Expenditure Study'!$B$31</f>
        <v>0</v>
      </c>
      <c r="Y642" s="199">
        <f ca="1">U642*'Expenditure Study'!$B$31</f>
        <v>0</v>
      </c>
      <c r="Z642" s="200">
        <f ca="1">W642*'Expenditure Study'!$B$31</f>
        <v>0</v>
      </c>
      <c r="AA642" s="195">
        <f t="shared" ca="1" si="134"/>
        <v>0</v>
      </c>
      <c r="AB642" s="195">
        <f t="shared" ca="1" si="135"/>
        <v>0</v>
      </c>
      <c r="AD642" s="196">
        <f>IFERROR($G642/SUMIF($A:$A,$A642,$G:$G)*SUMIF(Summary!$A$166:$A$242,$A642,Summary!$P$166:$P$242),0)</f>
        <v>0</v>
      </c>
      <c r="AE642" s="197">
        <f t="shared" ca="1" si="136"/>
        <v>0</v>
      </c>
      <c r="AF642" s="196">
        <f>IFERROR(G642/SUMIF(A:A,A642,G:G)*SUMIF(Summary!$A$166:$A$242,'Operations Support'!A642,Summary!$Q$166:$Q$242),0)</f>
        <v>0</v>
      </c>
      <c r="AG642" s="196">
        <f t="shared" ca="1" si="137"/>
        <v>0</v>
      </c>
      <c r="AI642" s="196">
        <f>IFERROR($G642/SUMIF($A:$A,$A642,$G:$G)*SUMIF(Summary!$A$247:$A$283,$A642,Summary!$P$247:$P$283),0)</f>
        <v>0</v>
      </c>
      <c r="AJ642" s="196">
        <f>IFERROR($G642/SUMIF($A:$A,$A642,$G:$G)*(SUMIF(Summary!$A$247:$A$283,$A642,Summary!$L$247:$L$283)+SUMIF(Summary!$A$297:$A$333,$A642,Summary!$L$297:$L$333))-AI642,0)</f>
        <v>0</v>
      </c>
      <c r="AK642" s="196">
        <f>IFERROR($G642/SUMIF($A:$A,$A642,$G:$G)*SUMIF(Summary!$A$247:$A$283,$A642,Summary!$Q$247:$Q$283),0)</f>
        <v>0</v>
      </c>
      <c r="AL642" s="196">
        <f>IFERROR($G642/SUMIF($A:$A,$A642,$G:$G)*(SUMIF(Summary!$A$247:$A$283,$A642,Summary!$L$247:$L$283)+SUMIF(Summary!$A$297:$A$333,$A642,Summary!$L$297:$L$333))-AK642,0)</f>
        <v>0</v>
      </c>
      <c r="AM642" s="198"/>
      <c r="AN642" s="196">
        <f t="shared" ca="1" si="138"/>
        <v>0</v>
      </c>
      <c r="AO642" s="196">
        <f t="shared" ca="1" si="139"/>
        <v>0</v>
      </c>
    </row>
    <row r="643" spans="1:41">
      <c r="A643" s="189">
        <v>3599</v>
      </c>
      <c r="B643" s="203">
        <v>1</v>
      </c>
      <c r="C643" s="191" t="s">
        <v>228</v>
      </c>
      <c r="D643" s="192">
        <f t="shared" si="126"/>
        <v>93</v>
      </c>
      <c r="E643" s="192">
        <f t="shared" si="127"/>
        <v>1440</v>
      </c>
      <c r="F643" s="192">
        <f t="shared" si="128"/>
        <v>0</v>
      </c>
      <c r="G643" s="193">
        <f t="shared" si="129"/>
        <v>1533</v>
      </c>
      <c r="H643" s="194">
        <v>42</v>
      </c>
      <c r="I643" s="194">
        <v>600</v>
      </c>
      <c r="J643" s="194">
        <v>0</v>
      </c>
      <c r="K643" s="193">
        <f t="shared" si="130"/>
        <v>642</v>
      </c>
      <c r="L643" s="194">
        <v>36</v>
      </c>
      <c r="M643" s="194">
        <v>717</v>
      </c>
      <c r="N643" s="194">
        <v>0</v>
      </c>
      <c r="O643" s="193">
        <f t="shared" si="131"/>
        <v>753</v>
      </c>
      <c r="P643" s="194">
        <v>15</v>
      </c>
      <c r="Q643" s="194">
        <v>123</v>
      </c>
      <c r="R643" s="194">
        <v>0</v>
      </c>
      <c r="S643" s="193">
        <f t="shared" si="132"/>
        <v>138</v>
      </c>
      <c r="T643" s="193">
        <f t="shared" si="133"/>
        <v>51.1</v>
      </c>
      <c r="U643" s="193">
        <f ca="1">OFFSET('Expenditure Study'!$B$7,'Operations Support'!$C643,'Operations Support'!$B643)*$G643</f>
        <v>2422.1400000000003</v>
      </c>
      <c r="V643" s="199">
        <f ca="1">U643*'Expenditure Study'!$B$31</f>
        <v>143107.73554291204</v>
      </c>
      <c r="W643" s="199">
        <f ca="1">IF(A643=10298,1.51,1)*IF($B643&lt;3,$D643*'Expenditure Study'!$B$32*OFFSET('Expenditure Study'!$B$7,'Operations Support'!$C643,'Operations Support'!$B643),0)</f>
        <v>14.694000000000003</v>
      </c>
      <c r="X643" s="200">
        <f ca="1">W643*'Expenditure Study'!$B$31</f>
        <v>868.16825867520015</v>
      </c>
      <c r="Y643" s="199">
        <f ca="1">U643*'Expenditure Study'!$B$31</f>
        <v>143107.73554291204</v>
      </c>
      <c r="Z643" s="200">
        <f ca="1">W643*'Expenditure Study'!$B$31</f>
        <v>868.16825867520015</v>
      </c>
      <c r="AA643" s="195">
        <f t="shared" ca="1" si="134"/>
        <v>143975.90380158724</v>
      </c>
      <c r="AB643" s="195">
        <f t="shared" ca="1" si="135"/>
        <v>143975.90380158724</v>
      </c>
      <c r="AD643" s="196">
        <f>IFERROR($G643/SUMIF($A:$A,$A643,$G:$G)*SUMIF(Summary!$A$166:$A$242,$A643,Summary!$P$166:$P$242),0)</f>
        <v>39786.957331900674</v>
      </c>
      <c r="AE643" s="197">
        <f t="shared" ca="1" si="136"/>
        <v>104188.94646968656</v>
      </c>
      <c r="AF643" s="196">
        <f>IFERROR(G643/SUMIF(A:A,A643,G:G)*SUMIF(Summary!$A$166:$A$242,'Operations Support'!A643,Summary!$Q$166:$Q$242),0)</f>
        <v>39813.181963799441</v>
      </c>
      <c r="AG643" s="196">
        <f t="shared" ca="1" si="137"/>
        <v>104162.7218377878</v>
      </c>
      <c r="AI643" s="196">
        <f>IFERROR($G643/SUMIF($A:$A,$A643,$G:$G)*SUMIF(Summary!$A$247:$A$283,$A643,Summary!$P$247:$P$283),0)</f>
        <v>7256.1481448859868</v>
      </c>
      <c r="AJ643" s="196">
        <f>IFERROR($G643/SUMIF($A:$A,$A643,$G:$G)*(SUMIF(Summary!$A$247:$A$283,$A643,Summary!$L$247:$L$283)+SUMIF(Summary!$A$297:$A$333,$A643,Summary!$L$297:$L$333))-AI643,0)</f>
        <v>21949.105143869674</v>
      </c>
      <c r="AK643" s="196">
        <f>IFERROR($G643/SUMIF($A:$A,$A643,$G:$G)*SUMIF(Summary!$A$247:$A$283,$A643,Summary!$Q$247:$Q$283),0)</f>
        <v>7260.9308633159271</v>
      </c>
      <c r="AL643" s="196">
        <f>IFERROR($G643/SUMIF($A:$A,$A643,$G:$G)*(SUMIF(Summary!$A$247:$A$283,$A643,Summary!$L$247:$L$283)+SUMIF(Summary!$A$297:$A$333,$A643,Summary!$L$297:$L$333))-AK643,0)</f>
        <v>21944.322425439736</v>
      </c>
      <c r="AM643" s="198"/>
      <c r="AN643" s="196">
        <f t="shared" ca="1" si="138"/>
        <v>126138.05161355624</v>
      </c>
      <c r="AO643" s="196">
        <f t="shared" ca="1" si="139"/>
        <v>126107.04426322754</v>
      </c>
    </row>
    <row r="644" spans="1:41">
      <c r="A644" s="189">
        <v>3599</v>
      </c>
      <c r="B644" s="203">
        <v>1</v>
      </c>
      <c r="C644" s="191" t="s">
        <v>229</v>
      </c>
      <c r="D644" s="192">
        <f t="shared" si="126"/>
        <v>6</v>
      </c>
      <c r="E644" s="192">
        <f t="shared" si="127"/>
        <v>0</v>
      </c>
      <c r="F644" s="192">
        <f t="shared" si="128"/>
        <v>0</v>
      </c>
      <c r="G644" s="193">
        <f t="shared" si="129"/>
        <v>6</v>
      </c>
      <c r="H644" s="194">
        <v>6</v>
      </c>
      <c r="I644" s="194">
        <v>0</v>
      </c>
      <c r="J644" s="194">
        <v>0</v>
      </c>
      <c r="K644" s="193">
        <f t="shared" si="130"/>
        <v>6</v>
      </c>
      <c r="L644" s="194">
        <v>0</v>
      </c>
      <c r="M644" s="194">
        <v>0</v>
      </c>
      <c r="N644" s="194">
        <v>0</v>
      </c>
      <c r="O644" s="193">
        <f t="shared" si="131"/>
        <v>0</v>
      </c>
      <c r="P644" s="194">
        <v>0</v>
      </c>
      <c r="Q644" s="194">
        <v>0</v>
      </c>
      <c r="R644" s="194">
        <v>0</v>
      </c>
      <c r="S644" s="193">
        <f t="shared" si="132"/>
        <v>0</v>
      </c>
      <c r="T644" s="193">
        <f t="shared" si="133"/>
        <v>0.2</v>
      </c>
      <c r="U644" s="193">
        <f ca="1">OFFSET('Expenditure Study'!$B$7,'Operations Support'!$C644,'Operations Support'!$B644)*$G644</f>
        <v>19.98</v>
      </c>
      <c r="V644" s="199">
        <f ca="1">U644*'Expenditure Study'!$B$31</f>
        <v>1180.4819523840001</v>
      </c>
      <c r="W644" s="199">
        <f ca="1">IF(A644=10298,1.51,1)*IF($B644&lt;3,$D644*'Expenditure Study'!$B$32*OFFSET('Expenditure Study'!$B$7,'Operations Support'!$C644,'Operations Support'!$B644),0)</f>
        <v>1.9980000000000004</v>
      </c>
      <c r="X644" s="200">
        <f ca="1">W644*'Expenditure Study'!$B$31</f>
        <v>118.04819523840003</v>
      </c>
      <c r="Y644" s="199">
        <f ca="1">U644*'Expenditure Study'!$B$31</f>
        <v>1180.4819523840001</v>
      </c>
      <c r="Z644" s="200">
        <f ca="1">W644*'Expenditure Study'!$B$31</f>
        <v>118.04819523840003</v>
      </c>
      <c r="AA644" s="195">
        <f t="shared" ca="1" si="134"/>
        <v>1298.5301476224001</v>
      </c>
      <c r="AB644" s="195">
        <f t="shared" ca="1" si="135"/>
        <v>1298.5301476224001</v>
      </c>
      <c r="AD644" s="196">
        <f>IFERROR($G644/SUMIF($A:$A,$A644,$G:$G)*SUMIF(Summary!$A$166:$A$242,$A644,Summary!$P$166:$P$242),0)</f>
        <v>155.72194650450362</v>
      </c>
      <c r="AE644" s="197">
        <f t="shared" ca="1" si="136"/>
        <v>1142.8082011178965</v>
      </c>
      <c r="AF644" s="196">
        <f>IFERROR(G644/SUMIF(A:A,A644,G:G)*SUMIF(Summary!$A$166:$A$242,'Operations Support'!A644,Summary!$Q$166:$Q$242),0)</f>
        <v>155.82458694246358</v>
      </c>
      <c r="AG644" s="196">
        <f t="shared" ca="1" si="137"/>
        <v>1142.7055606799365</v>
      </c>
      <c r="AI644" s="196">
        <f>IFERROR($G644/SUMIF($A:$A,$A644,$G:$G)*SUMIF(Summary!$A$247:$A$283,$A644,Summary!$P$247:$P$283),0)</f>
        <v>28.399797044563545</v>
      </c>
      <c r="AJ644" s="196">
        <f>IFERROR($G644/SUMIF($A:$A,$A644,$G:$G)*(SUMIF(Summary!$A$247:$A$283,$A644,Summary!$L$247:$L$283)+SUMIF(Summary!$A$297:$A$333,$A644,Summary!$L$297:$L$333))-AI644,0)</f>
        <v>85.906478058198346</v>
      </c>
      <c r="AK644" s="196">
        <f>IFERROR($G644/SUMIF($A:$A,$A644,$G:$G)*SUMIF(Summary!$A$247:$A$283,$A644,Summary!$Q$247:$Q$283),0)</f>
        <v>28.418516099083863</v>
      </c>
      <c r="AL644" s="196">
        <f>IFERROR($G644/SUMIF($A:$A,$A644,$G:$G)*(SUMIF(Summary!$A$247:$A$283,$A644,Summary!$L$247:$L$283)+SUMIF(Summary!$A$297:$A$333,$A644,Summary!$L$297:$L$333))-AK644,0)</f>
        <v>85.887759003678028</v>
      </c>
      <c r="AM644" s="198"/>
      <c r="AN644" s="196">
        <f t="shared" ca="1" si="138"/>
        <v>1228.7146791760949</v>
      </c>
      <c r="AO644" s="196">
        <f t="shared" ca="1" si="139"/>
        <v>1228.5933196836145</v>
      </c>
    </row>
    <row r="645" spans="1:41">
      <c r="A645" s="189">
        <v>3599</v>
      </c>
      <c r="B645" s="203">
        <v>1</v>
      </c>
      <c r="C645" s="191" t="s">
        <v>230</v>
      </c>
      <c r="D645" s="192">
        <f t="shared" ref="D645:D708" si="140">H645+L645+P645</f>
        <v>0</v>
      </c>
      <c r="E645" s="192">
        <f t="shared" ref="E645:E708" si="141">I645+M645+Q645</f>
        <v>0</v>
      </c>
      <c r="F645" s="192">
        <f t="shared" ref="F645:F708" si="142">J645+N645+R645</f>
        <v>0</v>
      </c>
      <c r="G645" s="193">
        <f t="shared" ref="G645:G708" si="143">(SUM(D645:E645)-F645)*IF(A645=10298,1.51,1)</f>
        <v>0</v>
      </c>
      <c r="H645" s="194">
        <v>0</v>
      </c>
      <c r="I645" s="194">
        <v>0</v>
      </c>
      <c r="J645" s="194">
        <v>0</v>
      </c>
      <c r="K645" s="193">
        <f t="shared" ref="K645:K708" si="144">SUM(H645:I645)-J645</f>
        <v>0</v>
      </c>
      <c r="L645" s="194">
        <v>0</v>
      </c>
      <c r="M645" s="194">
        <v>0</v>
      </c>
      <c r="N645" s="194">
        <v>0</v>
      </c>
      <c r="O645" s="193">
        <f t="shared" ref="O645:O708" si="145">SUM(L645:M645)-N645</f>
        <v>0</v>
      </c>
      <c r="P645" s="194">
        <v>0</v>
      </c>
      <c r="Q645" s="194">
        <v>0</v>
      </c>
      <c r="R645" s="194">
        <v>0</v>
      </c>
      <c r="S645" s="193">
        <f t="shared" ref="S645:S708" si="146">SUM(P645:Q645)-R645</f>
        <v>0</v>
      </c>
      <c r="T645" s="193">
        <f t="shared" ref="T645:T708" si="147">IF(OR(B645=1,B645=2),G645/30,IF(OR(B645=3,B645=5),G645/24,IF(B645=4,G645/18,0)))</f>
        <v>0</v>
      </c>
      <c r="U645" s="193">
        <f ca="1">OFFSET('Expenditure Study'!$B$7,'Operations Support'!$C645,'Operations Support'!$B645)*$G645</f>
        <v>0</v>
      </c>
      <c r="V645" s="199">
        <f ca="1">U645*'Expenditure Study'!$B$31</f>
        <v>0</v>
      </c>
      <c r="W645" s="199">
        <f ca="1">IF(A645=10298,1.51,1)*IF($B645&lt;3,$D645*'Expenditure Study'!$B$32*OFFSET('Expenditure Study'!$B$7,'Operations Support'!$C645,'Operations Support'!$B645),0)</f>
        <v>0</v>
      </c>
      <c r="X645" s="200">
        <f ca="1">W645*'Expenditure Study'!$B$31</f>
        <v>0</v>
      </c>
      <c r="Y645" s="199">
        <f ca="1">U645*'Expenditure Study'!$B$31</f>
        <v>0</v>
      </c>
      <c r="Z645" s="200">
        <f ca="1">W645*'Expenditure Study'!$B$31</f>
        <v>0</v>
      </c>
      <c r="AA645" s="195">
        <f t="shared" ref="AA645:AA708" ca="1" si="148">V645+X645</f>
        <v>0</v>
      </c>
      <c r="AB645" s="195">
        <f t="shared" ref="AB645:AB708" ca="1" si="149">Y645+Z645</f>
        <v>0</v>
      </c>
      <c r="AD645" s="196">
        <f>IFERROR($G645/SUMIF($A:$A,$A645,$G:$G)*SUMIF(Summary!$A$166:$A$242,$A645,Summary!$P$166:$P$242),0)</f>
        <v>0</v>
      </c>
      <c r="AE645" s="197">
        <f t="shared" ca="1" si="136"/>
        <v>0</v>
      </c>
      <c r="AF645" s="196">
        <f>IFERROR(G645/SUMIF(A:A,A645,G:G)*SUMIF(Summary!$A$166:$A$242,'Operations Support'!A645,Summary!$Q$166:$Q$242),0)</f>
        <v>0</v>
      </c>
      <c r="AG645" s="196">
        <f t="shared" ca="1" si="137"/>
        <v>0</v>
      </c>
      <c r="AI645" s="196">
        <f>IFERROR($G645/SUMIF($A:$A,$A645,$G:$G)*SUMIF(Summary!$A$247:$A$283,$A645,Summary!$P$247:$P$283),0)</f>
        <v>0</v>
      </c>
      <c r="AJ645" s="196">
        <f>IFERROR($G645/SUMIF($A:$A,$A645,$G:$G)*(SUMIF(Summary!$A$247:$A$283,$A645,Summary!$L$247:$L$283)+SUMIF(Summary!$A$297:$A$333,$A645,Summary!$L$297:$L$333))-AI645,0)</f>
        <v>0</v>
      </c>
      <c r="AK645" s="196">
        <f>IFERROR($G645/SUMIF($A:$A,$A645,$G:$G)*SUMIF(Summary!$A$247:$A$283,$A645,Summary!$Q$247:$Q$283),0)</f>
        <v>0</v>
      </c>
      <c r="AL645" s="196">
        <f>IFERROR($G645/SUMIF($A:$A,$A645,$G:$G)*(SUMIF(Summary!$A$247:$A$283,$A645,Summary!$L$247:$L$283)+SUMIF(Summary!$A$297:$A$333,$A645,Summary!$L$297:$L$333))-AK645,0)</f>
        <v>0</v>
      </c>
      <c r="AM645" s="198"/>
      <c r="AN645" s="196">
        <f t="shared" ca="1" si="138"/>
        <v>0</v>
      </c>
      <c r="AO645" s="196">
        <f t="shared" ca="1" si="139"/>
        <v>0</v>
      </c>
    </row>
    <row r="646" spans="1:41">
      <c r="A646" s="189">
        <v>3599</v>
      </c>
      <c r="B646" s="203">
        <v>1</v>
      </c>
      <c r="C646" s="191" t="s">
        <v>231</v>
      </c>
      <c r="D646" s="192">
        <f t="shared" si="140"/>
        <v>0</v>
      </c>
      <c r="E646" s="192">
        <f t="shared" si="141"/>
        <v>0</v>
      </c>
      <c r="F646" s="192">
        <f t="shared" si="142"/>
        <v>0</v>
      </c>
      <c r="G646" s="193">
        <f t="shared" si="143"/>
        <v>0</v>
      </c>
      <c r="H646" s="194">
        <v>0</v>
      </c>
      <c r="I646" s="194">
        <v>0</v>
      </c>
      <c r="J646" s="194">
        <v>0</v>
      </c>
      <c r="K646" s="193">
        <f t="shared" si="144"/>
        <v>0</v>
      </c>
      <c r="L646" s="194">
        <v>0</v>
      </c>
      <c r="M646" s="194">
        <v>0</v>
      </c>
      <c r="N646" s="194">
        <v>0</v>
      </c>
      <c r="O646" s="193">
        <f t="shared" si="145"/>
        <v>0</v>
      </c>
      <c r="P646" s="194">
        <v>0</v>
      </c>
      <c r="Q646" s="194">
        <v>0</v>
      </c>
      <c r="R646" s="194">
        <v>0</v>
      </c>
      <c r="S646" s="193">
        <f t="shared" si="146"/>
        <v>0</v>
      </c>
      <c r="T646" s="193">
        <f t="shared" si="147"/>
        <v>0</v>
      </c>
      <c r="U646" s="193">
        <f ca="1">OFFSET('Expenditure Study'!$B$7,'Operations Support'!$C646,'Operations Support'!$B646)*$G646</f>
        <v>0</v>
      </c>
      <c r="V646" s="199">
        <f ca="1">U646*'Expenditure Study'!$B$31</f>
        <v>0</v>
      </c>
      <c r="W646" s="199">
        <f ca="1">IF(A646=10298,1.51,1)*IF($B646&lt;3,$D646*'Expenditure Study'!$B$32*OFFSET('Expenditure Study'!$B$7,'Operations Support'!$C646,'Operations Support'!$B646),0)</f>
        <v>0</v>
      </c>
      <c r="X646" s="200">
        <f ca="1">W646*'Expenditure Study'!$B$31</f>
        <v>0</v>
      </c>
      <c r="Y646" s="199">
        <f ca="1">U646*'Expenditure Study'!$B$31</f>
        <v>0</v>
      </c>
      <c r="Z646" s="200">
        <f ca="1">W646*'Expenditure Study'!$B$31</f>
        <v>0</v>
      </c>
      <c r="AA646" s="195">
        <f t="shared" ca="1" si="148"/>
        <v>0</v>
      </c>
      <c r="AB646" s="195">
        <f t="shared" ca="1" si="149"/>
        <v>0</v>
      </c>
      <c r="AD646" s="196">
        <f>IFERROR($G646/SUMIF($A:$A,$A646,$G:$G)*SUMIF(Summary!$A$166:$A$242,$A646,Summary!$P$166:$P$242),0)</f>
        <v>0</v>
      </c>
      <c r="AE646" s="197">
        <f t="shared" ref="AE646:AE709" ca="1" si="150">V646+X646-AD646</f>
        <v>0</v>
      </c>
      <c r="AF646" s="196">
        <f>IFERROR(G646/SUMIF(A:A,A646,G:G)*SUMIF(Summary!$A$166:$A$242,'Operations Support'!A646,Summary!$Q$166:$Q$242),0)</f>
        <v>0</v>
      </c>
      <c r="AG646" s="196">
        <f t="shared" ref="AG646:AG709" ca="1" si="151">Y646+Z646-AF646</f>
        <v>0</v>
      </c>
      <c r="AI646" s="196">
        <f>IFERROR($G646/SUMIF($A:$A,$A646,$G:$G)*SUMIF(Summary!$A$247:$A$283,$A646,Summary!$P$247:$P$283),0)</f>
        <v>0</v>
      </c>
      <c r="AJ646" s="196">
        <f>IFERROR($G646/SUMIF($A:$A,$A646,$G:$G)*(SUMIF(Summary!$A$247:$A$283,$A646,Summary!$L$247:$L$283)+SUMIF(Summary!$A$297:$A$333,$A646,Summary!$L$297:$L$333))-AI646,0)</f>
        <v>0</v>
      </c>
      <c r="AK646" s="196">
        <f>IFERROR($G646/SUMIF($A:$A,$A646,$G:$G)*SUMIF(Summary!$A$247:$A$283,$A646,Summary!$Q$247:$Q$283),0)</f>
        <v>0</v>
      </c>
      <c r="AL646" s="196">
        <f>IFERROR($G646/SUMIF($A:$A,$A646,$G:$G)*(SUMIF(Summary!$A$247:$A$283,$A646,Summary!$L$247:$L$283)+SUMIF(Summary!$A$297:$A$333,$A646,Summary!$L$297:$L$333))-AK646,0)</f>
        <v>0</v>
      </c>
      <c r="AM646" s="198"/>
      <c r="AN646" s="196">
        <f t="shared" ref="AN646:AN709" ca="1" si="152">AE646+AJ646</f>
        <v>0</v>
      </c>
      <c r="AO646" s="196">
        <f t="shared" ref="AO646:AO709" ca="1" si="153">AG646+AL646</f>
        <v>0</v>
      </c>
    </row>
    <row r="647" spans="1:41" s="201" customFormat="1">
      <c r="A647" s="189">
        <v>3599</v>
      </c>
      <c r="B647" s="203">
        <v>1</v>
      </c>
      <c r="C647" s="191" t="s">
        <v>232</v>
      </c>
      <c r="D647" s="192">
        <f t="shared" si="140"/>
        <v>0</v>
      </c>
      <c r="E647" s="192">
        <f t="shared" si="141"/>
        <v>0</v>
      </c>
      <c r="F647" s="192">
        <f t="shared" si="142"/>
        <v>0</v>
      </c>
      <c r="G647" s="193">
        <f t="shared" si="143"/>
        <v>0</v>
      </c>
      <c r="H647" s="194">
        <v>0</v>
      </c>
      <c r="I647" s="194">
        <v>0</v>
      </c>
      <c r="J647" s="194">
        <v>0</v>
      </c>
      <c r="K647" s="193">
        <f t="shared" si="144"/>
        <v>0</v>
      </c>
      <c r="L647" s="194">
        <v>0</v>
      </c>
      <c r="M647" s="194">
        <v>0</v>
      </c>
      <c r="N647" s="194">
        <v>0</v>
      </c>
      <c r="O647" s="193">
        <f t="shared" si="145"/>
        <v>0</v>
      </c>
      <c r="P647" s="194">
        <v>0</v>
      </c>
      <c r="Q647" s="194">
        <v>0</v>
      </c>
      <c r="R647" s="194">
        <v>0</v>
      </c>
      <c r="S647" s="193">
        <f t="shared" si="146"/>
        <v>0</v>
      </c>
      <c r="T647" s="193">
        <f t="shared" si="147"/>
        <v>0</v>
      </c>
      <c r="U647" s="193">
        <f ca="1">OFFSET('Expenditure Study'!$B$7,'Operations Support'!$C647,'Operations Support'!$B647)*$G647</f>
        <v>0</v>
      </c>
      <c r="V647" s="199">
        <f ca="1">U647*'Expenditure Study'!$B$31</f>
        <v>0</v>
      </c>
      <c r="W647" s="199">
        <f ca="1">IF(A647=10298,1.51,1)*IF($B647&lt;3,$D647*'Expenditure Study'!$B$32*OFFSET('Expenditure Study'!$B$7,'Operations Support'!$C647,'Operations Support'!$B647),0)</f>
        <v>0</v>
      </c>
      <c r="X647" s="200">
        <f ca="1">W647*'Expenditure Study'!$B$31</f>
        <v>0</v>
      </c>
      <c r="Y647" s="199">
        <f ca="1">U647*'Expenditure Study'!$B$31</f>
        <v>0</v>
      </c>
      <c r="Z647" s="200">
        <f ca="1">W647*'Expenditure Study'!$B$31</f>
        <v>0</v>
      </c>
      <c r="AA647" s="195">
        <f t="shared" ca="1" si="148"/>
        <v>0</v>
      </c>
      <c r="AB647" s="195">
        <f t="shared" ca="1" si="149"/>
        <v>0</v>
      </c>
      <c r="AD647" s="196">
        <f>IFERROR($G647/SUMIF($A:$A,$A647,$G:$G)*SUMIF(Summary!$A$166:$A$242,$A647,Summary!$P$166:$P$242),0)</f>
        <v>0</v>
      </c>
      <c r="AE647" s="197">
        <f t="shared" ca="1" si="150"/>
        <v>0</v>
      </c>
      <c r="AF647" s="196">
        <f>IFERROR(G647/SUMIF(A:A,A647,G:G)*SUMIF(Summary!$A$166:$A$242,'Operations Support'!A647,Summary!$Q$166:$Q$242),0)</f>
        <v>0</v>
      </c>
      <c r="AG647" s="196">
        <f t="shared" ca="1" si="151"/>
        <v>0</v>
      </c>
      <c r="AH647" s="180"/>
      <c r="AI647" s="196">
        <f>IFERROR($G647/SUMIF($A:$A,$A647,$G:$G)*SUMIF(Summary!$A$247:$A$283,$A647,Summary!$P$247:$P$283),0)</f>
        <v>0</v>
      </c>
      <c r="AJ647" s="196">
        <f>IFERROR($G647/SUMIF($A:$A,$A647,$G:$G)*(SUMIF(Summary!$A$247:$A$283,$A647,Summary!$L$247:$L$283)+SUMIF(Summary!$A$297:$A$333,$A647,Summary!$L$297:$L$333))-AI647,0)</f>
        <v>0</v>
      </c>
      <c r="AK647" s="196">
        <f>IFERROR($G647/SUMIF($A:$A,$A647,$G:$G)*SUMIF(Summary!$A$247:$A$283,$A647,Summary!$Q$247:$Q$283),0)</f>
        <v>0</v>
      </c>
      <c r="AL647" s="196">
        <f>IFERROR($G647/SUMIF($A:$A,$A647,$G:$G)*(SUMIF(Summary!$A$247:$A$283,$A647,Summary!$L$247:$L$283)+SUMIF(Summary!$A$297:$A$333,$A647,Summary!$L$297:$L$333))-AK647,0)</f>
        <v>0</v>
      </c>
      <c r="AM647" s="198"/>
      <c r="AN647" s="196">
        <f t="shared" ca="1" si="152"/>
        <v>0</v>
      </c>
      <c r="AO647" s="196">
        <f t="shared" ca="1" si="153"/>
        <v>0</v>
      </c>
    </row>
    <row r="648" spans="1:41">
      <c r="A648" s="189">
        <v>3599</v>
      </c>
      <c r="B648" s="203">
        <v>1</v>
      </c>
      <c r="C648" s="191" t="s">
        <v>233</v>
      </c>
      <c r="D648" s="192">
        <f t="shared" si="140"/>
        <v>294</v>
      </c>
      <c r="E648" s="192">
        <f t="shared" si="141"/>
        <v>18792</v>
      </c>
      <c r="F648" s="192">
        <f t="shared" si="142"/>
        <v>0</v>
      </c>
      <c r="G648" s="193">
        <f t="shared" si="143"/>
        <v>19086</v>
      </c>
      <c r="H648" s="194">
        <v>96</v>
      </c>
      <c r="I648" s="194">
        <v>7653</v>
      </c>
      <c r="J648" s="194">
        <v>0</v>
      </c>
      <c r="K648" s="193">
        <f t="shared" si="144"/>
        <v>7749</v>
      </c>
      <c r="L648" s="194">
        <v>144</v>
      </c>
      <c r="M648" s="194">
        <v>9648</v>
      </c>
      <c r="N648" s="194">
        <v>0</v>
      </c>
      <c r="O648" s="193">
        <f t="shared" si="145"/>
        <v>9792</v>
      </c>
      <c r="P648" s="194">
        <v>54</v>
      </c>
      <c r="Q648" s="194">
        <v>1491</v>
      </c>
      <c r="R648" s="194">
        <v>0</v>
      </c>
      <c r="S648" s="193">
        <f t="shared" si="146"/>
        <v>1545</v>
      </c>
      <c r="T648" s="193">
        <f t="shared" si="147"/>
        <v>636.20000000000005</v>
      </c>
      <c r="U648" s="193">
        <f ca="1">OFFSET('Expenditure Study'!$B$7,'Operations Support'!$C648,'Operations Support'!$B648)*$G648</f>
        <v>18322.559999999998</v>
      </c>
      <c r="V648" s="199">
        <f ca="1">U648*'Expenditure Study'!$B$31</f>
        <v>1082555.1251988478</v>
      </c>
      <c r="W648" s="199">
        <f ca="1">IF(A648=10298,1.51,1)*IF($B648&lt;3,$D648*'Expenditure Study'!$B$32*OFFSET('Expenditure Study'!$B$7,'Operations Support'!$C648,'Operations Support'!$B648),0)</f>
        <v>28.224</v>
      </c>
      <c r="X648" s="200">
        <f ca="1">W648*'Expenditure Study'!$B$31</f>
        <v>1667.5636948992001</v>
      </c>
      <c r="Y648" s="199">
        <f ca="1">U648*'Expenditure Study'!$B$31</f>
        <v>1082555.1251988478</v>
      </c>
      <c r="Z648" s="200">
        <f ca="1">W648*'Expenditure Study'!$B$31</f>
        <v>1667.5636948992001</v>
      </c>
      <c r="AA648" s="195">
        <f t="shared" ca="1" si="148"/>
        <v>1084222.6888937471</v>
      </c>
      <c r="AB648" s="195">
        <f t="shared" ca="1" si="149"/>
        <v>1084222.6888937471</v>
      </c>
      <c r="AD648" s="196">
        <f>IFERROR($G648/SUMIF($A:$A,$A648,$G:$G)*SUMIF(Summary!$A$166:$A$242,$A648,Summary!$P$166:$P$242),0)</f>
        <v>495351.511830826</v>
      </c>
      <c r="AE648" s="197">
        <f t="shared" ca="1" si="150"/>
        <v>588871.17706292099</v>
      </c>
      <c r="AF648" s="196">
        <f>IFERROR(G648/SUMIF(A:A,A648,G:G)*SUMIF(Summary!$A$166:$A$242,'Operations Support'!A648,Summary!$Q$166:$Q$242),0)</f>
        <v>495678.01106397662</v>
      </c>
      <c r="AG648" s="196">
        <f t="shared" ca="1" si="151"/>
        <v>588544.67782977037</v>
      </c>
      <c r="AI648" s="196">
        <f>IFERROR($G648/SUMIF($A:$A,$A648,$G:$G)*SUMIF(Summary!$A$247:$A$283,$A648,Summary!$P$247:$P$283),0)</f>
        <v>90339.754398756646</v>
      </c>
      <c r="AJ648" s="196">
        <f>IFERROR($G648/SUMIF($A:$A,$A648,$G:$G)*(SUMIF(Summary!$A$247:$A$283,$A648,Summary!$L$247:$L$283)+SUMIF(Summary!$A$297:$A$333,$A648,Summary!$L$297:$L$333))-AI648,0)</f>
        <v>273268.50670312892</v>
      </c>
      <c r="AK648" s="196">
        <f>IFERROR($G648/SUMIF($A:$A,$A648,$G:$G)*SUMIF(Summary!$A$247:$A$283,$A648,Summary!$Q$247:$Q$283),0)</f>
        <v>90399.299711185769</v>
      </c>
      <c r="AL648" s="196">
        <f>IFERROR($G648/SUMIF($A:$A,$A648,$G:$G)*(SUMIF(Summary!$A$247:$A$283,$A648,Summary!$L$247:$L$283)+SUMIF(Summary!$A$297:$A$333,$A648,Summary!$L$297:$L$333))-AK648,0)</f>
        <v>273208.96139069984</v>
      </c>
      <c r="AM648" s="198"/>
      <c r="AN648" s="196">
        <f t="shared" ca="1" si="152"/>
        <v>862139.68376604991</v>
      </c>
      <c r="AO648" s="196">
        <f t="shared" ca="1" si="153"/>
        <v>861753.63922047021</v>
      </c>
    </row>
    <row r="649" spans="1:41">
      <c r="A649" s="189">
        <v>3599</v>
      </c>
      <c r="B649" s="203">
        <v>1</v>
      </c>
      <c r="C649" s="191" t="s">
        <v>234</v>
      </c>
      <c r="D649" s="192">
        <f t="shared" si="140"/>
        <v>0</v>
      </c>
      <c r="E649" s="192">
        <f t="shared" si="141"/>
        <v>0</v>
      </c>
      <c r="F649" s="192">
        <f t="shared" si="142"/>
        <v>0</v>
      </c>
      <c r="G649" s="193">
        <f t="shared" si="143"/>
        <v>0</v>
      </c>
      <c r="H649" s="194">
        <v>0</v>
      </c>
      <c r="I649" s="194">
        <v>0</v>
      </c>
      <c r="J649" s="194">
        <v>0</v>
      </c>
      <c r="K649" s="193">
        <f t="shared" si="144"/>
        <v>0</v>
      </c>
      <c r="L649" s="194">
        <v>0</v>
      </c>
      <c r="M649" s="194">
        <v>0</v>
      </c>
      <c r="N649" s="194">
        <v>0</v>
      </c>
      <c r="O649" s="193">
        <f t="shared" si="145"/>
        <v>0</v>
      </c>
      <c r="P649" s="194">
        <v>0</v>
      </c>
      <c r="Q649" s="194">
        <v>0</v>
      </c>
      <c r="R649" s="194">
        <v>0</v>
      </c>
      <c r="S649" s="193">
        <f t="shared" si="146"/>
        <v>0</v>
      </c>
      <c r="T649" s="193">
        <f t="shared" si="147"/>
        <v>0</v>
      </c>
      <c r="U649" s="193">
        <f ca="1">OFFSET('Expenditure Study'!$B$7,'Operations Support'!$C649,'Operations Support'!$B649)*$G649</f>
        <v>0</v>
      </c>
      <c r="V649" s="199">
        <f ca="1">U649*'Expenditure Study'!$B$31</f>
        <v>0</v>
      </c>
      <c r="W649" s="199">
        <f ca="1">IF(A649=10298,1.51,1)*IF($B649&lt;3,$D649*'Expenditure Study'!$B$32*OFFSET('Expenditure Study'!$B$7,'Operations Support'!$C649,'Operations Support'!$B649),0)</f>
        <v>0</v>
      </c>
      <c r="X649" s="200">
        <f ca="1">W649*'Expenditure Study'!$B$31</f>
        <v>0</v>
      </c>
      <c r="Y649" s="199">
        <f ca="1">U649*'Expenditure Study'!$B$31</f>
        <v>0</v>
      </c>
      <c r="Z649" s="200">
        <f ca="1">W649*'Expenditure Study'!$B$31</f>
        <v>0</v>
      </c>
      <c r="AA649" s="195">
        <f t="shared" ca="1" si="148"/>
        <v>0</v>
      </c>
      <c r="AB649" s="195">
        <f t="shared" ca="1" si="149"/>
        <v>0</v>
      </c>
      <c r="AD649" s="196">
        <f>IFERROR($G649/SUMIF($A:$A,$A649,$G:$G)*SUMIF(Summary!$A$166:$A$242,$A649,Summary!$P$166:$P$242),0)</f>
        <v>0</v>
      </c>
      <c r="AE649" s="197">
        <f t="shared" ca="1" si="150"/>
        <v>0</v>
      </c>
      <c r="AF649" s="196">
        <f>IFERROR(G649/SUMIF(A:A,A649,G:G)*SUMIF(Summary!$A$166:$A$242,'Operations Support'!A649,Summary!$Q$166:$Q$242),0)</f>
        <v>0</v>
      </c>
      <c r="AG649" s="196">
        <f t="shared" ca="1" si="151"/>
        <v>0</v>
      </c>
      <c r="AI649" s="196">
        <f>IFERROR($G649/SUMIF($A:$A,$A649,$G:$G)*SUMIF(Summary!$A$247:$A$283,$A649,Summary!$P$247:$P$283),0)</f>
        <v>0</v>
      </c>
      <c r="AJ649" s="196">
        <f>IFERROR($G649/SUMIF($A:$A,$A649,$G:$G)*(SUMIF(Summary!$A$247:$A$283,$A649,Summary!$L$247:$L$283)+SUMIF(Summary!$A$297:$A$333,$A649,Summary!$L$297:$L$333))-AI649,0)</f>
        <v>0</v>
      </c>
      <c r="AK649" s="196">
        <f>IFERROR($G649/SUMIF($A:$A,$A649,$G:$G)*SUMIF(Summary!$A$247:$A$283,$A649,Summary!$Q$247:$Q$283),0)</f>
        <v>0</v>
      </c>
      <c r="AL649" s="196">
        <f>IFERROR($G649/SUMIF($A:$A,$A649,$G:$G)*(SUMIF(Summary!$A$247:$A$283,$A649,Summary!$L$247:$L$283)+SUMIF(Summary!$A$297:$A$333,$A649,Summary!$L$297:$L$333))-AK649,0)</f>
        <v>0</v>
      </c>
      <c r="AM649" s="198"/>
      <c r="AN649" s="196">
        <f t="shared" ca="1" si="152"/>
        <v>0</v>
      </c>
      <c r="AO649" s="196">
        <f t="shared" ca="1" si="153"/>
        <v>0</v>
      </c>
    </row>
    <row r="650" spans="1:41">
      <c r="A650" s="189">
        <v>3599</v>
      </c>
      <c r="B650" s="203">
        <v>1</v>
      </c>
      <c r="C650" s="191" t="s">
        <v>235</v>
      </c>
      <c r="D650" s="192">
        <f t="shared" si="140"/>
        <v>960</v>
      </c>
      <c r="E650" s="192">
        <f t="shared" si="141"/>
        <v>11871</v>
      </c>
      <c r="F650" s="192">
        <f t="shared" si="142"/>
        <v>0</v>
      </c>
      <c r="G650" s="193">
        <f t="shared" si="143"/>
        <v>12831</v>
      </c>
      <c r="H650" s="194">
        <v>330</v>
      </c>
      <c r="I650" s="194">
        <v>5238</v>
      </c>
      <c r="J650" s="194">
        <v>0</v>
      </c>
      <c r="K650" s="193">
        <f t="shared" si="144"/>
        <v>5568</v>
      </c>
      <c r="L650" s="194">
        <v>357</v>
      </c>
      <c r="M650" s="194">
        <v>5709</v>
      </c>
      <c r="N650" s="194">
        <v>0</v>
      </c>
      <c r="O650" s="193">
        <f t="shared" si="145"/>
        <v>6066</v>
      </c>
      <c r="P650" s="194">
        <v>273</v>
      </c>
      <c r="Q650" s="194">
        <v>924</v>
      </c>
      <c r="R650" s="194">
        <v>0</v>
      </c>
      <c r="S650" s="193">
        <f t="shared" si="146"/>
        <v>1197</v>
      </c>
      <c r="T650" s="193">
        <f t="shared" si="147"/>
        <v>427.7</v>
      </c>
      <c r="U650" s="193">
        <f ca="1">OFFSET('Expenditure Study'!$B$7,'Operations Support'!$C650,'Operations Support'!$B650)*$G650</f>
        <v>14114.1</v>
      </c>
      <c r="V650" s="199">
        <f ca="1">U650*'Expenditure Study'!$B$31</f>
        <v>833905.92212928005</v>
      </c>
      <c r="W650" s="199">
        <f ca="1">IF(A650=10298,1.51,1)*IF($B650&lt;3,$D650*'Expenditure Study'!$B$32*OFFSET('Expenditure Study'!$B$7,'Operations Support'!$C650,'Operations Support'!$B650),0)</f>
        <v>105.60000000000001</v>
      </c>
      <c r="X650" s="200">
        <f ca="1">W650*'Expenditure Study'!$B$31</f>
        <v>6239.1838924800004</v>
      </c>
      <c r="Y650" s="199">
        <f ca="1">U650*'Expenditure Study'!$B$31</f>
        <v>833905.92212928005</v>
      </c>
      <c r="Z650" s="200">
        <f ca="1">W650*'Expenditure Study'!$B$31</f>
        <v>6239.1838924800004</v>
      </c>
      <c r="AA650" s="195">
        <f t="shared" ca="1" si="148"/>
        <v>840145.10602176003</v>
      </c>
      <c r="AB650" s="195">
        <f t="shared" ca="1" si="149"/>
        <v>840145.10602176003</v>
      </c>
      <c r="AD650" s="196">
        <f>IFERROR($G650/SUMIF($A:$A,$A650,$G:$G)*SUMIF(Summary!$A$166:$A$242,$A650,Summary!$P$166:$P$242),0)</f>
        <v>333011.38259988098</v>
      </c>
      <c r="AE650" s="197">
        <f t="shared" ca="1" si="150"/>
        <v>507133.72342187905</v>
      </c>
      <c r="AF650" s="196">
        <f>IFERROR(G650/SUMIF(A:A,A650,G:G)*SUMIF(Summary!$A$166:$A$242,'Operations Support'!A650,Summary!$Q$166:$Q$242),0)</f>
        <v>333230.87917645834</v>
      </c>
      <c r="AG650" s="196">
        <f t="shared" ca="1" si="151"/>
        <v>506914.22684530169</v>
      </c>
      <c r="AI650" s="196">
        <f>IFERROR($G650/SUMIF($A:$A,$A650,$G:$G)*SUMIF(Summary!$A$247:$A$283,$A650,Summary!$P$247:$P$283),0)</f>
        <v>60732.965979799141</v>
      </c>
      <c r="AJ650" s="196">
        <f>IFERROR($G650/SUMIF($A:$A,$A650,$G:$G)*(SUMIF(Summary!$A$247:$A$283,$A650,Summary!$L$247:$L$283)+SUMIF(Summary!$A$297:$A$333,$A650,Summary!$L$297:$L$333))-AI650,0)</f>
        <v>183711.00332745715</v>
      </c>
      <c r="AK650" s="196">
        <f>IFERROR($G650/SUMIF($A:$A,$A650,$G:$G)*SUMIF(Summary!$A$247:$A$283,$A650,Summary!$Q$247:$Q$283),0)</f>
        <v>60772.996677890842</v>
      </c>
      <c r="AL650" s="196">
        <f>IFERROR($G650/SUMIF($A:$A,$A650,$G:$G)*(SUMIF(Summary!$A$247:$A$283,$A650,Summary!$L$247:$L$283)+SUMIF(Summary!$A$297:$A$333,$A650,Summary!$L$297:$L$333))-AK650,0)</f>
        <v>183670.97262936545</v>
      </c>
      <c r="AM650" s="198"/>
      <c r="AN650" s="196">
        <f t="shared" ca="1" si="152"/>
        <v>690844.72674933623</v>
      </c>
      <c r="AO650" s="196">
        <f t="shared" ca="1" si="153"/>
        <v>690585.1994746672</v>
      </c>
    </row>
    <row r="651" spans="1:41">
      <c r="A651" s="189">
        <v>3599</v>
      </c>
      <c r="B651" s="203">
        <v>1</v>
      </c>
      <c r="C651" s="191" t="s">
        <v>236</v>
      </c>
      <c r="D651" s="192">
        <f t="shared" si="140"/>
        <v>0</v>
      </c>
      <c r="E651" s="192">
        <f t="shared" si="141"/>
        <v>0</v>
      </c>
      <c r="F651" s="192">
        <f t="shared" si="142"/>
        <v>0</v>
      </c>
      <c r="G651" s="193">
        <f t="shared" si="143"/>
        <v>0</v>
      </c>
      <c r="H651" s="194">
        <v>0</v>
      </c>
      <c r="I651" s="194">
        <v>0</v>
      </c>
      <c r="J651" s="194">
        <v>0</v>
      </c>
      <c r="K651" s="193">
        <f t="shared" si="144"/>
        <v>0</v>
      </c>
      <c r="L651" s="194">
        <v>0</v>
      </c>
      <c r="M651" s="194">
        <v>0</v>
      </c>
      <c r="N651" s="194">
        <v>0</v>
      </c>
      <c r="O651" s="193">
        <f t="shared" si="145"/>
        <v>0</v>
      </c>
      <c r="P651" s="194">
        <v>0</v>
      </c>
      <c r="Q651" s="194">
        <v>0</v>
      </c>
      <c r="R651" s="194">
        <v>0</v>
      </c>
      <c r="S651" s="193">
        <f t="shared" si="146"/>
        <v>0</v>
      </c>
      <c r="T651" s="193">
        <f t="shared" si="147"/>
        <v>0</v>
      </c>
      <c r="U651" s="193">
        <f ca="1">OFFSET('Expenditure Study'!$B$7,'Operations Support'!$C651,'Operations Support'!$B651)*$G651</f>
        <v>0</v>
      </c>
      <c r="V651" s="199">
        <f ca="1">U651*'Expenditure Study'!$B$31</f>
        <v>0</v>
      </c>
      <c r="W651" s="199">
        <f ca="1">IF(A651=10298,1.51,1)*IF($B651&lt;3,$D651*'Expenditure Study'!$B$32*OFFSET('Expenditure Study'!$B$7,'Operations Support'!$C651,'Operations Support'!$B651),0)</f>
        <v>0</v>
      </c>
      <c r="X651" s="200">
        <f ca="1">W651*'Expenditure Study'!$B$31</f>
        <v>0</v>
      </c>
      <c r="Y651" s="199">
        <f ca="1">U651*'Expenditure Study'!$B$31</f>
        <v>0</v>
      </c>
      <c r="Z651" s="200">
        <f ca="1">W651*'Expenditure Study'!$B$31</f>
        <v>0</v>
      </c>
      <c r="AA651" s="195">
        <f t="shared" ca="1" si="148"/>
        <v>0</v>
      </c>
      <c r="AB651" s="195">
        <f t="shared" ca="1" si="149"/>
        <v>0</v>
      </c>
      <c r="AD651" s="196">
        <f>IFERROR($G651/SUMIF($A:$A,$A651,$G:$G)*SUMIF(Summary!$A$166:$A$242,$A651,Summary!$P$166:$P$242),0)</f>
        <v>0</v>
      </c>
      <c r="AE651" s="197">
        <f t="shared" ca="1" si="150"/>
        <v>0</v>
      </c>
      <c r="AF651" s="196">
        <f>IFERROR(G651/SUMIF(A:A,A651,G:G)*SUMIF(Summary!$A$166:$A$242,'Operations Support'!A651,Summary!$Q$166:$Q$242),0)</f>
        <v>0</v>
      </c>
      <c r="AG651" s="196">
        <f t="shared" ca="1" si="151"/>
        <v>0</v>
      </c>
      <c r="AI651" s="196">
        <f>IFERROR($G651/SUMIF($A:$A,$A651,$G:$G)*SUMIF(Summary!$A$247:$A$283,$A651,Summary!$P$247:$P$283),0)</f>
        <v>0</v>
      </c>
      <c r="AJ651" s="196">
        <f>IFERROR($G651/SUMIF($A:$A,$A651,$G:$G)*(SUMIF(Summary!$A$247:$A$283,$A651,Summary!$L$247:$L$283)+SUMIF(Summary!$A$297:$A$333,$A651,Summary!$L$297:$L$333))-AI651,0)</f>
        <v>0</v>
      </c>
      <c r="AK651" s="196">
        <f>IFERROR($G651/SUMIF($A:$A,$A651,$G:$G)*SUMIF(Summary!$A$247:$A$283,$A651,Summary!$Q$247:$Q$283),0)</f>
        <v>0</v>
      </c>
      <c r="AL651" s="196">
        <f>IFERROR($G651/SUMIF($A:$A,$A651,$G:$G)*(SUMIF(Summary!$A$247:$A$283,$A651,Summary!$L$247:$L$283)+SUMIF(Summary!$A$297:$A$333,$A651,Summary!$L$297:$L$333))-AK651,0)</f>
        <v>0</v>
      </c>
      <c r="AM651" s="198"/>
      <c r="AN651" s="196">
        <f t="shared" ca="1" si="152"/>
        <v>0</v>
      </c>
      <c r="AO651" s="196">
        <f t="shared" ca="1" si="153"/>
        <v>0</v>
      </c>
    </row>
    <row r="652" spans="1:41">
      <c r="A652" s="189">
        <v>3599</v>
      </c>
      <c r="B652" s="203">
        <v>1</v>
      </c>
      <c r="C652" s="191" t="s">
        <v>237</v>
      </c>
      <c r="D652" s="192">
        <f t="shared" si="140"/>
        <v>0</v>
      </c>
      <c r="E652" s="192">
        <f t="shared" si="141"/>
        <v>3</v>
      </c>
      <c r="F652" s="192">
        <f t="shared" si="142"/>
        <v>0</v>
      </c>
      <c r="G652" s="193">
        <f t="shared" si="143"/>
        <v>3</v>
      </c>
      <c r="H652" s="194">
        <v>0</v>
      </c>
      <c r="I652" s="194">
        <v>0</v>
      </c>
      <c r="J652" s="194">
        <v>0</v>
      </c>
      <c r="K652" s="193">
        <f t="shared" si="144"/>
        <v>0</v>
      </c>
      <c r="L652" s="194">
        <v>0</v>
      </c>
      <c r="M652" s="194">
        <v>3</v>
      </c>
      <c r="N652" s="194">
        <v>0</v>
      </c>
      <c r="O652" s="193">
        <f t="shared" si="145"/>
        <v>3</v>
      </c>
      <c r="P652" s="194">
        <v>0</v>
      </c>
      <c r="Q652" s="194">
        <v>0</v>
      </c>
      <c r="R652" s="194">
        <v>0</v>
      </c>
      <c r="S652" s="193">
        <f t="shared" si="146"/>
        <v>0</v>
      </c>
      <c r="T652" s="193">
        <f t="shared" si="147"/>
        <v>0.1</v>
      </c>
      <c r="U652" s="193">
        <f ca="1">OFFSET('Expenditure Study'!$B$7,'Operations Support'!$C652,'Operations Support'!$B652)*$G652</f>
        <v>5.91</v>
      </c>
      <c r="V652" s="199">
        <f ca="1">U652*'Expenditure Study'!$B$31</f>
        <v>349.18159852799999</v>
      </c>
      <c r="W652" s="199">
        <f ca="1">IF(A652=10298,1.51,1)*IF($B652&lt;3,$D652*'Expenditure Study'!$B$32*OFFSET('Expenditure Study'!$B$7,'Operations Support'!$C652,'Operations Support'!$B652),0)</f>
        <v>0</v>
      </c>
      <c r="X652" s="200">
        <f ca="1">W652*'Expenditure Study'!$B$31</f>
        <v>0</v>
      </c>
      <c r="Y652" s="199">
        <f ca="1">U652*'Expenditure Study'!$B$31</f>
        <v>349.18159852799999</v>
      </c>
      <c r="Z652" s="200">
        <f ca="1">W652*'Expenditure Study'!$B$31</f>
        <v>0</v>
      </c>
      <c r="AA652" s="195">
        <f t="shared" ca="1" si="148"/>
        <v>349.18159852799999</v>
      </c>
      <c r="AB652" s="195">
        <f t="shared" ca="1" si="149"/>
        <v>349.18159852799999</v>
      </c>
      <c r="AD652" s="196">
        <f>IFERROR($G652/SUMIF($A:$A,$A652,$G:$G)*SUMIF(Summary!$A$166:$A$242,$A652,Summary!$P$166:$P$242),0)</f>
        <v>77.86097325225181</v>
      </c>
      <c r="AE652" s="197">
        <f t="shared" ca="1" si="150"/>
        <v>271.32062527574817</v>
      </c>
      <c r="AF652" s="196">
        <f>IFERROR(G652/SUMIF(A:A,A652,G:G)*SUMIF(Summary!$A$166:$A$242,'Operations Support'!A652,Summary!$Q$166:$Q$242),0)</f>
        <v>77.912293471231791</v>
      </c>
      <c r="AG652" s="196">
        <f t="shared" ca="1" si="151"/>
        <v>271.26930505676819</v>
      </c>
      <c r="AI652" s="196">
        <f>IFERROR($G652/SUMIF($A:$A,$A652,$G:$G)*SUMIF(Summary!$A$247:$A$283,$A652,Summary!$P$247:$P$283),0)</f>
        <v>14.199898522281773</v>
      </c>
      <c r="AJ652" s="196">
        <f>IFERROR($G652/SUMIF($A:$A,$A652,$G:$G)*(SUMIF(Summary!$A$247:$A$283,$A652,Summary!$L$247:$L$283)+SUMIF(Summary!$A$297:$A$333,$A652,Summary!$L$297:$L$333))-AI652,0)</f>
        <v>42.953239029099173</v>
      </c>
      <c r="AK652" s="196">
        <f>IFERROR($G652/SUMIF($A:$A,$A652,$G:$G)*SUMIF(Summary!$A$247:$A$283,$A652,Summary!$Q$247:$Q$283),0)</f>
        <v>14.209258049541932</v>
      </c>
      <c r="AL652" s="196">
        <f>IFERROR($G652/SUMIF($A:$A,$A652,$G:$G)*(SUMIF(Summary!$A$247:$A$283,$A652,Summary!$L$247:$L$283)+SUMIF(Summary!$A$297:$A$333,$A652,Summary!$L$297:$L$333))-AK652,0)</f>
        <v>42.943879501839014</v>
      </c>
      <c r="AM652" s="198"/>
      <c r="AN652" s="196">
        <f t="shared" ca="1" si="152"/>
        <v>314.27386430484734</v>
      </c>
      <c r="AO652" s="196">
        <f t="shared" ca="1" si="153"/>
        <v>314.21318455860722</v>
      </c>
    </row>
    <row r="653" spans="1:41">
      <c r="A653" s="189">
        <v>3599</v>
      </c>
      <c r="B653" s="203">
        <v>1</v>
      </c>
      <c r="C653" s="191" t="s">
        <v>238</v>
      </c>
      <c r="D653" s="192">
        <f t="shared" si="140"/>
        <v>1867</v>
      </c>
      <c r="E653" s="192">
        <f t="shared" si="141"/>
        <v>2545</v>
      </c>
      <c r="F653" s="192">
        <f t="shared" si="142"/>
        <v>0</v>
      </c>
      <c r="G653" s="193">
        <f t="shared" si="143"/>
        <v>4412</v>
      </c>
      <c r="H653" s="194">
        <v>678</v>
      </c>
      <c r="I653" s="194">
        <v>1174</v>
      </c>
      <c r="J653" s="194">
        <v>0</v>
      </c>
      <c r="K653" s="193">
        <f t="shared" si="144"/>
        <v>1852</v>
      </c>
      <c r="L653" s="194">
        <v>1027</v>
      </c>
      <c r="M653" s="194">
        <v>1335</v>
      </c>
      <c r="N653" s="194">
        <v>0</v>
      </c>
      <c r="O653" s="193">
        <f t="shared" si="145"/>
        <v>2362</v>
      </c>
      <c r="P653" s="194">
        <v>162</v>
      </c>
      <c r="Q653" s="194">
        <v>36</v>
      </c>
      <c r="R653" s="194">
        <v>0</v>
      </c>
      <c r="S653" s="193">
        <f t="shared" si="146"/>
        <v>198</v>
      </c>
      <c r="T653" s="193">
        <f t="shared" si="147"/>
        <v>147.06666666666666</v>
      </c>
      <c r="U653" s="193">
        <f ca="1">OFFSET('Expenditure Study'!$B$7,'Operations Support'!$C653,'Operations Support'!$B653)*$G653</f>
        <v>7853.36</v>
      </c>
      <c r="V653" s="199">
        <f ca="1">U653*'Expenditure Study'!$B$31</f>
        <v>464001.48876748799</v>
      </c>
      <c r="W653" s="199">
        <f ca="1">IF(A653=10298,1.51,1)*IF($B653&lt;3,$D653*'Expenditure Study'!$B$32*OFFSET('Expenditure Study'!$B$7,'Operations Support'!$C653,'Operations Support'!$B653),0)</f>
        <v>332.32600000000002</v>
      </c>
      <c r="X653" s="200">
        <f ca="1">W653*'Expenditure Study'!$B$31</f>
        <v>19634.877142540801</v>
      </c>
      <c r="Y653" s="199">
        <f ca="1">U653*'Expenditure Study'!$B$31</f>
        <v>464001.48876748799</v>
      </c>
      <c r="Z653" s="200">
        <f ca="1">W653*'Expenditure Study'!$B$31</f>
        <v>19634.877142540801</v>
      </c>
      <c r="AA653" s="195">
        <f t="shared" ca="1" si="148"/>
        <v>483636.36591002881</v>
      </c>
      <c r="AB653" s="195">
        <f t="shared" ca="1" si="149"/>
        <v>483636.36591002881</v>
      </c>
      <c r="AD653" s="196">
        <f>IFERROR($G653/SUMIF($A:$A,$A653,$G:$G)*SUMIF(Summary!$A$166:$A$242,$A653,Summary!$P$166:$P$242),0)</f>
        <v>114507.53799631166</v>
      </c>
      <c r="AE653" s="197">
        <f t="shared" ca="1" si="150"/>
        <v>369128.82791371713</v>
      </c>
      <c r="AF653" s="196">
        <f>IFERROR(G653/SUMIF(A:A,A653,G:G)*SUMIF(Summary!$A$166:$A$242,'Operations Support'!A653,Summary!$Q$166:$Q$242),0)</f>
        <v>114583.01293169156</v>
      </c>
      <c r="AG653" s="196">
        <f t="shared" ca="1" si="151"/>
        <v>369053.35297833727</v>
      </c>
      <c r="AI653" s="196">
        <f>IFERROR($G653/SUMIF($A:$A,$A653,$G:$G)*SUMIF(Summary!$A$247:$A$283,$A653,Summary!$P$247:$P$283),0)</f>
        <v>20883.317426769063</v>
      </c>
      <c r="AJ653" s="196">
        <f>IFERROR($G653/SUMIF($A:$A,$A653,$G:$G)*(SUMIF(Summary!$A$247:$A$283,$A653,Summary!$L$247:$L$283)+SUMIF(Summary!$A$297:$A$333,$A653,Summary!$L$297:$L$333))-AI653,0)</f>
        <v>63169.896865461851</v>
      </c>
      <c r="AK653" s="196">
        <f>IFERROR($G653/SUMIF($A:$A,$A653,$G:$G)*SUMIF(Summary!$A$247:$A$283,$A653,Summary!$Q$247:$Q$283),0)</f>
        <v>20897.082171526337</v>
      </c>
      <c r="AL653" s="196">
        <f>IFERROR($G653/SUMIF($A:$A,$A653,$G:$G)*(SUMIF(Summary!$A$247:$A$283,$A653,Summary!$L$247:$L$283)+SUMIF(Summary!$A$297:$A$333,$A653,Summary!$L$297:$L$333))-AK653,0)</f>
        <v>63156.132120704577</v>
      </c>
      <c r="AM653" s="198"/>
      <c r="AN653" s="196">
        <f t="shared" ca="1" si="152"/>
        <v>432298.72477917897</v>
      </c>
      <c r="AO653" s="196">
        <f t="shared" ca="1" si="153"/>
        <v>432209.48509904183</v>
      </c>
    </row>
    <row r="654" spans="1:41">
      <c r="A654" s="189">
        <v>3599</v>
      </c>
      <c r="B654" s="203">
        <v>1</v>
      </c>
      <c r="C654" s="191" t="s">
        <v>239</v>
      </c>
      <c r="D654" s="192">
        <f t="shared" si="140"/>
        <v>0</v>
      </c>
      <c r="E654" s="192">
        <f t="shared" si="141"/>
        <v>7</v>
      </c>
      <c r="F654" s="192">
        <f t="shared" si="142"/>
        <v>0</v>
      </c>
      <c r="G654" s="193">
        <f t="shared" si="143"/>
        <v>7</v>
      </c>
      <c r="H654" s="194">
        <v>0</v>
      </c>
      <c r="I654" s="194">
        <v>3</v>
      </c>
      <c r="J654" s="194">
        <v>0</v>
      </c>
      <c r="K654" s="193">
        <f t="shared" si="144"/>
        <v>3</v>
      </c>
      <c r="L654" s="194">
        <v>0</v>
      </c>
      <c r="M654" s="194">
        <v>0</v>
      </c>
      <c r="N654" s="194">
        <v>0</v>
      </c>
      <c r="O654" s="193">
        <f t="shared" si="145"/>
        <v>0</v>
      </c>
      <c r="P654" s="194">
        <v>0</v>
      </c>
      <c r="Q654" s="194">
        <v>4</v>
      </c>
      <c r="R654" s="194">
        <v>0</v>
      </c>
      <c r="S654" s="193">
        <f t="shared" si="146"/>
        <v>4</v>
      </c>
      <c r="T654" s="193">
        <f t="shared" si="147"/>
        <v>0.23333333333333334</v>
      </c>
      <c r="U654" s="193">
        <f ca="1">OFFSET('Expenditure Study'!$B$7,'Operations Support'!$C654,'Operations Support'!$B654)*$G654</f>
        <v>10.85</v>
      </c>
      <c r="V654" s="199">
        <f ca="1">U654*'Expenditure Study'!$B$31</f>
        <v>641.05251167999995</v>
      </c>
      <c r="W654" s="199">
        <f ca="1">IF(A654=10298,1.51,1)*IF($B654&lt;3,$D654*'Expenditure Study'!$B$32*OFFSET('Expenditure Study'!$B$7,'Operations Support'!$C654,'Operations Support'!$B654),0)</f>
        <v>0</v>
      </c>
      <c r="X654" s="200">
        <f ca="1">W654*'Expenditure Study'!$B$31</f>
        <v>0</v>
      </c>
      <c r="Y654" s="199">
        <f ca="1">U654*'Expenditure Study'!$B$31</f>
        <v>641.05251167999995</v>
      </c>
      <c r="Z654" s="200">
        <f ca="1">W654*'Expenditure Study'!$B$31</f>
        <v>0</v>
      </c>
      <c r="AA654" s="195">
        <f t="shared" ca="1" si="148"/>
        <v>641.05251167999995</v>
      </c>
      <c r="AB654" s="195">
        <f t="shared" ca="1" si="149"/>
        <v>641.05251167999995</v>
      </c>
      <c r="AD654" s="196">
        <f>IFERROR($G654/SUMIF($A:$A,$A654,$G:$G)*SUMIF(Summary!$A$166:$A$242,$A654,Summary!$P$166:$P$242),0)</f>
        <v>181.6756042552542</v>
      </c>
      <c r="AE654" s="197">
        <f t="shared" ca="1" si="150"/>
        <v>459.37690742474575</v>
      </c>
      <c r="AF654" s="196">
        <f>IFERROR(G654/SUMIF(A:A,A654,G:G)*SUMIF(Summary!$A$166:$A$242,'Operations Support'!A654,Summary!$Q$166:$Q$242),0)</f>
        <v>181.79535143287416</v>
      </c>
      <c r="AG654" s="196">
        <f t="shared" ca="1" si="151"/>
        <v>459.2571602471258</v>
      </c>
      <c r="AI654" s="196">
        <f>IFERROR($G654/SUMIF($A:$A,$A654,$G:$G)*SUMIF(Summary!$A$247:$A$283,$A654,Summary!$P$247:$P$283),0)</f>
        <v>33.133096551990803</v>
      </c>
      <c r="AJ654" s="196">
        <f>IFERROR($G654/SUMIF($A:$A,$A654,$G:$G)*(SUMIF(Summary!$A$247:$A$283,$A654,Summary!$L$247:$L$283)+SUMIF(Summary!$A$297:$A$333,$A654,Summary!$L$297:$L$333))-AI654,0)</f>
        <v>100.2242244012314</v>
      </c>
      <c r="AK654" s="196">
        <f>IFERROR($G654/SUMIF($A:$A,$A654,$G:$G)*SUMIF(Summary!$A$247:$A$283,$A654,Summary!$Q$247:$Q$283),0)</f>
        <v>33.154935448931177</v>
      </c>
      <c r="AL654" s="196">
        <f>IFERROR($G654/SUMIF($A:$A,$A654,$G:$G)*(SUMIF(Summary!$A$247:$A$283,$A654,Summary!$L$247:$L$283)+SUMIF(Summary!$A$297:$A$333,$A654,Summary!$L$297:$L$333))-AK654,0)</f>
        <v>100.20238550429102</v>
      </c>
      <c r="AM654" s="198"/>
      <c r="AN654" s="196">
        <f t="shared" ca="1" si="152"/>
        <v>559.60113182597718</v>
      </c>
      <c r="AO654" s="196">
        <f t="shared" ca="1" si="153"/>
        <v>559.45954575141684</v>
      </c>
    </row>
    <row r="655" spans="1:41">
      <c r="A655" s="189">
        <v>3599</v>
      </c>
      <c r="B655" s="203">
        <v>1</v>
      </c>
      <c r="C655" s="191" t="s">
        <v>240</v>
      </c>
      <c r="D655" s="192">
        <f t="shared" si="140"/>
        <v>144</v>
      </c>
      <c r="E655" s="192">
        <f t="shared" si="141"/>
        <v>7106</v>
      </c>
      <c r="F655" s="192">
        <f t="shared" si="142"/>
        <v>0</v>
      </c>
      <c r="G655" s="193">
        <f t="shared" si="143"/>
        <v>7250</v>
      </c>
      <c r="H655" s="194">
        <v>0</v>
      </c>
      <c r="I655" s="194">
        <v>985</v>
      </c>
      <c r="J655" s="194">
        <v>0</v>
      </c>
      <c r="K655" s="193">
        <f t="shared" si="144"/>
        <v>985</v>
      </c>
      <c r="L655" s="194">
        <v>144</v>
      </c>
      <c r="M655" s="194">
        <v>3181</v>
      </c>
      <c r="N655" s="194">
        <v>0</v>
      </c>
      <c r="O655" s="193">
        <f t="shared" si="145"/>
        <v>3325</v>
      </c>
      <c r="P655" s="194">
        <v>0</v>
      </c>
      <c r="Q655" s="194">
        <v>2940</v>
      </c>
      <c r="R655" s="194">
        <v>0</v>
      </c>
      <c r="S655" s="193">
        <f t="shared" si="146"/>
        <v>2940</v>
      </c>
      <c r="T655" s="193">
        <f t="shared" si="147"/>
        <v>241.66666666666666</v>
      </c>
      <c r="U655" s="193">
        <f ca="1">OFFSET('Expenditure Study'!$B$7,'Operations Support'!$C655,'Operations Support'!$B655)*$G655</f>
        <v>7250</v>
      </c>
      <c r="V655" s="199">
        <f ca="1">U655*'Expenditure Study'!$B$31</f>
        <v>428353.06080000004</v>
      </c>
      <c r="W655" s="199">
        <f ca="1">IF(A655=10298,1.51,1)*IF($B655&lt;3,$D655*'Expenditure Study'!$B$32*OFFSET('Expenditure Study'!$B$7,'Operations Support'!$C655,'Operations Support'!$B655),0)</f>
        <v>14.4</v>
      </c>
      <c r="X655" s="200">
        <f ca="1">W655*'Expenditure Study'!$B$31</f>
        <v>850.79780352</v>
      </c>
      <c r="Y655" s="199">
        <f ca="1">U655*'Expenditure Study'!$B$31</f>
        <v>428353.06080000004</v>
      </c>
      <c r="Z655" s="200">
        <f ca="1">W655*'Expenditure Study'!$B$31</f>
        <v>850.79780352</v>
      </c>
      <c r="AA655" s="195">
        <f t="shared" ca="1" si="148"/>
        <v>429203.85860352003</v>
      </c>
      <c r="AB655" s="195">
        <f t="shared" ca="1" si="149"/>
        <v>429203.85860352003</v>
      </c>
      <c r="AD655" s="196">
        <f>IFERROR($G655/SUMIF($A:$A,$A655,$G:$G)*SUMIF(Summary!$A$166:$A$242,$A655,Summary!$P$166:$P$242),0)</f>
        <v>188164.01869294184</v>
      </c>
      <c r="AE655" s="197">
        <f t="shared" ca="1" si="150"/>
        <v>241039.83991057819</v>
      </c>
      <c r="AF655" s="196">
        <f>IFERROR(G655/SUMIF(A:A,A655,G:G)*SUMIF(Summary!$A$166:$A$242,'Operations Support'!A655,Summary!$Q$166:$Q$242),0)</f>
        <v>188288.0425554768</v>
      </c>
      <c r="AG655" s="196">
        <f t="shared" ca="1" si="151"/>
        <v>240915.81604804323</v>
      </c>
      <c r="AI655" s="196">
        <f>IFERROR($G655/SUMIF($A:$A,$A655,$G:$G)*SUMIF(Summary!$A$247:$A$283,$A655,Summary!$P$247:$P$283),0)</f>
        <v>34316.421428847614</v>
      </c>
      <c r="AJ655" s="196">
        <f>IFERROR($G655/SUMIF($A:$A,$A655,$G:$G)*(SUMIF(Summary!$A$247:$A$283,$A655,Summary!$L$247:$L$283)+SUMIF(Summary!$A$297:$A$333,$A655,Summary!$L$297:$L$333))-AI655,0)</f>
        <v>103803.66098698965</v>
      </c>
      <c r="AK655" s="196">
        <f>IFERROR($G655/SUMIF($A:$A,$A655,$G:$G)*SUMIF(Summary!$A$247:$A$283,$A655,Summary!$Q$247:$Q$283),0)</f>
        <v>34339.040286392999</v>
      </c>
      <c r="AL655" s="196">
        <f>IFERROR($G655/SUMIF($A:$A,$A655,$G:$G)*(SUMIF(Summary!$A$247:$A$283,$A655,Summary!$L$247:$L$283)+SUMIF(Summary!$A$297:$A$333,$A655,Summary!$L$297:$L$333))-AK655,0)</f>
        <v>103781.04212944428</v>
      </c>
      <c r="AM655" s="198"/>
      <c r="AN655" s="196">
        <f t="shared" ca="1" si="152"/>
        <v>344843.50089756784</v>
      </c>
      <c r="AO655" s="196">
        <f t="shared" ca="1" si="153"/>
        <v>344696.85817748751</v>
      </c>
    </row>
    <row r="656" spans="1:41">
      <c r="A656" s="189">
        <v>3599</v>
      </c>
      <c r="B656" s="203">
        <v>2</v>
      </c>
      <c r="C656" s="191" t="s">
        <v>220</v>
      </c>
      <c r="D656" s="192">
        <f t="shared" si="140"/>
        <v>45544.94</v>
      </c>
      <c r="E656" s="192">
        <f t="shared" si="141"/>
        <v>52341.06</v>
      </c>
      <c r="F656" s="192">
        <f t="shared" si="142"/>
        <v>0</v>
      </c>
      <c r="G656" s="193">
        <f t="shared" si="143"/>
        <v>97886</v>
      </c>
      <c r="H656" s="194">
        <v>18100.099999999999</v>
      </c>
      <c r="I656" s="194">
        <v>21843.9</v>
      </c>
      <c r="J656" s="194">
        <v>0</v>
      </c>
      <c r="K656" s="193">
        <f t="shared" si="144"/>
        <v>39944</v>
      </c>
      <c r="L656" s="194">
        <v>18226.84</v>
      </c>
      <c r="M656" s="194">
        <v>23254.16</v>
      </c>
      <c r="N656" s="194">
        <v>0</v>
      </c>
      <c r="O656" s="193">
        <f t="shared" si="145"/>
        <v>41481</v>
      </c>
      <c r="P656" s="194">
        <v>9218</v>
      </c>
      <c r="Q656" s="194">
        <v>7243</v>
      </c>
      <c r="R656" s="194">
        <v>0</v>
      </c>
      <c r="S656" s="193">
        <f t="shared" si="146"/>
        <v>16461</v>
      </c>
      <c r="T656" s="193">
        <f t="shared" si="147"/>
        <v>3262.8666666666668</v>
      </c>
      <c r="U656" s="193">
        <f ca="1">OFFSET('Expenditure Study'!$B$7,'Operations Support'!$C656,'Operations Support'!$B656)*$G656</f>
        <v>180110.24000000002</v>
      </c>
      <c r="V656" s="199">
        <f ca="1">U656*'Expenditure Study'!$B$31</f>
        <v>10641485.873851392</v>
      </c>
      <c r="W656" s="199">
        <f ca="1">IF(A656=10298,1.51,1)*IF($B656&lt;3,$D656*'Expenditure Study'!$B$32*OFFSET('Expenditure Study'!$B$7,'Operations Support'!$C656,'Operations Support'!$B656),0)</f>
        <v>8380.2689600000012</v>
      </c>
      <c r="X656" s="200">
        <f ca="1">W656*'Expenditure Study'!$B$31</f>
        <v>495132.94611630804</v>
      </c>
      <c r="Y656" s="199">
        <f ca="1">U656*'Expenditure Study'!$B$31</f>
        <v>10641485.873851392</v>
      </c>
      <c r="Z656" s="200">
        <f ca="1">W656*'Expenditure Study'!$B$31</f>
        <v>495132.94611630804</v>
      </c>
      <c r="AA656" s="195">
        <f t="shared" ca="1" si="148"/>
        <v>11136618.8199677</v>
      </c>
      <c r="AB656" s="195">
        <f t="shared" ca="1" si="149"/>
        <v>11136618.8199677</v>
      </c>
      <c r="AD656" s="196">
        <f>IFERROR($G656/SUMIF($A:$A,$A656,$G:$G)*SUMIF(Summary!$A$166:$A$242,$A656,Summary!$P$166:$P$242),0)</f>
        <v>2540499.7425899738</v>
      </c>
      <c r="AE656" s="197">
        <f t="shared" ca="1" si="150"/>
        <v>8596119.0773777254</v>
      </c>
      <c r="AF656" s="196">
        <f>IFERROR(G656/SUMIF(A:A,A656,G:G)*SUMIF(Summary!$A$166:$A$242,'Operations Support'!A656,Summary!$Q$166:$Q$242),0)</f>
        <v>2542174.2529083318</v>
      </c>
      <c r="AG656" s="196">
        <f t="shared" ca="1" si="151"/>
        <v>8594444.5670593679</v>
      </c>
      <c r="AI656" s="196">
        <f>IFERROR($G656/SUMIF($A:$A,$A656,$G:$G)*SUMIF(Summary!$A$247:$A$283,$A656,Summary!$P$247:$P$283),0)</f>
        <v>463323.75558402465</v>
      </c>
      <c r="AJ656" s="196">
        <f>IFERROR($G656/SUMIF($A:$A,$A656,$G:$G)*(SUMIF(Summary!$A$247:$A$283,$A656,Summary!$L$247:$L$283)+SUMIF(Summary!$A$297:$A$333,$A656,Summary!$L$297:$L$333))-AI656,0)</f>
        <v>1401506.918534134</v>
      </c>
      <c r="AK656" s="196">
        <f>IFERROR($G656/SUMIF($A:$A,$A656,$G:$G)*SUMIF(Summary!$A$247:$A$283,$A656,Summary!$Q$247:$Q$283),0)</f>
        <v>463629.14447915391</v>
      </c>
      <c r="AL656" s="196">
        <f>IFERROR($G656/SUMIF($A:$A,$A656,$G:$G)*(SUMIF(Summary!$A$247:$A$283,$A656,Summary!$L$247:$L$283)+SUMIF(Summary!$A$297:$A$333,$A656,Summary!$L$297:$L$333))-AK656,0)</f>
        <v>1401201.5296390047</v>
      </c>
      <c r="AM656" s="198"/>
      <c r="AN656" s="196">
        <f t="shared" ca="1" si="152"/>
        <v>9997625.995911859</v>
      </c>
      <c r="AO656" s="196">
        <f t="shared" ca="1" si="153"/>
        <v>9995646.0966983736</v>
      </c>
    </row>
    <row r="657" spans="1:41">
      <c r="A657" s="189">
        <v>3599</v>
      </c>
      <c r="B657" s="203">
        <v>2</v>
      </c>
      <c r="C657" s="191" t="s">
        <v>221</v>
      </c>
      <c r="D657" s="192">
        <f t="shared" si="140"/>
        <v>17117</v>
      </c>
      <c r="E657" s="192">
        <f t="shared" si="141"/>
        <v>16886</v>
      </c>
      <c r="F657" s="192">
        <f t="shared" si="142"/>
        <v>0</v>
      </c>
      <c r="G657" s="193">
        <f t="shared" si="143"/>
        <v>34003</v>
      </c>
      <c r="H657" s="194">
        <v>7411</v>
      </c>
      <c r="I657" s="194">
        <v>8595</v>
      </c>
      <c r="J657" s="194">
        <v>0</v>
      </c>
      <c r="K657" s="193">
        <f t="shared" si="144"/>
        <v>16006</v>
      </c>
      <c r="L657" s="194">
        <v>8136</v>
      </c>
      <c r="M657" s="194">
        <v>6594</v>
      </c>
      <c r="N657" s="194">
        <v>0</v>
      </c>
      <c r="O657" s="193">
        <f t="shared" si="145"/>
        <v>14730</v>
      </c>
      <c r="P657" s="194">
        <v>1570</v>
      </c>
      <c r="Q657" s="194">
        <v>1697</v>
      </c>
      <c r="R657" s="194">
        <v>0</v>
      </c>
      <c r="S657" s="193">
        <f t="shared" si="146"/>
        <v>3267</v>
      </c>
      <c r="T657" s="193">
        <f t="shared" si="147"/>
        <v>1133.4333333333334</v>
      </c>
      <c r="U657" s="193">
        <f ca="1">OFFSET('Expenditure Study'!$B$7,'Operations Support'!$C657,'Operations Support'!$B657)*$G657</f>
        <v>89427.89</v>
      </c>
      <c r="V657" s="199">
        <f ca="1">U657*'Expenditure Study'!$B$31</f>
        <v>5283684.1934325118</v>
      </c>
      <c r="W657" s="199">
        <f ca="1">IF(A657=10298,1.51,1)*IF($B657&lt;3,$D657*'Expenditure Study'!$B$32*OFFSET('Expenditure Study'!$B$7,'Operations Support'!$C657,'Operations Support'!$B657),0)</f>
        <v>4501.7709999999997</v>
      </c>
      <c r="X657" s="200">
        <f ca="1">W657*'Expenditure Study'!$B$31</f>
        <v>265978.94991319679</v>
      </c>
      <c r="Y657" s="199">
        <f ca="1">U657*'Expenditure Study'!$B$31</f>
        <v>5283684.1934325118</v>
      </c>
      <c r="Z657" s="200">
        <f ca="1">W657*'Expenditure Study'!$B$31</f>
        <v>265978.94991319679</v>
      </c>
      <c r="AA657" s="195">
        <f t="shared" ca="1" si="148"/>
        <v>5549663.143345709</v>
      </c>
      <c r="AB657" s="195">
        <f t="shared" ca="1" si="149"/>
        <v>5549663.143345709</v>
      </c>
      <c r="AD657" s="196">
        <f>IFERROR($G657/SUMIF($A:$A,$A657,$G:$G)*SUMIF(Summary!$A$166:$A$242,$A657,Summary!$P$166:$P$242),0)</f>
        <v>882502.22449877276</v>
      </c>
      <c r="AE657" s="197">
        <f t="shared" ca="1" si="150"/>
        <v>4667160.918846936</v>
      </c>
      <c r="AF657" s="196">
        <f>IFERROR(G657/SUMIF(A:A,A657,G:G)*SUMIF(Summary!$A$166:$A$242,'Operations Support'!A657,Summary!$Q$166:$Q$242),0)</f>
        <v>883083.90496743144</v>
      </c>
      <c r="AG657" s="196">
        <f t="shared" ca="1" si="151"/>
        <v>4666579.238378277</v>
      </c>
      <c r="AI657" s="196">
        <f>IFERROR($G657/SUMIF($A:$A,$A657,$G:$G)*SUMIF(Summary!$A$247:$A$283,$A657,Summary!$P$247:$P$283),0)</f>
        <v>160946.38315104906</v>
      </c>
      <c r="AJ657" s="196">
        <f>IFERROR($G657/SUMIF($A:$A,$A657,$G:$G)*(SUMIF(Summary!$A$247:$A$283,$A657,Summary!$L$247:$L$283)+SUMIF(Summary!$A$297:$A$333,$A657,Summary!$L$297:$L$333))-AI657,0)</f>
        <v>486846.32890215307</v>
      </c>
      <c r="AK657" s="196">
        <f>IFERROR($G657/SUMIF($A:$A,$A657,$G:$G)*SUMIF(Summary!$A$247:$A$283,$A657,Summary!$Q$247:$Q$283),0)</f>
        <v>161052.46715285809</v>
      </c>
      <c r="AL657" s="196">
        <f>IFERROR($G657/SUMIF($A:$A,$A657,$G:$G)*(SUMIF(Summary!$A$247:$A$283,$A657,Summary!$L$247:$L$283)+SUMIF(Summary!$A$297:$A$333,$A657,Summary!$L$297:$L$333))-AK657,0)</f>
        <v>486740.244900344</v>
      </c>
      <c r="AM657" s="198"/>
      <c r="AN657" s="196">
        <f t="shared" ca="1" si="152"/>
        <v>5154007.2477490893</v>
      </c>
      <c r="AO657" s="196">
        <f t="shared" ca="1" si="153"/>
        <v>5153319.483278621</v>
      </c>
    </row>
    <row r="658" spans="1:41">
      <c r="A658" s="189">
        <v>3599</v>
      </c>
      <c r="B658" s="203">
        <v>2</v>
      </c>
      <c r="C658" s="191" t="s">
        <v>222</v>
      </c>
      <c r="D658" s="192">
        <f t="shared" si="140"/>
        <v>7405</v>
      </c>
      <c r="E658" s="192">
        <f t="shared" si="141"/>
        <v>4169</v>
      </c>
      <c r="F658" s="192">
        <f t="shared" si="142"/>
        <v>0</v>
      </c>
      <c r="G658" s="193">
        <f t="shared" si="143"/>
        <v>11574</v>
      </c>
      <c r="H658" s="194">
        <v>3171</v>
      </c>
      <c r="I658" s="194">
        <v>1817</v>
      </c>
      <c r="J658" s="194">
        <v>0</v>
      </c>
      <c r="K658" s="193">
        <f t="shared" si="144"/>
        <v>4988</v>
      </c>
      <c r="L658" s="194">
        <v>3253</v>
      </c>
      <c r="M658" s="194">
        <v>2091</v>
      </c>
      <c r="N658" s="194">
        <v>0</v>
      </c>
      <c r="O658" s="193">
        <f t="shared" si="145"/>
        <v>5344</v>
      </c>
      <c r="P658" s="194">
        <v>981</v>
      </c>
      <c r="Q658" s="194">
        <v>261</v>
      </c>
      <c r="R658" s="194">
        <v>0</v>
      </c>
      <c r="S658" s="193">
        <f t="shared" si="146"/>
        <v>1242</v>
      </c>
      <c r="T658" s="193">
        <f t="shared" si="147"/>
        <v>385.8</v>
      </c>
      <c r="U658" s="193">
        <f ca="1">OFFSET('Expenditure Study'!$B$7,'Operations Support'!$C658,'Operations Support'!$B658)*$G658</f>
        <v>30786.84</v>
      </c>
      <c r="V658" s="199">
        <f ca="1">U658*'Expenditure Study'!$B$31</f>
        <v>1818984.4339806719</v>
      </c>
      <c r="W658" s="199">
        <f ca="1">IF(A658=10298,1.51,1)*IF($B658&lt;3,$D658*'Expenditure Study'!$B$32*OFFSET('Expenditure Study'!$B$7,'Operations Support'!$C658,'Operations Support'!$B658),0)</f>
        <v>1969.73</v>
      </c>
      <c r="X658" s="200">
        <f ca="1">W658*'Expenditure Study'!$B$31</f>
        <v>116377.913717184</v>
      </c>
      <c r="Y658" s="199">
        <f ca="1">U658*'Expenditure Study'!$B$31</f>
        <v>1818984.4339806719</v>
      </c>
      <c r="Z658" s="200">
        <f ca="1">W658*'Expenditure Study'!$B$31</f>
        <v>116377.913717184</v>
      </c>
      <c r="AA658" s="195">
        <f t="shared" ca="1" si="148"/>
        <v>1935362.3476978559</v>
      </c>
      <c r="AB658" s="195">
        <f t="shared" ca="1" si="149"/>
        <v>1935362.3476978559</v>
      </c>
      <c r="AD658" s="196">
        <f>IFERROR($G658/SUMIF($A:$A,$A658,$G:$G)*SUMIF(Summary!$A$166:$A$242,$A658,Summary!$P$166:$P$242),0)</f>
        <v>300387.63480718748</v>
      </c>
      <c r="AE658" s="197">
        <f t="shared" ca="1" si="150"/>
        <v>1634974.7128906683</v>
      </c>
      <c r="AF658" s="196">
        <f>IFERROR(G658/SUMIF(A:A,A658,G:G)*SUMIF(Summary!$A$166:$A$242,'Operations Support'!A658,Summary!$Q$166:$Q$242),0)</f>
        <v>300585.62821201223</v>
      </c>
      <c r="AG658" s="196">
        <f t="shared" ca="1" si="151"/>
        <v>1634776.7194858436</v>
      </c>
      <c r="AI658" s="196">
        <f>IFERROR($G658/SUMIF($A:$A,$A658,$G:$G)*SUMIF(Summary!$A$247:$A$283,$A658,Summary!$P$247:$P$283),0)</f>
        <v>54783.208498963089</v>
      </c>
      <c r="AJ658" s="196">
        <f>IFERROR($G658/SUMIF($A:$A,$A658,$G:$G)*(SUMIF(Summary!$A$247:$A$283,$A658,Summary!$L$247:$L$283)+SUMIF(Summary!$A$297:$A$333,$A658,Summary!$L$297:$L$333))-AI658,0)</f>
        <v>165713.59617426462</v>
      </c>
      <c r="AK658" s="196">
        <f>IFERROR($G658/SUMIF($A:$A,$A658,$G:$G)*SUMIF(Summary!$A$247:$A$283,$A658,Summary!$Q$247:$Q$283),0)</f>
        <v>54819.31755513278</v>
      </c>
      <c r="AL658" s="196">
        <f>IFERROR($G658/SUMIF($A:$A,$A658,$G:$G)*(SUMIF(Summary!$A$247:$A$283,$A658,Summary!$L$247:$L$283)+SUMIF(Summary!$A$297:$A$333,$A658,Summary!$L$297:$L$333))-AK658,0)</f>
        <v>165677.48711809493</v>
      </c>
      <c r="AM658" s="198"/>
      <c r="AN658" s="196">
        <f t="shared" ca="1" si="152"/>
        <v>1800688.3090649329</v>
      </c>
      <c r="AO658" s="196">
        <f t="shared" ca="1" si="153"/>
        <v>1800454.2066039385</v>
      </c>
    </row>
    <row r="659" spans="1:41">
      <c r="A659" s="189">
        <v>3599</v>
      </c>
      <c r="B659" s="203">
        <v>2</v>
      </c>
      <c r="C659" s="191" t="s">
        <v>223</v>
      </c>
      <c r="D659" s="192">
        <f t="shared" si="140"/>
        <v>6456</v>
      </c>
      <c r="E659" s="192">
        <f t="shared" si="141"/>
        <v>21723</v>
      </c>
      <c r="F659" s="192">
        <f t="shared" si="142"/>
        <v>0</v>
      </c>
      <c r="G659" s="193">
        <f t="shared" si="143"/>
        <v>28179</v>
      </c>
      <c r="H659" s="194">
        <v>2094</v>
      </c>
      <c r="I659" s="194">
        <v>9153</v>
      </c>
      <c r="J659" s="194">
        <v>0</v>
      </c>
      <c r="K659" s="193">
        <f t="shared" si="144"/>
        <v>11247</v>
      </c>
      <c r="L659" s="194">
        <v>3015</v>
      </c>
      <c r="M659" s="194">
        <v>10371</v>
      </c>
      <c r="N659" s="194">
        <v>0</v>
      </c>
      <c r="O659" s="193">
        <f t="shared" si="145"/>
        <v>13386</v>
      </c>
      <c r="P659" s="194">
        <v>1347</v>
      </c>
      <c r="Q659" s="194">
        <v>2199</v>
      </c>
      <c r="R659" s="194">
        <v>0</v>
      </c>
      <c r="S659" s="193">
        <f t="shared" si="146"/>
        <v>3546</v>
      </c>
      <c r="T659" s="193">
        <f t="shared" si="147"/>
        <v>939.3</v>
      </c>
      <c r="U659" s="193">
        <f ca="1">OFFSET('Expenditure Study'!$B$7,'Operations Support'!$C659,'Operations Support'!$B659)*$G659</f>
        <v>53540.1</v>
      </c>
      <c r="V659" s="199">
        <f ca="1">U659*'Expenditure Study'!$B$31</f>
        <v>3163319.4083500798</v>
      </c>
      <c r="W659" s="199">
        <f ca="1">IF(A659=10298,1.51,1)*IF($B659&lt;3,$D659*'Expenditure Study'!$B$32*OFFSET('Expenditure Study'!$B$7,'Operations Support'!$C659,'Operations Support'!$B659),0)</f>
        <v>1226.6399999999999</v>
      </c>
      <c r="X659" s="200">
        <f ca="1">W659*'Expenditure Study'!$B$31</f>
        <v>72473.792896511994</v>
      </c>
      <c r="Y659" s="199">
        <f ca="1">U659*'Expenditure Study'!$B$31</f>
        <v>3163319.4083500798</v>
      </c>
      <c r="Z659" s="200">
        <f ca="1">W659*'Expenditure Study'!$B$31</f>
        <v>72473.792896511994</v>
      </c>
      <c r="AA659" s="195">
        <f t="shared" ca="1" si="148"/>
        <v>3235793.2012465918</v>
      </c>
      <c r="AB659" s="195">
        <f t="shared" ca="1" si="149"/>
        <v>3235793.2012465918</v>
      </c>
      <c r="AD659" s="196">
        <f>IFERROR($G659/SUMIF($A:$A,$A659,$G:$G)*SUMIF(Summary!$A$166:$A$242,$A659,Summary!$P$166:$P$242),0)</f>
        <v>731348.12175840128</v>
      </c>
      <c r="AE659" s="197">
        <f t="shared" ca="1" si="150"/>
        <v>2504445.0794881904</v>
      </c>
      <c r="AF659" s="196">
        <f>IFERROR(G659/SUMIF(A:A,A659,G:G)*SUMIF(Summary!$A$166:$A$242,'Operations Support'!A659,Summary!$Q$166:$Q$242),0)</f>
        <v>731830.1725752803</v>
      </c>
      <c r="AG659" s="196">
        <f t="shared" ca="1" si="151"/>
        <v>2503963.0286713112</v>
      </c>
      <c r="AI659" s="196">
        <f>IFERROR($G659/SUMIF($A:$A,$A659,$G:$G)*SUMIF(Summary!$A$247:$A$283,$A659,Summary!$P$247:$P$283),0)</f>
        <v>133379.64681979272</v>
      </c>
      <c r="AJ659" s="196">
        <f>IFERROR($G659/SUMIF($A:$A,$A659,$G:$G)*(SUMIF(Summary!$A$247:$A$283,$A659,Summary!$L$247:$L$283)+SUMIF(Summary!$A$297:$A$333,$A659,Summary!$L$297:$L$333))-AI659,0)</f>
        <v>403459.77420032863</v>
      </c>
      <c r="AK659" s="196">
        <f>IFERROR($G659/SUMIF($A:$A,$A659,$G:$G)*SUMIF(Summary!$A$247:$A$283,$A659,Summary!$Q$247:$Q$283),0)</f>
        <v>133467.56085934737</v>
      </c>
      <c r="AL659" s="196">
        <f>IFERROR($G659/SUMIF($A:$A,$A659,$G:$G)*(SUMIF(Summary!$A$247:$A$283,$A659,Summary!$L$247:$L$283)+SUMIF(Summary!$A$297:$A$333,$A659,Summary!$L$297:$L$333))-AK659,0)</f>
        <v>403371.86016077397</v>
      </c>
      <c r="AM659" s="198"/>
      <c r="AN659" s="196">
        <f t="shared" ca="1" si="152"/>
        <v>2907904.853688519</v>
      </c>
      <c r="AO659" s="196">
        <f t="shared" ca="1" si="153"/>
        <v>2907334.8888320853</v>
      </c>
    </row>
    <row r="660" spans="1:41">
      <c r="A660" s="189">
        <v>3599</v>
      </c>
      <c r="B660" s="203">
        <v>2</v>
      </c>
      <c r="C660" s="191" t="s">
        <v>224</v>
      </c>
      <c r="D660" s="192">
        <f t="shared" si="140"/>
        <v>164</v>
      </c>
      <c r="E660" s="192">
        <f t="shared" si="141"/>
        <v>0</v>
      </c>
      <c r="F660" s="192">
        <f t="shared" si="142"/>
        <v>0</v>
      </c>
      <c r="G660" s="193">
        <f t="shared" si="143"/>
        <v>164</v>
      </c>
      <c r="H660" s="194">
        <v>91</v>
      </c>
      <c r="I660" s="194">
        <v>0</v>
      </c>
      <c r="J660" s="194">
        <v>0</v>
      </c>
      <c r="K660" s="193">
        <f t="shared" si="144"/>
        <v>91</v>
      </c>
      <c r="L660" s="194">
        <v>68</v>
      </c>
      <c r="M660" s="194">
        <v>0</v>
      </c>
      <c r="N660" s="194">
        <v>0</v>
      </c>
      <c r="O660" s="193">
        <f t="shared" si="145"/>
        <v>68</v>
      </c>
      <c r="P660" s="194">
        <v>5</v>
      </c>
      <c r="Q660" s="194">
        <v>0</v>
      </c>
      <c r="R660" s="194">
        <v>0</v>
      </c>
      <c r="S660" s="193">
        <f t="shared" si="146"/>
        <v>5</v>
      </c>
      <c r="T660" s="193">
        <f t="shared" si="147"/>
        <v>5.4666666666666668</v>
      </c>
      <c r="U660" s="193">
        <f ca="1">OFFSET('Expenditure Study'!$B$7,'Operations Support'!$C660,'Operations Support'!$B660)*$G660</f>
        <v>372.28000000000003</v>
      </c>
      <c r="V660" s="199">
        <f ca="1">U660*'Expenditure Study'!$B$31</f>
        <v>21995.486548224002</v>
      </c>
      <c r="W660" s="199">
        <f ca="1">IF(A660=10298,1.51,1)*IF($B660&lt;3,$D660*'Expenditure Study'!$B$32*OFFSET('Expenditure Study'!$B$7,'Operations Support'!$C660,'Operations Support'!$B660),0)</f>
        <v>37.228000000000009</v>
      </c>
      <c r="X660" s="200">
        <f ca="1">W660*'Expenditure Study'!$B$31</f>
        <v>2199.5486548224007</v>
      </c>
      <c r="Y660" s="199">
        <f ca="1">U660*'Expenditure Study'!$B$31</f>
        <v>21995.486548224002</v>
      </c>
      <c r="Z660" s="200">
        <f ca="1">W660*'Expenditure Study'!$B$31</f>
        <v>2199.5486548224007</v>
      </c>
      <c r="AA660" s="195">
        <f t="shared" ca="1" si="148"/>
        <v>24195.035203046402</v>
      </c>
      <c r="AB660" s="195">
        <f t="shared" ca="1" si="149"/>
        <v>24195.035203046402</v>
      </c>
      <c r="AD660" s="196">
        <f>IFERROR($G660/SUMIF($A:$A,$A660,$G:$G)*SUMIF(Summary!$A$166:$A$242,$A660,Summary!$P$166:$P$242),0)</f>
        <v>4256.3998711230988</v>
      </c>
      <c r="AE660" s="197">
        <f t="shared" ca="1" si="150"/>
        <v>19938.635331923302</v>
      </c>
      <c r="AF660" s="196">
        <f>IFERROR(G660/SUMIF(A:A,A660,G:G)*SUMIF(Summary!$A$166:$A$242,'Operations Support'!A660,Summary!$Q$166:$Q$242),0)</f>
        <v>4259.2053764273378</v>
      </c>
      <c r="AG660" s="196">
        <f t="shared" ca="1" si="151"/>
        <v>19935.829826619065</v>
      </c>
      <c r="AI660" s="196">
        <f>IFERROR($G660/SUMIF($A:$A,$A660,$G:$G)*SUMIF(Summary!$A$247:$A$283,$A660,Summary!$P$247:$P$283),0)</f>
        <v>776.26111921807023</v>
      </c>
      <c r="AJ660" s="196">
        <f>IFERROR($G660/SUMIF($A:$A,$A660,$G:$G)*(SUMIF(Summary!$A$247:$A$283,$A660,Summary!$L$247:$L$283)+SUMIF(Summary!$A$297:$A$333,$A660,Summary!$L$297:$L$333))-AI660,0)</f>
        <v>2348.1104002574216</v>
      </c>
      <c r="AK660" s="196">
        <f>IFERROR($G660/SUMIF($A:$A,$A660,$G:$G)*SUMIF(Summary!$A$247:$A$283,$A660,Summary!$Q$247:$Q$283),0)</f>
        <v>776.77277337495889</v>
      </c>
      <c r="AL660" s="196">
        <f>IFERROR($G660/SUMIF($A:$A,$A660,$G:$G)*(SUMIF(Summary!$A$247:$A$283,$A660,Summary!$L$247:$L$283)+SUMIF(Summary!$A$297:$A$333,$A660,Summary!$L$297:$L$333))-AK660,0)</f>
        <v>2347.5987461005329</v>
      </c>
      <c r="AM660" s="198"/>
      <c r="AN660" s="196">
        <f t="shared" ca="1" si="152"/>
        <v>22286.745732180723</v>
      </c>
      <c r="AO660" s="196">
        <f t="shared" ca="1" si="153"/>
        <v>22283.428572719597</v>
      </c>
    </row>
    <row r="661" spans="1:41">
      <c r="A661" s="189">
        <v>3599</v>
      </c>
      <c r="B661" s="203">
        <v>2</v>
      </c>
      <c r="C661" s="191" t="s">
        <v>225</v>
      </c>
      <c r="D661" s="192">
        <f t="shared" si="140"/>
        <v>17306</v>
      </c>
      <c r="E661" s="192">
        <f t="shared" si="141"/>
        <v>10492</v>
      </c>
      <c r="F661" s="192">
        <f t="shared" si="142"/>
        <v>0</v>
      </c>
      <c r="G661" s="193">
        <f t="shared" si="143"/>
        <v>27798</v>
      </c>
      <c r="H661" s="194">
        <v>8155</v>
      </c>
      <c r="I661" s="194">
        <v>4840</v>
      </c>
      <c r="J661" s="194">
        <v>0</v>
      </c>
      <c r="K661" s="193">
        <f t="shared" si="144"/>
        <v>12995</v>
      </c>
      <c r="L661" s="194">
        <v>8196</v>
      </c>
      <c r="M661" s="194">
        <v>4633</v>
      </c>
      <c r="N661" s="194">
        <v>0</v>
      </c>
      <c r="O661" s="193">
        <f t="shared" si="145"/>
        <v>12829</v>
      </c>
      <c r="P661" s="194">
        <v>955</v>
      </c>
      <c r="Q661" s="194">
        <v>1019</v>
      </c>
      <c r="R661" s="194">
        <v>0</v>
      </c>
      <c r="S661" s="193">
        <f t="shared" si="146"/>
        <v>1974</v>
      </c>
      <c r="T661" s="193">
        <f t="shared" si="147"/>
        <v>926.6</v>
      </c>
      <c r="U661" s="193">
        <f ca="1">OFFSET('Expenditure Study'!$B$7,'Operations Support'!$C661,'Operations Support'!$B661)*$G661</f>
        <v>77834.399999999994</v>
      </c>
      <c r="V661" s="199">
        <f ca="1">U661*'Expenditure Study'!$B$31</f>
        <v>4598703.9276595199</v>
      </c>
      <c r="W661" s="199">
        <f ca="1">IF(A661=10298,1.51,1)*IF($B661&lt;3,$D661*'Expenditure Study'!$B$32*OFFSET('Expenditure Study'!$B$7,'Operations Support'!$C661,'Operations Support'!$B661),0)</f>
        <v>4845.68</v>
      </c>
      <c r="X661" s="200">
        <f ca="1">W661*'Expenditure Study'!$B$31</f>
        <v>286298.18753894401</v>
      </c>
      <c r="Y661" s="199">
        <f ca="1">U661*'Expenditure Study'!$B$31</f>
        <v>4598703.9276595199</v>
      </c>
      <c r="Z661" s="200">
        <f ca="1">W661*'Expenditure Study'!$B$31</f>
        <v>286298.18753894401</v>
      </c>
      <c r="AA661" s="195">
        <f t="shared" ca="1" si="148"/>
        <v>4885002.1151984641</v>
      </c>
      <c r="AB661" s="195">
        <f t="shared" ca="1" si="149"/>
        <v>4885002.1151984641</v>
      </c>
      <c r="AD661" s="196">
        <f>IFERROR($G661/SUMIF($A:$A,$A661,$G:$G)*SUMIF(Summary!$A$166:$A$242,$A661,Summary!$P$166:$P$242),0)</f>
        <v>721459.77815536526</v>
      </c>
      <c r="AE661" s="197">
        <f t="shared" ca="1" si="150"/>
        <v>4163542.3370430991</v>
      </c>
      <c r="AF661" s="196">
        <f>IFERROR(G661/SUMIF(A:A,A661,G:G)*SUMIF(Summary!$A$166:$A$242,'Operations Support'!A661,Summary!$Q$166:$Q$242),0)</f>
        <v>721935.31130443374</v>
      </c>
      <c r="AG661" s="196">
        <f t="shared" ca="1" si="151"/>
        <v>4163066.8038940304</v>
      </c>
      <c r="AI661" s="196">
        <f>IFERROR($G661/SUMIF($A:$A,$A661,$G:$G)*SUMIF(Summary!$A$247:$A$283,$A661,Summary!$P$247:$P$283),0)</f>
        <v>131576.25970746292</v>
      </c>
      <c r="AJ661" s="196">
        <f>IFERROR($G661/SUMIF($A:$A,$A661,$G:$G)*(SUMIF(Summary!$A$247:$A$283,$A661,Summary!$L$247:$L$283)+SUMIF(Summary!$A$297:$A$333,$A661,Summary!$L$297:$L$333))-AI661,0)</f>
        <v>398004.71284363297</v>
      </c>
      <c r="AK661" s="196">
        <f>IFERROR($G661/SUMIF($A:$A,$A661,$G:$G)*SUMIF(Summary!$A$247:$A$283,$A661,Summary!$Q$247:$Q$283),0)</f>
        <v>131662.98508705554</v>
      </c>
      <c r="AL661" s="196">
        <f>IFERROR($G661/SUMIF($A:$A,$A661,$G:$G)*(SUMIF(Summary!$A$247:$A$283,$A661,Summary!$L$247:$L$283)+SUMIF(Summary!$A$297:$A$333,$A661,Summary!$L$297:$L$333))-AK661,0)</f>
        <v>397917.98746404034</v>
      </c>
      <c r="AM661" s="198"/>
      <c r="AN661" s="196">
        <f t="shared" ca="1" si="152"/>
        <v>4561547.0498867324</v>
      </c>
      <c r="AO661" s="196">
        <f t="shared" ca="1" si="153"/>
        <v>4560984.7913580704</v>
      </c>
    </row>
    <row r="662" spans="1:41">
      <c r="A662" s="189">
        <v>3599</v>
      </c>
      <c r="B662" s="203">
        <v>2</v>
      </c>
      <c r="C662" s="191" t="s">
        <v>226</v>
      </c>
      <c r="D662" s="192">
        <f t="shared" si="140"/>
        <v>36</v>
      </c>
      <c r="E662" s="192">
        <f t="shared" si="141"/>
        <v>630</v>
      </c>
      <c r="F662" s="192">
        <f t="shared" si="142"/>
        <v>0</v>
      </c>
      <c r="G662" s="193">
        <f t="shared" si="143"/>
        <v>666</v>
      </c>
      <c r="H662" s="194">
        <v>0</v>
      </c>
      <c r="I662" s="194">
        <v>174</v>
      </c>
      <c r="J662" s="194">
        <v>0</v>
      </c>
      <c r="K662" s="193">
        <f t="shared" si="144"/>
        <v>174</v>
      </c>
      <c r="L662" s="194">
        <v>0</v>
      </c>
      <c r="M662" s="194">
        <v>456</v>
      </c>
      <c r="N662" s="194">
        <v>0</v>
      </c>
      <c r="O662" s="193">
        <f t="shared" si="145"/>
        <v>456</v>
      </c>
      <c r="P662" s="194">
        <v>36</v>
      </c>
      <c r="Q662" s="194">
        <v>0</v>
      </c>
      <c r="R662" s="194">
        <v>0</v>
      </c>
      <c r="S662" s="193">
        <f t="shared" si="146"/>
        <v>36</v>
      </c>
      <c r="T662" s="193">
        <f t="shared" si="147"/>
        <v>22.2</v>
      </c>
      <c r="U662" s="193">
        <f ca="1">OFFSET('Expenditure Study'!$B$7,'Operations Support'!$C662,'Operations Support'!$B662)*$G662</f>
        <v>1198.8</v>
      </c>
      <c r="V662" s="199">
        <f ca="1">U662*'Expenditure Study'!$B$31</f>
        <v>70828.917143040002</v>
      </c>
      <c r="W662" s="199">
        <f ca="1">IF(A662=10298,1.51,1)*IF($B662&lt;3,$D662*'Expenditure Study'!$B$32*OFFSET('Expenditure Study'!$B$7,'Operations Support'!$C662,'Operations Support'!$B662),0)</f>
        <v>6.48</v>
      </c>
      <c r="X662" s="200">
        <f ca="1">W662*'Expenditure Study'!$B$31</f>
        <v>382.85901158400003</v>
      </c>
      <c r="Y662" s="199">
        <f ca="1">U662*'Expenditure Study'!$B$31</f>
        <v>70828.917143040002</v>
      </c>
      <c r="Z662" s="200">
        <f ca="1">W662*'Expenditure Study'!$B$31</f>
        <v>382.85901158400003</v>
      </c>
      <c r="AA662" s="195">
        <f t="shared" ca="1" si="148"/>
        <v>71211.776154624007</v>
      </c>
      <c r="AB662" s="195">
        <f t="shared" ca="1" si="149"/>
        <v>71211.776154624007</v>
      </c>
      <c r="AD662" s="196">
        <f>IFERROR($G662/SUMIF($A:$A,$A662,$G:$G)*SUMIF(Summary!$A$166:$A$242,$A662,Summary!$P$166:$P$242),0)</f>
        <v>17285.1360619999</v>
      </c>
      <c r="AE662" s="197">
        <f t="shared" ca="1" si="150"/>
        <v>53926.640092624104</v>
      </c>
      <c r="AF662" s="196">
        <f>IFERROR(G662/SUMIF(A:A,A662,G:G)*SUMIF(Summary!$A$166:$A$242,'Operations Support'!A662,Summary!$Q$166:$Q$242),0)</f>
        <v>17296.529150613456</v>
      </c>
      <c r="AG662" s="196">
        <f t="shared" ca="1" si="151"/>
        <v>53915.247004010555</v>
      </c>
      <c r="AI662" s="196">
        <f>IFERROR($G662/SUMIF($A:$A,$A662,$G:$G)*SUMIF(Summary!$A$247:$A$283,$A662,Summary!$P$247:$P$283),0)</f>
        <v>3152.3774719465537</v>
      </c>
      <c r="AJ662" s="196">
        <f>IFERROR($G662/SUMIF($A:$A,$A662,$G:$G)*(SUMIF(Summary!$A$247:$A$283,$A662,Summary!$L$247:$L$283)+SUMIF(Summary!$A$297:$A$333,$A662,Summary!$L$297:$L$333))-AI662,0)</f>
        <v>9535.6190644600174</v>
      </c>
      <c r="AK662" s="196">
        <f>IFERROR($G662/SUMIF($A:$A,$A662,$G:$G)*SUMIF(Summary!$A$247:$A$283,$A662,Summary!$Q$247:$Q$283),0)</f>
        <v>3154.455286998309</v>
      </c>
      <c r="AL662" s="196">
        <f>IFERROR($G662/SUMIF($A:$A,$A662,$G:$G)*(SUMIF(Summary!$A$247:$A$283,$A662,Summary!$L$247:$L$283)+SUMIF(Summary!$A$297:$A$333,$A662,Summary!$L$297:$L$333))-AK662,0)</f>
        <v>9533.5412494082611</v>
      </c>
      <c r="AM662" s="198"/>
      <c r="AN662" s="196">
        <f t="shared" ca="1" si="152"/>
        <v>63462.259157084118</v>
      </c>
      <c r="AO662" s="196">
        <f t="shared" ca="1" si="153"/>
        <v>63448.788253418817</v>
      </c>
    </row>
    <row r="663" spans="1:41">
      <c r="A663" s="189">
        <v>3599</v>
      </c>
      <c r="B663" s="203">
        <v>2</v>
      </c>
      <c r="C663" s="191" t="s">
        <v>227</v>
      </c>
      <c r="D663" s="192">
        <f t="shared" si="140"/>
        <v>0</v>
      </c>
      <c r="E663" s="192">
        <f t="shared" si="141"/>
        <v>0</v>
      </c>
      <c r="F663" s="192">
        <f t="shared" si="142"/>
        <v>0</v>
      </c>
      <c r="G663" s="193">
        <f t="shared" si="143"/>
        <v>0</v>
      </c>
      <c r="H663" s="194">
        <v>0</v>
      </c>
      <c r="I663" s="194">
        <v>0</v>
      </c>
      <c r="J663" s="194">
        <v>0</v>
      </c>
      <c r="K663" s="193">
        <f t="shared" si="144"/>
        <v>0</v>
      </c>
      <c r="L663" s="194">
        <v>0</v>
      </c>
      <c r="M663" s="194">
        <v>0</v>
      </c>
      <c r="N663" s="194">
        <v>0</v>
      </c>
      <c r="O663" s="193">
        <f t="shared" si="145"/>
        <v>0</v>
      </c>
      <c r="P663" s="194">
        <v>0</v>
      </c>
      <c r="Q663" s="194">
        <v>0</v>
      </c>
      <c r="R663" s="194">
        <v>0</v>
      </c>
      <c r="S663" s="193">
        <f t="shared" si="146"/>
        <v>0</v>
      </c>
      <c r="T663" s="193">
        <f t="shared" si="147"/>
        <v>0</v>
      </c>
      <c r="U663" s="193">
        <f ca="1">OFFSET('Expenditure Study'!$B$7,'Operations Support'!$C663,'Operations Support'!$B663)*$G663</f>
        <v>0</v>
      </c>
      <c r="V663" s="199">
        <f ca="1">U663*'Expenditure Study'!$B$31</f>
        <v>0</v>
      </c>
      <c r="W663" s="199">
        <f ca="1">IF(A663=10298,1.51,1)*IF($B663&lt;3,$D663*'Expenditure Study'!$B$32*OFFSET('Expenditure Study'!$B$7,'Operations Support'!$C663,'Operations Support'!$B663),0)</f>
        <v>0</v>
      </c>
      <c r="X663" s="200">
        <f ca="1">W663*'Expenditure Study'!$B$31</f>
        <v>0</v>
      </c>
      <c r="Y663" s="199">
        <f ca="1">U663*'Expenditure Study'!$B$31</f>
        <v>0</v>
      </c>
      <c r="Z663" s="200">
        <f ca="1">W663*'Expenditure Study'!$B$31</f>
        <v>0</v>
      </c>
      <c r="AA663" s="195">
        <f t="shared" ca="1" si="148"/>
        <v>0</v>
      </c>
      <c r="AB663" s="195">
        <f t="shared" ca="1" si="149"/>
        <v>0</v>
      </c>
      <c r="AD663" s="196">
        <f>IFERROR($G663/SUMIF($A:$A,$A663,$G:$G)*SUMIF(Summary!$A$166:$A$242,$A663,Summary!$P$166:$P$242),0)</f>
        <v>0</v>
      </c>
      <c r="AE663" s="197">
        <f t="shared" ca="1" si="150"/>
        <v>0</v>
      </c>
      <c r="AF663" s="196">
        <f>IFERROR(G663/SUMIF(A:A,A663,G:G)*SUMIF(Summary!$A$166:$A$242,'Operations Support'!A663,Summary!$Q$166:$Q$242),0)</f>
        <v>0</v>
      </c>
      <c r="AG663" s="196">
        <f t="shared" ca="1" si="151"/>
        <v>0</v>
      </c>
      <c r="AI663" s="196">
        <f>IFERROR($G663/SUMIF($A:$A,$A663,$G:$G)*SUMIF(Summary!$A$247:$A$283,$A663,Summary!$P$247:$P$283),0)</f>
        <v>0</v>
      </c>
      <c r="AJ663" s="196">
        <f>IFERROR($G663/SUMIF($A:$A,$A663,$G:$G)*(SUMIF(Summary!$A$247:$A$283,$A663,Summary!$L$247:$L$283)+SUMIF(Summary!$A$297:$A$333,$A663,Summary!$L$297:$L$333))-AI663,0)</f>
        <v>0</v>
      </c>
      <c r="AK663" s="196">
        <f>IFERROR($G663/SUMIF($A:$A,$A663,$G:$G)*SUMIF(Summary!$A$247:$A$283,$A663,Summary!$Q$247:$Q$283),0)</f>
        <v>0</v>
      </c>
      <c r="AL663" s="196">
        <f>IFERROR($G663/SUMIF($A:$A,$A663,$G:$G)*(SUMIF(Summary!$A$247:$A$283,$A663,Summary!$L$247:$L$283)+SUMIF(Summary!$A$297:$A$333,$A663,Summary!$L$297:$L$333))-AK663,0)</f>
        <v>0</v>
      </c>
      <c r="AM663" s="198"/>
      <c r="AN663" s="196">
        <f t="shared" ca="1" si="152"/>
        <v>0</v>
      </c>
      <c r="AO663" s="196">
        <f t="shared" ca="1" si="153"/>
        <v>0</v>
      </c>
    </row>
    <row r="664" spans="1:41">
      <c r="A664" s="189">
        <v>3599</v>
      </c>
      <c r="B664" s="203">
        <v>2</v>
      </c>
      <c r="C664" s="191" t="s">
        <v>228</v>
      </c>
      <c r="D664" s="192">
        <f t="shared" si="140"/>
        <v>1215</v>
      </c>
      <c r="E664" s="192">
        <f t="shared" si="141"/>
        <v>4218</v>
      </c>
      <c r="F664" s="192">
        <f t="shared" si="142"/>
        <v>0</v>
      </c>
      <c r="G664" s="193">
        <f t="shared" si="143"/>
        <v>5433</v>
      </c>
      <c r="H664" s="194">
        <v>414</v>
      </c>
      <c r="I664" s="194">
        <v>1896</v>
      </c>
      <c r="J664" s="194">
        <v>0</v>
      </c>
      <c r="K664" s="193">
        <f t="shared" si="144"/>
        <v>2310</v>
      </c>
      <c r="L664" s="194">
        <v>456</v>
      </c>
      <c r="M664" s="194">
        <v>1632</v>
      </c>
      <c r="N664" s="194">
        <v>0</v>
      </c>
      <c r="O664" s="193">
        <f t="shared" si="145"/>
        <v>2088</v>
      </c>
      <c r="P664" s="194">
        <v>345</v>
      </c>
      <c r="Q664" s="194">
        <v>690</v>
      </c>
      <c r="R664" s="194">
        <v>0</v>
      </c>
      <c r="S664" s="193">
        <f t="shared" si="146"/>
        <v>1035</v>
      </c>
      <c r="T664" s="193">
        <f t="shared" si="147"/>
        <v>181.1</v>
      </c>
      <c r="U664" s="193">
        <f ca="1">OFFSET('Expenditure Study'!$B$7,'Operations Support'!$C664,'Operations Support'!$B664)*$G664</f>
        <v>10377.029999999999</v>
      </c>
      <c r="V664" s="199">
        <f ca="1">U664*'Expenditure Study'!$B$31</f>
        <v>613107.93965702399</v>
      </c>
      <c r="W664" s="199">
        <f ca="1">IF(A664=10298,1.51,1)*IF($B664&lt;3,$D664*'Expenditure Study'!$B$32*OFFSET('Expenditure Study'!$B$7,'Operations Support'!$C664,'Operations Support'!$B664),0)</f>
        <v>232.065</v>
      </c>
      <c r="X664" s="200">
        <f ca="1">W664*'Expenditure Study'!$B$31</f>
        <v>13711.138352352</v>
      </c>
      <c r="Y664" s="199">
        <f ca="1">U664*'Expenditure Study'!$B$31</f>
        <v>613107.93965702399</v>
      </c>
      <c r="Z664" s="200">
        <f ca="1">W664*'Expenditure Study'!$B$31</f>
        <v>13711.138352352</v>
      </c>
      <c r="AA664" s="195">
        <f t="shared" ca="1" si="148"/>
        <v>626819.07800937595</v>
      </c>
      <c r="AB664" s="195">
        <f t="shared" ca="1" si="149"/>
        <v>626819.07800937595</v>
      </c>
      <c r="AD664" s="196">
        <f>IFERROR($G664/SUMIF($A:$A,$A664,$G:$G)*SUMIF(Summary!$A$166:$A$242,$A664,Summary!$P$166:$P$242),0)</f>
        <v>141006.22255982802</v>
      </c>
      <c r="AE664" s="197">
        <f t="shared" ca="1" si="150"/>
        <v>485812.85544954793</v>
      </c>
      <c r="AF664" s="196">
        <f>IFERROR(G664/SUMIF(A:A,A664,G:G)*SUMIF(Summary!$A$166:$A$242,'Operations Support'!A664,Summary!$Q$166:$Q$242),0)</f>
        <v>141099.16347640078</v>
      </c>
      <c r="AG664" s="196">
        <f t="shared" ca="1" si="151"/>
        <v>485719.91453297518</v>
      </c>
      <c r="AI664" s="196">
        <f>IFERROR($G664/SUMIF($A:$A,$A664,$G:$G)*SUMIF(Summary!$A$247:$A$283,$A664,Summary!$P$247:$P$283),0)</f>
        <v>25716.016223852293</v>
      </c>
      <c r="AJ664" s="196">
        <f>IFERROR($G664/SUMIF($A:$A,$A664,$G:$G)*(SUMIF(Summary!$A$247:$A$283,$A664,Summary!$L$247:$L$283)+SUMIF(Summary!$A$297:$A$333,$A664,Summary!$L$297:$L$333))-AI664,0)</f>
        <v>77788.315881698596</v>
      </c>
      <c r="AK664" s="196">
        <f>IFERROR($G664/SUMIF($A:$A,$A664,$G:$G)*SUMIF(Summary!$A$247:$A$283,$A664,Summary!$Q$247:$Q$283),0)</f>
        <v>25732.966327720438</v>
      </c>
      <c r="AL664" s="196">
        <f>IFERROR($G664/SUMIF($A:$A,$A664,$G:$G)*(SUMIF(Summary!$A$247:$A$283,$A664,Summary!$L$247:$L$283)+SUMIF(Summary!$A$297:$A$333,$A664,Summary!$L$297:$L$333))-AK664,0)</f>
        <v>77771.365777830448</v>
      </c>
      <c r="AM664" s="198"/>
      <c r="AN664" s="196">
        <f t="shared" ca="1" si="152"/>
        <v>563601.1713312465</v>
      </c>
      <c r="AO664" s="196">
        <f t="shared" ca="1" si="153"/>
        <v>563491.28031080565</v>
      </c>
    </row>
    <row r="665" spans="1:41">
      <c r="A665" s="189">
        <v>3599</v>
      </c>
      <c r="B665" s="203">
        <v>2</v>
      </c>
      <c r="C665" s="191" t="s">
        <v>229</v>
      </c>
      <c r="D665" s="192">
        <f t="shared" si="140"/>
        <v>33</v>
      </c>
      <c r="E665" s="192">
        <f t="shared" si="141"/>
        <v>0</v>
      </c>
      <c r="F665" s="192">
        <f t="shared" si="142"/>
        <v>0</v>
      </c>
      <c r="G665" s="193">
        <f t="shared" si="143"/>
        <v>33</v>
      </c>
      <c r="H665" s="194">
        <v>12</v>
      </c>
      <c r="I665" s="194">
        <v>0</v>
      </c>
      <c r="J665" s="194">
        <v>0</v>
      </c>
      <c r="K665" s="193">
        <f t="shared" si="144"/>
        <v>12</v>
      </c>
      <c r="L665" s="194">
        <v>15</v>
      </c>
      <c r="M665" s="194">
        <v>0</v>
      </c>
      <c r="N665" s="194">
        <v>0</v>
      </c>
      <c r="O665" s="193">
        <f t="shared" si="145"/>
        <v>15</v>
      </c>
      <c r="P665" s="194">
        <v>6</v>
      </c>
      <c r="Q665" s="194">
        <v>0</v>
      </c>
      <c r="R665" s="194">
        <v>0</v>
      </c>
      <c r="S665" s="193">
        <f t="shared" si="146"/>
        <v>6</v>
      </c>
      <c r="T665" s="193">
        <f t="shared" si="147"/>
        <v>1.1000000000000001</v>
      </c>
      <c r="U665" s="193">
        <f ca="1">OFFSET('Expenditure Study'!$B$7,'Operations Support'!$C665,'Operations Support'!$B665)*$G665</f>
        <v>63.36</v>
      </c>
      <c r="V665" s="199">
        <f ca="1">U665*'Expenditure Study'!$B$31</f>
        <v>3743.5103354880002</v>
      </c>
      <c r="W665" s="199">
        <f ca="1">IF(A665=10298,1.51,1)*IF($B665&lt;3,$D665*'Expenditure Study'!$B$32*OFFSET('Expenditure Study'!$B$7,'Operations Support'!$C665,'Operations Support'!$B665),0)</f>
        <v>6.3360000000000003</v>
      </c>
      <c r="X665" s="200">
        <f ca="1">W665*'Expenditure Study'!$B$31</f>
        <v>374.35103354880005</v>
      </c>
      <c r="Y665" s="199">
        <f ca="1">U665*'Expenditure Study'!$B$31</f>
        <v>3743.5103354880002</v>
      </c>
      <c r="Z665" s="200">
        <f ca="1">W665*'Expenditure Study'!$B$31</f>
        <v>374.35103354880005</v>
      </c>
      <c r="AA665" s="195">
        <f t="shared" ca="1" si="148"/>
        <v>4117.8613690368002</v>
      </c>
      <c r="AB665" s="195">
        <f t="shared" ca="1" si="149"/>
        <v>4117.8613690368002</v>
      </c>
      <c r="AD665" s="196">
        <f>IFERROR($G665/SUMIF($A:$A,$A665,$G:$G)*SUMIF(Summary!$A$166:$A$242,$A665,Summary!$P$166:$P$242),0)</f>
        <v>856.47070577476984</v>
      </c>
      <c r="AE665" s="197">
        <f t="shared" ca="1" si="150"/>
        <v>3261.3906632620301</v>
      </c>
      <c r="AF665" s="196">
        <f>IFERROR(G665/SUMIF(A:A,A665,G:G)*SUMIF(Summary!$A$166:$A$242,'Operations Support'!A665,Summary!$Q$166:$Q$242),0)</f>
        <v>857.03522818354963</v>
      </c>
      <c r="AG665" s="196">
        <f t="shared" ca="1" si="151"/>
        <v>3260.8261408532508</v>
      </c>
      <c r="AI665" s="196">
        <f>IFERROR($G665/SUMIF($A:$A,$A665,$G:$G)*SUMIF(Summary!$A$247:$A$283,$A665,Summary!$P$247:$P$283),0)</f>
        <v>156.19888374509952</v>
      </c>
      <c r="AJ665" s="196">
        <f>IFERROR($G665/SUMIF($A:$A,$A665,$G:$G)*(SUMIF(Summary!$A$247:$A$283,$A665,Summary!$L$247:$L$283)+SUMIF(Summary!$A$297:$A$333,$A665,Summary!$L$297:$L$333))-AI665,0)</f>
        <v>472.48562932009082</v>
      </c>
      <c r="AK665" s="196">
        <f>IFERROR($G665/SUMIF($A:$A,$A665,$G:$G)*SUMIF(Summary!$A$247:$A$283,$A665,Summary!$Q$247:$Q$283),0)</f>
        <v>156.30183854496124</v>
      </c>
      <c r="AL665" s="196">
        <f>IFERROR($G665/SUMIF($A:$A,$A665,$G:$G)*(SUMIF(Summary!$A$247:$A$283,$A665,Summary!$L$247:$L$283)+SUMIF(Summary!$A$297:$A$333,$A665,Summary!$L$297:$L$333))-AK665,0)</f>
        <v>472.3826745202291</v>
      </c>
      <c r="AM665" s="198"/>
      <c r="AN665" s="196">
        <f t="shared" ca="1" si="152"/>
        <v>3733.8762925821211</v>
      </c>
      <c r="AO665" s="196">
        <f t="shared" ca="1" si="153"/>
        <v>3733.2088153734799</v>
      </c>
    </row>
    <row r="666" spans="1:41">
      <c r="A666" s="189">
        <v>3599</v>
      </c>
      <c r="B666" s="203">
        <v>2</v>
      </c>
      <c r="C666" s="191" t="s">
        <v>230</v>
      </c>
      <c r="D666" s="192">
        <f t="shared" si="140"/>
        <v>0</v>
      </c>
      <c r="E666" s="192">
        <f t="shared" si="141"/>
        <v>0</v>
      </c>
      <c r="F666" s="192">
        <f t="shared" si="142"/>
        <v>0</v>
      </c>
      <c r="G666" s="193">
        <f t="shared" si="143"/>
        <v>0</v>
      </c>
      <c r="H666" s="194">
        <v>0</v>
      </c>
      <c r="I666" s="194">
        <v>0</v>
      </c>
      <c r="J666" s="194">
        <v>0</v>
      </c>
      <c r="K666" s="193">
        <f t="shared" si="144"/>
        <v>0</v>
      </c>
      <c r="L666" s="194">
        <v>0</v>
      </c>
      <c r="M666" s="194">
        <v>0</v>
      </c>
      <c r="N666" s="194">
        <v>0</v>
      </c>
      <c r="O666" s="193">
        <f t="shared" si="145"/>
        <v>0</v>
      </c>
      <c r="P666" s="194">
        <v>0</v>
      </c>
      <c r="Q666" s="194">
        <v>0</v>
      </c>
      <c r="R666" s="194">
        <v>0</v>
      </c>
      <c r="S666" s="193">
        <f t="shared" si="146"/>
        <v>0</v>
      </c>
      <c r="T666" s="193">
        <f t="shared" si="147"/>
        <v>0</v>
      </c>
      <c r="U666" s="193">
        <f ca="1">OFFSET('Expenditure Study'!$B$7,'Operations Support'!$C666,'Operations Support'!$B666)*$G666</f>
        <v>0</v>
      </c>
      <c r="V666" s="199">
        <f ca="1">U666*'Expenditure Study'!$B$31</f>
        <v>0</v>
      </c>
      <c r="W666" s="199">
        <f ca="1">IF(A666=10298,1.51,1)*IF($B666&lt;3,$D666*'Expenditure Study'!$B$32*OFFSET('Expenditure Study'!$B$7,'Operations Support'!$C666,'Operations Support'!$B666),0)</f>
        <v>0</v>
      </c>
      <c r="X666" s="200">
        <f ca="1">W666*'Expenditure Study'!$B$31</f>
        <v>0</v>
      </c>
      <c r="Y666" s="199">
        <f ca="1">U666*'Expenditure Study'!$B$31</f>
        <v>0</v>
      </c>
      <c r="Z666" s="200">
        <f ca="1">W666*'Expenditure Study'!$B$31</f>
        <v>0</v>
      </c>
      <c r="AA666" s="195">
        <f t="shared" ca="1" si="148"/>
        <v>0</v>
      </c>
      <c r="AB666" s="195">
        <f t="shared" ca="1" si="149"/>
        <v>0</v>
      </c>
      <c r="AD666" s="196">
        <f>IFERROR($G666/SUMIF($A:$A,$A666,$G:$G)*SUMIF(Summary!$A$166:$A$242,$A666,Summary!$P$166:$P$242),0)</f>
        <v>0</v>
      </c>
      <c r="AE666" s="197">
        <f t="shared" ca="1" si="150"/>
        <v>0</v>
      </c>
      <c r="AF666" s="196">
        <f>IFERROR(G666/SUMIF(A:A,A666,G:G)*SUMIF(Summary!$A$166:$A$242,'Operations Support'!A666,Summary!$Q$166:$Q$242),0)</f>
        <v>0</v>
      </c>
      <c r="AG666" s="196">
        <f t="shared" ca="1" si="151"/>
        <v>0</v>
      </c>
      <c r="AI666" s="196">
        <f>IFERROR($G666/SUMIF($A:$A,$A666,$G:$G)*SUMIF(Summary!$A$247:$A$283,$A666,Summary!$P$247:$P$283),0)</f>
        <v>0</v>
      </c>
      <c r="AJ666" s="196">
        <f>IFERROR($G666/SUMIF($A:$A,$A666,$G:$G)*(SUMIF(Summary!$A$247:$A$283,$A666,Summary!$L$247:$L$283)+SUMIF(Summary!$A$297:$A$333,$A666,Summary!$L$297:$L$333))-AI666,0)</f>
        <v>0</v>
      </c>
      <c r="AK666" s="196">
        <f>IFERROR($G666/SUMIF($A:$A,$A666,$G:$G)*SUMIF(Summary!$A$247:$A$283,$A666,Summary!$Q$247:$Q$283),0)</f>
        <v>0</v>
      </c>
      <c r="AL666" s="196">
        <f>IFERROR($G666/SUMIF($A:$A,$A666,$G:$G)*(SUMIF(Summary!$A$247:$A$283,$A666,Summary!$L$247:$L$283)+SUMIF(Summary!$A$297:$A$333,$A666,Summary!$L$297:$L$333))-AK666,0)</f>
        <v>0</v>
      </c>
      <c r="AM666" s="198"/>
      <c r="AN666" s="196">
        <f t="shared" ca="1" si="152"/>
        <v>0</v>
      </c>
      <c r="AO666" s="196">
        <f t="shared" ca="1" si="153"/>
        <v>0</v>
      </c>
    </row>
    <row r="667" spans="1:41">
      <c r="A667" s="189">
        <v>3599</v>
      </c>
      <c r="B667" s="203">
        <v>2</v>
      </c>
      <c r="C667" s="191" t="s">
        <v>231</v>
      </c>
      <c r="D667" s="192">
        <f t="shared" si="140"/>
        <v>0</v>
      </c>
      <c r="E667" s="192">
        <f t="shared" si="141"/>
        <v>0</v>
      </c>
      <c r="F667" s="192">
        <f t="shared" si="142"/>
        <v>0</v>
      </c>
      <c r="G667" s="193">
        <f t="shared" si="143"/>
        <v>0</v>
      </c>
      <c r="H667" s="194">
        <v>0</v>
      </c>
      <c r="I667" s="194">
        <v>0</v>
      </c>
      <c r="J667" s="194">
        <v>0</v>
      </c>
      <c r="K667" s="193">
        <f t="shared" si="144"/>
        <v>0</v>
      </c>
      <c r="L667" s="194">
        <v>0</v>
      </c>
      <c r="M667" s="194">
        <v>0</v>
      </c>
      <c r="N667" s="194">
        <v>0</v>
      </c>
      <c r="O667" s="193">
        <f t="shared" si="145"/>
        <v>0</v>
      </c>
      <c r="P667" s="194">
        <v>0</v>
      </c>
      <c r="Q667" s="194">
        <v>0</v>
      </c>
      <c r="R667" s="194">
        <v>0</v>
      </c>
      <c r="S667" s="193">
        <f t="shared" si="146"/>
        <v>0</v>
      </c>
      <c r="T667" s="193">
        <f t="shared" si="147"/>
        <v>0</v>
      </c>
      <c r="U667" s="193">
        <f ca="1">OFFSET('Expenditure Study'!$B$7,'Operations Support'!$C667,'Operations Support'!$B667)*$G667</f>
        <v>0</v>
      </c>
      <c r="V667" s="199">
        <f ca="1">U667*'Expenditure Study'!$B$31</f>
        <v>0</v>
      </c>
      <c r="W667" s="199">
        <f ca="1">IF(A667=10298,1.51,1)*IF($B667&lt;3,$D667*'Expenditure Study'!$B$32*OFFSET('Expenditure Study'!$B$7,'Operations Support'!$C667,'Operations Support'!$B667),0)</f>
        <v>0</v>
      </c>
      <c r="X667" s="200">
        <f ca="1">W667*'Expenditure Study'!$B$31</f>
        <v>0</v>
      </c>
      <c r="Y667" s="199">
        <f ca="1">U667*'Expenditure Study'!$B$31</f>
        <v>0</v>
      </c>
      <c r="Z667" s="200">
        <f ca="1">W667*'Expenditure Study'!$B$31</f>
        <v>0</v>
      </c>
      <c r="AA667" s="195">
        <f t="shared" ca="1" si="148"/>
        <v>0</v>
      </c>
      <c r="AB667" s="195">
        <f t="shared" ca="1" si="149"/>
        <v>0</v>
      </c>
      <c r="AD667" s="196">
        <f>IFERROR($G667/SUMIF($A:$A,$A667,$G:$G)*SUMIF(Summary!$A$166:$A$242,$A667,Summary!$P$166:$P$242),0)</f>
        <v>0</v>
      </c>
      <c r="AE667" s="197">
        <f t="shared" ca="1" si="150"/>
        <v>0</v>
      </c>
      <c r="AF667" s="196">
        <f>IFERROR(G667/SUMIF(A:A,A667,G:G)*SUMIF(Summary!$A$166:$A$242,'Operations Support'!A667,Summary!$Q$166:$Q$242),0)</f>
        <v>0</v>
      </c>
      <c r="AG667" s="196">
        <f t="shared" ca="1" si="151"/>
        <v>0</v>
      </c>
      <c r="AI667" s="196">
        <f>IFERROR($G667/SUMIF($A:$A,$A667,$G:$G)*SUMIF(Summary!$A$247:$A$283,$A667,Summary!$P$247:$P$283),0)</f>
        <v>0</v>
      </c>
      <c r="AJ667" s="196">
        <f>IFERROR($G667/SUMIF($A:$A,$A667,$G:$G)*(SUMIF(Summary!$A$247:$A$283,$A667,Summary!$L$247:$L$283)+SUMIF(Summary!$A$297:$A$333,$A667,Summary!$L$297:$L$333))-AI667,0)</f>
        <v>0</v>
      </c>
      <c r="AK667" s="196">
        <f>IFERROR($G667/SUMIF($A:$A,$A667,$G:$G)*SUMIF(Summary!$A$247:$A$283,$A667,Summary!$Q$247:$Q$283),0)</f>
        <v>0</v>
      </c>
      <c r="AL667" s="196">
        <f>IFERROR($G667/SUMIF($A:$A,$A667,$G:$G)*(SUMIF(Summary!$A$247:$A$283,$A667,Summary!$L$247:$L$283)+SUMIF(Summary!$A$297:$A$333,$A667,Summary!$L$297:$L$333))-AK667,0)</f>
        <v>0</v>
      </c>
      <c r="AM667" s="198"/>
      <c r="AN667" s="196">
        <f t="shared" ca="1" si="152"/>
        <v>0</v>
      </c>
      <c r="AO667" s="196">
        <f t="shared" ca="1" si="153"/>
        <v>0</v>
      </c>
    </row>
    <row r="668" spans="1:41">
      <c r="A668" s="189">
        <v>3599</v>
      </c>
      <c r="B668" s="203">
        <v>2</v>
      </c>
      <c r="C668" s="191" t="s">
        <v>232</v>
      </c>
      <c r="D668" s="192">
        <f t="shared" si="140"/>
        <v>0</v>
      </c>
      <c r="E668" s="192">
        <f t="shared" si="141"/>
        <v>0</v>
      </c>
      <c r="F668" s="192">
        <f t="shared" si="142"/>
        <v>0</v>
      </c>
      <c r="G668" s="193">
        <f t="shared" si="143"/>
        <v>0</v>
      </c>
      <c r="H668" s="194">
        <v>0</v>
      </c>
      <c r="I668" s="194">
        <v>0</v>
      </c>
      <c r="J668" s="194">
        <v>0</v>
      </c>
      <c r="K668" s="193">
        <f t="shared" si="144"/>
        <v>0</v>
      </c>
      <c r="L668" s="194">
        <v>0</v>
      </c>
      <c r="M668" s="194">
        <v>0</v>
      </c>
      <c r="N668" s="194">
        <v>0</v>
      </c>
      <c r="O668" s="193">
        <f t="shared" si="145"/>
        <v>0</v>
      </c>
      <c r="P668" s="194">
        <v>0</v>
      </c>
      <c r="Q668" s="194">
        <v>0</v>
      </c>
      <c r="R668" s="194">
        <v>0</v>
      </c>
      <c r="S668" s="193">
        <f t="shared" si="146"/>
        <v>0</v>
      </c>
      <c r="T668" s="193">
        <f t="shared" si="147"/>
        <v>0</v>
      </c>
      <c r="U668" s="193">
        <f ca="1">OFFSET('Expenditure Study'!$B$7,'Operations Support'!$C668,'Operations Support'!$B668)*$G668</f>
        <v>0</v>
      </c>
      <c r="V668" s="199">
        <f ca="1">U668*'Expenditure Study'!$B$31</f>
        <v>0</v>
      </c>
      <c r="W668" s="199">
        <f ca="1">IF(A668=10298,1.51,1)*IF($B668&lt;3,$D668*'Expenditure Study'!$B$32*OFFSET('Expenditure Study'!$B$7,'Operations Support'!$C668,'Operations Support'!$B668),0)</f>
        <v>0</v>
      </c>
      <c r="X668" s="200">
        <f ca="1">W668*'Expenditure Study'!$B$31</f>
        <v>0</v>
      </c>
      <c r="Y668" s="199">
        <f ca="1">U668*'Expenditure Study'!$B$31</f>
        <v>0</v>
      </c>
      <c r="Z668" s="200">
        <f ca="1">W668*'Expenditure Study'!$B$31</f>
        <v>0</v>
      </c>
      <c r="AA668" s="195">
        <f t="shared" ca="1" si="148"/>
        <v>0</v>
      </c>
      <c r="AB668" s="195">
        <f t="shared" ca="1" si="149"/>
        <v>0</v>
      </c>
      <c r="AD668" s="196">
        <f>IFERROR($G668/SUMIF($A:$A,$A668,$G:$G)*SUMIF(Summary!$A$166:$A$242,$A668,Summary!$P$166:$P$242),0)</f>
        <v>0</v>
      </c>
      <c r="AE668" s="197">
        <f t="shared" ca="1" si="150"/>
        <v>0</v>
      </c>
      <c r="AF668" s="196">
        <f>IFERROR(G668/SUMIF(A:A,A668,G:G)*SUMIF(Summary!$A$166:$A$242,'Operations Support'!A668,Summary!$Q$166:$Q$242),0)</f>
        <v>0</v>
      </c>
      <c r="AG668" s="196">
        <f t="shared" ca="1" si="151"/>
        <v>0</v>
      </c>
      <c r="AI668" s="196">
        <f>IFERROR($G668/SUMIF($A:$A,$A668,$G:$G)*SUMIF(Summary!$A$247:$A$283,$A668,Summary!$P$247:$P$283),0)</f>
        <v>0</v>
      </c>
      <c r="AJ668" s="196">
        <f>IFERROR($G668/SUMIF($A:$A,$A668,$G:$G)*(SUMIF(Summary!$A$247:$A$283,$A668,Summary!$L$247:$L$283)+SUMIF(Summary!$A$297:$A$333,$A668,Summary!$L$297:$L$333))-AI668,0)</f>
        <v>0</v>
      </c>
      <c r="AK668" s="196">
        <f>IFERROR($G668/SUMIF($A:$A,$A668,$G:$G)*SUMIF(Summary!$A$247:$A$283,$A668,Summary!$Q$247:$Q$283),0)</f>
        <v>0</v>
      </c>
      <c r="AL668" s="196">
        <f>IFERROR($G668/SUMIF($A:$A,$A668,$G:$G)*(SUMIF(Summary!$A$247:$A$283,$A668,Summary!$L$247:$L$283)+SUMIF(Summary!$A$297:$A$333,$A668,Summary!$L$297:$L$333))-AK668,0)</f>
        <v>0</v>
      </c>
      <c r="AM668" s="198"/>
      <c r="AN668" s="196">
        <f t="shared" ca="1" si="152"/>
        <v>0</v>
      </c>
      <c r="AO668" s="196">
        <f t="shared" ca="1" si="153"/>
        <v>0</v>
      </c>
    </row>
    <row r="669" spans="1:41" s="201" customFormat="1">
      <c r="A669" s="189">
        <v>3599</v>
      </c>
      <c r="B669" s="203">
        <v>2</v>
      </c>
      <c r="C669" s="191" t="s">
        <v>233</v>
      </c>
      <c r="D669" s="192">
        <f t="shared" si="140"/>
        <v>5136</v>
      </c>
      <c r="E669" s="192">
        <f t="shared" si="141"/>
        <v>28899</v>
      </c>
      <c r="F669" s="192">
        <f t="shared" si="142"/>
        <v>0</v>
      </c>
      <c r="G669" s="193">
        <f t="shared" si="143"/>
        <v>34035</v>
      </c>
      <c r="H669" s="194">
        <v>2001</v>
      </c>
      <c r="I669" s="194">
        <v>13267</v>
      </c>
      <c r="J669" s="194">
        <v>0</v>
      </c>
      <c r="K669" s="193">
        <f t="shared" si="144"/>
        <v>15268</v>
      </c>
      <c r="L669" s="194">
        <v>2187</v>
      </c>
      <c r="M669" s="194">
        <v>12704</v>
      </c>
      <c r="N669" s="194">
        <v>0</v>
      </c>
      <c r="O669" s="193">
        <f t="shared" si="145"/>
        <v>14891</v>
      </c>
      <c r="P669" s="194">
        <v>948</v>
      </c>
      <c r="Q669" s="194">
        <v>2928</v>
      </c>
      <c r="R669" s="194">
        <v>0</v>
      </c>
      <c r="S669" s="193">
        <f t="shared" si="146"/>
        <v>3876</v>
      </c>
      <c r="T669" s="193">
        <f t="shared" si="147"/>
        <v>1134.5</v>
      </c>
      <c r="U669" s="193">
        <f ca="1">OFFSET('Expenditure Study'!$B$7,'Operations Support'!$C669,'Operations Support'!$B669)*$G669</f>
        <v>54796.350000000006</v>
      </c>
      <c r="V669" s="199">
        <f ca="1">U669*'Expenditure Study'!$B$31</f>
        <v>3237542.6542300805</v>
      </c>
      <c r="W669" s="199">
        <f ca="1">IF(A669=10298,1.51,1)*IF($B669&lt;3,$D669*'Expenditure Study'!$B$32*OFFSET('Expenditure Study'!$B$7,'Operations Support'!$C669,'Operations Support'!$B669),0)</f>
        <v>826.89600000000007</v>
      </c>
      <c r="X669" s="200">
        <f ca="1">W669*'Expenditure Study'!$B$31</f>
        <v>48855.645870796805</v>
      </c>
      <c r="Y669" s="199">
        <f ca="1">U669*'Expenditure Study'!$B$31</f>
        <v>3237542.6542300805</v>
      </c>
      <c r="Z669" s="200">
        <f ca="1">W669*'Expenditure Study'!$B$31</f>
        <v>48855.645870796805</v>
      </c>
      <c r="AA669" s="195">
        <f t="shared" ca="1" si="148"/>
        <v>3286398.3001008774</v>
      </c>
      <c r="AB669" s="195">
        <f t="shared" ca="1" si="149"/>
        <v>3286398.3001008774</v>
      </c>
      <c r="AD669" s="196">
        <f>IFERROR($G669/SUMIF($A:$A,$A669,$G:$G)*SUMIF(Summary!$A$166:$A$242,$A669,Summary!$P$166:$P$242),0)</f>
        <v>883332.74154679675</v>
      </c>
      <c r="AE669" s="197">
        <f t="shared" ca="1" si="150"/>
        <v>2403065.5585540808</v>
      </c>
      <c r="AF669" s="196">
        <f>IFERROR(G669/SUMIF(A:A,A669,G:G)*SUMIF(Summary!$A$166:$A$242,'Operations Support'!A669,Summary!$Q$166:$Q$242),0)</f>
        <v>883914.96943112463</v>
      </c>
      <c r="AG669" s="196">
        <f t="shared" ca="1" si="151"/>
        <v>2402483.3306697528</v>
      </c>
      <c r="AH669" s="180"/>
      <c r="AI669" s="196">
        <f>IFERROR($G669/SUMIF($A:$A,$A669,$G:$G)*SUMIF(Summary!$A$247:$A$283,$A669,Summary!$P$247:$P$283),0)</f>
        <v>161097.84873528674</v>
      </c>
      <c r="AJ669" s="196">
        <f>IFERROR($G669/SUMIF($A:$A,$A669,$G:$G)*(SUMIF(Summary!$A$247:$A$283,$A669,Summary!$L$247:$L$283)+SUMIF(Summary!$A$297:$A$333,$A669,Summary!$L$297:$L$333))-AI669,0)</f>
        <v>487304.49678513012</v>
      </c>
      <c r="AK669" s="196">
        <f>IFERROR($G669/SUMIF($A:$A,$A669,$G:$G)*SUMIF(Summary!$A$247:$A$283,$A669,Summary!$Q$247:$Q$283),0)</f>
        <v>161204.03257205323</v>
      </c>
      <c r="AL669" s="196">
        <f>IFERROR($G669/SUMIF($A:$A,$A669,$G:$G)*(SUMIF(Summary!$A$247:$A$283,$A669,Summary!$L$247:$L$283)+SUMIF(Summary!$A$297:$A$333,$A669,Summary!$L$297:$L$333))-AK669,0)</f>
        <v>487198.3129483636</v>
      </c>
      <c r="AM669" s="198"/>
      <c r="AN669" s="196">
        <f t="shared" ca="1" si="152"/>
        <v>2890370.0553392107</v>
      </c>
      <c r="AO669" s="196">
        <f t="shared" ca="1" si="153"/>
        <v>2889681.6436181162</v>
      </c>
    </row>
    <row r="670" spans="1:41" s="201" customFormat="1">
      <c r="A670" s="189">
        <v>3599</v>
      </c>
      <c r="B670" s="203">
        <v>2</v>
      </c>
      <c r="C670" s="191" t="s">
        <v>234</v>
      </c>
      <c r="D670" s="192">
        <f t="shared" si="140"/>
        <v>0</v>
      </c>
      <c r="E670" s="192">
        <f t="shared" si="141"/>
        <v>0</v>
      </c>
      <c r="F670" s="192">
        <f t="shared" si="142"/>
        <v>0</v>
      </c>
      <c r="G670" s="193">
        <f t="shared" si="143"/>
        <v>0</v>
      </c>
      <c r="H670" s="194">
        <v>0</v>
      </c>
      <c r="I670" s="194">
        <v>0</v>
      </c>
      <c r="J670" s="194">
        <v>0</v>
      </c>
      <c r="K670" s="193">
        <f t="shared" si="144"/>
        <v>0</v>
      </c>
      <c r="L670" s="194">
        <v>0</v>
      </c>
      <c r="M670" s="194">
        <v>0</v>
      </c>
      <c r="N670" s="194">
        <v>0</v>
      </c>
      <c r="O670" s="193">
        <f t="shared" si="145"/>
        <v>0</v>
      </c>
      <c r="P670" s="194">
        <v>0</v>
      </c>
      <c r="Q670" s="194">
        <v>0</v>
      </c>
      <c r="R670" s="194">
        <v>0</v>
      </c>
      <c r="S670" s="193">
        <f t="shared" si="146"/>
        <v>0</v>
      </c>
      <c r="T670" s="193">
        <f t="shared" si="147"/>
        <v>0</v>
      </c>
      <c r="U670" s="193">
        <f ca="1">OFFSET('Expenditure Study'!$B$7,'Operations Support'!$C670,'Operations Support'!$B670)*$G670</f>
        <v>0</v>
      </c>
      <c r="V670" s="199">
        <f ca="1">U670*'Expenditure Study'!$B$31</f>
        <v>0</v>
      </c>
      <c r="W670" s="199">
        <f ca="1">IF(A670=10298,1.51,1)*IF($B670&lt;3,$D670*'Expenditure Study'!$B$32*OFFSET('Expenditure Study'!$B$7,'Operations Support'!$C670,'Operations Support'!$B670),0)</f>
        <v>0</v>
      </c>
      <c r="X670" s="200">
        <f ca="1">W670*'Expenditure Study'!$B$31</f>
        <v>0</v>
      </c>
      <c r="Y670" s="199">
        <f ca="1">U670*'Expenditure Study'!$B$31</f>
        <v>0</v>
      </c>
      <c r="Z670" s="200">
        <f ca="1">W670*'Expenditure Study'!$B$31</f>
        <v>0</v>
      </c>
      <c r="AA670" s="195">
        <f t="shared" ca="1" si="148"/>
        <v>0</v>
      </c>
      <c r="AB670" s="195">
        <f t="shared" ca="1" si="149"/>
        <v>0</v>
      </c>
      <c r="AD670" s="196">
        <f>IFERROR($G670/SUMIF($A:$A,$A670,$G:$G)*SUMIF(Summary!$A$166:$A$242,$A670,Summary!$P$166:$P$242),0)</f>
        <v>0</v>
      </c>
      <c r="AE670" s="197">
        <f t="shared" ca="1" si="150"/>
        <v>0</v>
      </c>
      <c r="AF670" s="196">
        <f>IFERROR(G670/SUMIF(A:A,A670,G:G)*SUMIF(Summary!$A$166:$A$242,'Operations Support'!A670,Summary!$Q$166:$Q$242),0)</f>
        <v>0</v>
      </c>
      <c r="AG670" s="196">
        <f t="shared" ca="1" si="151"/>
        <v>0</v>
      </c>
      <c r="AH670" s="180"/>
      <c r="AI670" s="196">
        <f>IFERROR($G670/SUMIF($A:$A,$A670,$G:$G)*SUMIF(Summary!$A$247:$A$283,$A670,Summary!$P$247:$P$283),0)</f>
        <v>0</v>
      </c>
      <c r="AJ670" s="196">
        <f>IFERROR($G670/SUMIF($A:$A,$A670,$G:$G)*(SUMIF(Summary!$A$247:$A$283,$A670,Summary!$L$247:$L$283)+SUMIF(Summary!$A$297:$A$333,$A670,Summary!$L$297:$L$333))-AI670,0)</f>
        <v>0</v>
      </c>
      <c r="AK670" s="196">
        <f>IFERROR($G670/SUMIF($A:$A,$A670,$G:$G)*SUMIF(Summary!$A$247:$A$283,$A670,Summary!$Q$247:$Q$283),0)</f>
        <v>0</v>
      </c>
      <c r="AL670" s="196">
        <f>IFERROR($G670/SUMIF($A:$A,$A670,$G:$G)*(SUMIF(Summary!$A$247:$A$283,$A670,Summary!$L$247:$L$283)+SUMIF(Summary!$A$297:$A$333,$A670,Summary!$L$297:$L$333))-AK670,0)</f>
        <v>0</v>
      </c>
      <c r="AM670" s="198"/>
      <c r="AN670" s="196">
        <f t="shared" ca="1" si="152"/>
        <v>0</v>
      </c>
      <c r="AO670" s="196">
        <f t="shared" ca="1" si="153"/>
        <v>0</v>
      </c>
    </row>
    <row r="671" spans="1:41">
      <c r="A671" s="189">
        <v>3599</v>
      </c>
      <c r="B671" s="203">
        <v>2</v>
      </c>
      <c r="C671" s="191" t="s">
        <v>235</v>
      </c>
      <c r="D671" s="192">
        <f t="shared" si="140"/>
        <v>15975</v>
      </c>
      <c r="E671" s="192">
        <f t="shared" si="141"/>
        <v>23427</v>
      </c>
      <c r="F671" s="192">
        <f t="shared" si="142"/>
        <v>0</v>
      </c>
      <c r="G671" s="193">
        <f t="shared" si="143"/>
        <v>39402</v>
      </c>
      <c r="H671" s="194">
        <v>6501</v>
      </c>
      <c r="I671" s="194">
        <v>10383</v>
      </c>
      <c r="J671" s="194">
        <v>0</v>
      </c>
      <c r="K671" s="193">
        <f t="shared" si="144"/>
        <v>16884</v>
      </c>
      <c r="L671" s="194">
        <v>6156</v>
      </c>
      <c r="M671" s="194">
        <v>10515</v>
      </c>
      <c r="N671" s="194">
        <v>0</v>
      </c>
      <c r="O671" s="193">
        <f t="shared" si="145"/>
        <v>16671</v>
      </c>
      <c r="P671" s="194">
        <v>3318</v>
      </c>
      <c r="Q671" s="194">
        <v>2529</v>
      </c>
      <c r="R671" s="194">
        <v>0</v>
      </c>
      <c r="S671" s="193">
        <f t="shared" si="146"/>
        <v>5847</v>
      </c>
      <c r="T671" s="193">
        <f t="shared" si="147"/>
        <v>1313.4</v>
      </c>
      <c r="U671" s="193">
        <f ca="1">OFFSET('Expenditure Study'!$B$7,'Operations Support'!$C671,'Operations Support'!$B671)*$G671</f>
        <v>73681.740000000005</v>
      </c>
      <c r="V671" s="199">
        <f ca="1">U671*'Expenditure Study'!$B$31</f>
        <v>4353351.5660785921</v>
      </c>
      <c r="W671" s="199">
        <f ca="1">IF(A671=10298,1.51,1)*IF($B671&lt;3,$D671*'Expenditure Study'!$B$32*OFFSET('Expenditure Study'!$B$7,'Operations Support'!$C671,'Operations Support'!$B671),0)</f>
        <v>2987.3250000000003</v>
      </c>
      <c r="X671" s="200">
        <f ca="1">W671*'Expenditure Study'!$B$31</f>
        <v>176500.66308336001</v>
      </c>
      <c r="Y671" s="199">
        <f ca="1">U671*'Expenditure Study'!$B$31</f>
        <v>4353351.5660785921</v>
      </c>
      <c r="Z671" s="200">
        <f ca="1">W671*'Expenditure Study'!$B$31</f>
        <v>176500.66308336001</v>
      </c>
      <c r="AA671" s="195">
        <f t="shared" ca="1" si="148"/>
        <v>4529852.2291619517</v>
      </c>
      <c r="AB671" s="195">
        <f t="shared" ca="1" si="149"/>
        <v>4529852.2291619517</v>
      </c>
      <c r="AD671" s="196">
        <f>IFERROR($G671/SUMIF($A:$A,$A671,$G:$G)*SUMIF(Summary!$A$166:$A$242,$A671,Summary!$P$166:$P$242),0)</f>
        <v>1022626.0226950751</v>
      </c>
      <c r="AE671" s="197">
        <f t="shared" ca="1" si="150"/>
        <v>3507226.2064668764</v>
      </c>
      <c r="AF671" s="196">
        <f>IFERROR(G671/SUMIF(A:A,A671,G:G)*SUMIF(Summary!$A$166:$A$242,'Operations Support'!A671,Summary!$Q$166:$Q$242),0)</f>
        <v>1023300.0624511582</v>
      </c>
      <c r="AG671" s="196">
        <f t="shared" ca="1" si="151"/>
        <v>3506552.1667107935</v>
      </c>
      <c r="AI671" s="196">
        <f>IFERROR($G671/SUMIF($A:$A,$A671,$G:$G)*SUMIF(Summary!$A$247:$A$283,$A671,Summary!$P$247:$P$283),0)</f>
        <v>186501.46719164882</v>
      </c>
      <c r="AJ671" s="196">
        <f>IFERROR($G671/SUMIF($A:$A,$A671,$G:$G)*(SUMIF(Summary!$A$247:$A$283,$A671,Summary!$L$247:$L$283)+SUMIF(Summary!$A$297:$A$333,$A671,Summary!$L$297:$L$333))-AI671,0)</f>
        <v>564147.84140818857</v>
      </c>
      <c r="AK671" s="196">
        <f>IFERROR($G671/SUMIF($A:$A,$A671,$G:$G)*SUMIF(Summary!$A$247:$A$283,$A671,Summary!$Q$247:$Q$283),0)</f>
        <v>186624.39522268373</v>
      </c>
      <c r="AL671" s="196">
        <f>IFERROR($G671/SUMIF($A:$A,$A671,$G:$G)*(SUMIF(Summary!$A$247:$A$283,$A671,Summary!$L$247:$L$283)+SUMIF(Summary!$A$297:$A$333,$A671,Summary!$L$297:$L$333))-AK671,0)</f>
        <v>564024.91337715369</v>
      </c>
      <c r="AM671" s="198"/>
      <c r="AN671" s="196">
        <f t="shared" ca="1" si="152"/>
        <v>4071374.0478750649</v>
      </c>
      <c r="AO671" s="196">
        <f t="shared" ca="1" si="153"/>
        <v>4070577.0800879472</v>
      </c>
    </row>
    <row r="672" spans="1:41">
      <c r="A672" s="189">
        <v>3599</v>
      </c>
      <c r="B672" s="203">
        <v>2</v>
      </c>
      <c r="C672" s="191" t="s">
        <v>236</v>
      </c>
      <c r="D672" s="192">
        <f t="shared" si="140"/>
        <v>0</v>
      </c>
      <c r="E672" s="192">
        <f t="shared" si="141"/>
        <v>0</v>
      </c>
      <c r="F672" s="192">
        <f t="shared" si="142"/>
        <v>0</v>
      </c>
      <c r="G672" s="193">
        <f t="shared" si="143"/>
        <v>0</v>
      </c>
      <c r="H672" s="194">
        <v>0</v>
      </c>
      <c r="I672" s="194">
        <v>0</v>
      </c>
      <c r="J672" s="194">
        <v>0</v>
      </c>
      <c r="K672" s="193">
        <f t="shared" si="144"/>
        <v>0</v>
      </c>
      <c r="L672" s="194">
        <v>0</v>
      </c>
      <c r="M672" s="194">
        <v>0</v>
      </c>
      <c r="N672" s="194">
        <v>0</v>
      </c>
      <c r="O672" s="193">
        <f t="shared" si="145"/>
        <v>0</v>
      </c>
      <c r="P672" s="194">
        <v>0</v>
      </c>
      <c r="Q672" s="194">
        <v>0</v>
      </c>
      <c r="R672" s="194">
        <v>0</v>
      </c>
      <c r="S672" s="193">
        <f t="shared" si="146"/>
        <v>0</v>
      </c>
      <c r="T672" s="193">
        <f t="shared" si="147"/>
        <v>0</v>
      </c>
      <c r="U672" s="193">
        <f ca="1">OFFSET('Expenditure Study'!$B$7,'Operations Support'!$C672,'Operations Support'!$B672)*$G672</f>
        <v>0</v>
      </c>
      <c r="V672" s="199">
        <f ca="1">U672*'Expenditure Study'!$B$31</f>
        <v>0</v>
      </c>
      <c r="W672" s="199">
        <f ca="1">IF(A672=10298,1.51,1)*IF($B672&lt;3,$D672*'Expenditure Study'!$B$32*OFFSET('Expenditure Study'!$B$7,'Operations Support'!$C672,'Operations Support'!$B672),0)</f>
        <v>0</v>
      </c>
      <c r="X672" s="200">
        <f ca="1">W672*'Expenditure Study'!$B$31</f>
        <v>0</v>
      </c>
      <c r="Y672" s="199">
        <f ca="1">U672*'Expenditure Study'!$B$31</f>
        <v>0</v>
      </c>
      <c r="Z672" s="200">
        <f ca="1">W672*'Expenditure Study'!$B$31</f>
        <v>0</v>
      </c>
      <c r="AA672" s="195">
        <f t="shared" ca="1" si="148"/>
        <v>0</v>
      </c>
      <c r="AB672" s="195">
        <f t="shared" ca="1" si="149"/>
        <v>0</v>
      </c>
      <c r="AD672" s="196">
        <f>IFERROR($G672/SUMIF($A:$A,$A672,$G:$G)*SUMIF(Summary!$A$166:$A$242,$A672,Summary!$P$166:$P$242),0)</f>
        <v>0</v>
      </c>
      <c r="AE672" s="197">
        <f t="shared" ca="1" si="150"/>
        <v>0</v>
      </c>
      <c r="AF672" s="196">
        <f>IFERROR(G672/SUMIF(A:A,A672,G:G)*SUMIF(Summary!$A$166:$A$242,'Operations Support'!A672,Summary!$Q$166:$Q$242),0)</f>
        <v>0</v>
      </c>
      <c r="AG672" s="196">
        <f t="shared" ca="1" si="151"/>
        <v>0</v>
      </c>
      <c r="AI672" s="196">
        <f>IFERROR($G672/SUMIF($A:$A,$A672,$G:$G)*SUMIF(Summary!$A$247:$A$283,$A672,Summary!$P$247:$P$283),0)</f>
        <v>0</v>
      </c>
      <c r="AJ672" s="196">
        <f>IFERROR($G672/SUMIF($A:$A,$A672,$G:$G)*(SUMIF(Summary!$A$247:$A$283,$A672,Summary!$L$247:$L$283)+SUMIF(Summary!$A$297:$A$333,$A672,Summary!$L$297:$L$333))-AI672,0)</f>
        <v>0</v>
      </c>
      <c r="AK672" s="196">
        <f>IFERROR($G672/SUMIF($A:$A,$A672,$G:$G)*SUMIF(Summary!$A$247:$A$283,$A672,Summary!$Q$247:$Q$283),0)</f>
        <v>0</v>
      </c>
      <c r="AL672" s="196">
        <f>IFERROR($G672/SUMIF($A:$A,$A672,$G:$G)*(SUMIF(Summary!$A$247:$A$283,$A672,Summary!$L$247:$L$283)+SUMIF(Summary!$A$297:$A$333,$A672,Summary!$L$297:$L$333))-AK672,0)</f>
        <v>0</v>
      </c>
      <c r="AM672" s="198"/>
      <c r="AN672" s="196">
        <f t="shared" ca="1" si="152"/>
        <v>0</v>
      </c>
      <c r="AO672" s="196">
        <f t="shared" ca="1" si="153"/>
        <v>0</v>
      </c>
    </row>
    <row r="673" spans="1:41">
      <c r="A673" s="189">
        <v>3599</v>
      </c>
      <c r="B673" s="203">
        <v>2</v>
      </c>
      <c r="C673" s="191" t="s">
        <v>237</v>
      </c>
      <c r="D673" s="192">
        <f t="shared" si="140"/>
        <v>30</v>
      </c>
      <c r="E673" s="192">
        <f t="shared" si="141"/>
        <v>2046</v>
      </c>
      <c r="F673" s="192">
        <f t="shared" si="142"/>
        <v>0</v>
      </c>
      <c r="G673" s="193">
        <f t="shared" si="143"/>
        <v>2076</v>
      </c>
      <c r="H673" s="194">
        <v>12</v>
      </c>
      <c r="I673" s="194">
        <v>1099</v>
      </c>
      <c r="J673" s="194">
        <v>0</v>
      </c>
      <c r="K673" s="193">
        <f t="shared" si="144"/>
        <v>1111</v>
      </c>
      <c r="L673" s="194">
        <v>12</v>
      </c>
      <c r="M673" s="194">
        <v>947</v>
      </c>
      <c r="N673" s="194">
        <v>0</v>
      </c>
      <c r="O673" s="193">
        <f t="shared" si="145"/>
        <v>959</v>
      </c>
      <c r="P673" s="194">
        <v>6</v>
      </c>
      <c r="Q673" s="194">
        <v>0</v>
      </c>
      <c r="R673" s="194">
        <v>0</v>
      </c>
      <c r="S673" s="193">
        <f t="shared" si="146"/>
        <v>6</v>
      </c>
      <c r="T673" s="193">
        <f t="shared" si="147"/>
        <v>69.2</v>
      </c>
      <c r="U673" s="193">
        <f ca="1">OFFSET('Expenditure Study'!$B$7,'Operations Support'!$C673,'Operations Support'!$B673)*$G673</f>
        <v>4857.84</v>
      </c>
      <c r="V673" s="199">
        <f ca="1">U673*'Expenditure Study'!$B$31</f>
        <v>287016.63901747199</v>
      </c>
      <c r="W673" s="199">
        <f ca="1">IF(A673=10298,1.51,1)*IF($B673&lt;3,$D673*'Expenditure Study'!$B$32*OFFSET('Expenditure Study'!$B$7,'Operations Support'!$C673,'Operations Support'!$B673),0)</f>
        <v>7.02</v>
      </c>
      <c r="X673" s="200">
        <f ca="1">W673*'Expenditure Study'!$B$31</f>
        <v>414.76392921600001</v>
      </c>
      <c r="Y673" s="199">
        <f ca="1">U673*'Expenditure Study'!$B$31</f>
        <v>287016.63901747199</v>
      </c>
      <c r="Z673" s="200">
        <f ca="1">W673*'Expenditure Study'!$B$31</f>
        <v>414.76392921600001</v>
      </c>
      <c r="AA673" s="195">
        <f t="shared" ca="1" si="148"/>
        <v>287431.402946688</v>
      </c>
      <c r="AB673" s="195">
        <f t="shared" ca="1" si="149"/>
        <v>287431.402946688</v>
      </c>
      <c r="AD673" s="196">
        <f>IFERROR($G673/SUMIF($A:$A,$A673,$G:$G)*SUMIF(Summary!$A$166:$A$242,$A673,Summary!$P$166:$P$242),0)</f>
        <v>53879.793490558244</v>
      </c>
      <c r="AE673" s="197">
        <f t="shared" ca="1" si="150"/>
        <v>233551.60945612975</v>
      </c>
      <c r="AF673" s="196">
        <f>IFERROR(G673/SUMIF(A:A,A673,G:G)*SUMIF(Summary!$A$166:$A$242,'Operations Support'!A673,Summary!$Q$166:$Q$242),0)</f>
        <v>53915.307082092397</v>
      </c>
      <c r="AG673" s="196">
        <f t="shared" ca="1" si="151"/>
        <v>233516.09586459561</v>
      </c>
      <c r="AI673" s="196">
        <f>IFERROR($G673/SUMIF($A:$A,$A673,$G:$G)*SUMIF(Summary!$A$247:$A$283,$A673,Summary!$P$247:$P$283),0)</f>
        <v>9826.3297774189869</v>
      </c>
      <c r="AJ673" s="196">
        <f>IFERROR($G673/SUMIF($A:$A,$A673,$G:$G)*(SUMIF(Summary!$A$247:$A$283,$A673,Summary!$L$247:$L$283)+SUMIF(Summary!$A$297:$A$333,$A673,Summary!$L$297:$L$333))-AI673,0)</f>
        <v>29723.641408136631</v>
      </c>
      <c r="AK673" s="196">
        <f>IFERROR($G673/SUMIF($A:$A,$A673,$G:$G)*SUMIF(Summary!$A$247:$A$283,$A673,Summary!$Q$247:$Q$283),0)</f>
        <v>9832.8065702830172</v>
      </c>
      <c r="AL673" s="196">
        <f>IFERROR($G673/SUMIF($A:$A,$A673,$G:$G)*(SUMIF(Summary!$A$247:$A$283,$A673,Summary!$L$247:$L$283)+SUMIF(Summary!$A$297:$A$333,$A673,Summary!$L$297:$L$333))-AK673,0)</f>
        <v>29717.164615272599</v>
      </c>
      <c r="AM673" s="198"/>
      <c r="AN673" s="196">
        <f t="shared" ca="1" si="152"/>
        <v>263275.25086426636</v>
      </c>
      <c r="AO673" s="196">
        <f t="shared" ca="1" si="153"/>
        <v>263233.26047986822</v>
      </c>
    </row>
    <row r="674" spans="1:41">
      <c r="A674" s="189">
        <v>3599</v>
      </c>
      <c r="B674" s="203">
        <v>2</v>
      </c>
      <c r="C674" s="191" t="s">
        <v>238</v>
      </c>
      <c r="D674" s="192">
        <f t="shared" si="140"/>
        <v>786</v>
      </c>
      <c r="E674" s="192">
        <f t="shared" si="141"/>
        <v>1632</v>
      </c>
      <c r="F674" s="192">
        <f t="shared" si="142"/>
        <v>0</v>
      </c>
      <c r="G674" s="193">
        <f t="shared" si="143"/>
        <v>2418</v>
      </c>
      <c r="H674" s="194">
        <v>432</v>
      </c>
      <c r="I674" s="194">
        <v>1034</v>
      </c>
      <c r="J674" s="194">
        <v>0</v>
      </c>
      <c r="K674" s="193">
        <f t="shared" si="144"/>
        <v>1466</v>
      </c>
      <c r="L674" s="194">
        <v>237</v>
      </c>
      <c r="M674" s="194">
        <v>361</v>
      </c>
      <c r="N674" s="194">
        <v>0</v>
      </c>
      <c r="O674" s="193">
        <f t="shared" si="145"/>
        <v>598</v>
      </c>
      <c r="P674" s="194">
        <v>117</v>
      </c>
      <c r="Q674" s="194">
        <v>237</v>
      </c>
      <c r="R674" s="194">
        <v>0</v>
      </c>
      <c r="S674" s="193">
        <f t="shared" si="146"/>
        <v>354</v>
      </c>
      <c r="T674" s="193">
        <f t="shared" si="147"/>
        <v>80.599999999999994</v>
      </c>
      <c r="U674" s="193">
        <f ca="1">OFFSET('Expenditure Study'!$B$7,'Operations Support'!$C674,'Operations Support'!$B674)*$G674</f>
        <v>5803.2</v>
      </c>
      <c r="V674" s="199">
        <f ca="1">U674*'Expenditure Study'!$B$31</f>
        <v>342871.51481855998</v>
      </c>
      <c r="W674" s="199">
        <f ca="1">IF(A674=10298,1.51,1)*IF($B674&lt;3,$D674*'Expenditure Study'!$B$32*OFFSET('Expenditure Study'!$B$7,'Operations Support'!$C674,'Operations Support'!$B674),0)</f>
        <v>188.64000000000001</v>
      </c>
      <c r="X674" s="200">
        <f ca="1">W674*'Expenditure Study'!$B$31</f>
        <v>11145.451226112002</v>
      </c>
      <c r="Y674" s="199">
        <f ca="1">U674*'Expenditure Study'!$B$31</f>
        <v>342871.51481855998</v>
      </c>
      <c r="Z674" s="200">
        <f ca="1">W674*'Expenditure Study'!$B$31</f>
        <v>11145.451226112002</v>
      </c>
      <c r="AA674" s="195">
        <f t="shared" ca="1" si="148"/>
        <v>354016.96604467201</v>
      </c>
      <c r="AB674" s="195">
        <f t="shared" ca="1" si="149"/>
        <v>354016.96604467201</v>
      </c>
      <c r="AD674" s="196">
        <f>IFERROR($G674/SUMIF($A:$A,$A674,$G:$G)*SUMIF(Summary!$A$166:$A$242,$A674,Summary!$P$166:$P$242),0)</f>
        <v>62755.944441314954</v>
      </c>
      <c r="AE674" s="197">
        <f t="shared" ca="1" si="150"/>
        <v>291261.02160335705</v>
      </c>
      <c r="AF674" s="196">
        <f>IFERROR(G674/SUMIF(A:A,A674,G:G)*SUMIF(Summary!$A$166:$A$242,'Operations Support'!A674,Summary!$Q$166:$Q$242),0)</f>
        <v>62797.308537812816</v>
      </c>
      <c r="AG674" s="196">
        <f t="shared" ca="1" si="151"/>
        <v>291219.65750685916</v>
      </c>
      <c r="AI674" s="196">
        <f>IFERROR($G674/SUMIF($A:$A,$A674,$G:$G)*SUMIF(Summary!$A$247:$A$283,$A674,Summary!$P$247:$P$283),0)</f>
        <v>11445.118208959109</v>
      </c>
      <c r="AJ674" s="196">
        <f>IFERROR($G674/SUMIF($A:$A,$A674,$G:$G)*(SUMIF(Summary!$A$247:$A$283,$A674,Summary!$L$247:$L$283)+SUMIF(Summary!$A$297:$A$333,$A674,Summary!$L$297:$L$333))-AI674,0)</f>
        <v>34620.310657453934</v>
      </c>
      <c r="AK674" s="196">
        <f>IFERROR($G674/SUMIF($A:$A,$A674,$G:$G)*SUMIF(Summary!$A$247:$A$283,$A674,Summary!$Q$247:$Q$283),0)</f>
        <v>11452.661987930796</v>
      </c>
      <c r="AL674" s="196">
        <f>IFERROR($G674/SUMIF($A:$A,$A674,$G:$G)*(SUMIF(Summary!$A$247:$A$283,$A674,Summary!$L$247:$L$283)+SUMIF(Summary!$A$297:$A$333,$A674,Summary!$L$297:$L$333))-AK674,0)</f>
        <v>34612.766878482245</v>
      </c>
      <c r="AM674" s="198"/>
      <c r="AN674" s="196">
        <f t="shared" ca="1" si="152"/>
        <v>325881.332260811</v>
      </c>
      <c r="AO674" s="196">
        <f t="shared" ca="1" si="153"/>
        <v>325832.42438534141</v>
      </c>
    </row>
    <row r="675" spans="1:41">
      <c r="A675" s="189">
        <v>3599</v>
      </c>
      <c r="B675" s="203">
        <v>2</v>
      </c>
      <c r="C675" s="191" t="s">
        <v>239</v>
      </c>
      <c r="D675" s="192">
        <f t="shared" si="140"/>
        <v>1594</v>
      </c>
      <c r="E675" s="192">
        <f t="shared" si="141"/>
        <v>10003</v>
      </c>
      <c r="F675" s="192">
        <f t="shared" si="142"/>
        <v>0</v>
      </c>
      <c r="G675" s="193">
        <f t="shared" si="143"/>
        <v>11597</v>
      </c>
      <c r="H675" s="194">
        <v>720</v>
      </c>
      <c r="I675" s="194">
        <v>4337</v>
      </c>
      <c r="J675" s="194">
        <v>0</v>
      </c>
      <c r="K675" s="193">
        <f t="shared" si="144"/>
        <v>5057</v>
      </c>
      <c r="L675" s="194">
        <v>874</v>
      </c>
      <c r="M675" s="194">
        <v>4136</v>
      </c>
      <c r="N675" s="194">
        <v>0</v>
      </c>
      <c r="O675" s="193">
        <f t="shared" si="145"/>
        <v>5010</v>
      </c>
      <c r="P675" s="194">
        <v>0</v>
      </c>
      <c r="Q675" s="194">
        <v>1530</v>
      </c>
      <c r="R675" s="194">
        <v>0</v>
      </c>
      <c r="S675" s="193">
        <f t="shared" si="146"/>
        <v>1530</v>
      </c>
      <c r="T675" s="193">
        <f t="shared" si="147"/>
        <v>386.56666666666666</v>
      </c>
      <c r="U675" s="193">
        <f ca="1">OFFSET('Expenditure Study'!$B$7,'Operations Support'!$C675,'Operations Support'!$B675)*$G675</f>
        <v>24121.760000000002</v>
      </c>
      <c r="V675" s="199">
        <f ca="1">U675*'Expenditure Study'!$B$31</f>
        <v>1425190.3072942081</v>
      </c>
      <c r="W675" s="199">
        <f ca="1">IF(A675=10298,1.51,1)*IF($B675&lt;3,$D675*'Expenditure Study'!$B$32*OFFSET('Expenditure Study'!$B$7,'Operations Support'!$C675,'Operations Support'!$B675),0)</f>
        <v>331.55200000000002</v>
      </c>
      <c r="X675" s="200">
        <f ca="1">W675*'Expenditure Study'!$B$31</f>
        <v>19589.146760601601</v>
      </c>
      <c r="Y675" s="199">
        <f ca="1">U675*'Expenditure Study'!$B$31</f>
        <v>1425190.3072942081</v>
      </c>
      <c r="Z675" s="200">
        <f ca="1">W675*'Expenditure Study'!$B$31</f>
        <v>19589.146760601601</v>
      </c>
      <c r="AA675" s="195">
        <f t="shared" ca="1" si="148"/>
        <v>1444779.4540548096</v>
      </c>
      <c r="AB675" s="195">
        <f t="shared" ca="1" si="149"/>
        <v>1444779.4540548096</v>
      </c>
      <c r="AD675" s="196">
        <f>IFERROR($G675/SUMIF($A:$A,$A675,$G:$G)*SUMIF(Summary!$A$166:$A$242,$A675,Summary!$P$166:$P$242),0)</f>
        <v>300984.56893545471</v>
      </c>
      <c r="AE675" s="197">
        <f t="shared" ca="1" si="150"/>
        <v>1143794.8851193548</v>
      </c>
      <c r="AF675" s="196">
        <f>IFERROR(G675/SUMIF(A:A,A675,G:G)*SUMIF(Summary!$A$166:$A$242,'Operations Support'!A675,Summary!$Q$166:$Q$242),0)</f>
        <v>301182.95579529164</v>
      </c>
      <c r="AG675" s="196">
        <f t="shared" ca="1" si="151"/>
        <v>1143596.4982595181</v>
      </c>
      <c r="AI675" s="196">
        <f>IFERROR($G675/SUMIF($A:$A,$A675,$G:$G)*SUMIF(Summary!$A$247:$A$283,$A675,Summary!$P$247:$P$283),0)</f>
        <v>54892.074387633911</v>
      </c>
      <c r="AJ675" s="196">
        <f>IFERROR($G675/SUMIF($A:$A,$A675,$G:$G)*(SUMIF(Summary!$A$247:$A$283,$A675,Summary!$L$247:$L$283)+SUMIF(Summary!$A$297:$A$333,$A675,Summary!$L$297:$L$333))-AI675,0)</f>
        <v>166042.90434015435</v>
      </c>
      <c r="AK675" s="196">
        <f>IFERROR($G675/SUMIF($A:$A,$A675,$G:$G)*SUMIF(Summary!$A$247:$A$283,$A675,Summary!$Q$247:$Q$283),0)</f>
        <v>54928.255200179257</v>
      </c>
      <c r="AL675" s="196">
        <f>IFERROR($G675/SUMIF($A:$A,$A675,$G:$G)*(SUMIF(Summary!$A$247:$A$283,$A675,Summary!$L$247:$L$283)+SUMIF(Summary!$A$297:$A$333,$A675,Summary!$L$297:$L$333))-AK675,0)</f>
        <v>166006.72352760899</v>
      </c>
      <c r="AM675" s="198"/>
      <c r="AN675" s="196">
        <f t="shared" ca="1" si="152"/>
        <v>1309837.7894595091</v>
      </c>
      <c r="AO675" s="196">
        <f t="shared" ca="1" si="153"/>
        <v>1309603.221787127</v>
      </c>
    </row>
    <row r="676" spans="1:41">
      <c r="A676" s="189">
        <v>3599</v>
      </c>
      <c r="B676" s="203">
        <v>2</v>
      </c>
      <c r="C676" s="191" t="s">
        <v>240</v>
      </c>
      <c r="D676" s="192">
        <f t="shared" si="140"/>
        <v>0</v>
      </c>
      <c r="E676" s="192">
        <f t="shared" si="141"/>
        <v>0</v>
      </c>
      <c r="F676" s="192">
        <f t="shared" si="142"/>
        <v>0</v>
      </c>
      <c r="G676" s="193">
        <f t="shared" si="143"/>
        <v>0</v>
      </c>
      <c r="H676" s="194">
        <v>0</v>
      </c>
      <c r="I676" s="194">
        <v>0</v>
      </c>
      <c r="J676" s="194">
        <v>0</v>
      </c>
      <c r="K676" s="193">
        <f t="shared" si="144"/>
        <v>0</v>
      </c>
      <c r="L676" s="194">
        <v>0</v>
      </c>
      <c r="M676" s="194">
        <v>0</v>
      </c>
      <c r="N676" s="194">
        <v>0</v>
      </c>
      <c r="O676" s="193">
        <f t="shared" si="145"/>
        <v>0</v>
      </c>
      <c r="P676" s="194">
        <v>0</v>
      </c>
      <c r="Q676" s="194">
        <v>0</v>
      </c>
      <c r="R676" s="194">
        <v>0</v>
      </c>
      <c r="S676" s="193">
        <f t="shared" si="146"/>
        <v>0</v>
      </c>
      <c r="T676" s="193">
        <f t="shared" si="147"/>
        <v>0</v>
      </c>
      <c r="U676" s="193">
        <f ca="1">OFFSET('Expenditure Study'!$B$7,'Operations Support'!$C676,'Operations Support'!$B676)*$G676</f>
        <v>0</v>
      </c>
      <c r="V676" s="199">
        <f ca="1">U676*'Expenditure Study'!$B$31</f>
        <v>0</v>
      </c>
      <c r="W676" s="199">
        <f ca="1">IF(A676=10298,1.51,1)*IF($B676&lt;3,$D676*'Expenditure Study'!$B$32*OFFSET('Expenditure Study'!$B$7,'Operations Support'!$C676,'Operations Support'!$B676),0)</f>
        <v>0</v>
      </c>
      <c r="X676" s="200">
        <f ca="1">W676*'Expenditure Study'!$B$31</f>
        <v>0</v>
      </c>
      <c r="Y676" s="199">
        <f ca="1">U676*'Expenditure Study'!$B$31</f>
        <v>0</v>
      </c>
      <c r="Z676" s="200">
        <f ca="1">W676*'Expenditure Study'!$B$31</f>
        <v>0</v>
      </c>
      <c r="AA676" s="195">
        <f t="shared" ca="1" si="148"/>
        <v>0</v>
      </c>
      <c r="AB676" s="195">
        <f t="shared" ca="1" si="149"/>
        <v>0</v>
      </c>
      <c r="AD676" s="196">
        <f>IFERROR($G676/SUMIF($A:$A,$A676,$G:$G)*SUMIF(Summary!$A$166:$A$242,$A676,Summary!$P$166:$P$242),0)</f>
        <v>0</v>
      </c>
      <c r="AE676" s="197">
        <f t="shared" ca="1" si="150"/>
        <v>0</v>
      </c>
      <c r="AF676" s="196">
        <f>IFERROR(G676/SUMIF(A:A,A676,G:G)*SUMIF(Summary!$A$166:$A$242,'Operations Support'!A676,Summary!$Q$166:$Q$242),0)</f>
        <v>0</v>
      </c>
      <c r="AG676" s="196">
        <f t="shared" ca="1" si="151"/>
        <v>0</v>
      </c>
      <c r="AI676" s="196">
        <f>IFERROR($G676/SUMIF($A:$A,$A676,$G:$G)*SUMIF(Summary!$A$247:$A$283,$A676,Summary!$P$247:$P$283),0)</f>
        <v>0</v>
      </c>
      <c r="AJ676" s="196">
        <f>IFERROR($G676/SUMIF($A:$A,$A676,$G:$G)*(SUMIF(Summary!$A$247:$A$283,$A676,Summary!$L$247:$L$283)+SUMIF(Summary!$A$297:$A$333,$A676,Summary!$L$297:$L$333))-AI676,0)</f>
        <v>0</v>
      </c>
      <c r="AK676" s="196">
        <f>IFERROR($G676/SUMIF($A:$A,$A676,$G:$G)*SUMIF(Summary!$A$247:$A$283,$A676,Summary!$Q$247:$Q$283),0)</f>
        <v>0</v>
      </c>
      <c r="AL676" s="196">
        <f>IFERROR($G676/SUMIF($A:$A,$A676,$G:$G)*(SUMIF(Summary!$A$247:$A$283,$A676,Summary!$L$247:$L$283)+SUMIF(Summary!$A$297:$A$333,$A676,Summary!$L$297:$L$333))-AK676,0)</f>
        <v>0</v>
      </c>
      <c r="AM676" s="198"/>
      <c r="AN676" s="196">
        <f t="shared" ca="1" si="152"/>
        <v>0</v>
      </c>
      <c r="AO676" s="196">
        <f t="shared" ca="1" si="153"/>
        <v>0</v>
      </c>
    </row>
    <row r="677" spans="1:41">
      <c r="A677" s="189">
        <v>3599</v>
      </c>
      <c r="B677" s="203">
        <v>3</v>
      </c>
      <c r="C677" s="191" t="s">
        <v>220</v>
      </c>
      <c r="D677" s="192">
        <f t="shared" si="140"/>
        <v>15585</v>
      </c>
      <c r="E677" s="192">
        <f t="shared" si="141"/>
        <v>9028</v>
      </c>
      <c r="F677" s="192">
        <f t="shared" si="142"/>
        <v>0</v>
      </c>
      <c r="G677" s="193">
        <f t="shared" si="143"/>
        <v>24613</v>
      </c>
      <c r="H677" s="194">
        <v>5196</v>
      </c>
      <c r="I677" s="194">
        <v>3829</v>
      </c>
      <c r="J677" s="194">
        <v>0</v>
      </c>
      <c r="K677" s="193">
        <f t="shared" si="144"/>
        <v>9025</v>
      </c>
      <c r="L677" s="194">
        <v>4650</v>
      </c>
      <c r="M677" s="194">
        <v>2856</v>
      </c>
      <c r="N677" s="194">
        <v>0</v>
      </c>
      <c r="O677" s="193">
        <f t="shared" si="145"/>
        <v>7506</v>
      </c>
      <c r="P677" s="194">
        <v>5739</v>
      </c>
      <c r="Q677" s="194">
        <v>2343</v>
      </c>
      <c r="R677" s="194">
        <v>0</v>
      </c>
      <c r="S677" s="193">
        <f t="shared" si="146"/>
        <v>8082</v>
      </c>
      <c r="T677" s="193">
        <f t="shared" si="147"/>
        <v>1025.5416666666667</v>
      </c>
      <c r="U677" s="193">
        <f ca="1">OFFSET('Expenditure Study'!$B$7,'Operations Support'!$C677,'Operations Support'!$B677)*$G677</f>
        <v>109773.98</v>
      </c>
      <c r="V677" s="199">
        <f ca="1">U677*'Expenditure Study'!$B$31</f>
        <v>6485795.9074755842</v>
      </c>
      <c r="W677" s="199">
        <f ca="1">IF(A677=10298,1.51,1)*IF($B677&lt;3,$D677*'Expenditure Study'!$B$32*OFFSET('Expenditure Study'!$B$7,'Operations Support'!$C677,'Operations Support'!$B677),0)</f>
        <v>0</v>
      </c>
      <c r="X677" s="200">
        <f ca="1">W677*'Expenditure Study'!$B$31</f>
        <v>0</v>
      </c>
      <c r="Y677" s="199">
        <f ca="1">U677*'Expenditure Study'!$B$31</f>
        <v>6485795.9074755842</v>
      </c>
      <c r="Z677" s="200">
        <f ca="1">W677*'Expenditure Study'!$B$31</f>
        <v>0</v>
      </c>
      <c r="AA677" s="195">
        <f t="shared" ca="1" si="148"/>
        <v>6485795.9074755842</v>
      </c>
      <c r="AB677" s="195">
        <f t="shared" ca="1" si="149"/>
        <v>6485795.9074755842</v>
      </c>
      <c r="AD677" s="196">
        <f>IFERROR($G677/SUMIF($A:$A,$A677,$G:$G)*SUMIF(Summary!$A$166:$A$242,$A677,Summary!$P$166:$P$242),0)</f>
        <v>638797.37821922463</v>
      </c>
      <c r="AE677" s="197">
        <f t="shared" ca="1" si="150"/>
        <v>5846998.5292563597</v>
      </c>
      <c r="AF677" s="196">
        <f>IFERROR(G677/SUMIF(A:A,A677,G:G)*SUMIF(Summary!$A$166:$A$242,'Operations Support'!A677,Summary!$Q$166:$Q$242),0)</f>
        <v>639218.42640247603</v>
      </c>
      <c r="AG677" s="196">
        <f t="shared" ca="1" si="151"/>
        <v>5846577.4810731085</v>
      </c>
      <c r="AI677" s="196">
        <f>IFERROR($G677/SUMIF($A:$A,$A677,$G:$G)*SUMIF(Summary!$A$247:$A$283,$A677,Summary!$P$247:$P$283),0)</f>
        <v>116500.7007763071</v>
      </c>
      <c r="AJ677" s="196">
        <f>IFERROR($G677/SUMIF($A:$A,$A677,$G:$G)*(SUMIF(Summary!$A$247:$A$283,$A677,Summary!$L$247:$L$283)+SUMIF(Summary!$A$297:$A$333,$A677,Summary!$L$297:$L$333))-AI677,0)</f>
        <v>352402.69074107264</v>
      </c>
      <c r="AK677" s="196">
        <f>IFERROR($G677/SUMIF($A:$A,$A677,$G:$G)*SUMIF(Summary!$A$247:$A$283,$A677,Summary!$Q$247:$Q$283),0)</f>
        <v>116577.48945779186</v>
      </c>
      <c r="AL677" s="196">
        <f>IFERROR($G677/SUMIF($A:$A,$A677,$G:$G)*(SUMIF(Summary!$A$247:$A$283,$A677,Summary!$L$247:$L$283)+SUMIF(Summary!$A$297:$A$333,$A677,Summary!$L$297:$L$333))-AK677,0)</f>
        <v>352325.90205958788</v>
      </c>
      <c r="AM677" s="198"/>
      <c r="AN677" s="196">
        <f t="shared" ca="1" si="152"/>
        <v>6199401.2199974321</v>
      </c>
      <c r="AO677" s="196">
        <f t="shared" ca="1" si="153"/>
        <v>6198903.3831326962</v>
      </c>
    </row>
    <row r="678" spans="1:41">
      <c r="A678" s="189">
        <v>3599</v>
      </c>
      <c r="B678" s="203">
        <v>3</v>
      </c>
      <c r="C678" s="191" t="s">
        <v>221</v>
      </c>
      <c r="D678" s="192">
        <f t="shared" si="140"/>
        <v>7348.5</v>
      </c>
      <c r="E678" s="192">
        <f t="shared" si="141"/>
        <v>2127.5</v>
      </c>
      <c r="F678" s="192">
        <f t="shared" si="142"/>
        <v>0</v>
      </c>
      <c r="G678" s="193">
        <f t="shared" si="143"/>
        <v>9476</v>
      </c>
      <c r="H678" s="194">
        <v>3007</v>
      </c>
      <c r="I678" s="194">
        <v>803</v>
      </c>
      <c r="J678" s="194">
        <v>0</v>
      </c>
      <c r="K678" s="193">
        <f t="shared" si="144"/>
        <v>3810</v>
      </c>
      <c r="L678" s="194">
        <v>2934.5</v>
      </c>
      <c r="M678" s="194">
        <v>633.5</v>
      </c>
      <c r="N678" s="194">
        <v>0</v>
      </c>
      <c r="O678" s="193">
        <f t="shared" si="145"/>
        <v>3568</v>
      </c>
      <c r="P678" s="194">
        <v>1407</v>
      </c>
      <c r="Q678" s="194">
        <v>691</v>
      </c>
      <c r="R678" s="194">
        <v>0</v>
      </c>
      <c r="S678" s="193">
        <f t="shared" si="146"/>
        <v>2098</v>
      </c>
      <c r="T678" s="193">
        <f t="shared" si="147"/>
        <v>394.83333333333331</v>
      </c>
      <c r="U678" s="193">
        <f ca="1">OFFSET('Expenditure Study'!$B$7,'Operations Support'!$C678,'Operations Support'!$B678)*$G678</f>
        <v>66332</v>
      </c>
      <c r="V678" s="199">
        <f ca="1">U678*'Expenditure Study'!$B$31</f>
        <v>3919105.5488256002</v>
      </c>
      <c r="W678" s="199">
        <f ca="1">IF(A678=10298,1.51,1)*IF($B678&lt;3,$D678*'Expenditure Study'!$B$32*OFFSET('Expenditure Study'!$B$7,'Operations Support'!$C678,'Operations Support'!$B678),0)</f>
        <v>0</v>
      </c>
      <c r="X678" s="200">
        <f ca="1">W678*'Expenditure Study'!$B$31</f>
        <v>0</v>
      </c>
      <c r="Y678" s="199">
        <f ca="1">U678*'Expenditure Study'!$B$31</f>
        <v>3919105.5488256002</v>
      </c>
      <c r="Z678" s="200">
        <f ca="1">W678*'Expenditure Study'!$B$31</f>
        <v>0</v>
      </c>
      <c r="AA678" s="195">
        <f t="shared" ca="1" si="148"/>
        <v>3919105.5488256002</v>
      </c>
      <c r="AB678" s="195">
        <f t="shared" ca="1" si="149"/>
        <v>3919105.5488256002</v>
      </c>
      <c r="AD678" s="196">
        <f>IFERROR($G678/SUMIF($A:$A,$A678,$G:$G)*SUMIF(Summary!$A$166:$A$242,$A678,Summary!$P$166:$P$242),0)</f>
        <v>245936.86084611272</v>
      </c>
      <c r="AE678" s="197">
        <f t="shared" ca="1" si="150"/>
        <v>3673168.6879794877</v>
      </c>
      <c r="AF678" s="196">
        <f>IFERROR(G678/SUMIF(A:A,A678,G:G)*SUMIF(Summary!$A$166:$A$242,'Operations Support'!A678,Summary!$Q$166:$Q$242),0)</f>
        <v>246098.96431113081</v>
      </c>
      <c r="AG678" s="196">
        <f t="shared" ca="1" si="151"/>
        <v>3673006.5845144694</v>
      </c>
      <c r="AI678" s="196">
        <f>IFERROR($G678/SUMIF($A:$A,$A678,$G:$G)*SUMIF(Summary!$A$247:$A$283,$A678,Summary!$P$247:$P$283),0)</f>
        <v>44852.7461323807</v>
      </c>
      <c r="AJ678" s="196">
        <f>IFERROR($G678/SUMIF($A:$A,$A678,$G:$G)*(SUMIF(Summary!$A$247:$A$283,$A678,Summary!$L$247:$L$283)+SUMIF(Summary!$A$297:$A$333,$A678,Summary!$L$297:$L$333))-AI678,0)</f>
        <v>135674.96434658126</v>
      </c>
      <c r="AK678" s="196">
        <f>IFERROR($G678/SUMIF($A:$A,$A678,$G:$G)*SUMIF(Summary!$A$247:$A$283,$A678,Summary!$Q$247:$Q$283),0)</f>
        <v>44882.309759153119</v>
      </c>
      <c r="AL678" s="196">
        <f>IFERROR($G678/SUMIF($A:$A,$A678,$G:$G)*(SUMIF(Summary!$A$247:$A$283,$A678,Summary!$L$247:$L$283)+SUMIF(Summary!$A$297:$A$333,$A678,Summary!$L$297:$L$333))-AK678,0)</f>
        <v>135645.40071980885</v>
      </c>
      <c r="AM678" s="198"/>
      <c r="AN678" s="196">
        <f t="shared" ca="1" si="152"/>
        <v>3808843.6523260688</v>
      </c>
      <c r="AO678" s="196">
        <f t="shared" ca="1" si="153"/>
        <v>3808651.9852342783</v>
      </c>
    </row>
    <row r="679" spans="1:41">
      <c r="A679" s="189">
        <v>3599</v>
      </c>
      <c r="B679" s="203">
        <v>3</v>
      </c>
      <c r="C679" s="191" t="s">
        <v>222</v>
      </c>
      <c r="D679" s="192">
        <f t="shared" si="140"/>
        <v>958</v>
      </c>
      <c r="E679" s="192">
        <f t="shared" si="141"/>
        <v>115</v>
      </c>
      <c r="F679" s="192">
        <f t="shared" si="142"/>
        <v>0</v>
      </c>
      <c r="G679" s="193">
        <f t="shared" si="143"/>
        <v>1073</v>
      </c>
      <c r="H679" s="194">
        <v>438</v>
      </c>
      <c r="I679" s="194">
        <v>63</v>
      </c>
      <c r="J679" s="194">
        <v>0</v>
      </c>
      <c r="K679" s="193">
        <f t="shared" si="144"/>
        <v>501</v>
      </c>
      <c r="L679" s="194">
        <v>409</v>
      </c>
      <c r="M679" s="194">
        <v>49</v>
      </c>
      <c r="N679" s="194">
        <v>0</v>
      </c>
      <c r="O679" s="193">
        <f t="shared" si="145"/>
        <v>458</v>
      </c>
      <c r="P679" s="194">
        <v>111</v>
      </c>
      <c r="Q679" s="194">
        <v>3</v>
      </c>
      <c r="R679" s="194">
        <v>0</v>
      </c>
      <c r="S679" s="193">
        <f t="shared" si="146"/>
        <v>114</v>
      </c>
      <c r="T679" s="193">
        <f t="shared" si="147"/>
        <v>44.708333333333336</v>
      </c>
      <c r="U679" s="193">
        <f ca="1">OFFSET('Expenditure Study'!$B$7,'Operations Support'!$C679,'Operations Support'!$B679)*$G679</f>
        <v>8058.23</v>
      </c>
      <c r="V679" s="199">
        <f ca="1">U679*'Expenditure Study'!$B$31</f>
        <v>476105.860017984</v>
      </c>
      <c r="W679" s="199">
        <f ca="1">IF(A679=10298,1.51,1)*IF($B679&lt;3,$D679*'Expenditure Study'!$B$32*OFFSET('Expenditure Study'!$B$7,'Operations Support'!$C679,'Operations Support'!$B679),0)</f>
        <v>0</v>
      </c>
      <c r="X679" s="200">
        <f ca="1">W679*'Expenditure Study'!$B$31</f>
        <v>0</v>
      </c>
      <c r="Y679" s="199">
        <f ca="1">U679*'Expenditure Study'!$B$31</f>
        <v>476105.860017984</v>
      </c>
      <c r="Z679" s="200">
        <f ca="1">W679*'Expenditure Study'!$B$31</f>
        <v>0</v>
      </c>
      <c r="AA679" s="195">
        <f t="shared" ca="1" si="148"/>
        <v>476105.860017984</v>
      </c>
      <c r="AB679" s="195">
        <f t="shared" ca="1" si="149"/>
        <v>476105.860017984</v>
      </c>
      <c r="AD679" s="196">
        <f>IFERROR($G679/SUMIF($A:$A,$A679,$G:$G)*SUMIF(Summary!$A$166:$A$242,$A679,Summary!$P$166:$P$242),0)</f>
        <v>27848.274766555398</v>
      </c>
      <c r="AE679" s="197">
        <f t="shared" ca="1" si="150"/>
        <v>448257.58525142859</v>
      </c>
      <c r="AF679" s="196">
        <f>IFERROR(G679/SUMIF(A:A,A679,G:G)*SUMIF(Summary!$A$166:$A$242,'Operations Support'!A679,Summary!$Q$166:$Q$242),0)</f>
        <v>27866.63029821057</v>
      </c>
      <c r="AG679" s="196">
        <f t="shared" ca="1" si="151"/>
        <v>448239.2297197734</v>
      </c>
      <c r="AI679" s="196">
        <f>IFERROR($G679/SUMIF($A:$A,$A679,$G:$G)*SUMIF(Summary!$A$247:$A$283,$A679,Summary!$P$247:$P$283),0)</f>
        <v>5078.8303714694484</v>
      </c>
      <c r="AJ679" s="196">
        <f>IFERROR($G679/SUMIF($A:$A,$A679,$G:$G)*(SUMIF(Summary!$A$247:$A$283,$A679,Summary!$L$247:$L$283)+SUMIF(Summary!$A$297:$A$333,$A679,Summary!$L$297:$L$333))-AI679,0)</f>
        <v>15362.941826074471</v>
      </c>
      <c r="AK679" s="196">
        <f>IFERROR($G679/SUMIF($A:$A,$A679,$G:$G)*SUMIF(Summary!$A$247:$A$283,$A679,Summary!$Q$247:$Q$283),0)</f>
        <v>5082.1779623861648</v>
      </c>
      <c r="AL679" s="196">
        <f>IFERROR($G679/SUMIF($A:$A,$A679,$G:$G)*(SUMIF(Summary!$A$247:$A$283,$A679,Summary!$L$247:$L$283)+SUMIF(Summary!$A$297:$A$333,$A679,Summary!$L$297:$L$333))-AK679,0)</f>
        <v>15359.594235157754</v>
      </c>
      <c r="AM679" s="198"/>
      <c r="AN679" s="196">
        <f t="shared" ca="1" si="152"/>
        <v>463620.52707750304</v>
      </c>
      <c r="AO679" s="196">
        <f t="shared" ca="1" si="153"/>
        <v>463598.82395493117</v>
      </c>
    </row>
    <row r="680" spans="1:41">
      <c r="A680" s="189">
        <v>3599</v>
      </c>
      <c r="B680" s="203">
        <v>3</v>
      </c>
      <c r="C680" s="191" t="s">
        <v>223</v>
      </c>
      <c r="D680" s="192">
        <f t="shared" si="140"/>
        <v>5292</v>
      </c>
      <c r="E680" s="192">
        <f t="shared" si="141"/>
        <v>4527</v>
      </c>
      <c r="F680" s="192">
        <f t="shared" si="142"/>
        <v>0</v>
      </c>
      <c r="G680" s="193">
        <f t="shared" si="143"/>
        <v>9819</v>
      </c>
      <c r="H680" s="194">
        <v>1653</v>
      </c>
      <c r="I680" s="194">
        <v>1731</v>
      </c>
      <c r="J680" s="194">
        <v>0</v>
      </c>
      <c r="K680" s="193">
        <f t="shared" si="144"/>
        <v>3384</v>
      </c>
      <c r="L680" s="194">
        <v>1341</v>
      </c>
      <c r="M680" s="194">
        <v>807</v>
      </c>
      <c r="N680" s="194">
        <v>0</v>
      </c>
      <c r="O680" s="193">
        <f t="shared" si="145"/>
        <v>2148</v>
      </c>
      <c r="P680" s="194">
        <v>2298</v>
      </c>
      <c r="Q680" s="194">
        <v>1989</v>
      </c>
      <c r="R680" s="194">
        <v>0</v>
      </c>
      <c r="S680" s="193">
        <f t="shared" si="146"/>
        <v>4287</v>
      </c>
      <c r="T680" s="193">
        <f t="shared" si="147"/>
        <v>409.125</v>
      </c>
      <c r="U680" s="193">
        <f ca="1">OFFSET('Expenditure Study'!$B$7,'Operations Support'!$C680,'Operations Support'!$B680)*$G680</f>
        <v>21994.560000000001</v>
      </c>
      <c r="V680" s="199">
        <f ca="1">U680*'Expenditure Study'!$B$31</f>
        <v>1299508.5650964482</v>
      </c>
      <c r="W680" s="199">
        <f ca="1">IF(A680=10298,1.51,1)*IF($B680&lt;3,$D680*'Expenditure Study'!$B$32*OFFSET('Expenditure Study'!$B$7,'Operations Support'!$C680,'Operations Support'!$B680),0)</f>
        <v>0</v>
      </c>
      <c r="X680" s="200">
        <f ca="1">W680*'Expenditure Study'!$B$31</f>
        <v>0</v>
      </c>
      <c r="Y680" s="199">
        <f ca="1">U680*'Expenditure Study'!$B$31</f>
        <v>1299508.5650964482</v>
      </c>
      <c r="Z680" s="200">
        <f ca="1">W680*'Expenditure Study'!$B$31</f>
        <v>0</v>
      </c>
      <c r="AA680" s="195">
        <f t="shared" ca="1" si="148"/>
        <v>1299508.5650964482</v>
      </c>
      <c r="AB680" s="195">
        <f t="shared" ca="1" si="149"/>
        <v>1299508.5650964482</v>
      </c>
      <c r="AD680" s="196">
        <f>IFERROR($G680/SUMIF($A:$A,$A680,$G:$G)*SUMIF(Summary!$A$166:$A$242,$A680,Summary!$P$166:$P$242),0)</f>
        <v>254838.96545462016</v>
      </c>
      <c r="AE680" s="197">
        <f t="shared" ca="1" si="150"/>
        <v>1044669.599641828</v>
      </c>
      <c r="AF680" s="196">
        <f>IFERROR(G680/SUMIF(A:A,A680,G:G)*SUMIF(Summary!$A$166:$A$242,'Operations Support'!A680,Summary!$Q$166:$Q$242),0)</f>
        <v>255006.93653134163</v>
      </c>
      <c r="AG680" s="196">
        <f t="shared" ca="1" si="151"/>
        <v>1044501.6285651065</v>
      </c>
      <c r="AI680" s="196">
        <f>IFERROR($G680/SUMIF($A:$A,$A680,$G:$G)*SUMIF(Summary!$A$247:$A$283,$A680,Summary!$P$247:$P$283),0)</f>
        <v>46476.267863428242</v>
      </c>
      <c r="AJ680" s="196">
        <f>IFERROR($G680/SUMIF($A:$A,$A680,$G:$G)*(SUMIF(Summary!$A$247:$A$283,$A680,Summary!$L$247:$L$283)+SUMIF(Summary!$A$297:$A$333,$A680,Summary!$L$297:$L$333))-AI680,0)</f>
        <v>140585.95134224158</v>
      </c>
      <c r="AK680" s="196">
        <f>IFERROR($G680/SUMIF($A:$A,$A680,$G:$G)*SUMIF(Summary!$A$247:$A$283,$A680,Summary!$Q$247:$Q$283),0)</f>
        <v>46506.901596150739</v>
      </c>
      <c r="AL680" s="196">
        <f>IFERROR($G680/SUMIF($A:$A,$A680,$G:$G)*(SUMIF(Summary!$A$247:$A$283,$A680,Summary!$L$247:$L$283)+SUMIF(Summary!$A$297:$A$333,$A680,Summary!$L$297:$L$333))-AK680,0)</f>
        <v>140555.31760951909</v>
      </c>
      <c r="AM680" s="198"/>
      <c r="AN680" s="196">
        <f t="shared" ca="1" si="152"/>
        <v>1185255.5509840695</v>
      </c>
      <c r="AO680" s="196">
        <f t="shared" ca="1" si="153"/>
        <v>1185056.9461746255</v>
      </c>
    </row>
    <row r="681" spans="1:41">
      <c r="A681" s="189">
        <v>3599</v>
      </c>
      <c r="B681" s="203">
        <v>3</v>
      </c>
      <c r="C681" s="191" t="s">
        <v>224</v>
      </c>
      <c r="D681" s="192">
        <f t="shared" si="140"/>
        <v>141</v>
      </c>
      <c r="E681" s="192">
        <f t="shared" si="141"/>
        <v>33</v>
      </c>
      <c r="F681" s="192">
        <f t="shared" si="142"/>
        <v>0</v>
      </c>
      <c r="G681" s="193">
        <f t="shared" si="143"/>
        <v>174</v>
      </c>
      <c r="H681" s="194">
        <v>117</v>
      </c>
      <c r="I681" s="194">
        <v>0</v>
      </c>
      <c r="J681" s="194">
        <v>0</v>
      </c>
      <c r="K681" s="193">
        <f t="shared" si="144"/>
        <v>117</v>
      </c>
      <c r="L681" s="194">
        <v>24</v>
      </c>
      <c r="M681" s="194">
        <v>33</v>
      </c>
      <c r="N681" s="194">
        <v>0</v>
      </c>
      <c r="O681" s="193">
        <f t="shared" si="145"/>
        <v>57</v>
      </c>
      <c r="P681" s="194">
        <v>0</v>
      </c>
      <c r="Q681" s="194">
        <v>0</v>
      </c>
      <c r="R681" s="194">
        <v>0</v>
      </c>
      <c r="S681" s="193">
        <f t="shared" si="146"/>
        <v>0</v>
      </c>
      <c r="T681" s="193">
        <f t="shared" si="147"/>
        <v>7.25</v>
      </c>
      <c r="U681" s="193">
        <f ca="1">OFFSET('Expenditure Study'!$B$7,'Operations Support'!$C681,'Operations Support'!$B681)*$G681</f>
        <v>1595.58</v>
      </c>
      <c r="V681" s="199">
        <f ca="1">U681*'Expenditure Study'!$B$31</f>
        <v>94271.941620864003</v>
      </c>
      <c r="W681" s="199">
        <f ca="1">IF(A681=10298,1.51,1)*IF($B681&lt;3,$D681*'Expenditure Study'!$B$32*OFFSET('Expenditure Study'!$B$7,'Operations Support'!$C681,'Operations Support'!$B681),0)</f>
        <v>0</v>
      </c>
      <c r="X681" s="200">
        <f ca="1">W681*'Expenditure Study'!$B$31</f>
        <v>0</v>
      </c>
      <c r="Y681" s="199">
        <f ca="1">U681*'Expenditure Study'!$B$31</f>
        <v>94271.941620864003</v>
      </c>
      <c r="Z681" s="200">
        <f ca="1">W681*'Expenditure Study'!$B$31</f>
        <v>0</v>
      </c>
      <c r="AA681" s="195">
        <f t="shared" ca="1" si="148"/>
        <v>94271.941620864003</v>
      </c>
      <c r="AB681" s="195">
        <f t="shared" ca="1" si="149"/>
        <v>94271.941620864003</v>
      </c>
      <c r="AD681" s="196">
        <f>IFERROR($G681/SUMIF($A:$A,$A681,$G:$G)*SUMIF(Summary!$A$166:$A$242,$A681,Summary!$P$166:$P$242),0)</f>
        <v>4515.9364486306049</v>
      </c>
      <c r="AE681" s="197">
        <f t="shared" ca="1" si="150"/>
        <v>89756.005172233403</v>
      </c>
      <c r="AF681" s="196">
        <f>IFERROR(G681/SUMIF(A:A,A681,G:G)*SUMIF(Summary!$A$166:$A$242,'Operations Support'!A681,Summary!$Q$166:$Q$242),0)</f>
        <v>4518.9130213314438</v>
      </c>
      <c r="AG681" s="196">
        <f t="shared" ca="1" si="151"/>
        <v>89753.028599532554</v>
      </c>
      <c r="AI681" s="196">
        <f>IFERROR($G681/SUMIF($A:$A,$A681,$G:$G)*SUMIF(Summary!$A$247:$A$283,$A681,Summary!$P$247:$P$283),0)</f>
        <v>823.59411429234285</v>
      </c>
      <c r="AJ681" s="196">
        <f>IFERROR($G681/SUMIF($A:$A,$A681,$G:$G)*(SUMIF(Summary!$A$247:$A$283,$A681,Summary!$L$247:$L$283)+SUMIF(Summary!$A$297:$A$333,$A681,Summary!$L$297:$L$333))-AI681,0)</f>
        <v>2491.2878636877517</v>
      </c>
      <c r="AK681" s="196">
        <f>IFERROR($G681/SUMIF($A:$A,$A681,$G:$G)*SUMIF(Summary!$A$247:$A$283,$A681,Summary!$Q$247:$Q$283),0)</f>
        <v>824.13696687343202</v>
      </c>
      <c r="AL681" s="196">
        <f>IFERROR($G681/SUMIF($A:$A,$A681,$G:$G)*(SUMIF(Summary!$A$247:$A$283,$A681,Summary!$L$247:$L$283)+SUMIF(Summary!$A$297:$A$333,$A681,Summary!$L$297:$L$333))-AK681,0)</f>
        <v>2490.7450111066628</v>
      </c>
      <c r="AM681" s="198"/>
      <c r="AN681" s="196">
        <f t="shared" ca="1" si="152"/>
        <v>92247.29303592116</v>
      </c>
      <c r="AO681" s="196">
        <f t="shared" ca="1" si="153"/>
        <v>92243.773610639211</v>
      </c>
    </row>
    <row r="682" spans="1:41">
      <c r="A682" s="189">
        <v>3599</v>
      </c>
      <c r="B682" s="203">
        <v>3</v>
      </c>
      <c r="C682" s="191" t="s">
        <v>225</v>
      </c>
      <c r="D682" s="192">
        <f t="shared" si="140"/>
        <v>3289</v>
      </c>
      <c r="E682" s="192">
        <f t="shared" si="141"/>
        <v>1055</v>
      </c>
      <c r="F682" s="192">
        <f t="shared" si="142"/>
        <v>0</v>
      </c>
      <c r="G682" s="193">
        <f t="shared" si="143"/>
        <v>4344</v>
      </c>
      <c r="H682" s="194">
        <v>1283</v>
      </c>
      <c r="I682" s="194">
        <v>398</v>
      </c>
      <c r="J682" s="194">
        <v>0</v>
      </c>
      <c r="K682" s="193">
        <f t="shared" si="144"/>
        <v>1681</v>
      </c>
      <c r="L682" s="194">
        <v>1212</v>
      </c>
      <c r="M682" s="194">
        <v>468</v>
      </c>
      <c r="N682" s="194">
        <v>0</v>
      </c>
      <c r="O682" s="193">
        <f t="shared" si="145"/>
        <v>1680</v>
      </c>
      <c r="P682" s="194">
        <v>794</v>
      </c>
      <c r="Q682" s="194">
        <v>189</v>
      </c>
      <c r="R682" s="194">
        <v>0</v>
      </c>
      <c r="S682" s="193">
        <f t="shared" si="146"/>
        <v>983</v>
      </c>
      <c r="T682" s="193">
        <f t="shared" si="147"/>
        <v>181</v>
      </c>
      <c r="U682" s="193">
        <f ca="1">OFFSET('Expenditure Study'!$B$7,'Operations Support'!$C682,'Operations Support'!$B682)*$G682</f>
        <v>30017.040000000001</v>
      </c>
      <c r="V682" s="199">
        <f ca="1">U682*'Expenditure Study'!$B$31</f>
        <v>1773502.201400832</v>
      </c>
      <c r="W682" s="199">
        <f ca="1">IF(A682=10298,1.51,1)*IF($B682&lt;3,$D682*'Expenditure Study'!$B$32*OFFSET('Expenditure Study'!$B$7,'Operations Support'!$C682,'Operations Support'!$B682),0)</f>
        <v>0</v>
      </c>
      <c r="X682" s="200">
        <f ca="1">W682*'Expenditure Study'!$B$31</f>
        <v>0</v>
      </c>
      <c r="Y682" s="199">
        <f ca="1">U682*'Expenditure Study'!$B$31</f>
        <v>1773502.201400832</v>
      </c>
      <c r="Z682" s="200">
        <f ca="1">W682*'Expenditure Study'!$B$31</f>
        <v>0</v>
      </c>
      <c r="AA682" s="195">
        <f t="shared" ca="1" si="148"/>
        <v>1773502.201400832</v>
      </c>
      <c r="AB682" s="195">
        <f t="shared" ca="1" si="149"/>
        <v>1773502.201400832</v>
      </c>
      <c r="AD682" s="196">
        <f>IFERROR($G682/SUMIF($A:$A,$A682,$G:$G)*SUMIF(Summary!$A$166:$A$242,$A682,Summary!$P$166:$P$242),0)</f>
        <v>112742.68926926061</v>
      </c>
      <c r="AE682" s="197">
        <f t="shared" ca="1" si="150"/>
        <v>1660759.5121315715</v>
      </c>
      <c r="AF682" s="196">
        <f>IFERROR(G682/SUMIF(A:A,A682,G:G)*SUMIF(Summary!$A$166:$A$242,'Operations Support'!A682,Summary!$Q$166:$Q$242),0)</f>
        <v>112817.00094634361</v>
      </c>
      <c r="AG682" s="196">
        <f t="shared" ca="1" si="151"/>
        <v>1660685.2004544884</v>
      </c>
      <c r="AI682" s="196">
        <f>IFERROR($G682/SUMIF($A:$A,$A682,$G:$G)*SUMIF(Summary!$A$247:$A$283,$A682,Summary!$P$247:$P$283),0)</f>
        <v>20561.453060264008</v>
      </c>
      <c r="AJ682" s="196">
        <f>IFERROR($G682/SUMIF($A:$A,$A682,$G:$G)*(SUMIF(Summary!$A$247:$A$283,$A682,Summary!$L$247:$L$283)+SUMIF(Summary!$A$297:$A$333,$A682,Summary!$L$297:$L$333))-AI682,0)</f>
        <v>62196.290114135591</v>
      </c>
      <c r="AK682" s="196">
        <f>IFERROR($G682/SUMIF($A:$A,$A682,$G:$G)*SUMIF(Summary!$A$247:$A$283,$A682,Summary!$Q$247:$Q$283),0)</f>
        <v>20575.005655736717</v>
      </c>
      <c r="AL682" s="196">
        <f>IFERROR($G682/SUMIF($A:$A,$A682,$G:$G)*(SUMIF(Summary!$A$247:$A$283,$A682,Summary!$L$247:$L$283)+SUMIF(Summary!$A$297:$A$333,$A682,Summary!$L$297:$L$333))-AK682,0)</f>
        <v>62182.737518662878</v>
      </c>
      <c r="AM682" s="198"/>
      <c r="AN682" s="196">
        <f t="shared" ca="1" si="152"/>
        <v>1722955.802245707</v>
      </c>
      <c r="AO682" s="196">
        <f t="shared" ca="1" si="153"/>
        <v>1722867.9379731512</v>
      </c>
    </row>
    <row r="683" spans="1:41">
      <c r="A683" s="189">
        <v>3599</v>
      </c>
      <c r="B683" s="203">
        <v>3</v>
      </c>
      <c r="C683" s="191" t="s">
        <v>226</v>
      </c>
      <c r="D683" s="192">
        <f t="shared" si="140"/>
        <v>0</v>
      </c>
      <c r="E683" s="192">
        <f t="shared" si="141"/>
        <v>0</v>
      </c>
      <c r="F683" s="192">
        <f t="shared" si="142"/>
        <v>0</v>
      </c>
      <c r="G683" s="193">
        <f t="shared" si="143"/>
        <v>0</v>
      </c>
      <c r="H683" s="194">
        <v>0</v>
      </c>
      <c r="I683" s="194">
        <v>0</v>
      </c>
      <c r="J683" s="194">
        <v>0</v>
      </c>
      <c r="K683" s="193">
        <f t="shared" si="144"/>
        <v>0</v>
      </c>
      <c r="L683" s="194">
        <v>0</v>
      </c>
      <c r="M683" s="194">
        <v>0</v>
      </c>
      <c r="N683" s="194">
        <v>0</v>
      </c>
      <c r="O683" s="193">
        <f t="shared" si="145"/>
        <v>0</v>
      </c>
      <c r="P683" s="194">
        <v>0</v>
      </c>
      <c r="Q683" s="194">
        <v>0</v>
      </c>
      <c r="R683" s="194">
        <v>0</v>
      </c>
      <c r="S683" s="193">
        <f t="shared" si="146"/>
        <v>0</v>
      </c>
      <c r="T683" s="193">
        <f t="shared" si="147"/>
        <v>0</v>
      </c>
      <c r="U683" s="193">
        <f ca="1">OFFSET('Expenditure Study'!$B$7,'Operations Support'!$C683,'Operations Support'!$B683)*$G683</f>
        <v>0</v>
      </c>
      <c r="V683" s="199">
        <f ca="1">U683*'Expenditure Study'!$B$31</f>
        <v>0</v>
      </c>
      <c r="W683" s="199">
        <f ca="1">IF(A683=10298,1.51,1)*IF($B683&lt;3,$D683*'Expenditure Study'!$B$32*OFFSET('Expenditure Study'!$B$7,'Operations Support'!$C683,'Operations Support'!$B683),0)</f>
        <v>0</v>
      </c>
      <c r="X683" s="200">
        <f ca="1">W683*'Expenditure Study'!$B$31</f>
        <v>0</v>
      </c>
      <c r="Y683" s="199">
        <f ca="1">U683*'Expenditure Study'!$B$31</f>
        <v>0</v>
      </c>
      <c r="Z683" s="200">
        <f ca="1">W683*'Expenditure Study'!$B$31</f>
        <v>0</v>
      </c>
      <c r="AA683" s="195">
        <f t="shared" ca="1" si="148"/>
        <v>0</v>
      </c>
      <c r="AB683" s="195">
        <f t="shared" ca="1" si="149"/>
        <v>0</v>
      </c>
      <c r="AD683" s="196">
        <f>IFERROR($G683/SUMIF($A:$A,$A683,$G:$G)*SUMIF(Summary!$A$166:$A$242,$A683,Summary!$P$166:$P$242),0)</f>
        <v>0</v>
      </c>
      <c r="AE683" s="197">
        <f t="shared" ca="1" si="150"/>
        <v>0</v>
      </c>
      <c r="AF683" s="196">
        <f>IFERROR(G683/SUMIF(A:A,A683,G:G)*SUMIF(Summary!$A$166:$A$242,'Operations Support'!A683,Summary!$Q$166:$Q$242),0)</f>
        <v>0</v>
      </c>
      <c r="AG683" s="196">
        <f t="shared" ca="1" si="151"/>
        <v>0</v>
      </c>
      <c r="AI683" s="196">
        <f>IFERROR($G683/SUMIF($A:$A,$A683,$G:$G)*SUMIF(Summary!$A$247:$A$283,$A683,Summary!$P$247:$P$283),0)</f>
        <v>0</v>
      </c>
      <c r="AJ683" s="196">
        <f>IFERROR($G683/SUMIF($A:$A,$A683,$G:$G)*(SUMIF(Summary!$A$247:$A$283,$A683,Summary!$L$247:$L$283)+SUMIF(Summary!$A$297:$A$333,$A683,Summary!$L$297:$L$333))-AI683,0)</f>
        <v>0</v>
      </c>
      <c r="AK683" s="196">
        <f>IFERROR($G683/SUMIF($A:$A,$A683,$G:$G)*SUMIF(Summary!$A$247:$A$283,$A683,Summary!$Q$247:$Q$283),0)</f>
        <v>0</v>
      </c>
      <c r="AL683" s="196">
        <f>IFERROR($G683/SUMIF($A:$A,$A683,$G:$G)*(SUMIF(Summary!$A$247:$A$283,$A683,Summary!$L$247:$L$283)+SUMIF(Summary!$A$297:$A$333,$A683,Summary!$L$297:$L$333))-AK683,0)</f>
        <v>0</v>
      </c>
      <c r="AM683" s="198"/>
      <c r="AN683" s="196">
        <f t="shared" ca="1" si="152"/>
        <v>0</v>
      </c>
      <c r="AO683" s="196">
        <f t="shared" ca="1" si="153"/>
        <v>0</v>
      </c>
    </row>
    <row r="684" spans="1:41">
      <c r="A684" s="189">
        <v>3599</v>
      </c>
      <c r="B684" s="203">
        <v>3</v>
      </c>
      <c r="C684" s="191" t="s">
        <v>227</v>
      </c>
      <c r="D684" s="192">
        <f t="shared" si="140"/>
        <v>0</v>
      </c>
      <c r="E684" s="192">
        <f t="shared" si="141"/>
        <v>0</v>
      </c>
      <c r="F684" s="192">
        <f t="shared" si="142"/>
        <v>0</v>
      </c>
      <c r="G684" s="193">
        <f t="shared" si="143"/>
        <v>0</v>
      </c>
      <c r="H684" s="194">
        <v>0</v>
      </c>
      <c r="I684" s="194">
        <v>0</v>
      </c>
      <c r="J684" s="194">
        <v>0</v>
      </c>
      <c r="K684" s="193">
        <f t="shared" si="144"/>
        <v>0</v>
      </c>
      <c r="L684" s="194">
        <v>0</v>
      </c>
      <c r="M684" s="194">
        <v>0</v>
      </c>
      <c r="N684" s="194">
        <v>0</v>
      </c>
      <c r="O684" s="193">
        <f t="shared" si="145"/>
        <v>0</v>
      </c>
      <c r="P684" s="194">
        <v>0</v>
      </c>
      <c r="Q684" s="194">
        <v>0</v>
      </c>
      <c r="R684" s="194">
        <v>0</v>
      </c>
      <c r="S684" s="193">
        <f t="shared" si="146"/>
        <v>0</v>
      </c>
      <c r="T684" s="193">
        <f t="shared" si="147"/>
        <v>0</v>
      </c>
      <c r="U684" s="193">
        <f ca="1">OFFSET('Expenditure Study'!$B$7,'Operations Support'!$C684,'Operations Support'!$B684)*$G684</f>
        <v>0</v>
      </c>
      <c r="V684" s="199">
        <f ca="1">U684*'Expenditure Study'!$B$31</f>
        <v>0</v>
      </c>
      <c r="W684" s="199">
        <f ca="1">IF(A684=10298,1.51,1)*IF($B684&lt;3,$D684*'Expenditure Study'!$B$32*OFFSET('Expenditure Study'!$B$7,'Operations Support'!$C684,'Operations Support'!$B684),0)</f>
        <v>0</v>
      </c>
      <c r="X684" s="200">
        <f ca="1">W684*'Expenditure Study'!$B$31</f>
        <v>0</v>
      </c>
      <c r="Y684" s="199">
        <f ca="1">U684*'Expenditure Study'!$B$31</f>
        <v>0</v>
      </c>
      <c r="Z684" s="200">
        <f ca="1">W684*'Expenditure Study'!$B$31</f>
        <v>0</v>
      </c>
      <c r="AA684" s="195">
        <f t="shared" ca="1" si="148"/>
        <v>0</v>
      </c>
      <c r="AB684" s="195">
        <f t="shared" ca="1" si="149"/>
        <v>0</v>
      </c>
      <c r="AD684" s="196">
        <f>IFERROR($G684/SUMIF($A:$A,$A684,$G:$G)*SUMIF(Summary!$A$166:$A$242,$A684,Summary!$P$166:$P$242),0)</f>
        <v>0</v>
      </c>
      <c r="AE684" s="197">
        <f t="shared" ca="1" si="150"/>
        <v>0</v>
      </c>
      <c r="AF684" s="196">
        <f>IFERROR(G684/SUMIF(A:A,A684,G:G)*SUMIF(Summary!$A$166:$A$242,'Operations Support'!A684,Summary!$Q$166:$Q$242),0)</f>
        <v>0</v>
      </c>
      <c r="AG684" s="196">
        <f t="shared" ca="1" si="151"/>
        <v>0</v>
      </c>
      <c r="AI684" s="196">
        <f>IFERROR($G684/SUMIF($A:$A,$A684,$G:$G)*SUMIF(Summary!$A$247:$A$283,$A684,Summary!$P$247:$P$283),0)</f>
        <v>0</v>
      </c>
      <c r="AJ684" s="196">
        <f>IFERROR($G684/SUMIF($A:$A,$A684,$G:$G)*(SUMIF(Summary!$A$247:$A$283,$A684,Summary!$L$247:$L$283)+SUMIF(Summary!$A$297:$A$333,$A684,Summary!$L$297:$L$333))-AI684,0)</f>
        <v>0</v>
      </c>
      <c r="AK684" s="196">
        <f>IFERROR($G684/SUMIF($A:$A,$A684,$G:$G)*SUMIF(Summary!$A$247:$A$283,$A684,Summary!$Q$247:$Q$283),0)</f>
        <v>0</v>
      </c>
      <c r="AL684" s="196">
        <f>IFERROR($G684/SUMIF($A:$A,$A684,$G:$G)*(SUMIF(Summary!$A$247:$A$283,$A684,Summary!$L$247:$L$283)+SUMIF(Summary!$A$297:$A$333,$A684,Summary!$L$297:$L$333))-AK684,0)</f>
        <v>0</v>
      </c>
      <c r="AM684" s="198"/>
      <c r="AN684" s="196">
        <f t="shared" ca="1" si="152"/>
        <v>0</v>
      </c>
      <c r="AO684" s="196">
        <f t="shared" ca="1" si="153"/>
        <v>0</v>
      </c>
    </row>
    <row r="685" spans="1:41">
      <c r="A685" s="189">
        <v>3599</v>
      </c>
      <c r="B685" s="203">
        <v>3</v>
      </c>
      <c r="C685" s="191" t="s">
        <v>228</v>
      </c>
      <c r="D685" s="192">
        <f t="shared" si="140"/>
        <v>1173</v>
      </c>
      <c r="E685" s="192">
        <f t="shared" si="141"/>
        <v>6021</v>
      </c>
      <c r="F685" s="192">
        <f t="shared" si="142"/>
        <v>0</v>
      </c>
      <c r="G685" s="193">
        <f t="shared" si="143"/>
        <v>7194</v>
      </c>
      <c r="H685" s="194">
        <v>225</v>
      </c>
      <c r="I685" s="194">
        <v>2271</v>
      </c>
      <c r="J685" s="194">
        <v>0</v>
      </c>
      <c r="K685" s="193">
        <f t="shared" si="144"/>
        <v>2496</v>
      </c>
      <c r="L685" s="194">
        <v>285</v>
      </c>
      <c r="M685" s="194">
        <v>1467</v>
      </c>
      <c r="N685" s="194">
        <v>0</v>
      </c>
      <c r="O685" s="193">
        <f t="shared" si="145"/>
        <v>1752</v>
      </c>
      <c r="P685" s="194">
        <v>663</v>
      </c>
      <c r="Q685" s="194">
        <v>2283</v>
      </c>
      <c r="R685" s="194">
        <v>0</v>
      </c>
      <c r="S685" s="193">
        <f t="shared" si="146"/>
        <v>2946</v>
      </c>
      <c r="T685" s="193">
        <f t="shared" si="147"/>
        <v>299.75</v>
      </c>
      <c r="U685" s="193">
        <f ca="1">OFFSET('Expenditure Study'!$B$7,'Operations Support'!$C685,'Operations Support'!$B685)*$G685</f>
        <v>17553.36</v>
      </c>
      <c r="V685" s="199">
        <f ca="1">U685*'Expenditure Study'!$B$31</f>
        <v>1037108.342527488</v>
      </c>
      <c r="W685" s="199">
        <f ca="1">IF(A685=10298,1.51,1)*IF($B685&lt;3,$D685*'Expenditure Study'!$B$32*OFFSET('Expenditure Study'!$B$7,'Operations Support'!$C685,'Operations Support'!$B685),0)</f>
        <v>0</v>
      </c>
      <c r="X685" s="200">
        <f ca="1">W685*'Expenditure Study'!$B$31</f>
        <v>0</v>
      </c>
      <c r="Y685" s="199">
        <f ca="1">U685*'Expenditure Study'!$B$31</f>
        <v>1037108.342527488</v>
      </c>
      <c r="Z685" s="200">
        <f ca="1">W685*'Expenditure Study'!$B$31</f>
        <v>0</v>
      </c>
      <c r="AA685" s="195">
        <f t="shared" ca="1" si="148"/>
        <v>1037108.342527488</v>
      </c>
      <c r="AB685" s="195">
        <f t="shared" ca="1" si="149"/>
        <v>1037108.342527488</v>
      </c>
      <c r="AD685" s="196">
        <f>IFERROR($G685/SUMIF($A:$A,$A685,$G:$G)*SUMIF(Summary!$A$166:$A$242,$A685,Summary!$P$166:$P$242),0)</f>
        <v>186710.61385889983</v>
      </c>
      <c r="AE685" s="197">
        <f t="shared" ca="1" si="150"/>
        <v>850397.72866858821</v>
      </c>
      <c r="AF685" s="196">
        <f>IFERROR(G685/SUMIF(A:A,A685,G:G)*SUMIF(Summary!$A$166:$A$242,'Operations Support'!A685,Summary!$Q$166:$Q$242),0)</f>
        <v>186833.67974401382</v>
      </c>
      <c r="AG685" s="196">
        <f t="shared" ca="1" si="151"/>
        <v>850274.6627834742</v>
      </c>
      <c r="AI685" s="196">
        <f>IFERROR($G685/SUMIF($A:$A,$A685,$G:$G)*SUMIF(Summary!$A$247:$A$283,$A685,Summary!$P$247:$P$283),0)</f>
        <v>34051.356656431693</v>
      </c>
      <c r="AJ685" s="196">
        <f>IFERROR($G685/SUMIF($A:$A,$A685,$G:$G)*(SUMIF(Summary!$A$247:$A$283,$A685,Summary!$L$247:$L$283)+SUMIF(Summary!$A$297:$A$333,$A685,Summary!$L$297:$L$333))-AI685,0)</f>
        <v>103001.86719177981</v>
      </c>
      <c r="AK685" s="196">
        <f>IFERROR($G685/SUMIF($A:$A,$A685,$G:$G)*SUMIF(Summary!$A$247:$A$283,$A685,Summary!$Q$247:$Q$283),0)</f>
        <v>34073.800802801554</v>
      </c>
      <c r="AL685" s="196">
        <f>IFERROR($G685/SUMIF($A:$A,$A685,$G:$G)*(SUMIF(Summary!$A$247:$A$283,$A685,Summary!$L$247:$L$283)+SUMIF(Summary!$A$297:$A$333,$A685,Summary!$L$297:$L$333))-AK685,0)</f>
        <v>102979.42304540993</v>
      </c>
      <c r="AM685" s="198"/>
      <c r="AN685" s="196">
        <f t="shared" ca="1" si="152"/>
        <v>953399.59586036799</v>
      </c>
      <c r="AO685" s="196">
        <f t="shared" ca="1" si="153"/>
        <v>953254.08582888416</v>
      </c>
    </row>
    <row r="686" spans="1:41">
      <c r="A686" s="189">
        <v>3599</v>
      </c>
      <c r="B686" s="203">
        <v>3</v>
      </c>
      <c r="C686" s="191" t="s">
        <v>229</v>
      </c>
      <c r="D686" s="192">
        <f t="shared" si="140"/>
        <v>0</v>
      </c>
      <c r="E686" s="192">
        <f t="shared" si="141"/>
        <v>0</v>
      </c>
      <c r="F686" s="192">
        <f t="shared" si="142"/>
        <v>0</v>
      </c>
      <c r="G686" s="193">
        <f t="shared" si="143"/>
        <v>0</v>
      </c>
      <c r="H686" s="194">
        <v>0</v>
      </c>
      <c r="I686" s="194">
        <v>0</v>
      </c>
      <c r="J686" s="194">
        <v>0</v>
      </c>
      <c r="K686" s="193">
        <f t="shared" si="144"/>
        <v>0</v>
      </c>
      <c r="L686" s="194">
        <v>0</v>
      </c>
      <c r="M686" s="194">
        <v>0</v>
      </c>
      <c r="N686" s="194">
        <v>0</v>
      </c>
      <c r="O686" s="193">
        <f t="shared" si="145"/>
        <v>0</v>
      </c>
      <c r="P686" s="194">
        <v>0</v>
      </c>
      <c r="Q686" s="194">
        <v>0</v>
      </c>
      <c r="R686" s="194">
        <v>0</v>
      </c>
      <c r="S686" s="193">
        <f t="shared" si="146"/>
        <v>0</v>
      </c>
      <c r="T686" s="193">
        <f t="shared" si="147"/>
        <v>0</v>
      </c>
      <c r="U686" s="193">
        <f ca="1">OFFSET('Expenditure Study'!$B$7,'Operations Support'!$C686,'Operations Support'!$B686)*$G686</f>
        <v>0</v>
      </c>
      <c r="V686" s="199">
        <f ca="1">U686*'Expenditure Study'!$B$31</f>
        <v>0</v>
      </c>
      <c r="W686" s="199">
        <f ca="1">IF(A686=10298,1.51,1)*IF($B686&lt;3,$D686*'Expenditure Study'!$B$32*OFFSET('Expenditure Study'!$B$7,'Operations Support'!$C686,'Operations Support'!$B686),0)</f>
        <v>0</v>
      </c>
      <c r="X686" s="200">
        <f ca="1">W686*'Expenditure Study'!$B$31</f>
        <v>0</v>
      </c>
      <c r="Y686" s="199">
        <f ca="1">U686*'Expenditure Study'!$B$31</f>
        <v>0</v>
      </c>
      <c r="Z686" s="200">
        <f ca="1">W686*'Expenditure Study'!$B$31</f>
        <v>0</v>
      </c>
      <c r="AA686" s="195">
        <f t="shared" ca="1" si="148"/>
        <v>0</v>
      </c>
      <c r="AB686" s="195">
        <f t="shared" ca="1" si="149"/>
        <v>0</v>
      </c>
      <c r="AD686" s="196">
        <f>IFERROR($G686/SUMIF($A:$A,$A686,$G:$G)*SUMIF(Summary!$A$166:$A$242,$A686,Summary!$P$166:$P$242),0)</f>
        <v>0</v>
      </c>
      <c r="AE686" s="197">
        <f t="shared" ca="1" si="150"/>
        <v>0</v>
      </c>
      <c r="AF686" s="196">
        <f>IFERROR(G686/SUMIF(A:A,A686,G:G)*SUMIF(Summary!$A$166:$A$242,'Operations Support'!A686,Summary!$Q$166:$Q$242),0)</f>
        <v>0</v>
      </c>
      <c r="AG686" s="196">
        <f t="shared" ca="1" si="151"/>
        <v>0</v>
      </c>
      <c r="AI686" s="196">
        <f>IFERROR($G686/SUMIF($A:$A,$A686,$G:$G)*SUMIF(Summary!$A$247:$A$283,$A686,Summary!$P$247:$P$283),0)</f>
        <v>0</v>
      </c>
      <c r="AJ686" s="196">
        <f>IFERROR($G686/SUMIF($A:$A,$A686,$G:$G)*(SUMIF(Summary!$A$247:$A$283,$A686,Summary!$L$247:$L$283)+SUMIF(Summary!$A$297:$A$333,$A686,Summary!$L$297:$L$333))-AI686,0)</f>
        <v>0</v>
      </c>
      <c r="AK686" s="196">
        <f>IFERROR($G686/SUMIF($A:$A,$A686,$G:$G)*SUMIF(Summary!$A$247:$A$283,$A686,Summary!$Q$247:$Q$283),0)</f>
        <v>0</v>
      </c>
      <c r="AL686" s="196">
        <f>IFERROR($G686/SUMIF($A:$A,$A686,$G:$G)*(SUMIF(Summary!$A$247:$A$283,$A686,Summary!$L$247:$L$283)+SUMIF(Summary!$A$297:$A$333,$A686,Summary!$L$297:$L$333))-AK686,0)</f>
        <v>0</v>
      </c>
      <c r="AM686" s="198"/>
      <c r="AN686" s="196">
        <f t="shared" ca="1" si="152"/>
        <v>0</v>
      </c>
      <c r="AO686" s="196">
        <f t="shared" ca="1" si="153"/>
        <v>0</v>
      </c>
    </row>
    <row r="687" spans="1:41">
      <c r="A687" s="189">
        <v>3599</v>
      </c>
      <c r="B687" s="203">
        <v>3</v>
      </c>
      <c r="C687" s="191" t="s">
        <v>230</v>
      </c>
      <c r="D687" s="192">
        <f t="shared" si="140"/>
        <v>0</v>
      </c>
      <c r="E687" s="192">
        <f t="shared" si="141"/>
        <v>0</v>
      </c>
      <c r="F687" s="192">
        <f t="shared" si="142"/>
        <v>0</v>
      </c>
      <c r="G687" s="193">
        <f t="shared" si="143"/>
        <v>0</v>
      </c>
      <c r="H687" s="194">
        <v>0</v>
      </c>
      <c r="I687" s="194">
        <v>0</v>
      </c>
      <c r="J687" s="194">
        <v>0</v>
      </c>
      <c r="K687" s="193">
        <f t="shared" si="144"/>
        <v>0</v>
      </c>
      <c r="L687" s="194">
        <v>0</v>
      </c>
      <c r="M687" s="194">
        <v>0</v>
      </c>
      <c r="N687" s="194">
        <v>0</v>
      </c>
      <c r="O687" s="193">
        <f t="shared" si="145"/>
        <v>0</v>
      </c>
      <c r="P687" s="194">
        <v>0</v>
      </c>
      <c r="Q687" s="194">
        <v>0</v>
      </c>
      <c r="R687" s="194">
        <v>0</v>
      </c>
      <c r="S687" s="193">
        <f t="shared" si="146"/>
        <v>0</v>
      </c>
      <c r="T687" s="193">
        <f t="shared" si="147"/>
        <v>0</v>
      </c>
      <c r="U687" s="193">
        <f ca="1">OFFSET('Expenditure Study'!$B$7,'Operations Support'!$C687,'Operations Support'!$B687)*$G687</f>
        <v>0</v>
      </c>
      <c r="V687" s="199">
        <f ca="1">U687*'Expenditure Study'!$B$31</f>
        <v>0</v>
      </c>
      <c r="W687" s="199">
        <f ca="1">IF(A687=10298,1.51,1)*IF($B687&lt;3,$D687*'Expenditure Study'!$B$32*OFFSET('Expenditure Study'!$B$7,'Operations Support'!$C687,'Operations Support'!$B687),0)</f>
        <v>0</v>
      </c>
      <c r="X687" s="200">
        <f ca="1">W687*'Expenditure Study'!$B$31</f>
        <v>0</v>
      </c>
      <c r="Y687" s="199">
        <f ca="1">U687*'Expenditure Study'!$B$31</f>
        <v>0</v>
      </c>
      <c r="Z687" s="200">
        <f ca="1">W687*'Expenditure Study'!$B$31</f>
        <v>0</v>
      </c>
      <c r="AA687" s="195">
        <f t="shared" ca="1" si="148"/>
        <v>0</v>
      </c>
      <c r="AB687" s="195">
        <f t="shared" ca="1" si="149"/>
        <v>0</v>
      </c>
      <c r="AD687" s="196">
        <f>IFERROR($G687/SUMIF($A:$A,$A687,$G:$G)*SUMIF(Summary!$A$166:$A$242,$A687,Summary!$P$166:$P$242),0)</f>
        <v>0</v>
      </c>
      <c r="AE687" s="197">
        <f t="shared" ca="1" si="150"/>
        <v>0</v>
      </c>
      <c r="AF687" s="196">
        <f>IFERROR(G687/SUMIF(A:A,A687,G:G)*SUMIF(Summary!$A$166:$A$242,'Operations Support'!A687,Summary!$Q$166:$Q$242),0)</f>
        <v>0</v>
      </c>
      <c r="AG687" s="196">
        <f t="shared" ca="1" si="151"/>
        <v>0</v>
      </c>
      <c r="AI687" s="196">
        <f>IFERROR($G687/SUMIF($A:$A,$A687,$G:$G)*SUMIF(Summary!$A$247:$A$283,$A687,Summary!$P$247:$P$283),0)</f>
        <v>0</v>
      </c>
      <c r="AJ687" s="196">
        <f>IFERROR($G687/SUMIF($A:$A,$A687,$G:$G)*(SUMIF(Summary!$A$247:$A$283,$A687,Summary!$L$247:$L$283)+SUMIF(Summary!$A$297:$A$333,$A687,Summary!$L$297:$L$333))-AI687,0)</f>
        <v>0</v>
      </c>
      <c r="AK687" s="196">
        <f>IFERROR($G687/SUMIF($A:$A,$A687,$G:$G)*SUMIF(Summary!$A$247:$A$283,$A687,Summary!$Q$247:$Q$283),0)</f>
        <v>0</v>
      </c>
      <c r="AL687" s="196">
        <f>IFERROR($G687/SUMIF($A:$A,$A687,$G:$G)*(SUMIF(Summary!$A$247:$A$283,$A687,Summary!$L$247:$L$283)+SUMIF(Summary!$A$297:$A$333,$A687,Summary!$L$297:$L$333))-AK687,0)</f>
        <v>0</v>
      </c>
      <c r="AM687" s="198"/>
      <c r="AN687" s="196">
        <f t="shared" ca="1" si="152"/>
        <v>0</v>
      </c>
      <c r="AO687" s="196">
        <f t="shared" ca="1" si="153"/>
        <v>0</v>
      </c>
    </row>
    <row r="688" spans="1:41">
      <c r="A688" s="189">
        <v>3599</v>
      </c>
      <c r="B688" s="203">
        <v>3</v>
      </c>
      <c r="C688" s="191" t="s">
        <v>231</v>
      </c>
      <c r="D688" s="192">
        <f t="shared" si="140"/>
        <v>0</v>
      </c>
      <c r="E688" s="192">
        <f t="shared" si="141"/>
        <v>0</v>
      </c>
      <c r="F688" s="192">
        <f t="shared" si="142"/>
        <v>0</v>
      </c>
      <c r="G688" s="193">
        <f t="shared" si="143"/>
     